    <c r="R1699" s="20">
        <f>COUNTIF('Chemins de conversion les plus '!$J1699:$CH1699,'Synthese chemins'!R$1)</f>
        <v>0</v>
      </c>
      <c r="S1699" s="20">
        <f>COUNTIF('Chemins de conversion les plus '!$J1699:$CH1699,'Synthese chemins'!S$1)</f>
        <v>0</v>
      </c>
      <c r="T1699" s="20">
        <f>COUNTIF('Chemins de conversion les plus '!$J1699:$CH1699,'Synthese chemins'!T$1)</f>
        <v>0</v>
      </c>
      <c r="U1699" s="20">
        <f>COUNTIF('Chemins de conversion les plus '!$J1699:$CH1699,'Synthese chemins'!U$1)</f>
        <v>0</v>
      </c>
      <c r="V1699" s="20">
        <f>COUNTIF('Chemins de conversion les plus '!$J1699:$CH1699,'Synthese chemins'!V$1)</f>
        <v>0</v>
      </c>
      <c r="W1699" s="20">
        <f>COUNTIF('Chemins de conversion les plus '!$J1699:$CH1699,'Synthese chemins'!W$1)</f>
        <v>0</v>
      </c>
      <c r="X1699" s="20">
        <f>COUNTIF('Chemins de conversion les plus '!$J1699:$CH1699,'Synthese chemins'!X$1)</f>
        <v>0</v>
      </c>
      <c r="Y1699" s="5"/>
      <c r="Z1699" s="20">
        <f ca="1">VLOOKUP(A1699,INDIRECT("'Chemins de conversion les plus '!B$2:E$"&amp;'Paramétrage leviers'!E$2,TRUE),3)</f>
        <v>4</v>
      </c>
      <c r="AA1699" s="19">
        <f>VLOOKUP(A1699,'Chemins de conversion les plus '!B1699:E1699,4)</f>
        <v>40.57</v>
      </c>
      <c r="AB1699" s="20">
        <f t="shared" ca="1" si="133"/>
        <v>0.8</v>
      </c>
      <c r="AC1699" s="19">
        <f t="shared" si="134"/>
        <v>8.1140000000000008</v>
      </c>
    </row>
    <row r="1700" spans="1:29">
      <c r="A1700" s="2">
        <f t="shared" si="131"/>
        <v>1699</v>
      </c>
      <c r="B1700" s="2">
        <f>'Chemins de conversion les plus '!C1700</f>
        <v>5</v>
      </c>
      <c r="C1700" s="2">
        <f t="shared" si="132"/>
        <v>3</v>
      </c>
      <c r="D1700" s="2" t="str">
        <f t="shared" si="130"/>
        <v>Non</v>
      </c>
      <c r="E1700" s="20">
        <f>COUNTIF('Chemins de conversion les plus '!$J1700:$CH1700,'Synthese chemins'!E$1)</f>
        <v>0</v>
      </c>
      <c r="F1700" s="20">
        <f>COUNTIF('Chemins de conversion les plus '!$J1700:$CH1700,'Synthese chemins'!F$1)</f>
        <v>3</v>
      </c>
      <c r="G1700" s="20">
        <f>COUNTIF('Chemins de conversion les plus '!$J1700:$CH1700,'Synthese chemins'!G$1)</f>
        <v>0</v>
      </c>
      <c r="H1700" s="20">
        <f>COUNTIF('Chemins de conversion les plus '!$J1700:$CH1700,'Synthese chemins'!H$1)</f>
        <v>0</v>
      </c>
      <c r="I1700" s="20">
        <f>COUNTIF('Chemins de conversion les plus '!$J1700:$CH1700,'Synthese chemins'!I$1)</f>
        <v>0</v>
      </c>
      <c r="J1700" s="20">
        <f>COUNTIF('Chemins de conversion les plus '!$J1700:$CH1700,'Synthese chemins'!J$1)</f>
        <v>0</v>
      </c>
      <c r="K1700" s="20">
        <f>COUNTIF('Chemins de conversion les plus '!$J1700:$CH1700,'Synthese chemins'!K$1)</f>
        <v>0</v>
      </c>
      <c r="L1700" s="20">
        <f>COUNTIF('Chemins de conversion les plus '!$J1700:$CH1700,'Synthese chemins'!L$1)</f>
        <v>1</v>
      </c>
      <c r="M1700" s="20">
        <f>COUNTIF('Chemins de conversion les plus '!$J1700:$CH1700,'Synthese chemins'!M$1)</f>
        <v>0</v>
      </c>
      <c r="N1700" s="20">
        <f>COUNTIF('Chemins de conversion les plus '!$J1700:$CH1700,'Synthese chemins'!N$1)</f>
        <v>0</v>
      </c>
      <c r="O1700" s="20">
        <f>COUNTIF('Chemins de conversion les plus '!$J1700:$CH1700,'Synthese chemins'!O$1)</f>
        <v>0</v>
      </c>
      <c r="P1700" s="20">
        <f>COUNTIF('Chemins de conversion les plus '!$J1700:$CH1700,'Synthese chemins'!P$1)</f>
        <v>0</v>
      </c>
      <c r="Q1700" s="20">
        <f>COUNTIF('Chemins de conversion les plus '!$J1700:$CH1700,'Synthese chemins'!Q$1)</f>
        <v>1</v>
      </c>
      <c r="R1700" s="20">
        <f>COUNTIF('Chemins de conversion les plus '!$J1700:$CH1700,'Synthese chemins'!R$1)</f>
        <v>0</v>
      </c>
      <c r="S1700" s="20">
        <f>COUNTIF('Chemins de conversion les plus '!$J1700:$CH1700,'Synthese chemins'!S$1)</f>
        <v>0</v>
      </c>
      <c r="T1700" s="20">
        <f>COUNTIF('Chemins de conversion les plus '!$J1700:$CH1700,'Synthese chemins'!T$1)</f>
        <v>0</v>
      </c>
      <c r="U1700" s="20">
        <f>COUNTIF('Chemins de conversion les plus '!$J1700:$CH1700,'Synthese chemins'!U$1)</f>
        <v>0</v>
      </c>
      <c r="V1700" s="20">
        <f>COUNTIF('Chemins de conversion les plus '!$J1700:$CH1700,'Synthese chemins'!V$1)</f>
        <v>0</v>
      </c>
      <c r="W1700" s="20">
        <f>COUNTIF('Chemins de conversion les plus '!$J1700:$CH1700,'Synthese chemins'!W$1)</f>
        <v>0</v>
      </c>
      <c r="X1700" s="20">
        <f>COUNTIF('Chemins de conversion les plus '!$J1700:$CH1700,'Synthese chemins'!X$1)</f>
        <v>0</v>
      </c>
      <c r="Y1700" s="5"/>
      <c r="Z1700" s="20">
        <f ca="1">VLOOKUP(A1700,INDIRECT("'Chemins de conversion les plus '!B$2:E$"&amp;'Paramétrage leviers'!E$2,TRUE),3)</f>
        <v>4</v>
      </c>
      <c r="AA1700" s="19">
        <f>VLOOKUP(A1700,'Chemins de conversion les plus '!B1700:E1700,4)</f>
        <v>51.31</v>
      </c>
      <c r="AB1700" s="20">
        <f t="shared" ca="1" si="133"/>
        <v>0.8</v>
      </c>
      <c r="AC1700" s="19">
        <f t="shared" si="134"/>
        <v>10.262</v>
      </c>
    </row>
    <row r="1701" spans="1:29">
      <c r="A1701" s="2">
        <f t="shared" si="131"/>
        <v>1700</v>
      </c>
      <c r="B1701" s="2">
        <f>'Chemins de conversion les plus '!C1701</f>
        <v>5</v>
      </c>
      <c r="C1701" s="2">
        <f t="shared" si="132"/>
        <v>2</v>
      </c>
      <c r="D1701" s="2" t="str">
        <f t="shared" si="130"/>
        <v>Non</v>
      </c>
      <c r="E1701" s="20">
        <f>COUNTIF('Chemins de conversion les plus '!$J1701:$CH1701,'Synthese chemins'!E$1)</f>
        <v>0</v>
      </c>
      <c r="F1701" s="20">
        <f>COUNTIF('Chemins de conversion les plus '!$J1701:$CH1701,'Synthese chemins'!F$1)</f>
        <v>3</v>
      </c>
      <c r="G1701" s="20">
        <f>COUNTIF('Chemins de conversion les plus '!$J1701:$CH1701,'Synthese chemins'!G$1)</f>
        <v>0</v>
      </c>
      <c r="H1701" s="20">
        <f>COUNTIF('Chemins de conversion les plus '!$J1701:$CH1701,'Synthese chemins'!H$1)</f>
        <v>0</v>
      </c>
      <c r="I1701" s="20">
        <f>COUNTIF('Chemins de conversion les plus '!$J1701:$CH1701,'Synthese chemins'!I$1)</f>
        <v>0</v>
      </c>
      <c r="J1701" s="20">
        <f>COUNTIF('Chemins de conversion les plus '!$J1701:$CH1701,'Synthese chemins'!J$1)</f>
        <v>0</v>
      </c>
      <c r="K1701" s="20">
        <f>COUNTIF('Chemins de conversion les plus '!$J1701:$CH1701,'Synthese chemins'!K$1)</f>
        <v>0</v>
      </c>
      <c r="L1701" s="20">
        <f>COUNTIF('Chemins de conversion les plus '!$J1701:$CH1701,'Synthese chemins'!L$1)</f>
        <v>0</v>
      </c>
      <c r="M1701" s="20">
        <f>COUNTIF('Chemins de conversion les plus '!$J1701:$CH1701,'Synthese chemins'!M$1)</f>
        <v>0</v>
      </c>
      <c r="N1701" s="20">
        <f>COUNTIF('Chemins de conversion les plus '!$J1701:$CH1701,'Synthese chemins'!N$1)</f>
        <v>0</v>
      </c>
      <c r="O1701" s="20">
        <f>COUNTIF('Chemins de conversion les plus '!$J1701:$CH1701,'Synthese chemins'!O$1)</f>
        <v>0</v>
      </c>
      <c r="P1701" s="20">
        <f>COUNTIF('Chemins de conversion les plus '!$J1701:$CH1701,'Synthese chemins'!P$1)</f>
        <v>0</v>
      </c>
      <c r="Q1701" s="20">
        <f>COUNTIF('Chemins de conversion les plus '!$J1701:$CH1701,'Synthese chemins'!Q$1)</f>
        <v>2</v>
      </c>
      <c r="R1701" s="20">
        <f>COUNTIF('Chemins de conversion les plus '!$J1701:$CH1701,'Synthese chemins'!R$1)</f>
        <v>0</v>
      </c>
      <c r="S1701" s="20">
        <f>COUNTIF('Chemins de conversion les plus '!$J1701:$CH1701,'Synthese chemins'!S$1)</f>
        <v>0</v>
      </c>
      <c r="T1701" s="20">
        <f>COUNTIF('Chemins de conversion les plus '!$J1701:$CH1701,'Synthese chemins'!T$1)</f>
        <v>0</v>
      </c>
      <c r="U1701" s="20">
        <f>COUNTIF('Chemins de conversion les plus '!$J1701:$CH1701,'Synthese chemins'!U$1)</f>
        <v>0</v>
      </c>
      <c r="V1701" s="20">
        <f>COUNTIF('Chemins de conversion les plus '!$J1701:$CH1701,'Synthese chemins'!V$1)</f>
        <v>0</v>
      </c>
      <c r="W1701" s="20">
        <f>COUNTIF('Chemins de conversion les plus '!$J1701:$CH1701,'Synthese chemins'!W$1)</f>
        <v>0</v>
      </c>
      <c r="X1701" s="20">
        <f>COUNTIF('Chemins de conversion les plus '!$J1701:$CH1701,'Synthese chemins'!X$1)</f>
        <v>0</v>
      </c>
      <c r="Y1701" s="5"/>
      <c r="Z1701" s="20">
        <f ca="1">VLOOKUP(A1701,INDIRECT("'Chemins de conversion les plus '!B$2:E$"&amp;'Paramétrage leviers'!E$2,TRUE),3)</f>
        <v>4</v>
      </c>
      <c r="AA1701" s="19">
        <f>VLOOKUP(A1701,'Chemins de conversion les plus '!B1701:E1701,4)</f>
        <v>144.24</v>
      </c>
      <c r="AB1701" s="20">
        <f t="shared" ca="1" si="133"/>
        <v>0.8</v>
      </c>
      <c r="AC1701" s="19">
        <f t="shared" si="134"/>
        <v>28.848000000000003</v>
      </c>
    </row>
    <row r="1702" spans="1:29">
      <c r="A1702" s="2">
        <f t="shared" si="131"/>
        <v>1701</v>
      </c>
      <c r="B1702" s="2">
        <f>'Chemins de conversion les plus '!C1702</f>
        <v>5</v>
      </c>
      <c r="C1702" s="2">
        <f t="shared" si="132"/>
        <v>3</v>
      </c>
      <c r="D1702" s="2" t="str">
        <f t="shared" si="130"/>
        <v>Non</v>
      </c>
      <c r="E1702" s="20">
        <f>COUNTIF('Chemins de conversion les plus '!$J1702:$CH1702,'Synthese chemins'!E$1)</f>
        <v>0</v>
      </c>
      <c r="F1702" s="20">
        <f>COUNTIF('Chemins de conversion les plus '!$J1702:$CH1702,'Synthese chemins'!F$1)</f>
        <v>3</v>
      </c>
      <c r="G1702" s="20">
        <f>COUNTIF('Chemins de conversion les plus '!$J1702:$CH1702,'Synthese chemins'!G$1)</f>
        <v>0</v>
      </c>
      <c r="H1702" s="20">
        <f>COUNTIF('Chemins de conversion les plus '!$J1702:$CH1702,'Synthese chemins'!H$1)</f>
        <v>0</v>
      </c>
      <c r="I1702" s="20">
        <f>COUNTIF('Chemins de conversion les plus '!$J1702:$CH1702,'Synthese chemins'!I$1)</f>
        <v>0</v>
      </c>
      <c r="J1702" s="20">
        <f>COUNTIF('Chemins de conversion les plus '!$J1702:$CH1702,'Synthese chemins'!J$1)</f>
        <v>0</v>
      </c>
      <c r="K1702" s="20">
        <f>COUNTIF('Chemins de conversion les plus '!$J1702:$CH1702,'Synthese chemins'!K$1)</f>
        <v>0</v>
      </c>
      <c r="L1702" s="20">
        <f>COUNTIF('Chemins de conversion les plus '!$J1702:$CH1702,'Synthese chemins'!L$1)</f>
        <v>0</v>
      </c>
      <c r="M1702" s="20">
        <f>COUNTIF('Chemins de conversion les plus '!$J1702:$CH1702,'Synthese chemins'!M$1)</f>
        <v>0</v>
      </c>
      <c r="N1702" s="20">
        <f>COUNTIF('Chemins de conversion les plus '!$J1702:$CH1702,'Synthese chemins'!N$1)</f>
        <v>1</v>
      </c>
      <c r="O1702" s="20">
        <f>COUNTIF('Chemins de conversion les plus '!$J1702:$CH1702,'Synthese chemins'!O$1)</f>
        <v>0</v>
      </c>
      <c r="P1702" s="20">
        <f>COUNTIF('Chemins de conversion les plus '!$J1702:$CH1702,'Synthese chemins'!P$1)</f>
        <v>0</v>
      </c>
      <c r="Q1702" s="20">
        <f>COUNTIF('Chemins de conversion les plus '!$J1702:$CH1702,'Synthese chemins'!Q$1)</f>
        <v>1</v>
      </c>
      <c r="R1702" s="20">
        <f>COUNTIF('Chemins de conversion les plus '!$J1702:$CH1702,'Synthese chemins'!R$1)</f>
        <v>0</v>
      </c>
      <c r="S1702" s="20">
        <f>COUNTIF('Chemins de conversion les plus '!$J1702:$CH1702,'Synthese chemins'!S$1)</f>
        <v>0</v>
      </c>
      <c r="T1702" s="20">
        <f>COUNTIF('Chemins de conversion les plus '!$J1702:$CH1702,'Synthese chemins'!T$1)</f>
        <v>0</v>
      </c>
      <c r="U1702" s="20">
        <f>COUNTIF('Chemins de conversion les plus '!$J1702:$CH1702,'Synthese chemins'!U$1)</f>
        <v>0</v>
      </c>
      <c r="V1702" s="20">
        <f>COUNTIF('Chemins de conversion les plus '!$J1702:$CH1702,'Synthese chemins'!V$1)</f>
        <v>0</v>
      </c>
      <c r="W1702" s="20">
        <f>COUNTIF('Chemins de conversion les plus '!$J1702:$CH1702,'Synthese chemins'!W$1)</f>
        <v>0</v>
      </c>
      <c r="X1702" s="20">
        <f>COUNTIF('Chemins de conversion les plus '!$J1702:$CH1702,'Synthese chemins'!X$1)</f>
        <v>0</v>
      </c>
      <c r="Y1702" s="5"/>
      <c r="Z1702" s="20">
        <f ca="1">VLOOKUP(A1702,INDIRECT("'Chemins de conversion les plus '!B$2:E$"&amp;'Paramétrage leviers'!E$2,TRUE),3)</f>
        <v>4</v>
      </c>
      <c r="AA1702" s="19">
        <f>VLOOKUP(A1702,'Chemins de conversion les plus '!B1702:E1702,4)</f>
        <v>37.97</v>
      </c>
      <c r="AB1702" s="20">
        <f t="shared" ca="1" si="133"/>
        <v>0.8</v>
      </c>
      <c r="AC1702" s="19">
        <f t="shared" si="134"/>
        <v>7.5939999999999994</v>
      </c>
    </row>
    <row r="1703" spans="1:29">
      <c r="A1703" s="2">
        <f t="shared" si="131"/>
        <v>1702</v>
      </c>
      <c r="B1703" s="2">
        <f>'Chemins de conversion les plus '!C1703</f>
        <v>5</v>
      </c>
      <c r="C1703" s="2">
        <f t="shared" si="132"/>
        <v>2</v>
      </c>
      <c r="D1703" s="2" t="str">
        <f t="shared" si="130"/>
        <v>Non</v>
      </c>
      <c r="E1703" s="20">
        <f>COUNTIF('Chemins de conversion les plus '!$J1703:$CH1703,'Synthese chemins'!E$1)</f>
        <v>0</v>
      </c>
      <c r="F1703" s="20">
        <f>COUNTIF('Chemins de conversion les plus '!$J1703:$CH1703,'Synthese chemins'!F$1)</f>
        <v>2</v>
      </c>
      <c r="G1703" s="20">
        <f>COUNTIF('Chemins de conversion les plus '!$J1703:$CH1703,'Synthese chemins'!G$1)</f>
        <v>0</v>
      </c>
      <c r="H1703" s="20">
        <f>COUNTIF('Chemins de conversion les plus '!$J1703:$CH1703,'Synthese chemins'!H$1)</f>
        <v>0</v>
      </c>
      <c r="I1703" s="20">
        <f>COUNTIF('Chemins de conversion les plus '!$J1703:$CH1703,'Synthese chemins'!I$1)</f>
        <v>0</v>
      </c>
      <c r="J1703" s="20">
        <f>COUNTIF('Chemins de conversion les plus '!$J1703:$CH1703,'Synthese chemins'!J$1)</f>
        <v>0</v>
      </c>
      <c r="K1703" s="20">
        <f>COUNTIF('Chemins de conversion les plus '!$J1703:$CH1703,'Synthese chemins'!K$1)</f>
        <v>0</v>
      </c>
      <c r="L1703" s="20">
        <f>COUNTIF('Chemins de conversion les plus '!$J1703:$CH1703,'Synthese chemins'!L$1)</f>
        <v>0</v>
      </c>
      <c r="M1703" s="20">
        <f>COUNTIF('Chemins de conversion les plus '!$J1703:$CH1703,'Synthese chemins'!M$1)</f>
        <v>0</v>
      </c>
      <c r="N1703" s="20">
        <f>COUNTIF('Chemins de conversion les plus '!$J1703:$CH1703,'Synthese chemins'!N$1)</f>
        <v>0</v>
      </c>
      <c r="O1703" s="20">
        <f>COUNTIF('Chemins de conversion les plus '!$J1703:$CH1703,'Synthese chemins'!O$1)</f>
        <v>0</v>
      </c>
      <c r="P1703" s="20">
        <f>COUNTIF('Chemins de conversion les plus '!$J1703:$CH1703,'Synthese chemins'!P$1)</f>
        <v>0</v>
      </c>
      <c r="Q1703" s="20">
        <f>COUNTIF('Chemins de conversion les plus '!$J1703:$CH1703,'Synthese chemins'!Q$1)</f>
        <v>3</v>
      </c>
      <c r="R1703" s="20">
        <f>COUNTIF('Chemins de conversion les plus '!$J1703:$CH1703,'Synthese chemins'!R$1)</f>
        <v>0</v>
      </c>
      <c r="S1703" s="20">
        <f>COUNTIF('Chemins de conversion les plus '!$J1703:$CH1703,'Synthese chemins'!S$1)</f>
        <v>0</v>
      </c>
      <c r="T1703" s="20">
        <f>COUNTIF('Chemins de conversion les plus '!$J1703:$CH1703,'Synthese chemins'!T$1)</f>
        <v>0</v>
      </c>
      <c r="U1703" s="20">
        <f>COUNTIF('Chemins de conversion les plus '!$J1703:$CH1703,'Synthese chemins'!U$1)</f>
        <v>0</v>
      </c>
      <c r="V1703" s="20">
        <f>COUNTIF('Chemins de conversion les plus '!$J1703:$CH1703,'Synthese chemins'!V$1)</f>
        <v>0</v>
      </c>
      <c r="W1703" s="20">
        <f>COUNTIF('Chemins de conversion les plus '!$J1703:$CH1703,'Synthese chemins'!W$1)</f>
        <v>0</v>
      </c>
      <c r="X1703" s="20">
        <f>COUNTIF('Chemins de conversion les plus '!$J1703:$CH1703,'Synthese chemins'!X$1)</f>
        <v>0</v>
      </c>
      <c r="Y1703" s="5"/>
      <c r="Z1703" s="20">
        <f ca="1">VLOOKUP(A1703,INDIRECT("'Chemins de conversion les plus '!B$2:E$"&amp;'Paramétrage leviers'!E$2,TRUE),3)</f>
        <v>4</v>
      </c>
      <c r="AA1703" s="19">
        <f>VLOOKUP(A1703,'Chemins de conversion les plus '!B1703:E1703,4)</f>
        <v>52.85</v>
      </c>
      <c r="AB1703" s="20">
        <f t="shared" ca="1" si="133"/>
        <v>0.8</v>
      </c>
      <c r="AC1703" s="19">
        <f t="shared" si="134"/>
        <v>10.57</v>
      </c>
    </row>
    <row r="1704" spans="1:29">
      <c r="A1704" s="2">
        <f t="shared" si="131"/>
        <v>1703</v>
      </c>
      <c r="B1704" s="2">
        <f>'Chemins de conversion les plus '!C1704</f>
        <v>5</v>
      </c>
      <c r="C1704" s="2">
        <f t="shared" si="132"/>
        <v>3</v>
      </c>
      <c r="D1704" s="2" t="str">
        <f t="shared" si="130"/>
        <v>Non</v>
      </c>
      <c r="E1704" s="20">
        <f>COUNTIF('Chemins de conversion les plus '!$J1704:$CH1704,'Synthese chemins'!E$1)</f>
        <v>0</v>
      </c>
      <c r="F1704" s="20">
        <f>COUNTIF('Chemins de conversion les plus '!$J1704:$CH1704,'Synthese chemins'!F$1)</f>
        <v>0</v>
      </c>
      <c r="G1704" s="20">
        <f>COUNTIF('Chemins de conversion les plus '!$J1704:$CH1704,'Synthese chemins'!G$1)</f>
        <v>0</v>
      </c>
      <c r="H1704" s="20">
        <f>COUNTIF('Chemins de conversion les plus '!$J1704:$CH1704,'Synthese chemins'!H$1)</f>
        <v>0</v>
      </c>
      <c r="I1704" s="20">
        <f>COUNTIF('Chemins de conversion les plus '!$J1704:$CH1704,'Synthese chemins'!I$1)</f>
        <v>0</v>
      </c>
      <c r="J1704" s="20">
        <f>COUNTIF('Chemins de conversion les plus '!$J1704:$CH1704,'Synthese chemins'!J$1)</f>
        <v>0</v>
      </c>
      <c r="K1704" s="20">
        <f>COUNTIF('Chemins de conversion les plus '!$J1704:$CH1704,'Synthese chemins'!K$1)</f>
        <v>0</v>
      </c>
      <c r="L1704" s="20">
        <f>COUNTIF('Chemins de conversion les plus '!$J1704:$CH1704,'Synthese chemins'!L$1)</f>
        <v>0</v>
      </c>
      <c r="M1704" s="20">
        <f>COUNTIF('Chemins de conversion les plus '!$J1704:$CH1704,'Synthese chemins'!M$1)</f>
        <v>0</v>
      </c>
      <c r="N1704" s="20">
        <f>COUNTIF('Chemins de conversion les plus '!$J1704:$CH1704,'Synthese chemins'!N$1)</f>
        <v>1</v>
      </c>
      <c r="O1704" s="20">
        <f>COUNTIF('Chemins de conversion les plus '!$J1704:$CH1704,'Synthese chemins'!O$1)</f>
        <v>1</v>
      </c>
      <c r="P1704" s="20">
        <f>COUNTIF('Chemins de conversion les plus '!$J1704:$CH1704,'Synthese chemins'!P$1)</f>
        <v>0</v>
      </c>
      <c r="Q1704" s="20">
        <f>COUNTIF('Chemins de conversion les plus '!$J1704:$CH1704,'Synthese chemins'!Q$1)</f>
        <v>3</v>
      </c>
      <c r="R1704" s="20">
        <f>COUNTIF('Chemins de conversion les plus '!$J1704:$CH1704,'Synthese chemins'!R$1)</f>
        <v>0</v>
      </c>
      <c r="S1704" s="20">
        <f>COUNTIF('Chemins de conversion les plus '!$J1704:$CH1704,'Synthese chemins'!S$1)</f>
        <v>0</v>
      </c>
      <c r="T1704" s="20">
        <f>COUNTIF('Chemins de conversion les plus '!$J1704:$CH1704,'Synthese chemins'!T$1)</f>
        <v>0</v>
      </c>
      <c r="U1704" s="20">
        <f>COUNTIF('Chemins de conversion les plus '!$J1704:$CH1704,'Synthese chemins'!U$1)</f>
        <v>0</v>
      </c>
      <c r="V1704" s="20">
        <f>COUNTIF('Chemins de conversion les plus '!$J1704:$CH1704,'Synthese chemins'!V$1)</f>
        <v>0</v>
      </c>
      <c r="W1704" s="20">
        <f>COUNTIF('Chemins de conversion les plus '!$J1704:$CH1704,'Synthese chemins'!W$1)</f>
        <v>0</v>
      </c>
      <c r="X1704" s="20">
        <f>COUNTIF('Chemins de conversion les plus '!$J1704:$CH1704,'Synthese chemins'!X$1)</f>
        <v>0</v>
      </c>
      <c r="Y1704" s="5"/>
      <c r="Z1704" s="20">
        <f ca="1">VLOOKUP(A1704,INDIRECT("'Chemins de conversion les plus '!B$2:E$"&amp;'Paramétrage leviers'!E$2,TRUE),3)</f>
        <v>4</v>
      </c>
      <c r="AA1704" s="19">
        <f>VLOOKUP(A1704,'Chemins de conversion les plus '!B1704:E1704,4)</f>
        <v>24.1</v>
      </c>
      <c r="AB1704" s="20">
        <f t="shared" ca="1" si="133"/>
        <v>0.8</v>
      </c>
      <c r="AC1704" s="19">
        <f t="shared" si="134"/>
        <v>4.82</v>
      </c>
    </row>
    <row r="1705" spans="1:29">
      <c r="A1705" s="2">
        <f t="shared" si="131"/>
        <v>1704</v>
      </c>
      <c r="B1705" s="2">
        <f>'Chemins de conversion les plus '!C1705</f>
        <v>5</v>
      </c>
      <c r="C1705" s="2">
        <f t="shared" si="132"/>
        <v>2</v>
      </c>
      <c r="D1705" s="2" t="str">
        <f t="shared" si="130"/>
        <v>Non</v>
      </c>
      <c r="E1705" s="20">
        <f>COUNTIF('Chemins de conversion les plus '!$J1705:$CH1705,'Synthese chemins'!E$1)</f>
        <v>0</v>
      </c>
      <c r="F1705" s="20">
        <f>COUNTIF('Chemins de conversion les plus '!$J1705:$CH1705,'Synthese chemins'!F$1)</f>
        <v>0</v>
      </c>
      <c r="G1705" s="20">
        <f>COUNTIF('Chemins de conversion les plus '!$J1705:$CH1705,'Synthese chemins'!G$1)</f>
        <v>0</v>
      </c>
      <c r="H1705" s="20">
        <f>COUNTIF('Chemins de conversion les plus '!$J1705:$CH1705,'Synthese chemins'!H$1)</f>
        <v>0</v>
      </c>
      <c r="I1705" s="20">
        <f>COUNTIF('Chemins de conversion les plus '!$J1705:$CH1705,'Synthese chemins'!I$1)</f>
        <v>0</v>
      </c>
      <c r="J1705" s="20">
        <f>COUNTIF('Chemins de conversion les plus '!$J1705:$CH1705,'Synthese chemins'!J$1)</f>
        <v>0</v>
      </c>
      <c r="K1705" s="20">
        <f>COUNTIF('Chemins de conversion les plus '!$J1705:$CH1705,'Synthese chemins'!K$1)</f>
        <v>0</v>
      </c>
      <c r="L1705" s="20">
        <f>COUNTIF('Chemins de conversion les plus '!$J1705:$CH1705,'Synthese chemins'!L$1)</f>
        <v>0</v>
      </c>
      <c r="M1705" s="20">
        <f>COUNTIF('Chemins de conversion les plus '!$J1705:$CH1705,'Synthese chemins'!M$1)</f>
        <v>0</v>
      </c>
      <c r="N1705" s="20">
        <f>COUNTIF('Chemins de conversion les plus '!$J1705:$CH1705,'Synthese chemins'!N$1)</f>
        <v>3</v>
      </c>
      <c r="O1705" s="20">
        <f>COUNTIF('Chemins de conversion les plus '!$J1705:$CH1705,'Synthese chemins'!O$1)</f>
        <v>0</v>
      </c>
      <c r="P1705" s="20">
        <f>COUNTIF('Chemins de conversion les plus '!$J1705:$CH1705,'Synthese chemins'!P$1)</f>
        <v>0</v>
      </c>
      <c r="Q1705" s="20">
        <f>COUNTIF('Chemins de conversion les plus '!$J1705:$CH1705,'Synthese chemins'!Q$1)</f>
        <v>2</v>
      </c>
      <c r="R1705" s="20">
        <f>COUNTIF('Chemins de conversion les plus '!$J1705:$CH1705,'Synthese chemins'!R$1)</f>
        <v>0</v>
      </c>
      <c r="S1705" s="20">
        <f>COUNTIF('Chemins de conversion les plus '!$J1705:$CH1705,'Synthese chemins'!S$1)</f>
        <v>0</v>
      </c>
      <c r="T1705" s="20">
        <f>COUNTIF('Chemins de conversion les plus '!$J1705:$CH1705,'Synthese chemins'!T$1)</f>
        <v>0</v>
      </c>
      <c r="U1705" s="20">
        <f>COUNTIF('Chemins de conversion les plus '!$J1705:$CH1705,'Synthese chemins'!U$1)</f>
        <v>0</v>
      </c>
      <c r="V1705" s="20">
        <f>COUNTIF('Chemins de conversion les plus '!$J1705:$CH1705,'Synthese chemins'!V$1)</f>
        <v>0</v>
      </c>
      <c r="W1705" s="20">
        <f>COUNTIF('Chemins de conversion les plus '!$J1705:$CH1705,'Synthese chemins'!W$1)</f>
        <v>0</v>
      </c>
      <c r="X1705" s="20">
        <f>COUNTIF('Chemins de conversion les plus '!$J1705:$CH1705,'Synthese chemins'!X$1)</f>
        <v>0</v>
      </c>
      <c r="Y1705" s="5"/>
      <c r="Z1705" s="20">
        <f ca="1">VLOOKUP(A1705,INDIRECT("'Chemins de conversion les plus '!B$2:E$"&amp;'Paramétrage leviers'!E$2,TRUE),3)</f>
        <v>4</v>
      </c>
      <c r="AA1705" s="19">
        <f>VLOOKUP(A1705,'Chemins de conversion les plus '!B1705:E1705,4)</f>
        <v>42.86</v>
      </c>
      <c r="AB1705" s="20">
        <f t="shared" ca="1" si="133"/>
        <v>0.8</v>
      </c>
      <c r="AC1705" s="19">
        <f t="shared" si="134"/>
        <v>8.5719999999999992</v>
      </c>
    </row>
    <row r="1706" spans="1:29">
      <c r="A1706" s="2">
        <f t="shared" si="131"/>
        <v>1705</v>
      </c>
      <c r="B1706" s="2">
        <f>'Chemins de conversion les plus '!C1706</f>
        <v>5</v>
      </c>
      <c r="C1706" s="2">
        <f t="shared" si="132"/>
        <v>3</v>
      </c>
      <c r="D1706" s="2" t="str">
        <f t="shared" si="130"/>
        <v>Non</v>
      </c>
      <c r="E1706" s="20">
        <f>COUNTIF('Chemins de conversion les plus '!$J1706:$CH1706,'Synthese chemins'!E$1)</f>
        <v>0</v>
      </c>
      <c r="F1706" s="20">
        <f>COUNTIF('Chemins de conversion les plus '!$J1706:$CH1706,'Synthese chemins'!F$1)</f>
        <v>0</v>
      </c>
      <c r="G1706" s="20">
        <f>COUNTIF('Chemins de conversion les plus '!$J1706:$CH1706,'Synthese chemins'!G$1)</f>
        <v>0</v>
      </c>
      <c r="H1706" s="20">
        <f>COUNTIF('Chemins de conversion les plus '!$J1706:$CH1706,'Synthese chemins'!H$1)</f>
        <v>0</v>
      </c>
      <c r="I1706" s="20">
        <f>COUNTIF('Chemins de conversion les plus '!$J1706:$CH1706,'Synthese chemins'!I$1)</f>
        <v>0</v>
      </c>
      <c r="J1706" s="20">
        <f>COUNTIF('Chemins de conversion les plus '!$J1706:$CH1706,'Synthese chemins'!J$1)</f>
        <v>0</v>
      </c>
      <c r="K1706" s="20">
        <f>COUNTIF('Chemins de conversion les plus '!$J1706:$CH1706,'Synthese chemins'!K$1)</f>
        <v>0</v>
      </c>
      <c r="L1706" s="20">
        <f>COUNTIF('Chemins de conversion les plus '!$J1706:$CH1706,'Synthese chemins'!L$1)</f>
        <v>0</v>
      </c>
      <c r="M1706" s="20">
        <f>COUNTIF('Chemins de conversion les plus '!$J1706:$CH1706,'Synthese chemins'!M$1)</f>
        <v>0</v>
      </c>
      <c r="N1706" s="20">
        <f>COUNTIF('Chemins de conversion les plus '!$J1706:$CH1706,'Synthese chemins'!N$1)</f>
        <v>2</v>
      </c>
      <c r="O1706" s="20">
        <f>COUNTIF('Chemins de conversion les plus '!$J1706:$CH1706,'Synthese chemins'!O$1)</f>
        <v>0</v>
      </c>
      <c r="P1706" s="20">
        <f>COUNTIF('Chemins de conversion les plus '!$J1706:$CH1706,'Synthese chemins'!P$1)</f>
        <v>0</v>
      </c>
      <c r="Q1706" s="20">
        <f>COUNTIF('Chemins de conversion les plus '!$J1706:$CH1706,'Synthese chemins'!Q$1)</f>
        <v>1</v>
      </c>
      <c r="R1706" s="20">
        <f>COUNTIF('Chemins de conversion les plus '!$J1706:$CH1706,'Synthese chemins'!R$1)</f>
        <v>2</v>
      </c>
      <c r="S1706" s="20">
        <f>COUNTIF('Chemins de conversion les plus '!$J1706:$CH1706,'Synthese chemins'!S$1)</f>
        <v>0</v>
      </c>
      <c r="T1706" s="20">
        <f>COUNTIF('Chemins de conversion les plus '!$J1706:$CH1706,'Synthese chemins'!T$1)</f>
        <v>0</v>
      </c>
      <c r="U1706" s="20">
        <f>COUNTIF('Chemins de conversion les plus '!$J1706:$CH1706,'Synthese chemins'!U$1)</f>
        <v>0</v>
      </c>
      <c r="V1706" s="20">
        <f>COUNTIF('Chemins de conversion les plus '!$J1706:$CH1706,'Synthese chemins'!V$1)</f>
        <v>0</v>
      </c>
      <c r="W1706" s="20">
        <f>COUNTIF('Chemins de conversion les plus '!$J1706:$CH1706,'Synthese chemins'!W$1)</f>
        <v>0</v>
      </c>
      <c r="X1706" s="20">
        <f>COUNTIF('Chemins de conversion les plus '!$J1706:$CH1706,'Synthese chemins'!X$1)</f>
        <v>0</v>
      </c>
      <c r="Y1706" s="5"/>
      <c r="Z1706" s="20">
        <f ca="1">VLOOKUP(A1706,INDIRECT("'Chemins de conversion les plus '!B$2:E$"&amp;'Paramétrage leviers'!E$2,TRUE),3)</f>
        <v>4</v>
      </c>
      <c r="AA1706" s="19">
        <f>VLOOKUP(A1706,'Chemins de conversion les plus '!B1706:E1706,4)</f>
        <v>64</v>
      </c>
      <c r="AB1706" s="20">
        <f t="shared" ca="1" si="133"/>
        <v>0.8</v>
      </c>
      <c r="AC1706" s="19">
        <f t="shared" si="134"/>
        <v>12.8</v>
      </c>
    </row>
    <row r="1707" spans="1:29">
      <c r="A1707" s="2">
        <f t="shared" si="131"/>
        <v>1706</v>
      </c>
      <c r="B1707" s="2">
        <f>'Chemins de conversion les plus '!C1707</f>
        <v>5</v>
      </c>
      <c r="C1707" s="2">
        <f t="shared" si="132"/>
        <v>4</v>
      </c>
      <c r="D1707" s="2" t="str">
        <f t="shared" si="130"/>
        <v>Non</v>
      </c>
      <c r="E1707" s="20">
        <f>COUNTIF('Chemins de conversion les plus '!$J1707:$CH1707,'Synthese chemins'!E$1)</f>
        <v>0</v>
      </c>
      <c r="F1707" s="20">
        <f>COUNTIF('Chemins de conversion les plus '!$J1707:$CH1707,'Synthese chemins'!F$1)</f>
        <v>2</v>
      </c>
      <c r="G1707" s="20">
        <f>COUNTIF('Chemins de conversion les plus '!$J1707:$CH1707,'Synthese chemins'!G$1)</f>
        <v>0</v>
      </c>
      <c r="H1707" s="20">
        <f>COUNTIF('Chemins de conversion les plus '!$J1707:$CH1707,'Synthese chemins'!H$1)</f>
        <v>0</v>
      </c>
      <c r="I1707" s="20">
        <f>COUNTIF('Chemins de conversion les plus '!$J1707:$CH1707,'Synthese chemins'!I$1)</f>
        <v>0</v>
      </c>
      <c r="J1707" s="20">
        <f>COUNTIF('Chemins de conversion les plus '!$J1707:$CH1707,'Synthese chemins'!J$1)</f>
        <v>0</v>
      </c>
      <c r="K1707" s="20">
        <f>COUNTIF('Chemins de conversion les plus '!$J1707:$CH1707,'Synthese chemins'!K$1)</f>
        <v>0</v>
      </c>
      <c r="L1707" s="20">
        <f>COUNTIF('Chemins de conversion les plus '!$J1707:$CH1707,'Synthese chemins'!L$1)</f>
        <v>0</v>
      </c>
      <c r="M1707" s="20">
        <f>COUNTIF('Chemins de conversion les plus '!$J1707:$CH1707,'Synthese chemins'!M$1)</f>
        <v>0</v>
      </c>
      <c r="N1707" s="20">
        <f>COUNTIF('Chemins de conversion les plus '!$J1707:$CH1707,'Synthese chemins'!N$1)</f>
        <v>0</v>
      </c>
      <c r="O1707" s="20">
        <f>COUNTIF('Chemins de conversion les plus '!$J1707:$CH1707,'Synthese chemins'!O$1)</f>
        <v>1</v>
      </c>
      <c r="P1707" s="20">
        <f>COUNTIF('Chemins de conversion les plus '!$J1707:$CH1707,'Synthese chemins'!P$1)</f>
        <v>0</v>
      </c>
      <c r="Q1707" s="20">
        <f>COUNTIF('Chemins de conversion les plus '!$J1707:$CH1707,'Synthese chemins'!Q$1)</f>
        <v>1</v>
      </c>
      <c r="R1707" s="20">
        <f>COUNTIF('Chemins de conversion les plus '!$J1707:$CH1707,'Synthese chemins'!R$1)</f>
        <v>1</v>
      </c>
      <c r="S1707" s="20">
        <f>COUNTIF('Chemins de conversion les plus '!$J1707:$CH1707,'Synthese chemins'!S$1)</f>
        <v>0</v>
      </c>
      <c r="T1707" s="20">
        <f>COUNTIF('Chemins de conversion les plus '!$J1707:$CH1707,'Synthese chemins'!T$1)</f>
        <v>0</v>
      </c>
      <c r="U1707" s="20">
        <f>COUNTIF('Chemins de conversion les plus '!$J1707:$CH1707,'Synthese chemins'!U$1)</f>
        <v>0</v>
      </c>
      <c r="V1707" s="20">
        <f>COUNTIF('Chemins de conversion les plus '!$J1707:$CH1707,'Synthese chemins'!V$1)</f>
        <v>0</v>
      </c>
      <c r="W1707" s="20">
        <f>COUNTIF('Chemins de conversion les plus '!$J1707:$CH1707,'Synthese chemins'!W$1)</f>
        <v>0</v>
      </c>
      <c r="X1707" s="20">
        <f>COUNTIF('Chemins de conversion les plus '!$J1707:$CH1707,'Synthese chemins'!X$1)</f>
        <v>0</v>
      </c>
      <c r="Y1707" s="5"/>
      <c r="Z1707" s="20">
        <f ca="1">VLOOKUP(A1707,INDIRECT("'Chemins de conversion les plus '!B$2:E$"&amp;'Paramétrage leviers'!E$2,TRUE),3)</f>
        <v>4</v>
      </c>
      <c r="AA1707" s="19">
        <f>VLOOKUP(A1707,'Chemins de conversion les plus '!B1707:E1707,4)</f>
        <v>55.9</v>
      </c>
      <c r="AB1707" s="20">
        <f t="shared" ca="1" si="133"/>
        <v>0.8</v>
      </c>
      <c r="AC1707" s="19">
        <f t="shared" si="134"/>
        <v>11.18</v>
      </c>
    </row>
    <row r="1708" spans="1:29">
      <c r="A1708" s="2">
        <f t="shared" si="131"/>
        <v>1707</v>
      </c>
      <c r="B1708" s="2">
        <f>'Chemins de conversion les plus '!C1708</f>
        <v>5</v>
      </c>
      <c r="C1708" s="2">
        <f t="shared" si="132"/>
        <v>3</v>
      </c>
      <c r="D1708" s="2" t="str">
        <f t="shared" si="130"/>
        <v>Non</v>
      </c>
      <c r="E1708" s="20">
        <f>COUNTIF('Chemins de conversion les plus '!$J1708:$CH1708,'Synthese chemins'!E$1)</f>
        <v>0</v>
      </c>
      <c r="F1708" s="20">
        <f>COUNTIF('Chemins de conversion les plus '!$J1708:$CH1708,'Synthese chemins'!F$1)</f>
        <v>2</v>
      </c>
      <c r="G1708" s="20">
        <f>COUNTIF('Chemins de conversion les plus '!$J1708:$CH1708,'Synthese chemins'!G$1)</f>
        <v>0</v>
      </c>
      <c r="H1708" s="20">
        <f>COUNTIF('Chemins de conversion les plus '!$J1708:$CH1708,'Synthese chemins'!H$1)</f>
        <v>0</v>
      </c>
      <c r="I1708" s="20">
        <f>COUNTIF('Chemins de conversion les plus '!$J1708:$CH1708,'Synthese chemins'!I$1)</f>
        <v>0</v>
      </c>
      <c r="J1708" s="20">
        <f>COUNTIF('Chemins de conversion les plus '!$J1708:$CH1708,'Synthese chemins'!J$1)</f>
        <v>0</v>
      </c>
      <c r="K1708" s="20">
        <f>COUNTIF('Chemins de conversion les plus '!$J1708:$CH1708,'Synthese chemins'!K$1)</f>
        <v>0</v>
      </c>
      <c r="L1708" s="20">
        <f>COUNTIF('Chemins de conversion les plus '!$J1708:$CH1708,'Synthese chemins'!L$1)</f>
        <v>0</v>
      </c>
      <c r="M1708" s="20">
        <f>COUNTIF('Chemins de conversion les plus '!$J1708:$CH1708,'Synthese chemins'!M$1)</f>
        <v>0</v>
      </c>
      <c r="N1708" s="20">
        <f>COUNTIF('Chemins de conversion les plus '!$J1708:$CH1708,'Synthese chemins'!N$1)</f>
        <v>0</v>
      </c>
      <c r="O1708" s="20">
        <f>COUNTIF('Chemins de conversion les plus '!$J1708:$CH1708,'Synthese chemins'!O$1)</f>
        <v>0</v>
      </c>
      <c r="P1708" s="20">
        <f>COUNTIF('Chemins de conversion les plus '!$J1708:$CH1708,'Synthese chemins'!P$1)</f>
        <v>0</v>
      </c>
      <c r="Q1708" s="20">
        <f>COUNTIF('Chemins de conversion les plus '!$J1708:$CH1708,'Synthese chemins'!Q$1)</f>
        <v>1</v>
      </c>
      <c r="R1708" s="20">
        <f>COUNTIF('Chemins de conversion les plus '!$J1708:$CH1708,'Synthese chemins'!R$1)</f>
        <v>2</v>
      </c>
      <c r="S1708" s="20">
        <f>COUNTIF('Chemins de conversion les plus '!$J1708:$CH1708,'Synthese chemins'!S$1)</f>
        <v>0</v>
      </c>
      <c r="T1708" s="20">
        <f>COUNTIF('Chemins de conversion les plus '!$J1708:$CH1708,'Synthese chemins'!T$1)</f>
        <v>0</v>
      </c>
      <c r="U1708" s="20">
        <f>COUNTIF('Chemins de conversion les plus '!$J1708:$CH1708,'Synthese chemins'!U$1)</f>
        <v>0</v>
      </c>
      <c r="V1708" s="20">
        <f>COUNTIF('Chemins de conversion les plus '!$J1708:$CH1708,'Synthese chemins'!V$1)</f>
        <v>0</v>
      </c>
      <c r="W1708" s="20">
        <f>COUNTIF('Chemins de conversion les plus '!$J1708:$CH1708,'Synthese chemins'!W$1)</f>
        <v>0</v>
      </c>
      <c r="X1708" s="20">
        <f>COUNTIF('Chemins de conversion les plus '!$J1708:$CH1708,'Synthese chemins'!X$1)</f>
        <v>0</v>
      </c>
      <c r="Y1708" s="5"/>
      <c r="Z1708" s="20">
        <f ca="1">VLOOKUP(A1708,INDIRECT("'Chemins de conversion les plus '!B$2:E$"&amp;'Paramétrage leviers'!E$2,TRUE),3)</f>
        <v>4</v>
      </c>
      <c r="AA1708" s="19">
        <f>VLOOKUP(A1708,'Chemins de conversion les plus '!B1708:E1708,4)</f>
        <v>5.75</v>
      </c>
      <c r="AB1708" s="20">
        <f t="shared" ca="1" si="133"/>
        <v>0.8</v>
      </c>
      <c r="AC1708" s="19">
        <f t="shared" si="134"/>
        <v>1.1499999999999999</v>
      </c>
    </row>
    <row r="1709" spans="1:29">
      <c r="A1709" s="2">
        <f t="shared" si="131"/>
        <v>1708</v>
      </c>
      <c r="B1709" s="2">
        <f>'Chemins de conversion les plus '!C1709</f>
        <v>5</v>
      </c>
      <c r="C1709" s="2">
        <f t="shared" si="132"/>
        <v>3</v>
      </c>
      <c r="D1709" s="2" t="str">
        <f t="shared" si="130"/>
        <v>Non</v>
      </c>
      <c r="E1709" s="20">
        <f>COUNTIF('Chemins de conversion les plus '!$J1709:$CH1709,'Synthese chemins'!E$1)</f>
        <v>0</v>
      </c>
      <c r="F1709" s="20">
        <f>COUNTIF('Chemins de conversion les plus '!$J1709:$CH1709,'Synthese chemins'!F$1)</f>
        <v>3</v>
      </c>
      <c r="G1709" s="20">
        <f>COUNTIF('Chemins de conversion les plus '!$J1709:$CH1709,'Synthese chemins'!G$1)</f>
        <v>0</v>
      </c>
      <c r="H1709" s="20">
        <f>COUNTIF('Chemins de conversion les plus '!$J1709:$CH1709,'Synthese chemins'!H$1)</f>
        <v>0</v>
      </c>
      <c r="I1709" s="20">
        <f>COUNTIF('Chemins de conversion les plus '!$J1709:$CH1709,'Synthese chemins'!I$1)</f>
        <v>0</v>
      </c>
      <c r="J1709" s="20">
        <f>COUNTIF('Chemins de conversion les plus '!$J1709:$CH1709,'Synthese chemins'!J$1)</f>
        <v>0</v>
      </c>
      <c r="K1709" s="20">
        <f>COUNTIF('Chemins de conversion les plus '!$J1709:$CH1709,'Synthese chemins'!K$1)</f>
        <v>0</v>
      </c>
      <c r="L1709" s="20">
        <f>COUNTIF('Chemins de conversion les plus '!$J1709:$CH1709,'Synthese chemins'!L$1)</f>
        <v>0</v>
      </c>
      <c r="M1709" s="20">
        <f>COUNTIF('Chemins de conversion les plus '!$J1709:$CH1709,'Synthese chemins'!M$1)</f>
        <v>1</v>
      </c>
      <c r="N1709" s="20">
        <f>COUNTIF('Chemins de conversion les plus '!$J1709:$CH1709,'Synthese chemins'!N$1)</f>
        <v>0</v>
      </c>
      <c r="O1709" s="20">
        <f>COUNTIF('Chemins de conversion les plus '!$J1709:$CH1709,'Synthese chemins'!O$1)</f>
        <v>0</v>
      </c>
      <c r="P1709" s="20">
        <f>COUNTIF('Chemins de conversion les plus '!$J1709:$CH1709,'Synthese chemins'!P$1)</f>
        <v>0</v>
      </c>
      <c r="Q1709" s="20">
        <f>COUNTIF('Chemins de conversion les plus '!$J1709:$CH1709,'Synthese chemins'!Q$1)</f>
        <v>0</v>
      </c>
      <c r="R1709" s="20">
        <f>COUNTIF('Chemins de conversion les plus '!$J1709:$CH1709,'Synthese chemins'!R$1)</f>
        <v>1</v>
      </c>
      <c r="S1709" s="20">
        <f>COUNTIF('Chemins de conversion les plus '!$J1709:$CH1709,'Synthese chemins'!S$1)</f>
        <v>0</v>
      </c>
      <c r="T1709" s="20">
        <f>COUNTIF('Chemins de conversion les plus '!$J1709:$CH1709,'Synthese chemins'!T$1)</f>
        <v>0</v>
      </c>
      <c r="U1709" s="20">
        <f>COUNTIF('Chemins de conversion les plus '!$J1709:$CH1709,'Synthese chemins'!U$1)</f>
        <v>0</v>
      </c>
      <c r="V1709" s="20">
        <f>COUNTIF('Chemins de conversion les plus '!$J1709:$CH1709,'Synthese chemins'!V$1)</f>
        <v>0</v>
      </c>
      <c r="W1709" s="20">
        <f>COUNTIF('Chemins de conversion les plus '!$J1709:$CH1709,'Synthese chemins'!W$1)</f>
        <v>0</v>
      </c>
      <c r="X1709" s="20">
        <f>COUNTIF('Chemins de conversion les plus '!$J1709:$CH1709,'Synthese chemins'!X$1)</f>
        <v>0</v>
      </c>
      <c r="Y1709" s="5"/>
      <c r="Z1709" s="20">
        <f ca="1">VLOOKUP(A1709,INDIRECT("'Chemins de conversion les plus '!B$2:E$"&amp;'Paramétrage leviers'!E$2,TRUE),3)</f>
        <v>4</v>
      </c>
      <c r="AA1709" s="19">
        <f>VLOOKUP(A1709,'Chemins de conversion les plus '!B1709:E1709,4)</f>
        <v>23</v>
      </c>
      <c r="AB1709" s="20">
        <f t="shared" ca="1" si="133"/>
        <v>0.8</v>
      </c>
      <c r="AC1709" s="19">
        <f t="shared" si="134"/>
        <v>4.5999999999999996</v>
      </c>
    </row>
    <row r="1710" spans="1:29">
      <c r="A1710" s="2">
        <f t="shared" si="131"/>
        <v>1709</v>
      </c>
      <c r="B1710" s="2">
        <f>'Chemins de conversion les plus '!C1710</f>
        <v>5</v>
      </c>
      <c r="C1710" s="2">
        <f t="shared" si="132"/>
        <v>3</v>
      </c>
      <c r="D1710" s="2" t="str">
        <f t="shared" si="130"/>
        <v>Non</v>
      </c>
      <c r="E1710" s="20">
        <f>COUNTIF('Chemins de conversion les plus '!$J1710:$CH1710,'Synthese chemins'!E$1)</f>
        <v>0</v>
      </c>
      <c r="F1710" s="20">
        <f>COUNTIF('Chemins de conversion les plus '!$J1710:$CH1710,'Synthese chemins'!F$1)</f>
        <v>2</v>
      </c>
      <c r="G1710" s="20">
        <f>COUNTIF('Chemins de conversion les plus '!$J1710:$CH1710,'Synthese chemins'!G$1)</f>
        <v>0</v>
      </c>
      <c r="H1710" s="20">
        <f>COUNTIF('Chemins de conversion les plus '!$J1710:$CH1710,'Synthese chemins'!H$1)</f>
        <v>0</v>
      </c>
      <c r="I1710" s="20">
        <f>COUNTIF('Chemins de conversion les plus '!$J1710:$CH1710,'Synthese chemins'!I$1)</f>
        <v>0</v>
      </c>
      <c r="J1710" s="20">
        <f>COUNTIF('Chemins de conversion les plus '!$J1710:$CH1710,'Synthese chemins'!J$1)</f>
        <v>0</v>
      </c>
      <c r="K1710" s="20">
        <f>COUNTIF('Chemins de conversion les plus '!$J1710:$CH1710,'Synthese chemins'!K$1)</f>
        <v>0</v>
      </c>
      <c r="L1710" s="20">
        <f>COUNTIF('Chemins de conversion les plus '!$J1710:$CH1710,'Synthese chemins'!L$1)</f>
        <v>0</v>
      </c>
      <c r="M1710" s="20">
        <f>COUNTIF('Chemins de conversion les plus '!$J1710:$CH1710,'Synthese chemins'!M$1)</f>
        <v>0</v>
      </c>
      <c r="N1710" s="20">
        <f>COUNTIF('Chemins de conversion les plus '!$J1710:$CH1710,'Synthese chemins'!N$1)</f>
        <v>1</v>
      </c>
      <c r="O1710" s="20">
        <f>COUNTIF('Chemins de conversion les plus '!$J1710:$CH1710,'Synthese chemins'!O$1)</f>
        <v>0</v>
      </c>
      <c r="P1710" s="20">
        <f>COUNTIF('Chemins de conversion les plus '!$J1710:$CH1710,'Synthese chemins'!P$1)</f>
        <v>0</v>
      </c>
      <c r="Q1710" s="20">
        <f>COUNTIF('Chemins de conversion les plus '!$J1710:$CH1710,'Synthese chemins'!Q$1)</f>
        <v>0</v>
      </c>
      <c r="R1710" s="20">
        <f>COUNTIF('Chemins de conversion les plus '!$J1710:$CH1710,'Synthese chemins'!R$1)</f>
        <v>2</v>
      </c>
      <c r="S1710" s="20">
        <f>COUNTIF('Chemins de conversion les plus '!$J1710:$CH1710,'Synthese chemins'!S$1)</f>
        <v>0</v>
      </c>
      <c r="T1710" s="20">
        <f>COUNTIF('Chemins de conversion les plus '!$J1710:$CH1710,'Synthese chemins'!T$1)</f>
        <v>0</v>
      </c>
      <c r="U1710" s="20">
        <f>COUNTIF('Chemins de conversion les plus '!$J1710:$CH1710,'Synthese chemins'!U$1)</f>
        <v>0</v>
      </c>
      <c r="V1710" s="20">
        <f>COUNTIF('Chemins de conversion les plus '!$J1710:$CH1710,'Synthese chemins'!V$1)</f>
        <v>0</v>
      </c>
      <c r="W1710" s="20">
        <f>COUNTIF('Chemins de conversion les plus '!$J1710:$CH1710,'Synthese chemins'!W$1)</f>
        <v>0</v>
      </c>
      <c r="X1710" s="20">
        <f>COUNTIF('Chemins de conversion les plus '!$J1710:$CH1710,'Synthese chemins'!X$1)</f>
        <v>0</v>
      </c>
      <c r="Y1710" s="5"/>
      <c r="Z1710" s="20">
        <f ca="1">VLOOKUP(A1710,INDIRECT("'Chemins de conversion les plus '!B$2:E$"&amp;'Paramétrage leviers'!E$2,TRUE),3)</f>
        <v>4</v>
      </c>
      <c r="AA1710" s="19">
        <f>VLOOKUP(A1710,'Chemins de conversion les plus '!B1710:E1710,4)</f>
        <v>43.93</v>
      </c>
      <c r="AB1710" s="20">
        <f t="shared" ca="1" si="133"/>
        <v>0.8</v>
      </c>
      <c r="AC1710" s="19">
        <f t="shared" si="134"/>
        <v>8.7859999999999996</v>
      </c>
    </row>
    <row r="1711" spans="1:29">
      <c r="A1711" s="2">
        <f t="shared" si="131"/>
        <v>1710</v>
      </c>
      <c r="B1711" s="2">
        <f>'Chemins de conversion les plus '!C1711</f>
        <v>5</v>
      </c>
      <c r="C1711" s="2">
        <f t="shared" si="132"/>
        <v>3</v>
      </c>
      <c r="D1711" s="2" t="str">
        <f t="shared" si="130"/>
        <v>Non</v>
      </c>
      <c r="E1711" s="20">
        <f>COUNTIF('Chemins de conversion les plus '!$J1711:$CH1711,'Synthese chemins'!E$1)</f>
        <v>0</v>
      </c>
      <c r="F1711" s="20">
        <f>COUNTIF('Chemins de conversion les plus '!$J1711:$CH1711,'Synthese chemins'!F$1)</f>
        <v>3</v>
      </c>
      <c r="G1711" s="20">
        <f>COUNTIF('Chemins de conversion les plus '!$J1711:$CH1711,'Synthese chemins'!G$1)</f>
        <v>0</v>
      </c>
      <c r="H1711" s="20">
        <f>COUNTIF('Chemins de conversion les plus '!$J1711:$CH1711,'Synthese chemins'!H$1)</f>
        <v>0</v>
      </c>
      <c r="I1711" s="20">
        <f>COUNTIF('Chemins de conversion les plus '!$J1711:$CH1711,'Synthese chemins'!I$1)</f>
        <v>0</v>
      </c>
      <c r="J1711" s="20">
        <f>COUNTIF('Chemins de conversion les plus '!$J1711:$CH1711,'Synthese chemins'!J$1)</f>
        <v>0</v>
      </c>
      <c r="K1711" s="20">
        <f>COUNTIF('Chemins de conversion les plus '!$J1711:$CH1711,'Synthese chemins'!K$1)</f>
        <v>0</v>
      </c>
      <c r="L1711" s="20">
        <f>COUNTIF('Chemins de conversion les plus '!$J1711:$CH1711,'Synthese chemins'!L$1)</f>
        <v>0</v>
      </c>
      <c r="M1711" s="20">
        <f>COUNTIF('Chemins de conversion les plus '!$J1711:$CH1711,'Synthese chemins'!M$1)</f>
        <v>0</v>
      </c>
      <c r="N1711" s="20">
        <f>COUNTIF('Chemins de conversion les plus '!$J1711:$CH1711,'Synthese chemins'!N$1)</f>
        <v>1</v>
      </c>
      <c r="O1711" s="20">
        <f>COUNTIF('Chemins de conversion les plus '!$J1711:$CH1711,'Synthese chemins'!O$1)</f>
        <v>0</v>
      </c>
      <c r="P1711" s="20">
        <f>COUNTIF('Chemins de conversion les plus '!$J1711:$CH1711,'Synthese chemins'!P$1)</f>
        <v>0</v>
      </c>
      <c r="Q1711" s="20">
        <f>COUNTIF('Chemins de conversion les plus '!$J1711:$CH1711,'Synthese chemins'!Q$1)</f>
        <v>0</v>
      </c>
      <c r="R1711" s="20">
        <f>COUNTIF('Chemins de conversion les plus '!$J1711:$CH1711,'Synthese chemins'!R$1)</f>
        <v>1</v>
      </c>
      <c r="S1711" s="20">
        <f>COUNTIF('Chemins de conversion les plus '!$J1711:$CH1711,'Synthese chemins'!S$1)</f>
        <v>0</v>
      </c>
      <c r="T1711" s="20">
        <f>COUNTIF('Chemins de conversion les plus '!$J1711:$CH1711,'Synthese chemins'!T$1)</f>
        <v>0</v>
      </c>
      <c r="U1711" s="20">
        <f>COUNTIF('Chemins de conversion les plus '!$J1711:$CH1711,'Synthese chemins'!U$1)</f>
        <v>0</v>
      </c>
      <c r="V1711" s="20">
        <f>COUNTIF('Chemins de conversion les plus '!$J1711:$CH1711,'Synthese chemins'!V$1)</f>
        <v>0</v>
      </c>
      <c r="W1711" s="20">
        <f>COUNTIF('Chemins de conversion les plus '!$J1711:$CH1711,'Synthese chemins'!W$1)</f>
        <v>0</v>
      </c>
      <c r="X1711" s="20">
        <f>COUNTIF('Chemins de conversion les plus '!$J1711:$CH1711,'Synthese chemins'!X$1)</f>
        <v>0</v>
      </c>
      <c r="Y1711" s="5"/>
      <c r="Z1711" s="20">
        <f ca="1">VLOOKUP(A1711,INDIRECT("'Chemins de conversion les plus '!B$2:E$"&amp;'Paramétrage leviers'!E$2,TRUE),3)</f>
        <v>4</v>
      </c>
      <c r="AA1711" s="19">
        <f>VLOOKUP(A1711,'Chemins de conversion les plus '!B1711:E1711,4)</f>
        <v>53.35</v>
      </c>
      <c r="AB1711" s="20">
        <f t="shared" ca="1" si="133"/>
        <v>0.8</v>
      </c>
      <c r="AC1711" s="19">
        <f t="shared" si="134"/>
        <v>10.67</v>
      </c>
    </row>
    <row r="1712" spans="1:29">
      <c r="A1712" s="2">
        <f t="shared" si="131"/>
        <v>1711</v>
      </c>
      <c r="B1712" s="2">
        <f>'Chemins de conversion les plus '!C1712</f>
        <v>5</v>
      </c>
      <c r="C1712" s="2">
        <f t="shared" si="132"/>
        <v>4</v>
      </c>
      <c r="D1712" s="2" t="str">
        <f t="shared" si="130"/>
        <v>Non</v>
      </c>
      <c r="E1712" s="20">
        <f>COUNTIF('Chemins de conversion les plus '!$J1712:$CH1712,'Synthese chemins'!E$1)</f>
        <v>0</v>
      </c>
      <c r="F1712" s="20">
        <f>COUNTIF('Chemins de conversion les plus '!$J1712:$CH1712,'Synthese chemins'!F$1)</f>
        <v>2</v>
      </c>
      <c r="G1712" s="20">
        <f>COUNTIF('Chemins de conversion les plus '!$J1712:$CH1712,'Synthese chemins'!G$1)</f>
        <v>0</v>
      </c>
      <c r="H1712" s="20">
        <f>COUNTIF('Chemins de conversion les plus '!$J1712:$CH1712,'Synthese chemins'!H$1)</f>
        <v>0</v>
      </c>
      <c r="I1712" s="20">
        <f>COUNTIF('Chemins de conversion les plus '!$J1712:$CH1712,'Synthese chemins'!I$1)</f>
        <v>0</v>
      </c>
      <c r="J1712" s="20">
        <f>COUNTIF('Chemins de conversion les plus '!$J1712:$CH1712,'Synthese chemins'!J$1)</f>
        <v>0</v>
      </c>
      <c r="K1712" s="20">
        <f>COUNTIF('Chemins de conversion les plus '!$J1712:$CH1712,'Synthese chemins'!K$1)</f>
        <v>0</v>
      </c>
      <c r="L1712" s="20">
        <f>COUNTIF('Chemins de conversion les plus '!$J1712:$CH1712,'Synthese chemins'!L$1)</f>
        <v>0</v>
      </c>
      <c r="M1712" s="20">
        <f>COUNTIF('Chemins de conversion les plus '!$J1712:$CH1712,'Synthese chemins'!M$1)</f>
        <v>1</v>
      </c>
      <c r="N1712" s="20">
        <f>COUNTIF('Chemins de conversion les plus '!$J1712:$CH1712,'Synthese chemins'!N$1)</f>
        <v>1</v>
      </c>
      <c r="O1712" s="20">
        <f>COUNTIF('Chemins de conversion les plus '!$J1712:$CH1712,'Synthese chemins'!O$1)</f>
        <v>0</v>
      </c>
      <c r="P1712" s="20">
        <f>COUNTIF('Chemins de conversion les plus '!$J1712:$CH1712,'Synthese chemins'!P$1)</f>
        <v>0</v>
      </c>
      <c r="Q1712" s="20">
        <f>COUNTIF('Chemins de conversion les plus '!$J1712:$CH1712,'Synthese chemins'!Q$1)</f>
        <v>0</v>
      </c>
      <c r="R1712" s="20">
        <f>COUNTIF('Chemins de conversion les plus '!$J1712:$CH1712,'Synthese chemins'!R$1)</f>
        <v>1</v>
      </c>
      <c r="S1712" s="20">
        <f>COUNTIF('Chemins de conversion les plus '!$J1712:$CH1712,'Synthese chemins'!S$1)</f>
        <v>0</v>
      </c>
      <c r="T1712" s="20">
        <f>COUNTIF('Chemins de conversion les plus '!$J1712:$CH1712,'Synthese chemins'!T$1)</f>
        <v>0</v>
      </c>
      <c r="U1712" s="20">
        <f>COUNTIF('Chemins de conversion les plus '!$J1712:$CH1712,'Synthese chemins'!U$1)</f>
        <v>0</v>
      </c>
      <c r="V1712" s="20">
        <f>COUNTIF('Chemins de conversion les plus '!$J1712:$CH1712,'Synthese chemins'!V$1)</f>
        <v>0</v>
      </c>
      <c r="W1712" s="20">
        <f>COUNTIF('Chemins de conversion les plus '!$J1712:$CH1712,'Synthese chemins'!W$1)</f>
        <v>0</v>
      </c>
      <c r="X1712" s="20">
        <f>COUNTIF('Chemins de conversion les plus '!$J1712:$CH1712,'Synthese chemins'!X$1)</f>
        <v>0</v>
      </c>
      <c r="Y1712" s="5"/>
      <c r="Z1712" s="20">
        <f ca="1">VLOOKUP(A1712,INDIRECT("'Chemins de conversion les plus '!B$2:E$"&amp;'Paramétrage leviers'!E$2,TRUE),3)</f>
        <v>4</v>
      </c>
      <c r="AA1712" s="19">
        <f>VLOOKUP(A1712,'Chemins de conversion les plus '!B1712:E1712,4)</f>
        <v>54.21</v>
      </c>
      <c r="AB1712" s="20">
        <f t="shared" ca="1" si="133"/>
        <v>0.8</v>
      </c>
      <c r="AC1712" s="19">
        <f t="shared" si="134"/>
        <v>10.842000000000001</v>
      </c>
    </row>
    <row r="1713" spans="1:29">
      <c r="A1713" s="2">
        <f t="shared" si="131"/>
        <v>1712</v>
      </c>
      <c r="B1713" s="2">
        <f>'Chemins de conversion les plus '!C1713</f>
        <v>5</v>
      </c>
      <c r="C1713" s="2">
        <f t="shared" si="132"/>
        <v>4</v>
      </c>
      <c r="D1713" s="2" t="str">
        <f t="shared" si="130"/>
        <v>Non</v>
      </c>
      <c r="E1713" s="20">
        <f>COUNTIF('Chemins de conversion les plus '!$J1713:$CH1713,'Synthese chemins'!E$1)</f>
        <v>0</v>
      </c>
      <c r="F1713" s="20">
        <f>COUNTIF('Chemins de conversion les plus '!$J1713:$CH1713,'Synthese chemins'!F$1)</f>
        <v>1</v>
      </c>
      <c r="G1713" s="20">
        <f>COUNTIF('Chemins de conversion les plus '!$J1713:$CH1713,'Synthese chemins'!G$1)</f>
        <v>0</v>
      </c>
      <c r="H1713" s="20">
        <f>COUNTIF('Chemins de conversion les plus '!$J1713:$CH1713,'Synthese chemins'!H$1)</f>
        <v>0</v>
      </c>
      <c r="I1713" s="20">
        <f>COUNTIF('Chemins de conversion les plus '!$J1713:$CH1713,'Synthese chemins'!I$1)</f>
        <v>0</v>
      </c>
      <c r="J1713" s="20">
        <f>COUNTIF('Chemins de conversion les plus '!$J1713:$CH1713,'Synthese chemins'!J$1)</f>
        <v>0</v>
      </c>
      <c r="K1713" s="20">
        <f>COUNTIF('Chemins de conversion les plus '!$J1713:$CH1713,'Synthese chemins'!K$1)</f>
        <v>0</v>
      </c>
      <c r="L1713" s="20">
        <f>COUNTIF('Chemins de conversion les plus '!$J1713:$CH1713,'Synthese chemins'!L$1)</f>
        <v>0</v>
      </c>
      <c r="M1713" s="20">
        <f>COUNTIF('Chemins de conversion les plus '!$J1713:$CH1713,'Synthese chemins'!M$1)</f>
        <v>0</v>
      </c>
      <c r="N1713" s="20">
        <f>COUNTIF('Chemins de conversion les plus '!$J1713:$CH1713,'Synthese chemins'!N$1)</f>
        <v>2</v>
      </c>
      <c r="O1713" s="20">
        <f>COUNTIF('Chemins de conversion les plus '!$J1713:$CH1713,'Synthese chemins'!O$1)</f>
        <v>1</v>
      </c>
      <c r="P1713" s="20">
        <f>COUNTIF('Chemins de conversion les plus '!$J1713:$CH1713,'Synthese chemins'!P$1)</f>
        <v>0</v>
      </c>
      <c r="Q1713" s="20">
        <f>COUNTIF('Chemins de conversion les plus '!$J1713:$CH1713,'Synthese chemins'!Q$1)</f>
        <v>0</v>
      </c>
      <c r="R1713" s="20">
        <f>COUNTIF('Chemins de conversion les plus '!$J1713:$CH1713,'Synthese chemins'!R$1)</f>
        <v>1</v>
      </c>
      <c r="S1713" s="20">
        <f>COUNTIF('Chemins de conversion les plus '!$J1713:$CH1713,'Synthese chemins'!S$1)</f>
        <v>0</v>
      </c>
      <c r="T1713" s="20">
        <f>COUNTIF('Chemins de conversion les plus '!$J1713:$CH1713,'Synthese chemins'!T$1)</f>
        <v>0</v>
      </c>
      <c r="U1713" s="20">
        <f>COUNTIF('Chemins de conversion les plus '!$J1713:$CH1713,'Synthese chemins'!U$1)</f>
        <v>0</v>
      </c>
      <c r="V1713" s="20">
        <f>COUNTIF('Chemins de conversion les plus '!$J1713:$CH1713,'Synthese chemins'!V$1)</f>
        <v>0</v>
      </c>
      <c r="W1713" s="20">
        <f>COUNTIF('Chemins de conversion les plus '!$J1713:$CH1713,'Synthese chemins'!W$1)</f>
        <v>0</v>
      </c>
      <c r="X1713" s="20">
        <f>COUNTIF('Chemins de conversion les plus '!$J1713:$CH1713,'Synthese chemins'!X$1)</f>
        <v>0</v>
      </c>
      <c r="Y1713" s="5"/>
      <c r="Z1713" s="20">
        <f ca="1">VLOOKUP(A1713,INDIRECT("'Chemins de conversion les plus '!B$2:E$"&amp;'Paramétrage leviers'!E$2,TRUE),3)</f>
        <v>4</v>
      </c>
      <c r="AA1713" s="19">
        <f>VLOOKUP(A1713,'Chemins de conversion les plus '!B1713:E1713,4)</f>
        <v>67.569999999999993</v>
      </c>
      <c r="AB1713" s="20">
        <f t="shared" ca="1" si="133"/>
        <v>0.8</v>
      </c>
      <c r="AC1713" s="19">
        <f t="shared" si="134"/>
        <v>13.513999999999999</v>
      </c>
    </row>
    <row r="1714" spans="1:29">
      <c r="A1714" s="2">
        <f t="shared" si="131"/>
        <v>1713</v>
      </c>
      <c r="B1714" s="2">
        <f>'Chemins de conversion les plus '!C1714</f>
        <v>5</v>
      </c>
      <c r="C1714" s="2">
        <f t="shared" si="132"/>
        <v>3</v>
      </c>
      <c r="D1714" s="2" t="str">
        <f t="shared" si="130"/>
        <v>Non</v>
      </c>
      <c r="E1714" s="20">
        <f>COUNTIF('Chemins de conversion les plus '!$J1714:$CH1714,'Synthese chemins'!E$1)</f>
        <v>0</v>
      </c>
      <c r="F1714" s="20">
        <f>COUNTIF('Chemins de conversion les plus '!$J1714:$CH1714,'Synthese chemins'!F$1)</f>
        <v>3</v>
      </c>
      <c r="G1714" s="20">
        <f>COUNTIF('Chemins de conversion les plus '!$J1714:$CH1714,'Synthese chemins'!G$1)</f>
        <v>0</v>
      </c>
      <c r="H1714" s="20">
        <f>COUNTIF('Chemins de conversion les plus '!$J1714:$CH1714,'Synthese chemins'!H$1)</f>
        <v>0</v>
      </c>
      <c r="I1714" s="20">
        <f>COUNTIF('Chemins de conversion les plus '!$J1714:$CH1714,'Synthese chemins'!I$1)</f>
        <v>1</v>
      </c>
      <c r="J1714" s="20">
        <f>COUNTIF('Chemins de conversion les plus '!$J1714:$CH1714,'Synthese chemins'!J$1)</f>
        <v>0</v>
      </c>
      <c r="K1714" s="20">
        <f>COUNTIF('Chemins de conversion les plus '!$J1714:$CH1714,'Synthese chemins'!K$1)</f>
        <v>0</v>
      </c>
      <c r="L1714" s="20">
        <f>COUNTIF('Chemins de conversion les plus '!$J1714:$CH1714,'Synthese chemins'!L$1)</f>
        <v>0</v>
      </c>
      <c r="M1714" s="20">
        <f>COUNTIF('Chemins de conversion les plus '!$J1714:$CH1714,'Synthese chemins'!M$1)</f>
        <v>0</v>
      </c>
      <c r="N1714" s="20">
        <f>COUNTIF('Chemins de conversion les plus '!$J1714:$CH1714,'Synthese chemins'!N$1)</f>
        <v>0</v>
      </c>
      <c r="O1714" s="20">
        <f>COUNTIF('Chemins de conversion les plus '!$J1714:$CH1714,'Synthese chemins'!O$1)</f>
        <v>0</v>
      </c>
      <c r="P1714" s="20">
        <f>COUNTIF('Chemins de conversion les plus '!$J1714:$CH1714,'Synthese chemins'!P$1)</f>
        <v>0</v>
      </c>
      <c r="Q1714" s="20">
        <f>COUNTIF('Chemins de conversion les plus '!$J1714:$CH1714,'Synthese chemins'!Q$1)</f>
        <v>0</v>
      </c>
      <c r="R1714" s="20">
        <f>COUNTIF('Chemins de conversion les plus '!$J1714:$CH1714,'Synthese chemins'!R$1)</f>
        <v>1</v>
      </c>
      <c r="S1714" s="20">
        <f>COUNTIF('Chemins de conversion les plus '!$J1714:$CH1714,'Synthese chemins'!S$1)</f>
        <v>0</v>
      </c>
      <c r="T1714" s="20">
        <f>COUNTIF('Chemins de conversion les plus '!$J1714:$CH1714,'Synthese chemins'!T$1)</f>
        <v>0</v>
      </c>
      <c r="U1714" s="20">
        <f>COUNTIF('Chemins de conversion les plus '!$J1714:$CH1714,'Synthese chemins'!U$1)</f>
        <v>0</v>
      </c>
      <c r="V1714" s="20">
        <f>COUNTIF('Chemins de conversion les plus '!$J1714:$CH1714,'Synthese chemins'!V$1)</f>
        <v>0</v>
      </c>
      <c r="W1714" s="20">
        <f>COUNTIF('Chemins de conversion les plus '!$J1714:$CH1714,'Synthese chemins'!W$1)</f>
        <v>0</v>
      </c>
      <c r="X1714" s="20">
        <f>COUNTIF('Chemins de conversion les plus '!$J1714:$CH1714,'Synthese chemins'!X$1)</f>
        <v>0</v>
      </c>
      <c r="Y1714" s="5"/>
      <c r="Z1714" s="20">
        <f ca="1">VLOOKUP(A1714,INDIRECT("'Chemins de conversion les plus '!B$2:E$"&amp;'Paramétrage leviers'!E$2,TRUE),3)</f>
        <v>4</v>
      </c>
      <c r="AA1714" s="19">
        <f>VLOOKUP(A1714,'Chemins de conversion les plus '!B1714:E1714,4)</f>
        <v>81.83</v>
      </c>
      <c r="AB1714" s="20">
        <f t="shared" ca="1" si="133"/>
        <v>0.8</v>
      </c>
      <c r="AC1714" s="19">
        <f t="shared" si="134"/>
        <v>16.366</v>
      </c>
    </row>
    <row r="1715" spans="1:29">
      <c r="A1715" s="2">
        <f t="shared" si="131"/>
        <v>1714</v>
      </c>
      <c r="B1715" s="2">
        <f>'Chemins de conversion les plus '!C1715</f>
        <v>5</v>
      </c>
      <c r="C1715" s="2">
        <f t="shared" si="132"/>
        <v>3</v>
      </c>
      <c r="D1715" s="2" t="str">
        <f t="shared" si="130"/>
        <v>Non</v>
      </c>
      <c r="E1715" s="20">
        <f>COUNTIF('Chemins de conversion les plus '!$J1715:$CH1715,'Synthese chemins'!E$1)</f>
        <v>0</v>
      </c>
      <c r="F1715" s="20">
        <f>COUNTIF('Chemins de conversion les plus '!$J1715:$CH1715,'Synthese chemins'!F$1)</f>
        <v>2</v>
      </c>
      <c r="G1715" s="20">
        <f>COUNTIF('Chemins de conversion les plus '!$J1715:$CH1715,'Synthese chemins'!G$1)</f>
        <v>0</v>
      </c>
      <c r="H1715" s="20">
        <f>COUNTIF('Chemins de conversion les plus '!$J1715:$CH1715,'Synthese chemins'!H$1)</f>
        <v>0</v>
      </c>
      <c r="I1715" s="20">
        <f>COUNTIF('Chemins de conversion les plus '!$J1715:$CH1715,'Synthese chemins'!I$1)</f>
        <v>0</v>
      </c>
      <c r="J1715" s="20">
        <f>COUNTIF('Chemins de conversion les plus '!$J1715:$CH1715,'Synthese chemins'!J$1)</f>
        <v>0</v>
      </c>
      <c r="K1715" s="20">
        <f>COUNTIF('Chemins de conversion les plus '!$J1715:$CH1715,'Synthese chemins'!K$1)</f>
        <v>0</v>
      </c>
      <c r="L1715" s="20">
        <f>COUNTIF('Chemins de conversion les plus '!$J1715:$CH1715,'Synthese chemins'!L$1)</f>
        <v>0</v>
      </c>
      <c r="M1715" s="20">
        <f>COUNTIF('Chemins de conversion les plus '!$J1715:$CH1715,'Synthese chemins'!M$1)</f>
        <v>0</v>
      </c>
      <c r="N1715" s="20">
        <f>COUNTIF('Chemins de conversion les plus '!$J1715:$CH1715,'Synthese chemins'!N$1)</f>
        <v>0</v>
      </c>
      <c r="O1715" s="20">
        <f>COUNTIF('Chemins de conversion les plus '!$J1715:$CH1715,'Synthese chemins'!O$1)</f>
        <v>0</v>
      </c>
      <c r="P1715" s="20">
        <f>COUNTIF('Chemins de conversion les plus '!$J1715:$CH1715,'Synthese chemins'!P$1)</f>
        <v>0</v>
      </c>
      <c r="Q1715" s="20">
        <f>COUNTIF('Chemins de conversion les plus '!$J1715:$CH1715,'Synthese chemins'!Q$1)</f>
        <v>2</v>
      </c>
      <c r="R1715" s="20">
        <f>COUNTIF('Chemins de conversion les plus '!$J1715:$CH1715,'Synthese chemins'!R$1)</f>
        <v>1</v>
      </c>
      <c r="S1715" s="20">
        <f>COUNTIF('Chemins de conversion les plus '!$J1715:$CH1715,'Synthese chemins'!S$1)</f>
        <v>0</v>
      </c>
      <c r="T1715" s="20">
        <f>COUNTIF('Chemins de conversion les plus '!$J1715:$CH1715,'Synthese chemins'!T$1)</f>
        <v>0</v>
      </c>
      <c r="U1715" s="20">
        <f>COUNTIF('Chemins de conversion les plus '!$J1715:$CH1715,'Synthese chemins'!U$1)</f>
        <v>0</v>
      </c>
      <c r="V1715" s="20">
        <f>COUNTIF('Chemins de conversion les plus '!$J1715:$CH1715,'Synthese chemins'!V$1)</f>
        <v>0</v>
      </c>
      <c r="W1715" s="20">
        <f>COUNTIF('Chemins de conversion les plus '!$J1715:$CH1715,'Synthese chemins'!W$1)</f>
        <v>0</v>
      </c>
      <c r="X1715" s="20">
        <f>COUNTIF('Chemins de conversion les plus '!$J1715:$CH1715,'Synthese chemins'!X$1)</f>
        <v>0</v>
      </c>
      <c r="Y1715" s="5"/>
      <c r="Z1715" s="20">
        <f ca="1">VLOOKUP(A1715,INDIRECT("'Chemins de conversion les plus '!B$2:E$"&amp;'Paramétrage leviers'!E$2,TRUE),3)</f>
        <v>4</v>
      </c>
      <c r="AA1715" s="19">
        <f>VLOOKUP(A1715,'Chemins de conversion les plus '!B1715:E1715,4)</f>
        <v>17.16</v>
      </c>
      <c r="AB1715" s="20">
        <f t="shared" ca="1" si="133"/>
        <v>0.8</v>
      </c>
      <c r="AC1715" s="19">
        <f t="shared" si="134"/>
        <v>3.4319999999999999</v>
      </c>
    </row>
    <row r="1716" spans="1:29">
      <c r="A1716" s="2">
        <f t="shared" si="131"/>
        <v>1715</v>
      </c>
      <c r="B1716" s="2">
        <f>'Chemins de conversion les plus '!C1716</f>
        <v>5</v>
      </c>
      <c r="C1716" s="2">
        <f t="shared" si="132"/>
        <v>3</v>
      </c>
      <c r="D1716" s="2" t="str">
        <f t="shared" si="130"/>
        <v>Non</v>
      </c>
      <c r="E1716" s="20">
        <f>COUNTIF('Chemins de conversion les plus '!$J1716:$CH1716,'Synthese chemins'!E$1)</f>
        <v>0</v>
      </c>
      <c r="F1716" s="20">
        <f>COUNTIF('Chemins de conversion les plus '!$J1716:$CH1716,'Synthese chemins'!F$1)</f>
        <v>2</v>
      </c>
      <c r="G1716" s="20">
        <f>COUNTIF('Chemins de conversion les plus '!$J1716:$CH1716,'Synthese chemins'!G$1)</f>
        <v>0</v>
      </c>
      <c r="H1716" s="20">
        <f>COUNTIF('Chemins de conversion les plus '!$J1716:$CH1716,'Synthese chemins'!H$1)</f>
        <v>0</v>
      </c>
      <c r="I1716" s="20">
        <f>COUNTIF('Chemins de conversion les plus '!$J1716:$CH1716,'Synthese chemins'!I$1)</f>
        <v>0</v>
      </c>
      <c r="J1716" s="20">
        <f>COUNTIF('Chemins de conversion les plus '!$J1716:$CH1716,'Synthese chemins'!J$1)</f>
        <v>0</v>
      </c>
      <c r="K1716" s="20">
        <f>COUNTIF('Chemins de conversion les plus '!$J1716:$CH1716,'Synthese chemins'!K$1)</f>
        <v>0</v>
      </c>
      <c r="L1716" s="20">
        <f>COUNTIF('Chemins de conversion les plus '!$J1716:$CH1716,'Synthese chemins'!L$1)</f>
        <v>0</v>
      </c>
      <c r="M1716" s="20">
        <f>COUNTIF('Chemins de conversion les plus '!$J1716:$CH1716,'Synthese chemins'!M$1)</f>
        <v>0</v>
      </c>
      <c r="N1716" s="20">
        <f>COUNTIF('Chemins de conversion les plus '!$J1716:$CH1716,'Synthese chemins'!N$1)</f>
        <v>2</v>
      </c>
      <c r="O1716" s="20">
        <f>COUNTIF('Chemins de conversion les plus '!$J1716:$CH1716,'Synthese chemins'!O$1)</f>
        <v>0</v>
      </c>
      <c r="P1716" s="20">
        <f>COUNTIF('Chemins de conversion les plus '!$J1716:$CH1716,'Synthese chemins'!P$1)</f>
        <v>0</v>
      </c>
      <c r="Q1716" s="20">
        <f>COUNTIF('Chemins de conversion les plus '!$J1716:$CH1716,'Synthese chemins'!Q$1)</f>
        <v>0</v>
      </c>
      <c r="R1716" s="20">
        <f>COUNTIF('Chemins de conversion les plus '!$J1716:$CH1716,'Synthese chemins'!R$1)</f>
        <v>1</v>
      </c>
      <c r="S1716" s="20">
        <f>COUNTIF('Chemins de conversion les plus '!$J1716:$CH1716,'Synthese chemins'!S$1)</f>
        <v>0</v>
      </c>
      <c r="T1716" s="20">
        <f>COUNTIF('Chemins de conversion les plus '!$J1716:$CH1716,'Synthese chemins'!T$1)</f>
        <v>0</v>
      </c>
      <c r="U1716" s="20">
        <f>COUNTIF('Chemins de conversion les plus '!$J1716:$CH1716,'Synthese chemins'!U$1)</f>
        <v>0</v>
      </c>
      <c r="V1716" s="20">
        <f>COUNTIF('Chemins de conversion les plus '!$J1716:$CH1716,'Synthese chemins'!V$1)</f>
        <v>0</v>
      </c>
      <c r="W1716" s="20">
        <f>COUNTIF('Chemins de conversion les plus '!$J1716:$CH1716,'Synthese chemins'!W$1)</f>
        <v>0</v>
      </c>
      <c r="X1716" s="20">
        <f>COUNTIF('Chemins de conversion les plus '!$J1716:$CH1716,'Synthese chemins'!X$1)</f>
        <v>0</v>
      </c>
      <c r="Y1716" s="5"/>
      <c r="Z1716" s="20">
        <f ca="1">VLOOKUP(A1716,INDIRECT("'Chemins de conversion les plus '!B$2:E$"&amp;'Paramétrage leviers'!E$2,TRUE),3)</f>
        <v>4</v>
      </c>
      <c r="AA1716" s="19">
        <f>VLOOKUP(A1716,'Chemins de conversion les plus '!B1716:E1716,4)</f>
        <v>44.25</v>
      </c>
      <c r="AB1716" s="20">
        <f t="shared" ca="1" si="133"/>
        <v>0.8</v>
      </c>
      <c r="AC1716" s="19">
        <f t="shared" si="134"/>
        <v>8.85</v>
      </c>
    </row>
    <row r="1717" spans="1:29">
      <c r="A1717" s="2">
        <f t="shared" si="131"/>
        <v>1716</v>
      </c>
      <c r="B1717" s="2">
        <f>'Chemins de conversion les plus '!C1717</f>
        <v>5</v>
      </c>
      <c r="C1717" s="2">
        <f t="shared" si="132"/>
        <v>3</v>
      </c>
      <c r="D1717" s="2" t="str">
        <f t="shared" ref="D1717:D1780" si="135">IF(C1717&lt;&gt;1,"Non",INDEX($E$1:$U$1,1,MATCH(B1717,E1717:U1717,0)))</f>
        <v>Non</v>
      </c>
      <c r="E1717" s="20">
        <f>COUNTIF('Chemins de conversion les plus '!$J1717:$CH1717,'Synthese chemins'!E$1)</f>
        <v>0</v>
      </c>
      <c r="F1717" s="20">
        <f>COUNTIF('Chemins de conversion les plus '!$J1717:$CH1717,'Synthese chemins'!F$1)</f>
        <v>2</v>
      </c>
      <c r="G1717" s="20">
        <f>COUNTIF('Chemins de conversion les plus '!$J1717:$CH1717,'Synthese chemins'!G$1)</f>
        <v>0</v>
      </c>
      <c r="H1717" s="20">
        <f>COUNTIF('Chemins de conversion les plus '!$J1717:$CH1717,'Synthese chemins'!H$1)</f>
        <v>0</v>
      </c>
      <c r="I1717" s="20">
        <f>COUNTIF('Chemins de conversion les plus '!$J1717:$CH1717,'Synthese chemins'!I$1)</f>
        <v>0</v>
      </c>
      <c r="J1717" s="20">
        <f>COUNTIF('Chemins de conversion les plus '!$J1717:$CH1717,'Synthese chemins'!J$1)</f>
        <v>0</v>
      </c>
      <c r="K1717" s="20">
        <f>COUNTIF('Chemins de conversion les plus '!$J1717:$CH1717,'Synthese chemins'!K$1)</f>
        <v>0</v>
      </c>
      <c r="L1717" s="20">
        <f>COUNTIF('Chemins de conversion les plus '!$J1717:$CH1717,'Synthese chemins'!L$1)</f>
        <v>0</v>
      </c>
      <c r="M1717" s="20">
        <f>COUNTIF('Chemins de conversion les plus '!$J1717:$CH1717,'Synthese chemins'!M$1)</f>
        <v>0</v>
      </c>
      <c r="N1717" s="20">
        <f>COUNTIF('Chemins de conversion les plus '!$J1717:$CH1717,'Synthese chemins'!N$1)</f>
        <v>1</v>
      </c>
      <c r="O1717" s="20">
        <f>COUNTIF('Chemins de conversion les plus '!$J1717:$CH1717,'Synthese chemins'!O$1)</f>
        <v>0</v>
      </c>
      <c r="P1717" s="20">
        <f>COUNTIF('Chemins de conversion les plus '!$J1717:$CH1717,'Synthese chemins'!P$1)</f>
        <v>0</v>
      </c>
      <c r="Q1717" s="20">
        <f>COUNTIF('Chemins de conversion les plus '!$J1717:$CH1717,'Synthese chemins'!Q$1)</f>
        <v>0</v>
      </c>
      <c r="R1717" s="20">
        <f>COUNTIF('Chemins de conversion les plus '!$J1717:$CH1717,'Synthese chemins'!R$1)</f>
        <v>2</v>
      </c>
      <c r="S1717" s="20">
        <f>COUNTIF('Chemins de conversion les plus '!$J1717:$CH1717,'Synthese chemins'!S$1)</f>
        <v>0</v>
      </c>
      <c r="T1717" s="20">
        <f>COUNTIF('Chemins de conversion les plus '!$J1717:$CH1717,'Synthese chemins'!T$1)</f>
        <v>0</v>
      </c>
      <c r="U1717" s="20">
        <f>COUNTIF('Chemins de conversion les plus '!$J1717:$CH1717,'Synthese chemins'!U$1)</f>
        <v>0</v>
      </c>
      <c r="V1717" s="20">
        <f>COUNTIF('Chemins de conversion les plus '!$J1717:$CH1717,'Synthese chemins'!V$1)</f>
        <v>0</v>
      </c>
      <c r="W1717" s="20">
        <f>COUNTIF('Chemins de conversion les plus '!$J1717:$CH1717,'Synthese chemins'!W$1)</f>
        <v>0</v>
      </c>
      <c r="X1717" s="20">
        <f>COUNTIF('Chemins de conversion les plus '!$J1717:$CH1717,'Synthese chemins'!X$1)</f>
        <v>0</v>
      </c>
      <c r="Y1717" s="5"/>
      <c r="Z1717" s="20">
        <f ca="1">VLOOKUP(A1717,INDIRECT("'Chemins de conversion les plus '!B$2:E$"&amp;'Paramétrage leviers'!E$2,TRUE),3)</f>
        <v>4</v>
      </c>
      <c r="AA1717" s="19">
        <f>VLOOKUP(A1717,'Chemins de conversion les plus '!B1717:E1717,4)</f>
        <v>22.22</v>
      </c>
      <c r="AB1717" s="20">
        <f t="shared" ca="1" si="133"/>
        <v>0.8</v>
      </c>
      <c r="AC1717" s="19">
        <f t="shared" si="134"/>
        <v>4.444</v>
      </c>
    </row>
    <row r="1718" spans="1:29">
      <c r="A1718" s="2">
        <f t="shared" si="131"/>
        <v>1717</v>
      </c>
      <c r="B1718" s="2">
        <f>'Chemins de conversion les plus '!C1718</f>
        <v>5</v>
      </c>
      <c r="C1718" s="2">
        <f t="shared" si="132"/>
        <v>3</v>
      </c>
      <c r="D1718" s="2" t="str">
        <f t="shared" si="135"/>
        <v>Non</v>
      </c>
      <c r="E1718" s="20">
        <f>COUNTIF('Chemins de conversion les plus '!$J1718:$CH1718,'Synthese chemins'!E$1)</f>
        <v>0</v>
      </c>
      <c r="F1718" s="20">
        <f>COUNTIF('Chemins de conversion les plus '!$J1718:$CH1718,'Synthese chemins'!F$1)</f>
        <v>1</v>
      </c>
      <c r="G1718" s="20">
        <f>COUNTIF('Chemins de conversion les plus '!$J1718:$CH1718,'Synthese chemins'!G$1)</f>
        <v>0</v>
      </c>
      <c r="H1718" s="20">
        <f>COUNTIF('Chemins de conversion les plus '!$J1718:$CH1718,'Synthese chemins'!H$1)</f>
        <v>0</v>
      </c>
      <c r="I1718" s="20">
        <f>COUNTIF('Chemins de conversion les plus '!$J1718:$CH1718,'Synthese chemins'!I$1)</f>
        <v>0</v>
      </c>
      <c r="J1718" s="20">
        <f>COUNTIF('Chemins de conversion les plus '!$J1718:$CH1718,'Synthese chemins'!J$1)</f>
        <v>0</v>
      </c>
      <c r="K1718" s="20">
        <f>COUNTIF('Chemins de conversion les plus '!$J1718:$CH1718,'Synthese chemins'!K$1)</f>
        <v>0</v>
      </c>
      <c r="L1718" s="20">
        <f>COUNTIF('Chemins de conversion les plus '!$J1718:$CH1718,'Synthese chemins'!L$1)</f>
        <v>0</v>
      </c>
      <c r="M1718" s="20">
        <f>COUNTIF('Chemins de conversion les plus '!$J1718:$CH1718,'Synthese chemins'!M$1)</f>
        <v>0</v>
      </c>
      <c r="N1718" s="20">
        <f>COUNTIF('Chemins de conversion les plus '!$J1718:$CH1718,'Synthese chemins'!N$1)</f>
        <v>0</v>
      </c>
      <c r="O1718" s="20">
        <f>COUNTIF('Chemins de conversion les plus '!$J1718:$CH1718,'Synthese chemins'!O$1)</f>
        <v>0</v>
      </c>
      <c r="P1718" s="20">
        <f>COUNTIF('Chemins de conversion les plus '!$J1718:$CH1718,'Synthese chemins'!P$1)</f>
        <v>0</v>
      </c>
      <c r="Q1718" s="20">
        <f>COUNTIF('Chemins de conversion les plus '!$J1718:$CH1718,'Synthese chemins'!Q$1)</f>
        <v>2</v>
      </c>
      <c r="R1718" s="20">
        <f>COUNTIF('Chemins de conversion les plus '!$J1718:$CH1718,'Synthese chemins'!R$1)</f>
        <v>2</v>
      </c>
      <c r="S1718" s="20">
        <f>COUNTIF('Chemins de conversion les plus '!$J1718:$CH1718,'Synthese chemins'!S$1)</f>
        <v>0</v>
      </c>
      <c r="T1718" s="20">
        <f>COUNTIF('Chemins de conversion les plus '!$J1718:$CH1718,'Synthese chemins'!T$1)</f>
        <v>0</v>
      </c>
      <c r="U1718" s="20">
        <f>COUNTIF('Chemins de conversion les plus '!$J1718:$CH1718,'Synthese chemins'!U$1)</f>
        <v>0</v>
      </c>
      <c r="V1718" s="20">
        <f>COUNTIF('Chemins de conversion les plus '!$J1718:$CH1718,'Synthese chemins'!V$1)</f>
        <v>0</v>
      </c>
      <c r="W1718" s="20">
        <f>COUNTIF('Chemins de conversion les plus '!$J1718:$CH1718,'Synthese chemins'!W$1)</f>
        <v>0</v>
      </c>
      <c r="X1718" s="20">
        <f>COUNTIF('Chemins de conversion les plus '!$J1718:$CH1718,'Synthese chemins'!X$1)</f>
        <v>0</v>
      </c>
      <c r="Y1718" s="5"/>
      <c r="Z1718" s="20">
        <f ca="1">VLOOKUP(A1718,INDIRECT("'Chemins de conversion les plus '!B$2:E$"&amp;'Paramétrage leviers'!E$2,TRUE),3)</f>
        <v>4</v>
      </c>
      <c r="AA1718" s="19">
        <f>VLOOKUP(A1718,'Chemins de conversion les plus '!B1718:E1718,4)</f>
        <v>39.840000000000003</v>
      </c>
      <c r="AB1718" s="20">
        <f t="shared" ca="1" si="133"/>
        <v>0.8</v>
      </c>
      <c r="AC1718" s="19">
        <f t="shared" si="134"/>
        <v>7.9680000000000009</v>
      </c>
    </row>
    <row r="1719" spans="1:29">
      <c r="A1719" s="2">
        <f t="shared" si="131"/>
        <v>1718</v>
      </c>
      <c r="B1719" s="2">
        <f>'Chemins de conversion les plus '!C1719</f>
        <v>5</v>
      </c>
      <c r="C1719" s="2">
        <f t="shared" si="132"/>
        <v>3</v>
      </c>
      <c r="D1719" s="2" t="str">
        <f t="shared" si="135"/>
        <v>Non</v>
      </c>
      <c r="E1719" s="20">
        <f>COUNTIF('Chemins de conversion les plus '!$J1719:$CH1719,'Synthese chemins'!E$1)</f>
        <v>0</v>
      </c>
      <c r="F1719" s="20">
        <f>COUNTIF('Chemins de conversion les plus '!$J1719:$CH1719,'Synthese chemins'!F$1)</f>
        <v>2</v>
      </c>
      <c r="G1719" s="20">
        <f>COUNTIF('Chemins de conversion les plus '!$J1719:$CH1719,'Synthese chemins'!G$1)</f>
        <v>0</v>
      </c>
      <c r="H1719" s="20">
        <f>COUNTIF('Chemins de conversion les plus '!$J1719:$CH1719,'Synthese chemins'!H$1)</f>
        <v>0</v>
      </c>
      <c r="I1719" s="20">
        <f>COUNTIF('Chemins de conversion les plus '!$J1719:$CH1719,'Synthese chemins'!I$1)</f>
        <v>2</v>
      </c>
      <c r="J1719" s="20">
        <f>COUNTIF('Chemins de conversion les plus '!$J1719:$CH1719,'Synthese chemins'!J$1)</f>
        <v>0</v>
      </c>
      <c r="K1719" s="20">
        <f>COUNTIF('Chemins de conversion les plus '!$J1719:$CH1719,'Synthese chemins'!K$1)</f>
        <v>0</v>
      </c>
      <c r="L1719" s="20">
        <f>COUNTIF('Chemins de conversion les plus '!$J1719:$CH1719,'Synthese chemins'!L$1)</f>
        <v>0</v>
      </c>
      <c r="M1719" s="20">
        <f>COUNTIF('Chemins de conversion les plus '!$J1719:$CH1719,'Synthese chemins'!M$1)</f>
        <v>0</v>
      </c>
      <c r="N1719" s="20">
        <f>COUNTIF('Chemins de conversion les plus '!$J1719:$CH1719,'Synthese chemins'!N$1)</f>
        <v>0</v>
      </c>
      <c r="O1719" s="20">
        <f>COUNTIF('Chemins de conversion les plus '!$J1719:$CH1719,'Synthese chemins'!O$1)</f>
        <v>0</v>
      </c>
      <c r="P1719" s="20">
        <f>COUNTIF('Chemins de conversion les plus '!$J1719:$CH1719,'Synthese chemins'!P$1)</f>
        <v>0</v>
      </c>
      <c r="Q1719" s="20">
        <f>COUNTIF('Chemins de conversion les plus '!$J1719:$CH1719,'Synthese chemins'!Q$1)</f>
        <v>0</v>
      </c>
      <c r="R1719" s="20">
        <f>COUNTIF('Chemins de conversion les plus '!$J1719:$CH1719,'Synthese chemins'!R$1)</f>
        <v>1</v>
      </c>
      <c r="S1719" s="20">
        <f>COUNTIF('Chemins de conversion les plus '!$J1719:$CH1719,'Synthese chemins'!S$1)</f>
        <v>0</v>
      </c>
      <c r="T1719" s="20">
        <f>COUNTIF('Chemins de conversion les plus '!$J1719:$CH1719,'Synthese chemins'!T$1)</f>
        <v>0</v>
      </c>
      <c r="U1719" s="20">
        <f>COUNTIF('Chemins de conversion les plus '!$J1719:$CH1719,'Synthese chemins'!U$1)</f>
        <v>0</v>
      </c>
      <c r="V1719" s="20">
        <f>COUNTIF('Chemins de conversion les plus '!$J1719:$CH1719,'Synthese chemins'!V$1)</f>
        <v>0</v>
      </c>
      <c r="W1719" s="20">
        <f>COUNTIF('Chemins de conversion les plus '!$J1719:$CH1719,'Synthese chemins'!W$1)</f>
        <v>0</v>
      </c>
      <c r="X1719" s="20">
        <f>COUNTIF('Chemins de conversion les plus '!$J1719:$CH1719,'Synthese chemins'!X$1)</f>
        <v>0</v>
      </c>
      <c r="Y1719" s="5"/>
      <c r="Z1719" s="20">
        <f ca="1">VLOOKUP(A1719,INDIRECT("'Chemins de conversion les plus '!B$2:E$"&amp;'Paramétrage leviers'!E$2,TRUE),3)</f>
        <v>4</v>
      </c>
      <c r="AA1719" s="19">
        <f>VLOOKUP(A1719,'Chemins de conversion les plus '!B1719:E1719,4)</f>
        <v>28.6</v>
      </c>
      <c r="AB1719" s="20">
        <f t="shared" ca="1" si="133"/>
        <v>0.8</v>
      </c>
      <c r="AC1719" s="19">
        <f t="shared" si="134"/>
        <v>5.7200000000000006</v>
      </c>
    </row>
    <row r="1720" spans="1:29">
      <c r="A1720" s="2">
        <f t="shared" si="131"/>
        <v>1719</v>
      </c>
      <c r="B1720" s="2">
        <f>'Chemins de conversion les plus '!C1720</f>
        <v>5</v>
      </c>
      <c r="C1720" s="2">
        <f t="shared" si="132"/>
        <v>3</v>
      </c>
      <c r="D1720" s="2" t="str">
        <f t="shared" si="135"/>
        <v>Non</v>
      </c>
      <c r="E1720" s="20">
        <f>COUNTIF('Chemins de conversion les plus '!$J1720:$CH1720,'Synthese chemins'!E$1)</f>
        <v>0</v>
      </c>
      <c r="F1720" s="20">
        <f>COUNTIF('Chemins de conversion les plus '!$J1720:$CH1720,'Synthese chemins'!F$1)</f>
        <v>0</v>
      </c>
      <c r="G1720" s="20">
        <f>COUNTIF('Chemins de conversion les plus '!$J1720:$CH1720,'Synthese chemins'!G$1)</f>
        <v>0</v>
      </c>
      <c r="H1720" s="20">
        <f>COUNTIF('Chemins de conversion les plus '!$J1720:$CH1720,'Synthese chemins'!H$1)</f>
        <v>0</v>
      </c>
      <c r="I1720" s="20">
        <f>COUNTIF('Chemins de conversion les plus '!$J1720:$CH1720,'Synthese chemins'!I$1)</f>
        <v>0</v>
      </c>
      <c r="J1720" s="20">
        <f>COUNTIF('Chemins de conversion les plus '!$J1720:$CH1720,'Synthese chemins'!J$1)</f>
        <v>0</v>
      </c>
      <c r="K1720" s="20">
        <f>COUNTIF('Chemins de conversion les plus '!$J1720:$CH1720,'Synthese chemins'!K$1)</f>
        <v>0</v>
      </c>
      <c r="L1720" s="20">
        <f>COUNTIF('Chemins de conversion les plus '!$J1720:$CH1720,'Synthese chemins'!L$1)</f>
        <v>0</v>
      </c>
      <c r="M1720" s="20">
        <f>COUNTIF('Chemins de conversion les plus '!$J1720:$CH1720,'Synthese chemins'!M$1)</f>
        <v>0</v>
      </c>
      <c r="N1720" s="20">
        <f>COUNTIF('Chemins de conversion les plus '!$J1720:$CH1720,'Synthese chemins'!N$1)</f>
        <v>0</v>
      </c>
      <c r="O1720" s="20">
        <f>COUNTIF('Chemins de conversion les plus '!$J1720:$CH1720,'Synthese chemins'!O$1)</f>
        <v>2</v>
      </c>
      <c r="P1720" s="20">
        <f>COUNTIF('Chemins de conversion les plus '!$J1720:$CH1720,'Synthese chemins'!P$1)</f>
        <v>0</v>
      </c>
      <c r="Q1720" s="20">
        <f>COUNTIF('Chemins de conversion les plus '!$J1720:$CH1720,'Synthese chemins'!Q$1)</f>
        <v>0</v>
      </c>
      <c r="R1720" s="20">
        <f>COUNTIF('Chemins de conversion les plus '!$J1720:$CH1720,'Synthese chemins'!R$1)</f>
        <v>1</v>
      </c>
      <c r="S1720" s="20">
        <f>COUNTIF('Chemins de conversion les plus '!$J1720:$CH1720,'Synthese chemins'!S$1)</f>
        <v>2</v>
      </c>
      <c r="T1720" s="20">
        <f>COUNTIF('Chemins de conversion les plus '!$J1720:$CH1720,'Synthese chemins'!T$1)</f>
        <v>0</v>
      </c>
      <c r="U1720" s="20">
        <f>COUNTIF('Chemins de conversion les plus '!$J1720:$CH1720,'Synthese chemins'!U$1)</f>
        <v>0</v>
      </c>
      <c r="V1720" s="20">
        <f>COUNTIF('Chemins de conversion les plus '!$J1720:$CH1720,'Synthese chemins'!V$1)</f>
        <v>0</v>
      </c>
      <c r="W1720" s="20">
        <f>COUNTIF('Chemins de conversion les plus '!$J1720:$CH1720,'Synthese chemins'!W$1)</f>
        <v>0</v>
      </c>
      <c r="X1720" s="20">
        <f>COUNTIF('Chemins de conversion les plus '!$J1720:$CH1720,'Synthese chemins'!X$1)</f>
        <v>0</v>
      </c>
      <c r="Y1720" s="5"/>
      <c r="Z1720" s="20">
        <f ca="1">VLOOKUP(A1720,INDIRECT("'Chemins de conversion les plus '!B$2:E$"&amp;'Paramétrage leviers'!E$2,TRUE),3)</f>
        <v>4</v>
      </c>
      <c r="AA1720" s="19">
        <f>VLOOKUP(A1720,'Chemins de conversion les plus '!B1720:E1720,4)</f>
        <v>97.46</v>
      </c>
      <c r="AB1720" s="20">
        <f t="shared" ca="1" si="133"/>
        <v>0.8</v>
      </c>
      <c r="AC1720" s="19">
        <f t="shared" si="134"/>
        <v>19.491999999999997</v>
      </c>
    </row>
    <row r="1721" spans="1:29">
      <c r="A1721" s="2">
        <f t="shared" si="131"/>
        <v>1720</v>
      </c>
      <c r="B1721" s="2">
        <f>'Chemins de conversion les plus '!C1721</f>
        <v>5</v>
      </c>
      <c r="C1721" s="2">
        <f t="shared" si="132"/>
        <v>2</v>
      </c>
      <c r="D1721" s="2" t="str">
        <f t="shared" si="135"/>
        <v>Non</v>
      </c>
      <c r="E1721" s="20">
        <f>COUNTIF('Chemins de conversion les plus '!$J1721:$CH1721,'Synthese chemins'!E$1)</f>
        <v>0</v>
      </c>
      <c r="F1721" s="20">
        <f>COUNTIF('Chemins de conversion les plus '!$J1721:$CH1721,'Synthese chemins'!F$1)</f>
        <v>0</v>
      </c>
      <c r="G1721" s="20">
        <f>COUNTIF('Chemins de conversion les plus '!$J1721:$CH1721,'Synthese chemins'!G$1)</f>
        <v>0</v>
      </c>
      <c r="H1721" s="20">
        <f>COUNTIF('Chemins de conversion les plus '!$J1721:$CH1721,'Synthese chemins'!H$1)</f>
        <v>0</v>
      </c>
      <c r="I1721" s="20">
        <f>COUNTIF('Chemins de conversion les plus '!$J1721:$CH1721,'Synthese chemins'!I$1)</f>
        <v>0</v>
      </c>
      <c r="J1721" s="20">
        <f>COUNTIF('Chemins de conversion les plus '!$J1721:$CH1721,'Synthese chemins'!J$1)</f>
        <v>0</v>
      </c>
      <c r="K1721" s="20">
        <f>COUNTIF('Chemins de conversion les plus '!$J1721:$CH1721,'Synthese chemins'!K$1)</f>
        <v>0</v>
      </c>
      <c r="L1721" s="20">
        <f>COUNTIF('Chemins de conversion les plus '!$J1721:$CH1721,'Synthese chemins'!L$1)</f>
        <v>2</v>
      </c>
      <c r="M1721" s="20">
        <f>COUNTIF('Chemins de conversion les plus '!$J1721:$CH1721,'Synthese chemins'!M$1)</f>
        <v>0</v>
      </c>
      <c r="N1721" s="20">
        <f>COUNTIF('Chemins de conversion les plus '!$J1721:$CH1721,'Synthese chemins'!N$1)</f>
        <v>0</v>
      </c>
      <c r="O1721" s="20">
        <f>COUNTIF('Chemins de conversion les plus '!$J1721:$CH1721,'Synthese chemins'!O$1)</f>
        <v>0</v>
      </c>
      <c r="P1721" s="20">
        <f>COUNTIF('Chemins de conversion les plus '!$J1721:$CH1721,'Synthese chemins'!P$1)</f>
        <v>0</v>
      </c>
      <c r="Q1721" s="20">
        <f>COUNTIF('Chemins de conversion les plus '!$J1721:$CH1721,'Synthese chemins'!Q$1)</f>
        <v>0</v>
      </c>
      <c r="R1721" s="20">
        <f>COUNTIF('Chemins de conversion les plus '!$J1721:$CH1721,'Synthese chemins'!R$1)</f>
        <v>3</v>
      </c>
      <c r="S1721" s="20">
        <f>COUNTIF('Chemins de conversion les plus '!$J1721:$CH1721,'Synthese chemins'!S$1)</f>
        <v>0</v>
      </c>
      <c r="T1721" s="20">
        <f>COUNTIF('Chemins de conversion les plus '!$J1721:$CH1721,'Synthese chemins'!T$1)</f>
        <v>0</v>
      </c>
      <c r="U1721" s="20">
        <f>COUNTIF('Chemins de conversion les plus '!$J1721:$CH1721,'Synthese chemins'!U$1)</f>
        <v>0</v>
      </c>
      <c r="V1721" s="20">
        <f>COUNTIF('Chemins de conversion les plus '!$J1721:$CH1721,'Synthese chemins'!V$1)</f>
        <v>0</v>
      </c>
      <c r="W1721" s="20">
        <f>COUNTIF('Chemins de conversion les plus '!$J1721:$CH1721,'Synthese chemins'!W$1)</f>
        <v>0</v>
      </c>
      <c r="X1721" s="20">
        <f>COUNTIF('Chemins de conversion les plus '!$J1721:$CH1721,'Synthese chemins'!X$1)</f>
        <v>0</v>
      </c>
      <c r="Y1721" s="5"/>
      <c r="Z1721" s="20">
        <f ca="1">VLOOKUP(A1721,INDIRECT("'Chemins de conversion les plus '!B$2:E$"&amp;'Paramétrage leviers'!E$2,TRUE),3)</f>
        <v>4</v>
      </c>
      <c r="AA1721" s="19">
        <f>VLOOKUP(A1721,'Chemins de conversion les plus '!B1721:E1721,4)</f>
        <v>122.26</v>
      </c>
      <c r="AB1721" s="20">
        <f t="shared" ca="1" si="133"/>
        <v>0.8</v>
      </c>
      <c r="AC1721" s="19">
        <f t="shared" si="134"/>
        <v>24.452000000000002</v>
      </c>
    </row>
    <row r="1722" spans="1:29">
      <c r="A1722" s="2">
        <f t="shared" si="131"/>
        <v>1721</v>
      </c>
      <c r="B1722" s="2">
        <f>'Chemins de conversion les plus '!C1722</f>
        <v>5</v>
      </c>
      <c r="C1722" s="2">
        <f t="shared" si="132"/>
        <v>4</v>
      </c>
      <c r="D1722" s="2" t="str">
        <f t="shared" si="135"/>
        <v>Non</v>
      </c>
      <c r="E1722" s="20">
        <f>COUNTIF('Chemins de conversion les plus '!$J1722:$CH1722,'Synthese chemins'!E$1)</f>
        <v>0</v>
      </c>
      <c r="F1722" s="20">
        <f>COUNTIF('Chemins de conversion les plus '!$J1722:$CH1722,'Synthese chemins'!F$1)</f>
        <v>1</v>
      </c>
      <c r="G1722" s="20">
        <f>COUNTIF('Chemins de conversion les plus '!$J1722:$CH1722,'Synthese chemins'!G$1)</f>
        <v>0</v>
      </c>
      <c r="H1722" s="20">
        <f>COUNTIF('Chemins de conversion les plus '!$J1722:$CH1722,'Synthese chemins'!H$1)</f>
        <v>1</v>
      </c>
      <c r="I1722" s="20">
        <f>COUNTIF('Chemins de conversion les plus '!$J1722:$CH1722,'Synthese chemins'!I$1)</f>
        <v>0</v>
      </c>
      <c r="J1722" s="20">
        <f>COUNTIF('Chemins de conversion les plus '!$J1722:$CH1722,'Synthese chemins'!J$1)</f>
        <v>0</v>
      </c>
      <c r="K1722" s="20">
        <f>COUNTIF('Chemins de conversion les plus '!$J1722:$CH1722,'Synthese chemins'!K$1)</f>
        <v>0</v>
      </c>
      <c r="L1722" s="20">
        <f>COUNTIF('Chemins de conversion les plus '!$J1722:$CH1722,'Synthese chemins'!L$1)</f>
        <v>0</v>
      </c>
      <c r="M1722" s="20">
        <f>COUNTIF('Chemins de conversion les plus '!$J1722:$CH1722,'Synthese chemins'!M$1)</f>
        <v>0</v>
      </c>
      <c r="N1722" s="20">
        <f>COUNTIF('Chemins de conversion les plus '!$J1722:$CH1722,'Synthese chemins'!N$1)</f>
        <v>2</v>
      </c>
      <c r="O1722" s="20">
        <f>COUNTIF('Chemins de conversion les plus '!$J1722:$CH1722,'Synthese chemins'!O$1)</f>
        <v>0</v>
      </c>
      <c r="P1722" s="20">
        <f>COUNTIF('Chemins de conversion les plus '!$J1722:$CH1722,'Synthese chemins'!P$1)</f>
        <v>0</v>
      </c>
      <c r="Q1722" s="20">
        <f>COUNTIF('Chemins de conversion les plus '!$J1722:$CH1722,'Synthese chemins'!Q$1)</f>
        <v>0</v>
      </c>
      <c r="R1722" s="20">
        <f>COUNTIF('Chemins de conversion les plus '!$J1722:$CH1722,'Synthese chemins'!R$1)</f>
        <v>1</v>
      </c>
      <c r="S1722" s="20">
        <f>COUNTIF('Chemins de conversion les plus '!$J1722:$CH1722,'Synthese chemins'!S$1)</f>
        <v>0</v>
      </c>
      <c r="T1722" s="20">
        <f>COUNTIF('Chemins de conversion les plus '!$J1722:$CH1722,'Synthese chemins'!T$1)</f>
        <v>0</v>
      </c>
      <c r="U1722" s="20">
        <f>COUNTIF('Chemins de conversion les plus '!$J1722:$CH1722,'Synthese chemins'!U$1)</f>
        <v>0</v>
      </c>
      <c r="V1722" s="20">
        <f>COUNTIF('Chemins de conversion les plus '!$J1722:$CH1722,'Synthese chemins'!V$1)</f>
        <v>0</v>
      </c>
      <c r="W1722" s="20">
        <f>COUNTIF('Chemins de conversion les plus '!$J1722:$CH1722,'Synthese chemins'!W$1)</f>
        <v>0</v>
      </c>
      <c r="X1722" s="20">
        <f>COUNTIF('Chemins de conversion les plus '!$J1722:$CH1722,'Synthese chemins'!X$1)</f>
        <v>0</v>
      </c>
      <c r="Y1722" s="5"/>
      <c r="Z1722" s="20">
        <f ca="1">VLOOKUP(A1722,INDIRECT("'Chemins de conversion les plus '!B$2:E$"&amp;'Paramétrage leviers'!E$2,TRUE),3)</f>
        <v>4</v>
      </c>
      <c r="AA1722" s="19">
        <f>VLOOKUP(A1722,'Chemins de conversion les plus '!B1722:E1722,4)</f>
        <v>32.299999999999997</v>
      </c>
      <c r="AB1722" s="20">
        <f t="shared" ca="1" si="133"/>
        <v>0.8</v>
      </c>
      <c r="AC1722" s="19">
        <f t="shared" si="134"/>
        <v>6.4599999999999991</v>
      </c>
    </row>
    <row r="1723" spans="1:29">
      <c r="A1723" s="2">
        <f t="shared" si="131"/>
        <v>1722</v>
      </c>
      <c r="B1723" s="2">
        <f>'Chemins de conversion les plus '!C1723</f>
        <v>5</v>
      </c>
      <c r="C1723" s="2">
        <f t="shared" si="132"/>
        <v>3</v>
      </c>
      <c r="D1723" s="2" t="str">
        <f t="shared" si="135"/>
        <v>Non</v>
      </c>
      <c r="E1723" s="20">
        <f>COUNTIF('Chemins de conversion les plus '!$J1723:$CH1723,'Synthese chemins'!E$1)</f>
        <v>0</v>
      </c>
      <c r="F1723" s="20">
        <f>COUNTIF('Chemins de conversion les plus '!$J1723:$CH1723,'Synthese chemins'!F$1)</f>
        <v>2</v>
      </c>
      <c r="G1723" s="20">
        <f>COUNTIF('Chemins de conversion les plus '!$J1723:$CH1723,'Synthese chemins'!G$1)</f>
        <v>0</v>
      </c>
      <c r="H1723" s="20">
        <f>COUNTIF('Chemins de conversion les plus '!$J1723:$CH1723,'Synthese chemins'!H$1)</f>
        <v>0</v>
      </c>
      <c r="I1723" s="20">
        <f>COUNTIF('Chemins de conversion les plus '!$J1723:$CH1723,'Synthese chemins'!I$1)</f>
        <v>0</v>
      </c>
      <c r="J1723" s="20">
        <f>COUNTIF('Chemins de conversion les plus '!$J1723:$CH1723,'Synthese chemins'!J$1)</f>
        <v>0</v>
      </c>
      <c r="K1723" s="20">
        <f>COUNTIF('Chemins de conversion les plus '!$J1723:$CH1723,'Synthese chemins'!K$1)</f>
        <v>0</v>
      </c>
      <c r="L1723" s="20">
        <f>COUNTIF('Chemins de conversion les plus '!$J1723:$CH1723,'Synthese chemins'!L$1)</f>
        <v>0</v>
      </c>
      <c r="M1723" s="20">
        <f>COUNTIF('Chemins de conversion les plus '!$J1723:$CH1723,'Synthese chemins'!M$1)</f>
        <v>1</v>
      </c>
      <c r="N1723" s="20">
        <f>COUNTIF('Chemins de conversion les plus '!$J1723:$CH1723,'Synthese chemins'!N$1)</f>
        <v>0</v>
      </c>
      <c r="O1723" s="20">
        <f>COUNTIF('Chemins de conversion les plus '!$J1723:$CH1723,'Synthese chemins'!O$1)</f>
        <v>0</v>
      </c>
      <c r="P1723" s="20">
        <f>COUNTIF('Chemins de conversion les plus '!$J1723:$CH1723,'Synthese chemins'!P$1)</f>
        <v>0</v>
      </c>
      <c r="Q1723" s="20">
        <f>COUNTIF('Chemins de conversion les plus '!$J1723:$CH1723,'Synthese chemins'!Q$1)</f>
        <v>0</v>
      </c>
      <c r="R1723" s="20">
        <f>COUNTIF('Chemins de conversion les plus '!$J1723:$CH1723,'Synthese chemins'!R$1)</f>
        <v>2</v>
      </c>
      <c r="S1723" s="20">
        <f>COUNTIF('Chemins de conversion les plus '!$J1723:$CH1723,'Synthese chemins'!S$1)</f>
        <v>0</v>
      </c>
      <c r="T1723" s="20">
        <f>COUNTIF('Chemins de conversion les plus '!$J1723:$CH1723,'Synthese chemins'!T$1)</f>
        <v>0</v>
      </c>
      <c r="U1723" s="20">
        <f>COUNTIF('Chemins de conversion les plus '!$J1723:$CH1723,'Synthese chemins'!U$1)</f>
        <v>0</v>
      </c>
      <c r="V1723" s="20">
        <f>COUNTIF('Chemins de conversion les plus '!$J1723:$CH1723,'Synthese chemins'!V$1)</f>
        <v>0</v>
      </c>
      <c r="W1723" s="20">
        <f>COUNTIF('Chemins de conversion les plus '!$J1723:$CH1723,'Synthese chemins'!W$1)</f>
        <v>0</v>
      </c>
      <c r="X1723" s="20">
        <f>COUNTIF('Chemins de conversion les plus '!$J1723:$CH1723,'Synthese chemins'!X$1)</f>
        <v>0</v>
      </c>
      <c r="Y1723" s="5"/>
      <c r="Z1723" s="20">
        <f ca="1">VLOOKUP(A1723,INDIRECT("'Chemins de conversion les plus '!B$2:E$"&amp;'Paramétrage leviers'!E$2,TRUE),3)</f>
        <v>4</v>
      </c>
      <c r="AA1723" s="19">
        <f>VLOOKUP(A1723,'Chemins de conversion les plus '!B1723:E1723,4)</f>
        <v>37.76</v>
      </c>
      <c r="AB1723" s="20">
        <f t="shared" ca="1" si="133"/>
        <v>0.8</v>
      </c>
      <c r="AC1723" s="19">
        <f t="shared" si="134"/>
        <v>7.5519999999999996</v>
      </c>
    </row>
    <row r="1724" spans="1:29">
      <c r="A1724" s="2">
        <f t="shared" si="131"/>
        <v>1723</v>
      </c>
      <c r="B1724" s="2">
        <f>'Chemins de conversion les plus '!C1724</f>
        <v>5</v>
      </c>
      <c r="C1724" s="2">
        <f t="shared" si="132"/>
        <v>3</v>
      </c>
      <c r="D1724" s="2" t="str">
        <f t="shared" si="135"/>
        <v>Non</v>
      </c>
      <c r="E1724" s="20">
        <f>COUNTIF('Chemins de conversion les plus '!$J1724:$CH1724,'Synthese chemins'!E$1)</f>
        <v>0</v>
      </c>
      <c r="F1724" s="20">
        <f>COUNTIF('Chemins de conversion les plus '!$J1724:$CH1724,'Synthese chemins'!F$1)</f>
        <v>1</v>
      </c>
      <c r="G1724" s="20">
        <f>COUNTIF('Chemins de conversion les plus '!$J1724:$CH1724,'Synthese chemins'!G$1)</f>
        <v>0</v>
      </c>
      <c r="H1724" s="20">
        <f>COUNTIF('Chemins de conversion les plus '!$J1724:$CH1724,'Synthese chemins'!H$1)</f>
        <v>0</v>
      </c>
      <c r="I1724" s="20">
        <f>COUNTIF('Chemins de conversion les plus '!$J1724:$CH1724,'Synthese chemins'!I$1)</f>
        <v>0</v>
      </c>
      <c r="J1724" s="20">
        <f>COUNTIF('Chemins de conversion les plus '!$J1724:$CH1724,'Synthese chemins'!J$1)</f>
        <v>0</v>
      </c>
      <c r="K1724" s="20">
        <f>COUNTIF('Chemins de conversion les plus '!$J1724:$CH1724,'Synthese chemins'!K$1)</f>
        <v>0</v>
      </c>
      <c r="L1724" s="20">
        <f>COUNTIF('Chemins de conversion les plus '!$J1724:$CH1724,'Synthese chemins'!L$1)</f>
        <v>0</v>
      </c>
      <c r="M1724" s="20">
        <f>COUNTIF('Chemins de conversion les plus '!$J1724:$CH1724,'Synthese chemins'!M$1)</f>
        <v>2</v>
      </c>
      <c r="N1724" s="20">
        <f>COUNTIF('Chemins de conversion les plus '!$J1724:$CH1724,'Synthese chemins'!N$1)</f>
        <v>0</v>
      </c>
      <c r="O1724" s="20">
        <f>COUNTIF('Chemins de conversion les plus '!$J1724:$CH1724,'Synthese chemins'!O$1)</f>
        <v>0</v>
      </c>
      <c r="P1724" s="20">
        <f>COUNTIF('Chemins de conversion les plus '!$J1724:$CH1724,'Synthese chemins'!P$1)</f>
        <v>0</v>
      </c>
      <c r="Q1724" s="20">
        <f>COUNTIF('Chemins de conversion les plus '!$J1724:$CH1724,'Synthese chemins'!Q$1)</f>
        <v>0</v>
      </c>
      <c r="R1724" s="20">
        <f>COUNTIF('Chemins de conversion les plus '!$J1724:$CH1724,'Synthese chemins'!R$1)</f>
        <v>2</v>
      </c>
      <c r="S1724" s="20">
        <f>COUNTIF('Chemins de conversion les plus '!$J1724:$CH1724,'Synthese chemins'!S$1)</f>
        <v>0</v>
      </c>
      <c r="T1724" s="20">
        <f>COUNTIF('Chemins de conversion les plus '!$J1724:$CH1724,'Synthese chemins'!T$1)</f>
        <v>0</v>
      </c>
      <c r="U1724" s="20">
        <f>COUNTIF('Chemins de conversion les plus '!$J1724:$CH1724,'Synthese chemins'!U$1)</f>
        <v>0</v>
      </c>
      <c r="V1724" s="20">
        <f>COUNTIF('Chemins de conversion les plus '!$J1724:$CH1724,'Synthese chemins'!V$1)</f>
        <v>0</v>
      </c>
      <c r="W1724" s="20">
        <f>COUNTIF('Chemins de conversion les plus '!$J1724:$CH1724,'Synthese chemins'!W$1)</f>
        <v>0</v>
      </c>
      <c r="X1724" s="20">
        <f>COUNTIF('Chemins de conversion les plus '!$J1724:$CH1724,'Synthese chemins'!X$1)</f>
        <v>0</v>
      </c>
      <c r="Y1724" s="5"/>
      <c r="Z1724" s="20">
        <f ca="1">VLOOKUP(A1724,INDIRECT("'Chemins de conversion les plus '!B$2:E$"&amp;'Paramétrage leviers'!E$2,TRUE),3)</f>
        <v>4</v>
      </c>
      <c r="AA1724" s="19">
        <f>VLOOKUP(A1724,'Chemins de conversion les plus '!B1724:E1724,4)</f>
        <v>27.06</v>
      </c>
      <c r="AB1724" s="20">
        <f t="shared" ca="1" si="133"/>
        <v>0.8</v>
      </c>
      <c r="AC1724" s="19">
        <f t="shared" si="134"/>
        <v>5.4119999999999999</v>
      </c>
    </row>
    <row r="1725" spans="1:29">
      <c r="A1725" s="2">
        <f t="shared" si="131"/>
        <v>1724</v>
      </c>
      <c r="B1725" s="2">
        <f>'Chemins de conversion les plus '!C1725</f>
        <v>5</v>
      </c>
      <c r="C1725" s="2">
        <f t="shared" si="132"/>
        <v>4</v>
      </c>
      <c r="D1725" s="2" t="str">
        <f t="shared" si="135"/>
        <v>Non</v>
      </c>
      <c r="E1725" s="20">
        <f>COUNTIF('Chemins de conversion les plus '!$J1725:$CH1725,'Synthese chemins'!E$1)</f>
        <v>0</v>
      </c>
      <c r="F1725" s="20">
        <f>COUNTIF('Chemins de conversion les plus '!$J1725:$CH1725,'Synthese chemins'!F$1)</f>
        <v>1</v>
      </c>
      <c r="G1725" s="20">
        <f>COUNTIF('Chemins de conversion les plus '!$J1725:$CH1725,'Synthese chemins'!G$1)</f>
        <v>0</v>
      </c>
      <c r="H1725" s="20">
        <f>COUNTIF('Chemins de conversion les plus '!$J1725:$CH1725,'Synthese chemins'!H$1)</f>
        <v>0</v>
      </c>
      <c r="I1725" s="20">
        <f>COUNTIF('Chemins de conversion les plus '!$J1725:$CH1725,'Synthese chemins'!I$1)</f>
        <v>0</v>
      </c>
      <c r="J1725" s="20">
        <f>COUNTIF('Chemins de conversion les plus '!$J1725:$CH1725,'Synthese chemins'!J$1)</f>
        <v>0</v>
      </c>
      <c r="K1725" s="20">
        <f>COUNTIF('Chemins de conversion les plus '!$J1725:$CH1725,'Synthese chemins'!K$1)</f>
        <v>0</v>
      </c>
      <c r="L1725" s="20">
        <f>COUNTIF('Chemins de conversion les plus '!$J1725:$CH1725,'Synthese chemins'!L$1)</f>
        <v>0</v>
      </c>
      <c r="M1725" s="20">
        <f>COUNTIF('Chemins de conversion les plus '!$J1725:$CH1725,'Synthese chemins'!M$1)</f>
        <v>1</v>
      </c>
      <c r="N1725" s="20">
        <f>COUNTIF('Chemins de conversion les plus '!$J1725:$CH1725,'Synthese chemins'!N$1)</f>
        <v>0</v>
      </c>
      <c r="O1725" s="20">
        <f>COUNTIF('Chemins de conversion les plus '!$J1725:$CH1725,'Synthese chemins'!O$1)</f>
        <v>0</v>
      </c>
      <c r="P1725" s="20">
        <f>COUNTIF('Chemins de conversion les plus '!$J1725:$CH1725,'Synthese chemins'!P$1)</f>
        <v>0</v>
      </c>
      <c r="Q1725" s="20">
        <f>COUNTIF('Chemins de conversion les plus '!$J1725:$CH1725,'Synthese chemins'!Q$1)</f>
        <v>1</v>
      </c>
      <c r="R1725" s="20">
        <f>COUNTIF('Chemins de conversion les plus '!$J1725:$CH1725,'Synthese chemins'!R$1)</f>
        <v>2</v>
      </c>
      <c r="S1725" s="20">
        <f>COUNTIF('Chemins de conversion les plus '!$J1725:$CH1725,'Synthese chemins'!S$1)</f>
        <v>0</v>
      </c>
      <c r="T1725" s="20">
        <f>COUNTIF('Chemins de conversion les plus '!$J1725:$CH1725,'Synthese chemins'!T$1)</f>
        <v>0</v>
      </c>
      <c r="U1725" s="20">
        <f>COUNTIF('Chemins de conversion les plus '!$J1725:$CH1725,'Synthese chemins'!U$1)</f>
        <v>0</v>
      </c>
      <c r="V1725" s="20">
        <f>COUNTIF('Chemins de conversion les plus '!$J1725:$CH1725,'Synthese chemins'!V$1)</f>
        <v>0</v>
      </c>
      <c r="W1725" s="20">
        <f>COUNTIF('Chemins de conversion les plus '!$J1725:$CH1725,'Synthese chemins'!W$1)</f>
        <v>0</v>
      </c>
      <c r="X1725" s="20">
        <f>COUNTIF('Chemins de conversion les plus '!$J1725:$CH1725,'Synthese chemins'!X$1)</f>
        <v>0</v>
      </c>
      <c r="Y1725" s="5"/>
      <c r="Z1725" s="20">
        <f ca="1">VLOOKUP(A1725,INDIRECT("'Chemins de conversion les plus '!B$2:E$"&amp;'Paramétrage leviers'!E$2,TRUE),3)</f>
        <v>4</v>
      </c>
      <c r="AA1725" s="19">
        <f>VLOOKUP(A1725,'Chemins de conversion les plus '!B1725:E1725,4)</f>
        <v>74.430000000000007</v>
      </c>
      <c r="AB1725" s="20">
        <f t="shared" ca="1" si="133"/>
        <v>0.8</v>
      </c>
      <c r="AC1725" s="19">
        <f t="shared" si="134"/>
        <v>14.886000000000001</v>
      </c>
    </row>
    <row r="1726" spans="1:29">
      <c r="A1726" s="2">
        <f t="shared" si="131"/>
        <v>1725</v>
      </c>
      <c r="B1726" s="2">
        <f>'Chemins de conversion les plus '!C1726</f>
        <v>5</v>
      </c>
      <c r="C1726" s="2">
        <f t="shared" si="132"/>
        <v>3</v>
      </c>
      <c r="D1726" s="2" t="str">
        <f t="shared" si="135"/>
        <v>Non</v>
      </c>
      <c r="E1726" s="20">
        <f>COUNTIF('Chemins de conversion les plus '!$J1726:$CH1726,'Synthese chemins'!E$1)</f>
        <v>0</v>
      </c>
      <c r="F1726" s="20">
        <f>COUNTIF('Chemins de conversion les plus '!$J1726:$CH1726,'Synthese chemins'!F$1)</f>
        <v>1</v>
      </c>
      <c r="G1726" s="20">
        <f>COUNTIF('Chemins de conversion les plus '!$J1726:$CH1726,'Synthese chemins'!G$1)</f>
        <v>0</v>
      </c>
      <c r="H1726" s="20">
        <f>COUNTIF('Chemins de conversion les plus '!$J1726:$CH1726,'Synthese chemins'!H$1)</f>
        <v>0</v>
      </c>
      <c r="I1726" s="20">
        <f>COUNTIF('Chemins de conversion les plus '!$J1726:$CH1726,'Synthese chemins'!I$1)</f>
        <v>0</v>
      </c>
      <c r="J1726" s="20">
        <f>COUNTIF('Chemins de conversion les plus '!$J1726:$CH1726,'Synthese chemins'!J$1)</f>
        <v>0</v>
      </c>
      <c r="K1726" s="20">
        <f>COUNTIF('Chemins de conversion les plus '!$J1726:$CH1726,'Synthese chemins'!K$1)</f>
        <v>0</v>
      </c>
      <c r="L1726" s="20">
        <f>COUNTIF('Chemins de conversion les plus '!$J1726:$CH1726,'Synthese chemins'!L$1)</f>
        <v>0</v>
      </c>
      <c r="M1726" s="20">
        <f>COUNTIF('Chemins de conversion les plus '!$J1726:$CH1726,'Synthese chemins'!M$1)</f>
        <v>0</v>
      </c>
      <c r="N1726" s="20">
        <f>COUNTIF('Chemins de conversion les plus '!$J1726:$CH1726,'Synthese chemins'!N$1)</f>
        <v>2</v>
      </c>
      <c r="O1726" s="20">
        <f>COUNTIF('Chemins de conversion les plus '!$J1726:$CH1726,'Synthese chemins'!O$1)</f>
        <v>0</v>
      </c>
      <c r="P1726" s="20">
        <f>COUNTIF('Chemins de conversion les plus '!$J1726:$CH1726,'Synthese chemins'!P$1)</f>
        <v>0</v>
      </c>
      <c r="Q1726" s="20">
        <f>COUNTIF('Chemins de conversion les plus '!$J1726:$CH1726,'Synthese chemins'!Q$1)</f>
        <v>0</v>
      </c>
      <c r="R1726" s="20">
        <f>COUNTIF('Chemins de conversion les plus '!$J1726:$CH1726,'Synthese chemins'!R$1)</f>
        <v>2</v>
      </c>
      <c r="S1726" s="20">
        <f>COUNTIF('Chemins de conversion les plus '!$J1726:$CH1726,'Synthese chemins'!S$1)</f>
        <v>0</v>
      </c>
      <c r="T1726" s="20">
        <f>COUNTIF('Chemins de conversion les plus '!$J1726:$CH1726,'Synthese chemins'!T$1)</f>
        <v>0</v>
      </c>
      <c r="U1726" s="20">
        <f>COUNTIF('Chemins de conversion les plus '!$J1726:$CH1726,'Synthese chemins'!U$1)</f>
        <v>0</v>
      </c>
      <c r="V1726" s="20">
        <f>COUNTIF('Chemins de conversion les plus '!$J1726:$CH1726,'Synthese chemins'!V$1)</f>
        <v>0</v>
      </c>
      <c r="W1726" s="20">
        <f>COUNTIF('Chemins de conversion les plus '!$J1726:$CH1726,'Synthese chemins'!W$1)</f>
        <v>0</v>
      </c>
      <c r="X1726" s="20">
        <f>COUNTIF('Chemins de conversion les plus '!$J1726:$CH1726,'Synthese chemins'!X$1)</f>
        <v>0</v>
      </c>
      <c r="Y1726" s="5"/>
      <c r="Z1726" s="20">
        <f ca="1">VLOOKUP(A1726,INDIRECT("'Chemins de conversion les plus '!B$2:E$"&amp;'Paramétrage leviers'!E$2,TRUE),3)</f>
        <v>4</v>
      </c>
      <c r="AA1726" s="19">
        <f>VLOOKUP(A1726,'Chemins de conversion les plus '!B1726:E1726,4)</f>
        <v>31.91</v>
      </c>
      <c r="AB1726" s="20">
        <f t="shared" ca="1" si="133"/>
        <v>0.8</v>
      </c>
      <c r="AC1726" s="19">
        <f t="shared" si="134"/>
        <v>6.3819999999999997</v>
      </c>
    </row>
    <row r="1727" spans="1:29">
      <c r="A1727" s="2">
        <f t="shared" si="131"/>
        <v>1726</v>
      </c>
      <c r="B1727" s="2">
        <f>'Chemins de conversion les plus '!C1727</f>
        <v>5</v>
      </c>
      <c r="C1727" s="2">
        <f t="shared" si="132"/>
        <v>4</v>
      </c>
      <c r="D1727" s="2" t="str">
        <f t="shared" si="135"/>
        <v>Non</v>
      </c>
      <c r="E1727" s="20">
        <f>COUNTIF('Chemins de conversion les plus '!$J1727:$CH1727,'Synthese chemins'!E$1)</f>
        <v>0</v>
      </c>
      <c r="F1727" s="20">
        <f>COUNTIF('Chemins de conversion les plus '!$J1727:$CH1727,'Synthese chemins'!F$1)</f>
        <v>1</v>
      </c>
      <c r="G1727" s="20">
        <f>COUNTIF('Chemins de conversion les plus '!$J1727:$CH1727,'Synthese chemins'!G$1)</f>
        <v>0</v>
      </c>
      <c r="H1727" s="20">
        <f>COUNTIF('Chemins de conversion les plus '!$J1727:$CH1727,'Synthese chemins'!H$1)</f>
        <v>0</v>
      </c>
      <c r="I1727" s="20">
        <f>COUNTIF('Chemins de conversion les plus '!$J1727:$CH1727,'Synthese chemins'!I$1)</f>
        <v>0</v>
      </c>
      <c r="J1727" s="20">
        <f>COUNTIF('Chemins de conversion les plus '!$J1727:$CH1727,'Synthese chemins'!J$1)</f>
        <v>0</v>
      </c>
      <c r="K1727" s="20">
        <f>COUNTIF('Chemins de conversion les plus '!$J1727:$CH1727,'Synthese chemins'!K$1)</f>
        <v>0</v>
      </c>
      <c r="L1727" s="20">
        <f>COUNTIF('Chemins de conversion les plus '!$J1727:$CH1727,'Synthese chemins'!L$1)</f>
        <v>0</v>
      </c>
      <c r="M1727" s="20">
        <f>COUNTIF('Chemins de conversion les plus '!$J1727:$CH1727,'Synthese chemins'!M$1)</f>
        <v>0</v>
      </c>
      <c r="N1727" s="20">
        <f>COUNTIF('Chemins de conversion les plus '!$J1727:$CH1727,'Synthese chemins'!N$1)</f>
        <v>1</v>
      </c>
      <c r="O1727" s="20">
        <f>COUNTIF('Chemins de conversion les plus '!$J1727:$CH1727,'Synthese chemins'!O$1)</f>
        <v>0</v>
      </c>
      <c r="P1727" s="20">
        <f>COUNTIF('Chemins de conversion les plus '!$J1727:$CH1727,'Synthese chemins'!P$1)</f>
        <v>0</v>
      </c>
      <c r="Q1727" s="20">
        <f>COUNTIF('Chemins de conversion les plus '!$J1727:$CH1727,'Synthese chemins'!Q$1)</f>
        <v>1</v>
      </c>
      <c r="R1727" s="20">
        <f>COUNTIF('Chemins de conversion les plus '!$J1727:$CH1727,'Synthese chemins'!R$1)</f>
        <v>2</v>
      </c>
      <c r="S1727" s="20">
        <f>COUNTIF('Chemins de conversion les plus '!$J1727:$CH1727,'Synthese chemins'!S$1)</f>
        <v>0</v>
      </c>
      <c r="T1727" s="20">
        <f>COUNTIF('Chemins de conversion les plus '!$J1727:$CH1727,'Synthese chemins'!T$1)</f>
        <v>0</v>
      </c>
      <c r="U1727" s="20">
        <f>COUNTIF('Chemins de conversion les plus '!$J1727:$CH1727,'Synthese chemins'!U$1)</f>
        <v>0</v>
      </c>
      <c r="V1727" s="20">
        <f>COUNTIF('Chemins de conversion les plus '!$J1727:$CH1727,'Synthese chemins'!V$1)</f>
        <v>0</v>
      </c>
      <c r="W1727" s="20">
        <f>COUNTIF('Chemins de conversion les plus '!$J1727:$CH1727,'Synthese chemins'!W$1)</f>
        <v>0</v>
      </c>
      <c r="X1727" s="20">
        <f>COUNTIF('Chemins de conversion les plus '!$J1727:$CH1727,'Synthese chemins'!X$1)</f>
        <v>0</v>
      </c>
      <c r="Y1727" s="5"/>
      <c r="Z1727" s="20">
        <f ca="1">VLOOKUP(A1727,INDIRECT("'Chemins de conversion les plus '!B$2:E$"&amp;'Paramétrage leviers'!E$2,TRUE),3)</f>
        <v>4</v>
      </c>
      <c r="AA1727" s="19">
        <f>VLOOKUP(A1727,'Chemins de conversion les plus '!B1727:E1727,4)</f>
        <v>162</v>
      </c>
      <c r="AB1727" s="20">
        <f t="shared" ca="1" si="133"/>
        <v>0.8</v>
      </c>
      <c r="AC1727" s="19">
        <f t="shared" si="134"/>
        <v>32.4</v>
      </c>
    </row>
    <row r="1728" spans="1:29">
      <c r="A1728" s="2">
        <f t="shared" si="131"/>
        <v>1727</v>
      </c>
      <c r="B1728" s="2">
        <f>'Chemins de conversion les plus '!C1728</f>
        <v>5</v>
      </c>
      <c r="C1728" s="2">
        <f t="shared" si="132"/>
        <v>3</v>
      </c>
      <c r="D1728" s="2" t="str">
        <f t="shared" si="135"/>
        <v>Non</v>
      </c>
      <c r="E1728" s="20">
        <f>COUNTIF('Chemins de conversion les plus '!$J1728:$CH1728,'Synthese chemins'!E$1)</f>
        <v>0</v>
      </c>
      <c r="F1728" s="20">
        <f>COUNTIF('Chemins de conversion les plus '!$J1728:$CH1728,'Synthese chemins'!F$1)</f>
        <v>0</v>
      </c>
      <c r="G1728" s="20">
        <f>COUNTIF('Chemins de conversion les plus '!$J1728:$CH1728,'Synthese chemins'!G$1)</f>
        <v>0</v>
      </c>
      <c r="H1728" s="20">
        <f>COUNTIF('Chemins de conversion les plus '!$J1728:$CH1728,'Synthese chemins'!H$1)</f>
        <v>0</v>
      </c>
      <c r="I1728" s="20">
        <f>COUNTIF('Chemins de conversion les plus '!$J1728:$CH1728,'Synthese chemins'!I$1)</f>
        <v>0</v>
      </c>
      <c r="J1728" s="20">
        <f>COUNTIF('Chemins de conversion les plus '!$J1728:$CH1728,'Synthese chemins'!J$1)</f>
        <v>0</v>
      </c>
      <c r="K1728" s="20">
        <f>COUNTIF('Chemins de conversion les plus '!$J1728:$CH1728,'Synthese chemins'!K$1)</f>
        <v>0</v>
      </c>
      <c r="L1728" s="20">
        <f>COUNTIF('Chemins de conversion les plus '!$J1728:$CH1728,'Synthese chemins'!L$1)</f>
        <v>0</v>
      </c>
      <c r="M1728" s="20">
        <f>COUNTIF('Chemins de conversion les plus '!$J1728:$CH1728,'Synthese chemins'!M$1)</f>
        <v>1</v>
      </c>
      <c r="N1728" s="20">
        <f>COUNTIF('Chemins de conversion les plus '!$J1728:$CH1728,'Synthese chemins'!N$1)</f>
        <v>3</v>
      </c>
      <c r="O1728" s="20">
        <f>COUNTIF('Chemins de conversion les plus '!$J1728:$CH1728,'Synthese chemins'!O$1)</f>
        <v>0</v>
      </c>
      <c r="P1728" s="20">
        <f>COUNTIF('Chemins de conversion les plus '!$J1728:$CH1728,'Synthese chemins'!P$1)</f>
        <v>0</v>
      </c>
      <c r="Q1728" s="20">
        <f>COUNTIF('Chemins de conversion les plus '!$J1728:$CH1728,'Synthese chemins'!Q$1)</f>
        <v>0</v>
      </c>
      <c r="R1728" s="20">
        <f>COUNTIF('Chemins de conversion les plus '!$J1728:$CH1728,'Synthese chemins'!R$1)</f>
        <v>1</v>
      </c>
      <c r="S1728" s="20">
        <f>COUNTIF('Chemins de conversion les plus '!$J1728:$CH1728,'Synthese chemins'!S$1)</f>
        <v>0</v>
      </c>
      <c r="T1728" s="20">
        <f>COUNTIF('Chemins de conversion les plus '!$J1728:$CH1728,'Synthese chemins'!T$1)</f>
        <v>0</v>
      </c>
      <c r="U1728" s="20">
        <f>COUNTIF('Chemins de conversion les plus '!$J1728:$CH1728,'Synthese chemins'!U$1)</f>
        <v>0</v>
      </c>
      <c r="V1728" s="20">
        <f>COUNTIF('Chemins de conversion les plus '!$J1728:$CH1728,'Synthese chemins'!V$1)</f>
        <v>0</v>
      </c>
      <c r="W1728" s="20">
        <f>COUNTIF('Chemins de conversion les plus '!$J1728:$CH1728,'Synthese chemins'!W$1)</f>
        <v>0</v>
      </c>
      <c r="X1728" s="20">
        <f>COUNTIF('Chemins de conversion les plus '!$J1728:$CH1728,'Synthese chemins'!X$1)</f>
        <v>0</v>
      </c>
      <c r="Y1728" s="5"/>
      <c r="Z1728" s="20">
        <f ca="1">VLOOKUP(A1728,INDIRECT("'Chemins de conversion les plus '!B$2:E$"&amp;'Paramétrage leviers'!E$2,TRUE),3)</f>
        <v>4</v>
      </c>
      <c r="AA1728" s="19">
        <f>VLOOKUP(A1728,'Chemins de conversion les plus '!B1728:E1728,4)</f>
        <v>54.48</v>
      </c>
      <c r="AB1728" s="20">
        <f t="shared" ca="1" si="133"/>
        <v>0.8</v>
      </c>
      <c r="AC1728" s="19">
        <f t="shared" si="134"/>
        <v>10.895999999999999</v>
      </c>
    </row>
    <row r="1729" spans="1:29">
      <c r="A1729" s="2">
        <f t="shared" si="131"/>
        <v>1728</v>
      </c>
      <c r="B1729" s="2">
        <f>'Chemins de conversion les plus '!C1729</f>
        <v>5</v>
      </c>
      <c r="C1729" s="2">
        <f t="shared" si="132"/>
        <v>3</v>
      </c>
      <c r="D1729" s="2" t="str">
        <f t="shared" si="135"/>
        <v>Non</v>
      </c>
      <c r="E1729" s="20">
        <f>COUNTIF('Chemins de conversion les plus '!$J1729:$CH1729,'Synthese chemins'!E$1)</f>
        <v>0</v>
      </c>
      <c r="F1729" s="20">
        <f>COUNTIF('Chemins de conversion les plus '!$J1729:$CH1729,'Synthese chemins'!F$1)</f>
        <v>0</v>
      </c>
      <c r="G1729" s="20">
        <f>COUNTIF('Chemins de conversion les plus '!$J1729:$CH1729,'Synthese chemins'!G$1)</f>
        <v>0</v>
      </c>
      <c r="H1729" s="20">
        <f>COUNTIF('Chemins de conversion les plus '!$J1729:$CH1729,'Synthese chemins'!H$1)</f>
        <v>0</v>
      </c>
      <c r="I1729" s="20">
        <f>COUNTIF('Chemins de conversion les plus '!$J1729:$CH1729,'Synthese chemins'!I$1)</f>
        <v>0</v>
      </c>
      <c r="J1729" s="20">
        <f>COUNTIF('Chemins de conversion les plus '!$J1729:$CH1729,'Synthese chemins'!J$1)</f>
        <v>0</v>
      </c>
      <c r="K1729" s="20">
        <f>COUNTIF('Chemins de conversion les plus '!$J1729:$CH1729,'Synthese chemins'!K$1)</f>
        <v>0</v>
      </c>
      <c r="L1729" s="20">
        <f>COUNTIF('Chemins de conversion les plus '!$J1729:$CH1729,'Synthese chemins'!L$1)</f>
        <v>0</v>
      </c>
      <c r="M1729" s="20">
        <f>COUNTIF('Chemins de conversion les plus '!$J1729:$CH1729,'Synthese chemins'!M$1)</f>
        <v>0</v>
      </c>
      <c r="N1729" s="20">
        <f>COUNTIF('Chemins de conversion les plus '!$J1729:$CH1729,'Synthese chemins'!N$1)</f>
        <v>2</v>
      </c>
      <c r="O1729" s="20">
        <f>COUNTIF('Chemins de conversion les plus '!$J1729:$CH1729,'Synthese chemins'!O$1)</f>
        <v>2</v>
      </c>
      <c r="P1729" s="20">
        <f>COUNTIF('Chemins de conversion les plus '!$J1729:$CH1729,'Synthese chemins'!P$1)</f>
        <v>0</v>
      </c>
      <c r="Q1729" s="20">
        <f>COUNTIF('Chemins de conversion les plus '!$J1729:$CH1729,'Synthese chemins'!Q$1)</f>
        <v>0</v>
      </c>
      <c r="R1729" s="20">
        <f>COUNTIF('Chemins de conversion les plus '!$J1729:$CH1729,'Synthese chemins'!R$1)</f>
        <v>1</v>
      </c>
      <c r="S1729" s="20">
        <f>COUNTIF('Chemins de conversion les plus '!$J1729:$CH1729,'Synthese chemins'!S$1)</f>
        <v>0</v>
      </c>
      <c r="T1729" s="20">
        <f>COUNTIF('Chemins de conversion les plus '!$J1729:$CH1729,'Synthese chemins'!T$1)</f>
        <v>0</v>
      </c>
      <c r="U1729" s="20">
        <f>COUNTIF('Chemins de conversion les plus '!$J1729:$CH1729,'Synthese chemins'!U$1)</f>
        <v>0</v>
      </c>
      <c r="V1729" s="20">
        <f>COUNTIF('Chemins de conversion les plus '!$J1729:$CH1729,'Synthese chemins'!V$1)</f>
        <v>0</v>
      </c>
      <c r="W1729" s="20">
        <f>COUNTIF('Chemins de conversion les plus '!$J1729:$CH1729,'Synthese chemins'!W$1)</f>
        <v>0</v>
      </c>
      <c r="X1729" s="20">
        <f>COUNTIF('Chemins de conversion les plus '!$J1729:$CH1729,'Synthese chemins'!X$1)</f>
        <v>0</v>
      </c>
      <c r="Y1729" s="5"/>
      <c r="Z1729" s="20">
        <f ca="1">VLOOKUP(A1729,INDIRECT("'Chemins de conversion les plus '!B$2:E$"&amp;'Paramétrage leviers'!E$2,TRUE),3)</f>
        <v>4</v>
      </c>
      <c r="AA1729" s="19">
        <f>VLOOKUP(A1729,'Chemins de conversion les plus '!B1729:E1729,4)</f>
        <v>113.5</v>
      </c>
      <c r="AB1729" s="20">
        <f t="shared" ca="1" si="133"/>
        <v>0.8</v>
      </c>
      <c r="AC1729" s="19">
        <f t="shared" si="134"/>
        <v>22.7</v>
      </c>
    </row>
    <row r="1730" spans="1:29">
      <c r="A1730" s="2">
        <f t="shared" si="131"/>
        <v>1729</v>
      </c>
      <c r="B1730" s="2">
        <f>'Chemins de conversion les plus '!C1730</f>
        <v>5</v>
      </c>
      <c r="C1730" s="2">
        <f t="shared" si="132"/>
        <v>3</v>
      </c>
      <c r="D1730" s="2" t="str">
        <f t="shared" si="135"/>
        <v>Non</v>
      </c>
      <c r="E1730" s="20">
        <f>COUNTIF('Chemins de conversion les plus '!$J1730:$CH1730,'Synthese chemins'!E$1)</f>
        <v>0</v>
      </c>
      <c r="F1730" s="20">
        <f>COUNTIF('Chemins de conversion les plus '!$J1730:$CH1730,'Synthese chemins'!F$1)</f>
        <v>1</v>
      </c>
      <c r="G1730" s="20">
        <f>COUNTIF('Chemins de conversion les plus '!$J1730:$CH1730,'Synthese chemins'!G$1)</f>
        <v>0</v>
      </c>
      <c r="H1730" s="20">
        <f>COUNTIF('Chemins de conversion les plus '!$J1730:$CH1730,'Synthese chemins'!H$1)</f>
        <v>0</v>
      </c>
      <c r="I1730" s="20">
        <f>COUNTIF('Chemins de conversion les plus '!$J1730:$CH1730,'Synthese chemins'!I$1)</f>
        <v>0</v>
      </c>
      <c r="J1730" s="20">
        <f>COUNTIF('Chemins de conversion les plus '!$J1730:$CH1730,'Synthese chemins'!J$1)</f>
        <v>0</v>
      </c>
      <c r="K1730" s="20">
        <f>COUNTIF('Chemins de conversion les plus '!$J1730:$CH1730,'Synthese chemins'!K$1)</f>
        <v>0</v>
      </c>
      <c r="L1730" s="20">
        <f>COUNTIF('Chemins de conversion les plus '!$J1730:$CH1730,'Synthese chemins'!L$1)</f>
        <v>0</v>
      </c>
      <c r="M1730" s="20">
        <f>COUNTIF('Chemins de conversion les plus '!$J1730:$CH1730,'Synthese chemins'!M$1)</f>
        <v>0</v>
      </c>
      <c r="N1730" s="20">
        <f>COUNTIF('Chemins de conversion les plus '!$J1730:$CH1730,'Synthese chemins'!N$1)</f>
        <v>0</v>
      </c>
      <c r="O1730" s="20">
        <f>COUNTIF('Chemins de conversion les plus '!$J1730:$CH1730,'Synthese chemins'!O$1)</f>
        <v>2</v>
      </c>
      <c r="P1730" s="20">
        <f>COUNTIF('Chemins de conversion les plus '!$J1730:$CH1730,'Synthese chemins'!P$1)</f>
        <v>0</v>
      </c>
      <c r="Q1730" s="20">
        <f>COUNTIF('Chemins de conversion les plus '!$J1730:$CH1730,'Synthese chemins'!Q$1)</f>
        <v>0</v>
      </c>
      <c r="R1730" s="20">
        <f>COUNTIF('Chemins de conversion les plus '!$J1730:$CH1730,'Synthese chemins'!R$1)</f>
        <v>2</v>
      </c>
      <c r="S1730" s="20">
        <f>COUNTIF('Chemins de conversion les plus '!$J1730:$CH1730,'Synthese chemins'!S$1)</f>
        <v>0</v>
      </c>
      <c r="T1730" s="20">
        <f>COUNTIF('Chemins de conversion les plus '!$J1730:$CH1730,'Synthese chemins'!T$1)</f>
        <v>0</v>
      </c>
      <c r="U1730" s="20">
        <f>COUNTIF('Chemins de conversion les plus '!$J1730:$CH1730,'Synthese chemins'!U$1)</f>
        <v>0</v>
      </c>
      <c r="V1730" s="20">
        <f>COUNTIF('Chemins de conversion les plus '!$J1730:$CH1730,'Synthese chemins'!V$1)</f>
        <v>0</v>
      </c>
      <c r="W1730" s="20">
        <f>COUNTIF('Chemins de conversion les plus '!$J1730:$CH1730,'Synthese chemins'!W$1)</f>
        <v>0</v>
      </c>
      <c r="X1730" s="20">
        <f>COUNTIF('Chemins de conversion les plus '!$J1730:$CH1730,'Synthese chemins'!X$1)</f>
        <v>0</v>
      </c>
      <c r="Y1730" s="5"/>
      <c r="Z1730" s="20">
        <f ca="1">VLOOKUP(A1730,INDIRECT("'Chemins de conversion les plus '!B$2:E$"&amp;'Paramétrage leviers'!E$2,TRUE),3)</f>
        <v>4</v>
      </c>
      <c r="AA1730" s="19">
        <f>VLOOKUP(A1730,'Chemins de conversion les plus '!B1730:E1730,4)</f>
        <v>48</v>
      </c>
      <c r="AB1730" s="20">
        <f t="shared" ca="1" si="133"/>
        <v>0.8</v>
      </c>
      <c r="AC1730" s="19">
        <f t="shared" si="134"/>
        <v>9.6</v>
      </c>
    </row>
    <row r="1731" spans="1:29">
      <c r="A1731" s="2">
        <f t="shared" ref="A1731:A1794" si="136">ROW(A1731)-1</f>
        <v>1730</v>
      </c>
      <c r="B1731" s="2">
        <f>'Chemins de conversion les plus '!C1731</f>
        <v>5</v>
      </c>
      <c r="C1731" s="2">
        <f t="shared" ref="C1731:C1794" si="137">COUNTIF(E1731:U1731,"&gt;0")</f>
        <v>2</v>
      </c>
      <c r="D1731" s="2" t="str">
        <f t="shared" si="135"/>
        <v>Non</v>
      </c>
      <c r="E1731" s="20">
        <f>COUNTIF('Chemins de conversion les plus '!$J1731:$CH1731,'Synthese chemins'!E$1)</f>
        <v>0</v>
      </c>
      <c r="F1731" s="20">
        <f>COUNTIF('Chemins de conversion les plus '!$J1731:$CH1731,'Synthese chemins'!F$1)</f>
        <v>0</v>
      </c>
      <c r="G1731" s="20">
        <f>COUNTIF('Chemins de conversion les plus '!$J1731:$CH1731,'Synthese chemins'!G$1)</f>
        <v>0</v>
      </c>
      <c r="H1731" s="20">
        <f>COUNTIF('Chemins de conversion les plus '!$J1731:$CH1731,'Synthese chemins'!H$1)</f>
        <v>0</v>
      </c>
      <c r="I1731" s="20">
        <f>COUNTIF('Chemins de conversion les plus '!$J1731:$CH1731,'Synthese chemins'!I$1)</f>
        <v>0</v>
      </c>
      <c r="J1731" s="20">
        <f>COUNTIF('Chemins de conversion les plus '!$J1731:$CH1731,'Synthese chemins'!J$1)</f>
        <v>0</v>
      </c>
      <c r="K1731" s="20">
        <f>COUNTIF('Chemins de conversion les plus '!$J1731:$CH1731,'Synthese chemins'!K$1)</f>
        <v>0</v>
      </c>
      <c r="L1731" s="20">
        <f>COUNTIF('Chemins de conversion les plus '!$J1731:$CH1731,'Synthese chemins'!L$1)</f>
        <v>0</v>
      </c>
      <c r="M1731" s="20">
        <f>COUNTIF('Chemins de conversion les plus '!$J1731:$CH1731,'Synthese chemins'!M$1)</f>
        <v>0</v>
      </c>
      <c r="N1731" s="20">
        <f>COUNTIF('Chemins de conversion les plus '!$J1731:$CH1731,'Synthese chemins'!N$1)</f>
        <v>0</v>
      </c>
      <c r="O1731" s="20">
        <f>COUNTIF('Chemins de conversion les plus '!$J1731:$CH1731,'Synthese chemins'!O$1)</f>
        <v>3</v>
      </c>
      <c r="P1731" s="20">
        <f>COUNTIF('Chemins de conversion les plus '!$J1731:$CH1731,'Synthese chemins'!P$1)</f>
        <v>0</v>
      </c>
      <c r="Q1731" s="20">
        <f>COUNTIF('Chemins de conversion les plus '!$J1731:$CH1731,'Synthese chemins'!Q$1)</f>
        <v>0</v>
      </c>
      <c r="R1731" s="20">
        <f>COUNTIF('Chemins de conversion les plus '!$J1731:$CH1731,'Synthese chemins'!R$1)</f>
        <v>2</v>
      </c>
      <c r="S1731" s="20">
        <f>COUNTIF('Chemins de conversion les plus '!$J1731:$CH1731,'Synthese chemins'!S$1)</f>
        <v>0</v>
      </c>
      <c r="T1731" s="20">
        <f>COUNTIF('Chemins de conversion les plus '!$J1731:$CH1731,'Synthese chemins'!T$1)</f>
        <v>0</v>
      </c>
      <c r="U1731" s="20">
        <f>COUNTIF('Chemins de conversion les plus '!$J1731:$CH1731,'Synthese chemins'!U$1)</f>
        <v>0</v>
      </c>
      <c r="V1731" s="20">
        <f>COUNTIF('Chemins de conversion les plus '!$J1731:$CH1731,'Synthese chemins'!V$1)</f>
        <v>0</v>
      </c>
      <c r="W1731" s="20">
        <f>COUNTIF('Chemins de conversion les plus '!$J1731:$CH1731,'Synthese chemins'!W$1)</f>
        <v>0</v>
      </c>
      <c r="X1731" s="20">
        <f>COUNTIF('Chemins de conversion les plus '!$J1731:$CH1731,'Synthese chemins'!X$1)</f>
        <v>0</v>
      </c>
      <c r="Y1731" s="5"/>
      <c r="Z1731" s="20">
        <f ca="1">VLOOKUP(A1731,INDIRECT("'Chemins de conversion les plus '!B$2:E$"&amp;'Paramétrage leviers'!E$2,TRUE),3)</f>
        <v>4</v>
      </c>
      <c r="AA1731" s="19">
        <f>VLOOKUP(A1731,'Chemins de conversion les plus '!B1731:E1731,4)</f>
        <v>145.4</v>
      </c>
      <c r="AB1731" s="20">
        <f t="shared" ref="AB1731:AB1794" ca="1" si="138">Z1731/B1731</f>
        <v>0.8</v>
      </c>
      <c r="AC1731" s="19">
        <f t="shared" ref="AC1731:AC1794" si="139">AA1731/B1731</f>
        <v>29.080000000000002</v>
      </c>
    </row>
    <row r="1732" spans="1:29">
      <c r="A1732" s="2">
        <f t="shared" si="136"/>
        <v>1731</v>
      </c>
      <c r="B1732" s="2">
        <f>'Chemins de conversion les plus '!C1732</f>
        <v>5</v>
      </c>
      <c r="C1732" s="2">
        <f t="shared" si="137"/>
        <v>3</v>
      </c>
      <c r="D1732" s="2" t="str">
        <f t="shared" si="135"/>
        <v>Non</v>
      </c>
      <c r="E1732" s="20">
        <f>COUNTIF('Chemins de conversion les plus '!$J1732:$CH1732,'Synthese chemins'!E$1)</f>
        <v>0</v>
      </c>
      <c r="F1732" s="20">
        <f>COUNTIF('Chemins de conversion les plus '!$J1732:$CH1732,'Synthese chemins'!F$1)</f>
        <v>2</v>
      </c>
      <c r="G1732" s="20">
        <f>COUNTIF('Chemins de conversion les plus '!$J1732:$CH1732,'Synthese chemins'!G$1)</f>
        <v>0</v>
      </c>
      <c r="H1732" s="20">
        <f>COUNTIF('Chemins de conversion les plus '!$J1732:$CH1732,'Synthese chemins'!H$1)</f>
        <v>0</v>
      </c>
      <c r="I1732" s="20">
        <f>COUNTIF('Chemins de conversion les plus '!$J1732:$CH1732,'Synthese chemins'!I$1)</f>
        <v>0</v>
      </c>
      <c r="J1732" s="20">
        <f>COUNTIF('Chemins de conversion les plus '!$J1732:$CH1732,'Synthese chemins'!J$1)</f>
        <v>0</v>
      </c>
      <c r="K1732" s="20">
        <f>COUNTIF('Chemins de conversion les plus '!$J1732:$CH1732,'Synthese chemins'!K$1)</f>
        <v>0</v>
      </c>
      <c r="L1732" s="20">
        <f>COUNTIF('Chemins de conversion les plus '!$J1732:$CH1732,'Synthese chemins'!L$1)</f>
        <v>0</v>
      </c>
      <c r="M1732" s="20">
        <f>COUNTIF('Chemins de conversion les plus '!$J1732:$CH1732,'Synthese chemins'!M$1)</f>
        <v>0</v>
      </c>
      <c r="N1732" s="20">
        <f>COUNTIF('Chemins de conversion les plus '!$J1732:$CH1732,'Synthese chemins'!N$1)</f>
        <v>0</v>
      </c>
      <c r="O1732" s="20">
        <f>COUNTIF('Chemins de conversion les plus '!$J1732:$CH1732,'Synthese chemins'!O$1)</f>
        <v>1</v>
      </c>
      <c r="P1732" s="20">
        <f>COUNTIF('Chemins de conversion les plus '!$J1732:$CH1732,'Synthese chemins'!P$1)</f>
        <v>0</v>
      </c>
      <c r="Q1732" s="20">
        <f>COUNTIF('Chemins de conversion les plus '!$J1732:$CH1732,'Synthese chemins'!Q$1)</f>
        <v>0</v>
      </c>
      <c r="R1732" s="20">
        <f>COUNTIF('Chemins de conversion les plus '!$J1732:$CH1732,'Synthese chemins'!R$1)</f>
        <v>2</v>
      </c>
      <c r="S1732" s="20">
        <f>COUNTIF('Chemins de conversion les plus '!$J1732:$CH1732,'Synthese chemins'!S$1)</f>
        <v>0</v>
      </c>
      <c r="T1732" s="20">
        <f>COUNTIF('Chemins de conversion les plus '!$J1732:$CH1732,'Synthese chemins'!T$1)</f>
        <v>0</v>
      </c>
      <c r="U1732" s="20">
        <f>COUNTIF('Chemins de conversion les plus '!$J1732:$CH1732,'Synthese chemins'!U$1)</f>
        <v>0</v>
      </c>
      <c r="V1732" s="20">
        <f>COUNTIF('Chemins de conversion les plus '!$J1732:$CH1732,'Synthese chemins'!V$1)</f>
        <v>0</v>
      </c>
      <c r="W1732" s="20">
        <f>COUNTIF('Chemins de conversion les plus '!$J1732:$CH1732,'Synthese chemins'!W$1)</f>
        <v>0</v>
      </c>
      <c r="X1732" s="20">
        <f>COUNTIF('Chemins de conversion les plus '!$J1732:$CH1732,'Synthese chemins'!X$1)</f>
        <v>0</v>
      </c>
      <c r="Y1732" s="5"/>
      <c r="Z1732" s="20">
        <f ca="1">VLOOKUP(A1732,INDIRECT("'Chemins de conversion les plus '!B$2:E$"&amp;'Paramétrage leviers'!E$2,TRUE),3)</f>
        <v>4</v>
      </c>
      <c r="AA1732" s="19">
        <f>VLOOKUP(A1732,'Chemins de conversion les plus '!B1732:E1732,4)</f>
        <v>0</v>
      </c>
      <c r="AB1732" s="20">
        <f t="shared" ca="1" si="138"/>
        <v>0.8</v>
      </c>
      <c r="AC1732" s="19">
        <f t="shared" si="139"/>
        <v>0</v>
      </c>
    </row>
    <row r="1733" spans="1:29">
      <c r="A1733" s="2">
        <f t="shared" si="136"/>
        <v>1732</v>
      </c>
      <c r="B1733" s="2">
        <f>'Chemins de conversion les plus '!C1733</f>
        <v>5</v>
      </c>
      <c r="C1733" s="2">
        <f t="shared" si="137"/>
        <v>4</v>
      </c>
      <c r="D1733" s="2" t="str">
        <f t="shared" si="135"/>
        <v>Non</v>
      </c>
      <c r="E1733" s="20">
        <f>COUNTIF('Chemins de conversion les plus '!$J1733:$CH1733,'Synthese chemins'!E$1)</f>
        <v>0</v>
      </c>
      <c r="F1733" s="20">
        <f>COUNTIF('Chemins de conversion les plus '!$J1733:$CH1733,'Synthese chemins'!F$1)</f>
        <v>1</v>
      </c>
      <c r="G1733" s="20">
        <f>COUNTIF('Chemins de conversion les plus '!$J1733:$CH1733,'Synthese chemins'!G$1)</f>
        <v>0</v>
      </c>
      <c r="H1733" s="20">
        <f>COUNTIF('Chemins de conversion les plus '!$J1733:$CH1733,'Synthese chemins'!H$1)</f>
        <v>0</v>
      </c>
      <c r="I1733" s="20">
        <f>COUNTIF('Chemins de conversion les plus '!$J1733:$CH1733,'Synthese chemins'!I$1)</f>
        <v>0</v>
      </c>
      <c r="J1733" s="20">
        <f>COUNTIF('Chemins de conversion les plus '!$J1733:$CH1733,'Synthese chemins'!J$1)</f>
        <v>0</v>
      </c>
      <c r="K1733" s="20">
        <f>COUNTIF('Chemins de conversion les plus '!$J1733:$CH1733,'Synthese chemins'!K$1)</f>
        <v>0</v>
      </c>
      <c r="L1733" s="20">
        <f>COUNTIF('Chemins de conversion les plus '!$J1733:$CH1733,'Synthese chemins'!L$1)</f>
        <v>0</v>
      </c>
      <c r="M1733" s="20">
        <f>COUNTIF('Chemins de conversion les plus '!$J1733:$CH1733,'Synthese chemins'!M$1)</f>
        <v>1</v>
      </c>
      <c r="N1733" s="20">
        <f>COUNTIF('Chemins de conversion les plus '!$J1733:$CH1733,'Synthese chemins'!N$1)</f>
        <v>2</v>
      </c>
      <c r="O1733" s="20">
        <f>COUNTIF('Chemins de conversion les plus '!$J1733:$CH1733,'Synthese chemins'!O$1)</f>
        <v>1</v>
      </c>
      <c r="P1733" s="20">
        <f>COUNTIF('Chemins de conversion les plus '!$J1733:$CH1733,'Synthese chemins'!P$1)</f>
        <v>0</v>
      </c>
      <c r="Q1733" s="20">
        <f>COUNTIF('Chemins de conversion les plus '!$J1733:$CH1733,'Synthese chemins'!Q$1)</f>
        <v>0</v>
      </c>
      <c r="R1733" s="20">
        <f>COUNTIF('Chemins de conversion les plus '!$J1733:$CH1733,'Synthese chemins'!R$1)</f>
        <v>0</v>
      </c>
      <c r="S1733" s="20">
        <f>COUNTIF('Chemins de conversion les plus '!$J1733:$CH1733,'Synthese chemins'!S$1)</f>
        <v>0</v>
      </c>
      <c r="T1733" s="20">
        <f>COUNTIF('Chemins de conversion les plus '!$J1733:$CH1733,'Synthese chemins'!T$1)</f>
        <v>0</v>
      </c>
      <c r="U1733" s="20">
        <f>COUNTIF('Chemins de conversion les plus '!$J1733:$CH1733,'Synthese chemins'!U$1)</f>
        <v>0</v>
      </c>
      <c r="V1733" s="20">
        <f>COUNTIF('Chemins de conversion les plus '!$J1733:$CH1733,'Synthese chemins'!V$1)</f>
        <v>0</v>
      </c>
      <c r="W1733" s="20">
        <f>COUNTIF('Chemins de conversion les plus '!$J1733:$CH1733,'Synthese chemins'!W$1)</f>
        <v>0</v>
      </c>
      <c r="X1733" s="20">
        <f>COUNTIF('Chemins de conversion les plus '!$J1733:$CH1733,'Synthese chemins'!X$1)</f>
        <v>0</v>
      </c>
      <c r="Y1733" s="5"/>
      <c r="Z1733" s="20">
        <f ca="1">VLOOKUP(A1733,INDIRECT("'Chemins de conversion les plus '!B$2:E$"&amp;'Paramétrage leviers'!E$2,TRUE),3)</f>
        <v>4</v>
      </c>
      <c r="AA1733" s="19">
        <f>VLOOKUP(A1733,'Chemins de conversion les plus '!B1733:E1733,4)</f>
        <v>50</v>
      </c>
      <c r="AB1733" s="20">
        <f t="shared" ca="1" si="138"/>
        <v>0.8</v>
      </c>
      <c r="AC1733" s="19">
        <f t="shared" si="139"/>
        <v>10</v>
      </c>
    </row>
    <row r="1734" spans="1:29">
      <c r="A1734" s="2">
        <f t="shared" si="136"/>
        <v>1733</v>
      </c>
      <c r="B1734" s="2">
        <f>'Chemins de conversion les plus '!C1734</f>
        <v>5</v>
      </c>
      <c r="C1734" s="2">
        <f t="shared" si="137"/>
        <v>3</v>
      </c>
      <c r="D1734" s="2" t="str">
        <f t="shared" si="135"/>
        <v>Non</v>
      </c>
      <c r="E1734" s="20">
        <f>COUNTIF('Chemins de conversion les plus '!$J1734:$CH1734,'Synthese chemins'!E$1)</f>
        <v>0</v>
      </c>
      <c r="F1734" s="20">
        <f>COUNTIF('Chemins de conversion les plus '!$J1734:$CH1734,'Synthese chemins'!F$1)</f>
        <v>2</v>
      </c>
      <c r="G1734" s="20">
        <f>COUNTIF('Chemins de conversion les plus '!$J1734:$CH1734,'Synthese chemins'!G$1)</f>
        <v>0</v>
      </c>
      <c r="H1734" s="20">
        <f>COUNTIF('Chemins de conversion les plus '!$J1734:$CH1734,'Synthese chemins'!H$1)</f>
        <v>0</v>
      </c>
      <c r="I1734" s="20">
        <f>COUNTIF('Chemins de conversion les plus '!$J1734:$CH1734,'Synthese chemins'!I$1)</f>
        <v>0</v>
      </c>
      <c r="J1734" s="20">
        <f>COUNTIF('Chemins de conversion les plus '!$J1734:$CH1734,'Synthese chemins'!J$1)</f>
        <v>0</v>
      </c>
      <c r="K1734" s="20">
        <f>COUNTIF('Chemins de conversion les plus '!$J1734:$CH1734,'Synthese chemins'!K$1)</f>
        <v>0</v>
      </c>
      <c r="L1734" s="20">
        <f>COUNTIF('Chemins de conversion les plus '!$J1734:$CH1734,'Synthese chemins'!L$1)</f>
        <v>0</v>
      </c>
      <c r="M1734" s="20">
        <f>COUNTIF('Chemins de conversion les plus '!$J1734:$CH1734,'Synthese chemins'!M$1)</f>
        <v>0</v>
      </c>
      <c r="N1734" s="20">
        <f>COUNTIF('Chemins de conversion les plus '!$J1734:$CH1734,'Synthese chemins'!N$1)</f>
        <v>2</v>
      </c>
      <c r="O1734" s="20">
        <f>COUNTIF('Chemins de conversion les plus '!$J1734:$CH1734,'Synthese chemins'!O$1)</f>
        <v>0</v>
      </c>
      <c r="P1734" s="20">
        <f>COUNTIF('Chemins de conversion les plus '!$J1734:$CH1734,'Synthese chemins'!P$1)</f>
        <v>0</v>
      </c>
      <c r="Q1734" s="20">
        <f>COUNTIF('Chemins de conversion les plus '!$J1734:$CH1734,'Synthese chemins'!Q$1)</f>
        <v>1</v>
      </c>
      <c r="R1734" s="20">
        <f>COUNTIF('Chemins de conversion les plus '!$J1734:$CH1734,'Synthese chemins'!R$1)</f>
        <v>0</v>
      </c>
      <c r="S1734" s="20">
        <f>COUNTIF('Chemins de conversion les plus '!$J1734:$CH1734,'Synthese chemins'!S$1)</f>
        <v>0</v>
      </c>
      <c r="T1734" s="20">
        <f>COUNTIF('Chemins de conversion les plus '!$J1734:$CH1734,'Synthese chemins'!T$1)</f>
        <v>0</v>
      </c>
      <c r="U1734" s="20">
        <f>COUNTIF('Chemins de conversion les plus '!$J1734:$CH1734,'Synthese chemins'!U$1)</f>
        <v>0</v>
      </c>
      <c r="V1734" s="20">
        <f>COUNTIF('Chemins de conversion les plus '!$J1734:$CH1734,'Synthese chemins'!V$1)</f>
        <v>0</v>
      </c>
      <c r="W1734" s="20">
        <f>COUNTIF('Chemins de conversion les plus '!$J1734:$CH1734,'Synthese chemins'!W$1)</f>
        <v>0</v>
      </c>
      <c r="X1734" s="20">
        <f>COUNTIF('Chemins de conversion les plus '!$J1734:$CH1734,'Synthese chemins'!X$1)</f>
        <v>0</v>
      </c>
      <c r="Y1734" s="5"/>
      <c r="Z1734" s="20">
        <f ca="1">VLOOKUP(A1734,INDIRECT("'Chemins de conversion les plus '!B$2:E$"&amp;'Paramétrage leviers'!E$2,TRUE),3)</f>
        <v>4</v>
      </c>
      <c r="AA1734" s="19">
        <f>VLOOKUP(A1734,'Chemins de conversion les plus '!B1734:E1734,4)</f>
        <v>37.67</v>
      </c>
      <c r="AB1734" s="20">
        <f t="shared" ca="1" si="138"/>
        <v>0.8</v>
      </c>
      <c r="AC1734" s="19">
        <f t="shared" si="139"/>
        <v>7.5340000000000007</v>
      </c>
    </row>
    <row r="1735" spans="1:29">
      <c r="A1735" s="2">
        <f t="shared" si="136"/>
        <v>1734</v>
      </c>
      <c r="B1735" s="2">
        <f>'Chemins de conversion les plus '!C1735</f>
        <v>5</v>
      </c>
      <c r="C1735" s="2">
        <f t="shared" si="137"/>
        <v>2</v>
      </c>
      <c r="D1735" s="2" t="str">
        <f t="shared" si="135"/>
        <v>Non</v>
      </c>
      <c r="E1735" s="20">
        <f>COUNTIF('Chemins de conversion les plus '!$J1735:$CH1735,'Synthese chemins'!E$1)</f>
        <v>0</v>
      </c>
      <c r="F1735" s="20">
        <f>COUNTIF('Chemins de conversion les plus '!$J1735:$CH1735,'Synthese chemins'!F$1)</f>
        <v>4</v>
      </c>
      <c r="G1735" s="20">
        <f>COUNTIF('Chemins de conversion les plus '!$J1735:$CH1735,'Synthese chemins'!G$1)</f>
        <v>0</v>
      </c>
      <c r="H1735" s="20">
        <f>COUNTIF('Chemins de conversion les plus '!$J1735:$CH1735,'Synthese chemins'!H$1)</f>
        <v>0</v>
      </c>
      <c r="I1735" s="20">
        <f>COUNTIF('Chemins de conversion les plus '!$J1735:$CH1735,'Synthese chemins'!I$1)</f>
        <v>0</v>
      </c>
      <c r="J1735" s="20">
        <f>COUNTIF('Chemins de conversion les plus '!$J1735:$CH1735,'Synthese chemins'!J$1)</f>
        <v>0</v>
      </c>
      <c r="K1735" s="20">
        <f>COUNTIF('Chemins de conversion les plus '!$J1735:$CH1735,'Synthese chemins'!K$1)</f>
        <v>0</v>
      </c>
      <c r="L1735" s="20">
        <f>COUNTIF('Chemins de conversion les plus '!$J1735:$CH1735,'Synthese chemins'!L$1)</f>
        <v>0</v>
      </c>
      <c r="M1735" s="20">
        <f>COUNTIF('Chemins de conversion les plus '!$J1735:$CH1735,'Synthese chemins'!M$1)</f>
        <v>0</v>
      </c>
      <c r="N1735" s="20">
        <f>COUNTIF('Chemins de conversion les plus '!$J1735:$CH1735,'Synthese chemins'!N$1)</f>
        <v>0</v>
      </c>
      <c r="O1735" s="20">
        <f>COUNTIF('Chemins de conversion les plus '!$J1735:$CH1735,'Synthese chemins'!O$1)</f>
        <v>0</v>
      </c>
      <c r="P1735" s="20">
        <f>COUNTIF('Chemins de conversion les plus '!$J1735:$CH1735,'Synthese chemins'!P$1)</f>
        <v>0</v>
      </c>
      <c r="Q1735" s="20">
        <f>COUNTIF('Chemins de conversion les plus '!$J1735:$CH1735,'Synthese chemins'!Q$1)</f>
        <v>0</v>
      </c>
      <c r="R1735" s="20">
        <f>COUNTIF('Chemins de conversion les plus '!$J1735:$CH1735,'Synthese chemins'!R$1)</f>
        <v>1</v>
      </c>
      <c r="S1735" s="20">
        <f>COUNTIF('Chemins de conversion les plus '!$J1735:$CH1735,'Synthese chemins'!S$1)</f>
        <v>0</v>
      </c>
      <c r="T1735" s="20">
        <f>COUNTIF('Chemins de conversion les plus '!$J1735:$CH1735,'Synthese chemins'!T$1)</f>
        <v>0</v>
      </c>
      <c r="U1735" s="20">
        <f>COUNTIF('Chemins de conversion les plus '!$J1735:$CH1735,'Synthese chemins'!U$1)</f>
        <v>0</v>
      </c>
      <c r="V1735" s="20">
        <f>COUNTIF('Chemins de conversion les plus '!$J1735:$CH1735,'Synthese chemins'!V$1)</f>
        <v>0</v>
      </c>
      <c r="W1735" s="20">
        <f>COUNTIF('Chemins de conversion les plus '!$J1735:$CH1735,'Synthese chemins'!W$1)</f>
        <v>0</v>
      </c>
      <c r="X1735" s="20">
        <f>COUNTIF('Chemins de conversion les plus '!$J1735:$CH1735,'Synthese chemins'!X$1)</f>
        <v>0</v>
      </c>
      <c r="Y1735" s="5"/>
      <c r="Z1735" s="20">
        <f ca="1">VLOOKUP(A1735,INDIRECT("'Chemins de conversion les plus '!B$2:E$"&amp;'Paramétrage leviers'!E$2,TRUE),3)</f>
        <v>4</v>
      </c>
      <c r="AA1735" s="19">
        <f>VLOOKUP(A1735,'Chemins de conversion les plus '!B1735:E1735,4)</f>
        <v>0</v>
      </c>
      <c r="AB1735" s="20">
        <f t="shared" ca="1" si="138"/>
        <v>0.8</v>
      </c>
      <c r="AC1735" s="19">
        <f t="shared" si="139"/>
        <v>0</v>
      </c>
    </row>
    <row r="1736" spans="1:29">
      <c r="A1736" s="2">
        <f t="shared" si="136"/>
        <v>1735</v>
      </c>
      <c r="B1736" s="2">
        <f>'Chemins de conversion les plus '!C1736</f>
        <v>5</v>
      </c>
      <c r="C1736" s="2">
        <f t="shared" si="137"/>
        <v>2</v>
      </c>
      <c r="D1736" s="2" t="str">
        <f t="shared" si="135"/>
        <v>Non</v>
      </c>
      <c r="E1736" s="20">
        <f>COUNTIF('Chemins de conversion les plus '!$J1736:$CH1736,'Synthese chemins'!E$1)</f>
        <v>0</v>
      </c>
      <c r="F1736" s="20">
        <f>COUNTIF('Chemins de conversion les plus '!$J1736:$CH1736,'Synthese chemins'!F$1)</f>
        <v>4</v>
      </c>
      <c r="G1736" s="20">
        <f>COUNTIF('Chemins de conversion les plus '!$J1736:$CH1736,'Synthese chemins'!G$1)</f>
        <v>0</v>
      </c>
      <c r="H1736" s="20">
        <f>COUNTIF('Chemins de conversion les plus '!$J1736:$CH1736,'Synthese chemins'!H$1)</f>
        <v>0</v>
      </c>
      <c r="I1736" s="20">
        <f>COUNTIF('Chemins de conversion les plus '!$J1736:$CH1736,'Synthese chemins'!I$1)</f>
        <v>0</v>
      </c>
      <c r="J1736" s="20">
        <f>COUNTIF('Chemins de conversion les plus '!$J1736:$CH1736,'Synthese chemins'!J$1)</f>
        <v>0</v>
      </c>
      <c r="K1736" s="20">
        <f>COUNTIF('Chemins de conversion les plus '!$J1736:$CH1736,'Synthese chemins'!K$1)</f>
        <v>0</v>
      </c>
      <c r="L1736" s="20">
        <f>COUNTIF('Chemins de conversion les plus '!$J1736:$CH1736,'Synthese chemins'!L$1)</f>
        <v>0</v>
      </c>
      <c r="M1736" s="20">
        <f>COUNTIF('Chemins de conversion les plus '!$J1736:$CH1736,'Synthese chemins'!M$1)</f>
        <v>0</v>
      </c>
      <c r="N1736" s="20">
        <f>COUNTIF('Chemins de conversion les plus '!$J1736:$CH1736,'Synthese chemins'!N$1)</f>
        <v>0</v>
      </c>
      <c r="O1736" s="20">
        <f>COUNTIF('Chemins de conversion les plus '!$J1736:$CH1736,'Synthese chemins'!O$1)</f>
        <v>0</v>
      </c>
      <c r="P1736" s="20">
        <f>COUNTIF('Chemins de conversion les plus '!$J1736:$CH1736,'Synthese chemins'!P$1)</f>
        <v>0</v>
      </c>
      <c r="Q1736" s="20">
        <f>COUNTIF('Chemins de conversion les plus '!$J1736:$CH1736,'Synthese chemins'!Q$1)</f>
        <v>0</v>
      </c>
      <c r="R1736" s="20">
        <f>COUNTIF('Chemins de conversion les plus '!$J1736:$CH1736,'Synthese chemins'!R$1)</f>
        <v>1</v>
      </c>
      <c r="S1736" s="20">
        <f>COUNTIF('Chemins de conversion les plus '!$J1736:$CH1736,'Synthese chemins'!S$1)</f>
        <v>0</v>
      </c>
      <c r="T1736" s="20">
        <f>COUNTIF('Chemins de conversion les plus '!$J1736:$CH1736,'Synthese chemins'!T$1)</f>
        <v>0</v>
      </c>
      <c r="U1736" s="20">
        <f>COUNTIF('Chemins de conversion les plus '!$J1736:$CH1736,'Synthese chemins'!U$1)</f>
        <v>0</v>
      </c>
      <c r="V1736" s="20">
        <f>COUNTIF('Chemins de conversion les plus '!$J1736:$CH1736,'Synthese chemins'!V$1)</f>
        <v>0</v>
      </c>
      <c r="W1736" s="20">
        <f>COUNTIF('Chemins de conversion les plus '!$J1736:$CH1736,'Synthese chemins'!W$1)</f>
        <v>0</v>
      </c>
      <c r="X1736" s="20">
        <f>COUNTIF('Chemins de conversion les plus '!$J1736:$CH1736,'Synthese chemins'!X$1)</f>
        <v>0</v>
      </c>
      <c r="Y1736" s="5"/>
      <c r="Z1736" s="20">
        <f ca="1">VLOOKUP(A1736,INDIRECT("'Chemins de conversion les plus '!B$2:E$"&amp;'Paramétrage leviers'!E$2,TRUE),3)</f>
        <v>4</v>
      </c>
      <c r="AA1736" s="19">
        <f>VLOOKUP(A1736,'Chemins de conversion les plus '!B1736:E1736,4)</f>
        <v>0</v>
      </c>
      <c r="AB1736" s="20">
        <f t="shared" ca="1" si="138"/>
        <v>0.8</v>
      </c>
      <c r="AC1736" s="19">
        <f t="shared" si="139"/>
        <v>0</v>
      </c>
    </row>
    <row r="1737" spans="1:29">
      <c r="A1737" s="2">
        <f t="shared" si="136"/>
        <v>1736</v>
      </c>
      <c r="B1737" s="2">
        <f>'Chemins de conversion les plus '!C1737</f>
        <v>5</v>
      </c>
      <c r="C1737" s="2">
        <f t="shared" si="137"/>
        <v>2</v>
      </c>
      <c r="D1737" s="2" t="str">
        <f t="shared" si="135"/>
        <v>Non</v>
      </c>
      <c r="E1737" s="20">
        <f>COUNTIF('Chemins de conversion les plus '!$J1737:$CH1737,'Synthese chemins'!E$1)</f>
        <v>0</v>
      </c>
      <c r="F1737" s="20">
        <f>COUNTIF('Chemins de conversion les plus '!$J1737:$CH1737,'Synthese chemins'!F$1)</f>
        <v>3</v>
      </c>
      <c r="G1737" s="20">
        <f>COUNTIF('Chemins de conversion les plus '!$J1737:$CH1737,'Synthese chemins'!G$1)</f>
        <v>0</v>
      </c>
      <c r="H1737" s="20">
        <f>COUNTIF('Chemins de conversion les plus '!$J1737:$CH1737,'Synthese chemins'!H$1)</f>
        <v>0</v>
      </c>
      <c r="I1737" s="20">
        <f>COUNTIF('Chemins de conversion les plus '!$J1737:$CH1737,'Synthese chemins'!I$1)</f>
        <v>2</v>
      </c>
      <c r="J1737" s="20">
        <f>COUNTIF('Chemins de conversion les plus '!$J1737:$CH1737,'Synthese chemins'!J$1)</f>
        <v>0</v>
      </c>
      <c r="K1737" s="20">
        <f>COUNTIF('Chemins de conversion les plus '!$J1737:$CH1737,'Synthese chemins'!K$1)</f>
        <v>0</v>
      </c>
      <c r="L1737" s="20">
        <f>COUNTIF('Chemins de conversion les plus '!$J1737:$CH1737,'Synthese chemins'!L$1)</f>
        <v>0</v>
      </c>
      <c r="M1737" s="20">
        <f>COUNTIF('Chemins de conversion les plus '!$J1737:$CH1737,'Synthese chemins'!M$1)</f>
        <v>0</v>
      </c>
      <c r="N1737" s="20">
        <f>COUNTIF('Chemins de conversion les plus '!$J1737:$CH1737,'Synthese chemins'!N$1)</f>
        <v>0</v>
      </c>
      <c r="O1737" s="20">
        <f>COUNTIF('Chemins de conversion les plus '!$J1737:$CH1737,'Synthese chemins'!O$1)</f>
        <v>0</v>
      </c>
      <c r="P1737" s="20">
        <f>COUNTIF('Chemins de conversion les plus '!$J1737:$CH1737,'Synthese chemins'!P$1)</f>
        <v>0</v>
      </c>
      <c r="Q1737" s="20">
        <f>COUNTIF('Chemins de conversion les plus '!$J1737:$CH1737,'Synthese chemins'!Q$1)</f>
        <v>0</v>
      </c>
      <c r="R1737" s="20">
        <f>COUNTIF('Chemins de conversion les plus '!$J1737:$CH1737,'Synthese chemins'!R$1)</f>
        <v>0</v>
      </c>
      <c r="S1737" s="20">
        <f>COUNTIF('Chemins de conversion les plus '!$J1737:$CH1737,'Synthese chemins'!S$1)</f>
        <v>0</v>
      </c>
      <c r="T1737" s="20">
        <f>COUNTIF('Chemins de conversion les plus '!$J1737:$CH1737,'Synthese chemins'!T$1)</f>
        <v>0</v>
      </c>
      <c r="U1737" s="20">
        <f>COUNTIF('Chemins de conversion les plus '!$J1737:$CH1737,'Synthese chemins'!U$1)</f>
        <v>0</v>
      </c>
      <c r="V1737" s="20">
        <f>COUNTIF('Chemins de conversion les plus '!$J1737:$CH1737,'Synthese chemins'!V$1)</f>
        <v>0</v>
      </c>
      <c r="W1737" s="20">
        <f>COUNTIF('Chemins de conversion les plus '!$J1737:$CH1737,'Synthese chemins'!W$1)</f>
        <v>0</v>
      </c>
      <c r="X1737" s="20">
        <f>COUNTIF('Chemins de conversion les plus '!$J1737:$CH1737,'Synthese chemins'!X$1)</f>
        <v>0</v>
      </c>
      <c r="Y1737" s="5"/>
      <c r="Z1737" s="20">
        <f ca="1">VLOOKUP(A1737,INDIRECT("'Chemins de conversion les plus '!B$2:E$"&amp;'Paramétrage leviers'!E$2,TRUE),3)</f>
        <v>4</v>
      </c>
      <c r="AA1737" s="19">
        <f>VLOOKUP(A1737,'Chemins de conversion les plus '!B1737:E1737,4)</f>
        <v>80.97</v>
      </c>
      <c r="AB1737" s="20">
        <f t="shared" ca="1" si="138"/>
        <v>0.8</v>
      </c>
      <c r="AC1737" s="19">
        <f t="shared" si="139"/>
        <v>16.193999999999999</v>
      </c>
    </row>
    <row r="1738" spans="1:29">
      <c r="A1738" s="2">
        <f t="shared" si="136"/>
        <v>1737</v>
      </c>
      <c r="B1738" s="2">
        <f>'Chemins de conversion les plus '!C1738</f>
        <v>5</v>
      </c>
      <c r="C1738" s="2">
        <f t="shared" si="137"/>
        <v>2</v>
      </c>
      <c r="D1738" s="2" t="str">
        <f t="shared" si="135"/>
        <v>Non</v>
      </c>
      <c r="E1738" s="20">
        <f>COUNTIF('Chemins de conversion les plus '!$J1738:$CH1738,'Synthese chemins'!E$1)</f>
        <v>0</v>
      </c>
      <c r="F1738" s="20">
        <f>COUNTIF('Chemins de conversion les plus '!$J1738:$CH1738,'Synthese chemins'!F$1)</f>
        <v>4</v>
      </c>
      <c r="G1738" s="20">
        <f>COUNTIF('Chemins de conversion les plus '!$J1738:$CH1738,'Synthese chemins'!G$1)</f>
        <v>0</v>
      </c>
      <c r="H1738" s="20">
        <f>COUNTIF('Chemins de conversion les plus '!$J1738:$CH1738,'Synthese chemins'!H$1)</f>
        <v>0</v>
      </c>
      <c r="I1738" s="20">
        <f>COUNTIF('Chemins de conversion les plus '!$J1738:$CH1738,'Synthese chemins'!I$1)</f>
        <v>0</v>
      </c>
      <c r="J1738" s="20">
        <f>COUNTIF('Chemins de conversion les plus '!$J1738:$CH1738,'Synthese chemins'!J$1)</f>
        <v>0</v>
      </c>
      <c r="K1738" s="20">
        <f>COUNTIF('Chemins de conversion les plus '!$J1738:$CH1738,'Synthese chemins'!K$1)</f>
        <v>0</v>
      </c>
      <c r="L1738" s="20">
        <f>COUNTIF('Chemins de conversion les plus '!$J1738:$CH1738,'Synthese chemins'!L$1)</f>
        <v>0</v>
      </c>
      <c r="M1738" s="20">
        <f>COUNTIF('Chemins de conversion les plus '!$J1738:$CH1738,'Synthese chemins'!M$1)</f>
        <v>0</v>
      </c>
      <c r="N1738" s="20">
        <f>COUNTIF('Chemins de conversion les plus '!$J1738:$CH1738,'Synthese chemins'!N$1)</f>
        <v>1</v>
      </c>
      <c r="O1738" s="20">
        <f>COUNTIF('Chemins de conversion les plus '!$J1738:$CH1738,'Synthese chemins'!O$1)</f>
        <v>0</v>
      </c>
      <c r="P1738" s="20">
        <f>COUNTIF('Chemins de conversion les plus '!$J1738:$CH1738,'Synthese chemins'!P$1)</f>
        <v>0</v>
      </c>
      <c r="Q1738" s="20">
        <f>COUNTIF('Chemins de conversion les plus '!$J1738:$CH1738,'Synthese chemins'!Q$1)</f>
        <v>0</v>
      </c>
      <c r="R1738" s="20">
        <f>COUNTIF('Chemins de conversion les plus '!$J1738:$CH1738,'Synthese chemins'!R$1)</f>
        <v>0</v>
      </c>
      <c r="S1738" s="20">
        <f>COUNTIF('Chemins de conversion les plus '!$J1738:$CH1738,'Synthese chemins'!S$1)</f>
        <v>0</v>
      </c>
      <c r="T1738" s="20">
        <f>COUNTIF('Chemins de conversion les plus '!$J1738:$CH1738,'Synthese chemins'!T$1)</f>
        <v>0</v>
      </c>
      <c r="U1738" s="20">
        <f>COUNTIF('Chemins de conversion les plus '!$J1738:$CH1738,'Synthese chemins'!U$1)</f>
        <v>0</v>
      </c>
      <c r="V1738" s="20">
        <f>COUNTIF('Chemins de conversion les plus '!$J1738:$CH1738,'Synthese chemins'!V$1)</f>
        <v>0</v>
      </c>
      <c r="W1738" s="20">
        <f>COUNTIF('Chemins de conversion les plus '!$J1738:$CH1738,'Synthese chemins'!W$1)</f>
        <v>0</v>
      </c>
      <c r="X1738" s="20">
        <f>COUNTIF('Chemins de conversion les plus '!$J1738:$CH1738,'Synthese chemins'!X$1)</f>
        <v>0</v>
      </c>
      <c r="Y1738" s="5"/>
      <c r="Z1738" s="20">
        <f ca="1">VLOOKUP(A1738,INDIRECT("'Chemins de conversion les plus '!B$2:E$"&amp;'Paramétrage leviers'!E$2,TRUE),3)</f>
        <v>4</v>
      </c>
      <c r="AA1738" s="19">
        <f>VLOOKUP(A1738,'Chemins de conversion les plus '!B1738:E1738,4)</f>
        <v>104.55</v>
      </c>
      <c r="AB1738" s="20">
        <f t="shared" ca="1" si="138"/>
        <v>0.8</v>
      </c>
      <c r="AC1738" s="19">
        <f t="shared" si="139"/>
        <v>20.91</v>
      </c>
    </row>
    <row r="1739" spans="1:29">
      <c r="A1739" s="2">
        <f t="shared" si="136"/>
        <v>1738</v>
      </c>
      <c r="B1739" s="2">
        <f>'Chemins de conversion les plus '!C1739</f>
        <v>5</v>
      </c>
      <c r="C1739" s="2">
        <f t="shared" si="137"/>
        <v>2</v>
      </c>
      <c r="D1739" s="2" t="str">
        <f t="shared" si="135"/>
        <v>Non</v>
      </c>
      <c r="E1739" s="20">
        <f>COUNTIF('Chemins de conversion les plus '!$J1739:$CH1739,'Synthese chemins'!E$1)</f>
        <v>0</v>
      </c>
      <c r="F1739" s="20">
        <f>COUNTIF('Chemins de conversion les plus '!$J1739:$CH1739,'Synthese chemins'!F$1)</f>
        <v>2</v>
      </c>
      <c r="G1739" s="20">
        <f>COUNTIF('Chemins de conversion les plus '!$J1739:$CH1739,'Synthese chemins'!G$1)</f>
        <v>0</v>
      </c>
      <c r="H1739" s="20">
        <f>COUNTIF('Chemins de conversion les plus '!$J1739:$CH1739,'Synthese chemins'!H$1)</f>
        <v>0</v>
      </c>
      <c r="I1739" s="20">
        <f>COUNTIF('Chemins de conversion les plus '!$J1739:$CH1739,'Synthese chemins'!I$1)</f>
        <v>0</v>
      </c>
      <c r="J1739" s="20">
        <f>COUNTIF('Chemins de conversion les plus '!$J1739:$CH1739,'Synthese chemins'!J$1)</f>
        <v>0</v>
      </c>
      <c r="K1739" s="20">
        <f>COUNTIF('Chemins de conversion les plus '!$J1739:$CH1739,'Synthese chemins'!K$1)</f>
        <v>0</v>
      </c>
      <c r="L1739" s="20">
        <f>COUNTIF('Chemins de conversion les plus '!$J1739:$CH1739,'Synthese chemins'!L$1)</f>
        <v>0</v>
      </c>
      <c r="M1739" s="20">
        <f>COUNTIF('Chemins de conversion les plus '!$J1739:$CH1739,'Synthese chemins'!M$1)</f>
        <v>0</v>
      </c>
      <c r="N1739" s="20">
        <f>COUNTIF('Chemins de conversion les plus '!$J1739:$CH1739,'Synthese chemins'!N$1)</f>
        <v>3</v>
      </c>
      <c r="O1739" s="20">
        <f>COUNTIF('Chemins de conversion les plus '!$J1739:$CH1739,'Synthese chemins'!O$1)</f>
        <v>0</v>
      </c>
      <c r="P1739" s="20">
        <f>COUNTIF('Chemins de conversion les plus '!$J1739:$CH1739,'Synthese chemins'!P$1)</f>
        <v>0</v>
      </c>
      <c r="Q1739" s="20">
        <f>COUNTIF('Chemins de conversion les plus '!$J1739:$CH1739,'Synthese chemins'!Q$1)</f>
        <v>0</v>
      </c>
      <c r="R1739" s="20">
        <f>COUNTIF('Chemins de conversion les plus '!$J1739:$CH1739,'Synthese chemins'!R$1)</f>
        <v>0</v>
      </c>
      <c r="S1739" s="20">
        <f>COUNTIF('Chemins de conversion les plus '!$J1739:$CH1739,'Synthese chemins'!S$1)</f>
        <v>0</v>
      </c>
      <c r="T1739" s="20">
        <f>COUNTIF('Chemins de conversion les plus '!$J1739:$CH1739,'Synthese chemins'!T$1)</f>
        <v>0</v>
      </c>
      <c r="U1739" s="20">
        <f>COUNTIF('Chemins de conversion les plus '!$J1739:$CH1739,'Synthese chemins'!U$1)</f>
        <v>0</v>
      </c>
      <c r="V1739" s="20">
        <f>COUNTIF('Chemins de conversion les plus '!$J1739:$CH1739,'Synthese chemins'!V$1)</f>
        <v>0</v>
      </c>
      <c r="W1739" s="20">
        <f>COUNTIF('Chemins de conversion les plus '!$J1739:$CH1739,'Synthese chemins'!W$1)</f>
        <v>0</v>
      </c>
      <c r="X1739" s="20">
        <f>COUNTIF('Chemins de conversion les plus '!$J1739:$CH1739,'Synthese chemins'!X$1)</f>
        <v>0</v>
      </c>
      <c r="Y1739" s="5"/>
      <c r="Z1739" s="20">
        <f ca="1">VLOOKUP(A1739,INDIRECT("'Chemins de conversion les plus '!B$2:E$"&amp;'Paramétrage leviers'!E$2,TRUE),3)</f>
        <v>4</v>
      </c>
      <c r="AA1739" s="19">
        <f>VLOOKUP(A1739,'Chemins de conversion les plus '!B1739:E1739,4)</f>
        <v>17.18</v>
      </c>
      <c r="AB1739" s="20">
        <f t="shared" ca="1" si="138"/>
        <v>0.8</v>
      </c>
      <c r="AC1739" s="19">
        <f t="shared" si="139"/>
        <v>3.4359999999999999</v>
      </c>
    </row>
    <row r="1740" spans="1:29">
      <c r="A1740" s="2">
        <f t="shared" si="136"/>
        <v>1739</v>
      </c>
      <c r="B1740" s="2">
        <f>'Chemins de conversion les plus '!C1740</f>
        <v>5</v>
      </c>
      <c r="C1740" s="2">
        <f t="shared" si="137"/>
        <v>2</v>
      </c>
      <c r="D1740" s="2" t="str">
        <f t="shared" si="135"/>
        <v>Non</v>
      </c>
      <c r="E1740" s="20">
        <f>COUNTIF('Chemins de conversion les plus '!$J1740:$CH1740,'Synthese chemins'!E$1)</f>
        <v>0</v>
      </c>
      <c r="F1740" s="20">
        <f>COUNTIF('Chemins de conversion les plus '!$J1740:$CH1740,'Synthese chemins'!F$1)</f>
        <v>4</v>
      </c>
      <c r="G1740" s="20">
        <f>COUNTIF('Chemins de conversion les plus '!$J1740:$CH1740,'Synthese chemins'!G$1)</f>
        <v>0</v>
      </c>
      <c r="H1740" s="20">
        <f>COUNTIF('Chemins de conversion les plus '!$J1740:$CH1740,'Synthese chemins'!H$1)</f>
        <v>0</v>
      </c>
      <c r="I1740" s="20">
        <f>COUNTIF('Chemins de conversion les plus '!$J1740:$CH1740,'Synthese chemins'!I$1)</f>
        <v>0</v>
      </c>
      <c r="J1740" s="20">
        <f>COUNTIF('Chemins de conversion les plus '!$J1740:$CH1740,'Synthese chemins'!J$1)</f>
        <v>0</v>
      </c>
      <c r="K1740" s="20">
        <f>COUNTIF('Chemins de conversion les plus '!$J1740:$CH1740,'Synthese chemins'!K$1)</f>
        <v>0</v>
      </c>
      <c r="L1740" s="20">
        <f>COUNTIF('Chemins de conversion les plus '!$J1740:$CH1740,'Synthese chemins'!L$1)</f>
        <v>0</v>
      </c>
      <c r="M1740" s="20">
        <f>COUNTIF('Chemins de conversion les plus '!$J1740:$CH1740,'Synthese chemins'!M$1)</f>
        <v>0</v>
      </c>
      <c r="N1740" s="20">
        <f>COUNTIF('Chemins de conversion les plus '!$J1740:$CH1740,'Synthese chemins'!N$1)</f>
        <v>0</v>
      </c>
      <c r="O1740" s="20">
        <f>COUNTIF('Chemins de conversion les plus '!$J1740:$CH1740,'Synthese chemins'!O$1)</f>
        <v>0</v>
      </c>
      <c r="P1740" s="20">
        <f>COUNTIF('Chemins de conversion les plus '!$J1740:$CH1740,'Synthese chemins'!P$1)</f>
        <v>0</v>
      </c>
      <c r="Q1740" s="20">
        <f>COUNTIF('Chemins de conversion les plus '!$J1740:$CH1740,'Synthese chemins'!Q$1)</f>
        <v>1</v>
      </c>
      <c r="R1740" s="20">
        <f>COUNTIF('Chemins de conversion les plus '!$J1740:$CH1740,'Synthese chemins'!R$1)</f>
        <v>0</v>
      </c>
      <c r="S1740" s="20">
        <f>COUNTIF('Chemins de conversion les plus '!$J1740:$CH1740,'Synthese chemins'!S$1)</f>
        <v>0</v>
      </c>
      <c r="T1740" s="20">
        <f>COUNTIF('Chemins de conversion les plus '!$J1740:$CH1740,'Synthese chemins'!T$1)</f>
        <v>0</v>
      </c>
      <c r="U1740" s="20">
        <f>COUNTIF('Chemins de conversion les plus '!$J1740:$CH1740,'Synthese chemins'!U$1)</f>
        <v>0</v>
      </c>
      <c r="V1740" s="20">
        <f>COUNTIF('Chemins de conversion les plus '!$J1740:$CH1740,'Synthese chemins'!V$1)</f>
        <v>0</v>
      </c>
      <c r="W1740" s="20">
        <f>COUNTIF('Chemins de conversion les plus '!$J1740:$CH1740,'Synthese chemins'!W$1)</f>
        <v>0</v>
      </c>
      <c r="X1740" s="20">
        <f>COUNTIF('Chemins de conversion les plus '!$J1740:$CH1740,'Synthese chemins'!X$1)</f>
        <v>0</v>
      </c>
      <c r="Y1740" s="5"/>
      <c r="Z1740" s="20">
        <f ca="1">VLOOKUP(A1740,INDIRECT("'Chemins de conversion les plus '!B$2:E$"&amp;'Paramétrage leviers'!E$2,TRUE),3)</f>
        <v>4</v>
      </c>
      <c r="AA1740" s="19">
        <f>VLOOKUP(A1740,'Chemins de conversion les plus '!B1740:E1740,4)</f>
        <v>8.51</v>
      </c>
      <c r="AB1740" s="20">
        <f t="shared" ca="1" si="138"/>
        <v>0.8</v>
      </c>
      <c r="AC1740" s="19">
        <f t="shared" si="139"/>
        <v>1.702</v>
      </c>
    </row>
    <row r="1741" spans="1:29">
      <c r="A1741" s="2">
        <f t="shared" si="136"/>
        <v>1740</v>
      </c>
      <c r="B1741" s="2">
        <f>'Chemins de conversion les plus '!C1741</f>
        <v>5</v>
      </c>
      <c r="C1741" s="2">
        <f t="shared" si="137"/>
        <v>3</v>
      </c>
      <c r="D1741" s="2" t="str">
        <f t="shared" si="135"/>
        <v>Non</v>
      </c>
      <c r="E1741" s="20">
        <f>COUNTIF('Chemins de conversion les plus '!$J1741:$CH1741,'Synthese chemins'!E$1)</f>
        <v>0</v>
      </c>
      <c r="F1741" s="20">
        <f>COUNTIF('Chemins de conversion les plus '!$J1741:$CH1741,'Synthese chemins'!F$1)</f>
        <v>1</v>
      </c>
      <c r="G1741" s="20">
        <f>COUNTIF('Chemins de conversion les plus '!$J1741:$CH1741,'Synthese chemins'!G$1)</f>
        <v>0</v>
      </c>
      <c r="H1741" s="20">
        <f>COUNTIF('Chemins de conversion les plus '!$J1741:$CH1741,'Synthese chemins'!H$1)</f>
        <v>0</v>
      </c>
      <c r="I1741" s="20">
        <f>COUNTIF('Chemins de conversion les plus '!$J1741:$CH1741,'Synthese chemins'!I$1)</f>
        <v>0</v>
      </c>
      <c r="J1741" s="20">
        <f>COUNTIF('Chemins de conversion les plus '!$J1741:$CH1741,'Synthese chemins'!J$1)</f>
        <v>0</v>
      </c>
      <c r="K1741" s="20">
        <f>COUNTIF('Chemins de conversion les plus '!$J1741:$CH1741,'Synthese chemins'!K$1)</f>
        <v>0</v>
      </c>
      <c r="L1741" s="20">
        <f>COUNTIF('Chemins de conversion les plus '!$J1741:$CH1741,'Synthese chemins'!L$1)</f>
        <v>0</v>
      </c>
      <c r="M1741" s="20">
        <f>COUNTIF('Chemins de conversion les plus '!$J1741:$CH1741,'Synthese chemins'!M$1)</f>
        <v>0</v>
      </c>
      <c r="N1741" s="20">
        <f>COUNTIF('Chemins de conversion les plus '!$J1741:$CH1741,'Synthese chemins'!N$1)</f>
        <v>0</v>
      </c>
      <c r="O1741" s="20">
        <f>COUNTIF('Chemins de conversion les plus '!$J1741:$CH1741,'Synthese chemins'!O$1)</f>
        <v>1</v>
      </c>
      <c r="P1741" s="20">
        <f>COUNTIF('Chemins de conversion les plus '!$J1741:$CH1741,'Synthese chemins'!P$1)</f>
        <v>0</v>
      </c>
      <c r="Q1741" s="20">
        <f>COUNTIF('Chemins de conversion les plus '!$J1741:$CH1741,'Synthese chemins'!Q$1)</f>
        <v>3</v>
      </c>
      <c r="R1741" s="20">
        <f>COUNTIF('Chemins de conversion les plus '!$J1741:$CH1741,'Synthese chemins'!R$1)</f>
        <v>0</v>
      </c>
      <c r="S1741" s="20">
        <f>COUNTIF('Chemins de conversion les plus '!$J1741:$CH1741,'Synthese chemins'!S$1)</f>
        <v>0</v>
      </c>
      <c r="T1741" s="20">
        <f>COUNTIF('Chemins de conversion les plus '!$J1741:$CH1741,'Synthese chemins'!T$1)</f>
        <v>0</v>
      </c>
      <c r="U1741" s="20">
        <f>COUNTIF('Chemins de conversion les plus '!$J1741:$CH1741,'Synthese chemins'!U$1)</f>
        <v>0</v>
      </c>
      <c r="V1741" s="20">
        <f>COUNTIF('Chemins de conversion les plus '!$J1741:$CH1741,'Synthese chemins'!V$1)</f>
        <v>0</v>
      </c>
      <c r="W1741" s="20">
        <f>COUNTIF('Chemins de conversion les plus '!$J1741:$CH1741,'Synthese chemins'!W$1)</f>
        <v>0</v>
      </c>
      <c r="X1741" s="20">
        <f>COUNTIF('Chemins de conversion les plus '!$J1741:$CH1741,'Synthese chemins'!X$1)</f>
        <v>0</v>
      </c>
      <c r="Y1741" s="5"/>
      <c r="Z1741" s="20">
        <f ca="1">VLOOKUP(A1741,INDIRECT("'Chemins de conversion les plus '!B$2:E$"&amp;'Paramétrage leviers'!E$2,TRUE),3)</f>
        <v>4</v>
      </c>
      <c r="AA1741" s="19">
        <f>VLOOKUP(A1741,'Chemins de conversion les plus '!B1741:E1741,4)</f>
        <v>14.17</v>
      </c>
      <c r="AB1741" s="20">
        <f t="shared" ca="1" si="138"/>
        <v>0.8</v>
      </c>
      <c r="AC1741" s="19">
        <f t="shared" si="139"/>
        <v>2.8340000000000001</v>
      </c>
    </row>
    <row r="1742" spans="1:29">
      <c r="A1742" s="2">
        <f t="shared" si="136"/>
        <v>1741</v>
      </c>
      <c r="B1742" s="2">
        <f>'Chemins de conversion les plus '!C1742</f>
        <v>5</v>
      </c>
      <c r="C1742" s="2">
        <f t="shared" si="137"/>
        <v>3</v>
      </c>
      <c r="D1742" s="2" t="str">
        <f t="shared" si="135"/>
        <v>Non</v>
      </c>
      <c r="E1742" s="20">
        <f>COUNTIF('Chemins de conversion les plus '!$J1742:$CH1742,'Synthese chemins'!E$1)</f>
        <v>0</v>
      </c>
      <c r="F1742" s="20">
        <f>COUNTIF('Chemins de conversion les plus '!$J1742:$CH1742,'Synthese chemins'!F$1)</f>
        <v>2</v>
      </c>
      <c r="G1742" s="20">
        <f>COUNTIF('Chemins de conversion les plus '!$J1742:$CH1742,'Synthese chemins'!G$1)</f>
        <v>0</v>
      </c>
      <c r="H1742" s="20">
        <f>COUNTIF('Chemins de conversion les plus '!$J1742:$CH1742,'Synthese chemins'!H$1)</f>
        <v>1</v>
      </c>
      <c r="I1742" s="20">
        <f>COUNTIF('Chemins de conversion les plus '!$J1742:$CH1742,'Synthese chemins'!I$1)</f>
        <v>2</v>
      </c>
      <c r="J1742" s="20">
        <f>COUNTIF('Chemins de conversion les plus '!$J1742:$CH1742,'Synthese chemins'!J$1)</f>
        <v>0</v>
      </c>
      <c r="K1742" s="20">
        <f>COUNTIF('Chemins de conversion les plus '!$J1742:$CH1742,'Synthese chemins'!K$1)</f>
        <v>0</v>
      </c>
      <c r="L1742" s="20">
        <f>COUNTIF('Chemins de conversion les plus '!$J1742:$CH1742,'Synthese chemins'!L$1)</f>
        <v>0</v>
      </c>
      <c r="M1742" s="20">
        <f>COUNTIF('Chemins de conversion les plus '!$J1742:$CH1742,'Synthese chemins'!M$1)</f>
        <v>0</v>
      </c>
      <c r="N1742" s="20">
        <f>COUNTIF('Chemins de conversion les plus '!$J1742:$CH1742,'Synthese chemins'!N$1)</f>
        <v>0</v>
      </c>
      <c r="O1742" s="20">
        <f>COUNTIF('Chemins de conversion les plus '!$J1742:$CH1742,'Synthese chemins'!O$1)</f>
        <v>0</v>
      </c>
      <c r="P1742" s="20">
        <f>COUNTIF('Chemins de conversion les plus '!$J1742:$CH1742,'Synthese chemins'!P$1)</f>
        <v>0</v>
      </c>
      <c r="Q1742" s="20">
        <f>COUNTIF('Chemins de conversion les plus '!$J1742:$CH1742,'Synthese chemins'!Q$1)</f>
        <v>0</v>
      </c>
      <c r="R1742" s="20">
        <f>COUNTIF('Chemins de conversion les plus '!$J1742:$CH1742,'Synthese chemins'!R$1)</f>
        <v>0</v>
      </c>
      <c r="S1742" s="20">
        <f>COUNTIF('Chemins de conversion les plus '!$J1742:$CH1742,'Synthese chemins'!S$1)</f>
        <v>0</v>
      </c>
      <c r="T1742" s="20">
        <f>COUNTIF('Chemins de conversion les plus '!$J1742:$CH1742,'Synthese chemins'!T$1)</f>
        <v>0</v>
      </c>
      <c r="U1742" s="20">
        <f>COUNTIF('Chemins de conversion les plus '!$J1742:$CH1742,'Synthese chemins'!U$1)</f>
        <v>0</v>
      </c>
      <c r="V1742" s="20">
        <f>COUNTIF('Chemins de conversion les plus '!$J1742:$CH1742,'Synthese chemins'!V$1)</f>
        <v>0</v>
      </c>
      <c r="W1742" s="20">
        <f>COUNTIF('Chemins de conversion les plus '!$J1742:$CH1742,'Synthese chemins'!W$1)</f>
        <v>0</v>
      </c>
      <c r="X1742" s="20">
        <f>COUNTIF('Chemins de conversion les plus '!$J1742:$CH1742,'Synthese chemins'!X$1)</f>
        <v>0</v>
      </c>
      <c r="Y1742" s="5"/>
      <c r="Z1742" s="20">
        <f ca="1">VLOOKUP(A1742,INDIRECT("'Chemins de conversion les plus '!B$2:E$"&amp;'Paramétrage leviers'!E$2,TRUE),3)</f>
        <v>4</v>
      </c>
      <c r="AA1742" s="19">
        <f>VLOOKUP(A1742,'Chemins de conversion les plus '!B1742:E1742,4)</f>
        <v>29.9</v>
      </c>
      <c r="AB1742" s="20">
        <f t="shared" ca="1" si="138"/>
        <v>0.8</v>
      </c>
      <c r="AC1742" s="19">
        <f t="shared" si="139"/>
        <v>5.9799999999999995</v>
      </c>
    </row>
    <row r="1743" spans="1:29">
      <c r="A1743" s="2">
        <f t="shared" si="136"/>
        <v>1742</v>
      </c>
      <c r="B1743" s="2">
        <f>'Chemins de conversion les plus '!C1743</f>
        <v>5</v>
      </c>
      <c r="C1743" s="2">
        <f t="shared" si="137"/>
        <v>3</v>
      </c>
      <c r="D1743" s="2" t="str">
        <f t="shared" si="135"/>
        <v>Non</v>
      </c>
      <c r="E1743" s="20">
        <f>COUNTIF('Chemins de conversion les plus '!$J1743:$CH1743,'Synthese chemins'!E$1)</f>
        <v>0</v>
      </c>
      <c r="F1743" s="20">
        <f>COUNTIF('Chemins de conversion les plus '!$J1743:$CH1743,'Synthese chemins'!F$1)</f>
        <v>3</v>
      </c>
      <c r="G1743" s="20">
        <f>COUNTIF('Chemins de conversion les plus '!$J1743:$CH1743,'Synthese chemins'!G$1)</f>
        <v>0</v>
      </c>
      <c r="H1743" s="20">
        <f>COUNTIF('Chemins de conversion les plus '!$J1743:$CH1743,'Synthese chemins'!H$1)</f>
        <v>0</v>
      </c>
      <c r="I1743" s="20">
        <f>COUNTIF('Chemins de conversion les plus '!$J1743:$CH1743,'Synthese chemins'!I$1)</f>
        <v>0</v>
      </c>
      <c r="J1743" s="20">
        <f>COUNTIF('Chemins de conversion les plus '!$J1743:$CH1743,'Synthese chemins'!J$1)</f>
        <v>0</v>
      </c>
      <c r="K1743" s="20">
        <f>COUNTIF('Chemins de conversion les plus '!$J1743:$CH1743,'Synthese chemins'!K$1)</f>
        <v>0</v>
      </c>
      <c r="L1743" s="20">
        <f>COUNTIF('Chemins de conversion les plus '!$J1743:$CH1743,'Synthese chemins'!L$1)</f>
        <v>1</v>
      </c>
      <c r="M1743" s="20">
        <f>COUNTIF('Chemins de conversion les plus '!$J1743:$CH1743,'Synthese chemins'!M$1)</f>
        <v>0</v>
      </c>
      <c r="N1743" s="20">
        <f>COUNTIF('Chemins de conversion les plus '!$J1743:$CH1743,'Synthese chemins'!N$1)</f>
        <v>0</v>
      </c>
      <c r="O1743" s="20">
        <f>COUNTIF('Chemins de conversion les plus '!$J1743:$CH1743,'Synthese chemins'!O$1)</f>
        <v>1</v>
      </c>
      <c r="P1743" s="20">
        <f>COUNTIF('Chemins de conversion les plus '!$J1743:$CH1743,'Synthese chemins'!P$1)</f>
        <v>0</v>
      </c>
      <c r="Q1743" s="20">
        <f>COUNTIF('Chemins de conversion les plus '!$J1743:$CH1743,'Synthese chemins'!Q$1)</f>
        <v>0</v>
      </c>
      <c r="R1743" s="20">
        <f>COUNTIF('Chemins de conversion les plus '!$J1743:$CH1743,'Synthese chemins'!R$1)</f>
        <v>0</v>
      </c>
      <c r="S1743" s="20">
        <f>COUNTIF('Chemins de conversion les plus '!$J1743:$CH1743,'Synthese chemins'!S$1)</f>
        <v>0</v>
      </c>
      <c r="T1743" s="20">
        <f>COUNTIF('Chemins de conversion les plus '!$J1743:$CH1743,'Synthese chemins'!T$1)</f>
        <v>0</v>
      </c>
      <c r="U1743" s="20">
        <f>COUNTIF('Chemins de conversion les plus '!$J1743:$CH1743,'Synthese chemins'!U$1)</f>
        <v>0</v>
      </c>
      <c r="V1743" s="20">
        <f>COUNTIF('Chemins de conversion les plus '!$J1743:$CH1743,'Synthese chemins'!V$1)</f>
        <v>0</v>
      </c>
      <c r="W1743" s="20">
        <f>COUNTIF('Chemins de conversion les plus '!$J1743:$CH1743,'Synthese chemins'!W$1)</f>
        <v>0</v>
      </c>
      <c r="X1743" s="20">
        <f>COUNTIF('Chemins de conversion les plus '!$J1743:$CH1743,'Synthese chemins'!X$1)</f>
        <v>0</v>
      </c>
      <c r="Y1743" s="5"/>
      <c r="Z1743" s="20">
        <f ca="1">VLOOKUP(A1743,INDIRECT("'Chemins de conversion les plus '!B$2:E$"&amp;'Paramétrage leviers'!E$2,TRUE),3)</f>
        <v>4</v>
      </c>
      <c r="AA1743" s="19">
        <f>VLOOKUP(A1743,'Chemins de conversion les plus '!B1743:E1743,4)</f>
        <v>223.17</v>
      </c>
      <c r="AB1743" s="20">
        <f t="shared" ca="1" si="138"/>
        <v>0.8</v>
      </c>
      <c r="AC1743" s="19">
        <f t="shared" si="139"/>
        <v>44.634</v>
      </c>
    </row>
    <row r="1744" spans="1:29">
      <c r="A1744" s="2">
        <f t="shared" si="136"/>
        <v>1743</v>
      </c>
      <c r="B1744" s="2">
        <f>'Chemins de conversion les plus '!C1744</f>
        <v>5</v>
      </c>
      <c r="C1744" s="2">
        <f t="shared" si="137"/>
        <v>3</v>
      </c>
      <c r="D1744" s="2" t="str">
        <f t="shared" si="135"/>
        <v>Non</v>
      </c>
      <c r="E1744" s="20">
        <f>COUNTIF('Chemins de conversion les plus '!$J1744:$CH1744,'Synthese chemins'!E$1)</f>
        <v>0</v>
      </c>
      <c r="F1744" s="20">
        <f>COUNTIF('Chemins de conversion les plus '!$J1744:$CH1744,'Synthese chemins'!F$1)</f>
        <v>2</v>
      </c>
      <c r="G1744" s="20">
        <f>COUNTIF('Chemins de conversion les plus '!$J1744:$CH1744,'Synthese chemins'!G$1)</f>
        <v>0</v>
      </c>
      <c r="H1744" s="20">
        <f>COUNTIF('Chemins de conversion les plus '!$J1744:$CH1744,'Synthese chemins'!H$1)</f>
        <v>0</v>
      </c>
      <c r="I1744" s="20">
        <f>COUNTIF('Chemins de conversion les plus '!$J1744:$CH1744,'Synthese chemins'!I$1)</f>
        <v>1</v>
      </c>
      <c r="J1744" s="20">
        <f>COUNTIF('Chemins de conversion les plus '!$J1744:$CH1744,'Synthese chemins'!J$1)</f>
        <v>0</v>
      </c>
      <c r="K1744" s="20">
        <f>COUNTIF('Chemins de conversion les plus '!$J1744:$CH1744,'Synthese chemins'!K$1)</f>
        <v>0</v>
      </c>
      <c r="L1744" s="20">
        <f>COUNTIF('Chemins de conversion les plus '!$J1744:$CH1744,'Synthese chemins'!L$1)</f>
        <v>0</v>
      </c>
      <c r="M1744" s="20">
        <f>COUNTIF('Chemins de conversion les plus '!$J1744:$CH1744,'Synthese chemins'!M$1)</f>
        <v>0</v>
      </c>
      <c r="N1744" s="20">
        <f>COUNTIF('Chemins de conversion les plus '!$J1744:$CH1744,'Synthese chemins'!N$1)</f>
        <v>2</v>
      </c>
      <c r="O1744" s="20">
        <f>COUNTIF('Chemins de conversion les plus '!$J1744:$CH1744,'Synthese chemins'!O$1)</f>
        <v>0</v>
      </c>
      <c r="P1744" s="20">
        <f>COUNTIF('Chemins de conversion les plus '!$J1744:$CH1744,'Synthese chemins'!P$1)</f>
        <v>0</v>
      </c>
      <c r="Q1744" s="20">
        <f>COUNTIF('Chemins de conversion les plus '!$J1744:$CH1744,'Synthese chemins'!Q$1)</f>
        <v>0</v>
      </c>
      <c r="R1744" s="20">
        <f>COUNTIF('Chemins de conversion les plus '!$J1744:$CH1744,'Synthese chemins'!R$1)</f>
        <v>0</v>
      </c>
      <c r="S1744" s="20">
        <f>COUNTIF('Chemins de conversion les plus '!$J1744:$CH1744,'Synthese chemins'!S$1)</f>
        <v>0</v>
      </c>
      <c r="T1744" s="20">
        <f>COUNTIF('Chemins de conversion les plus '!$J1744:$CH1744,'Synthese chemins'!T$1)</f>
        <v>0</v>
      </c>
      <c r="U1744" s="20">
        <f>COUNTIF('Chemins de conversion les plus '!$J1744:$CH1744,'Synthese chemins'!U$1)</f>
        <v>0</v>
      </c>
      <c r="V1744" s="20">
        <f>COUNTIF('Chemins de conversion les plus '!$J1744:$CH1744,'Synthese chemins'!V$1)</f>
        <v>0</v>
      </c>
      <c r="W1744" s="20">
        <f>COUNTIF('Chemins de conversion les plus '!$J1744:$CH1744,'Synthese chemins'!W$1)</f>
        <v>0</v>
      </c>
      <c r="X1744" s="20">
        <f>COUNTIF('Chemins de conversion les plus '!$J1744:$CH1744,'Synthese chemins'!X$1)</f>
        <v>0</v>
      </c>
      <c r="Y1744" s="5"/>
      <c r="Z1744" s="20">
        <f ca="1">VLOOKUP(A1744,INDIRECT("'Chemins de conversion les plus '!B$2:E$"&amp;'Paramétrage leviers'!E$2,TRUE),3)</f>
        <v>4</v>
      </c>
      <c r="AA1744" s="19">
        <f>VLOOKUP(A1744,'Chemins de conversion les plus '!B1744:E1744,4)</f>
        <v>15.6</v>
      </c>
      <c r="AB1744" s="20">
        <f t="shared" ca="1" si="138"/>
        <v>0.8</v>
      </c>
      <c r="AC1744" s="19">
        <f t="shared" si="139"/>
        <v>3.12</v>
      </c>
    </row>
    <row r="1745" spans="1:29">
      <c r="A1745" s="2">
        <f t="shared" si="136"/>
        <v>1744</v>
      </c>
      <c r="B1745" s="2">
        <f>'Chemins de conversion les plus '!C1745</f>
        <v>5</v>
      </c>
      <c r="C1745" s="2">
        <f t="shared" si="137"/>
        <v>3</v>
      </c>
      <c r="D1745" s="2" t="str">
        <f t="shared" si="135"/>
        <v>Non</v>
      </c>
      <c r="E1745" s="20">
        <f>COUNTIF('Chemins de conversion les plus '!$J1745:$CH1745,'Synthese chemins'!E$1)</f>
        <v>0</v>
      </c>
      <c r="F1745" s="20">
        <f>COUNTIF('Chemins de conversion les plus '!$J1745:$CH1745,'Synthese chemins'!F$1)</f>
        <v>3</v>
      </c>
      <c r="G1745" s="20">
        <f>COUNTIF('Chemins de conversion les plus '!$J1745:$CH1745,'Synthese chemins'!G$1)</f>
        <v>0</v>
      </c>
      <c r="H1745" s="20">
        <f>COUNTIF('Chemins de conversion les plus '!$J1745:$CH1745,'Synthese chemins'!H$1)</f>
        <v>0</v>
      </c>
      <c r="I1745" s="20">
        <f>COUNTIF('Chemins de conversion les plus '!$J1745:$CH1745,'Synthese chemins'!I$1)</f>
        <v>1</v>
      </c>
      <c r="J1745" s="20">
        <f>COUNTIF('Chemins de conversion les plus '!$J1745:$CH1745,'Synthese chemins'!J$1)</f>
        <v>0</v>
      </c>
      <c r="K1745" s="20">
        <f>COUNTIF('Chemins de conversion les plus '!$J1745:$CH1745,'Synthese chemins'!K$1)</f>
        <v>0</v>
      </c>
      <c r="L1745" s="20">
        <f>COUNTIF('Chemins de conversion les plus '!$J1745:$CH1745,'Synthese chemins'!L$1)</f>
        <v>0</v>
      </c>
      <c r="M1745" s="20">
        <f>COUNTIF('Chemins de conversion les plus '!$J1745:$CH1745,'Synthese chemins'!M$1)</f>
        <v>1</v>
      </c>
      <c r="N1745" s="20">
        <f>COUNTIF('Chemins de conversion les plus '!$J1745:$CH1745,'Synthese chemins'!N$1)</f>
        <v>0</v>
      </c>
      <c r="O1745" s="20">
        <f>COUNTIF('Chemins de conversion les plus '!$J1745:$CH1745,'Synthese chemins'!O$1)</f>
        <v>0</v>
      </c>
      <c r="P1745" s="20">
        <f>COUNTIF('Chemins de conversion les plus '!$J1745:$CH1745,'Synthese chemins'!P$1)</f>
        <v>0</v>
      </c>
      <c r="Q1745" s="20">
        <f>COUNTIF('Chemins de conversion les plus '!$J1745:$CH1745,'Synthese chemins'!Q$1)</f>
        <v>0</v>
      </c>
      <c r="R1745" s="20">
        <f>COUNTIF('Chemins de conversion les plus '!$J1745:$CH1745,'Synthese chemins'!R$1)</f>
        <v>0</v>
      </c>
      <c r="S1745" s="20">
        <f>COUNTIF('Chemins de conversion les plus '!$J1745:$CH1745,'Synthese chemins'!S$1)</f>
        <v>0</v>
      </c>
      <c r="T1745" s="20">
        <f>COUNTIF('Chemins de conversion les plus '!$J1745:$CH1745,'Synthese chemins'!T$1)</f>
        <v>0</v>
      </c>
      <c r="U1745" s="20">
        <f>COUNTIF('Chemins de conversion les plus '!$J1745:$CH1745,'Synthese chemins'!U$1)</f>
        <v>0</v>
      </c>
      <c r="V1745" s="20">
        <f>COUNTIF('Chemins de conversion les plus '!$J1745:$CH1745,'Synthese chemins'!V$1)</f>
        <v>0</v>
      </c>
      <c r="W1745" s="20">
        <f>COUNTIF('Chemins de conversion les plus '!$J1745:$CH1745,'Synthese chemins'!W$1)</f>
        <v>0</v>
      </c>
      <c r="X1745" s="20">
        <f>COUNTIF('Chemins de conversion les plus '!$J1745:$CH1745,'Synthese chemins'!X$1)</f>
        <v>0</v>
      </c>
      <c r="Y1745" s="5"/>
      <c r="Z1745" s="20">
        <f ca="1">VLOOKUP(A1745,INDIRECT("'Chemins de conversion les plus '!B$2:E$"&amp;'Paramétrage leviers'!E$2,TRUE),3)</f>
        <v>4</v>
      </c>
      <c r="AA1745" s="19">
        <f>VLOOKUP(A1745,'Chemins de conversion les plus '!B1745:E1745,4)</f>
        <v>82.19</v>
      </c>
      <c r="AB1745" s="20">
        <f t="shared" ca="1" si="138"/>
        <v>0.8</v>
      </c>
      <c r="AC1745" s="19">
        <f t="shared" si="139"/>
        <v>16.437999999999999</v>
      </c>
    </row>
    <row r="1746" spans="1:29">
      <c r="A1746" s="2">
        <f t="shared" si="136"/>
        <v>1745</v>
      </c>
      <c r="B1746" s="2">
        <f>'Chemins de conversion les plus '!C1746</f>
        <v>5</v>
      </c>
      <c r="C1746" s="2">
        <f t="shared" si="137"/>
        <v>2</v>
      </c>
      <c r="D1746" s="2" t="str">
        <f t="shared" si="135"/>
        <v>Non</v>
      </c>
      <c r="E1746" s="20">
        <f>COUNTIF('Chemins de conversion les plus '!$J1746:$CH1746,'Synthese chemins'!E$1)</f>
        <v>0</v>
      </c>
      <c r="F1746" s="20">
        <f>COUNTIF('Chemins de conversion les plus '!$J1746:$CH1746,'Synthese chemins'!F$1)</f>
        <v>2</v>
      </c>
      <c r="G1746" s="20">
        <f>COUNTIF('Chemins de conversion les plus '!$J1746:$CH1746,'Synthese chemins'!G$1)</f>
        <v>0</v>
      </c>
      <c r="H1746" s="20">
        <f>COUNTIF('Chemins de conversion les plus '!$J1746:$CH1746,'Synthese chemins'!H$1)</f>
        <v>0</v>
      </c>
      <c r="I1746" s="20">
        <f>COUNTIF('Chemins de conversion les plus '!$J1746:$CH1746,'Synthese chemins'!I$1)</f>
        <v>3</v>
      </c>
      <c r="J1746" s="20">
        <f>COUNTIF('Chemins de conversion les plus '!$J1746:$CH1746,'Synthese chemins'!J$1)</f>
        <v>0</v>
      </c>
      <c r="K1746" s="20">
        <f>COUNTIF('Chemins de conversion les plus '!$J1746:$CH1746,'Synthese chemins'!K$1)</f>
        <v>0</v>
      </c>
      <c r="L1746" s="20">
        <f>COUNTIF('Chemins de conversion les plus '!$J1746:$CH1746,'Synthese chemins'!L$1)</f>
        <v>0</v>
      </c>
      <c r="M1746" s="20">
        <f>COUNTIF('Chemins de conversion les plus '!$J1746:$CH1746,'Synthese chemins'!M$1)</f>
        <v>0</v>
      </c>
      <c r="N1746" s="20">
        <f>COUNTIF('Chemins de conversion les plus '!$J1746:$CH1746,'Synthese chemins'!N$1)</f>
        <v>0</v>
      </c>
      <c r="O1746" s="20">
        <f>COUNTIF('Chemins de conversion les plus '!$J1746:$CH1746,'Synthese chemins'!O$1)</f>
        <v>0</v>
      </c>
      <c r="P1746" s="20">
        <f>COUNTIF('Chemins de conversion les plus '!$J1746:$CH1746,'Synthese chemins'!P$1)</f>
        <v>0</v>
      </c>
      <c r="Q1746" s="20">
        <f>COUNTIF('Chemins de conversion les plus '!$J1746:$CH1746,'Synthese chemins'!Q$1)</f>
        <v>0</v>
      </c>
      <c r="R1746" s="20">
        <f>COUNTIF('Chemins de conversion les plus '!$J1746:$CH1746,'Synthese chemins'!R$1)</f>
        <v>0</v>
      </c>
      <c r="S1746" s="20">
        <f>COUNTIF('Chemins de conversion les plus '!$J1746:$CH1746,'Synthese chemins'!S$1)</f>
        <v>0</v>
      </c>
      <c r="T1746" s="20">
        <f>COUNTIF('Chemins de conversion les plus '!$J1746:$CH1746,'Synthese chemins'!T$1)</f>
        <v>0</v>
      </c>
      <c r="U1746" s="20">
        <f>COUNTIF('Chemins de conversion les plus '!$J1746:$CH1746,'Synthese chemins'!U$1)</f>
        <v>0</v>
      </c>
      <c r="V1746" s="20">
        <f>COUNTIF('Chemins de conversion les plus '!$J1746:$CH1746,'Synthese chemins'!V$1)</f>
        <v>0</v>
      </c>
      <c r="W1746" s="20">
        <f>COUNTIF('Chemins de conversion les plus '!$J1746:$CH1746,'Synthese chemins'!W$1)</f>
        <v>0</v>
      </c>
      <c r="X1746" s="20">
        <f>COUNTIF('Chemins de conversion les plus '!$J1746:$CH1746,'Synthese chemins'!X$1)</f>
        <v>0</v>
      </c>
      <c r="Y1746" s="5"/>
      <c r="Z1746" s="20">
        <f ca="1">VLOOKUP(A1746,INDIRECT("'Chemins de conversion les plus '!B$2:E$"&amp;'Paramétrage leviers'!E$2,TRUE),3)</f>
        <v>4</v>
      </c>
      <c r="AA1746" s="19">
        <f>VLOOKUP(A1746,'Chemins de conversion les plus '!B1746:E1746,4)</f>
        <v>72.040000000000006</v>
      </c>
      <c r="AB1746" s="20">
        <f t="shared" ca="1" si="138"/>
        <v>0.8</v>
      </c>
      <c r="AC1746" s="19">
        <f t="shared" si="139"/>
        <v>14.408000000000001</v>
      </c>
    </row>
    <row r="1747" spans="1:29">
      <c r="A1747" s="2">
        <f t="shared" si="136"/>
        <v>1746</v>
      </c>
      <c r="B1747" s="2">
        <f>'Chemins de conversion les plus '!C1747</f>
        <v>5</v>
      </c>
      <c r="C1747" s="2">
        <f t="shared" si="137"/>
        <v>3</v>
      </c>
      <c r="D1747" s="2" t="str">
        <f t="shared" si="135"/>
        <v>Non</v>
      </c>
      <c r="E1747" s="20">
        <f>COUNTIF('Chemins de conversion les plus '!$J1747:$CH1747,'Synthese chemins'!E$1)</f>
        <v>0</v>
      </c>
      <c r="F1747" s="20">
        <f>COUNTIF('Chemins de conversion les plus '!$J1747:$CH1747,'Synthese chemins'!F$1)</f>
        <v>1</v>
      </c>
      <c r="G1747" s="20">
        <f>COUNTIF('Chemins de conversion les plus '!$J1747:$CH1747,'Synthese chemins'!G$1)</f>
        <v>0</v>
      </c>
      <c r="H1747" s="20">
        <f>COUNTIF('Chemins de conversion les plus '!$J1747:$CH1747,'Synthese chemins'!H$1)</f>
        <v>0</v>
      </c>
      <c r="I1747" s="20">
        <f>COUNTIF('Chemins de conversion les plus '!$J1747:$CH1747,'Synthese chemins'!I$1)</f>
        <v>3</v>
      </c>
      <c r="J1747" s="20">
        <f>COUNTIF('Chemins de conversion les plus '!$J1747:$CH1747,'Synthese chemins'!J$1)</f>
        <v>0</v>
      </c>
      <c r="K1747" s="20">
        <f>COUNTIF('Chemins de conversion les plus '!$J1747:$CH1747,'Synthese chemins'!K$1)</f>
        <v>0</v>
      </c>
      <c r="L1747" s="20">
        <f>COUNTIF('Chemins de conversion les plus '!$J1747:$CH1747,'Synthese chemins'!L$1)</f>
        <v>0</v>
      </c>
      <c r="M1747" s="20">
        <f>COUNTIF('Chemins de conversion les plus '!$J1747:$CH1747,'Synthese chemins'!M$1)</f>
        <v>0</v>
      </c>
      <c r="N1747" s="20">
        <f>COUNTIF('Chemins de conversion les plus '!$J1747:$CH1747,'Synthese chemins'!N$1)</f>
        <v>0</v>
      </c>
      <c r="O1747" s="20">
        <f>COUNTIF('Chemins de conversion les plus '!$J1747:$CH1747,'Synthese chemins'!O$1)</f>
        <v>0</v>
      </c>
      <c r="P1747" s="20">
        <f>COUNTIF('Chemins de conversion les plus '!$J1747:$CH1747,'Synthese chemins'!P$1)</f>
        <v>0</v>
      </c>
      <c r="Q1747" s="20">
        <f>COUNTIF('Chemins de conversion les plus '!$J1747:$CH1747,'Synthese chemins'!Q$1)</f>
        <v>0</v>
      </c>
      <c r="R1747" s="20">
        <f>COUNTIF('Chemins de conversion les plus '!$J1747:$CH1747,'Synthese chemins'!R$1)</f>
        <v>1</v>
      </c>
      <c r="S1747" s="20">
        <f>COUNTIF('Chemins de conversion les plus '!$J1747:$CH1747,'Synthese chemins'!S$1)</f>
        <v>0</v>
      </c>
      <c r="T1747" s="20">
        <f>COUNTIF('Chemins de conversion les plus '!$J1747:$CH1747,'Synthese chemins'!T$1)</f>
        <v>0</v>
      </c>
      <c r="U1747" s="20">
        <f>COUNTIF('Chemins de conversion les plus '!$J1747:$CH1747,'Synthese chemins'!U$1)</f>
        <v>0</v>
      </c>
      <c r="V1747" s="20">
        <f>COUNTIF('Chemins de conversion les plus '!$J1747:$CH1747,'Synthese chemins'!V$1)</f>
        <v>0</v>
      </c>
      <c r="W1747" s="20">
        <f>COUNTIF('Chemins de conversion les plus '!$J1747:$CH1747,'Synthese chemins'!W$1)</f>
        <v>0</v>
      </c>
      <c r="X1747" s="20">
        <f>COUNTIF('Chemins de conversion les plus '!$J1747:$CH1747,'Synthese chemins'!X$1)</f>
        <v>0</v>
      </c>
      <c r="Y1747" s="5"/>
      <c r="Z1747" s="20">
        <f ca="1">VLOOKUP(A1747,INDIRECT("'Chemins de conversion les plus '!B$2:E$"&amp;'Paramétrage leviers'!E$2,TRUE),3)</f>
        <v>4</v>
      </c>
      <c r="AA1747" s="19">
        <f>VLOOKUP(A1747,'Chemins de conversion les plus '!B1747:E1747,4)</f>
        <v>50</v>
      </c>
      <c r="AB1747" s="20">
        <f t="shared" ca="1" si="138"/>
        <v>0.8</v>
      </c>
      <c r="AC1747" s="19">
        <f t="shared" si="139"/>
        <v>10</v>
      </c>
    </row>
    <row r="1748" spans="1:29">
      <c r="A1748" s="2">
        <f t="shared" si="136"/>
        <v>1747</v>
      </c>
      <c r="B1748" s="2">
        <f>'Chemins de conversion les plus '!C1748</f>
        <v>5</v>
      </c>
      <c r="C1748" s="2">
        <f t="shared" si="137"/>
        <v>3</v>
      </c>
      <c r="D1748" s="2" t="str">
        <f t="shared" si="135"/>
        <v>Non</v>
      </c>
      <c r="E1748" s="20">
        <f>COUNTIF('Chemins de conversion les plus '!$J1748:$CH1748,'Synthese chemins'!E$1)</f>
        <v>0</v>
      </c>
      <c r="F1748" s="20">
        <f>COUNTIF('Chemins de conversion les plus '!$J1748:$CH1748,'Synthese chemins'!F$1)</f>
        <v>1</v>
      </c>
      <c r="G1748" s="20">
        <f>COUNTIF('Chemins de conversion les plus '!$J1748:$CH1748,'Synthese chemins'!G$1)</f>
        <v>0</v>
      </c>
      <c r="H1748" s="20">
        <f>COUNTIF('Chemins de conversion les plus '!$J1748:$CH1748,'Synthese chemins'!H$1)</f>
        <v>0</v>
      </c>
      <c r="I1748" s="20">
        <f>COUNTIF('Chemins de conversion les plus '!$J1748:$CH1748,'Synthese chemins'!I$1)</f>
        <v>3</v>
      </c>
      <c r="J1748" s="20">
        <f>COUNTIF('Chemins de conversion les plus '!$J1748:$CH1748,'Synthese chemins'!J$1)</f>
        <v>0</v>
      </c>
      <c r="K1748" s="20">
        <f>COUNTIF('Chemins de conversion les plus '!$J1748:$CH1748,'Synthese chemins'!K$1)</f>
        <v>0</v>
      </c>
      <c r="L1748" s="20">
        <f>COUNTIF('Chemins de conversion les plus '!$J1748:$CH1748,'Synthese chemins'!L$1)</f>
        <v>0</v>
      </c>
      <c r="M1748" s="20">
        <f>COUNTIF('Chemins de conversion les plus '!$J1748:$CH1748,'Synthese chemins'!M$1)</f>
        <v>0</v>
      </c>
      <c r="N1748" s="20">
        <f>COUNTIF('Chemins de conversion les plus '!$J1748:$CH1748,'Synthese chemins'!N$1)</f>
        <v>1</v>
      </c>
      <c r="O1748" s="20">
        <f>COUNTIF('Chemins de conversion les plus '!$J1748:$CH1748,'Synthese chemins'!O$1)</f>
        <v>0</v>
      </c>
      <c r="P1748" s="20">
        <f>COUNTIF('Chemins de conversion les plus '!$J1748:$CH1748,'Synthese chemins'!P$1)</f>
        <v>0</v>
      </c>
      <c r="Q1748" s="20">
        <f>COUNTIF('Chemins de conversion les plus '!$J1748:$CH1748,'Synthese chemins'!Q$1)</f>
        <v>0</v>
      </c>
      <c r="R1748" s="20">
        <f>COUNTIF('Chemins de conversion les plus '!$J1748:$CH1748,'Synthese chemins'!R$1)</f>
        <v>0</v>
      </c>
      <c r="S1748" s="20">
        <f>COUNTIF('Chemins de conversion les plus '!$J1748:$CH1748,'Synthese chemins'!S$1)</f>
        <v>0</v>
      </c>
      <c r="T1748" s="20">
        <f>COUNTIF('Chemins de conversion les plus '!$J1748:$CH1748,'Synthese chemins'!T$1)</f>
        <v>0</v>
      </c>
      <c r="U1748" s="20">
        <f>COUNTIF('Chemins de conversion les plus '!$J1748:$CH1748,'Synthese chemins'!U$1)</f>
        <v>0</v>
      </c>
      <c r="V1748" s="20">
        <f>COUNTIF('Chemins de conversion les plus '!$J1748:$CH1748,'Synthese chemins'!V$1)</f>
        <v>0</v>
      </c>
      <c r="W1748" s="20">
        <f>COUNTIF('Chemins de conversion les plus '!$J1748:$CH1748,'Synthese chemins'!W$1)</f>
        <v>0</v>
      </c>
      <c r="X1748" s="20">
        <f>COUNTIF('Chemins de conversion les plus '!$J1748:$CH1748,'Synthese chemins'!X$1)</f>
        <v>0</v>
      </c>
      <c r="Y1748" s="5"/>
      <c r="Z1748" s="20">
        <f ca="1">VLOOKUP(A1748,INDIRECT("'Chemins de conversion les plus '!B$2:E$"&amp;'Paramétrage leviers'!E$2,TRUE),3)</f>
        <v>4</v>
      </c>
      <c r="AA1748" s="19">
        <f>VLOOKUP(A1748,'Chemins de conversion les plus '!B1748:E1748,4)</f>
        <v>20.6</v>
      </c>
      <c r="AB1748" s="20">
        <f t="shared" ca="1" si="138"/>
        <v>0.8</v>
      </c>
      <c r="AC1748" s="19">
        <f t="shared" si="139"/>
        <v>4.12</v>
      </c>
    </row>
    <row r="1749" spans="1:29">
      <c r="A1749" s="2">
        <f t="shared" si="136"/>
        <v>1748</v>
      </c>
      <c r="B1749" s="2">
        <f>'Chemins de conversion les plus '!C1749</f>
        <v>5</v>
      </c>
      <c r="C1749" s="2">
        <f t="shared" si="137"/>
        <v>2</v>
      </c>
      <c r="D1749" s="2" t="str">
        <f t="shared" si="135"/>
        <v>Non</v>
      </c>
      <c r="E1749" s="20">
        <f>COUNTIF('Chemins de conversion les plus '!$J1749:$CH1749,'Synthese chemins'!E$1)</f>
        <v>0</v>
      </c>
      <c r="F1749" s="20">
        <f>COUNTIF('Chemins de conversion les plus '!$J1749:$CH1749,'Synthese chemins'!F$1)</f>
        <v>0</v>
      </c>
      <c r="G1749" s="20">
        <f>COUNTIF('Chemins de conversion les plus '!$J1749:$CH1749,'Synthese chemins'!G$1)</f>
        <v>0</v>
      </c>
      <c r="H1749" s="20">
        <f>COUNTIF('Chemins de conversion les plus '!$J1749:$CH1749,'Synthese chemins'!H$1)</f>
        <v>0</v>
      </c>
      <c r="I1749" s="20">
        <f>COUNTIF('Chemins de conversion les plus '!$J1749:$CH1749,'Synthese chemins'!I$1)</f>
        <v>1</v>
      </c>
      <c r="J1749" s="20">
        <f>COUNTIF('Chemins de conversion les plus '!$J1749:$CH1749,'Synthese chemins'!J$1)</f>
        <v>0</v>
      </c>
      <c r="K1749" s="20">
        <f>COUNTIF('Chemins de conversion les plus '!$J1749:$CH1749,'Synthese chemins'!K$1)</f>
        <v>0</v>
      </c>
      <c r="L1749" s="20">
        <f>COUNTIF('Chemins de conversion les plus '!$J1749:$CH1749,'Synthese chemins'!L$1)</f>
        <v>0</v>
      </c>
      <c r="M1749" s="20">
        <f>COUNTIF('Chemins de conversion les plus '!$J1749:$CH1749,'Synthese chemins'!M$1)</f>
        <v>0</v>
      </c>
      <c r="N1749" s="20">
        <f>COUNTIF('Chemins de conversion les plus '!$J1749:$CH1749,'Synthese chemins'!N$1)</f>
        <v>4</v>
      </c>
      <c r="O1749" s="20">
        <f>COUNTIF('Chemins de conversion les plus '!$J1749:$CH1749,'Synthese chemins'!O$1)</f>
        <v>0</v>
      </c>
      <c r="P1749" s="20">
        <f>COUNTIF('Chemins de conversion les plus '!$J1749:$CH1749,'Synthese chemins'!P$1)</f>
        <v>0</v>
      </c>
      <c r="Q1749" s="20">
        <f>COUNTIF('Chemins de conversion les plus '!$J1749:$CH1749,'Synthese chemins'!Q$1)</f>
        <v>0</v>
      </c>
      <c r="R1749" s="20">
        <f>COUNTIF('Chemins de conversion les plus '!$J1749:$CH1749,'Synthese chemins'!R$1)</f>
        <v>0</v>
      </c>
      <c r="S1749" s="20">
        <f>COUNTIF('Chemins de conversion les plus '!$J1749:$CH1749,'Synthese chemins'!S$1)</f>
        <v>0</v>
      </c>
      <c r="T1749" s="20">
        <f>COUNTIF('Chemins de conversion les plus '!$J1749:$CH1749,'Synthese chemins'!T$1)</f>
        <v>0</v>
      </c>
      <c r="U1749" s="20">
        <f>COUNTIF('Chemins de conversion les plus '!$J1749:$CH1749,'Synthese chemins'!U$1)</f>
        <v>0</v>
      </c>
      <c r="V1749" s="20">
        <f>COUNTIF('Chemins de conversion les plus '!$J1749:$CH1749,'Synthese chemins'!V$1)</f>
        <v>0</v>
      </c>
      <c r="W1749" s="20">
        <f>COUNTIF('Chemins de conversion les plus '!$J1749:$CH1749,'Synthese chemins'!W$1)</f>
        <v>0</v>
      </c>
      <c r="X1749" s="20">
        <f>COUNTIF('Chemins de conversion les plus '!$J1749:$CH1749,'Synthese chemins'!X$1)</f>
        <v>0</v>
      </c>
      <c r="Y1749" s="5"/>
      <c r="Z1749" s="20">
        <f ca="1">VLOOKUP(A1749,INDIRECT("'Chemins de conversion les plus '!B$2:E$"&amp;'Paramétrage leviers'!E$2,TRUE),3)</f>
        <v>4</v>
      </c>
      <c r="AA1749" s="19">
        <f>VLOOKUP(A1749,'Chemins de conversion les plus '!B1749:E1749,4)</f>
        <v>19.850000000000001</v>
      </c>
      <c r="AB1749" s="20">
        <f t="shared" ca="1" si="138"/>
        <v>0.8</v>
      </c>
      <c r="AC1749" s="19">
        <f t="shared" si="139"/>
        <v>3.97</v>
      </c>
    </row>
    <row r="1750" spans="1:29">
      <c r="A1750" s="2">
        <f t="shared" si="136"/>
        <v>1749</v>
      </c>
      <c r="B1750" s="2">
        <f>'Chemins de conversion les plus '!C1750</f>
        <v>5</v>
      </c>
      <c r="C1750" s="2">
        <f t="shared" si="137"/>
        <v>3</v>
      </c>
      <c r="D1750" s="2" t="str">
        <f t="shared" si="135"/>
        <v>Non</v>
      </c>
      <c r="E1750" s="20">
        <f>COUNTIF('Chemins de conversion les plus '!$J1750:$CH1750,'Synthese chemins'!E$1)</f>
        <v>0</v>
      </c>
      <c r="F1750" s="20">
        <f>COUNTIF('Chemins de conversion les plus '!$J1750:$CH1750,'Synthese chemins'!F$1)</f>
        <v>2</v>
      </c>
      <c r="G1750" s="20">
        <f>COUNTIF('Chemins de conversion les plus '!$J1750:$CH1750,'Synthese chemins'!G$1)</f>
        <v>0</v>
      </c>
      <c r="H1750" s="20">
        <f>COUNTIF('Chemins de conversion les plus '!$J1750:$CH1750,'Synthese chemins'!H$1)</f>
        <v>0</v>
      </c>
      <c r="I1750" s="20">
        <f>COUNTIF('Chemins de conversion les plus '!$J1750:$CH1750,'Synthese chemins'!I$1)</f>
        <v>0</v>
      </c>
      <c r="J1750" s="20">
        <f>COUNTIF('Chemins de conversion les plus '!$J1750:$CH1750,'Synthese chemins'!J$1)</f>
        <v>0</v>
      </c>
      <c r="K1750" s="20">
        <f>COUNTIF('Chemins de conversion les plus '!$J1750:$CH1750,'Synthese chemins'!K$1)</f>
        <v>0</v>
      </c>
      <c r="L1750" s="20">
        <f>COUNTIF('Chemins de conversion les plus '!$J1750:$CH1750,'Synthese chemins'!L$1)</f>
        <v>0</v>
      </c>
      <c r="M1750" s="20">
        <f>COUNTIF('Chemins de conversion les plus '!$J1750:$CH1750,'Synthese chemins'!M$1)</f>
        <v>0</v>
      </c>
      <c r="N1750" s="20">
        <f>COUNTIF('Chemins de conversion les plus '!$J1750:$CH1750,'Synthese chemins'!N$1)</f>
        <v>2</v>
      </c>
      <c r="O1750" s="20">
        <f>COUNTIF('Chemins de conversion les plus '!$J1750:$CH1750,'Synthese chemins'!O$1)</f>
        <v>0</v>
      </c>
      <c r="P1750" s="20">
        <f>COUNTIF('Chemins de conversion les plus '!$J1750:$CH1750,'Synthese chemins'!P$1)</f>
        <v>0</v>
      </c>
      <c r="Q1750" s="20">
        <f>COUNTIF('Chemins de conversion les plus '!$J1750:$CH1750,'Synthese chemins'!Q$1)</f>
        <v>0</v>
      </c>
      <c r="R1750" s="20">
        <f>COUNTIF('Chemins de conversion les plus '!$J1750:$CH1750,'Synthese chemins'!R$1)</f>
        <v>1</v>
      </c>
      <c r="S1750" s="20">
        <f>COUNTIF('Chemins de conversion les plus '!$J1750:$CH1750,'Synthese chemins'!S$1)</f>
        <v>0</v>
      </c>
      <c r="T1750" s="20">
        <f>COUNTIF('Chemins de conversion les plus '!$J1750:$CH1750,'Synthese chemins'!T$1)</f>
        <v>0</v>
      </c>
      <c r="U1750" s="20">
        <f>COUNTIF('Chemins de conversion les plus '!$J1750:$CH1750,'Synthese chemins'!U$1)</f>
        <v>0</v>
      </c>
      <c r="V1750" s="20">
        <f>COUNTIF('Chemins de conversion les plus '!$J1750:$CH1750,'Synthese chemins'!V$1)</f>
        <v>0</v>
      </c>
      <c r="W1750" s="20">
        <f>COUNTIF('Chemins de conversion les plus '!$J1750:$CH1750,'Synthese chemins'!W$1)</f>
        <v>0</v>
      </c>
      <c r="X1750" s="20">
        <f>COUNTIF('Chemins de conversion les plus '!$J1750:$CH1750,'Synthese chemins'!X$1)</f>
        <v>0</v>
      </c>
      <c r="Y1750" s="5"/>
      <c r="Z1750" s="20">
        <f ca="1">VLOOKUP(A1750,INDIRECT("'Chemins de conversion les plus '!B$2:E$"&amp;'Paramétrage leviers'!E$2,TRUE),3)</f>
        <v>4</v>
      </c>
      <c r="AA1750" s="19">
        <f>VLOOKUP(A1750,'Chemins de conversion les plus '!B1750:E1750,4)</f>
        <v>41.75</v>
      </c>
      <c r="AB1750" s="20">
        <f t="shared" ca="1" si="138"/>
        <v>0.8</v>
      </c>
      <c r="AC1750" s="19">
        <f t="shared" si="139"/>
        <v>8.35</v>
      </c>
    </row>
    <row r="1751" spans="1:29">
      <c r="A1751" s="2">
        <f t="shared" si="136"/>
        <v>1750</v>
      </c>
      <c r="B1751" s="2">
        <f>'Chemins de conversion les plus '!C1751</f>
        <v>5</v>
      </c>
      <c r="C1751" s="2">
        <f t="shared" si="137"/>
        <v>3</v>
      </c>
      <c r="D1751" s="2" t="str">
        <f t="shared" si="135"/>
        <v>Non</v>
      </c>
      <c r="E1751" s="20">
        <f>COUNTIF('Chemins de conversion les plus '!$J1751:$CH1751,'Synthese chemins'!E$1)</f>
        <v>0</v>
      </c>
      <c r="F1751" s="20">
        <f>COUNTIF('Chemins de conversion les plus '!$J1751:$CH1751,'Synthese chemins'!F$1)</f>
        <v>1</v>
      </c>
      <c r="G1751" s="20">
        <f>COUNTIF('Chemins de conversion les plus '!$J1751:$CH1751,'Synthese chemins'!G$1)</f>
        <v>0</v>
      </c>
      <c r="H1751" s="20">
        <f>COUNTIF('Chemins de conversion les plus '!$J1751:$CH1751,'Synthese chemins'!H$1)</f>
        <v>0</v>
      </c>
      <c r="I1751" s="20">
        <f>COUNTIF('Chemins de conversion les plus '!$J1751:$CH1751,'Synthese chemins'!I$1)</f>
        <v>0</v>
      </c>
      <c r="J1751" s="20">
        <f>COUNTIF('Chemins de conversion les plus '!$J1751:$CH1751,'Synthese chemins'!J$1)</f>
        <v>0</v>
      </c>
      <c r="K1751" s="20">
        <f>COUNTIF('Chemins de conversion les plus '!$J1751:$CH1751,'Synthese chemins'!K$1)</f>
        <v>0</v>
      </c>
      <c r="L1751" s="20">
        <f>COUNTIF('Chemins de conversion les plus '!$J1751:$CH1751,'Synthese chemins'!L$1)</f>
        <v>0</v>
      </c>
      <c r="M1751" s="20">
        <f>COUNTIF('Chemins de conversion les plus '!$J1751:$CH1751,'Synthese chemins'!M$1)</f>
        <v>0</v>
      </c>
      <c r="N1751" s="20">
        <f>COUNTIF('Chemins de conversion les plus '!$J1751:$CH1751,'Synthese chemins'!N$1)</f>
        <v>2</v>
      </c>
      <c r="O1751" s="20">
        <f>COUNTIF('Chemins de conversion les plus '!$J1751:$CH1751,'Synthese chemins'!O$1)</f>
        <v>0</v>
      </c>
      <c r="P1751" s="20">
        <f>COUNTIF('Chemins de conversion les plus '!$J1751:$CH1751,'Synthese chemins'!P$1)</f>
        <v>0</v>
      </c>
      <c r="Q1751" s="20">
        <f>COUNTIF('Chemins de conversion les plus '!$J1751:$CH1751,'Synthese chemins'!Q$1)</f>
        <v>0</v>
      </c>
      <c r="R1751" s="20">
        <f>COUNTIF('Chemins de conversion les plus '!$J1751:$CH1751,'Synthese chemins'!R$1)</f>
        <v>2</v>
      </c>
      <c r="S1751" s="20">
        <f>COUNTIF('Chemins de conversion les plus '!$J1751:$CH1751,'Synthese chemins'!S$1)</f>
        <v>0</v>
      </c>
      <c r="T1751" s="20">
        <f>COUNTIF('Chemins de conversion les plus '!$J1751:$CH1751,'Synthese chemins'!T$1)</f>
        <v>0</v>
      </c>
      <c r="U1751" s="20">
        <f>COUNTIF('Chemins de conversion les plus '!$J1751:$CH1751,'Synthese chemins'!U$1)</f>
        <v>0</v>
      </c>
      <c r="V1751" s="20">
        <f>COUNTIF('Chemins de conversion les plus '!$J1751:$CH1751,'Synthese chemins'!V$1)</f>
        <v>0</v>
      </c>
      <c r="W1751" s="20">
        <f>COUNTIF('Chemins de conversion les plus '!$J1751:$CH1751,'Synthese chemins'!W$1)</f>
        <v>0</v>
      </c>
      <c r="X1751" s="20">
        <f>COUNTIF('Chemins de conversion les plus '!$J1751:$CH1751,'Synthese chemins'!X$1)</f>
        <v>0</v>
      </c>
      <c r="Y1751" s="5"/>
      <c r="Z1751" s="20">
        <f ca="1">VLOOKUP(A1751,INDIRECT("'Chemins de conversion les plus '!B$2:E$"&amp;'Paramétrage leviers'!E$2,TRUE),3)</f>
        <v>4</v>
      </c>
      <c r="AA1751" s="19">
        <f>VLOOKUP(A1751,'Chemins de conversion les plus '!B1751:E1751,4)</f>
        <v>112.01</v>
      </c>
      <c r="AB1751" s="20">
        <f t="shared" ca="1" si="138"/>
        <v>0.8</v>
      </c>
      <c r="AC1751" s="19">
        <f t="shared" si="139"/>
        <v>22.402000000000001</v>
      </c>
    </row>
    <row r="1752" spans="1:29">
      <c r="A1752" s="2">
        <f t="shared" si="136"/>
        <v>1751</v>
      </c>
      <c r="B1752" s="2">
        <f>'Chemins de conversion les plus '!C1752</f>
        <v>5</v>
      </c>
      <c r="C1752" s="2">
        <f t="shared" si="137"/>
        <v>3</v>
      </c>
      <c r="D1752" s="2" t="str">
        <f t="shared" si="135"/>
        <v>Non</v>
      </c>
      <c r="E1752" s="20">
        <f>COUNTIF('Chemins de conversion les plus '!$J1752:$CH1752,'Synthese chemins'!E$1)</f>
        <v>0</v>
      </c>
      <c r="F1752" s="20">
        <f>COUNTIF('Chemins de conversion les plus '!$J1752:$CH1752,'Synthese chemins'!F$1)</f>
        <v>1</v>
      </c>
      <c r="G1752" s="20">
        <f>COUNTIF('Chemins de conversion les plus '!$J1752:$CH1752,'Synthese chemins'!G$1)</f>
        <v>0</v>
      </c>
      <c r="H1752" s="20">
        <f>COUNTIF('Chemins de conversion les plus '!$J1752:$CH1752,'Synthese chemins'!H$1)</f>
        <v>0</v>
      </c>
      <c r="I1752" s="20">
        <f>COUNTIF('Chemins de conversion les plus '!$J1752:$CH1752,'Synthese chemins'!I$1)</f>
        <v>3</v>
      </c>
      <c r="J1752" s="20">
        <f>COUNTIF('Chemins de conversion les plus '!$J1752:$CH1752,'Synthese chemins'!J$1)</f>
        <v>0</v>
      </c>
      <c r="K1752" s="20">
        <f>COUNTIF('Chemins de conversion les plus '!$J1752:$CH1752,'Synthese chemins'!K$1)</f>
        <v>0</v>
      </c>
      <c r="L1752" s="20">
        <f>COUNTIF('Chemins de conversion les plus '!$J1752:$CH1752,'Synthese chemins'!L$1)</f>
        <v>0</v>
      </c>
      <c r="M1752" s="20">
        <f>COUNTIF('Chemins de conversion les plus '!$J1752:$CH1752,'Synthese chemins'!M$1)</f>
        <v>0</v>
      </c>
      <c r="N1752" s="20">
        <f>COUNTIF('Chemins de conversion les plus '!$J1752:$CH1752,'Synthese chemins'!N$1)</f>
        <v>1</v>
      </c>
      <c r="O1752" s="20">
        <f>COUNTIF('Chemins de conversion les plus '!$J1752:$CH1752,'Synthese chemins'!O$1)</f>
        <v>0</v>
      </c>
      <c r="P1752" s="20">
        <f>COUNTIF('Chemins de conversion les plus '!$J1752:$CH1752,'Synthese chemins'!P$1)</f>
        <v>0</v>
      </c>
      <c r="Q1752" s="20">
        <f>COUNTIF('Chemins de conversion les plus '!$J1752:$CH1752,'Synthese chemins'!Q$1)</f>
        <v>0</v>
      </c>
      <c r="R1752" s="20">
        <f>COUNTIF('Chemins de conversion les plus '!$J1752:$CH1752,'Synthese chemins'!R$1)</f>
        <v>0</v>
      </c>
      <c r="S1752" s="20">
        <f>COUNTIF('Chemins de conversion les plus '!$J1752:$CH1752,'Synthese chemins'!S$1)</f>
        <v>0</v>
      </c>
      <c r="T1752" s="20">
        <f>COUNTIF('Chemins de conversion les plus '!$J1752:$CH1752,'Synthese chemins'!T$1)</f>
        <v>0</v>
      </c>
      <c r="U1752" s="20">
        <f>COUNTIF('Chemins de conversion les plus '!$J1752:$CH1752,'Synthese chemins'!U$1)</f>
        <v>0</v>
      </c>
      <c r="V1752" s="20">
        <f>COUNTIF('Chemins de conversion les plus '!$J1752:$CH1752,'Synthese chemins'!V$1)</f>
        <v>0</v>
      </c>
      <c r="W1752" s="20">
        <f>COUNTIF('Chemins de conversion les plus '!$J1752:$CH1752,'Synthese chemins'!W$1)</f>
        <v>0</v>
      </c>
      <c r="X1752" s="20">
        <f>COUNTIF('Chemins de conversion les plus '!$J1752:$CH1752,'Synthese chemins'!X$1)</f>
        <v>0</v>
      </c>
      <c r="Y1752" s="5"/>
      <c r="Z1752" s="20">
        <f ca="1">VLOOKUP(A1752,INDIRECT("'Chemins de conversion les plus '!B$2:E$"&amp;'Paramétrage leviers'!E$2,TRUE),3)</f>
        <v>4</v>
      </c>
      <c r="AA1752" s="19">
        <f>VLOOKUP(A1752,'Chemins de conversion les plus '!B1752:E1752,4)</f>
        <v>24.59</v>
      </c>
      <c r="AB1752" s="20">
        <f t="shared" ca="1" si="138"/>
        <v>0.8</v>
      </c>
      <c r="AC1752" s="19">
        <f t="shared" si="139"/>
        <v>4.9180000000000001</v>
      </c>
    </row>
    <row r="1753" spans="1:29">
      <c r="A1753" s="2">
        <f t="shared" si="136"/>
        <v>1752</v>
      </c>
      <c r="B1753" s="2">
        <f>'Chemins de conversion les plus '!C1753</f>
        <v>5</v>
      </c>
      <c r="C1753" s="2">
        <f t="shared" si="137"/>
        <v>3</v>
      </c>
      <c r="D1753" s="2" t="str">
        <f t="shared" si="135"/>
        <v>Non</v>
      </c>
      <c r="E1753" s="20">
        <f>COUNTIF('Chemins de conversion les plus '!$J1753:$CH1753,'Synthese chemins'!E$1)</f>
        <v>0</v>
      </c>
      <c r="F1753" s="20">
        <f>COUNTIF('Chemins de conversion les plus '!$J1753:$CH1753,'Synthese chemins'!F$1)</f>
        <v>3</v>
      </c>
      <c r="G1753" s="20">
        <f>COUNTIF('Chemins de conversion les plus '!$J1753:$CH1753,'Synthese chemins'!G$1)</f>
        <v>0</v>
      </c>
      <c r="H1753" s="20">
        <f>COUNTIF('Chemins de conversion les plus '!$J1753:$CH1753,'Synthese chemins'!H$1)</f>
        <v>0</v>
      </c>
      <c r="I1753" s="20">
        <f>COUNTIF('Chemins de conversion les plus '!$J1753:$CH1753,'Synthese chemins'!I$1)</f>
        <v>0</v>
      </c>
      <c r="J1753" s="20">
        <f>COUNTIF('Chemins de conversion les plus '!$J1753:$CH1753,'Synthese chemins'!J$1)</f>
        <v>0</v>
      </c>
      <c r="K1753" s="20">
        <f>COUNTIF('Chemins de conversion les plus '!$J1753:$CH1753,'Synthese chemins'!K$1)</f>
        <v>0</v>
      </c>
      <c r="L1753" s="20">
        <f>COUNTIF('Chemins de conversion les plus '!$J1753:$CH1753,'Synthese chemins'!L$1)</f>
        <v>0</v>
      </c>
      <c r="M1753" s="20">
        <f>COUNTIF('Chemins de conversion les plus '!$J1753:$CH1753,'Synthese chemins'!M$1)</f>
        <v>1</v>
      </c>
      <c r="N1753" s="20">
        <f>COUNTIF('Chemins de conversion les plus '!$J1753:$CH1753,'Synthese chemins'!N$1)</f>
        <v>1</v>
      </c>
      <c r="O1753" s="20">
        <f>COUNTIF('Chemins de conversion les plus '!$J1753:$CH1753,'Synthese chemins'!O$1)</f>
        <v>0</v>
      </c>
      <c r="P1753" s="20">
        <f>COUNTIF('Chemins de conversion les plus '!$J1753:$CH1753,'Synthese chemins'!P$1)</f>
        <v>0</v>
      </c>
      <c r="Q1753" s="20">
        <f>COUNTIF('Chemins de conversion les plus '!$J1753:$CH1753,'Synthese chemins'!Q$1)</f>
        <v>0</v>
      </c>
      <c r="R1753" s="20">
        <f>COUNTIF('Chemins de conversion les plus '!$J1753:$CH1753,'Synthese chemins'!R$1)</f>
        <v>0</v>
      </c>
      <c r="S1753" s="20">
        <f>COUNTIF('Chemins de conversion les plus '!$J1753:$CH1753,'Synthese chemins'!S$1)</f>
        <v>0</v>
      </c>
      <c r="T1753" s="20">
        <f>COUNTIF('Chemins de conversion les plus '!$J1753:$CH1753,'Synthese chemins'!T$1)</f>
        <v>0</v>
      </c>
      <c r="U1753" s="20">
        <f>COUNTIF('Chemins de conversion les plus '!$J1753:$CH1753,'Synthese chemins'!U$1)</f>
        <v>0</v>
      </c>
      <c r="V1753" s="20">
        <f>COUNTIF('Chemins de conversion les plus '!$J1753:$CH1753,'Synthese chemins'!V$1)</f>
        <v>0</v>
      </c>
      <c r="W1753" s="20">
        <f>COUNTIF('Chemins de conversion les plus '!$J1753:$CH1753,'Synthese chemins'!W$1)</f>
        <v>0</v>
      </c>
      <c r="X1753" s="20">
        <f>COUNTIF('Chemins de conversion les plus '!$J1753:$CH1753,'Synthese chemins'!X$1)</f>
        <v>0</v>
      </c>
      <c r="Y1753" s="5"/>
      <c r="Z1753" s="20">
        <f ca="1">VLOOKUP(A1753,INDIRECT("'Chemins de conversion les plus '!B$2:E$"&amp;'Paramétrage leviers'!E$2,TRUE),3)</f>
        <v>4</v>
      </c>
      <c r="AA1753" s="19">
        <f>VLOOKUP(A1753,'Chemins de conversion les plus '!B1753:E1753,4)</f>
        <v>23.93</v>
      </c>
      <c r="AB1753" s="20">
        <f t="shared" ca="1" si="138"/>
        <v>0.8</v>
      </c>
      <c r="AC1753" s="19">
        <f t="shared" si="139"/>
        <v>4.7859999999999996</v>
      </c>
    </row>
    <row r="1754" spans="1:29">
      <c r="A1754" s="2">
        <f t="shared" si="136"/>
        <v>1753</v>
      </c>
      <c r="B1754" s="2">
        <f>'Chemins de conversion les plus '!C1754</f>
        <v>5</v>
      </c>
      <c r="C1754" s="2">
        <f t="shared" si="137"/>
        <v>3</v>
      </c>
      <c r="D1754" s="2" t="str">
        <f t="shared" si="135"/>
        <v>Non</v>
      </c>
      <c r="E1754" s="20">
        <f>COUNTIF('Chemins de conversion les plus '!$J1754:$CH1754,'Synthese chemins'!E$1)</f>
        <v>0</v>
      </c>
      <c r="F1754" s="20">
        <f>COUNTIF('Chemins de conversion les plus '!$J1754:$CH1754,'Synthese chemins'!F$1)</f>
        <v>3</v>
      </c>
      <c r="G1754" s="20">
        <f>COUNTIF('Chemins de conversion les plus '!$J1754:$CH1754,'Synthese chemins'!G$1)</f>
        <v>0</v>
      </c>
      <c r="H1754" s="20">
        <f>COUNTIF('Chemins de conversion les plus '!$J1754:$CH1754,'Synthese chemins'!H$1)</f>
        <v>0</v>
      </c>
      <c r="I1754" s="20">
        <f>COUNTIF('Chemins de conversion les plus '!$J1754:$CH1754,'Synthese chemins'!I$1)</f>
        <v>0</v>
      </c>
      <c r="J1754" s="20">
        <f>COUNTIF('Chemins de conversion les plus '!$J1754:$CH1754,'Synthese chemins'!J$1)</f>
        <v>0</v>
      </c>
      <c r="K1754" s="20">
        <f>COUNTIF('Chemins de conversion les plus '!$J1754:$CH1754,'Synthese chemins'!K$1)</f>
        <v>0</v>
      </c>
      <c r="L1754" s="20">
        <f>COUNTIF('Chemins de conversion les plus '!$J1754:$CH1754,'Synthese chemins'!L$1)</f>
        <v>0</v>
      </c>
      <c r="M1754" s="20">
        <f>COUNTIF('Chemins de conversion les plus '!$J1754:$CH1754,'Synthese chemins'!M$1)</f>
        <v>0</v>
      </c>
      <c r="N1754" s="20">
        <f>COUNTIF('Chemins de conversion les plus '!$J1754:$CH1754,'Synthese chemins'!N$1)</f>
        <v>1</v>
      </c>
      <c r="O1754" s="20">
        <f>COUNTIF('Chemins de conversion les plus '!$J1754:$CH1754,'Synthese chemins'!O$1)</f>
        <v>1</v>
      </c>
      <c r="P1754" s="20">
        <f>COUNTIF('Chemins de conversion les plus '!$J1754:$CH1754,'Synthese chemins'!P$1)</f>
        <v>0</v>
      </c>
      <c r="Q1754" s="20">
        <f>COUNTIF('Chemins de conversion les plus '!$J1754:$CH1754,'Synthese chemins'!Q$1)</f>
        <v>0</v>
      </c>
      <c r="R1754" s="20">
        <f>COUNTIF('Chemins de conversion les plus '!$J1754:$CH1754,'Synthese chemins'!R$1)</f>
        <v>0</v>
      </c>
      <c r="S1754" s="20">
        <f>COUNTIF('Chemins de conversion les plus '!$J1754:$CH1754,'Synthese chemins'!S$1)</f>
        <v>0</v>
      </c>
      <c r="T1754" s="20">
        <f>COUNTIF('Chemins de conversion les plus '!$J1754:$CH1754,'Synthese chemins'!T$1)</f>
        <v>0</v>
      </c>
      <c r="U1754" s="20">
        <f>COUNTIF('Chemins de conversion les plus '!$J1754:$CH1754,'Synthese chemins'!U$1)</f>
        <v>0</v>
      </c>
      <c r="V1754" s="20">
        <f>COUNTIF('Chemins de conversion les plus '!$J1754:$CH1754,'Synthese chemins'!V$1)</f>
        <v>0</v>
      </c>
      <c r="W1754" s="20">
        <f>COUNTIF('Chemins de conversion les plus '!$J1754:$CH1754,'Synthese chemins'!W$1)</f>
        <v>0</v>
      </c>
      <c r="X1754" s="20">
        <f>COUNTIF('Chemins de conversion les plus '!$J1754:$CH1754,'Synthese chemins'!X$1)</f>
        <v>0</v>
      </c>
      <c r="Y1754" s="5"/>
      <c r="Z1754" s="20">
        <f ca="1">VLOOKUP(A1754,INDIRECT("'Chemins de conversion les plus '!B$2:E$"&amp;'Paramétrage leviers'!E$2,TRUE),3)</f>
        <v>4</v>
      </c>
      <c r="AA1754" s="19">
        <f>VLOOKUP(A1754,'Chemins de conversion les plus '!B1754:E1754,4)</f>
        <v>47.1</v>
      </c>
      <c r="AB1754" s="20">
        <f t="shared" ca="1" si="138"/>
        <v>0.8</v>
      </c>
      <c r="AC1754" s="19">
        <f t="shared" si="139"/>
        <v>9.42</v>
      </c>
    </row>
    <row r="1755" spans="1:29">
      <c r="A1755" s="2">
        <f t="shared" si="136"/>
        <v>1754</v>
      </c>
      <c r="B1755" s="2">
        <f>'Chemins de conversion les plus '!C1755</f>
        <v>5</v>
      </c>
      <c r="C1755" s="2">
        <f t="shared" si="137"/>
        <v>4</v>
      </c>
      <c r="D1755" s="2" t="str">
        <f t="shared" si="135"/>
        <v>Non</v>
      </c>
      <c r="E1755" s="20">
        <f>COUNTIF('Chemins de conversion les plus '!$J1755:$CH1755,'Synthese chemins'!E$1)</f>
        <v>0</v>
      </c>
      <c r="F1755" s="20">
        <f>COUNTIF('Chemins de conversion les plus '!$J1755:$CH1755,'Synthese chemins'!F$1)</f>
        <v>2</v>
      </c>
      <c r="G1755" s="20">
        <f>COUNTIF('Chemins de conversion les plus '!$J1755:$CH1755,'Synthese chemins'!G$1)</f>
        <v>0</v>
      </c>
      <c r="H1755" s="20">
        <f>COUNTIF('Chemins de conversion les plus '!$J1755:$CH1755,'Synthese chemins'!H$1)</f>
        <v>0</v>
      </c>
      <c r="I1755" s="20">
        <f>COUNTIF('Chemins de conversion les plus '!$J1755:$CH1755,'Synthese chemins'!I$1)</f>
        <v>0</v>
      </c>
      <c r="J1755" s="20">
        <f>COUNTIF('Chemins de conversion les plus '!$J1755:$CH1755,'Synthese chemins'!J$1)</f>
        <v>0</v>
      </c>
      <c r="K1755" s="20">
        <f>COUNTIF('Chemins de conversion les plus '!$J1755:$CH1755,'Synthese chemins'!K$1)</f>
        <v>0</v>
      </c>
      <c r="L1755" s="20">
        <f>COUNTIF('Chemins de conversion les plus '!$J1755:$CH1755,'Synthese chemins'!L$1)</f>
        <v>0</v>
      </c>
      <c r="M1755" s="20">
        <f>COUNTIF('Chemins de conversion les plus '!$J1755:$CH1755,'Synthese chemins'!M$1)</f>
        <v>0</v>
      </c>
      <c r="N1755" s="20">
        <f>COUNTIF('Chemins de conversion les plus '!$J1755:$CH1755,'Synthese chemins'!N$1)</f>
        <v>1</v>
      </c>
      <c r="O1755" s="20">
        <f>COUNTIF('Chemins de conversion les plus '!$J1755:$CH1755,'Synthese chemins'!O$1)</f>
        <v>0</v>
      </c>
      <c r="P1755" s="20">
        <f>COUNTIF('Chemins de conversion les plus '!$J1755:$CH1755,'Synthese chemins'!P$1)</f>
        <v>0</v>
      </c>
      <c r="Q1755" s="20">
        <f>COUNTIF('Chemins de conversion les plus '!$J1755:$CH1755,'Synthese chemins'!Q$1)</f>
        <v>1</v>
      </c>
      <c r="R1755" s="20">
        <f>COUNTIF('Chemins de conversion les plus '!$J1755:$CH1755,'Synthese chemins'!R$1)</f>
        <v>0</v>
      </c>
      <c r="S1755" s="20">
        <f>COUNTIF('Chemins de conversion les plus '!$J1755:$CH1755,'Synthese chemins'!S$1)</f>
        <v>1</v>
      </c>
      <c r="T1755" s="20">
        <f>COUNTIF('Chemins de conversion les plus '!$J1755:$CH1755,'Synthese chemins'!T$1)</f>
        <v>0</v>
      </c>
      <c r="U1755" s="20">
        <f>COUNTIF('Chemins de conversion les plus '!$J1755:$CH1755,'Synthese chemins'!U$1)</f>
        <v>0</v>
      </c>
      <c r="V1755" s="20">
        <f>COUNTIF('Chemins de conversion les plus '!$J1755:$CH1755,'Synthese chemins'!V$1)</f>
        <v>0</v>
      </c>
      <c r="W1755" s="20">
        <f>COUNTIF('Chemins de conversion les plus '!$J1755:$CH1755,'Synthese chemins'!W$1)</f>
        <v>0</v>
      </c>
      <c r="X1755" s="20">
        <f>COUNTIF('Chemins de conversion les plus '!$J1755:$CH1755,'Synthese chemins'!X$1)</f>
        <v>0</v>
      </c>
      <c r="Y1755" s="5"/>
      <c r="Z1755" s="20">
        <f ca="1">VLOOKUP(A1755,INDIRECT("'Chemins de conversion les plus '!B$2:E$"&amp;'Paramétrage leviers'!E$2,TRUE),3)</f>
        <v>4</v>
      </c>
      <c r="AA1755" s="19">
        <f>VLOOKUP(A1755,'Chemins de conversion les plus '!B1755:E1755,4)</f>
        <v>15.38</v>
      </c>
      <c r="AB1755" s="20">
        <f t="shared" ca="1" si="138"/>
        <v>0.8</v>
      </c>
      <c r="AC1755" s="19">
        <f t="shared" si="139"/>
        <v>3.0760000000000001</v>
      </c>
    </row>
    <row r="1756" spans="1:29">
      <c r="A1756" s="2">
        <f t="shared" si="136"/>
        <v>1755</v>
      </c>
      <c r="B1756" s="2">
        <f>'Chemins de conversion les plus '!C1756</f>
        <v>5</v>
      </c>
      <c r="C1756" s="2">
        <f t="shared" si="137"/>
        <v>3</v>
      </c>
      <c r="D1756" s="2" t="str">
        <f t="shared" si="135"/>
        <v>Non</v>
      </c>
      <c r="E1756" s="20">
        <f>COUNTIF('Chemins de conversion les plus '!$J1756:$CH1756,'Synthese chemins'!E$1)</f>
        <v>0</v>
      </c>
      <c r="F1756" s="20">
        <f>COUNTIF('Chemins de conversion les plus '!$J1756:$CH1756,'Synthese chemins'!F$1)</f>
        <v>1</v>
      </c>
      <c r="G1756" s="20">
        <f>COUNTIF('Chemins de conversion les plus '!$J1756:$CH1756,'Synthese chemins'!G$1)</f>
        <v>0</v>
      </c>
      <c r="H1756" s="20">
        <f>COUNTIF('Chemins de conversion les plus '!$J1756:$CH1756,'Synthese chemins'!H$1)</f>
        <v>0</v>
      </c>
      <c r="I1756" s="20">
        <f>COUNTIF('Chemins de conversion les plus '!$J1756:$CH1756,'Synthese chemins'!I$1)</f>
        <v>0</v>
      </c>
      <c r="J1756" s="20">
        <f>COUNTIF('Chemins de conversion les plus '!$J1756:$CH1756,'Synthese chemins'!J$1)</f>
        <v>0</v>
      </c>
      <c r="K1756" s="20">
        <f>COUNTIF('Chemins de conversion les plus '!$J1756:$CH1756,'Synthese chemins'!K$1)</f>
        <v>0</v>
      </c>
      <c r="L1756" s="20">
        <f>COUNTIF('Chemins de conversion les plus '!$J1756:$CH1756,'Synthese chemins'!L$1)</f>
        <v>0</v>
      </c>
      <c r="M1756" s="20">
        <f>COUNTIF('Chemins de conversion les plus '!$J1756:$CH1756,'Synthese chemins'!M$1)</f>
        <v>0</v>
      </c>
      <c r="N1756" s="20">
        <f>COUNTIF('Chemins de conversion les plus '!$J1756:$CH1756,'Synthese chemins'!N$1)</f>
        <v>3</v>
      </c>
      <c r="O1756" s="20">
        <f>COUNTIF('Chemins de conversion les plus '!$J1756:$CH1756,'Synthese chemins'!O$1)</f>
        <v>1</v>
      </c>
      <c r="P1756" s="20">
        <f>COUNTIF('Chemins de conversion les plus '!$J1756:$CH1756,'Synthese chemins'!P$1)</f>
        <v>0</v>
      </c>
      <c r="Q1756" s="20">
        <f>COUNTIF('Chemins de conversion les plus '!$J1756:$CH1756,'Synthese chemins'!Q$1)</f>
        <v>0</v>
      </c>
      <c r="R1756" s="20">
        <f>COUNTIF('Chemins de conversion les plus '!$J1756:$CH1756,'Synthese chemins'!R$1)</f>
        <v>0</v>
      </c>
      <c r="S1756" s="20">
        <f>COUNTIF('Chemins de conversion les plus '!$J1756:$CH1756,'Synthese chemins'!S$1)</f>
        <v>0</v>
      </c>
      <c r="T1756" s="20">
        <f>COUNTIF('Chemins de conversion les plus '!$J1756:$CH1756,'Synthese chemins'!T$1)</f>
        <v>0</v>
      </c>
      <c r="U1756" s="20">
        <f>COUNTIF('Chemins de conversion les plus '!$J1756:$CH1756,'Synthese chemins'!U$1)</f>
        <v>0</v>
      </c>
      <c r="V1756" s="20">
        <f>COUNTIF('Chemins de conversion les plus '!$J1756:$CH1756,'Synthese chemins'!V$1)</f>
        <v>0</v>
      </c>
      <c r="W1756" s="20">
        <f>COUNTIF('Chemins de conversion les plus '!$J1756:$CH1756,'Synthese chemins'!W$1)</f>
        <v>0</v>
      </c>
      <c r="X1756" s="20">
        <f>COUNTIF('Chemins de conversion les plus '!$J1756:$CH1756,'Synthese chemins'!X$1)</f>
        <v>0</v>
      </c>
      <c r="Y1756" s="5"/>
      <c r="Z1756" s="20">
        <f ca="1">VLOOKUP(A1756,INDIRECT("'Chemins de conversion les plus '!B$2:E$"&amp;'Paramétrage leviers'!E$2,TRUE),3)</f>
        <v>4</v>
      </c>
      <c r="AA1756" s="19">
        <f>VLOOKUP(A1756,'Chemins de conversion les plus '!B1756:E1756,4)</f>
        <v>108.34</v>
      </c>
      <c r="AB1756" s="20">
        <f t="shared" ca="1" si="138"/>
        <v>0.8</v>
      </c>
      <c r="AC1756" s="19">
        <f t="shared" si="139"/>
        <v>21.667999999999999</v>
      </c>
    </row>
    <row r="1757" spans="1:29">
      <c r="A1757" s="2">
        <f t="shared" si="136"/>
        <v>1756</v>
      </c>
      <c r="B1757" s="2">
        <f>'Chemins de conversion les plus '!C1757</f>
        <v>5</v>
      </c>
      <c r="C1757" s="2">
        <f t="shared" si="137"/>
        <v>2</v>
      </c>
      <c r="D1757" s="2" t="str">
        <f t="shared" si="135"/>
        <v>Non</v>
      </c>
      <c r="E1757" s="20">
        <f>COUNTIF('Chemins de conversion les plus '!$J1757:$CH1757,'Synthese chemins'!E$1)</f>
        <v>0</v>
      </c>
      <c r="F1757" s="20">
        <f>COUNTIF('Chemins de conversion les plus '!$J1757:$CH1757,'Synthese chemins'!F$1)</f>
        <v>2</v>
      </c>
      <c r="G1757" s="20">
        <f>COUNTIF('Chemins de conversion les plus '!$J1757:$CH1757,'Synthese chemins'!G$1)</f>
        <v>0</v>
      </c>
      <c r="H1757" s="20">
        <f>COUNTIF('Chemins de conversion les plus '!$J1757:$CH1757,'Synthese chemins'!H$1)</f>
        <v>0</v>
      </c>
      <c r="I1757" s="20">
        <f>COUNTIF('Chemins de conversion les plus '!$J1757:$CH1757,'Synthese chemins'!I$1)</f>
        <v>0</v>
      </c>
      <c r="J1757" s="20">
        <f>COUNTIF('Chemins de conversion les plus '!$J1757:$CH1757,'Synthese chemins'!J$1)</f>
        <v>0</v>
      </c>
      <c r="K1757" s="20">
        <f>COUNTIF('Chemins de conversion les plus '!$J1757:$CH1757,'Synthese chemins'!K$1)</f>
        <v>0</v>
      </c>
      <c r="L1757" s="20">
        <f>COUNTIF('Chemins de conversion les plus '!$J1757:$CH1757,'Synthese chemins'!L$1)</f>
        <v>0</v>
      </c>
      <c r="M1757" s="20">
        <f>COUNTIF('Chemins de conversion les plus '!$J1757:$CH1757,'Synthese chemins'!M$1)</f>
        <v>0</v>
      </c>
      <c r="N1757" s="20">
        <f>COUNTIF('Chemins de conversion les plus '!$J1757:$CH1757,'Synthese chemins'!N$1)</f>
        <v>3</v>
      </c>
      <c r="O1757" s="20">
        <f>COUNTIF('Chemins de conversion les plus '!$J1757:$CH1757,'Synthese chemins'!O$1)</f>
        <v>0</v>
      </c>
      <c r="P1757" s="20">
        <f>COUNTIF('Chemins de conversion les plus '!$J1757:$CH1757,'Synthese chemins'!P$1)</f>
        <v>0</v>
      </c>
      <c r="Q1757" s="20">
        <f>COUNTIF('Chemins de conversion les plus '!$J1757:$CH1757,'Synthese chemins'!Q$1)</f>
        <v>0</v>
      </c>
      <c r="R1757" s="20">
        <f>COUNTIF('Chemins de conversion les plus '!$J1757:$CH1757,'Synthese chemins'!R$1)</f>
        <v>0</v>
      </c>
      <c r="S1757" s="20">
        <f>COUNTIF('Chemins de conversion les plus '!$J1757:$CH1757,'Synthese chemins'!S$1)</f>
        <v>0</v>
      </c>
      <c r="T1757" s="20">
        <f>COUNTIF('Chemins de conversion les plus '!$J1757:$CH1757,'Synthese chemins'!T$1)</f>
        <v>0</v>
      </c>
      <c r="U1757" s="20">
        <f>COUNTIF('Chemins de conversion les plus '!$J1757:$CH1757,'Synthese chemins'!U$1)</f>
        <v>0</v>
      </c>
      <c r="V1757" s="20">
        <f>COUNTIF('Chemins de conversion les plus '!$J1757:$CH1757,'Synthese chemins'!V$1)</f>
        <v>0</v>
      </c>
      <c r="W1757" s="20">
        <f>COUNTIF('Chemins de conversion les plus '!$J1757:$CH1757,'Synthese chemins'!W$1)</f>
        <v>0</v>
      </c>
      <c r="X1757" s="20">
        <f>COUNTIF('Chemins de conversion les plus '!$J1757:$CH1757,'Synthese chemins'!X$1)</f>
        <v>0</v>
      </c>
      <c r="Y1757" s="5"/>
      <c r="Z1757" s="20">
        <f ca="1">VLOOKUP(A1757,INDIRECT("'Chemins de conversion les plus '!B$2:E$"&amp;'Paramétrage leviers'!E$2,TRUE),3)</f>
        <v>4</v>
      </c>
      <c r="AA1757" s="19">
        <f>VLOOKUP(A1757,'Chemins de conversion les plus '!B1757:E1757,4)</f>
        <v>186.13</v>
      </c>
      <c r="AB1757" s="20">
        <f t="shared" ca="1" si="138"/>
        <v>0.8</v>
      </c>
      <c r="AC1757" s="19">
        <f t="shared" si="139"/>
        <v>37.225999999999999</v>
      </c>
    </row>
    <row r="1758" spans="1:29">
      <c r="A1758" s="2">
        <f t="shared" si="136"/>
        <v>1757</v>
      </c>
      <c r="B1758" s="2">
        <f>'Chemins de conversion les plus '!C1758</f>
        <v>5</v>
      </c>
      <c r="C1758" s="2">
        <f t="shared" si="137"/>
        <v>2</v>
      </c>
      <c r="D1758" s="2" t="str">
        <f t="shared" si="135"/>
        <v>Non</v>
      </c>
      <c r="E1758" s="20">
        <f>COUNTIF('Chemins de conversion les plus '!$J1758:$CH1758,'Synthese chemins'!E$1)</f>
        <v>0</v>
      </c>
      <c r="F1758" s="20">
        <f>COUNTIF('Chemins de conversion les plus '!$J1758:$CH1758,'Synthese chemins'!F$1)</f>
        <v>2</v>
      </c>
      <c r="G1758" s="20">
        <f>COUNTIF('Chemins de conversion les plus '!$J1758:$CH1758,'Synthese chemins'!G$1)</f>
        <v>0</v>
      </c>
      <c r="H1758" s="20">
        <f>COUNTIF('Chemins de conversion les plus '!$J1758:$CH1758,'Synthese chemins'!H$1)</f>
        <v>0</v>
      </c>
      <c r="I1758" s="20">
        <f>COUNTIF('Chemins de conversion les plus '!$J1758:$CH1758,'Synthese chemins'!I$1)</f>
        <v>0</v>
      </c>
      <c r="J1758" s="20">
        <f>COUNTIF('Chemins de conversion les plus '!$J1758:$CH1758,'Synthese chemins'!J$1)</f>
        <v>0</v>
      </c>
      <c r="K1758" s="20">
        <f>COUNTIF('Chemins de conversion les plus '!$J1758:$CH1758,'Synthese chemins'!K$1)</f>
        <v>0</v>
      </c>
      <c r="L1758" s="20">
        <f>COUNTIF('Chemins de conversion les plus '!$J1758:$CH1758,'Synthese chemins'!L$1)</f>
        <v>0</v>
      </c>
      <c r="M1758" s="20">
        <f>COUNTIF('Chemins de conversion les plus '!$J1758:$CH1758,'Synthese chemins'!M$1)</f>
        <v>0</v>
      </c>
      <c r="N1758" s="20">
        <f>COUNTIF('Chemins de conversion les plus '!$J1758:$CH1758,'Synthese chemins'!N$1)</f>
        <v>3</v>
      </c>
      <c r="O1758" s="20">
        <f>COUNTIF('Chemins de conversion les plus '!$J1758:$CH1758,'Synthese chemins'!O$1)</f>
        <v>0</v>
      </c>
      <c r="P1758" s="20">
        <f>COUNTIF('Chemins de conversion les plus '!$J1758:$CH1758,'Synthese chemins'!P$1)</f>
        <v>0</v>
      </c>
      <c r="Q1758" s="20">
        <f>COUNTIF('Chemins de conversion les plus '!$J1758:$CH1758,'Synthese chemins'!Q$1)</f>
        <v>0</v>
      </c>
      <c r="R1758" s="20">
        <f>COUNTIF('Chemins de conversion les plus '!$J1758:$CH1758,'Synthese chemins'!R$1)</f>
        <v>0</v>
      </c>
      <c r="S1758" s="20">
        <f>COUNTIF('Chemins de conversion les plus '!$J1758:$CH1758,'Synthese chemins'!S$1)</f>
        <v>0</v>
      </c>
      <c r="T1758" s="20">
        <f>COUNTIF('Chemins de conversion les plus '!$J1758:$CH1758,'Synthese chemins'!T$1)</f>
        <v>0</v>
      </c>
      <c r="U1758" s="20">
        <f>COUNTIF('Chemins de conversion les plus '!$J1758:$CH1758,'Synthese chemins'!U$1)</f>
        <v>0</v>
      </c>
      <c r="V1758" s="20">
        <f>COUNTIF('Chemins de conversion les plus '!$J1758:$CH1758,'Synthese chemins'!V$1)</f>
        <v>0</v>
      </c>
      <c r="W1758" s="20">
        <f>COUNTIF('Chemins de conversion les plus '!$J1758:$CH1758,'Synthese chemins'!W$1)</f>
        <v>0</v>
      </c>
      <c r="X1758" s="20">
        <f>COUNTIF('Chemins de conversion les plus '!$J1758:$CH1758,'Synthese chemins'!X$1)</f>
        <v>0</v>
      </c>
      <c r="Y1758" s="5"/>
      <c r="Z1758" s="20">
        <f ca="1">VLOOKUP(A1758,INDIRECT("'Chemins de conversion les plus '!B$2:E$"&amp;'Paramétrage leviers'!E$2,TRUE),3)</f>
        <v>4</v>
      </c>
      <c r="AA1758" s="19">
        <f>VLOOKUP(A1758,'Chemins de conversion les plus '!B1758:E1758,4)</f>
        <v>212.25</v>
      </c>
      <c r="AB1758" s="20">
        <f t="shared" ca="1" si="138"/>
        <v>0.8</v>
      </c>
      <c r="AC1758" s="19">
        <f t="shared" si="139"/>
        <v>42.45</v>
      </c>
    </row>
    <row r="1759" spans="1:29">
      <c r="A1759" s="2">
        <f t="shared" si="136"/>
        <v>1758</v>
      </c>
      <c r="B1759" s="2">
        <f>'Chemins de conversion les plus '!C1759</f>
        <v>5</v>
      </c>
      <c r="C1759" s="2">
        <f t="shared" si="137"/>
        <v>3</v>
      </c>
      <c r="D1759" s="2" t="str">
        <f t="shared" si="135"/>
        <v>Non</v>
      </c>
      <c r="E1759" s="20">
        <f>COUNTIF('Chemins de conversion les plus '!$J1759:$CH1759,'Synthese chemins'!E$1)</f>
        <v>0</v>
      </c>
      <c r="F1759" s="20">
        <f>COUNTIF('Chemins de conversion les plus '!$J1759:$CH1759,'Synthese chemins'!F$1)</f>
        <v>2</v>
      </c>
      <c r="G1759" s="20">
        <f>COUNTIF('Chemins de conversion les plus '!$J1759:$CH1759,'Synthese chemins'!G$1)</f>
        <v>0</v>
      </c>
      <c r="H1759" s="20">
        <f>COUNTIF('Chemins de conversion les plus '!$J1759:$CH1759,'Synthese chemins'!H$1)</f>
        <v>0</v>
      </c>
      <c r="I1759" s="20">
        <f>COUNTIF('Chemins de conversion les plus '!$J1759:$CH1759,'Synthese chemins'!I$1)</f>
        <v>0</v>
      </c>
      <c r="J1759" s="20">
        <f>COUNTIF('Chemins de conversion les plus '!$J1759:$CH1759,'Synthese chemins'!J$1)</f>
        <v>0</v>
      </c>
      <c r="K1759" s="20">
        <f>COUNTIF('Chemins de conversion les plus '!$J1759:$CH1759,'Synthese chemins'!K$1)</f>
        <v>0</v>
      </c>
      <c r="L1759" s="20">
        <f>COUNTIF('Chemins de conversion les plus '!$J1759:$CH1759,'Synthese chemins'!L$1)</f>
        <v>0</v>
      </c>
      <c r="M1759" s="20">
        <f>COUNTIF('Chemins de conversion les plus '!$J1759:$CH1759,'Synthese chemins'!M$1)</f>
        <v>0</v>
      </c>
      <c r="N1759" s="20">
        <f>COUNTIF('Chemins de conversion les plus '!$J1759:$CH1759,'Synthese chemins'!N$1)</f>
        <v>2</v>
      </c>
      <c r="O1759" s="20">
        <f>COUNTIF('Chemins de conversion les plus '!$J1759:$CH1759,'Synthese chemins'!O$1)</f>
        <v>1</v>
      </c>
      <c r="P1759" s="20">
        <f>COUNTIF('Chemins de conversion les plus '!$J1759:$CH1759,'Synthese chemins'!P$1)</f>
        <v>0</v>
      </c>
      <c r="Q1759" s="20">
        <f>COUNTIF('Chemins de conversion les plus '!$J1759:$CH1759,'Synthese chemins'!Q$1)</f>
        <v>0</v>
      </c>
      <c r="R1759" s="20">
        <f>COUNTIF('Chemins de conversion les plus '!$J1759:$CH1759,'Synthese chemins'!R$1)</f>
        <v>0</v>
      </c>
      <c r="S1759" s="20">
        <f>COUNTIF('Chemins de conversion les plus '!$J1759:$CH1759,'Synthese chemins'!S$1)</f>
        <v>0</v>
      </c>
      <c r="T1759" s="20">
        <f>COUNTIF('Chemins de conversion les plus '!$J1759:$CH1759,'Synthese chemins'!T$1)</f>
        <v>0</v>
      </c>
      <c r="U1759" s="20">
        <f>COUNTIF('Chemins de conversion les plus '!$J1759:$CH1759,'Synthese chemins'!U$1)</f>
        <v>0</v>
      </c>
      <c r="V1759" s="20">
        <f>COUNTIF('Chemins de conversion les plus '!$J1759:$CH1759,'Synthese chemins'!V$1)</f>
        <v>0</v>
      </c>
      <c r="W1759" s="20">
        <f>COUNTIF('Chemins de conversion les plus '!$J1759:$CH1759,'Synthese chemins'!W$1)</f>
        <v>0</v>
      </c>
      <c r="X1759" s="20">
        <f>COUNTIF('Chemins de conversion les plus '!$J1759:$CH1759,'Synthese chemins'!X$1)</f>
        <v>0</v>
      </c>
      <c r="Y1759" s="5"/>
      <c r="Z1759" s="20">
        <f ca="1">VLOOKUP(A1759,INDIRECT("'Chemins de conversion les plus '!B$2:E$"&amp;'Paramétrage leviers'!E$2,TRUE),3)</f>
        <v>4</v>
      </c>
      <c r="AA1759" s="19">
        <f>VLOOKUP(A1759,'Chemins de conversion les plus '!B1759:E1759,4)</f>
        <v>233.21</v>
      </c>
      <c r="AB1759" s="20">
        <f t="shared" ca="1" si="138"/>
        <v>0.8</v>
      </c>
      <c r="AC1759" s="19">
        <f t="shared" si="139"/>
        <v>46.642000000000003</v>
      </c>
    </row>
    <row r="1760" spans="1:29">
      <c r="A1760" s="2">
        <f t="shared" si="136"/>
        <v>1759</v>
      </c>
      <c r="B1760" s="2">
        <f>'Chemins de conversion les plus '!C1760</f>
        <v>5</v>
      </c>
      <c r="C1760" s="2">
        <f t="shared" si="137"/>
        <v>3</v>
      </c>
      <c r="D1760" s="2" t="str">
        <f t="shared" si="135"/>
        <v>Non</v>
      </c>
      <c r="E1760" s="20">
        <f>COUNTIF('Chemins de conversion les plus '!$J1760:$CH1760,'Synthese chemins'!E$1)</f>
        <v>0</v>
      </c>
      <c r="F1760" s="20">
        <f>COUNTIF('Chemins de conversion les plus '!$J1760:$CH1760,'Synthese chemins'!F$1)</f>
        <v>1</v>
      </c>
      <c r="G1760" s="20">
        <f>COUNTIF('Chemins de conversion les plus '!$J1760:$CH1760,'Synthese chemins'!G$1)</f>
        <v>0</v>
      </c>
      <c r="H1760" s="20">
        <f>COUNTIF('Chemins de conversion les plus '!$J1760:$CH1760,'Synthese chemins'!H$1)</f>
        <v>0</v>
      </c>
      <c r="I1760" s="20">
        <f>COUNTIF('Chemins de conversion les plus '!$J1760:$CH1760,'Synthese chemins'!I$1)</f>
        <v>0</v>
      </c>
      <c r="J1760" s="20">
        <f>COUNTIF('Chemins de conversion les plus '!$J1760:$CH1760,'Synthese chemins'!J$1)</f>
        <v>0</v>
      </c>
      <c r="K1760" s="20">
        <f>COUNTIF('Chemins de conversion les plus '!$J1760:$CH1760,'Synthese chemins'!K$1)</f>
        <v>0</v>
      </c>
      <c r="L1760" s="20">
        <f>COUNTIF('Chemins de conversion les plus '!$J1760:$CH1760,'Synthese chemins'!L$1)</f>
        <v>0</v>
      </c>
      <c r="M1760" s="20">
        <f>COUNTIF('Chemins de conversion les plus '!$J1760:$CH1760,'Synthese chemins'!M$1)</f>
        <v>0</v>
      </c>
      <c r="N1760" s="20">
        <f>COUNTIF('Chemins de conversion les plus '!$J1760:$CH1760,'Synthese chemins'!N$1)</f>
        <v>0</v>
      </c>
      <c r="O1760" s="20">
        <f>COUNTIF('Chemins de conversion les plus '!$J1760:$CH1760,'Synthese chemins'!O$1)</f>
        <v>3</v>
      </c>
      <c r="P1760" s="20">
        <f>COUNTIF('Chemins de conversion les plus '!$J1760:$CH1760,'Synthese chemins'!P$1)</f>
        <v>0</v>
      </c>
      <c r="Q1760" s="20">
        <f>COUNTIF('Chemins de conversion les plus '!$J1760:$CH1760,'Synthese chemins'!Q$1)</f>
        <v>0</v>
      </c>
      <c r="R1760" s="20">
        <f>COUNTIF('Chemins de conversion les plus '!$J1760:$CH1760,'Synthese chemins'!R$1)</f>
        <v>1</v>
      </c>
      <c r="S1760" s="20">
        <f>COUNTIF('Chemins de conversion les plus '!$J1760:$CH1760,'Synthese chemins'!S$1)</f>
        <v>0</v>
      </c>
      <c r="T1760" s="20">
        <f>COUNTIF('Chemins de conversion les plus '!$J1760:$CH1760,'Synthese chemins'!T$1)</f>
        <v>0</v>
      </c>
      <c r="U1760" s="20">
        <f>COUNTIF('Chemins de conversion les plus '!$J1760:$CH1760,'Synthese chemins'!U$1)</f>
        <v>0</v>
      </c>
      <c r="V1760" s="20">
        <f>COUNTIF('Chemins de conversion les plus '!$J1760:$CH1760,'Synthese chemins'!V$1)</f>
        <v>0</v>
      </c>
      <c r="W1760" s="20">
        <f>COUNTIF('Chemins de conversion les plus '!$J1760:$CH1760,'Synthese chemins'!W$1)</f>
        <v>0</v>
      </c>
      <c r="X1760" s="20">
        <f>COUNTIF('Chemins de conversion les plus '!$J1760:$CH1760,'Synthese chemins'!X$1)</f>
        <v>0</v>
      </c>
      <c r="Y1760" s="5"/>
      <c r="Z1760" s="20">
        <f ca="1">VLOOKUP(A1760,INDIRECT("'Chemins de conversion les plus '!B$2:E$"&amp;'Paramétrage leviers'!E$2,TRUE),3)</f>
        <v>4</v>
      </c>
      <c r="AA1760" s="19">
        <f>VLOOKUP(A1760,'Chemins de conversion les plus '!B1760:E1760,4)</f>
        <v>118.1</v>
      </c>
      <c r="AB1760" s="20">
        <f t="shared" ca="1" si="138"/>
        <v>0.8</v>
      </c>
      <c r="AC1760" s="19">
        <f t="shared" si="139"/>
        <v>23.619999999999997</v>
      </c>
    </row>
    <row r="1761" spans="1:29">
      <c r="A1761" s="2">
        <f t="shared" si="136"/>
        <v>1760</v>
      </c>
      <c r="B1761" s="2">
        <f>'Chemins de conversion les plus '!C1761</f>
        <v>5</v>
      </c>
      <c r="C1761" s="2">
        <f t="shared" si="137"/>
        <v>2</v>
      </c>
      <c r="D1761" s="2" t="str">
        <f t="shared" si="135"/>
        <v>Non</v>
      </c>
      <c r="E1761" s="20">
        <f>COUNTIF('Chemins de conversion les plus '!$J1761:$CH1761,'Synthese chemins'!E$1)</f>
        <v>0</v>
      </c>
      <c r="F1761" s="20">
        <f>COUNTIF('Chemins de conversion les plus '!$J1761:$CH1761,'Synthese chemins'!F$1)</f>
        <v>2</v>
      </c>
      <c r="G1761" s="20">
        <f>COUNTIF('Chemins de conversion les plus '!$J1761:$CH1761,'Synthese chemins'!G$1)</f>
        <v>0</v>
      </c>
      <c r="H1761" s="20">
        <f>COUNTIF('Chemins de conversion les plus '!$J1761:$CH1761,'Synthese chemins'!H$1)</f>
        <v>0</v>
      </c>
      <c r="I1761" s="20">
        <f>COUNTIF('Chemins de conversion les plus '!$J1761:$CH1761,'Synthese chemins'!I$1)</f>
        <v>0</v>
      </c>
      <c r="J1761" s="20">
        <f>COUNTIF('Chemins de conversion les plus '!$J1761:$CH1761,'Synthese chemins'!J$1)</f>
        <v>0</v>
      </c>
      <c r="K1761" s="20">
        <f>COUNTIF('Chemins de conversion les plus '!$J1761:$CH1761,'Synthese chemins'!K$1)</f>
        <v>0</v>
      </c>
      <c r="L1761" s="20">
        <f>COUNTIF('Chemins de conversion les plus '!$J1761:$CH1761,'Synthese chemins'!L$1)</f>
        <v>0</v>
      </c>
      <c r="M1761" s="20">
        <f>COUNTIF('Chemins de conversion les plus '!$J1761:$CH1761,'Synthese chemins'!M$1)</f>
        <v>0</v>
      </c>
      <c r="N1761" s="20">
        <f>COUNTIF('Chemins de conversion les plus '!$J1761:$CH1761,'Synthese chemins'!N$1)</f>
        <v>0</v>
      </c>
      <c r="O1761" s="20">
        <f>COUNTIF('Chemins de conversion les plus '!$J1761:$CH1761,'Synthese chemins'!O$1)</f>
        <v>3</v>
      </c>
      <c r="P1761" s="20">
        <f>COUNTIF('Chemins de conversion les plus '!$J1761:$CH1761,'Synthese chemins'!P$1)</f>
        <v>0</v>
      </c>
      <c r="Q1761" s="20">
        <f>COUNTIF('Chemins de conversion les plus '!$J1761:$CH1761,'Synthese chemins'!Q$1)</f>
        <v>0</v>
      </c>
      <c r="R1761" s="20">
        <f>COUNTIF('Chemins de conversion les plus '!$J1761:$CH1761,'Synthese chemins'!R$1)</f>
        <v>0</v>
      </c>
      <c r="S1761" s="20">
        <f>COUNTIF('Chemins de conversion les plus '!$J1761:$CH1761,'Synthese chemins'!S$1)</f>
        <v>0</v>
      </c>
      <c r="T1761" s="20">
        <f>COUNTIF('Chemins de conversion les plus '!$J1761:$CH1761,'Synthese chemins'!T$1)</f>
        <v>0</v>
      </c>
      <c r="U1761" s="20">
        <f>COUNTIF('Chemins de conversion les plus '!$J1761:$CH1761,'Synthese chemins'!U$1)</f>
        <v>0</v>
      </c>
      <c r="V1761" s="20">
        <f>COUNTIF('Chemins de conversion les plus '!$J1761:$CH1761,'Synthese chemins'!V$1)</f>
        <v>0</v>
      </c>
      <c r="W1761" s="20">
        <f>COUNTIF('Chemins de conversion les plus '!$J1761:$CH1761,'Synthese chemins'!W$1)</f>
        <v>0</v>
      </c>
      <c r="X1761" s="20">
        <f>COUNTIF('Chemins de conversion les plus '!$J1761:$CH1761,'Synthese chemins'!X$1)</f>
        <v>0</v>
      </c>
      <c r="Y1761" s="5"/>
      <c r="Z1761" s="20">
        <f ca="1">VLOOKUP(A1761,INDIRECT("'Chemins de conversion les plus '!B$2:E$"&amp;'Paramétrage leviers'!E$2,TRUE),3)</f>
        <v>4</v>
      </c>
      <c r="AA1761" s="19">
        <f>VLOOKUP(A1761,'Chemins de conversion les plus '!B1761:E1761,4)</f>
        <v>65.3</v>
      </c>
      <c r="AB1761" s="20">
        <f t="shared" ca="1" si="138"/>
        <v>0.8</v>
      </c>
      <c r="AC1761" s="19">
        <f t="shared" si="139"/>
        <v>13.059999999999999</v>
      </c>
    </row>
    <row r="1762" spans="1:29">
      <c r="A1762" s="2">
        <f t="shared" si="136"/>
        <v>1761</v>
      </c>
      <c r="B1762" s="2">
        <f>'Chemins de conversion les plus '!C1762</f>
        <v>5</v>
      </c>
      <c r="C1762" s="2">
        <f t="shared" si="137"/>
        <v>2</v>
      </c>
      <c r="D1762" s="2" t="str">
        <f t="shared" si="135"/>
        <v>Non</v>
      </c>
      <c r="E1762" s="20">
        <f>COUNTIF('Chemins de conversion les plus '!$J1762:$CH1762,'Synthese chemins'!E$1)</f>
        <v>0</v>
      </c>
      <c r="F1762" s="20">
        <f>COUNTIF('Chemins de conversion les plus '!$J1762:$CH1762,'Synthese chemins'!F$1)</f>
        <v>0</v>
      </c>
      <c r="G1762" s="20">
        <f>COUNTIF('Chemins de conversion les plus '!$J1762:$CH1762,'Synthese chemins'!G$1)</f>
        <v>0</v>
      </c>
      <c r="H1762" s="20">
        <f>COUNTIF('Chemins de conversion les plus '!$J1762:$CH1762,'Synthese chemins'!H$1)</f>
        <v>0</v>
      </c>
      <c r="I1762" s="20">
        <f>COUNTIF('Chemins de conversion les plus '!$J1762:$CH1762,'Synthese chemins'!I$1)</f>
        <v>0</v>
      </c>
      <c r="J1762" s="20">
        <f>COUNTIF('Chemins de conversion les plus '!$J1762:$CH1762,'Synthese chemins'!J$1)</f>
        <v>0</v>
      </c>
      <c r="K1762" s="20">
        <f>COUNTIF('Chemins de conversion les plus '!$J1762:$CH1762,'Synthese chemins'!K$1)</f>
        <v>0</v>
      </c>
      <c r="L1762" s="20">
        <f>COUNTIF('Chemins de conversion les plus '!$J1762:$CH1762,'Synthese chemins'!L$1)</f>
        <v>0</v>
      </c>
      <c r="M1762" s="20">
        <f>COUNTIF('Chemins de conversion les plus '!$J1762:$CH1762,'Synthese chemins'!M$1)</f>
        <v>1</v>
      </c>
      <c r="N1762" s="20">
        <f>COUNTIF('Chemins de conversion les plus '!$J1762:$CH1762,'Synthese chemins'!N$1)</f>
        <v>0</v>
      </c>
      <c r="O1762" s="20">
        <f>COUNTIF('Chemins de conversion les plus '!$J1762:$CH1762,'Synthese chemins'!O$1)</f>
        <v>4</v>
      </c>
      <c r="P1762" s="20">
        <f>COUNTIF('Chemins de conversion les plus '!$J1762:$CH1762,'Synthese chemins'!P$1)</f>
        <v>0</v>
      </c>
      <c r="Q1762" s="20">
        <f>COUNTIF('Chemins de conversion les plus '!$J1762:$CH1762,'Synthese chemins'!Q$1)</f>
        <v>0</v>
      </c>
      <c r="R1762" s="20">
        <f>COUNTIF('Chemins de conversion les plus '!$J1762:$CH1762,'Synthese chemins'!R$1)</f>
        <v>0</v>
      </c>
      <c r="S1762" s="20">
        <f>COUNTIF('Chemins de conversion les plus '!$J1762:$CH1762,'Synthese chemins'!S$1)</f>
        <v>0</v>
      </c>
      <c r="T1762" s="20">
        <f>COUNTIF('Chemins de conversion les plus '!$J1762:$CH1762,'Synthese chemins'!T$1)</f>
        <v>0</v>
      </c>
      <c r="U1762" s="20">
        <f>COUNTIF('Chemins de conversion les plus '!$J1762:$CH1762,'Synthese chemins'!U$1)</f>
        <v>0</v>
      </c>
      <c r="V1762" s="20">
        <f>COUNTIF('Chemins de conversion les plus '!$J1762:$CH1762,'Synthese chemins'!V$1)</f>
        <v>0</v>
      </c>
      <c r="W1762" s="20">
        <f>COUNTIF('Chemins de conversion les plus '!$J1762:$CH1762,'Synthese chemins'!W$1)</f>
        <v>0</v>
      </c>
      <c r="X1762" s="20">
        <f>COUNTIF('Chemins de conversion les plus '!$J1762:$CH1762,'Synthese chemins'!X$1)</f>
        <v>0</v>
      </c>
      <c r="Y1762" s="5"/>
      <c r="Z1762" s="20">
        <f ca="1">VLOOKUP(A1762,INDIRECT("'Chemins de conversion les plus '!B$2:E$"&amp;'Paramétrage leviers'!E$2,TRUE),3)</f>
        <v>4</v>
      </c>
      <c r="AA1762" s="19">
        <f>VLOOKUP(A1762,'Chemins de conversion les plus '!B1762:E1762,4)</f>
        <v>22.7</v>
      </c>
      <c r="AB1762" s="20">
        <f t="shared" ca="1" si="138"/>
        <v>0.8</v>
      </c>
      <c r="AC1762" s="19">
        <f t="shared" si="139"/>
        <v>4.54</v>
      </c>
    </row>
    <row r="1763" spans="1:29">
      <c r="A1763" s="2">
        <f t="shared" si="136"/>
        <v>1762</v>
      </c>
      <c r="B1763" s="2">
        <f>'Chemins de conversion les plus '!C1763</f>
        <v>5</v>
      </c>
      <c r="C1763" s="2">
        <f t="shared" si="137"/>
        <v>2</v>
      </c>
      <c r="D1763" s="2" t="str">
        <f t="shared" si="135"/>
        <v>Non</v>
      </c>
      <c r="E1763" s="20">
        <f>COUNTIF('Chemins de conversion les plus '!$J1763:$CH1763,'Synthese chemins'!E$1)</f>
        <v>0</v>
      </c>
      <c r="F1763" s="20">
        <f>COUNTIF('Chemins de conversion les plus '!$J1763:$CH1763,'Synthese chemins'!F$1)</f>
        <v>0</v>
      </c>
      <c r="G1763" s="20">
        <f>COUNTIF('Chemins de conversion les plus '!$J1763:$CH1763,'Synthese chemins'!G$1)</f>
        <v>0</v>
      </c>
      <c r="H1763" s="20">
        <f>COUNTIF('Chemins de conversion les plus '!$J1763:$CH1763,'Synthese chemins'!H$1)</f>
        <v>0</v>
      </c>
      <c r="I1763" s="20">
        <f>COUNTIF('Chemins de conversion les plus '!$J1763:$CH1763,'Synthese chemins'!I$1)</f>
        <v>0</v>
      </c>
      <c r="J1763" s="20">
        <f>COUNTIF('Chemins de conversion les plus '!$J1763:$CH1763,'Synthese chemins'!J$1)</f>
        <v>0</v>
      </c>
      <c r="K1763" s="20">
        <f>COUNTIF('Chemins de conversion les plus '!$J1763:$CH1763,'Synthese chemins'!K$1)</f>
        <v>0</v>
      </c>
      <c r="L1763" s="20">
        <f>COUNTIF('Chemins de conversion les plus '!$J1763:$CH1763,'Synthese chemins'!L$1)</f>
        <v>0</v>
      </c>
      <c r="M1763" s="20">
        <f>COUNTIF('Chemins de conversion les plus '!$J1763:$CH1763,'Synthese chemins'!M$1)</f>
        <v>0</v>
      </c>
      <c r="N1763" s="20">
        <f>COUNTIF('Chemins de conversion les plus '!$J1763:$CH1763,'Synthese chemins'!N$1)</f>
        <v>2</v>
      </c>
      <c r="O1763" s="20">
        <f>COUNTIF('Chemins de conversion les plus '!$J1763:$CH1763,'Synthese chemins'!O$1)</f>
        <v>3</v>
      </c>
      <c r="P1763" s="20">
        <f>COUNTIF('Chemins de conversion les plus '!$J1763:$CH1763,'Synthese chemins'!P$1)</f>
        <v>0</v>
      </c>
      <c r="Q1763" s="20">
        <f>COUNTIF('Chemins de conversion les plus '!$J1763:$CH1763,'Synthese chemins'!Q$1)</f>
        <v>0</v>
      </c>
      <c r="R1763" s="20">
        <f>COUNTIF('Chemins de conversion les plus '!$J1763:$CH1763,'Synthese chemins'!R$1)</f>
        <v>0</v>
      </c>
      <c r="S1763" s="20">
        <f>COUNTIF('Chemins de conversion les plus '!$J1763:$CH1763,'Synthese chemins'!S$1)</f>
        <v>0</v>
      </c>
      <c r="T1763" s="20">
        <f>COUNTIF('Chemins de conversion les plus '!$J1763:$CH1763,'Synthese chemins'!T$1)</f>
        <v>0</v>
      </c>
      <c r="U1763" s="20">
        <f>COUNTIF('Chemins de conversion les plus '!$J1763:$CH1763,'Synthese chemins'!U$1)</f>
        <v>0</v>
      </c>
      <c r="V1763" s="20">
        <f>COUNTIF('Chemins de conversion les plus '!$J1763:$CH1763,'Synthese chemins'!V$1)</f>
        <v>0</v>
      </c>
      <c r="W1763" s="20">
        <f>COUNTIF('Chemins de conversion les plus '!$J1763:$CH1763,'Synthese chemins'!W$1)</f>
        <v>0</v>
      </c>
      <c r="X1763" s="20">
        <f>COUNTIF('Chemins de conversion les plus '!$J1763:$CH1763,'Synthese chemins'!X$1)</f>
        <v>0</v>
      </c>
      <c r="Y1763" s="5"/>
      <c r="Z1763" s="20">
        <f ca="1">VLOOKUP(A1763,INDIRECT("'Chemins de conversion les plus '!B$2:E$"&amp;'Paramétrage leviers'!E$2,TRUE),3)</f>
        <v>4</v>
      </c>
      <c r="AA1763" s="19">
        <f>VLOOKUP(A1763,'Chemins de conversion les plus '!B1763:E1763,4)</f>
        <v>470.86</v>
      </c>
      <c r="AB1763" s="20">
        <f t="shared" ca="1" si="138"/>
        <v>0.8</v>
      </c>
      <c r="AC1763" s="19">
        <f t="shared" si="139"/>
        <v>94.171999999999997</v>
      </c>
    </row>
    <row r="1764" spans="1:29">
      <c r="A1764" s="2">
        <f t="shared" si="136"/>
        <v>1763</v>
      </c>
      <c r="B1764" s="2">
        <f>'Chemins de conversion les plus '!C1764</f>
        <v>5</v>
      </c>
      <c r="C1764" s="2">
        <f t="shared" si="137"/>
        <v>2</v>
      </c>
      <c r="D1764" s="2" t="str">
        <f t="shared" si="135"/>
        <v>Non</v>
      </c>
      <c r="E1764" s="20">
        <f>COUNTIF('Chemins de conversion les plus '!$J1764:$CH1764,'Synthese chemins'!E$1)</f>
        <v>0</v>
      </c>
      <c r="F1764" s="20">
        <f>COUNTIF('Chemins de conversion les plus '!$J1764:$CH1764,'Synthese chemins'!F$1)</f>
        <v>0</v>
      </c>
      <c r="G1764" s="20">
        <f>COUNTIF('Chemins de conversion les plus '!$J1764:$CH1764,'Synthese chemins'!G$1)</f>
        <v>0</v>
      </c>
      <c r="H1764" s="20">
        <f>COUNTIF('Chemins de conversion les plus '!$J1764:$CH1764,'Synthese chemins'!H$1)</f>
        <v>0</v>
      </c>
      <c r="I1764" s="20">
        <f>COUNTIF('Chemins de conversion les plus '!$J1764:$CH1764,'Synthese chemins'!I$1)</f>
        <v>0</v>
      </c>
      <c r="J1764" s="20">
        <f>COUNTIF('Chemins de conversion les plus '!$J1764:$CH1764,'Synthese chemins'!J$1)</f>
        <v>0</v>
      </c>
      <c r="K1764" s="20">
        <f>COUNTIF('Chemins de conversion les plus '!$J1764:$CH1764,'Synthese chemins'!K$1)</f>
        <v>0</v>
      </c>
      <c r="L1764" s="20">
        <f>COUNTIF('Chemins de conversion les plus '!$J1764:$CH1764,'Synthese chemins'!L$1)</f>
        <v>0</v>
      </c>
      <c r="M1764" s="20">
        <f>COUNTIF('Chemins de conversion les plus '!$J1764:$CH1764,'Synthese chemins'!M$1)</f>
        <v>0</v>
      </c>
      <c r="N1764" s="20">
        <f>COUNTIF('Chemins de conversion les plus '!$J1764:$CH1764,'Synthese chemins'!N$1)</f>
        <v>0</v>
      </c>
      <c r="O1764" s="20">
        <f>COUNTIF('Chemins de conversion les plus '!$J1764:$CH1764,'Synthese chemins'!O$1)</f>
        <v>4</v>
      </c>
      <c r="P1764" s="20">
        <f>COUNTIF('Chemins de conversion les plus '!$J1764:$CH1764,'Synthese chemins'!P$1)</f>
        <v>0</v>
      </c>
      <c r="Q1764" s="20">
        <f>COUNTIF('Chemins de conversion les plus '!$J1764:$CH1764,'Synthese chemins'!Q$1)</f>
        <v>0</v>
      </c>
      <c r="R1764" s="20">
        <f>COUNTIF('Chemins de conversion les plus '!$J1764:$CH1764,'Synthese chemins'!R$1)</f>
        <v>1</v>
      </c>
      <c r="S1764" s="20">
        <f>COUNTIF('Chemins de conversion les plus '!$J1764:$CH1764,'Synthese chemins'!S$1)</f>
        <v>0</v>
      </c>
      <c r="T1764" s="20">
        <f>COUNTIF('Chemins de conversion les plus '!$J1764:$CH1764,'Synthese chemins'!T$1)</f>
        <v>0</v>
      </c>
      <c r="U1764" s="20">
        <f>COUNTIF('Chemins de conversion les plus '!$J1764:$CH1764,'Synthese chemins'!U$1)</f>
        <v>0</v>
      </c>
      <c r="V1764" s="20">
        <f>COUNTIF('Chemins de conversion les plus '!$J1764:$CH1764,'Synthese chemins'!V$1)</f>
        <v>0</v>
      </c>
      <c r="W1764" s="20">
        <f>COUNTIF('Chemins de conversion les plus '!$J1764:$CH1764,'Synthese chemins'!W$1)</f>
        <v>0</v>
      </c>
      <c r="X1764" s="20">
        <f>COUNTIF('Chemins de conversion les plus '!$J1764:$CH1764,'Synthese chemins'!X$1)</f>
        <v>0</v>
      </c>
      <c r="Y1764" s="5"/>
      <c r="Z1764" s="20">
        <f ca="1">VLOOKUP(A1764,INDIRECT("'Chemins de conversion les plus '!B$2:E$"&amp;'Paramétrage leviers'!E$2,TRUE),3)</f>
        <v>4</v>
      </c>
      <c r="AA1764" s="19">
        <f>VLOOKUP(A1764,'Chemins de conversion les plus '!B1764:E1764,4)</f>
        <v>14.19</v>
      </c>
      <c r="AB1764" s="20">
        <f t="shared" ca="1" si="138"/>
        <v>0.8</v>
      </c>
      <c r="AC1764" s="19">
        <f t="shared" si="139"/>
        <v>2.8380000000000001</v>
      </c>
    </row>
    <row r="1765" spans="1:29">
      <c r="A1765" s="2">
        <f t="shared" si="136"/>
        <v>1764</v>
      </c>
      <c r="B1765" s="2">
        <f>'Chemins de conversion les plus '!C1765</f>
        <v>5</v>
      </c>
      <c r="C1765" s="2">
        <f t="shared" si="137"/>
        <v>3</v>
      </c>
      <c r="D1765" s="2" t="str">
        <f t="shared" si="135"/>
        <v>Non</v>
      </c>
      <c r="E1765" s="20">
        <f>COUNTIF('Chemins de conversion les plus '!$J1765:$CH1765,'Synthese chemins'!E$1)</f>
        <v>0</v>
      </c>
      <c r="F1765" s="20">
        <f>COUNTIF('Chemins de conversion les plus '!$J1765:$CH1765,'Synthese chemins'!F$1)</f>
        <v>1</v>
      </c>
      <c r="G1765" s="20">
        <f>COUNTIF('Chemins de conversion les plus '!$J1765:$CH1765,'Synthese chemins'!G$1)</f>
        <v>0</v>
      </c>
      <c r="H1765" s="20">
        <f>COUNTIF('Chemins de conversion les plus '!$J1765:$CH1765,'Synthese chemins'!H$1)</f>
        <v>0</v>
      </c>
      <c r="I1765" s="20">
        <f>COUNTIF('Chemins de conversion les plus '!$J1765:$CH1765,'Synthese chemins'!I$1)</f>
        <v>0</v>
      </c>
      <c r="J1765" s="20">
        <f>COUNTIF('Chemins de conversion les plus '!$J1765:$CH1765,'Synthese chemins'!J$1)</f>
        <v>0</v>
      </c>
      <c r="K1765" s="20">
        <f>COUNTIF('Chemins de conversion les plus '!$J1765:$CH1765,'Synthese chemins'!K$1)</f>
        <v>0</v>
      </c>
      <c r="L1765" s="20">
        <f>COUNTIF('Chemins de conversion les plus '!$J1765:$CH1765,'Synthese chemins'!L$1)</f>
        <v>0</v>
      </c>
      <c r="M1765" s="20">
        <f>COUNTIF('Chemins de conversion les plus '!$J1765:$CH1765,'Synthese chemins'!M$1)</f>
        <v>0</v>
      </c>
      <c r="N1765" s="20">
        <f>COUNTIF('Chemins de conversion les plus '!$J1765:$CH1765,'Synthese chemins'!N$1)</f>
        <v>0</v>
      </c>
      <c r="O1765" s="20">
        <f>COUNTIF('Chemins de conversion les plus '!$J1765:$CH1765,'Synthese chemins'!O$1)</f>
        <v>3</v>
      </c>
      <c r="P1765" s="20">
        <f>COUNTIF('Chemins de conversion les plus '!$J1765:$CH1765,'Synthese chemins'!P$1)</f>
        <v>0</v>
      </c>
      <c r="Q1765" s="20">
        <f>COUNTIF('Chemins de conversion les plus '!$J1765:$CH1765,'Synthese chemins'!Q$1)</f>
        <v>0</v>
      </c>
      <c r="R1765" s="20">
        <f>COUNTIF('Chemins de conversion les plus '!$J1765:$CH1765,'Synthese chemins'!R$1)</f>
        <v>1</v>
      </c>
      <c r="S1765" s="20">
        <f>COUNTIF('Chemins de conversion les plus '!$J1765:$CH1765,'Synthese chemins'!S$1)</f>
        <v>0</v>
      </c>
      <c r="T1765" s="20">
        <f>COUNTIF('Chemins de conversion les plus '!$J1765:$CH1765,'Synthese chemins'!T$1)</f>
        <v>0</v>
      </c>
      <c r="U1765" s="20">
        <f>COUNTIF('Chemins de conversion les plus '!$J1765:$CH1765,'Synthese chemins'!U$1)</f>
        <v>0</v>
      </c>
      <c r="V1765" s="20">
        <f>COUNTIF('Chemins de conversion les plus '!$J1765:$CH1765,'Synthese chemins'!V$1)</f>
        <v>0</v>
      </c>
      <c r="W1765" s="20">
        <f>COUNTIF('Chemins de conversion les plus '!$J1765:$CH1765,'Synthese chemins'!W$1)</f>
        <v>0</v>
      </c>
      <c r="X1765" s="20">
        <f>COUNTIF('Chemins de conversion les plus '!$J1765:$CH1765,'Synthese chemins'!X$1)</f>
        <v>0</v>
      </c>
      <c r="Y1765" s="5"/>
      <c r="Z1765" s="20">
        <f ca="1">VLOOKUP(A1765,INDIRECT("'Chemins de conversion les plus '!B$2:E$"&amp;'Paramétrage leviers'!E$2,TRUE),3)</f>
        <v>4</v>
      </c>
      <c r="AA1765" s="19">
        <f>VLOOKUP(A1765,'Chemins de conversion les plus '!B1765:E1765,4)</f>
        <v>36.68</v>
      </c>
      <c r="AB1765" s="20">
        <f t="shared" ca="1" si="138"/>
        <v>0.8</v>
      </c>
      <c r="AC1765" s="19">
        <f t="shared" si="139"/>
        <v>7.3360000000000003</v>
      </c>
    </row>
    <row r="1766" spans="1:29">
      <c r="A1766" s="2">
        <f t="shared" si="136"/>
        <v>1765</v>
      </c>
      <c r="B1766" s="2">
        <f>'Chemins de conversion les plus '!C1766</f>
        <v>5</v>
      </c>
      <c r="C1766" s="2">
        <f t="shared" si="137"/>
        <v>3</v>
      </c>
      <c r="D1766" s="2" t="str">
        <f t="shared" si="135"/>
        <v>Non</v>
      </c>
      <c r="E1766" s="20">
        <f>COUNTIF('Chemins de conversion les plus '!$J1766:$CH1766,'Synthese chemins'!E$1)</f>
        <v>0</v>
      </c>
      <c r="F1766" s="20">
        <f>COUNTIF('Chemins de conversion les plus '!$J1766:$CH1766,'Synthese chemins'!F$1)</f>
        <v>3</v>
      </c>
      <c r="G1766" s="20">
        <f>COUNTIF('Chemins de conversion les plus '!$J1766:$CH1766,'Synthese chemins'!G$1)</f>
        <v>0</v>
      </c>
      <c r="H1766" s="20">
        <f>COUNTIF('Chemins de conversion les plus '!$J1766:$CH1766,'Synthese chemins'!H$1)</f>
        <v>0</v>
      </c>
      <c r="I1766" s="20">
        <f>COUNTIF('Chemins de conversion les plus '!$J1766:$CH1766,'Synthese chemins'!I$1)</f>
        <v>0</v>
      </c>
      <c r="J1766" s="20">
        <f>COUNTIF('Chemins de conversion les plus '!$J1766:$CH1766,'Synthese chemins'!J$1)</f>
        <v>0</v>
      </c>
      <c r="K1766" s="20">
        <f>COUNTIF('Chemins de conversion les plus '!$J1766:$CH1766,'Synthese chemins'!K$1)</f>
        <v>0</v>
      </c>
      <c r="L1766" s="20">
        <f>COUNTIF('Chemins de conversion les plus '!$J1766:$CH1766,'Synthese chemins'!L$1)</f>
        <v>0</v>
      </c>
      <c r="M1766" s="20">
        <f>COUNTIF('Chemins de conversion les plus '!$J1766:$CH1766,'Synthese chemins'!M$1)</f>
        <v>0</v>
      </c>
      <c r="N1766" s="20">
        <f>COUNTIF('Chemins de conversion les plus '!$J1766:$CH1766,'Synthese chemins'!N$1)</f>
        <v>0</v>
      </c>
      <c r="O1766" s="20">
        <f>COUNTIF('Chemins de conversion les plus '!$J1766:$CH1766,'Synthese chemins'!O$1)</f>
        <v>1</v>
      </c>
      <c r="P1766" s="20">
        <f>COUNTIF('Chemins de conversion les plus '!$J1766:$CH1766,'Synthese chemins'!P$1)</f>
        <v>0</v>
      </c>
      <c r="Q1766" s="20">
        <f>COUNTIF('Chemins de conversion les plus '!$J1766:$CH1766,'Synthese chemins'!Q$1)</f>
        <v>0</v>
      </c>
      <c r="R1766" s="20">
        <f>COUNTIF('Chemins de conversion les plus '!$J1766:$CH1766,'Synthese chemins'!R$1)</f>
        <v>1</v>
      </c>
      <c r="S1766" s="20">
        <f>COUNTIF('Chemins de conversion les plus '!$J1766:$CH1766,'Synthese chemins'!S$1)</f>
        <v>0</v>
      </c>
      <c r="T1766" s="20">
        <f>COUNTIF('Chemins de conversion les plus '!$J1766:$CH1766,'Synthese chemins'!T$1)</f>
        <v>0</v>
      </c>
      <c r="U1766" s="20">
        <f>COUNTIF('Chemins de conversion les plus '!$J1766:$CH1766,'Synthese chemins'!U$1)</f>
        <v>0</v>
      </c>
      <c r="V1766" s="20">
        <f>COUNTIF('Chemins de conversion les plus '!$J1766:$CH1766,'Synthese chemins'!V$1)</f>
        <v>0</v>
      </c>
      <c r="W1766" s="20">
        <f>COUNTIF('Chemins de conversion les plus '!$J1766:$CH1766,'Synthese chemins'!W$1)</f>
        <v>0</v>
      </c>
      <c r="X1766" s="20">
        <f>COUNTIF('Chemins de conversion les plus '!$J1766:$CH1766,'Synthese chemins'!X$1)</f>
        <v>0</v>
      </c>
      <c r="Y1766" s="5"/>
      <c r="Z1766" s="20">
        <f ca="1">VLOOKUP(A1766,INDIRECT("'Chemins de conversion les plus '!B$2:E$"&amp;'Paramétrage leviers'!E$2,TRUE),3)</f>
        <v>4</v>
      </c>
      <c r="AA1766" s="19">
        <f>VLOOKUP(A1766,'Chemins de conversion les plus '!B1766:E1766,4)</f>
        <v>92.9</v>
      </c>
      <c r="AB1766" s="20">
        <f t="shared" ca="1" si="138"/>
        <v>0.8</v>
      </c>
      <c r="AC1766" s="19">
        <f t="shared" si="139"/>
        <v>18.580000000000002</v>
      </c>
    </row>
    <row r="1767" spans="1:29">
      <c r="A1767" s="2">
        <f t="shared" si="136"/>
        <v>1766</v>
      </c>
      <c r="B1767" s="2">
        <f>'Chemins de conversion les plus '!C1767</f>
        <v>5</v>
      </c>
      <c r="C1767" s="2">
        <f t="shared" si="137"/>
        <v>3</v>
      </c>
      <c r="D1767" s="2" t="str">
        <f t="shared" si="135"/>
        <v>Non</v>
      </c>
      <c r="E1767" s="20">
        <f>COUNTIF('Chemins de conversion les plus '!$J1767:$CH1767,'Synthese chemins'!E$1)</f>
        <v>0</v>
      </c>
      <c r="F1767" s="20">
        <f>COUNTIF('Chemins de conversion les plus '!$J1767:$CH1767,'Synthese chemins'!F$1)</f>
        <v>3</v>
      </c>
      <c r="G1767" s="20">
        <f>COUNTIF('Chemins de conversion les plus '!$J1767:$CH1767,'Synthese chemins'!G$1)</f>
        <v>0</v>
      </c>
      <c r="H1767" s="20">
        <f>COUNTIF('Chemins de conversion les plus '!$J1767:$CH1767,'Synthese chemins'!H$1)</f>
        <v>0</v>
      </c>
      <c r="I1767" s="20">
        <f>COUNTIF('Chemins de conversion les plus '!$J1767:$CH1767,'Synthese chemins'!I$1)</f>
        <v>0</v>
      </c>
      <c r="J1767" s="20">
        <f>COUNTIF('Chemins de conversion les plus '!$J1767:$CH1767,'Synthese chemins'!J$1)</f>
        <v>0</v>
      </c>
      <c r="K1767" s="20">
        <f>COUNTIF('Chemins de conversion les plus '!$J1767:$CH1767,'Synthese chemins'!K$1)</f>
        <v>0</v>
      </c>
      <c r="L1767" s="20">
        <f>COUNTIF('Chemins de conversion les plus '!$J1767:$CH1767,'Synthese chemins'!L$1)</f>
        <v>0</v>
      </c>
      <c r="M1767" s="20">
        <f>COUNTIF('Chemins de conversion les plus '!$J1767:$CH1767,'Synthese chemins'!M$1)</f>
        <v>0</v>
      </c>
      <c r="N1767" s="20">
        <f>COUNTIF('Chemins de conversion les plus '!$J1767:$CH1767,'Synthese chemins'!N$1)</f>
        <v>1</v>
      </c>
      <c r="O1767" s="20">
        <f>COUNTIF('Chemins de conversion les plus '!$J1767:$CH1767,'Synthese chemins'!O$1)</f>
        <v>1</v>
      </c>
      <c r="P1767" s="20">
        <f>COUNTIF('Chemins de conversion les plus '!$J1767:$CH1767,'Synthese chemins'!P$1)</f>
        <v>0</v>
      </c>
      <c r="Q1767" s="20">
        <f>COUNTIF('Chemins de conversion les plus '!$J1767:$CH1767,'Synthese chemins'!Q$1)</f>
        <v>0</v>
      </c>
      <c r="R1767" s="20">
        <f>COUNTIF('Chemins de conversion les plus '!$J1767:$CH1767,'Synthese chemins'!R$1)</f>
        <v>0</v>
      </c>
      <c r="S1767" s="20">
        <f>COUNTIF('Chemins de conversion les plus '!$J1767:$CH1767,'Synthese chemins'!S$1)</f>
        <v>0</v>
      </c>
      <c r="T1767" s="20">
        <f>COUNTIF('Chemins de conversion les plus '!$J1767:$CH1767,'Synthese chemins'!T$1)</f>
        <v>0</v>
      </c>
      <c r="U1767" s="20">
        <f>COUNTIF('Chemins de conversion les plus '!$J1767:$CH1767,'Synthese chemins'!U$1)</f>
        <v>0</v>
      </c>
      <c r="V1767" s="20">
        <f>COUNTIF('Chemins de conversion les plus '!$J1767:$CH1767,'Synthese chemins'!V$1)</f>
        <v>0</v>
      </c>
      <c r="W1767" s="20">
        <f>COUNTIF('Chemins de conversion les plus '!$J1767:$CH1767,'Synthese chemins'!W$1)</f>
        <v>0</v>
      </c>
      <c r="X1767" s="20">
        <f>COUNTIF('Chemins de conversion les plus '!$J1767:$CH1767,'Synthese chemins'!X$1)</f>
        <v>0</v>
      </c>
      <c r="Y1767" s="5"/>
      <c r="Z1767" s="20">
        <f ca="1">VLOOKUP(A1767,INDIRECT("'Chemins de conversion les plus '!B$2:E$"&amp;'Paramétrage leviers'!E$2,TRUE),3)</f>
        <v>4</v>
      </c>
      <c r="AA1767" s="19">
        <f>VLOOKUP(A1767,'Chemins de conversion les plus '!B1767:E1767,4)</f>
        <v>40.79</v>
      </c>
      <c r="AB1767" s="20">
        <f t="shared" ca="1" si="138"/>
        <v>0.8</v>
      </c>
      <c r="AC1767" s="19">
        <f t="shared" si="139"/>
        <v>8.1579999999999995</v>
      </c>
    </row>
    <row r="1768" spans="1:29">
      <c r="A1768" s="2">
        <f t="shared" si="136"/>
        <v>1767</v>
      </c>
      <c r="B1768" s="2">
        <f>'Chemins de conversion les plus '!C1768</f>
        <v>5</v>
      </c>
      <c r="C1768" s="2">
        <f t="shared" si="137"/>
        <v>2</v>
      </c>
      <c r="D1768" s="2" t="str">
        <f t="shared" si="135"/>
        <v>Non</v>
      </c>
      <c r="E1768" s="20">
        <f>COUNTIF('Chemins de conversion les plus '!$J1768:$CH1768,'Synthese chemins'!E$1)</f>
        <v>0</v>
      </c>
      <c r="F1768" s="20">
        <f>COUNTIF('Chemins de conversion les plus '!$J1768:$CH1768,'Synthese chemins'!F$1)</f>
        <v>2</v>
      </c>
      <c r="G1768" s="20">
        <f>COUNTIF('Chemins de conversion les plus '!$J1768:$CH1768,'Synthese chemins'!G$1)</f>
        <v>0</v>
      </c>
      <c r="H1768" s="20">
        <f>COUNTIF('Chemins de conversion les plus '!$J1768:$CH1768,'Synthese chemins'!H$1)</f>
        <v>0</v>
      </c>
      <c r="I1768" s="20">
        <f>COUNTIF('Chemins de conversion les plus '!$J1768:$CH1768,'Synthese chemins'!I$1)</f>
        <v>0</v>
      </c>
      <c r="J1768" s="20">
        <f>COUNTIF('Chemins de conversion les plus '!$J1768:$CH1768,'Synthese chemins'!J$1)</f>
        <v>0</v>
      </c>
      <c r="K1768" s="20">
        <f>COUNTIF('Chemins de conversion les plus '!$J1768:$CH1768,'Synthese chemins'!K$1)</f>
        <v>0</v>
      </c>
      <c r="L1768" s="20">
        <f>COUNTIF('Chemins de conversion les plus '!$J1768:$CH1768,'Synthese chemins'!L$1)</f>
        <v>0</v>
      </c>
      <c r="M1768" s="20">
        <f>COUNTIF('Chemins de conversion les plus '!$J1768:$CH1768,'Synthese chemins'!M$1)</f>
        <v>0</v>
      </c>
      <c r="N1768" s="20">
        <f>COUNTIF('Chemins de conversion les plus '!$J1768:$CH1768,'Synthese chemins'!N$1)</f>
        <v>0</v>
      </c>
      <c r="O1768" s="20">
        <f>COUNTIF('Chemins de conversion les plus '!$J1768:$CH1768,'Synthese chemins'!O$1)</f>
        <v>3</v>
      </c>
      <c r="P1768" s="20">
        <f>COUNTIF('Chemins de conversion les plus '!$J1768:$CH1768,'Synthese chemins'!P$1)</f>
        <v>0</v>
      </c>
      <c r="Q1768" s="20">
        <f>COUNTIF('Chemins de conversion les plus '!$J1768:$CH1768,'Synthese chemins'!Q$1)</f>
        <v>0</v>
      </c>
      <c r="R1768" s="20">
        <f>COUNTIF('Chemins de conversion les plus '!$J1768:$CH1768,'Synthese chemins'!R$1)</f>
        <v>0</v>
      </c>
      <c r="S1768" s="20">
        <f>COUNTIF('Chemins de conversion les plus '!$J1768:$CH1768,'Synthese chemins'!S$1)</f>
        <v>0</v>
      </c>
      <c r="T1768" s="20">
        <f>COUNTIF('Chemins de conversion les plus '!$J1768:$CH1768,'Synthese chemins'!T$1)</f>
        <v>0</v>
      </c>
      <c r="U1768" s="20">
        <f>COUNTIF('Chemins de conversion les plus '!$J1768:$CH1768,'Synthese chemins'!U$1)</f>
        <v>0</v>
      </c>
      <c r="V1768" s="20">
        <f>COUNTIF('Chemins de conversion les plus '!$J1768:$CH1768,'Synthese chemins'!V$1)</f>
        <v>0</v>
      </c>
      <c r="W1768" s="20">
        <f>COUNTIF('Chemins de conversion les plus '!$J1768:$CH1768,'Synthese chemins'!W$1)</f>
        <v>0</v>
      </c>
      <c r="X1768" s="20">
        <f>COUNTIF('Chemins de conversion les plus '!$J1768:$CH1768,'Synthese chemins'!X$1)</f>
        <v>0</v>
      </c>
      <c r="Y1768" s="5"/>
      <c r="Z1768" s="20">
        <f ca="1">VLOOKUP(A1768,INDIRECT("'Chemins de conversion les plus '!B$2:E$"&amp;'Paramétrage leviers'!E$2,TRUE),3)</f>
        <v>4</v>
      </c>
      <c r="AA1768" s="19">
        <f>VLOOKUP(A1768,'Chemins de conversion les plus '!B1768:E1768,4)</f>
        <v>80.05</v>
      </c>
      <c r="AB1768" s="20">
        <f t="shared" ca="1" si="138"/>
        <v>0.8</v>
      </c>
      <c r="AC1768" s="19">
        <f t="shared" si="139"/>
        <v>16.009999999999998</v>
      </c>
    </row>
    <row r="1769" spans="1:29">
      <c r="A1769" s="2">
        <f t="shared" si="136"/>
        <v>1768</v>
      </c>
      <c r="B1769" s="2">
        <f>'Chemins de conversion les plus '!C1769</f>
        <v>5</v>
      </c>
      <c r="C1769" s="2">
        <f t="shared" si="137"/>
        <v>2</v>
      </c>
      <c r="D1769" s="2" t="str">
        <f t="shared" si="135"/>
        <v>Non</v>
      </c>
      <c r="E1769" s="20">
        <f>COUNTIF('Chemins de conversion les plus '!$J1769:$CH1769,'Synthese chemins'!E$1)</f>
        <v>0</v>
      </c>
      <c r="F1769" s="20">
        <f>COUNTIF('Chemins de conversion les plus '!$J1769:$CH1769,'Synthese chemins'!F$1)</f>
        <v>3</v>
      </c>
      <c r="G1769" s="20">
        <f>COUNTIF('Chemins de conversion les plus '!$J1769:$CH1769,'Synthese chemins'!G$1)</f>
        <v>0</v>
      </c>
      <c r="H1769" s="20">
        <f>COUNTIF('Chemins de conversion les plus '!$J1769:$CH1769,'Synthese chemins'!H$1)</f>
        <v>0</v>
      </c>
      <c r="I1769" s="20">
        <f>COUNTIF('Chemins de conversion les plus '!$J1769:$CH1769,'Synthese chemins'!I$1)</f>
        <v>0</v>
      </c>
      <c r="J1769" s="20">
        <f>COUNTIF('Chemins de conversion les plus '!$J1769:$CH1769,'Synthese chemins'!J$1)</f>
        <v>0</v>
      </c>
      <c r="K1769" s="20">
        <f>COUNTIF('Chemins de conversion les plus '!$J1769:$CH1769,'Synthese chemins'!K$1)</f>
        <v>0</v>
      </c>
      <c r="L1769" s="20">
        <f>COUNTIF('Chemins de conversion les plus '!$J1769:$CH1769,'Synthese chemins'!L$1)</f>
        <v>0</v>
      </c>
      <c r="M1769" s="20">
        <f>COUNTIF('Chemins de conversion les plus '!$J1769:$CH1769,'Synthese chemins'!M$1)</f>
        <v>0</v>
      </c>
      <c r="N1769" s="20">
        <f>COUNTIF('Chemins de conversion les plus '!$J1769:$CH1769,'Synthese chemins'!N$1)</f>
        <v>0</v>
      </c>
      <c r="O1769" s="20">
        <f>COUNTIF('Chemins de conversion les plus '!$J1769:$CH1769,'Synthese chemins'!O$1)</f>
        <v>2</v>
      </c>
      <c r="P1769" s="20">
        <f>COUNTIF('Chemins de conversion les plus '!$J1769:$CH1769,'Synthese chemins'!P$1)</f>
        <v>0</v>
      </c>
      <c r="Q1769" s="20">
        <f>COUNTIF('Chemins de conversion les plus '!$J1769:$CH1769,'Synthese chemins'!Q$1)</f>
        <v>0</v>
      </c>
      <c r="R1769" s="20">
        <f>COUNTIF('Chemins de conversion les plus '!$J1769:$CH1769,'Synthese chemins'!R$1)</f>
        <v>0</v>
      </c>
      <c r="S1769" s="20">
        <f>COUNTIF('Chemins de conversion les plus '!$J1769:$CH1769,'Synthese chemins'!S$1)</f>
        <v>0</v>
      </c>
      <c r="T1769" s="20">
        <f>COUNTIF('Chemins de conversion les plus '!$J1769:$CH1769,'Synthese chemins'!T$1)</f>
        <v>0</v>
      </c>
      <c r="U1769" s="20">
        <f>COUNTIF('Chemins de conversion les plus '!$J1769:$CH1769,'Synthese chemins'!U$1)</f>
        <v>0</v>
      </c>
      <c r="V1769" s="20">
        <f>COUNTIF('Chemins de conversion les plus '!$J1769:$CH1769,'Synthese chemins'!V$1)</f>
        <v>0</v>
      </c>
      <c r="W1769" s="20">
        <f>COUNTIF('Chemins de conversion les plus '!$J1769:$CH1769,'Synthese chemins'!W$1)</f>
        <v>0</v>
      </c>
      <c r="X1769" s="20">
        <f>COUNTIF('Chemins de conversion les plus '!$J1769:$CH1769,'Synthese chemins'!X$1)</f>
        <v>0</v>
      </c>
      <c r="Y1769" s="5"/>
      <c r="Z1769" s="20">
        <f ca="1">VLOOKUP(A1769,INDIRECT("'Chemins de conversion les plus '!B$2:E$"&amp;'Paramétrage leviers'!E$2,TRUE),3)</f>
        <v>4</v>
      </c>
      <c r="AA1769" s="19">
        <f>VLOOKUP(A1769,'Chemins de conversion les plus '!B1769:E1769,4)</f>
        <v>131.09</v>
      </c>
      <c r="AB1769" s="20">
        <f t="shared" ca="1" si="138"/>
        <v>0.8</v>
      </c>
      <c r="AC1769" s="19">
        <f t="shared" si="139"/>
        <v>26.218</v>
      </c>
    </row>
    <row r="1770" spans="1:29">
      <c r="A1770" s="2">
        <f t="shared" si="136"/>
        <v>1769</v>
      </c>
      <c r="B1770" s="2">
        <f>'Chemins de conversion les plus '!C1770</f>
        <v>5</v>
      </c>
      <c r="C1770" s="2">
        <f t="shared" si="137"/>
        <v>3</v>
      </c>
      <c r="D1770" s="2" t="str">
        <f t="shared" si="135"/>
        <v>Non</v>
      </c>
      <c r="E1770" s="20">
        <f>COUNTIF('Chemins de conversion les plus '!$J1770:$CH1770,'Synthese chemins'!E$1)</f>
        <v>0</v>
      </c>
      <c r="F1770" s="20">
        <f>COUNTIF('Chemins de conversion les plus '!$J1770:$CH1770,'Synthese chemins'!F$1)</f>
        <v>3</v>
      </c>
      <c r="G1770" s="20">
        <f>COUNTIF('Chemins de conversion les plus '!$J1770:$CH1770,'Synthese chemins'!G$1)</f>
        <v>0</v>
      </c>
      <c r="H1770" s="20">
        <f>COUNTIF('Chemins de conversion les plus '!$J1770:$CH1770,'Synthese chemins'!H$1)</f>
        <v>0</v>
      </c>
      <c r="I1770" s="20">
        <f>COUNTIF('Chemins de conversion les plus '!$J1770:$CH1770,'Synthese chemins'!I$1)</f>
        <v>0</v>
      </c>
      <c r="J1770" s="20">
        <f>COUNTIF('Chemins de conversion les plus '!$J1770:$CH1770,'Synthese chemins'!J$1)</f>
        <v>0</v>
      </c>
      <c r="K1770" s="20">
        <f>COUNTIF('Chemins de conversion les plus '!$J1770:$CH1770,'Synthese chemins'!K$1)</f>
        <v>0</v>
      </c>
      <c r="L1770" s="20">
        <f>COUNTIF('Chemins de conversion les plus '!$J1770:$CH1770,'Synthese chemins'!L$1)</f>
        <v>0</v>
      </c>
      <c r="M1770" s="20">
        <f>COUNTIF('Chemins de conversion les plus '!$J1770:$CH1770,'Synthese chemins'!M$1)</f>
        <v>0</v>
      </c>
      <c r="N1770" s="20">
        <f>COUNTIF('Chemins de conversion les plus '!$J1770:$CH1770,'Synthese chemins'!N$1)</f>
        <v>0</v>
      </c>
      <c r="O1770" s="20">
        <f>COUNTIF('Chemins de conversion les plus '!$J1770:$CH1770,'Synthese chemins'!O$1)</f>
        <v>1</v>
      </c>
      <c r="P1770" s="20">
        <f>COUNTIF('Chemins de conversion les plus '!$J1770:$CH1770,'Synthese chemins'!P$1)</f>
        <v>0</v>
      </c>
      <c r="Q1770" s="20">
        <f>COUNTIF('Chemins de conversion les plus '!$J1770:$CH1770,'Synthese chemins'!Q$1)</f>
        <v>1</v>
      </c>
      <c r="R1770" s="20">
        <f>COUNTIF('Chemins de conversion les plus '!$J1770:$CH1770,'Synthese chemins'!R$1)</f>
        <v>0</v>
      </c>
      <c r="S1770" s="20">
        <f>COUNTIF('Chemins de conversion les plus '!$J1770:$CH1770,'Synthese chemins'!S$1)</f>
        <v>0</v>
      </c>
      <c r="T1770" s="20">
        <f>COUNTIF('Chemins de conversion les plus '!$J1770:$CH1770,'Synthese chemins'!T$1)</f>
        <v>0</v>
      </c>
      <c r="U1770" s="20">
        <f>COUNTIF('Chemins de conversion les plus '!$J1770:$CH1770,'Synthese chemins'!U$1)</f>
        <v>0</v>
      </c>
      <c r="V1770" s="20">
        <f>COUNTIF('Chemins de conversion les plus '!$J1770:$CH1770,'Synthese chemins'!V$1)</f>
        <v>0</v>
      </c>
      <c r="W1770" s="20">
        <f>COUNTIF('Chemins de conversion les plus '!$J1770:$CH1770,'Synthese chemins'!W$1)</f>
        <v>0</v>
      </c>
      <c r="X1770" s="20">
        <f>COUNTIF('Chemins de conversion les plus '!$J1770:$CH1770,'Synthese chemins'!X$1)</f>
        <v>0</v>
      </c>
      <c r="Y1770" s="5"/>
      <c r="Z1770" s="20">
        <f ca="1">VLOOKUP(A1770,INDIRECT("'Chemins de conversion les plus '!B$2:E$"&amp;'Paramétrage leviers'!E$2,TRUE),3)</f>
        <v>4</v>
      </c>
      <c r="AA1770" s="19">
        <f>VLOOKUP(A1770,'Chemins de conversion les plus '!B1770:E1770,4)</f>
        <v>182.65</v>
      </c>
      <c r="AB1770" s="20">
        <f t="shared" ca="1" si="138"/>
        <v>0.8</v>
      </c>
      <c r="AC1770" s="19">
        <f t="shared" si="139"/>
        <v>36.53</v>
      </c>
    </row>
    <row r="1771" spans="1:29">
      <c r="A1771" s="2">
        <f t="shared" si="136"/>
        <v>1770</v>
      </c>
      <c r="B1771" s="2">
        <f>'Chemins de conversion les plus '!C1771</f>
        <v>5</v>
      </c>
      <c r="C1771" s="2">
        <f t="shared" si="137"/>
        <v>3</v>
      </c>
      <c r="D1771" s="2" t="str">
        <f t="shared" si="135"/>
        <v>Non</v>
      </c>
      <c r="E1771" s="20">
        <f>COUNTIF('Chemins de conversion les plus '!$J1771:$CH1771,'Synthese chemins'!E$1)</f>
        <v>0</v>
      </c>
      <c r="F1771" s="20">
        <f>COUNTIF('Chemins de conversion les plus '!$J1771:$CH1771,'Synthese chemins'!F$1)</f>
        <v>3</v>
      </c>
      <c r="G1771" s="20">
        <f>COUNTIF('Chemins de conversion les plus '!$J1771:$CH1771,'Synthese chemins'!G$1)</f>
        <v>0</v>
      </c>
      <c r="H1771" s="20">
        <f>COUNTIF('Chemins de conversion les plus '!$J1771:$CH1771,'Synthese chemins'!H$1)</f>
        <v>0</v>
      </c>
      <c r="I1771" s="20">
        <f>COUNTIF('Chemins de conversion les plus '!$J1771:$CH1771,'Synthese chemins'!I$1)</f>
        <v>0</v>
      </c>
      <c r="J1771" s="20">
        <f>COUNTIF('Chemins de conversion les plus '!$J1771:$CH1771,'Synthese chemins'!J$1)</f>
        <v>0</v>
      </c>
      <c r="K1771" s="20">
        <f>COUNTIF('Chemins de conversion les plus '!$J1771:$CH1771,'Synthese chemins'!K$1)</f>
        <v>0</v>
      </c>
      <c r="L1771" s="20">
        <f>COUNTIF('Chemins de conversion les plus '!$J1771:$CH1771,'Synthese chemins'!L$1)</f>
        <v>0</v>
      </c>
      <c r="M1771" s="20">
        <f>COUNTIF('Chemins de conversion les plus '!$J1771:$CH1771,'Synthese chemins'!M$1)</f>
        <v>0</v>
      </c>
      <c r="N1771" s="20">
        <f>COUNTIF('Chemins de conversion les plus '!$J1771:$CH1771,'Synthese chemins'!N$1)</f>
        <v>1</v>
      </c>
      <c r="O1771" s="20">
        <f>COUNTIF('Chemins de conversion les plus '!$J1771:$CH1771,'Synthese chemins'!O$1)</f>
        <v>1</v>
      </c>
      <c r="P1771" s="20">
        <f>COUNTIF('Chemins de conversion les plus '!$J1771:$CH1771,'Synthese chemins'!P$1)</f>
        <v>0</v>
      </c>
      <c r="Q1771" s="20">
        <f>COUNTIF('Chemins de conversion les plus '!$J1771:$CH1771,'Synthese chemins'!Q$1)</f>
        <v>0</v>
      </c>
      <c r="R1771" s="20">
        <f>COUNTIF('Chemins de conversion les plus '!$J1771:$CH1771,'Synthese chemins'!R$1)</f>
        <v>0</v>
      </c>
      <c r="S1771" s="20">
        <f>COUNTIF('Chemins de conversion les plus '!$J1771:$CH1771,'Synthese chemins'!S$1)</f>
        <v>0</v>
      </c>
      <c r="T1771" s="20">
        <f>COUNTIF('Chemins de conversion les plus '!$J1771:$CH1771,'Synthese chemins'!T$1)</f>
        <v>0</v>
      </c>
      <c r="U1771" s="20">
        <f>COUNTIF('Chemins de conversion les plus '!$J1771:$CH1771,'Synthese chemins'!U$1)</f>
        <v>0</v>
      </c>
      <c r="V1771" s="20">
        <f>COUNTIF('Chemins de conversion les plus '!$J1771:$CH1771,'Synthese chemins'!V$1)</f>
        <v>0</v>
      </c>
      <c r="W1771" s="20">
        <f>COUNTIF('Chemins de conversion les plus '!$J1771:$CH1771,'Synthese chemins'!W$1)</f>
        <v>0</v>
      </c>
      <c r="X1771" s="20">
        <f>COUNTIF('Chemins de conversion les plus '!$J1771:$CH1771,'Synthese chemins'!X$1)</f>
        <v>0</v>
      </c>
      <c r="Y1771" s="5"/>
      <c r="Z1771" s="20">
        <f ca="1">VLOOKUP(A1771,INDIRECT("'Chemins de conversion les plus '!B$2:E$"&amp;'Paramétrage leviers'!E$2,TRUE),3)</f>
        <v>4</v>
      </c>
      <c r="AA1771" s="19">
        <f>VLOOKUP(A1771,'Chemins de conversion les plus '!B1771:E1771,4)</f>
        <v>58.64</v>
      </c>
      <c r="AB1771" s="20">
        <f t="shared" ca="1" si="138"/>
        <v>0.8</v>
      </c>
      <c r="AC1771" s="19">
        <f t="shared" si="139"/>
        <v>11.728</v>
      </c>
    </row>
    <row r="1772" spans="1:29">
      <c r="A1772" s="2">
        <f t="shared" si="136"/>
        <v>1771</v>
      </c>
      <c r="B1772" s="2">
        <f>'Chemins de conversion les plus '!C1772</f>
        <v>5</v>
      </c>
      <c r="C1772" s="2">
        <f t="shared" si="137"/>
        <v>4</v>
      </c>
      <c r="D1772" s="2" t="str">
        <f t="shared" si="135"/>
        <v>Non</v>
      </c>
      <c r="E1772" s="20">
        <f>COUNTIF('Chemins de conversion les plus '!$J1772:$CH1772,'Synthese chemins'!E$1)</f>
        <v>0</v>
      </c>
      <c r="F1772" s="20">
        <f>COUNTIF('Chemins de conversion les plus '!$J1772:$CH1772,'Synthese chemins'!F$1)</f>
        <v>2</v>
      </c>
      <c r="G1772" s="20">
        <f>COUNTIF('Chemins de conversion les plus '!$J1772:$CH1772,'Synthese chemins'!G$1)</f>
        <v>0</v>
      </c>
      <c r="H1772" s="20">
        <f>COUNTIF('Chemins de conversion les plus '!$J1772:$CH1772,'Synthese chemins'!H$1)</f>
        <v>0</v>
      </c>
      <c r="I1772" s="20">
        <f>COUNTIF('Chemins de conversion les plus '!$J1772:$CH1772,'Synthese chemins'!I$1)</f>
        <v>0</v>
      </c>
      <c r="J1772" s="20">
        <f>COUNTIF('Chemins de conversion les plus '!$J1772:$CH1772,'Synthese chemins'!J$1)</f>
        <v>0</v>
      </c>
      <c r="K1772" s="20">
        <f>COUNTIF('Chemins de conversion les plus '!$J1772:$CH1772,'Synthese chemins'!K$1)</f>
        <v>0</v>
      </c>
      <c r="L1772" s="20">
        <f>COUNTIF('Chemins de conversion les plus '!$J1772:$CH1772,'Synthese chemins'!L$1)</f>
        <v>0</v>
      </c>
      <c r="M1772" s="20">
        <f>COUNTIF('Chemins de conversion les plus '!$J1772:$CH1772,'Synthese chemins'!M$1)</f>
        <v>0</v>
      </c>
      <c r="N1772" s="20">
        <f>COUNTIF('Chemins de conversion les plus '!$J1772:$CH1772,'Synthese chemins'!N$1)</f>
        <v>1</v>
      </c>
      <c r="O1772" s="20">
        <f>COUNTIF('Chemins de conversion les plus '!$J1772:$CH1772,'Synthese chemins'!O$1)</f>
        <v>1</v>
      </c>
      <c r="P1772" s="20">
        <f>COUNTIF('Chemins de conversion les plus '!$J1772:$CH1772,'Synthese chemins'!P$1)</f>
        <v>0</v>
      </c>
      <c r="Q1772" s="20">
        <f>COUNTIF('Chemins de conversion les plus '!$J1772:$CH1772,'Synthese chemins'!Q$1)</f>
        <v>1</v>
      </c>
      <c r="R1772" s="20">
        <f>COUNTIF('Chemins de conversion les plus '!$J1772:$CH1772,'Synthese chemins'!R$1)</f>
        <v>0</v>
      </c>
      <c r="S1772" s="20">
        <f>COUNTIF('Chemins de conversion les plus '!$J1772:$CH1772,'Synthese chemins'!S$1)</f>
        <v>0</v>
      </c>
      <c r="T1772" s="20">
        <f>COUNTIF('Chemins de conversion les plus '!$J1772:$CH1772,'Synthese chemins'!T$1)</f>
        <v>0</v>
      </c>
      <c r="U1772" s="20">
        <f>COUNTIF('Chemins de conversion les plus '!$J1772:$CH1772,'Synthese chemins'!U$1)</f>
        <v>0</v>
      </c>
      <c r="V1772" s="20">
        <f>COUNTIF('Chemins de conversion les plus '!$J1772:$CH1772,'Synthese chemins'!V$1)</f>
        <v>0</v>
      </c>
      <c r="W1772" s="20">
        <f>COUNTIF('Chemins de conversion les plus '!$J1772:$CH1772,'Synthese chemins'!W$1)</f>
        <v>0</v>
      </c>
      <c r="X1772" s="20">
        <f>COUNTIF('Chemins de conversion les plus '!$J1772:$CH1772,'Synthese chemins'!X$1)</f>
        <v>0</v>
      </c>
      <c r="Y1772" s="5"/>
      <c r="Z1772" s="20">
        <f ca="1">VLOOKUP(A1772,INDIRECT("'Chemins de conversion les plus '!B$2:E$"&amp;'Paramétrage leviers'!E$2,TRUE),3)</f>
        <v>4</v>
      </c>
      <c r="AA1772" s="19">
        <f>VLOOKUP(A1772,'Chemins de conversion les plus '!B1772:E1772,4)</f>
        <v>47</v>
      </c>
      <c r="AB1772" s="20">
        <f t="shared" ca="1" si="138"/>
        <v>0.8</v>
      </c>
      <c r="AC1772" s="19">
        <f t="shared" si="139"/>
        <v>9.4</v>
      </c>
    </row>
    <row r="1773" spans="1:29">
      <c r="A1773" s="2">
        <f t="shared" si="136"/>
        <v>1772</v>
      </c>
      <c r="B1773" s="2">
        <f>'Chemins de conversion les plus '!C1773</f>
        <v>5</v>
      </c>
      <c r="C1773" s="2">
        <f t="shared" si="137"/>
        <v>3</v>
      </c>
      <c r="D1773" s="2" t="str">
        <f t="shared" si="135"/>
        <v>Non</v>
      </c>
      <c r="E1773" s="20">
        <f>COUNTIF('Chemins de conversion les plus '!$J1773:$CH1773,'Synthese chemins'!E$1)</f>
        <v>0</v>
      </c>
      <c r="F1773" s="20">
        <f>COUNTIF('Chemins de conversion les plus '!$J1773:$CH1773,'Synthese chemins'!F$1)</f>
        <v>2</v>
      </c>
      <c r="G1773" s="20">
        <f>COUNTIF('Chemins de conversion les plus '!$J1773:$CH1773,'Synthese chemins'!G$1)</f>
        <v>0</v>
      </c>
      <c r="H1773" s="20">
        <f>COUNTIF('Chemins de conversion les plus '!$J1773:$CH1773,'Synthese chemins'!H$1)</f>
        <v>0</v>
      </c>
      <c r="I1773" s="20">
        <f>COUNTIF('Chemins de conversion les plus '!$J1773:$CH1773,'Synthese chemins'!I$1)</f>
        <v>0</v>
      </c>
      <c r="J1773" s="20">
        <f>COUNTIF('Chemins de conversion les plus '!$J1773:$CH1773,'Synthese chemins'!J$1)</f>
        <v>0</v>
      </c>
      <c r="K1773" s="20">
        <f>COUNTIF('Chemins de conversion les plus '!$J1773:$CH1773,'Synthese chemins'!K$1)</f>
        <v>0</v>
      </c>
      <c r="L1773" s="20">
        <f>COUNTIF('Chemins de conversion les plus '!$J1773:$CH1773,'Synthese chemins'!L$1)</f>
        <v>0</v>
      </c>
      <c r="M1773" s="20">
        <f>COUNTIF('Chemins de conversion les plus '!$J1773:$CH1773,'Synthese chemins'!M$1)</f>
        <v>0</v>
      </c>
      <c r="N1773" s="20">
        <f>COUNTIF('Chemins de conversion les plus '!$J1773:$CH1773,'Synthese chemins'!N$1)</f>
        <v>0</v>
      </c>
      <c r="O1773" s="20">
        <f>COUNTIF('Chemins de conversion les plus '!$J1773:$CH1773,'Synthese chemins'!O$1)</f>
        <v>1</v>
      </c>
      <c r="P1773" s="20">
        <f>COUNTIF('Chemins de conversion les plus '!$J1773:$CH1773,'Synthese chemins'!P$1)</f>
        <v>0</v>
      </c>
      <c r="Q1773" s="20">
        <f>COUNTIF('Chemins de conversion les plus '!$J1773:$CH1773,'Synthese chemins'!Q$1)</f>
        <v>2</v>
      </c>
      <c r="R1773" s="20">
        <f>COUNTIF('Chemins de conversion les plus '!$J1773:$CH1773,'Synthese chemins'!R$1)</f>
        <v>0</v>
      </c>
      <c r="S1773" s="20">
        <f>COUNTIF('Chemins de conversion les plus '!$J1773:$CH1773,'Synthese chemins'!S$1)</f>
        <v>0</v>
      </c>
      <c r="T1773" s="20">
        <f>COUNTIF('Chemins de conversion les plus '!$J1773:$CH1773,'Synthese chemins'!T$1)</f>
        <v>0</v>
      </c>
      <c r="U1773" s="20">
        <f>COUNTIF('Chemins de conversion les plus '!$J1773:$CH1773,'Synthese chemins'!U$1)</f>
        <v>0</v>
      </c>
      <c r="V1773" s="20">
        <f>COUNTIF('Chemins de conversion les plus '!$J1773:$CH1773,'Synthese chemins'!V$1)</f>
        <v>0</v>
      </c>
      <c r="W1773" s="20">
        <f>COUNTIF('Chemins de conversion les plus '!$J1773:$CH1773,'Synthese chemins'!W$1)</f>
        <v>0</v>
      </c>
      <c r="X1773" s="20">
        <f>COUNTIF('Chemins de conversion les plus '!$J1773:$CH1773,'Synthese chemins'!X$1)</f>
        <v>0</v>
      </c>
      <c r="Y1773" s="5"/>
      <c r="Z1773" s="20">
        <f ca="1">VLOOKUP(A1773,INDIRECT("'Chemins de conversion les plus '!B$2:E$"&amp;'Paramétrage leviers'!E$2,TRUE),3)</f>
        <v>4</v>
      </c>
      <c r="AA1773" s="19">
        <f>VLOOKUP(A1773,'Chemins de conversion les plus '!B1773:E1773,4)</f>
        <v>55.91</v>
      </c>
      <c r="AB1773" s="20">
        <f t="shared" ca="1" si="138"/>
        <v>0.8</v>
      </c>
      <c r="AC1773" s="19">
        <f t="shared" si="139"/>
        <v>11.181999999999999</v>
      </c>
    </row>
    <row r="1774" spans="1:29">
      <c r="A1774" s="2">
        <f t="shared" si="136"/>
        <v>1773</v>
      </c>
      <c r="B1774" s="2">
        <f>'Chemins de conversion les plus '!C1774</f>
        <v>5</v>
      </c>
      <c r="C1774" s="2">
        <f t="shared" si="137"/>
        <v>3</v>
      </c>
      <c r="D1774" s="2" t="str">
        <f t="shared" si="135"/>
        <v>Non</v>
      </c>
      <c r="E1774" s="20">
        <f>COUNTIF('Chemins de conversion les plus '!$J1774:$CH1774,'Synthese chemins'!E$1)</f>
        <v>0</v>
      </c>
      <c r="F1774" s="20">
        <f>COUNTIF('Chemins de conversion les plus '!$J1774:$CH1774,'Synthese chemins'!F$1)</f>
        <v>0</v>
      </c>
      <c r="G1774" s="20">
        <f>COUNTIF('Chemins de conversion les plus '!$J1774:$CH1774,'Synthese chemins'!G$1)</f>
        <v>0</v>
      </c>
      <c r="H1774" s="20">
        <f>COUNTIF('Chemins de conversion les plus '!$J1774:$CH1774,'Synthese chemins'!H$1)</f>
        <v>0</v>
      </c>
      <c r="I1774" s="20">
        <f>COUNTIF('Chemins de conversion les plus '!$J1774:$CH1774,'Synthese chemins'!I$1)</f>
        <v>0</v>
      </c>
      <c r="J1774" s="20">
        <f>COUNTIF('Chemins de conversion les plus '!$J1774:$CH1774,'Synthese chemins'!J$1)</f>
        <v>0</v>
      </c>
      <c r="K1774" s="20">
        <f>COUNTIF('Chemins de conversion les plus '!$J1774:$CH1774,'Synthese chemins'!K$1)</f>
        <v>0</v>
      </c>
      <c r="L1774" s="20">
        <f>COUNTIF('Chemins de conversion les plus '!$J1774:$CH1774,'Synthese chemins'!L$1)</f>
        <v>0</v>
      </c>
      <c r="M1774" s="20">
        <f>COUNTIF('Chemins de conversion les plus '!$J1774:$CH1774,'Synthese chemins'!M$1)</f>
        <v>0</v>
      </c>
      <c r="N1774" s="20">
        <f>COUNTIF('Chemins de conversion les plus '!$J1774:$CH1774,'Synthese chemins'!N$1)</f>
        <v>0</v>
      </c>
      <c r="O1774" s="20">
        <f>COUNTIF('Chemins de conversion les plus '!$J1774:$CH1774,'Synthese chemins'!O$1)</f>
        <v>2</v>
      </c>
      <c r="P1774" s="20">
        <f>COUNTIF('Chemins de conversion les plus '!$J1774:$CH1774,'Synthese chemins'!P$1)</f>
        <v>0</v>
      </c>
      <c r="Q1774" s="20">
        <f>COUNTIF('Chemins de conversion les plus '!$J1774:$CH1774,'Synthese chemins'!Q$1)</f>
        <v>2</v>
      </c>
      <c r="R1774" s="20">
        <f>COUNTIF('Chemins de conversion les plus '!$J1774:$CH1774,'Synthese chemins'!R$1)</f>
        <v>1</v>
      </c>
      <c r="S1774" s="20">
        <f>COUNTIF('Chemins de conversion les plus '!$J1774:$CH1774,'Synthese chemins'!S$1)</f>
        <v>0</v>
      </c>
      <c r="T1774" s="20">
        <f>COUNTIF('Chemins de conversion les plus '!$J1774:$CH1774,'Synthese chemins'!T$1)</f>
        <v>0</v>
      </c>
      <c r="U1774" s="20">
        <f>COUNTIF('Chemins de conversion les plus '!$J1774:$CH1774,'Synthese chemins'!U$1)</f>
        <v>0</v>
      </c>
      <c r="V1774" s="20">
        <f>COUNTIF('Chemins de conversion les plus '!$J1774:$CH1774,'Synthese chemins'!V$1)</f>
        <v>0</v>
      </c>
      <c r="W1774" s="20">
        <f>COUNTIF('Chemins de conversion les plus '!$J1774:$CH1774,'Synthese chemins'!W$1)</f>
        <v>0</v>
      </c>
      <c r="X1774" s="20">
        <f>COUNTIF('Chemins de conversion les plus '!$J1774:$CH1774,'Synthese chemins'!X$1)</f>
        <v>0</v>
      </c>
      <c r="Y1774" s="5"/>
      <c r="Z1774" s="20">
        <f ca="1">VLOOKUP(A1774,INDIRECT("'Chemins de conversion les plus '!B$2:E$"&amp;'Paramétrage leviers'!E$2,TRUE),3)</f>
        <v>4</v>
      </c>
      <c r="AA1774" s="19">
        <f>VLOOKUP(A1774,'Chemins de conversion les plus '!B1774:E1774,4)</f>
        <v>60</v>
      </c>
      <c r="AB1774" s="20">
        <f t="shared" ca="1" si="138"/>
        <v>0.8</v>
      </c>
      <c r="AC1774" s="19">
        <f t="shared" si="139"/>
        <v>12</v>
      </c>
    </row>
    <row r="1775" spans="1:29">
      <c r="A1775" s="2">
        <f t="shared" si="136"/>
        <v>1774</v>
      </c>
      <c r="B1775" s="2">
        <f>'Chemins de conversion les plus '!C1775</f>
        <v>5</v>
      </c>
      <c r="C1775" s="2">
        <f t="shared" si="137"/>
        <v>3</v>
      </c>
      <c r="D1775" s="2" t="str">
        <f t="shared" si="135"/>
        <v>Non</v>
      </c>
      <c r="E1775" s="20">
        <f>COUNTIF('Chemins de conversion les plus '!$J1775:$CH1775,'Synthese chemins'!E$1)</f>
        <v>0</v>
      </c>
      <c r="F1775" s="20">
        <f>COUNTIF('Chemins de conversion les plus '!$J1775:$CH1775,'Synthese chemins'!F$1)</f>
        <v>2</v>
      </c>
      <c r="G1775" s="20">
        <f>COUNTIF('Chemins de conversion les plus '!$J1775:$CH1775,'Synthese chemins'!G$1)</f>
        <v>0</v>
      </c>
      <c r="H1775" s="20">
        <f>COUNTIF('Chemins de conversion les plus '!$J1775:$CH1775,'Synthese chemins'!H$1)</f>
        <v>0</v>
      </c>
      <c r="I1775" s="20">
        <f>COUNTIF('Chemins de conversion les plus '!$J1775:$CH1775,'Synthese chemins'!I$1)</f>
        <v>0</v>
      </c>
      <c r="J1775" s="20">
        <f>COUNTIF('Chemins de conversion les plus '!$J1775:$CH1775,'Synthese chemins'!J$1)</f>
        <v>0</v>
      </c>
      <c r="K1775" s="20">
        <f>COUNTIF('Chemins de conversion les plus '!$J1775:$CH1775,'Synthese chemins'!K$1)</f>
        <v>0</v>
      </c>
      <c r="L1775" s="20">
        <f>COUNTIF('Chemins de conversion les plus '!$J1775:$CH1775,'Synthese chemins'!L$1)</f>
        <v>0</v>
      </c>
      <c r="M1775" s="20">
        <f>COUNTIF('Chemins de conversion les plus '!$J1775:$CH1775,'Synthese chemins'!M$1)</f>
        <v>1</v>
      </c>
      <c r="N1775" s="20">
        <f>COUNTIF('Chemins de conversion les plus '!$J1775:$CH1775,'Synthese chemins'!N$1)</f>
        <v>0</v>
      </c>
      <c r="O1775" s="20">
        <f>COUNTIF('Chemins de conversion les plus '!$J1775:$CH1775,'Synthese chemins'!O$1)</f>
        <v>0</v>
      </c>
      <c r="P1775" s="20">
        <f>COUNTIF('Chemins de conversion les plus '!$J1775:$CH1775,'Synthese chemins'!P$1)</f>
        <v>0</v>
      </c>
      <c r="Q1775" s="20">
        <f>COUNTIF('Chemins de conversion les plus '!$J1775:$CH1775,'Synthese chemins'!Q$1)</f>
        <v>2</v>
      </c>
      <c r="R1775" s="20">
        <f>COUNTIF('Chemins de conversion les plus '!$J1775:$CH1775,'Synthese chemins'!R$1)</f>
        <v>0</v>
      </c>
      <c r="S1775" s="20">
        <f>COUNTIF('Chemins de conversion les plus '!$J1775:$CH1775,'Synthese chemins'!S$1)</f>
        <v>0</v>
      </c>
      <c r="T1775" s="20">
        <f>COUNTIF('Chemins de conversion les plus '!$J1775:$CH1775,'Synthese chemins'!T$1)</f>
        <v>0</v>
      </c>
      <c r="U1775" s="20">
        <f>COUNTIF('Chemins de conversion les plus '!$J1775:$CH1775,'Synthese chemins'!U$1)</f>
        <v>0</v>
      </c>
      <c r="V1775" s="20">
        <f>COUNTIF('Chemins de conversion les plus '!$J1775:$CH1775,'Synthese chemins'!V$1)</f>
        <v>0</v>
      </c>
      <c r="W1775" s="20">
        <f>COUNTIF('Chemins de conversion les plus '!$J1775:$CH1775,'Synthese chemins'!W$1)</f>
        <v>0</v>
      </c>
      <c r="X1775" s="20">
        <f>COUNTIF('Chemins de conversion les plus '!$J1775:$CH1775,'Synthese chemins'!X$1)</f>
        <v>0</v>
      </c>
      <c r="Y1775" s="5"/>
      <c r="Z1775" s="20">
        <f ca="1">VLOOKUP(A1775,INDIRECT("'Chemins de conversion les plus '!B$2:E$"&amp;'Paramétrage leviers'!E$2,TRUE),3)</f>
        <v>3</v>
      </c>
      <c r="AA1775" s="19">
        <f>VLOOKUP(A1775,'Chemins de conversion les plus '!B1775:E1775,4)</f>
        <v>38.6</v>
      </c>
      <c r="AB1775" s="20">
        <f t="shared" ca="1" si="138"/>
        <v>0.6</v>
      </c>
      <c r="AC1775" s="19">
        <f t="shared" si="139"/>
        <v>7.7200000000000006</v>
      </c>
    </row>
    <row r="1776" spans="1:29">
      <c r="A1776" s="2">
        <f t="shared" si="136"/>
        <v>1775</v>
      </c>
      <c r="B1776" s="2">
        <f>'Chemins de conversion les plus '!C1776</f>
        <v>5</v>
      </c>
      <c r="C1776" s="2">
        <f t="shared" si="137"/>
        <v>3</v>
      </c>
      <c r="D1776" s="2" t="str">
        <f t="shared" si="135"/>
        <v>Non</v>
      </c>
      <c r="E1776" s="20">
        <f>COUNTIF('Chemins de conversion les plus '!$J1776:$CH1776,'Synthese chemins'!E$1)</f>
        <v>0</v>
      </c>
      <c r="F1776" s="20">
        <f>COUNTIF('Chemins de conversion les plus '!$J1776:$CH1776,'Synthese chemins'!F$1)</f>
        <v>3</v>
      </c>
      <c r="G1776" s="20">
        <f>COUNTIF('Chemins de conversion les plus '!$J1776:$CH1776,'Synthese chemins'!G$1)</f>
        <v>0</v>
      </c>
      <c r="H1776" s="20">
        <f>COUNTIF('Chemins de conversion les plus '!$J1776:$CH1776,'Synthese chemins'!H$1)</f>
        <v>0</v>
      </c>
      <c r="I1776" s="20">
        <f>COUNTIF('Chemins de conversion les plus '!$J1776:$CH1776,'Synthese chemins'!I$1)</f>
        <v>0</v>
      </c>
      <c r="J1776" s="20">
        <f>COUNTIF('Chemins de conversion les plus '!$J1776:$CH1776,'Synthese chemins'!J$1)</f>
        <v>0</v>
      </c>
      <c r="K1776" s="20">
        <f>COUNTIF('Chemins de conversion les plus '!$J1776:$CH1776,'Synthese chemins'!K$1)</f>
        <v>0</v>
      </c>
      <c r="L1776" s="20">
        <f>COUNTIF('Chemins de conversion les plus '!$J1776:$CH1776,'Synthese chemins'!L$1)</f>
        <v>0</v>
      </c>
      <c r="M1776" s="20">
        <f>COUNTIF('Chemins de conversion les plus '!$J1776:$CH1776,'Synthese chemins'!M$1)</f>
        <v>1</v>
      </c>
      <c r="N1776" s="20">
        <f>COUNTIF('Chemins de conversion les plus '!$J1776:$CH1776,'Synthese chemins'!N$1)</f>
        <v>0</v>
      </c>
      <c r="O1776" s="20">
        <f>COUNTIF('Chemins de conversion les plus '!$J1776:$CH1776,'Synthese chemins'!O$1)</f>
        <v>0</v>
      </c>
      <c r="P1776" s="20">
        <f>COUNTIF('Chemins de conversion les plus '!$J1776:$CH1776,'Synthese chemins'!P$1)</f>
        <v>0</v>
      </c>
      <c r="Q1776" s="20">
        <f>COUNTIF('Chemins de conversion les plus '!$J1776:$CH1776,'Synthese chemins'!Q$1)</f>
        <v>1</v>
      </c>
      <c r="R1776" s="20">
        <f>COUNTIF('Chemins de conversion les plus '!$J1776:$CH1776,'Synthese chemins'!R$1)</f>
        <v>0</v>
      </c>
      <c r="S1776" s="20">
        <f>COUNTIF('Chemins de conversion les plus '!$J1776:$CH1776,'Synthese chemins'!S$1)</f>
        <v>0</v>
      </c>
      <c r="T1776" s="20">
        <f>COUNTIF('Chemins de conversion les plus '!$J1776:$CH1776,'Synthese chemins'!T$1)</f>
        <v>0</v>
      </c>
      <c r="U1776" s="20">
        <f>COUNTIF('Chemins de conversion les plus '!$J1776:$CH1776,'Synthese chemins'!U$1)</f>
        <v>0</v>
      </c>
      <c r="V1776" s="20">
        <f>COUNTIF('Chemins de conversion les plus '!$J1776:$CH1776,'Synthese chemins'!V$1)</f>
        <v>0</v>
      </c>
      <c r="W1776" s="20">
        <f>COUNTIF('Chemins de conversion les plus '!$J1776:$CH1776,'Synthese chemins'!W$1)</f>
        <v>0</v>
      </c>
      <c r="X1776" s="20">
        <f>COUNTIF('Chemins de conversion les plus '!$J1776:$CH1776,'Synthese chemins'!X$1)</f>
        <v>0</v>
      </c>
      <c r="Y1776" s="5"/>
      <c r="Z1776" s="20">
        <f ca="1">VLOOKUP(A1776,INDIRECT("'Chemins de conversion les plus '!B$2:E$"&amp;'Paramétrage leviers'!E$2,TRUE),3)</f>
        <v>3</v>
      </c>
      <c r="AA1776" s="19">
        <f>VLOOKUP(A1776,'Chemins de conversion les plus '!B1776:E1776,4)</f>
        <v>36.71</v>
      </c>
      <c r="AB1776" s="20">
        <f t="shared" ca="1" si="138"/>
        <v>0.6</v>
      </c>
      <c r="AC1776" s="19">
        <f t="shared" si="139"/>
        <v>7.3420000000000005</v>
      </c>
    </row>
    <row r="1777" spans="1:29">
      <c r="A1777" s="2">
        <f t="shared" si="136"/>
        <v>1776</v>
      </c>
      <c r="B1777" s="2">
        <f>'Chemins de conversion les plus '!C1777</f>
        <v>5</v>
      </c>
      <c r="C1777" s="2">
        <f t="shared" si="137"/>
        <v>4</v>
      </c>
      <c r="D1777" s="2" t="str">
        <f t="shared" si="135"/>
        <v>Non</v>
      </c>
      <c r="E1777" s="20">
        <f>COUNTIF('Chemins de conversion les plus '!$J1777:$CH1777,'Synthese chemins'!E$1)</f>
        <v>0</v>
      </c>
      <c r="F1777" s="20">
        <f>COUNTIF('Chemins de conversion les plus '!$J1777:$CH1777,'Synthese chemins'!F$1)</f>
        <v>2</v>
      </c>
      <c r="G1777" s="20">
        <f>COUNTIF('Chemins de conversion les plus '!$J1777:$CH1777,'Synthese chemins'!G$1)</f>
        <v>0</v>
      </c>
      <c r="H1777" s="20">
        <f>COUNTIF('Chemins de conversion les plus '!$J1777:$CH1777,'Synthese chemins'!H$1)</f>
        <v>0</v>
      </c>
      <c r="I1777" s="20">
        <f>COUNTIF('Chemins de conversion les plus '!$J1777:$CH1777,'Synthese chemins'!I$1)</f>
        <v>1</v>
      </c>
      <c r="J1777" s="20">
        <f>COUNTIF('Chemins de conversion les plus '!$J1777:$CH1777,'Synthese chemins'!J$1)</f>
        <v>0</v>
      </c>
      <c r="K1777" s="20">
        <f>COUNTIF('Chemins de conversion les plus '!$J1777:$CH1777,'Synthese chemins'!K$1)</f>
        <v>0</v>
      </c>
      <c r="L1777" s="20">
        <f>COUNTIF('Chemins de conversion les plus '!$J1777:$CH1777,'Synthese chemins'!L$1)</f>
        <v>0</v>
      </c>
      <c r="M1777" s="20">
        <f>COUNTIF('Chemins de conversion les plus '!$J1777:$CH1777,'Synthese chemins'!M$1)</f>
        <v>1</v>
      </c>
      <c r="N1777" s="20">
        <f>COUNTIF('Chemins de conversion les plus '!$J1777:$CH1777,'Synthese chemins'!N$1)</f>
        <v>0</v>
      </c>
      <c r="O1777" s="20">
        <f>COUNTIF('Chemins de conversion les plus '!$J1777:$CH1777,'Synthese chemins'!O$1)</f>
        <v>0</v>
      </c>
      <c r="P1777" s="20">
        <f>COUNTIF('Chemins de conversion les plus '!$J1777:$CH1777,'Synthese chemins'!P$1)</f>
        <v>0</v>
      </c>
      <c r="Q1777" s="20">
        <f>COUNTIF('Chemins de conversion les plus '!$J1777:$CH1777,'Synthese chemins'!Q$1)</f>
        <v>1</v>
      </c>
      <c r="R1777" s="20">
        <f>COUNTIF('Chemins de conversion les plus '!$J1777:$CH1777,'Synthese chemins'!R$1)</f>
        <v>0</v>
      </c>
      <c r="S1777" s="20">
        <f>COUNTIF('Chemins de conversion les plus '!$J1777:$CH1777,'Synthese chemins'!S$1)</f>
        <v>0</v>
      </c>
      <c r="T1777" s="20">
        <f>COUNTIF('Chemins de conversion les plus '!$J1777:$CH1777,'Synthese chemins'!T$1)</f>
        <v>0</v>
      </c>
      <c r="U1777" s="20">
        <f>COUNTIF('Chemins de conversion les plus '!$J1777:$CH1777,'Synthese chemins'!U$1)</f>
        <v>0</v>
      </c>
      <c r="V1777" s="20">
        <f>COUNTIF('Chemins de conversion les plus '!$J1777:$CH1777,'Synthese chemins'!V$1)</f>
        <v>0</v>
      </c>
      <c r="W1777" s="20">
        <f>COUNTIF('Chemins de conversion les plus '!$J1777:$CH1777,'Synthese chemins'!W$1)</f>
        <v>0</v>
      </c>
      <c r="X1777" s="20">
        <f>COUNTIF('Chemins de conversion les plus '!$J1777:$CH1777,'Synthese chemins'!X$1)</f>
        <v>0</v>
      </c>
      <c r="Y1777" s="5"/>
      <c r="Z1777" s="20">
        <f ca="1">VLOOKUP(A1777,INDIRECT("'Chemins de conversion les plus '!B$2:E$"&amp;'Paramétrage leviers'!E$2,TRUE),3)</f>
        <v>3</v>
      </c>
      <c r="AA1777" s="19">
        <f>VLOOKUP(A1777,'Chemins de conversion les plus '!B1777:E1777,4)</f>
        <v>52.5</v>
      </c>
      <c r="AB1777" s="20">
        <f t="shared" ca="1" si="138"/>
        <v>0.6</v>
      </c>
      <c r="AC1777" s="19">
        <f t="shared" si="139"/>
        <v>10.5</v>
      </c>
    </row>
    <row r="1778" spans="1:29">
      <c r="A1778" s="2">
        <f t="shared" si="136"/>
        <v>1777</v>
      </c>
      <c r="B1778" s="2">
        <f>'Chemins de conversion les plus '!C1778</f>
        <v>5</v>
      </c>
      <c r="C1778" s="2">
        <f t="shared" si="137"/>
        <v>4</v>
      </c>
      <c r="D1778" s="2" t="str">
        <f t="shared" si="135"/>
        <v>Non</v>
      </c>
      <c r="E1778" s="20">
        <f>COUNTIF('Chemins de conversion les plus '!$J1778:$CH1778,'Synthese chemins'!E$1)</f>
        <v>0</v>
      </c>
      <c r="F1778" s="20">
        <f>COUNTIF('Chemins de conversion les plus '!$J1778:$CH1778,'Synthese chemins'!F$1)</f>
        <v>1</v>
      </c>
      <c r="G1778" s="20">
        <f>COUNTIF('Chemins de conversion les plus '!$J1778:$CH1778,'Synthese chemins'!G$1)</f>
        <v>0</v>
      </c>
      <c r="H1778" s="20">
        <f>COUNTIF('Chemins de conversion les plus '!$J1778:$CH1778,'Synthese chemins'!H$1)</f>
        <v>0</v>
      </c>
      <c r="I1778" s="20">
        <f>COUNTIF('Chemins de conversion les plus '!$J1778:$CH1778,'Synthese chemins'!I$1)</f>
        <v>0</v>
      </c>
      <c r="J1778" s="20">
        <f>COUNTIF('Chemins de conversion les plus '!$J1778:$CH1778,'Synthese chemins'!J$1)</f>
        <v>0</v>
      </c>
      <c r="K1778" s="20">
        <f>COUNTIF('Chemins de conversion les plus '!$J1778:$CH1778,'Synthese chemins'!K$1)</f>
        <v>0</v>
      </c>
      <c r="L1778" s="20">
        <f>COUNTIF('Chemins de conversion les plus '!$J1778:$CH1778,'Synthese chemins'!L$1)</f>
        <v>0</v>
      </c>
      <c r="M1778" s="20">
        <f>COUNTIF('Chemins de conversion les plus '!$J1778:$CH1778,'Synthese chemins'!M$1)</f>
        <v>1</v>
      </c>
      <c r="N1778" s="20">
        <f>COUNTIF('Chemins de conversion les plus '!$J1778:$CH1778,'Synthese chemins'!N$1)</f>
        <v>0</v>
      </c>
      <c r="O1778" s="20">
        <f>COUNTIF('Chemins de conversion les plus '!$J1778:$CH1778,'Synthese chemins'!O$1)</f>
        <v>0</v>
      </c>
      <c r="P1778" s="20">
        <f>COUNTIF('Chemins de conversion les plus '!$J1778:$CH1778,'Synthese chemins'!P$1)</f>
        <v>0</v>
      </c>
      <c r="Q1778" s="20">
        <f>COUNTIF('Chemins de conversion les plus '!$J1778:$CH1778,'Synthese chemins'!Q$1)</f>
        <v>2</v>
      </c>
      <c r="R1778" s="20">
        <f>COUNTIF('Chemins de conversion les plus '!$J1778:$CH1778,'Synthese chemins'!R$1)</f>
        <v>1</v>
      </c>
      <c r="S1778" s="20">
        <f>COUNTIF('Chemins de conversion les plus '!$J1778:$CH1778,'Synthese chemins'!S$1)</f>
        <v>0</v>
      </c>
      <c r="T1778" s="20">
        <f>COUNTIF('Chemins de conversion les plus '!$J1778:$CH1778,'Synthese chemins'!T$1)</f>
        <v>0</v>
      </c>
      <c r="U1778" s="20">
        <f>COUNTIF('Chemins de conversion les plus '!$J1778:$CH1778,'Synthese chemins'!U$1)</f>
        <v>0</v>
      </c>
      <c r="V1778" s="20">
        <f>COUNTIF('Chemins de conversion les plus '!$J1778:$CH1778,'Synthese chemins'!V$1)</f>
        <v>0</v>
      </c>
      <c r="W1778" s="20">
        <f>COUNTIF('Chemins de conversion les plus '!$J1778:$CH1778,'Synthese chemins'!W$1)</f>
        <v>0</v>
      </c>
      <c r="X1778" s="20">
        <f>COUNTIF('Chemins de conversion les plus '!$J1778:$CH1778,'Synthese chemins'!X$1)</f>
        <v>0</v>
      </c>
      <c r="Y1778" s="5"/>
      <c r="Z1778" s="20">
        <f ca="1">VLOOKUP(A1778,INDIRECT("'Chemins de conversion les plus '!B$2:E$"&amp;'Paramétrage leviers'!E$2,TRUE),3)</f>
        <v>3</v>
      </c>
      <c r="AA1778" s="19">
        <f>VLOOKUP(A1778,'Chemins de conversion les plus '!B1778:E1778,4)</f>
        <v>48.78</v>
      </c>
      <c r="AB1778" s="20">
        <f t="shared" ca="1" si="138"/>
        <v>0.6</v>
      </c>
      <c r="AC1778" s="19">
        <f t="shared" si="139"/>
        <v>9.7560000000000002</v>
      </c>
    </row>
    <row r="1779" spans="1:29">
      <c r="A1779" s="2">
        <f t="shared" si="136"/>
        <v>1778</v>
      </c>
      <c r="B1779" s="2">
        <f>'Chemins de conversion les plus '!C1779</f>
        <v>5</v>
      </c>
      <c r="C1779" s="2">
        <f t="shared" si="137"/>
        <v>3</v>
      </c>
      <c r="D1779" s="2" t="str">
        <f t="shared" si="135"/>
        <v>Non</v>
      </c>
      <c r="E1779" s="20">
        <f>COUNTIF('Chemins de conversion les plus '!$J1779:$CH1779,'Synthese chemins'!E$1)</f>
        <v>0</v>
      </c>
      <c r="F1779" s="20">
        <f>COUNTIF('Chemins de conversion les plus '!$J1779:$CH1779,'Synthese chemins'!F$1)</f>
        <v>0</v>
      </c>
      <c r="G1779" s="20">
        <f>COUNTIF('Chemins de conversion les plus '!$J1779:$CH1779,'Synthese chemins'!G$1)</f>
        <v>0</v>
      </c>
      <c r="H1779" s="20">
        <f>COUNTIF('Chemins de conversion les plus '!$J1779:$CH1779,'Synthese chemins'!H$1)</f>
        <v>0</v>
      </c>
      <c r="I1779" s="20">
        <f>COUNTIF('Chemins de conversion les plus '!$J1779:$CH1779,'Synthese chemins'!I$1)</f>
        <v>0</v>
      </c>
      <c r="J1779" s="20">
        <f>COUNTIF('Chemins de conversion les plus '!$J1779:$CH1779,'Synthese chemins'!J$1)</f>
        <v>0</v>
      </c>
      <c r="K1779" s="20">
        <f>COUNTIF('Chemins de conversion les plus '!$J1779:$CH1779,'Synthese chemins'!K$1)</f>
        <v>0</v>
      </c>
      <c r="L1779" s="20">
        <f>COUNTIF('Chemins de conversion les plus '!$J1779:$CH1779,'Synthese chemins'!L$1)</f>
        <v>0</v>
      </c>
      <c r="M1779" s="20">
        <f>COUNTIF('Chemins de conversion les plus '!$J1779:$CH1779,'Synthese chemins'!M$1)</f>
        <v>1</v>
      </c>
      <c r="N1779" s="20">
        <f>COUNTIF('Chemins de conversion les plus '!$J1779:$CH1779,'Synthese chemins'!N$1)</f>
        <v>2</v>
      </c>
      <c r="O1779" s="20">
        <f>COUNTIF('Chemins de conversion les plus '!$J1779:$CH1779,'Synthese chemins'!O$1)</f>
        <v>0</v>
      </c>
      <c r="P1779" s="20">
        <f>COUNTIF('Chemins de conversion les plus '!$J1779:$CH1779,'Synthese chemins'!P$1)</f>
        <v>0</v>
      </c>
      <c r="Q1779" s="20">
        <f>COUNTIF('Chemins de conversion les plus '!$J1779:$CH1779,'Synthese chemins'!Q$1)</f>
        <v>2</v>
      </c>
      <c r="R1779" s="20">
        <f>COUNTIF('Chemins de conversion les plus '!$J1779:$CH1779,'Synthese chemins'!R$1)</f>
        <v>0</v>
      </c>
      <c r="S1779" s="20">
        <f>COUNTIF('Chemins de conversion les plus '!$J1779:$CH1779,'Synthese chemins'!S$1)</f>
        <v>0</v>
      </c>
      <c r="T1779" s="20">
        <f>COUNTIF('Chemins de conversion les plus '!$J1779:$CH1779,'Synthese chemins'!T$1)</f>
        <v>0</v>
      </c>
      <c r="U1779" s="20">
        <f>COUNTIF('Chemins de conversion les plus '!$J1779:$CH1779,'Synthese chemins'!U$1)</f>
        <v>0</v>
      </c>
      <c r="V1779" s="20">
        <f>COUNTIF('Chemins de conversion les plus '!$J1779:$CH1779,'Synthese chemins'!V$1)</f>
        <v>0</v>
      </c>
      <c r="W1779" s="20">
        <f>COUNTIF('Chemins de conversion les plus '!$J1779:$CH1779,'Synthese chemins'!W$1)</f>
        <v>0</v>
      </c>
      <c r="X1779" s="20">
        <f>COUNTIF('Chemins de conversion les plus '!$J1779:$CH1779,'Synthese chemins'!X$1)</f>
        <v>0</v>
      </c>
      <c r="Y1779" s="5"/>
      <c r="Z1779" s="20">
        <f ca="1">VLOOKUP(A1779,INDIRECT("'Chemins de conversion les plus '!B$2:E$"&amp;'Paramétrage leviers'!E$2,TRUE),3)</f>
        <v>3</v>
      </c>
      <c r="AA1779" s="19">
        <f>VLOOKUP(A1779,'Chemins de conversion les plus '!B1779:E1779,4)</f>
        <v>14.9</v>
      </c>
      <c r="AB1779" s="20">
        <f t="shared" ca="1" si="138"/>
        <v>0.6</v>
      </c>
      <c r="AC1779" s="19">
        <f t="shared" si="139"/>
        <v>2.98</v>
      </c>
    </row>
    <row r="1780" spans="1:29">
      <c r="A1780" s="2">
        <f t="shared" si="136"/>
        <v>1779</v>
      </c>
      <c r="B1780" s="2">
        <f>'Chemins de conversion les plus '!C1780</f>
        <v>5</v>
      </c>
      <c r="C1780" s="2">
        <f t="shared" si="137"/>
        <v>2</v>
      </c>
      <c r="D1780" s="2" t="str">
        <f t="shared" si="135"/>
        <v>Non</v>
      </c>
      <c r="E1780" s="20">
        <f>COUNTIF('Chemins de conversion les plus '!$J1780:$CH1780,'Synthese chemins'!E$1)</f>
        <v>0</v>
      </c>
      <c r="F1780" s="20">
        <f>COUNTIF('Chemins de conversion les plus '!$J1780:$CH1780,'Synthese chemins'!F$1)</f>
        <v>0</v>
      </c>
      <c r="G1780" s="20">
        <f>COUNTIF('Chemins de conversion les plus '!$J1780:$CH1780,'Synthese chemins'!G$1)</f>
        <v>0</v>
      </c>
      <c r="H1780" s="20">
        <f>COUNTIF('Chemins de conversion les plus '!$J1780:$CH1780,'Synthese chemins'!H$1)</f>
        <v>0</v>
      </c>
      <c r="I1780" s="20">
        <f>COUNTIF('Chemins de conversion les plus '!$J1780:$CH1780,'Synthese chemins'!I$1)</f>
        <v>0</v>
      </c>
      <c r="J1780" s="20">
        <f>COUNTIF('Chemins de conversion les plus '!$J1780:$CH1780,'Synthese chemins'!J$1)</f>
        <v>0</v>
      </c>
      <c r="K1780" s="20">
        <f>COUNTIF('Chemins de conversion les plus '!$J1780:$CH1780,'Synthese chemins'!K$1)</f>
        <v>0</v>
      </c>
      <c r="L1780" s="20">
        <f>COUNTIF('Chemins de conversion les plus '!$J1780:$CH1780,'Synthese chemins'!L$1)</f>
        <v>0</v>
      </c>
      <c r="M1780" s="20">
        <f>COUNTIF('Chemins de conversion les plus '!$J1780:$CH1780,'Synthese chemins'!M$1)</f>
        <v>0</v>
      </c>
      <c r="N1780" s="20">
        <f>COUNTIF('Chemins de conversion les plus '!$J1780:$CH1780,'Synthese chemins'!N$1)</f>
        <v>3</v>
      </c>
      <c r="O1780" s="20">
        <f>COUNTIF('Chemins de conversion les plus '!$J1780:$CH1780,'Synthese chemins'!O$1)</f>
        <v>0</v>
      </c>
      <c r="P1780" s="20">
        <f>COUNTIF('Chemins de conversion les plus '!$J1780:$CH1780,'Synthese chemins'!P$1)</f>
        <v>0</v>
      </c>
      <c r="Q1780" s="20">
        <f>COUNTIF('Chemins de conversion les plus '!$J1780:$CH1780,'Synthese chemins'!Q$1)</f>
        <v>2</v>
      </c>
      <c r="R1780" s="20">
        <f>COUNTIF('Chemins de conversion les plus '!$J1780:$CH1780,'Synthese chemins'!R$1)</f>
        <v>0</v>
      </c>
      <c r="S1780" s="20">
        <f>COUNTIF('Chemins de conversion les plus '!$J1780:$CH1780,'Synthese chemins'!S$1)</f>
        <v>0</v>
      </c>
      <c r="T1780" s="20">
        <f>COUNTIF('Chemins de conversion les plus '!$J1780:$CH1780,'Synthese chemins'!T$1)</f>
        <v>0</v>
      </c>
      <c r="U1780" s="20">
        <f>COUNTIF('Chemins de conversion les plus '!$J1780:$CH1780,'Synthese chemins'!U$1)</f>
        <v>0</v>
      </c>
      <c r="V1780" s="20">
        <f>COUNTIF('Chemins de conversion les plus '!$J1780:$CH1780,'Synthese chemins'!V$1)</f>
        <v>0</v>
      </c>
      <c r="W1780" s="20">
        <f>COUNTIF('Chemins de conversion les plus '!$J1780:$CH1780,'Synthese chemins'!W$1)</f>
        <v>0</v>
      </c>
      <c r="X1780" s="20">
        <f>COUNTIF('Chemins de conversion les plus '!$J1780:$CH1780,'Synthese chemins'!X$1)</f>
        <v>0</v>
      </c>
      <c r="Y1780" s="5"/>
      <c r="Z1780" s="20">
        <f ca="1">VLOOKUP(A1780,INDIRECT("'Chemins de conversion les plus '!B$2:E$"&amp;'Paramétrage leviers'!E$2,TRUE),3)</f>
        <v>3</v>
      </c>
      <c r="AA1780" s="19">
        <f>VLOOKUP(A1780,'Chemins de conversion les plus '!B1780:E1780,4)</f>
        <v>59.85</v>
      </c>
      <c r="AB1780" s="20">
        <f t="shared" ca="1" si="138"/>
        <v>0.6</v>
      </c>
      <c r="AC1780" s="19">
        <f t="shared" si="139"/>
        <v>11.97</v>
      </c>
    </row>
    <row r="1781" spans="1:29">
      <c r="A1781" s="2">
        <f t="shared" si="136"/>
        <v>1780</v>
      </c>
      <c r="B1781" s="2">
        <f>'Chemins de conversion les plus '!C1781</f>
        <v>5</v>
      </c>
      <c r="C1781" s="2">
        <f t="shared" si="137"/>
        <v>4</v>
      </c>
      <c r="D1781" s="2" t="str">
        <f t="shared" ref="D1781:D1844" si="140">IF(C1781&lt;&gt;1,"Non",INDEX($E$1:$U$1,1,MATCH(B1781,E1781:U1781,0)))</f>
        <v>Non</v>
      </c>
      <c r="E1781" s="20">
        <f>COUNTIF('Chemins de conversion les plus '!$J1781:$CH1781,'Synthese chemins'!E$1)</f>
        <v>0</v>
      </c>
      <c r="F1781" s="20">
        <f>COUNTIF('Chemins de conversion les plus '!$J1781:$CH1781,'Synthese chemins'!F$1)</f>
        <v>1</v>
      </c>
      <c r="G1781" s="20">
        <f>COUNTIF('Chemins de conversion les plus '!$J1781:$CH1781,'Synthese chemins'!G$1)</f>
        <v>0</v>
      </c>
      <c r="H1781" s="20">
        <f>COUNTIF('Chemins de conversion les plus '!$J1781:$CH1781,'Synthese chemins'!H$1)</f>
        <v>0</v>
      </c>
      <c r="I1781" s="20">
        <f>COUNTIF('Chemins de conversion les plus '!$J1781:$CH1781,'Synthese chemins'!I$1)</f>
        <v>0</v>
      </c>
      <c r="J1781" s="20">
        <f>COUNTIF('Chemins de conversion les plus '!$J1781:$CH1781,'Synthese chemins'!J$1)</f>
        <v>0</v>
      </c>
      <c r="K1781" s="20">
        <f>COUNTIF('Chemins de conversion les plus '!$J1781:$CH1781,'Synthese chemins'!K$1)</f>
        <v>0</v>
      </c>
      <c r="L1781" s="20">
        <f>COUNTIF('Chemins de conversion les plus '!$J1781:$CH1781,'Synthese chemins'!L$1)</f>
        <v>0</v>
      </c>
      <c r="M1781" s="20">
        <f>COUNTIF('Chemins de conversion les plus '!$J1781:$CH1781,'Synthese chemins'!M$1)</f>
        <v>0</v>
      </c>
      <c r="N1781" s="20">
        <f>COUNTIF('Chemins de conversion les plus '!$J1781:$CH1781,'Synthese chemins'!N$1)</f>
        <v>1</v>
      </c>
      <c r="O1781" s="20">
        <f>COUNTIF('Chemins de conversion les plus '!$J1781:$CH1781,'Synthese chemins'!O$1)</f>
        <v>0</v>
      </c>
      <c r="P1781" s="20">
        <f>COUNTIF('Chemins de conversion les plus '!$J1781:$CH1781,'Synthese chemins'!P$1)</f>
        <v>0</v>
      </c>
      <c r="Q1781" s="20">
        <f>COUNTIF('Chemins de conversion les plus '!$J1781:$CH1781,'Synthese chemins'!Q$1)</f>
        <v>2</v>
      </c>
      <c r="R1781" s="20">
        <f>COUNTIF('Chemins de conversion les plus '!$J1781:$CH1781,'Synthese chemins'!R$1)</f>
        <v>1</v>
      </c>
      <c r="S1781" s="20">
        <f>COUNTIF('Chemins de conversion les plus '!$J1781:$CH1781,'Synthese chemins'!S$1)</f>
        <v>0</v>
      </c>
      <c r="T1781" s="20">
        <f>COUNTIF('Chemins de conversion les plus '!$J1781:$CH1781,'Synthese chemins'!T$1)</f>
        <v>0</v>
      </c>
      <c r="U1781" s="20">
        <f>COUNTIF('Chemins de conversion les plus '!$J1781:$CH1781,'Synthese chemins'!U$1)</f>
        <v>0</v>
      </c>
      <c r="V1781" s="20">
        <f>COUNTIF('Chemins de conversion les plus '!$J1781:$CH1781,'Synthese chemins'!V$1)</f>
        <v>0</v>
      </c>
      <c r="W1781" s="20">
        <f>COUNTIF('Chemins de conversion les plus '!$J1781:$CH1781,'Synthese chemins'!W$1)</f>
        <v>0</v>
      </c>
      <c r="X1781" s="20">
        <f>COUNTIF('Chemins de conversion les plus '!$J1781:$CH1781,'Synthese chemins'!X$1)</f>
        <v>0</v>
      </c>
      <c r="Y1781" s="5"/>
      <c r="Z1781" s="20">
        <f ca="1">VLOOKUP(A1781,INDIRECT("'Chemins de conversion les plus '!B$2:E$"&amp;'Paramétrage leviers'!E$2,TRUE),3)</f>
        <v>3</v>
      </c>
      <c r="AA1781" s="19">
        <f>VLOOKUP(A1781,'Chemins de conversion les plus '!B1781:E1781,4)</f>
        <v>18.8</v>
      </c>
      <c r="AB1781" s="20">
        <f t="shared" ca="1" si="138"/>
        <v>0.6</v>
      </c>
      <c r="AC1781" s="19">
        <f t="shared" si="139"/>
        <v>3.7600000000000002</v>
      </c>
    </row>
    <row r="1782" spans="1:29">
      <c r="A1782" s="2">
        <f t="shared" si="136"/>
        <v>1781</v>
      </c>
      <c r="B1782" s="2">
        <f>'Chemins de conversion les plus '!C1782</f>
        <v>5</v>
      </c>
      <c r="C1782" s="2">
        <f t="shared" si="137"/>
        <v>4</v>
      </c>
      <c r="D1782" s="2" t="str">
        <f t="shared" si="140"/>
        <v>Non</v>
      </c>
      <c r="E1782" s="20">
        <f>COUNTIF('Chemins de conversion les plus '!$J1782:$CH1782,'Synthese chemins'!E$1)</f>
        <v>0</v>
      </c>
      <c r="F1782" s="20">
        <f>COUNTIF('Chemins de conversion les plus '!$J1782:$CH1782,'Synthese chemins'!F$1)</f>
        <v>2</v>
      </c>
      <c r="G1782" s="20">
        <f>COUNTIF('Chemins de conversion les plus '!$J1782:$CH1782,'Synthese chemins'!G$1)</f>
        <v>0</v>
      </c>
      <c r="H1782" s="20">
        <f>COUNTIF('Chemins de conversion les plus '!$J1782:$CH1782,'Synthese chemins'!H$1)</f>
        <v>0</v>
      </c>
      <c r="I1782" s="20">
        <f>COUNTIF('Chemins de conversion les plus '!$J1782:$CH1782,'Synthese chemins'!I$1)</f>
        <v>0</v>
      </c>
      <c r="J1782" s="20">
        <f>COUNTIF('Chemins de conversion les plus '!$J1782:$CH1782,'Synthese chemins'!J$1)</f>
        <v>0</v>
      </c>
      <c r="K1782" s="20">
        <f>COUNTIF('Chemins de conversion les plus '!$J1782:$CH1782,'Synthese chemins'!K$1)</f>
        <v>0</v>
      </c>
      <c r="L1782" s="20">
        <f>COUNTIF('Chemins de conversion les plus '!$J1782:$CH1782,'Synthese chemins'!L$1)</f>
        <v>0</v>
      </c>
      <c r="M1782" s="20">
        <f>COUNTIF('Chemins de conversion les plus '!$J1782:$CH1782,'Synthese chemins'!M$1)</f>
        <v>1</v>
      </c>
      <c r="N1782" s="20">
        <f>COUNTIF('Chemins de conversion les plus '!$J1782:$CH1782,'Synthese chemins'!N$1)</f>
        <v>1</v>
      </c>
      <c r="O1782" s="20">
        <f>COUNTIF('Chemins de conversion les plus '!$J1782:$CH1782,'Synthese chemins'!O$1)</f>
        <v>0</v>
      </c>
      <c r="P1782" s="20">
        <f>COUNTIF('Chemins de conversion les plus '!$J1782:$CH1782,'Synthese chemins'!P$1)</f>
        <v>0</v>
      </c>
      <c r="Q1782" s="20">
        <f>COUNTIF('Chemins de conversion les plus '!$J1782:$CH1782,'Synthese chemins'!Q$1)</f>
        <v>1</v>
      </c>
      <c r="R1782" s="20">
        <f>COUNTIF('Chemins de conversion les plus '!$J1782:$CH1782,'Synthese chemins'!R$1)</f>
        <v>0</v>
      </c>
      <c r="S1782" s="20">
        <f>COUNTIF('Chemins de conversion les plus '!$J1782:$CH1782,'Synthese chemins'!S$1)</f>
        <v>0</v>
      </c>
      <c r="T1782" s="20">
        <f>COUNTIF('Chemins de conversion les plus '!$J1782:$CH1782,'Synthese chemins'!T$1)</f>
        <v>0</v>
      </c>
      <c r="U1782" s="20">
        <f>COUNTIF('Chemins de conversion les plus '!$J1782:$CH1782,'Synthese chemins'!U$1)</f>
        <v>0</v>
      </c>
      <c r="V1782" s="20">
        <f>COUNTIF('Chemins de conversion les plus '!$J1782:$CH1782,'Synthese chemins'!V$1)</f>
        <v>0</v>
      </c>
      <c r="W1782" s="20">
        <f>COUNTIF('Chemins de conversion les plus '!$J1782:$CH1782,'Synthese chemins'!W$1)</f>
        <v>0</v>
      </c>
      <c r="X1782" s="20">
        <f>COUNTIF('Chemins de conversion les plus '!$J1782:$CH1782,'Synthese chemins'!X$1)</f>
        <v>0</v>
      </c>
      <c r="Y1782" s="5"/>
      <c r="Z1782" s="20">
        <f ca="1">VLOOKUP(A1782,INDIRECT("'Chemins de conversion les plus '!B$2:E$"&amp;'Paramétrage leviers'!E$2,TRUE),3)</f>
        <v>3</v>
      </c>
      <c r="AA1782" s="19">
        <f>VLOOKUP(A1782,'Chemins de conversion les plus '!B1782:E1782,4)</f>
        <v>189.1</v>
      </c>
      <c r="AB1782" s="20">
        <f t="shared" ca="1" si="138"/>
        <v>0.6</v>
      </c>
      <c r="AC1782" s="19">
        <f t="shared" si="139"/>
        <v>37.82</v>
      </c>
    </row>
    <row r="1783" spans="1:29">
      <c r="A1783" s="2">
        <f t="shared" si="136"/>
        <v>1782</v>
      </c>
      <c r="B1783" s="2">
        <f>'Chemins de conversion les plus '!C1783</f>
        <v>5</v>
      </c>
      <c r="C1783" s="2">
        <f t="shared" si="137"/>
        <v>2</v>
      </c>
      <c r="D1783" s="2" t="str">
        <f t="shared" si="140"/>
        <v>Non</v>
      </c>
      <c r="E1783" s="20">
        <f>COUNTIF('Chemins de conversion les plus '!$J1783:$CH1783,'Synthese chemins'!E$1)</f>
        <v>0</v>
      </c>
      <c r="F1783" s="20">
        <f>COUNTIF('Chemins de conversion les plus '!$J1783:$CH1783,'Synthese chemins'!F$1)</f>
        <v>0</v>
      </c>
      <c r="G1783" s="20">
        <f>COUNTIF('Chemins de conversion les plus '!$J1783:$CH1783,'Synthese chemins'!G$1)</f>
        <v>0</v>
      </c>
      <c r="H1783" s="20">
        <f>COUNTIF('Chemins de conversion les plus '!$J1783:$CH1783,'Synthese chemins'!H$1)</f>
        <v>0</v>
      </c>
      <c r="I1783" s="20">
        <f>COUNTIF('Chemins de conversion les plus '!$J1783:$CH1783,'Synthese chemins'!I$1)</f>
        <v>0</v>
      </c>
      <c r="J1783" s="20">
        <f>COUNTIF('Chemins de conversion les plus '!$J1783:$CH1783,'Synthese chemins'!J$1)</f>
        <v>0</v>
      </c>
      <c r="K1783" s="20">
        <f>COUNTIF('Chemins de conversion les plus '!$J1783:$CH1783,'Synthese chemins'!K$1)</f>
        <v>0</v>
      </c>
      <c r="L1783" s="20">
        <f>COUNTIF('Chemins de conversion les plus '!$J1783:$CH1783,'Synthese chemins'!L$1)</f>
        <v>0</v>
      </c>
      <c r="M1783" s="20">
        <f>COUNTIF('Chemins de conversion les plus '!$J1783:$CH1783,'Synthese chemins'!M$1)</f>
        <v>0</v>
      </c>
      <c r="N1783" s="20">
        <f>COUNTIF('Chemins de conversion les plus '!$J1783:$CH1783,'Synthese chemins'!N$1)</f>
        <v>4</v>
      </c>
      <c r="O1783" s="20">
        <f>COUNTIF('Chemins de conversion les plus '!$J1783:$CH1783,'Synthese chemins'!O$1)</f>
        <v>0</v>
      </c>
      <c r="P1783" s="20">
        <f>COUNTIF('Chemins de conversion les plus '!$J1783:$CH1783,'Synthese chemins'!P$1)</f>
        <v>0</v>
      </c>
      <c r="Q1783" s="20">
        <f>COUNTIF('Chemins de conversion les plus '!$J1783:$CH1783,'Synthese chemins'!Q$1)</f>
        <v>1</v>
      </c>
      <c r="R1783" s="20">
        <f>COUNTIF('Chemins de conversion les plus '!$J1783:$CH1783,'Synthese chemins'!R$1)</f>
        <v>0</v>
      </c>
      <c r="S1783" s="20">
        <f>COUNTIF('Chemins de conversion les plus '!$J1783:$CH1783,'Synthese chemins'!S$1)</f>
        <v>0</v>
      </c>
      <c r="T1783" s="20">
        <f>COUNTIF('Chemins de conversion les plus '!$J1783:$CH1783,'Synthese chemins'!T$1)</f>
        <v>0</v>
      </c>
      <c r="U1783" s="20">
        <f>COUNTIF('Chemins de conversion les plus '!$J1783:$CH1783,'Synthese chemins'!U$1)</f>
        <v>0</v>
      </c>
      <c r="V1783" s="20">
        <f>COUNTIF('Chemins de conversion les plus '!$J1783:$CH1783,'Synthese chemins'!V$1)</f>
        <v>0</v>
      </c>
      <c r="W1783" s="20">
        <f>COUNTIF('Chemins de conversion les plus '!$J1783:$CH1783,'Synthese chemins'!W$1)</f>
        <v>0</v>
      </c>
      <c r="X1783" s="20">
        <f>COUNTIF('Chemins de conversion les plus '!$J1783:$CH1783,'Synthese chemins'!X$1)</f>
        <v>0</v>
      </c>
      <c r="Y1783" s="5"/>
      <c r="Z1783" s="20">
        <f ca="1">VLOOKUP(A1783,INDIRECT("'Chemins de conversion les plus '!B$2:E$"&amp;'Paramétrage leviers'!E$2,TRUE),3)</f>
        <v>3</v>
      </c>
      <c r="AA1783" s="19">
        <f>VLOOKUP(A1783,'Chemins de conversion les plus '!B1783:E1783,4)</f>
        <v>147.86000000000001</v>
      </c>
      <c r="AB1783" s="20">
        <f t="shared" ca="1" si="138"/>
        <v>0.6</v>
      </c>
      <c r="AC1783" s="19">
        <f t="shared" si="139"/>
        <v>29.572000000000003</v>
      </c>
    </row>
    <row r="1784" spans="1:29">
      <c r="A1784" s="2">
        <f t="shared" si="136"/>
        <v>1783</v>
      </c>
      <c r="B1784" s="2">
        <f>'Chemins de conversion les plus '!C1784</f>
        <v>5</v>
      </c>
      <c r="C1784" s="2">
        <f t="shared" si="137"/>
        <v>3</v>
      </c>
      <c r="D1784" s="2" t="str">
        <f t="shared" si="140"/>
        <v>Non</v>
      </c>
      <c r="E1784" s="20">
        <f>COUNTIF('Chemins de conversion les plus '!$J1784:$CH1784,'Synthese chemins'!E$1)</f>
        <v>0</v>
      </c>
      <c r="F1784" s="20">
        <f>COUNTIF('Chemins de conversion les plus '!$J1784:$CH1784,'Synthese chemins'!F$1)</f>
        <v>0</v>
      </c>
      <c r="G1784" s="20">
        <f>COUNTIF('Chemins de conversion les plus '!$J1784:$CH1784,'Synthese chemins'!G$1)</f>
        <v>0</v>
      </c>
      <c r="H1784" s="20">
        <f>COUNTIF('Chemins de conversion les plus '!$J1784:$CH1784,'Synthese chemins'!H$1)</f>
        <v>0</v>
      </c>
      <c r="I1784" s="20">
        <f>COUNTIF('Chemins de conversion les plus '!$J1784:$CH1784,'Synthese chemins'!I$1)</f>
        <v>0</v>
      </c>
      <c r="J1784" s="20">
        <f>COUNTIF('Chemins de conversion les plus '!$J1784:$CH1784,'Synthese chemins'!J$1)</f>
        <v>0</v>
      </c>
      <c r="K1784" s="20">
        <f>COUNTIF('Chemins de conversion les plus '!$J1784:$CH1784,'Synthese chemins'!K$1)</f>
        <v>0</v>
      </c>
      <c r="L1784" s="20">
        <f>COUNTIF('Chemins de conversion les plus '!$J1784:$CH1784,'Synthese chemins'!L$1)</f>
        <v>0</v>
      </c>
      <c r="M1784" s="20">
        <f>COUNTIF('Chemins de conversion les plus '!$J1784:$CH1784,'Synthese chemins'!M$1)</f>
        <v>0</v>
      </c>
      <c r="N1784" s="20">
        <f>COUNTIF('Chemins de conversion les plus '!$J1784:$CH1784,'Synthese chemins'!N$1)</f>
        <v>0</v>
      </c>
      <c r="O1784" s="20">
        <f>COUNTIF('Chemins de conversion les plus '!$J1784:$CH1784,'Synthese chemins'!O$1)</f>
        <v>2</v>
      </c>
      <c r="P1784" s="20">
        <f>COUNTIF('Chemins de conversion les plus '!$J1784:$CH1784,'Synthese chemins'!P$1)</f>
        <v>0</v>
      </c>
      <c r="Q1784" s="20">
        <f>COUNTIF('Chemins de conversion les plus '!$J1784:$CH1784,'Synthese chemins'!Q$1)</f>
        <v>2</v>
      </c>
      <c r="R1784" s="20">
        <f>COUNTIF('Chemins de conversion les plus '!$J1784:$CH1784,'Synthese chemins'!R$1)</f>
        <v>1</v>
      </c>
      <c r="S1784" s="20">
        <f>COUNTIF('Chemins de conversion les plus '!$J1784:$CH1784,'Synthese chemins'!S$1)</f>
        <v>0</v>
      </c>
      <c r="T1784" s="20">
        <f>COUNTIF('Chemins de conversion les plus '!$J1784:$CH1784,'Synthese chemins'!T$1)</f>
        <v>0</v>
      </c>
      <c r="U1784" s="20">
        <f>COUNTIF('Chemins de conversion les plus '!$J1784:$CH1784,'Synthese chemins'!U$1)</f>
        <v>0</v>
      </c>
      <c r="V1784" s="20">
        <f>COUNTIF('Chemins de conversion les plus '!$J1784:$CH1784,'Synthese chemins'!V$1)</f>
        <v>0</v>
      </c>
      <c r="W1784" s="20">
        <f>COUNTIF('Chemins de conversion les plus '!$J1784:$CH1784,'Synthese chemins'!W$1)</f>
        <v>0</v>
      </c>
      <c r="X1784" s="20">
        <f>COUNTIF('Chemins de conversion les plus '!$J1784:$CH1784,'Synthese chemins'!X$1)</f>
        <v>0</v>
      </c>
      <c r="Y1784" s="5"/>
      <c r="Z1784" s="20">
        <f ca="1">VLOOKUP(A1784,INDIRECT("'Chemins de conversion les plus '!B$2:E$"&amp;'Paramétrage leviers'!E$2,TRUE),3)</f>
        <v>3</v>
      </c>
      <c r="AA1784" s="19">
        <f>VLOOKUP(A1784,'Chemins de conversion les plus '!B1784:E1784,4)</f>
        <v>14.88</v>
      </c>
      <c r="AB1784" s="20">
        <f t="shared" ca="1" si="138"/>
        <v>0.6</v>
      </c>
      <c r="AC1784" s="19">
        <f t="shared" si="139"/>
        <v>2.976</v>
      </c>
    </row>
    <row r="1785" spans="1:29">
      <c r="A1785" s="2">
        <f t="shared" si="136"/>
        <v>1784</v>
      </c>
      <c r="B1785" s="2">
        <f>'Chemins de conversion les plus '!C1785</f>
        <v>5</v>
      </c>
      <c r="C1785" s="2">
        <f t="shared" si="137"/>
        <v>2</v>
      </c>
      <c r="D1785" s="2" t="str">
        <f t="shared" si="140"/>
        <v>Non</v>
      </c>
      <c r="E1785" s="20">
        <f>COUNTIF('Chemins de conversion les plus '!$J1785:$CH1785,'Synthese chemins'!E$1)</f>
        <v>0</v>
      </c>
      <c r="F1785" s="20">
        <f>COUNTIF('Chemins de conversion les plus '!$J1785:$CH1785,'Synthese chemins'!F$1)</f>
        <v>0</v>
      </c>
      <c r="G1785" s="20">
        <f>COUNTIF('Chemins de conversion les plus '!$J1785:$CH1785,'Synthese chemins'!G$1)</f>
        <v>0</v>
      </c>
      <c r="H1785" s="20">
        <f>COUNTIF('Chemins de conversion les plus '!$J1785:$CH1785,'Synthese chemins'!H$1)</f>
        <v>0</v>
      </c>
      <c r="I1785" s="20">
        <f>COUNTIF('Chemins de conversion les plus '!$J1785:$CH1785,'Synthese chemins'!I$1)</f>
        <v>0</v>
      </c>
      <c r="J1785" s="20">
        <f>COUNTIF('Chemins de conversion les plus '!$J1785:$CH1785,'Synthese chemins'!J$1)</f>
        <v>0</v>
      </c>
      <c r="K1785" s="20">
        <f>COUNTIF('Chemins de conversion les plus '!$J1785:$CH1785,'Synthese chemins'!K$1)</f>
        <v>0</v>
      </c>
      <c r="L1785" s="20">
        <f>COUNTIF('Chemins de conversion les plus '!$J1785:$CH1785,'Synthese chemins'!L$1)</f>
        <v>0</v>
      </c>
      <c r="M1785" s="20">
        <f>COUNTIF('Chemins de conversion les plus '!$J1785:$CH1785,'Synthese chemins'!M$1)</f>
        <v>0</v>
      </c>
      <c r="N1785" s="20">
        <f>COUNTIF('Chemins de conversion les plus '!$J1785:$CH1785,'Synthese chemins'!N$1)</f>
        <v>0</v>
      </c>
      <c r="O1785" s="20">
        <f>COUNTIF('Chemins de conversion les plus '!$J1785:$CH1785,'Synthese chemins'!O$1)</f>
        <v>1</v>
      </c>
      <c r="P1785" s="20">
        <f>COUNTIF('Chemins de conversion les plus '!$J1785:$CH1785,'Synthese chemins'!P$1)</f>
        <v>0</v>
      </c>
      <c r="Q1785" s="20">
        <f>COUNTIF('Chemins de conversion les plus '!$J1785:$CH1785,'Synthese chemins'!Q$1)</f>
        <v>4</v>
      </c>
      <c r="R1785" s="20">
        <f>COUNTIF('Chemins de conversion les plus '!$J1785:$CH1785,'Synthese chemins'!R$1)</f>
        <v>0</v>
      </c>
      <c r="S1785" s="20">
        <f>COUNTIF('Chemins de conversion les plus '!$J1785:$CH1785,'Synthese chemins'!S$1)</f>
        <v>0</v>
      </c>
      <c r="T1785" s="20">
        <f>COUNTIF('Chemins de conversion les plus '!$J1785:$CH1785,'Synthese chemins'!T$1)</f>
        <v>0</v>
      </c>
      <c r="U1785" s="20">
        <f>COUNTIF('Chemins de conversion les plus '!$J1785:$CH1785,'Synthese chemins'!U$1)</f>
        <v>0</v>
      </c>
      <c r="V1785" s="20">
        <f>COUNTIF('Chemins de conversion les plus '!$J1785:$CH1785,'Synthese chemins'!V$1)</f>
        <v>0</v>
      </c>
      <c r="W1785" s="20">
        <f>COUNTIF('Chemins de conversion les plus '!$J1785:$CH1785,'Synthese chemins'!W$1)</f>
        <v>0</v>
      </c>
      <c r="X1785" s="20">
        <f>COUNTIF('Chemins de conversion les plus '!$J1785:$CH1785,'Synthese chemins'!X$1)</f>
        <v>0</v>
      </c>
      <c r="Y1785" s="5"/>
      <c r="Z1785" s="20">
        <f ca="1">VLOOKUP(A1785,INDIRECT("'Chemins de conversion les plus '!B$2:E$"&amp;'Paramétrage leviers'!E$2,TRUE),3)</f>
        <v>3</v>
      </c>
      <c r="AA1785" s="19">
        <f>VLOOKUP(A1785,'Chemins de conversion les plus '!B1785:E1785,4)</f>
        <v>54.57</v>
      </c>
      <c r="AB1785" s="20">
        <f t="shared" ca="1" si="138"/>
        <v>0.6</v>
      </c>
      <c r="AC1785" s="19">
        <f t="shared" si="139"/>
        <v>10.914</v>
      </c>
    </row>
    <row r="1786" spans="1:29">
      <c r="A1786" s="2">
        <f t="shared" si="136"/>
        <v>1785</v>
      </c>
      <c r="B1786" s="2">
        <f>'Chemins de conversion les plus '!C1786</f>
        <v>5</v>
      </c>
      <c r="C1786" s="2">
        <f t="shared" si="137"/>
        <v>2</v>
      </c>
      <c r="D1786" s="2" t="str">
        <f t="shared" si="140"/>
        <v>Non</v>
      </c>
      <c r="E1786" s="20">
        <f>COUNTIF('Chemins de conversion les plus '!$J1786:$CH1786,'Synthese chemins'!E$1)</f>
        <v>0</v>
      </c>
      <c r="F1786" s="20">
        <f>COUNTIF('Chemins de conversion les plus '!$J1786:$CH1786,'Synthese chemins'!F$1)</f>
        <v>0</v>
      </c>
      <c r="G1786" s="20">
        <f>COUNTIF('Chemins de conversion les plus '!$J1786:$CH1786,'Synthese chemins'!G$1)</f>
        <v>0</v>
      </c>
      <c r="H1786" s="20">
        <f>COUNTIF('Chemins de conversion les plus '!$J1786:$CH1786,'Synthese chemins'!H$1)</f>
        <v>0</v>
      </c>
      <c r="I1786" s="20">
        <f>COUNTIF('Chemins de conversion les plus '!$J1786:$CH1786,'Synthese chemins'!I$1)</f>
        <v>0</v>
      </c>
      <c r="J1786" s="20">
        <f>COUNTIF('Chemins de conversion les plus '!$J1786:$CH1786,'Synthese chemins'!J$1)</f>
        <v>0</v>
      </c>
      <c r="K1786" s="20">
        <f>COUNTIF('Chemins de conversion les plus '!$J1786:$CH1786,'Synthese chemins'!K$1)</f>
        <v>0</v>
      </c>
      <c r="L1786" s="20">
        <f>COUNTIF('Chemins de conversion les plus '!$J1786:$CH1786,'Synthese chemins'!L$1)</f>
        <v>0</v>
      </c>
      <c r="M1786" s="20">
        <f>COUNTIF('Chemins de conversion les plus '!$J1786:$CH1786,'Synthese chemins'!M$1)</f>
        <v>0</v>
      </c>
      <c r="N1786" s="20">
        <f>COUNTIF('Chemins de conversion les plus '!$J1786:$CH1786,'Synthese chemins'!N$1)</f>
        <v>0</v>
      </c>
      <c r="O1786" s="20">
        <f>COUNTIF('Chemins de conversion les plus '!$J1786:$CH1786,'Synthese chemins'!O$1)</f>
        <v>2</v>
      </c>
      <c r="P1786" s="20">
        <f>COUNTIF('Chemins de conversion les plus '!$J1786:$CH1786,'Synthese chemins'!P$1)</f>
        <v>0</v>
      </c>
      <c r="Q1786" s="20">
        <f>COUNTIF('Chemins de conversion les plus '!$J1786:$CH1786,'Synthese chemins'!Q$1)</f>
        <v>3</v>
      </c>
      <c r="R1786" s="20">
        <f>COUNTIF('Chemins de conversion les plus '!$J1786:$CH1786,'Synthese chemins'!R$1)</f>
        <v>0</v>
      </c>
      <c r="S1786" s="20">
        <f>COUNTIF('Chemins de conversion les plus '!$J1786:$CH1786,'Synthese chemins'!S$1)</f>
        <v>0</v>
      </c>
      <c r="T1786" s="20">
        <f>COUNTIF('Chemins de conversion les plus '!$J1786:$CH1786,'Synthese chemins'!T$1)</f>
        <v>0</v>
      </c>
      <c r="U1786" s="20">
        <f>COUNTIF('Chemins de conversion les plus '!$J1786:$CH1786,'Synthese chemins'!U$1)</f>
        <v>0</v>
      </c>
      <c r="V1786" s="20">
        <f>COUNTIF('Chemins de conversion les plus '!$J1786:$CH1786,'Synthese chemins'!V$1)</f>
        <v>0</v>
      </c>
      <c r="W1786" s="20">
        <f>COUNTIF('Chemins de conversion les plus '!$J1786:$CH1786,'Synthese chemins'!W$1)</f>
        <v>0</v>
      </c>
      <c r="X1786" s="20">
        <f>COUNTIF('Chemins de conversion les plus '!$J1786:$CH1786,'Synthese chemins'!X$1)</f>
        <v>0</v>
      </c>
      <c r="Y1786" s="5"/>
      <c r="Z1786" s="20">
        <f ca="1">VLOOKUP(A1786,INDIRECT("'Chemins de conversion les plus '!B$2:E$"&amp;'Paramétrage leviers'!E$2,TRUE),3)</f>
        <v>3</v>
      </c>
      <c r="AA1786" s="19">
        <f>VLOOKUP(A1786,'Chemins de conversion les plus '!B1786:E1786,4)</f>
        <v>36.4</v>
      </c>
      <c r="AB1786" s="20">
        <f t="shared" ca="1" si="138"/>
        <v>0.6</v>
      </c>
      <c r="AC1786" s="19">
        <f t="shared" si="139"/>
        <v>7.2799999999999994</v>
      </c>
    </row>
    <row r="1787" spans="1:29">
      <c r="A1787" s="2">
        <f t="shared" si="136"/>
        <v>1786</v>
      </c>
      <c r="B1787" s="2">
        <f>'Chemins de conversion les plus '!C1787</f>
        <v>5</v>
      </c>
      <c r="C1787" s="2">
        <f t="shared" si="137"/>
        <v>2</v>
      </c>
      <c r="D1787" s="2" t="str">
        <f t="shared" si="140"/>
        <v>Non</v>
      </c>
      <c r="E1787" s="20">
        <f>COUNTIF('Chemins de conversion les plus '!$J1787:$CH1787,'Synthese chemins'!E$1)</f>
        <v>0</v>
      </c>
      <c r="F1787" s="20">
        <f>COUNTIF('Chemins de conversion les plus '!$J1787:$CH1787,'Synthese chemins'!F$1)</f>
        <v>0</v>
      </c>
      <c r="G1787" s="20">
        <f>COUNTIF('Chemins de conversion les plus '!$J1787:$CH1787,'Synthese chemins'!G$1)</f>
        <v>0</v>
      </c>
      <c r="H1787" s="20">
        <f>COUNTIF('Chemins de conversion les plus '!$J1787:$CH1787,'Synthese chemins'!H$1)</f>
        <v>0</v>
      </c>
      <c r="I1787" s="20">
        <f>COUNTIF('Chemins de conversion les plus '!$J1787:$CH1787,'Synthese chemins'!I$1)</f>
        <v>0</v>
      </c>
      <c r="J1787" s="20">
        <f>COUNTIF('Chemins de conversion les plus '!$J1787:$CH1787,'Synthese chemins'!J$1)</f>
        <v>0</v>
      </c>
      <c r="K1787" s="20">
        <f>COUNTIF('Chemins de conversion les plus '!$J1787:$CH1787,'Synthese chemins'!K$1)</f>
        <v>0</v>
      </c>
      <c r="L1787" s="20">
        <f>COUNTIF('Chemins de conversion les plus '!$J1787:$CH1787,'Synthese chemins'!L$1)</f>
        <v>0</v>
      </c>
      <c r="M1787" s="20">
        <f>COUNTIF('Chemins de conversion les plus '!$J1787:$CH1787,'Synthese chemins'!M$1)</f>
        <v>0</v>
      </c>
      <c r="N1787" s="20">
        <f>COUNTIF('Chemins de conversion les plus '!$J1787:$CH1787,'Synthese chemins'!N$1)</f>
        <v>0</v>
      </c>
      <c r="O1787" s="20">
        <f>COUNTIF('Chemins de conversion les plus '!$J1787:$CH1787,'Synthese chemins'!O$1)</f>
        <v>2</v>
      </c>
      <c r="P1787" s="20">
        <f>COUNTIF('Chemins de conversion les plus '!$J1787:$CH1787,'Synthese chemins'!P$1)</f>
        <v>0</v>
      </c>
      <c r="Q1787" s="20">
        <f>COUNTIF('Chemins de conversion les plus '!$J1787:$CH1787,'Synthese chemins'!Q$1)</f>
        <v>3</v>
      </c>
      <c r="R1787" s="20">
        <f>COUNTIF('Chemins de conversion les plus '!$J1787:$CH1787,'Synthese chemins'!R$1)</f>
        <v>0</v>
      </c>
      <c r="S1787" s="20">
        <f>COUNTIF('Chemins de conversion les plus '!$J1787:$CH1787,'Synthese chemins'!S$1)</f>
        <v>0</v>
      </c>
      <c r="T1787" s="20">
        <f>COUNTIF('Chemins de conversion les plus '!$J1787:$CH1787,'Synthese chemins'!T$1)</f>
        <v>0</v>
      </c>
      <c r="U1787" s="20">
        <f>COUNTIF('Chemins de conversion les plus '!$J1787:$CH1787,'Synthese chemins'!U$1)</f>
        <v>0</v>
      </c>
      <c r="V1787" s="20">
        <f>COUNTIF('Chemins de conversion les plus '!$J1787:$CH1787,'Synthese chemins'!V$1)</f>
        <v>0</v>
      </c>
      <c r="W1787" s="20">
        <f>COUNTIF('Chemins de conversion les plus '!$J1787:$CH1787,'Synthese chemins'!W$1)</f>
        <v>0</v>
      </c>
      <c r="X1787" s="20">
        <f>COUNTIF('Chemins de conversion les plus '!$J1787:$CH1787,'Synthese chemins'!X$1)</f>
        <v>0</v>
      </c>
      <c r="Y1787" s="5"/>
      <c r="Z1787" s="20">
        <f ca="1">VLOOKUP(A1787,INDIRECT("'Chemins de conversion les plus '!B$2:E$"&amp;'Paramétrage leviers'!E$2,TRUE),3)</f>
        <v>3</v>
      </c>
      <c r="AA1787" s="19">
        <f>VLOOKUP(A1787,'Chemins de conversion les plus '!B1787:E1787,4)</f>
        <v>18.309999999999999</v>
      </c>
      <c r="AB1787" s="20">
        <f t="shared" ca="1" si="138"/>
        <v>0.6</v>
      </c>
      <c r="AC1787" s="19">
        <f t="shared" si="139"/>
        <v>3.6619999999999999</v>
      </c>
    </row>
    <row r="1788" spans="1:29">
      <c r="A1788" s="2">
        <f t="shared" si="136"/>
        <v>1787</v>
      </c>
      <c r="B1788" s="2">
        <f>'Chemins de conversion les plus '!C1788</f>
        <v>5</v>
      </c>
      <c r="C1788" s="2">
        <f t="shared" si="137"/>
        <v>2</v>
      </c>
      <c r="D1788" s="2" t="str">
        <f t="shared" si="140"/>
        <v>Non</v>
      </c>
      <c r="E1788" s="20">
        <f>COUNTIF('Chemins de conversion les plus '!$J1788:$CH1788,'Synthese chemins'!E$1)</f>
        <v>0</v>
      </c>
      <c r="F1788" s="20">
        <f>COUNTIF('Chemins de conversion les plus '!$J1788:$CH1788,'Synthese chemins'!F$1)</f>
        <v>3</v>
      </c>
      <c r="G1788" s="20">
        <f>COUNTIF('Chemins de conversion les plus '!$J1788:$CH1788,'Synthese chemins'!G$1)</f>
        <v>0</v>
      </c>
      <c r="H1788" s="20">
        <f>COUNTIF('Chemins de conversion les plus '!$J1788:$CH1788,'Synthese chemins'!H$1)</f>
        <v>0</v>
      </c>
      <c r="I1788" s="20">
        <f>COUNTIF('Chemins de conversion les plus '!$J1788:$CH1788,'Synthese chemins'!I$1)</f>
        <v>0</v>
      </c>
      <c r="J1788" s="20">
        <f>COUNTIF('Chemins de conversion les plus '!$J1788:$CH1788,'Synthese chemins'!J$1)</f>
        <v>0</v>
      </c>
      <c r="K1788" s="20">
        <f>COUNTIF('Chemins de conversion les plus '!$J1788:$CH1788,'Synthese chemins'!K$1)</f>
        <v>0</v>
      </c>
      <c r="L1788" s="20">
        <f>COUNTIF('Chemins de conversion les plus '!$J1788:$CH1788,'Synthese chemins'!L$1)</f>
        <v>0</v>
      </c>
      <c r="M1788" s="20">
        <f>COUNTIF('Chemins de conversion les plus '!$J1788:$CH1788,'Synthese chemins'!M$1)</f>
        <v>0</v>
      </c>
      <c r="N1788" s="20">
        <f>COUNTIF('Chemins de conversion les plus '!$J1788:$CH1788,'Synthese chemins'!N$1)</f>
        <v>0</v>
      </c>
      <c r="O1788" s="20">
        <f>COUNTIF('Chemins de conversion les plus '!$J1788:$CH1788,'Synthese chemins'!O$1)</f>
        <v>0</v>
      </c>
      <c r="P1788" s="20">
        <f>COUNTIF('Chemins de conversion les plus '!$J1788:$CH1788,'Synthese chemins'!P$1)</f>
        <v>0</v>
      </c>
      <c r="Q1788" s="20">
        <f>COUNTIF('Chemins de conversion les plus '!$J1788:$CH1788,'Synthese chemins'!Q$1)</f>
        <v>2</v>
      </c>
      <c r="R1788" s="20">
        <f>COUNTIF('Chemins de conversion les plus '!$J1788:$CH1788,'Synthese chemins'!R$1)</f>
        <v>0</v>
      </c>
      <c r="S1788" s="20">
        <f>COUNTIF('Chemins de conversion les plus '!$J1788:$CH1788,'Synthese chemins'!S$1)</f>
        <v>0</v>
      </c>
      <c r="T1788" s="20">
        <f>COUNTIF('Chemins de conversion les plus '!$J1788:$CH1788,'Synthese chemins'!T$1)</f>
        <v>0</v>
      </c>
      <c r="U1788" s="20">
        <f>COUNTIF('Chemins de conversion les plus '!$J1788:$CH1788,'Synthese chemins'!U$1)</f>
        <v>0</v>
      </c>
      <c r="V1788" s="20">
        <f>COUNTIF('Chemins de conversion les plus '!$J1788:$CH1788,'Synthese chemins'!V$1)</f>
        <v>0</v>
      </c>
      <c r="W1788" s="20">
        <f>COUNTIF('Chemins de conversion les plus '!$J1788:$CH1788,'Synthese chemins'!W$1)</f>
        <v>0</v>
      </c>
      <c r="X1788" s="20">
        <f>COUNTIF('Chemins de conversion les plus '!$J1788:$CH1788,'Synthese chemins'!X$1)</f>
        <v>0</v>
      </c>
      <c r="Y1788" s="5"/>
      <c r="Z1788" s="20">
        <f ca="1">VLOOKUP(A1788,INDIRECT("'Chemins de conversion les plus '!B$2:E$"&amp;'Paramétrage leviers'!E$2,TRUE),3)</f>
        <v>3</v>
      </c>
      <c r="AA1788" s="19">
        <f>VLOOKUP(A1788,'Chemins de conversion les plus '!B1788:E1788,4)</f>
        <v>0</v>
      </c>
      <c r="AB1788" s="20">
        <f t="shared" ca="1" si="138"/>
        <v>0.6</v>
      </c>
      <c r="AC1788" s="19">
        <f t="shared" si="139"/>
        <v>0</v>
      </c>
    </row>
    <row r="1789" spans="1:29">
      <c r="A1789" s="2">
        <f t="shared" si="136"/>
        <v>1788</v>
      </c>
      <c r="B1789" s="2">
        <f>'Chemins de conversion les plus '!C1789</f>
        <v>5</v>
      </c>
      <c r="C1789" s="2">
        <f t="shared" si="137"/>
        <v>3</v>
      </c>
      <c r="D1789" s="2" t="str">
        <f t="shared" si="140"/>
        <v>Non</v>
      </c>
      <c r="E1789" s="20">
        <f>COUNTIF('Chemins de conversion les plus '!$J1789:$CH1789,'Synthese chemins'!E$1)</f>
        <v>0</v>
      </c>
      <c r="F1789" s="20">
        <f>COUNTIF('Chemins de conversion les plus '!$J1789:$CH1789,'Synthese chemins'!F$1)</f>
        <v>3</v>
      </c>
      <c r="G1789" s="20">
        <f>COUNTIF('Chemins de conversion les plus '!$J1789:$CH1789,'Synthese chemins'!G$1)</f>
        <v>0</v>
      </c>
      <c r="H1789" s="20">
        <f>COUNTIF('Chemins de conversion les plus '!$J1789:$CH1789,'Synthese chemins'!H$1)</f>
        <v>0</v>
      </c>
      <c r="I1789" s="20">
        <f>COUNTIF('Chemins de conversion les plus '!$J1789:$CH1789,'Synthese chemins'!I$1)</f>
        <v>1</v>
      </c>
      <c r="J1789" s="20">
        <f>COUNTIF('Chemins de conversion les plus '!$J1789:$CH1789,'Synthese chemins'!J$1)</f>
        <v>0</v>
      </c>
      <c r="K1789" s="20">
        <f>COUNTIF('Chemins de conversion les plus '!$J1789:$CH1789,'Synthese chemins'!K$1)</f>
        <v>0</v>
      </c>
      <c r="L1789" s="20">
        <f>COUNTIF('Chemins de conversion les plus '!$J1789:$CH1789,'Synthese chemins'!L$1)</f>
        <v>0</v>
      </c>
      <c r="M1789" s="20">
        <f>COUNTIF('Chemins de conversion les plus '!$J1789:$CH1789,'Synthese chemins'!M$1)</f>
        <v>0</v>
      </c>
      <c r="N1789" s="20">
        <f>COUNTIF('Chemins de conversion les plus '!$J1789:$CH1789,'Synthese chemins'!N$1)</f>
        <v>0</v>
      </c>
      <c r="O1789" s="20">
        <f>COUNTIF('Chemins de conversion les plus '!$J1789:$CH1789,'Synthese chemins'!O$1)</f>
        <v>0</v>
      </c>
      <c r="P1789" s="20">
        <f>COUNTIF('Chemins de conversion les plus '!$J1789:$CH1789,'Synthese chemins'!P$1)</f>
        <v>0</v>
      </c>
      <c r="Q1789" s="20">
        <f>COUNTIF('Chemins de conversion les plus '!$J1789:$CH1789,'Synthese chemins'!Q$1)</f>
        <v>1</v>
      </c>
      <c r="R1789" s="20">
        <f>COUNTIF('Chemins de conversion les plus '!$J1789:$CH1789,'Synthese chemins'!R$1)</f>
        <v>0</v>
      </c>
      <c r="S1789" s="20">
        <f>COUNTIF('Chemins de conversion les plus '!$J1789:$CH1789,'Synthese chemins'!S$1)</f>
        <v>0</v>
      </c>
      <c r="T1789" s="20">
        <f>COUNTIF('Chemins de conversion les plus '!$J1789:$CH1789,'Synthese chemins'!T$1)</f>
        <v>0</v>
      </c>
      <c r="U1789" s="20">
        <f>COUNTIF('Chemins de conversion les plus '!$J1789:$CH1789,'Synthese chemins'!U$1)</f>
        <v>0</v>
      </c>
      <c r="V1789" s="20">
        <f>COUNTIF('Chemins de conversion les plus '!$J1789:$CH1789,'Synthese chemins'!V$1)</f>
        <v>0</v>
      </c>
      <c r="W1789" s="20">
        <f>COUNTIF('Chemins de conversion les plus '!$J1789:$CH1789,'Synthese chemins'!W$1)</f>
        <v>0</v>
      </c>
      <c r="X1789" s="20">
        <f>COUNTIF('Chemins de conversion les plus '!$J1789:$CH1789,'Synthese chemins'!X$1)</f>
        <v>0</v>
      </c>
      <c r="Y1789" s="5"/>
      <c r="Z1789" s="20">
        <f ca="1">VLOOKUP(A1789,INDIRECT("'Chemins de conversion les plus '!B$2:E$"&amp;'Paramétrage leviers'!E$2,TRUE),3)</f>
        <v>3</v>
      </c>
      <c r="AA1789" s="19">
        <f>VLOOKUP(A1789,'Chemins de conversion les plus '!B1789:E1789,4)</f>
        <v>79.040000000000006</v>
      </c>
      <c r="AB1789" s="20">
        <f t="shared" ca="1" si="138"/>
        <v>0.6</v>
      </c>
      <c r="AC1789" s="19">
        <f t="shared" si="139"/>
        <v>15.808000000000002</v>
      </c>
    </row>
    <row r="1790" spans="1:29">
      <c r="A1790" s="2">
        <f t="shared" si="136"/>
        <v>1789</v>
      </c>
      <c r="B1790" s="2">
        <f>'Chemins de conversion les plus '!C1790</f>
        <v>5</v>
      </c>
      <c r="C1790" s="2">
        <f t="shared" si="137"/>
        <v>4</v>
      </c>
      <c r="D1790" s="2" t="str">
        <f t="shared" si="140"/>
        <v>Non</v>
      </c>
      <c r="E1790" s="20">
        <f>COUNTIF('Chemins de conversion les plus '!$J1790:$CH1790,'Synthese chemins'!E$1)</f>
        <v>0</v>
      </c>
      <c r="F1790" s="20">
        <f>COUNTIF('Chemins de conversion les plus '!$J1790:$CH1790,'Synthese chemins'!F$1)</f>
        <v>2</v>
      </c>
      <c r="G1790" s="20">
        <f>COUNTIF('Chemins de conversion les plus '!$J1790:$CH1790,'Synthese chemins'!G$1)</f>
        <v>0</v>
      </c>
      <c r="H1790" s="20">
        <f>COUNTIF('Chemins de conversion les plus '!$J1790:$CH1790,'Synthese chemins'!H$1)</f>
        <v>0</v>
      </c>
      <c r="I1790" s="20">
        <f>COUNTIF('Chemins de conversion les plus '!$J1790:$CH1790,'Synthese chemins'!I$1)</f>
        <v>1</v>
      </c>
      <c r="J1790" s="20">
        <f>COUNTIF('Chemins de conversion les plus '!$J1790:$CH1790,'Synthese chemins'!J$1)</f>
        <v>0</v>
      </c>
      <c r="K1790" s="20">
        <f>COUNTIF('Chemins de conversion les plus '!$J1790:$CH1790,'Synthese chemins'!K$1)</f>
        <v>0</v>
      </c>
      <c r="L1790" s="20">
        <f>COUNTIF('Chemins de conversion les plus '!$J1790:$CH1790,'Synthese chemins'!L$1)</f>
        <v>0</v>
      </c>
      <c r="M1790" s="20">
        <f>COUNTIF('Chemins de conversion les plus '!$J1790:$CH1790,'Synthese chemins'!M$1)</f>
        <v>1</v>
      </c>
      <c r="N1790" s="20">
        <f>COUNTIF('Chemins de conversion les plus '!$J1790:$CH1790,'Synthese chemins'!N$1)</f>
        <v>0</v>
      </c>
      <c r="O1790" s="20">
        <f>COUNTIF('Chemins de conversion les plus '!$J1790:$CH1790,'Synthese chemins'!O$1)</f>
        <v>0</v>
      </c>
      <c r="P1790" s="20">
        <f>COUNTIF('Chemins de conversion les plus '!$J1790:$CH1790,'Synthese chemins'!P$1)</f>
        <v>0</v>
      </c>
      <c r="Q1790" s="20">
        <f>COUNTIF('Chemins de conversion les plus '!$J1790:$CH1790,'Synthese chemins'!Q$1)</f>
        <v>1</v>
      </c>
      <c r="R1790" s="20">
        <f>COUNTIF('Chemins de conversion les plus '!$J1790:$CH1790,'Synthese chemins'!R$1)</f>
        <v>0</v>
      </c>
      <c r="S1790" s="20">
        <f>COUNTIF('Chemins de conversion les plus '!$J1790:$CH1790,'Synthese chemins'!S$1)</f>
        <v>0</v>
      </c>
      <c r="T1790" s="20">
        <f>COUNTIF('Chemins de conversion les plus '!$J1790:$CH1790,'Synthese chemins'!T$1)</f>
        <v>0</v>
      </c>
      <c r="U1790" s="20">
        <f>COUNTIF('Chemins de conversion les plus '!$J1790:$CH1790,'Synthese chemins'!U$1)</f>
        <v>0</v>
      </c>
      <c r="V1790" s="20">
        <f>COUNTIF('Chemins de conversion les plus '!$J1790:$CH1790,'Synthese chemins'!V$1)</f>
        <v>0</v>
      </c>
      <c r="W1790" s="20">
        <f>COUNTIF('Chemins de conversion les plus '!$J1790:$CH1790,'Synthese chemins'!W$1)</f>
        <v>0</v>
      </c>
      <c r="X1790" s="20">
        <f>COUNTIF('Chemins de conversion les plus '!$J1790:$CH1790,'Synthese chemins'!X$1)</f>
        <v>0</v>
      </c>
      <c r="Y1790" s="5"/>
      <c r="Z1790" s="20">
        <f ca="1">VLOOKUP(A1790,INDIRECT("'Chemins de conversion les plus '!B$2:E$"&amp;'Paramétrage leviers'!E$2,TRUE),3)</f>
        <v>3</v>
      </c>
      <c r="AA1790" s="19">
        <f>VLOOKUP(A1790,'Chemins de conversion les plus '!B1790:E1790,4)</f>
        <v>10.56</v>
      </c>
      <c r="AB1790" s="20">
        <f t="shared" ca="1" si="138"/>
        <v>0.6</v>
      </c>
      <c r="AC1790" s="19">
        <f t="shared" si="139"/>
        <v>2.1120000000000001</v>
      </c>
    </row>
    <row r="1791" spans="1:29">
      <c r="A1791" s="2">
        <f t="shared" si="136"/>
        <v>1790</v>
      </c>
      <c r="B1791" s="2">
        <f>'Chemins de conversion les plus '!C1791</f>
        <v>5</v>
      </c>
      <c r="C1791" s="2">
        <f t="shared" si="137"/>
        <v>3</v>
      </c>
      <c r="D1791" s="2" t="str">
        <f t="shared" si="140"/>
        <v>Non</v>
      </c>
      <c r="E1791" s="20">
        <f>COUNTIF('Chemins de conversion les plus '!$J1791:$CH1791,'Synthese chemins'!E$1)</f>
        <v>0</v>
      </c>
      <c r="F1791" s="20">
        <f>COUNTIF('Chemins de conversion les plus '!$J1791:$CH1791,'Synthese chemins'!F$1)</f>
        <v>3</v>
      </c>
      <c r="G1791" s="20">
        <f>COUNTIF('Chemins de conversion les plus '!$J1791:$CH1791,'Synthese chemins'!G$1)</f>
        <v>0</v>
      </c>
      <c r="H1791" s="20">
        <f>COUNTIF('Chemins de conversion les plus '!$J1791:$CH1791,'Synthese chemins'!H$1)</f>
        <v>0</v>
      </c>
      <c r="I1791" s="20">
        <f>COUNTIF('Chemins de conversion les plus '!$J1791:$CH1791,'Synthese chemins'!I$1)</f>
        <v>1</v>
      </c>
      <c r="J1791" s="20">
        <f>COUNTIF('Chemins de conversion les plus '!$J1791:$CH1791,'Synthese chemins'!J$1)</f>
        <v>0</v>
      </c>
      <c r="K1791" s="20">
        <f>COUNTIF('Chemins de conversion les plus '!$J1791:$CH1791,'Synthese chemins'!K$1)</f>
        <v>0</v>
      </c>
      <c r="L1791" s="20">
        <f>COUNTIF('Chemins de conversion les plus '!$J1791:$CH1791,'Synthese chemins'!L$1)</f>
        <v>0</v>
      </c>
      <c r="M1791" s="20">
        <f>COUNTIF('Chemins de conversion les plus '!$J1791:$CH1791,'Synthese chemins'!M$1)</f>
        <v>0</v>
      </c>
      <c r="N1791" s="20">
        <f>COUNTIF('Chemins de conversion les plus '!$J1791:$CH1791,'Synthese chemins'!N$1)</f>
        <v>0</v>
      </c>
      <c r="O1791" s="20">
        <f>COUNTIF('Chemins de conversion les plus '!$J1791:$CH1791,'Synthese chemins'!O$1)</f>
        <v>0</v>
      </c>
      <c r="P1791" s="20">
        <f>COUNTIF('Chemins de conversion les plus '!$J1791:$CH1791,'Synthese chemins'!P$1)</f>
        <v>0</v>
      </c>
      <c r="Q1791" s="20">
        <f>COUNTIF('Chemins de conversion les plus '!$J1791:$CH1791,'Synthese chemins'!Q$1)</f>
        <v>1</v>
      </c>
      <c r="R1791" s="20">
        <f>COUNTIF('Chemins de conversion les plus '!$J1791:$CH1791,'Synthese chemins'!R$1)</f>
        <v>0</v>
      </c>
      <c r="S1791" s="20">
        <f>COUNTIF('Chemins de conversion les plus '!$J1791:$CH1791,'Synthese chemins'!S$1)</f>
        <v>0</v>
      </c>
      <c r="T1791" s="20">
        <f>COUNTIF('Chemins de conversion les plus '!$J1791:$CH1791,'Synthese chemins'!T$1)</f>
        <v>0</v>
      </c>
      <c r="U1791" s="20">
        <f>COUNTIF('Chemins de conversion les plus '!$J1791:$CH1791,'Synthese chemins'!U$1)</f>
        <v>0</v>
      </c>
      <c r="V1791" s="20">
        <f>COUNTIF('Chemins de conversion les plus '!$J1791:$CH1791,'Synthese chemins'!V$1)</f>
        <v>0</v>
      </c>
      <c r="W1791" s="20">
        <f>COUNTIF('Chemins de conversion les plus '!$J1791:$CH1791,'Synthese chemins'!W$1)</f>
        <v>0</v>
      </c>
      <c r="X1791" s="20">
        <f>COUNTIF('Chemins de conversion les plus '!$J1791:$CH1791,'Synthese chemins'!X$1)</f>
        <v>0</v>
      </c>
      <c r="Y1791" s="5"/>
      <c r="Z1791" s="20">
        <f ca="1">VLOOKUP(A1791,INDIRECT("'Chemins de conversion les plus '!B$2:E$"&amp;'Paramétrage leviers'!E$2,TRUE),3)</f>
        <v>3</v>
      </c>
      <c r="AA1791" s="19">
        <f>VLOOKUP(A1791,'Chemins de conversion les plus '!B1791:E1791,4)</f>
        <v>27.56</v>
      </c>
      <c r="AB1791" s="20">
        <f t="shared" ca="1" si="138"/>
        <v>0.6</v>
      </c>
      <c r="AC1791" s="19">
        <f t="shared" si="139"/>
        <v>5.5119999999999996</v>
      </c>
    </row>
    <row r="1792" spans="1:29">
      <c r="A1792" s="2">
        <f t="shared" si="136"/>
        <v>1791</v>
      </c>
      <c r="B1792" s="2">
        <f>'Chemins de conversion les plus '!C1792</f>
        <v>5</v>
      </c>
      <c r="C1792" s="2">
        <f t="shared" si="137"/>
        <v>3</v>
      </c>
      <c r="D1792" s="2" t="str">
        <f t="shared" si="140"/>
        <v>Non</v>
      </c>
      <c r="E1792" s="20">
        <f>COUNTIF('Chemins de conversion les plus '!$J1792:$CH1792,'Synthese chemins'!E$1)</f>
        <v>0</v>
      </c>
      <c r="F1792" s="20">
        <f>COUNTIF('Chemins de conversion les plus '!$J1792:$CH1792,'Synthese chemins'!F$1)</f>
        <v>1</v>
      </c>
      <c r="G1792" s="20">
        <f>COUNTIF('Chemins de conversion les plus '!$J1792:$CH1792,'Synthese chemins'!G$1)</f>
        <v>0</v>
      </c>
      <c r="H1792" s="20">
        <f>COUNTIF('Chemins de conversion les plus '!$J1792:$CH1792,'Synthese chemins'!H$1)</f>
        <v>0</v>
      </c>
      <c r="I1792" s="20">
        <f>COUNTIF('Chemins de conversion les plus '!$J1792:$CH1792,'Synthese chemins'!I$1)</f>
        <v>0</v>
      </c>
      <c r="J1792" s="20">
        <f>COUNTIF('Chemins de conversion les plus '!$J1792:$CH1792,'Synthese chemins'!J$1)</f>
        <v>0</v>
      </c>
      <c r="K1792" s="20">
        <f>COUNTIF('Chemins de conversion les plus '!$J1792:$CH1792,'Synthese chemins'!K$1)</f>
        <v>0</v>
      </c>
      <c r="L1792" s="20">
        <f>COUNTIF('Chemins de conversion les plus '!$J1792:$CH1792,'Synthese chemins'!L$1)</f>
        <v>0</v>
      </c>
      <c r="M1792" s="20">
        <f>COUNTIF('Chemins de conversion les plus '!$J1792:$CH1792,'Synthese chemins'!M$1)</f>
        <v>0</v>
      </c>
      <c r="N1792" s="20">
        <f>COUNTIF('Chemins de conversion les plus '!$J1792:$CH1792,'Synthese chemins'!N$1)</f>
        <v>3</v>
      </c>
      <c r="O1792" s="20">
        <f>COUNTIF('Chemins de conversion les plus '!$J1792:$CH1792,'Synthese chemins'!O$1)</f>
        <v>0</v>
      </c>
      <c r="P1792" s="20">
        <f>COUNTIF('Chemins de conversion les plus '!$J1792:$CH1792,'Synthese chemins'!P$1)</f>
        <v>0</v>
      </c>
      <c r="Q1792" s="20">
        <f>COUNTIF('Chemins de conversion les plus '!$J1792:$CH1792,'Synthese chemins'!Q$1)</f>
        <v>1</v>
      </c>
      <c r="R1792" s="20">
        <f>COUNTIF('Chemins de conversion les plus '!$J1792:$CH1792,'Synthese chemins'!R$1)</f>
        <v>0</v>
      </c>
      <c r="S1792" s="20">
        <f>COUNTIF('Chemins de conversion les plus '!$J1792:$CH1792,'Synthese chemins'!S$1)</f>
        <v>0</v>
      </c>
      <c r="T1792" s="20">
        <f>COUNTIF('Chemins de conversion les plus '!$J1792:$CH1792,'Synthese chemins'!T$1)</f>
        <v>0</v>
      </c>
      <c r="U1792" s="20">
        <f>COUNTIF('Chemins de conversion les plus '!$J1792:$CH1792,'Synthese chemins'!U$1)</f>
        <v>0</v>
      </c>
      <c r="V1792" s="20">
        <f>COUNTIF('Chemins de conversion les plus '!$J1792:$CH1792,'Synthese chemins'!V$1)</f>
        <v>0</v>
      </c>
      <c r="W1792" s="20">
        <f>COUNTIF('Chemins de conversion les plus '!$J1792:$CH1792,'Synthese chemins'!W$1)</f>
        <v>0</v>
      </c>
      <c r="X1792" s="20">
        <f>COUNTIF('Chemins de conversion les plus '!$J1792:$CH1792,'Synthese chemins'!X$1)</f>
        <v>0</v>
      </c>
      <c r="Y1792" s="5"/>
      <c r="Z1792" s="20">
        <f ca="1">VLOOKUP(A1792,INDIRECT("'Chemins de conversion les plus '!B$2:E$"&amp;'Paramétrage leviers'!E$2,TRUE),3)</f>
        <v>3</v>
      </c>
      <c r="AA1792" s="19">
        <f>VLOOKUP(A1792,'Chemins de conversion les plus '!B1792:E1792,4)</f>
        <v>47.58</v>
      </c>
      <c r="AB1792" s="20">
        <f t="shared" ca="1" si="138"/>
        <v>0.6</v>
      </c>
      <c r="AC1792" s="19">
        <f t="shared" si="139"/>
        <v>9.516</v>
      </c>
    </row>
    <row r="1793" spans="1:29">
      <c r="A1793" s="2">
        <f t="shared" si="136"/>
        <v>1792</v>
      </c>
      <c r="B1793" s="2">
        <f>'Chemins de conversion les plus '!C1793</f>
        <v>5</v>
      </c>
      <c r="C1793" s="2">
        <f t="shared" si="137"/>
        <v>3</v>
      </c>
      <c r="D1793" s="2" t="str">
        <f t="shared" si="140"/>
        <v>Non</v>
      </c>
      <c r="E1793" s="20">
        <f>COUNTIF('Chemins de conversion les plus '!$J1793:$CH1793,'Synthese chemins'!E$1)</f>
        <v>0</v>
      </c>
      <c r="F1793" s="20">
        <f>COUNTIF('Chemins de conversion les plus '!$J1793:$CH1793,'Synthese chemins'!F$1)</f>
        <v>1</v>
      </c>
      <c r="G1793" s="20">
        <f>COUNTIF('Chemins de conversion les plus '!$J1793:$CH1793,'Synthese chemins'!G$1)</f>
        <v>0</v>
      </c>
      <c r="H1793" s="20">
        <f>COUNTIF('Chemins de conversion les plus '!$J1793:$CH1793,'Synthese chemins'!H$1)</f>
        <v>0</v>
      </c>
      <c r="I1793" s="20">
        <f>COUNTIF('Chemins de conversion les plus '!$J1793:$CH1793,'Synthese chemins'!I$1)</f>
        <v>0</v>
      </c>
      <c r="J1793" s="20">
        <f>COUNTIF('Chemins de conversion les plus '!$J1793:$CH1793,'Synthese chemins'!J$1)</f>
        <v>0</v>
      </c>
      <c r="K1793" s="20">
        <f>COUNTIF('Chemins de conversion les plus '!$J1793:$CH1793,'Synthese chemins'!K$1)</f>
        <v>0</v>
      </c>
      <c r="L1793" s="20">
        <f>COUNTIF('Chemins de conversion les plus '!$J1793:$CH1793,'Synthese chemins'!L$1)</f>
        <v>0</v>
      </c>
      <c r="M1793" s="20">
        <f>COUNTIF('Chemins de conversion les plus '!$J1793:$CH1793,'Synthese chemins'!M$1)</f>
        <v>0</v>
      </c>
      <c r="N1793" s="20">
        <f>COUNTIF('Chemins de conversion les plus '!$J1793:$CH1793,'Synthese chemins'!N$1)</f>
        <v>0</v>
      </c>
      <c r="O1793" s="20">
        <f>COUNTIF('Chemins de conversion les plus '!$J1793:$CH1793,'Synthese chemins'!O$1)</f>
        <v>0</v>
      </c>
      <c r="P1793" s="20">
        <f>COUNTIF('Chemins de conversion les plus '!$J1793:$CH1793,'Synthese chemins'!P$1)</f>
        <v>0</v>
      </c>
      <c r="Q1793" s="20">
        <f>COUNTIF('Chemins de conversion les plus '!$J1793:$CH1793,'Synthese chemins'!Q$1)</f>
        <v>3</v>
      </c>
      <c r="R1793" s="20">
        <f>COUNTIF('Chemins de conversion les plus '!$J1793:$CH1793,'Synthese chemins'!R$1)</f>
        <v>1</v>
      </c>
      <c r="S1793" s="20">
        <f>COUNTIF('Chemins de conversion les plus '!$J1793:$CH1793,'Synthese chemins'!S$1)</f>
        <v>0</v>
      </c>
      <c r="T1793" s="20">
        <f>COUNTIF('Chemins de conversion les plus '!$J1793:$CH1793,'Synthese chemins'!T$1)</f>
        <v>0</v>
      </c>
      <c r="U1793" s="20">
        <f>COUNTIF('Chemins de conversion les plus '!$J1793:$CH1793,'Synthese chemins'!U$1)</f>
        <v>0</v>
      </c>
      <c r="V1793" s="20">
        <f>COUNTIF('Chemins de conversion les plus '!$J1793:$CH1793,'Synthese chemins'!V$1)</f>
        <v>0</v>
      </c>
      <c r="W1793" s="20">
        <f>COUNTIF('Chemins de conversion les plus '!$J1793:$CH1793,'Synthese chemins'!W$1)</f>
        <v>0</v>
      </c>
      <c r="X1793" s="20">
        <f>COUNTIF('Chemins de conversion les plus '!$J1793:$CH1793,'Synthese chemins'!X$1)</f>
        <v>0</v>
      </c>
      <c r="Y1793" s="5"/>
      <c r="Z1793" s="20">
        <f ca="1">VLOOKUP(A1793,INDIRECT("'Chemins de conversion les plus '!B$2:E$"&amp;'Paramétrage leviers'!E$2,TRUE),3)</f>
        <v>3</v>
      </c>
      <c r="AA1793" s="19">
        <f>VLOOKUP(A1793,'Chemins de conversion les plus '!B1793:E1793,4)</f>
        <v>19.649999999999999</v>
      </c>
      <c r="AB1793" s="20">
        <f t="shared" ca="1" si="138"/>
        <v>0.6</v>
      </c>
      <c r="AC1793" s="19">
        <f t="shared" si="139"/>
        <v>3.9299999999999997</v>
      </c>
    </row>
    <row r="1794" spans="1:29">
      <c r="A1794" s="2">
        <f t="shared" si="136"/>
        <v>1793</v>
      </c>
      <c r="B1794" s="2">
        <f>'Chemins de conversion les plus '!C1794</f>
        <v>5</v>
      </c>
      <c r="C1794" s="2">
        <f t="shared" si="137"/>
        <v>3</v>
      </c>
      <c r="D1794" s="2" t="str">
        <f t="shared" si="140"/>
        <v>Non</v>
      </c>
      <c r="E1794" s="20">
        <f>COUNTIF('Chemins de conversion les plus '!$J1794:$CH1794,'Synthese chemins'!E$1)</f>
        <v>0</v>
      </c>
      <c r="F1794" s="20">
        <f>COUNTIF('Chemins de conversion les plus '!$J1794:$CH1794,'Synthese chemins'!F$1)</f>
        <v>2</v>
      </c>
      <c r="G1794" s="20">
        <f>COUNTIF('Chemins de conversion les plus '!$J1794:$CH1794,'Synthese chemins'!G$1)</f>
        <v>0</v>
      </c>
      <c r="H1794" s="20">
        <f>COUNTIF('Chemins de conversion les plus '!$J1794:$CH1794,'Synthese chemins'!H$1)</f>
        <v>0</v>
      </c>
      <c r="I1794" s="20">
        <f>COUNTIF('Chemins de conversion les plus '!$J1794:$CH1794,'Synthese chemins'!I$1)</f>
        <v>0</v>
      </c>
      <c r="J1794" s="20">
        <f>COUNTIF('Chemins de conversion les plus '!$J1794:$CH1794,'Synthese chemins'!J$1)</f>
        <v>0</v>
      </c>
      <c r="K1794" s="20">
        <f>COUNTIF('Chemins de conversion les plus '!$J1794:$CH1794,'Synthese chemins'!K$1)</f>
        <v>0</v>
      </c>
      <c r="L1794" s="20">
        <f>COUNTIF('Chemins de conversion les plus '!$J1794:$CH1794,'Synthese chemins'!L$1)</f>
        <v>0</v>
      </c>
      <c r="M1794" s="20">
        <f>COUNTIF('Chemins de conversion les plus '!$J1794:$CH1794,'Synthese chemins'!M$1)</f>
        <v>0</v>
      </c>
      <c r="N1794" s="20">
        <f>COUNTIF('Chemins de conversion les plus '!$J1794:$CH1794,'Synthese chemins'!N$1)</f>
        <v>0</v>
      </c>
      <c r="O1794" s="20">
        <f>COUNTIF('Chemins de conversion les plus '!$J1794:$CH1794,'Synthese chemins'!O$1)</f>
        <v>0</v>
      </c>
      <c r="P1794" s="20">
        <f>COUNTIF('Chemins de conversion les plus '!$J1794:$CH1794,'Synthese chemins'!P$1)</f>
        <v>0</v>
      </c>
      <c r="Q1794" s="20">
        <f>COUNTIF('Chemins de conversion les plus '!$J1794:$CH1794,'Synthese chemins'!Q$1)</f>
        <v>2</v>
      </c>
      <c r="R1794" s="20">
        <f>COUNTIF('Chemins de conversion les plus '!$J1794:$CH1794,'Synthese chemins'!R$1)</f>
        <v>1</v>
      </c>
      <c r="S1794" s="20">
        <f>COUNTIF('Chemins de conversion les plus '!$J1794:$CH1794,'Synthese chemins'!S$1)</f>
        <v>0</v>
      </c>
      <c r="T1794" s="20">
        <f>COUNTIF('Chemins de conversion les plus '!$J1794:$CH1794,'Synthese chemins'!T$1)</f>
        <v>0</v>
      </c>
      <c r="U1794" s="20">
        <f>COUNTIF('Chemins de conversion les plus '!$J1794:$CH1794,'Synthese chemins'!U$1)</f>
        <v>0</v>
      </c>
      <c r="V1794" s="20">
        <f>COUNTIF('Chemins de conversion les plus '!$J1794:$CH1794,'Synthese chemins'!V$1)</f>
        <v>0</v>
      </c>
      <c r="W1794" s="20">
        <f>COUNTIF('Chemins de conversion les plus '!$J1794:$CH1794,'Synthese chemins'!W$1)</f>
        <v>0</v>
      </c>
      <c r="X1794" s="20">
        <f>COUNTIF('Chemins de conversion les plus '!$J1794:$CH1794,'Synthese chemins'!X$1)</f>
        <v>0</v>
      </c>
      <c r="Y1794" s="5"/>
      <c r="Z1794" s="20">
        <f ca="1">VLOOKUP(A1794,INDIRECT("'Chemins de conversion les plus '!B$2:E$"&amp;'Paramétrage leviers'!E$2,TRUE),3)</f>
        <v>3</v>
      </c>
      <c r="AA1794" s="19">
        <f>VLOOKUP(A1794,'Chemins de conversion les plus '!B1794:E1794,4)</f>
        <v>120.58</v>
      </c>
      <c r="AB1794" s="20">
        <f t="shared" ca="1" si="138"/>
        <v>0.6</v>
      </c>
      <c r="AC1794" s="19">
        <f t="shared" si="139"/>
        <v>24.116</v>
      </c>
    </row>
    <row r="1795" spans="1:29">
      <c r="A1795" s="2">
        <f t="shared" ref="A1795:A1858" si="141">ROW(A1795)-1</f>
        <v>1794</v>
      </c>
      <c r="B1795" s="2">
        <f>'Chemins de conversion les plus '!C1795</f>
        <v>5</v>
      </c>
      <c r="C1795" s="2">
        <f t="shared" ref="C1795:C1858" si="142">COUNTIF(E1795:U1795,"&gt;0")</f>
        <v>3</v>
      </c>
      <c r="D1795" s="2" t="str">
        <f t="shared" si="140"/>
        <v>Non</v>
      </c>
      <c r="E1795" s="20">
        <f>COUNTIF('Chemins de conversion les plus '!$J1795:$CH1795,'Synthese chemins'!E$1)</f>
        <v>0</v>
      </c>
      <c r="F1795" s="20">
        <f>COUNTIF('Chemins de conversion les plus '!$J1795:$CH1795,'Synthese chemins'!F$1)</f>
        <v>2</v>
      </c>
      <c r="G1795" s="20">
        <f>COUNTIF('Chemins de conversion les plus '!$J1795:$CH1795,'Synthese chemins'!G$1)</f>
        <v>0</v>
      </c>
      <c r="H1795" s="20">
        <f>COUNTIF('Chemins de conversion les plus '!$J1795:$CH1795,'Synthese chemins'!H$1)</f>
        <v>0</v>
      </c>
      <c r="I1795" s="20">
        <f>COUNTIF('Chemins de conversion les plus '!$J1795:$CH1795,'Synthese chemins'!I$1)</f>
        <v>0</v>
      </c>
      <c r="J1795" s="20">
        <f>COUNTIF('Chemins de conversion les plus '!$J1795:$CH1795,'Synthese chemins'!J$1)</f>
        <v>0</v>
      </c>
      <c r="K1795" s="20">
        <f>COUNTIF('Chemins de conversion les plus '!$J1795:$CH1795,'Synthese chemins'!K$1)</f>
        <v>0</v>
      </c>
      <c r="L1795" s="20">
        <f>COUNTIF('Chemins de conversion les plus '!$J1795:$CH1795,'Synthese chemins'!L$1)</f>
        <v>0</v>
      </c>
      <c r="M1795" s="20">
        <f>COUNTIF('Chemins de conversion les plus '!$J1795:$CH1795,'Synthese chemins'!M$1)</f>
        <v>0</v>
      </c>
      <c r="N1795" s="20">
        <f>COUNTIF('Chemins de conversion les plus '!$J1795:$CH1795,'Synthese chemins'!N$1)</f>
        <v>0</v>
      </c>
      <c r="O1795" s="20">
        <f>COUNTIF('Chemins de conversion les plus '!$J1795:$CH1795,'Synthese chemins'!O$1)</f>
        <v>0</v>
      </c>
      <c r="P1795" s="20">
        <f>COUNTIF('Chemins de conversion les plus '!$J1795:$CH1795,'Synthese chemins'!P$1)</f>
        <v>0</v>
      </c>
      <c r="Q1795" s="20">
        <f>COUNTIF('Chemins de conversion les plus '!$J1795:$CH1795,'Synthese chemins'!Q$1)</f>
        <v>2</v>
      </c>
      <c r="R1795" s="20">
        <f>COUNTIF('Chemins de conversion les plus '!$J1795:$CH1795,'Synthese chemins'!R$1)</f>
        <v>0</v>
      </c>
      <c r="S1795" s="20">
        <f>COUNTIF('Chemins de conversion les plus '!$J1795:$CH1795,'Synthese chemins'!S$1)</f>
        <v>1</v>
      </c>
      <c r="T1795" s="20">
        <f>COUNTIF('Chemins de conversion les plus '!$J1795:$CH1795,'Synthese chemins'!T$1)</f>
        <v>0</v>
      </c>
      <c r="U1795" s="20">
        <f>COUNTIF('Chemins de conversion les plus '!$J1795:$CH1795,'Synthese chemins'!U$1)</f>
        <v>0</v>
      </c>
      <c r="V1795" s="20">
        <f>COUNTIF('Chemins de conversion les plus '!$J1795:$CH1795,'Synthese chemins'!V$1)</f>
        <v>0</v>
      </c>
      <c r="W1795" s="20">
        <f>COUNTIF('Chemins de conversion les plus '!$J1795:$CH1795,'Synthese chemins'!W$1)</f>
        <v>0</v>
      </c>
      <c r="X1795" s="20">
        <f>COUNTIF('Chemins de conversion les plus '!$J1795:$CH1795,'Synthese chemins'!X$1)</f>
        <v>0</v>
      </c>
      <c r="Y1795" s="5"/>
      <c r="Z1795" s="20">
        <f ca="1">VLOOKUP(A1795,INDIRECT("'Chemins de conversion les plus '!B$2:E$"&amp;'Paramétrage leviers'!E$2,TRUE),3)</f>
        <v>3</v>
      </c>
      <c r="AA1795" s="19">
        <f>VLOOKUP(A1795,'Chemins de conversion les plus '!B1795:E1795,4)</f>
        <v>30.15</v>
      </c>
      <c r="AB1795" s="20">
        <f t="shared" ref="AB1795:AB1858" ca="1" si="143">Z1795/B1795</f>
        <v>0.6</v>
      </c>
      <c r="AC1795" s="19">
        <f t="shared" ref="AC1795:AC1858" si="144">AA1795/B1795</f>
        <v>6.0299999999999994</v>
      </c>
    </row>
    <row r="1796" spans="1:29">
      <c r="A1796" s="2">
        <f t="shared" si="141"/>
        <v>1795</v>
      </c>
      <c r="B1796" s="2">
        <f>'Chemins de conversion les plus '!C1796</f>
        <v>5</v>
      </c>
      <c r="C1796" s="2">
        <f t="shared" si="142"/>
        <v>2</v>
      </c>
      <c r="D1796" s="2" t="str">
        <f t="shared" si="140"/>
        <v>Non</v>
      </c>
      <c r="E1796" s="20">
        <f>COUNTIF('Chemins de conversion les plus '!$J1796:$CH1796,'Synthese chemins'!E$1)</f>
        <v>0</v>
      </c>
      <c r="F1796" s="20">
        <f>COUNTIF('Chemins de conversion les plus '!$J1796:$CH1796,'Synthese chemins'!F$1)</f>
        <v>0</v>
      </c>
      <c r="G1796" s="20">
        <f>COUNTIF('Chemins de conversion les plus '!$J1796:$CH1796,'Synthese chemins'!G$1)</f>
        <v>0</v>
      </c>
      <c r="H1796" s="20">
        <f>COUNTIF('Chemins de conversion les plus '!$J1796:$CH1796,'Synthese chemins'!H$1)</f>
        <v>0</v>
      </c>
      <c r="I1796" s="20">
        <f>COUNTIF('Chemins de conversion les plus '!$J1796:$CH1796,'Synthese chemins'!I$1)</f>
        <v>0</v>
      </c>
      <c r="J1796" s="20">
        <f>COUNTIF('Chemins de conversion les plus '!$J1796:$CH1796,'Synthese chemins'!J$1)</f>
        <v>0</v>
      </c>
      <c r="K1796" s="20">
        <f>COUNTIF('Chemins de conversion les plus '!$J1796:$CH1796,'Synthese chemins'!K$1)</f>
        <v>0</v>
      </c>
      <c r="L1796" s="20">
        <f>COUNTIF('Chemins de conversion les plus '!$J1796:$CH1796,'Synthese chemins'!L$1)</f>
        <v>0</v>
      </c>
      <c r="M1796" s="20">
        <f>COUNTIF('Chemins de conversion les plus '!$J1796:$CH1796,'Synthese chemins'!M$1)</f>
        <v>0</v>
      </c>
      <c r="N1796" s="20">
        <f>COUNTIF('Chemins de conversion les plus '!$J1796:$CH1796,'Synthese chemins'!N$1)</f>
        <v>0</v>
      </c>
      <c r="O1796" s="20">
        <f>COUNTIF('Chemins de conversion les plus '!$J1796:$CH1796,'Synthese chemins'!O$1)</f>
        <v>1</v>
      </c>
      <c r="P1796" s="20">
        <f>COUNTIF('Chemins de conversion les plus '!$J1796:$CH1796,'Synthese chemins'!P$1)</f>
        <v>0</v>
      </c>
      <c r="Q1796" s="20">
        <f>COUNTIF('Chemins de conversion les plus '!$J1796:$CH1796,'Synthese chemins'!Q$1)</f>
        <v>4</v>
      </c>
      <c r="R1796" s="20">
        <f>COUNTIF('Chemins de conversion les plus '!$J1796:$CH1796,'Synthese chemins'!R$1)</f>
        <v>0</v>
      </c>
      <c r="S1796" s="20">
        <f>COUNTIF('Chemins de conversion les plus '!$J1796:$CH1796,'Synthese chemins'!S$1)</f>
        <v>0</v>
      </c>
      <c r="T1796" s="20">
        <f>COUNTIF('Chemins de conversion les plus '!$J1796:$CH1796,'Synthese chemins'!T$1)</f>
        <v>0</v>
      </c>
      <c r="U1796" s="20">
        <f>COUNTIF('Chemins de conversion les plus '!$J1796:$CH1796,'Synthese chemins'!U$1)</f>
        <v>0</v>
      </c>
      <c r="V1796" s="20">
        <f>COUNTIF('Chemins de conversion les plus '!$J1796:$CH1796,'Synthese chemins'!V$1)</f>
        <v>0</v>
      </c>
      <c r="W1796" s="20">
        <f>COUNTIF('Chemins de conversion les plus '!$J1796:$CH1796,'Synthese chemins'!W$1)</f>
        <v>0</v>
      </c>
      <c r="X1796" s="20">
        <f>COUNTIF('Chemins de conversion les plus '!$J1796:$CH1796,'Synthese chemins'!X$1)</f>
        <v>0</v>
      </c>
      <c r="Y1796" s="5"/>
      <c r="Z1796" s="20">
        <f ca="1">VLOOKUP(A1796,INDIRECT("'Chemins de conversion les plus '!B$2:E$"&amp;'Paramétrage leviers'!E$2,TRUE),3)</f>
        <v>3</v>
      </c>
      <c r="AA1796" s="19">
        <f>VLOOKUP(A1796,'Chemins de conversion les plus '!B1796:E1796,4)</f>
        <v>0</v>
      </c>
      <c r="AB1796" s="20">
        <f t="shared" ca="1" si="143"/>
        <v>0.6</v>
      </c>
      <c r="AC1796" s="19">
        <f t="shared" si="144"/>
        <v>0</v>
      </c>
    </row>
    <row r="1797" spans="1:29">
      <c r="A1797" s="2">
        <f t="shared" si="141"/>
        <v>1796</v>
      </c>
      <c r="B1797" s="2">
        <f>'Chemins de conversion les plus '!C1797</f>
        <v>5</v>
      </c>
      <c r="C1797" s="2">
        <f t="shared" si="142"/>
        <v>3</v>
      </c>
      <c r="D1797" s="2" t="str">
        <f t="shared" si="140"/>
        <v>Non</v>
      </c>
      <c r="E1797" s="20">
        <f>COUNTIF('Chemins de conversion les plus '!$J1797:$CH1797,'Synthese chemins'!E$1)</f>
        <v>0</v>
      </c>
      <c r="F1797" s="20">
        <f>COUNTIF('Chemins de conversion les plus '!$J1797:$CH1797,'Synthese chemins'!F$1)</f>
        <v>1</v>
      </c>
      <c r="G1797" s="20">
        <f>COUNTIF('Chemins de conversion les plus '!$J1797:$CH1797,'Synthese chemins'!G$1)</f>
        <v>0</v>
      </c>
      <c r="H1797" s="20">
        <f>COUNTIF('Chemins de conversion les plus '!$J1797:$CH1797,'Synthese chemins'!H$1)</f>
        <v>0</v>
      </c>
      <c r="I1797" s="20">
        <f>COUNTIF('Chemins de conversion les plus '!$J1797:$CH1797,'Synthese chemins'!I$1)</f>
        <v>0</v>
      </c>
      <c r="J1797" s="20">
        <f>COUNTIF('Chemins de conversion les plus '!$J1797:$CH1797,'Synthese chemins'!J$1)</f>
        <v>0</v>
      </c>
      <c r="K1797" s="20">
        <f>COUNTIF('Chemins de conversion les plus '!$J1797:$CH1797,'Synthese chemins'!K$1)</f>
        <v>0</v>
      </c>
      <c r="L1797" s="20">
        <f>COUNTIF('Chemins de conversion les plus '!$J1797:$CH1797,'Synthese chemins'!L$1)</f>
        <v>0</v>
      </c>
      <c r="M1797" s="20">
        <f>COUNTIF('Chemins de conversion les plus '!$J1797:$CH1797,'Synthese chemins'!M$1)</f>
        <v>1</v>
      </c>
      <c r="N1797" s="20">
        <f>COUNTIF('Chemins de conversion les plus '!$J1797:$CH1797,'Synthese chemins'!N$1)</f>
        <v>0</v>
      </c>
      <c r="O1797" s="20">
        <f>COUNTIF('Chemins de conversion les plus '!$J1797:$CH1797,'Synthese chemins'!O$1)</f>
        <v>0</v>
      </c>
      <c r="P1797" s="20">
        <f>COUNTIF('Chemins de conversion les plus '!$J1797:$CH1797,'Synthese chemins'!P$1)</f>
        <v>0</v>
      </c>
      <c r="Q1797" s="20">
        <f>COUNTIF('Chemins de conversion les plus '!$J1797:$CH1797,'Synthese chemins'!Q$1)</f>
        <v>3</v>
      </c>
      <c r="R1797" s="20">
        <f>COUNTIF('Chemins de conversion les plus '!$J1797:$CH1797,'Synthese chemins'!R$1)</f>
        <v>0</v>
      </c>
      <c r="S1797" s="20">
        <f>COUNTIF('Chemins de conversion les plus '!$J1797:$CH1797,'Synthese chemins'!S$1)</f>
        <v>0</v>
      </c>
      <c r="T1797" s="20">
        <f>COUNTIF('Chemins de conversion les plus '!$J1797:$CH1797,'Synthese chemins'!T$1)</f>
        <v>0</v>
      </c>
      <c r="U1797" s="20">
        <f>COUNTIF('Chemins de conversion les plus '!$J1797:$CH1797,'Synthese chemins'!U$1)</f>
        <v>0</v>
      </c>
      <c r="V1797" s="20">
        <f>COUNTIF('Chemins de conversion les plus '!$J1797:$CH1797,'Synthese chemins'!V$1)</f>
        <v>0</v>
      </c>
      <c r="W1797" s="20">
        <f>COUNTIF('Chemins de conversion les plus '!$J1797:$CH1797,'Synthese chemins'!W$1)</f>
        <v>0</v>
      </c>
      <c r="X1797" s="20">
        <f>COUNTIF('Chemins de conversion les plus '!$J1797:$CH1797,'Synthese chemins'!X$1)</f>
        <v>0</v>
      </c>
      <c r="Y1797" s="5"/>
      <c r="Z1797" s="20">
        <f ca="1">VLOOKUP(A1797,INDIRECT("'Chemins de conversion les plus '!B$2:E$"&amp;'Paramétrage leviers'!E$2,TRUE),3)</f>
        <v>3</v>
      </c>
      <c r="AA1797" s="19">
        <f>VLOOKUP(A1797,'Chemins de conversion les plus '!B1797:E1797,4)</f>
        <v>33.5</v>
      </c>
      <c r="AB1797" s="20">
        <f t="shared" ca="1" si="143"/>
        <v>0.6</v>
      </c>
      <c r="AC1797" s="19">
        <f t="shared" si="144"/>
        <v>6.7</v>
      </c>
    </row>
    <row r="1798" spans="1:29">
      <c r="A1798" s="2">
        <f t="shared" si="141"/>
        <v>1797</v>
      </c>
      <c r="B1798" s="2">
        <f>'Chemins de conversion les plus '!C1798</f>
        <v>5</v>
      </c>
      <c r="C1798" s="2">
        <f t="shared" si="142"/>
        <v>2</v>
      </c>
      <c r="D1798" s="2" t="str">
        <f t="shared" si="140"/>
        <v>Non</v>
      </c>
      <c r="E1798" s="20">
        <f>COUNTIF('Chemins de conversion les plus '!$J1798:$CH1798,'Synthese chemins'!E$1)</f>
        <v>0</v>
      </c>
      <c r="F1798" s="20">
        <f>COUNTIF('Chemins de conversion les plus '!$J1798:$CH1798,'Synthese chemins'!F$1)</f>
        <v>0</v>
      </c>
      <c r="G1798" s="20">
        <f>COUNTIF('Chemins de conversion les plus '!$J1798:$CH1798,'Synthese chemins'!G$1)</f>
        <v>0</v>
      </c>
      <c r="H1798" s="20">
        <f>COUNTIF('Chemins de conversion les plus '!$J1798:$CH1798,'Synthese chemins'!H$1)</f>
        <v>0</v>
      </c>
      <c r="I1798" s="20">
        <f>COUNTIF('Chemins de conversion les plus '!$J1798:$CH1798,'Synthese chemins'!I$1)</f>
        <v>0</v>
      </c>
      <c r="J1798" s="20">
        <f>COUNTIF('Chemins de conversion les plus '!$J1798:$CH1798,'Synthese chemins'!J$1)</f>
        <v>0</v>
      </c>
      <c r="K1798" s="20">
        <f>COUNTIF('Chemins de conversion les plus '!$J1798:$CH1798,'Synthese chemins'!K$1)</f>
        <v>0</v>
      </c>
      <c r="L1798" s="20">
        <f>COUNTIF('Chemins de conversion les plus '!$J1798:$CH1798,'Synthese chemins'!L$1)</f>
        <v>0</v>
      </c>
      <c r="M1798" s="20">
        <f>COUNTIF('Chemins de conversion les plus '!$J1798:$CH1798,'Synthese chemins'!M$1)</f>
        <v>0</v>
      </c>
      <c r="N1798" s="20">
        <f>COUNTIF('Chemins de conversion les plus '!$J1798:$CH1798,'Synthese chemins'!N$1)</f>
        <v>0</v>
      </c>
      <c r="O1798" s="20">
        <f>COUNTIF('Chemins de conversion les plus '!$J1798:$CH1798,'Synthese chemins'!O$1)</f>
        <v>1</v>
      </c>
      <c r="P1798" s="20">
        <f>COUNTIF('Chemins de conversion les plus '!$J1798:$CH1798,'Synthese chemins'!P$1)</f>
        <v>0</v>
      </c>
      <c r="Q1798" s="20">
        <f>COUNTIF('Chemins de conversion les plus '!$J1798:$CH1798,'Synthese chemins'!Q$1)</f>
        <v>4</v>
      </c>
      <c r="R1798" s="20">
        <f>COUNTIF('Chemins de conversion les plus '!$J1798:$CH1798,'Synthese chemins'!R$1)</f>
        <v>0</v>
      </c>
      <c r="S1798" s="20">
        <f>COUNTIF('Chemins de conversion les plus '!$J1798:$CH1798,'Synthese chemins'!S$1)</f>
        <v>0</v>
      </c>
      <c r="T1798" s="20">
        <f>COUNTIF('Chemins de conversion les plus '!$J1798:$CH1798,'Synthese chemins'!T$1)</f>
        <v>0</v>
      </c>
      <c r="U1798" s="20">
        <f>COUNTIF('Chemins de conversion les plus '!$J1798:$CH1798,'Synthese chemins'!U$1)</f>
        <v>0</v>
      </c>
      <c r="V1798" s="20">
        <f>COUNTIF('Chemins de conversion les plus '!$J1798:$CH1798,'Synthese chemins'!V$1)</f>
        <v>0</v>
      </c>
      <c r="W1798" s="20">
        <f>COUNTIF('Chemins de conversion les plus '!$J1798:$CH1798,'Synthese chemins'!W$1)</f>
        <v>0</v>
      </c>
      <c r="X1798" s="20">
        <f>COUNTIF('Chemins de conversion les plus '!$J1798:$CH1798,'Synthese chemins'!X$1)</f>
        <v>0</v>
      </c>
      <c r="Y1798" s="5"/>
      <c r="Z1798" s="20">
        <f ca="1">VLOOKUP(A1798,INDIRECT("'Chemins de conversion les plus '!B$2:E$"&amp;'Paramétrage leviers'!E$2,TRUE),3)</f>
        <v>3</v>
      </c>
      <c r="AA1798" s="19">
        <f>VLOOKUP(A1798,'Chemins de conversion les plus '!B1798:E1798,4)</f>
        <v>6.65</v>
      </c>
      <c r="AB1798" s="20">
        <f t="shared" ca="1" si="143"/>
        <v>0.6</v>
      </c>
      <c r="AC1798" s="19">
        <f t="shared" si="144"/>
        <v>1.33</v>
      </c>
    </row>
    <row r="1799" spans="1:29">
      <c r="A1799" s="2">
        <f t="shared" si="141"/>
        <v>1798</v>
      </c>
      <c r="B1799" s="2">
        <f>'Chemins de conversion les plus '!C1799</f>
        <v>5</v>
      </c>
      <c r="C1799" s="2">
        <f t="shared" si="142"/>
        <v>3</v>
      </c>
      <c r="D1799" s="2" t="str">
        <f t="shared" si="140"/>
        <v>Non</v>
      </c>
      <c r="E1799" s="20">
        <f>COUNTIF('Chemins de conversion les plus '!$J1799:$CH1799,'Synthese chemins'!E$1)</f>
        <v>0</v>
      </c>
      <c r="F1799" s="20">
        <f>COUNTIF('Chemins de conversion les plus '!$J1799:$CH1799,'Synthese chemins'!F$1)</f>
        <v>2</v>
      </c>
      <c r="G1799" s="20">
        <f>COUNTIF('Chemins de conversion les plus '!$J1799:$CH1799,'Synthese chemins'!G$1)</f>
        <v>0</v>
      </c>
      <c r="H1799" s="20">
        <f>COUNTIF('Chemins de conversion les plus '!$J1799:$CH1799,'Synthese chemins'!H$1)</f>
        <v>0</v>
      </c>
      <c r="I1799" s="20">
        <f>COUNTIF('Chemins de conversion les plus '!$J1799:$CH1799,'Synthese chemins'!I$1)</f>
        <v>1</v>
      </c>
      <c r="J1799" s="20">
        <f>COUNTIF('Chemins de conversion les plus '!$J1799:$CH1799,'Synthese chemins'!J$1)</f>
        <v>0</v>
      </c>
      <c r="K1799" s="20">
        <f>COUNTIF('Chemins de conversion les plus '!$J1799:$CH1799,'Synthese chemins'!K$1)</f>
        <v>0</v>
      </c>
      <c r="L1799" s="20">
        <f>COUNTIF('Chemins de conversion les plus '!$J1799:$CH1799,'Synthese chemins'!L$1)</f>
        <v>0</v>
      </c>
      <c r="M1799" s="20">
        <f>COUNTIF('Chemins de conversion les plus '!$J1799:$CH1799,'Synthese chemins'!M$1)</f>
        <v>0</v>
      </c>
      <c r="N1799" s="20">
        <f>COUNTIF('Chemins de conversion les plus '!$J1799:$CH1799,'Synthese chemins'!N$1)</f>
        <v>0</v>
      </c>
      <c r="O1799" s="20">
        <f>COUNTIF('Chemins de conversion les plus '!$J1799:$CH1799,'Synthese chemins'!O$1)</f>
        <v>0</v>
      </c>
      <c r="P1799" s="20">
        <f>COUNTIF('Chemins de conversion les plus '!$J1799:$CH1799,'Synthese chemins'!P$1)</f>
        <v>0</v>
      </c>
      <c r="Q1799" s="20">
        <f>COUNTIF('Chemins de conversion les plus '!$J1799:$CH1799,'Synthese chemins'!Q$1)</f>
        <v>2</v>
      </c>
      <c r="R1799" s="20">
        <f>COUNTIF('Chemins de conversion les plus '!$J1799:$CH1799,'Synthese chemins'!R$1)</f>
        <v>0</v>
      </c>
      <c r="S1799" s="20">
        <f>COUNTIF('Chemins de conversion les plus '!$J1799:$CH1799,'Synthese chemins'!S$1)</f>
        <v>0</v>
      </c>
      <c r="T1799" s="20">
        <f>COUNTIF('Chemins de conversion les plus '!$J1799:$CH1799,'Synthese chemins'!T$1)</f>
        <v>0</v>
      </c>
      <c r="U1799" s="20">
        <f>COUNTIF('Chemins de conversion les plus '!$J1799:$CH1799,'Synthese chemins'!U$1)</f>
        <v>0</v>
      </c>
      <c r="V1799" s="20">
        <f>COUNTIF('Chemins de conversion les plus '!$J1799:$CH1799,'Synthese chemins'!V$1)</f>
        <v>0</v>
      </c>
      <c r="W1799" s="20">
        <f>COUNTIF('Chemins de conversion les plus '!$J1799:$CH1799,'Synthese chemins'!W$1)</f>
        <v>0</v>
      </c>
      <c r="X1799" s="20">
        <f>COUNTIF('Chemins de conversion les plus '!$J1799:$CH1799,'Synthese chemins'!X$1)</f>
        <v>0</v>
      </c>
      <c r="Y1799" s="5"/>
      <c r="Z1799" s="20">
        <f ca="1">VLOOKUP(A1799,INDIRECT("'Chemins de conversion les plus '!B$2:E$"&amp;'Paramétrage leviers'!E$2,TRUE),3)</f>
        <v>3</v>
      </c>
      <c r="AA1799" s="19">
        <f>VLOOKUP(A1799,'Chemins de conversion les plus '!B1799:E1799,4)</f>
        <v>30.1</v>
      </c>
      <c r="AB1799" s="20">
        <f t="shared" ca="1" si="143"/>
        <v>0.6</v>
      </c>
      <c r="AC1799" s="19">
        <f t="shared" si="144"/>
        <v>6.0200000000000005</v>
      </c>
    </row>
    <row r="1800" spans="1:29">
      <c r="A1800" s="2">
        <f t="shared" si="141"/>
        <v>1799</v>
      </c>
      <c r="B1800" s="2">
        <f>'Chemins de conversion les plus '!C1800</f>
        <v>5</v>
      </c>
      <c r="C1800" s="2">
        <f t="shared" si="142"/>
        <v>3</v>
      </c>
      <c r="D1800" s="2" t="str">
        <f t="shared" si="140"/>
        <v>Non</v>
      </c>
      <c r="E1800" s="20">
        <f>COUNTIF('Chemins de conversion les plus '!$J1800:$CH1800,'Synthese chemins'!E$1)</f>
        <v>0</v>
      </c>
      <c r="F1800" s="20">
        <f>COUNTIF('Chemins de conversion les plus '!$J1800:$CH1800,'Synthese chemins'!F$1)</f>
        <v>0</v>
      </c>
      <c r="G1800" s="20">
        <f>COUNTIF('Chemins de conversion les plus '!$J1800:$CH1800,'Synthese chemins'!G$1)</f>
        <v>0</v>
      </c>
      <c r="H1800" s="20">
        <f>COUNTIF('Chemins de conversion les plus '!$J1800:$CH1800,'Synthese chemins'!H$1)</f>
        <v>0</v>
      </c>
      <c r="I1800" s="20">
        <f>COUNTIF('Chemins de conversion les plus '!$J1800:$CH1800,'Synthese chemins'!I$1)</f>
        <v>0</v>
      </c>
      <c r="J1800" s="20">
        <f>COUNTIF('Chemins de conversion les plus '!$J1800:$CH1800,'Synthese chemins'!J$1)</f>
        <v>0</v>
      </c>
      <c r="K1800" s="20">
        <f>COUNTIF('Chemins de conversion les plus '!$J1800:$CH1800,'Synthese chemins'!K$1)</f>
        <v>0</v>
      </c>
      <c r="L1800" s="20">
        <f>COUNTIF('Chemins de conversion les plus '!$J1800:$CH1800,'Synthese chemins'!L$1)</f>
        <v>0</v>
      </c>
      <c r="M1800" s="20">
        <f>COUNTIF('Chemins de conversion les plus '!$J1800:$CH1800,'Synthese chemins'!M$1)</f>
        <v>1</v>
      </c>
      <c r="N1800" s="20">
        <f>COUNTIF('Chemins de conversion les plus '!$J1800:$CH1800,'Synthese chemins'!N$1)</f>
        <v>0</v>
      </c>
      <c r="O1800" s="20">
        <f>COUNTIF('Chemins de conversion les plus '!$J1800:$CH1800,'Synthese chemins'!O$1)</f>
        <v>1</v>
      </c>
      <c r="P1800" s="20">
        <f>COUNTIF('Chemins de conversion les plus '!$J1800:$CH1800,'Synthese chemins'!P$1)</f>
        <v>0</v>
      </c>
      <c r="Q1800" s="20">
        <f>COUNTIF('Chemins de conversion les plus '!$J1800:$CH1800,'Synthese chemins'!Q$1)</f>
        <v>3</v>
      </c>
      <c r="R1800" s="20">
        <f>COUNTIF('Chemins de conversion les plus '!$J1800:$CH1800,'Synthese chemins'!R$1)</f>
        <v>0</v>
      </c>
      <c r="S1800" s="20">
        <f>COUNTIF('Chemins de conversion les plus '!$J1800:$CH1800,'Synthese chemins'!S$1)</f>
        <v>0</v>
      </c>
      <c r="T1800" s="20">
        <f>COUNTIF('Chemins de conversion les plus '!$J1800:$CH1800,'Synthese chemins'!T$1)</f>
        <v>0</v>
      </c>
      <c r="U1800" s="20">
        <f>COUNTIF('Chemins de conversion les plus '!$J1800:$CH1800,'Synthese chemins'!U$1)</f>
        <v>0</v>
      </c>
      <c r="V1800" s="20">
        <f>COUNTIF('Chemins de conversion les plus '!$J1800:$CH1800,'Synthese chemins'!V$1)</f>
        <v>0</v>
      </c>
      <c r="W1800" s="20">
        <f>COUNTIF('Chemins de conversion les plus '!$J1800:$CH1800,'Synthese chemins'!W$1)</f>
        <v>0</v>
      </c>
      <c r="X1800" s="20">
        <f>COUNTIF('Chemins de conversion les plus '!$J1800:$CH1800,'Synthese chemins'!X$1)</f>
        <v>0</v>
      </c>
      <c r="Y1800" s="5"/>
      <c r="Z1800" s="20">
        <f ca="1">VLOOKUP(A1800,INDIRECT("'Chemins de conversion les plus '!B$2:E$"&amp;'Paramétrage leviers'!E$2,TRUE),3)</f>
        <v>3</v>
      </c>
      <c r="AA1800" s="19">
        <f>VLOOKUP(A1800,'Chemins de conversion les plus '!B1800:E1800,4)</f>
        <v>97.42</v>
      </c>
      <c r="AB1800" s="20">
        <f t="shared" ca="1" si="143"/>
        <v>0.6</v>
      </c>
      <c r="AC1800" s="19">
        <f t="shared" si="144"/>
        <v>19.484000000000002</v>
      </c>
    </row>
    <row r="1801" spans="1:29">
      <c r="A1801" s="2">
        <f t="shared" si="141"/>
        <v>1800</v>
      </c>
      <c r="B1801" s="2">
        <f>'Chemins de conversion les plus '!C1801</f>
        <v>5</v>
      </c>
      <c r="C1801" s="2">
        <f t="shared" si="142"/>
        <v>3</v>
      </c>
      <c r="D1801" s="2" t="str">
        <f t="shared" si="140"/>
        <v>Non</v>
      </c>
      <c r="E1801" s="20">
        <f>COUNTIF('Chemins de conversion les plus '!$J1801:$CH1801,'Synthese chemins'!E$1)</f>
        <v>0</v>
      </c>
      <c r="F1801" s="20">
        <f>COUNTIF('Chemins de conversion les plus '!$J1801:$CH1801,'Synthese chemins'!F$1)</f>
        <v>2</v>
      </c>
      <c r="G1801" s="20">
        <f>COUNTIF('Chemins de conversion les plus '!$J1801:$CH1801,'Synthese chemins'!G$1)</f>
        <v>0</v>
      </c>
      <c r="H1801" s="20">
        <f>COUNTIF('Chemins de conversion les plus '!$J1801:$CH1801,'Synthese chemins'!H$1)</f>
        <v>0</v>
      </c>
      <c r="I1801" s="20">
        <f>COUNTIF('Chemins de conversion les plus '!$J1801:$CH1801,'Synthese chemins'!I$1)</f>
        <v>0</v>
      </c>
      <c r="J1801" s="20">
        <f>COUNTIF('Chemins de conversion les plus '!$J1801:$CH1801,'Synthese chemins'!J$1)</f>
        <v>0</v>
      </c>
      <c r="K1801" s="20">
        <f>COUNTIF('Chemins de conversion les plus '!$J1801:$CH1801,'Synthese chemins'!K$1)</f>
        <v>0</v>
      </c>
      <c r="L1801" s="20">
        <f>COUNTIF('Chemins de conversion les plus '!$J1801:$CH1801,'Synthese chemins'!L$1)</f>
        <v>0</v>
      </c>
      <c r="M1801" s="20">
        <f>COUNTIF('Chemins de conversion les plus '!$J1801:$CH1801,'Synthese chemins'!M$1)</f>
        <v>1</v>
      </c>
      <c r="N1801" s="20">
        <f>COUNTIF('Chemins de conversion les plus '!$J1801:$CH1801,'Synthese chemins'!N$1)</f>
        <v>0</v>
      </c>
      <c r="O1801" s="20">
        <f>COUNTIF('Chemins de conversion les plus '!$J1801:$CH1801,'Synthese chemins'!O$1)</f>
        <v>0</v>
      </c>
      <c r="P1801" s="20">
        <f>COUNTIF('Chemins de conversion les plus '!$J1801:$CH1801,'Synthese chemins'!P$1)</f>
        <v>0</v>
      </c>
      <c r="Q1801" s="20">
        <f>COUNTIF('Chemins de conversion les plus '!$J1801:$CH1801,'Synthese chemins'!Q$1)</f>
        <v>2</v>
      </c>
      <c r="R1801" s="20">
        <f>COUNTIF('Chemins de conversion les plus '!$J1801:$CH1801,'Synthese chemins'!R$1)</f>
        <v>0</v>
      </c>
      <c r="S1801" s="20">
        <f>COUNTIF('Chemins de conversion les plus '!$J1801:$CH1801,'Synthese chemins'!S$1)</f>
        <v>0</v>
      </c>
      <c r="T1801" s="20">
        <f>COUNTIF('Chemins de conversion les plus '!$J1801:$CH1801,'Synthese chemins'!T$1)</f>
        <v>0</v>
      </c>
      <c r="U1801" s="20">
        <f>COUNTIF('Chemins de conversion les plus '!$J1801:$CH1801,'Synthese chemins'!U$1)</f>
        <v>0</v>
      </c>
      <c r="V1801" s="20">
        <f>COUNTIF('Chemins de conversion les plus '!$J1801:$CH1801,'Synthese chemins'!V$1)</f>
        <v>0</v>
      </c>
      <c r="W1801" s="20">
        <f>COUNTIF('Chemins de conversion les plus '!$J1801:$CH1801,'Synthese chemins'!W$1)</f>
        <v>0</v>
      </c>
      <c r="X1801" s="20">
        <f>COUNTIF('Chemins de conversion les plus '!$J1801:$CH1801,'Synthese chemins'!X$1)</f>
        <v>0</v>
      </c>
      <c r="Y1801" s="5"/>
      <c r="Z1801" s="20">
        <f ca="1">VLOOKUP(A1801,INDIRECT("'Chemins de conversion les plus '!B$2:E$"&amp;'Paramétrage leviers'!E$2,TRUE),3)</f>
        <v>3</v>
      </c>
      <c r="AA1801" s="19">
        <f>VLOOKUP(A1801,'Chemins de conversion les plus '!B1801:E1801,4)</f>
        <v>20.170000000000002</v>
      </c>
      <c r="AB1801" s="20">
        <f t="shared" ca="1" si="143"/>
        <v>0.6</v>
      </c>
      <c r="AC1801" s="19">
        <f t="shared" si="144"/>
        <v>4.0340000000000007</v>
      </c>
    </row>
    <row r="1802" spans="1:29">
      <c r="A1802" s="2">
        <f t="shared" si="141"/>
        <v>1801</v>
      </c>
      <c r="B1802" s="2">
        <f>'Chemins de conversion les plus '!C1802</f>
        <v>5</v>
      </c>
      <c r="C1802" s="2">
        <f t="shared" si="142"/>
        <v>3</v>
      </c>
      <c r="D1802" s="2" t="str">
        <f t="shared" si="140"/>
        <v>Non</v>
      </c>
      <c r="E1802" s="20">
        <f>COUNTIF('Chemins de conversion les plus '!$J1802:$CH1802,'Synthese chemins'!E$1)</f>
        <v>0</v>
      </c>
      <c r="F1802" s="20">
        <f>COUNTIF('Chemins de conversion les plus '!$J1802:$CH1802,'Synthese chemins'!F$1)</f>
        <v>1</v>
      </c>
      <c r="G1802" s="20">
        <f>COUNTIF('Chemins de conversion les plus '!$J1802:$CH1802,'Synthese chemins'!G$1)</f>
        <v>0</v>
      </c>
      <c r="H1802" s="20">
        <f>COUNTIF('Chemins de conversion les plus '!$J1802:$CH1802,'Synthese chemins'!H$1)</f>
        <v>0</v>
      </c>
      <c r="I1802" s="20">
        <f>COUNTIF('Chemins de conversion les plus '!$J1802:$CH1802,'Synthese chemins'!I$1)</f>
        <v>0</v>
      </c>
      <c r="J1802" s="20">
        <f>COUNTIF('Chemins de conversion les plus '!$J1802:$CH1802,'Synthese chemins'!J$1)</f>
        <v>0</v>
      </c>
      <c r="K1802" s="20">
        <f>COUNTIF('Chemins de conversion les plus '!$J1802:$CH1802,'Synthese chemins'!K$1)</f>
        <v>0</v>
      </c>
      <c r="L1802" s="20">
        <f>COUNTIF('Chemins de conversion les plus '!$J1802:$CH1802,'Synthese chemins'!L$1)</f>
        <v>0</v>
      </c>
      <c r="M1802" s="20">
        <f>COUNTIF('Chemins de conversion les plus '!$J1802:$CH1802,'Synthese chemins'!M$1)</f>
        <v>1</v>
      </c>
      <c r="N1802" s="20">
        <f>COUNTIF('Chemins de conversion les plus '!$J1802:$CH1802,'Synthese chemins'!N$1)</f>
        <v>0</v>
      </c>
      <c r="O1802" s="20">
        <f>COUNTIF('Chemins de conversion les plus '!$J1802:$CH1802,'Synthese chemins'!O$1)</f>
        <v>0</v>
      </c>
      <c r="P1802" s="20">
        <f>COUNTIF('Chemins de conversion les plus '!$J1802:$CH1802,'Synthese chemins'!P$1)</f>
        <v>0</v>
      </c>
      <c r="Q1802" s="20">
        <f>COUNTIF('Chemins de conversion les plus '!$J1802:$CH1802,'Synthese chemins'!Q$1)</f>
        <v>3</v>
      </c>
      <c r="R1802" s="20">
        <f>COUNTIF('Chemins de conversion les plus '!$J1802:$CH1802,'Synthese chemins'!R$1)</f>
        <v>0</v>
      </c>
      <c r="S1802" s="20">
        <f>COUNTIF('Chemins de conversion les plus '!$J1802:$CH1802,'Synthese chemins'!S$1)</f>
        <v>0</v>
      </c>
      <c r="T1802" s="20">
        <f>COUNTIF('Chemins de conversion les plus '!$J1802:$CH1802,'Synthese chemins'!T$1)</f>
        <v>0</v>
      </c>
      <c r="U1802" s="20">
        <f>COUNTIF('Chemins de conversion les plus '!$J1802:$CH1802,'Synthese chemins'!U$1)</f>
        <v>0</v>
      </c>
      <c r="V1802" s="20">
        <f>COUNTIF('Chemins de conversion les plus '!$J1802:$CH1802,'Synthese chemins'!V$1)</f>
        <v>0</v>
      </c>
      <c r="W1802" s="20">
        <f>COUNTIF('Chemins de conversion les plus '!$J1802:$CH1802,'Synthese chemins'!W$1)</f>
        <v>0</v>
      </c>
      <c r="X1802" s="20">
        <f>COUNTIF('Chemins de conversion les plus '!$J1802:$CH1802,'Synthese chemins'!X$1)</f>
        <v>0</v>
      </c>
      <c r="Y1802" s="5"/>
      <c r="Z1802" s="20">
        <f ca="1">VLOOKUP(A1802,INDIRECT("'Chemins de conversion les plus '!B$2:E$"&amp;'Paramétrage leviers'!E$2,TRUE),3)</f>
        <v>3</v>
      </c>
      <c r="AA1802" s="19">
        <f>VLOOKUP(A1802,'Chemins de conversion les plus '!B1802:E1802,4)</f>
        <v>72.05</v>
      </c>
      <c r="AB1802" s="20">
        <f t="shared" ca="1" si="143"/>
        <v>0.6</v>
      </c>
      <c r="AC1802" s="19">
        <f t="shared" si="144"/>
        <v>14.41</v>
      </c>
    </row>
    <row r="1803" spans="1:29">
      <c r="A1803" s="2">
        <f t="shared" si="141"/>
        <v>1802</v>
      </c>
      <c r="B1803" s="2">
        <f>'Chemins de conversion les plus '!C1803</f>
        <v>5</v>
      </c>
      <c r="C1803" s="2">
        <f t="shared" si="142"/>
        <v>4</v>
      </c>
      <c r="D1803" s="2" t="str">
        <f t="shared" si="140"/>
        <v>Non</v>
      </c>
      <c r="E1803" s="20">
        <f>COUNTIF('Chemins de conversion les plus '!$J1803:$CH1803,'Synthese chemins'!E$1)</f>
        <v>0</v>
      </c>
      <c r="F1803" s="20">
        <f>COUNTIF('Chemins de conversion les plus '!$J1803:$CH1803,'Synthese chemins'!F$1)</f>
        <v>1</v>
      </c>
      <c r="G1803" s="20">
        <f>COUNTIF('Chemins de conversion les plus '!$J1803:$CH1803,'Synthese chemins'!G$1)</f>
        <v>0</v>
      </c>
      <c r="H1803" s="20">
        <f>COUNTIF('Chemins de conversion les plus '!$J1803:$CH1803,'Synthese chemins'!H$1)</f>
        <v>0</v>
      </c>
      <c r="I1803" s="20">
        <f>COUNTIF('Chemins de conversion les plus '!$J1803:$CH1803,'Synthese chemins'!I$1)</f>
        <v>0</v>
      </c>
      <c r="J1803" s="20">
        <f>COUNTIF('Chemins de conversion les plus '!$J1803:$CH1803,'Synthese chemins'!J$1)</f>
        <v>0</v>
      </c>
      <c r="K1803" s="20">
        <f>COUNTIF('Chemins de conversion les plus '!$J1803:$CH1803,'Synthese chemins'!K$1)</f>
        <v>0</v>
      </c>
      <c r="L1803" s="20">
        <f>COUNTIF('Chemins de conversion les plus '!$J1803:$CH1803,'Synthese chemins'!L$1)</f>
        <v>0</v>
      </c>
      <c r="M1803" s="20">
        <f>COUNTIF('Chemins de conversion les plus '!$J1803:$CH1803,'Synthese chemins'!M$1)</f>
        <v>0</v>
      </c>
      <c r="N1803" s="20">
        <f>COUNTIF('Chemins de conversion les plus '!$J1803:$CH1803,'Synthese chemins'!N$1)</f>
        <v>1</v>
      </c>
      <c r="O1803" s="20">
        <f>COUNTIF('Chemins de conversion les plus '!$J1803:$CH1803,'Synthese chemins'!O$1)</f>
        <v>0</v>
      </c>
      <c r="P1803" s="20">
        <f>COUNTIF('Chemins de conversion les plus '!$J1803:$CH1803,'Synthese chemins'!P$1)</f>
        <v>0</v>
      </c>
      <c r="Q1803" s="20">
        <f>COUNTIF('Chemins de conversion les plus '!$J1803:$CH1803,'Synthese chemins'!Q$1)</f>
        <v>2</v>
      </c>
      <c r="R1803" s="20">
        <f>COUNTIF('Chemins de conversion les plus '!$J1803:$CH1803,'Synthese chemins'!R$1)</f>
        <v>1</v>
      </c>
      <c r="S1803" s="20">
        <f>COUNTIF('Chemins de conversion les plus '!$J1803:$CH1803,'Synthese chemins'!S$1)</f>
        <v>0</v>
      </c>
      <c r="T1803" s="20">
        <f>COUNTIF('Chemins de conversion les plus '!$J1803:$CH1803,'Synthese chemins'!T$1)</f>
        <v>0</v>
      </c>
      <c r="U1803" s="20">
        <f>COUNTIF('Chemins de conversion les plus '!$J1803:$CH1803,'Synthese chemins'!U$1)</f>
        <v>0</v>
      </c>
      <c r="V1803" s="20">
        <f>COUNTIF('Chemins de conversion les plus '!$J1803:$CH1803,'Synthese chemins'!V$1)</f>
        <v>0</v>
      </c>
      <c r="W1803" s="20">
        <f>COUNTIF('Chemins de conversion les plus '!$J1803:$CH1803,'Synthese chemins'!W$1)</f>
        <v>0</v>
      </c>
      <c r="X1803" s="20">
        <f>COUNTIF('Chemins de conversion les plus '!$J1803:$CH1803,'Synthese chemins'!X$1)</f>
        <v>0</v>
      </c>
      <c r="Y1803" s="5"/>
      <c r="Z1803" s="20">
        <f ca="1">VLOOKUP(A1803,INDIRECT("'Chemins de conversion les plus '!B$2:E$"&amp;'Paramétrage leviers'!E$2,TRUE),3)</f>
        <v>3</v>
      </c>
      <c r="AA1803" s="19">
        <f>VLOOKUP(A1803,'Chemins de conversion les plus '!B1803:E1803,4)</f>
        <v>81.17</v>
      </c>
      <c r="AB1803" s="20">
        <f t="shared" ca="1" si="143"/>
        <v>0.6</v>
      </c>
      <c r="AC1803" s="19">
        <f t="shared" si="144"/>
        <v>16.234000000000002</v>
      </c>
    </row>
    <row r="1804" spans="1:29">
      <c r="A1804" s="2">
        <f t="shared" si="141"/>
        <v>1803</v>
      </c>
      <c r="B1804" s="2">
        <f>'Chemins de conversion les plus '!C1804</f>
        <v>5</v>
      </c>
      <c r="C1804" s="2">
        <f t="shared" si="142"/>
        <v>2</v>
      </c>
      <c r="D1804" s="2" t="str">
        <f t="shared" si="140"/>
        <v>Non</v>
      </c>
      <c r="E1804" s="20">
        <f>COUNTIF('Chemins de conversion les plus '!$J1804:$CH1804,'Synthese chemins'!E$1)</f>
        <v>0</v>
      </c>
      <c r="F1804" s="20">
        <f>COUNTIF('Chemins de conversion les plus '!$J1804:$CH1804,'Synthese chemins'!F$1)</f>
        <v>0</v>
      </c>
      <c r="G1804" s="20">
        <f>COUNTIF('Chemins de conversion les plus '!$J1804:$CH1804,'Synthese chemins'!G$1)</f>
        <v>0</v>
      </c>
      <c r="H1804" s="20">
        <f>COUNTIF('Chemins de conversion les plus '!$J1804:$CH1804,'Synthese chemins'!H$1)</f>
        <v>0</v>
      </c>
      <c r="I1804" s="20">
        <f>COUNTIF('Chemins de conversion les plus '!$J1804:$CH1804,'Synthese chemins'!I$1)</f>
        <v>0</v>
      </c>
      <c r="J1804" s="20">
        <f>COUNTIF('Chemins de conversion les plus '!$J1804:$CH1804,'Synthese chemins'!J$1)</f>
        <v>0</v>
      </c>
      <c r="K1804" s="20">
        <f>COUNTIF('Chemins de conversion les plus '!$J1804:$CH1804,'Synthese chemins'!K$1)</f>
        <v>0</v>
      </c>
      <c r="L1804" s="20">
        <f>COUNTIF('Chemins de conversion les plus '!$J1804:$CH1804,'Synthese chemins'!L$1)</f>
        <v>0</v>
      </c>
      <c r="M1804" s="20">
        <f>COUNTIF('Chemins de conversion les plus '!$J1804:$CH1804,'Synthese chemins'!M$1)</f>
        <v>0</v>
      </c>
      <c r="N1804" s="20">
        <f>COUNTIF('Chemins de conversion les plus '!$J1804:$CH1804,'Synthese chemins'!N$1)</f>
        <v>0</v>
      </c>
      <c r="O1804" s="20">
        <f>COUNTIF('Chemins de conversion les plus '!$J1804:$CH1804,'Synthese chemins'!O$1)</f>
        <v>1</v>
      </c>
      <c r="P1804" s="20">
        <f>COUNTIF('Chemins de conversion les plus '!$J1804:$CH1804,'Synthese chemins'!P$1)</f>
        <v>0</v>
      </c>
      <c r="Q1804" s="20">
        <f>COUNTIF('Chemins de conversion les plus '!$J1804:$CH1804,'Synthese chemins'!Q$1)</f>
        <v>4</v>
      </c>
      <c r="R1804" s="20">
        <f>COUNTIF('Chemins de conversion les plus '!$J1804:$CH1804,'Synthese chemins'!R$1)</f>
        <v>0</v>
      </c>
      <c r="S1804" s="20">
        <f>COUNTIF('Chemins de conversion les plus '!$J1804:$CH1804,'Synthese chemins'!S$1)</f>
        <v>0</v>
      </c>
      <c r="T1804" s="20">
        <f>COUNTIF('Chemins de conversion les plus '!$J1804:$CH1804,'Synthese chemins'!T$1)</f>
        <v>0</v>
      </c>
      <c r="U1804" s="20">
        <f>COUNTIF('Chemins de conversion les plus '!$J1804:$CH1804,'Synthese chemins'!U$1)</f>
        <v>0</v>
      </c>
      <c r="V1804" s="20">
        <f>COUNTIF('Chemins de conversion les plus '!$J1804:$CH1804,'Synthese chemins'!V$1)</f>
        <v>0</v>
      </c>
      <c r="W1804" s="20">
        <f>COUNTIF('Chemins de conversion les plus '!$J1804:$CH1804,'Synthese chemins'!W$1)</f>
        <v>0</v>
      </c>
      <c r="X1804" s="20">
        <f>COUNTIF('Chemins de conversion les plus '!$J1804:$CH1804,'Synthese chemins'!X$1)</f>
        <v>0</v>
      </c>
      <c r="Y1804" s="5"/>
      <c r="Z1804" s="20">
        <f ca="1">VLOOKUP(A1804,INDIRECT("'Chemins de conversion les plus '!B$2:E$"&amp;'Paramétrage leviers'!E$2,TRUE),3)</f>
        <v>3</v>
      </c>
      <c r="AA1804" s="19">
        <f>VLOOKUP(A1804,'Chemins de conversion les plus '!B1804:E1804,4)</f>
        <v>0</v>
      </c>
      <c r="AB1804" s="20">
        <f t="shared" ca="1" si="143"/>
        <v>0.6</v>
      </c>
      <c r="AC1804" s="19">
        <f t="shared" si="144"/>
        <v>0</v>
      </c>
    </row>
    <row r="1805" spans="1:29">
      <c r="A1805" s="2">
        <f t="shared" si="141"/>
        <v>1804</v>
      </c>
      <c r="B1805" s="2">
        <f>'Chemins de conversion les plus '!C1805</f>
        <v>5</v>
      </c>
      <c r="C1805" s="2">
        <f t="shared" si="142"/>
        <v>3</v>
      </c>
      <c r="D1805" s="2" t="str">
        <f t="shared" si="140"/>
        <v>Non</v>
      </c>
      <c r="E1805" s="20">
        <f>COUNTIF('Chemins de conversion les plus '!$J1805:$CH1805,'Synthese chemins'!E$1)</f>
        <v>0</v>
      </c>
      <c r="F1805" s="20">
        <f>COUNTIF('Chemins de conversion les plus '!$J1805:$CH1805,'Synthese chemins'!F$1)</f>
        <v>2</v>
      </c>
      <c r="G1805" s="20">
        <f>COUNTIF('Chemins de conversion les plus '!$J1805:$CH1805,'Synthese chemins'!G$1)</f>
        <v>0</v>
      </c>
      <c r="H1805" s="20">
        <f>COUNTIF('Chemins de conversion les plus '!$J1805:$CH1805,'Synthese chemins'!H$1)</f>
        <v>0</v>
      </c>
      <c r="I1805" s="20">
        <f>COUNTIF('Chemins de conversion les plus '!$J1805:$CH1805,'Synthese chemins'!I$1)</f>
        <v>0</v>
      </c>
      <c r="J1805" s="20">
        <f>COUNTIF('Chemins de conversion les plus '!$J1805:$CH1805,'Synthese chemins'!J$1)</f>
        <v>0</v>
      </c>
      <c r="K1805" s="20">
        <f>COUNTIF('Chemins de conversion les plus '!$J1805:$CH1805,'Synthese chemins'!K$1)</f>
        <v>0</v>
      </c>
      <c r="L1805" s="20">
        <f>COUNTIF('Chemins de conversion les plus '!$J1805:$CH1805,'Synthese chemins'!L$1)</f>
        <v>0</v>
      </c>
      <c r="M1805" s="20">
        <f>COUNTIF('Chemins de conversion les plus '!$J1805:$CH1805,'Synthese chemins'!M$1)</f>
        <v>0</v>
      </c>
      <c r="N1805" s="20">
        <f>COUNTIF('Chemins de conversion les plus '!$J1805:$CH1805,'Synthese chemins'!N$1)</f>
        <v>0</v>
      </c>
      <c r="O1805" s="20">
        <f>COUNTIF('Chemins de conversion les plus '!$J1805:$CH1805,'Synthese chemins'!O$1)</f>
        <v>1</v>
      </c>
      <c r="P1805" s="20">
        <f>COUNTIF('Chemins de conversion les plus '!$J1805:$CH1805,'Synthese chemins'!P$1)</f>
        <v>0</v>
      </c>
      <c r="Q1805" s="20">
        <f>COUNTIF('Chemins de conversion les plus '!$J1805:$CH1805,'Synthese chemins'!Q$1)</f>
        <v>2</v>
      </c>
      <c r="R1805" s="20">
        <f>COUNTIF('Chemins de conversion les plus '!$J1805:$CH1805,'Synthese chemins'!R$1)</f>
        <v>0</v>
      </c>
      <c r="S1805" s="20">
        <f>COUNTIF('Chemins de conversion les plus '!$J1805:$CH1805,'Synthese chemins'!S$1)</f>
        <v>0</v>
      </c>
      <c r="T1805" s="20">
        <f>COUNTIF('Chemins de conversion les plus '!$J1805:$CH1805,'Synthese chemins'!T$1)</f>
        <v>0</v>
      </c>
      <c r="U1805" s="20">
        <f>COUNTIF('Chemins de conversion les plus '!$J1805:$CH1805,'Synthese chemins'!U$1)</f>
        <v>0</v>
      </c>
      <c r="V1805" s="20">
        <f>COUNTIF('Chemins de conversion les plus '!$J1805:$CH1805,'Synthese chemins'!V$1)</f>
        <v>0</v>
      </c>
      <c r="W1805" s="20">
        <f>COUNTIF('Chemins de conversion les plus '!$J1805:$CH1805,'Synthese chemins'!W$1)</f>
        <v>0</v>
      </c>
      <c r="X1805" s="20">
        <f>COUNTIF('Chemins de conversion les plus '!$J1805:$CH1805,'Synthese chemins'!X$1)</f>
        <v>0</v>
      </c>
      <c r="Y1805" s="5"/>
      <c r="Z1805" s="20">
        <f ca="1">VLOOKUP(A1805,INDIRECT("'Chemins de conversion les plus '!B$2:E$"&amp;'Paramétrage leviers'!E$2,TRUE),3)</f>
        <v>3</v>
      </c>
      <c r="AA1805" s="19">
        <f>VLOOKUP(A1805,'Chemins de conversion les plus '!B1805:E1805,4)</f>
        <v>21.97</v>
      </c>
      <c r="AB1805" s="20">
        <f t="shared" ca="1" si="143"/>
        <v>0.6</v>
      </c>
      <c r="AC1805" s="19">
        <f t="shared" si="144"/>
        <v>4.3940000000000001</v>
      </c>
    </row>
    <row r="1806" spans="1:29">
      <c r="A1806" s="2">
        <f t="shared" si="141"/>
        <v>1805</v>
      </c>
      <c r="B1806" s="2">
        <f>'Chemins de conversion les plus '!C1806</f>
        <v>5</v>
      </c>
      <c r="C1806" s="2">
        <f t="shared" si="142"/>
        <v>4</v>
      </c>
      <c r="D1806" s="2" t="str">
        <f t="shared" si="140"/>
        <v>Non</v>
      </c>
      <c r="E1806" s="20">
        <f>COUNTIF('Chemins de conversion les plus '!$J1806:$CH1806,'Synthese chemins'!E$1)</f>
        <v>0</v>
      </c>
      <c r="F1806" s="20">
        <f>COUNTIF('Chemins de conversion les plus '!$J1806:$CH1806,'Synthese chemins'!F$1)</f>
        <v>0</v>
      </c>
      <c r="G1806" s="20">
        <f>COUNTIF('Chemins de conversion les plus '!$J1806:$CH1806,'Synthese chemins'!G$1)</f>
        <v>0</v>
      </c>
      <c r="H1806" s="20">
        <f>COUNTIF('Chemins de conversion les plus '!$J1806:$CH1806,'Synthese chemins'!H$1)</f>
        <v>0</v>
      </c>
      <c r="I1806" s="20">
        <f>COUNTIF('Chemins de conversion les plus '!$J1806:$CH1806,'Synthese chemins'!I$1)</f>
        <v>1</v>
      </c>
      <c r="J1806" s="20">
        <f>COUNTIF('Chemins de conversion les plus '!$J1806:$CH1806,'Synthese chemins'!J$1)</f>
        <v>0</v>
      </c>
      <c r="K1806" s="20">
        <f>COUNTIF('Chemins de conversion les plus '!$J1806:$CH1806,'Synthese chemins'!K$1)</f>
        <v>0</v>
      </c>
      <c r="L1806" s="20">
        <f>COUNTIF('Chemins de conversion les plus '!$J1806:$CH1806,'Synthese chemins'!L$1)</f>
        <v>0</v>
      </c>
      <c r="M1806" s="20">
        <f>COUNTIF('Chemins de conversion les plus '!$J1806:$CH1806,'Synthese chemins'!M$1)</f>
        <v>0</v>
      </c>
      <c r="N1806" s="20">
        <f>COUNTIF('Chemins de conversion les plus '!$J1806:$CH1806,'Synthese chemins'!N$1)</f>
        <v>1</v>
      </c>
      <c r="O1806" s="20">
        <f>COUNTIF('Chemins de conversion les plus '!$J1806:$CH1806,'Synthese chemins'!O$1)</f>
        <v>1</v>
      </c>
      <c r="P1806" s="20">
        <f>COUNTIF('Chemins de conversion les plus '!$J1806:$CH1806,'Synthese chemins'!P$1)</f>
        <v>0</v>
      </c>
      <c r="Q1806" s="20">
        <f>COUNTIF('Chemins de conversion les plus '!$J1806:$CH1806,'Synthese chemins'!Q$1)</f>
        <v>2</v>
      </c>
      <c r="R1806" s="20">
        <f>COUNTIF('Chemins de conversion les plus '!$J1806:$CH1806,'Synthese chemins'!R$1)</f>
        <v>0</v>
      </c>
      <c r="S1806" s="20">
        <f>COUNTIF('Chemins de conversion les plus '!$J1806:$CH1806,'Synthese chemins'!S$1)</f>
        <v>0</v>
      </c>
      <c r="T1806" s="20">
        <f>COUNTIF('Chemins de conversion les plus '!$J1806:$CH1806,'Synthese chemins'!T$1)</f>
        <v>0</v>
      </c>
      <c r="U1806" s="20">
        <f>COUNTIF('Chemins de conversion les plus '!$J1806:$CH1806,'Synthese chemins'!U$1)</f>
        <v>0</v>
      </c>
      <c r="V1806" s="20">
        <f>COUNTIF('Chemins de conversion les plus '!$J1806:$CH1806,'Synthese chemins'!V$1)</f>
        <v>0</v>
      </c>
      <c r="W1806" s="20">
        <f>COUNTIF('Chemins de conversion les plus '!$J1806:$CH1806,'Synthese chemins'!W$1)</f>
        <v>0</v>
      </c>
      <c r="X1806" s="20">
        <f>COUNTIF('Chemins de conversion les plus '!$J1806:$CH1806,'Synthese chemins'!X$1)</f>
        <v>0</v>
      </c>
      <c r="Y1806" s="5"/>
      <c r="Z1806" s="20">
        <f ca="1">VLOOKUP(A1806,INDIRECT("'Chemins de conversion les plus '!B$2:E$"&amp;'Paramétrage leviers'!E$2,TRUE),3)</f>
        <v>3</v>
      </c>
      <c r="AA1806" s="19">
        <f>VLOOKUP(A1806,'Chemins de conversion les plus '!B1806:E1806,4)</f>
        <v>21.24</v>
      </c>
      <c r="AB1806" s="20">
        <f t="shared" ca="1" si="143"/>
        <v>0.6</v>
      </c>
      <c r="AC1806" s="19">
        <f t="shared" si="144"/>
        <v>4.2479999999999993</v>
      </c>
    </row>
    <row r="1807" spans="1:29">
      <c r="A1807" s="2">
        <f t="shared" si="141"/>
        <v>1806</v>
      </c>
      <c r="B1807" s="2">
        <f>'Chemins de conversion les plus '!C1807</f>
        <v>5</v>
      </c>
      <c r="C1807" s="2">
        <f t="shared" si="142"/>
        <v>3</v>
      </c>
      <c r="D1807" s="2" t="str">
        <f t="shared" si="140"/>
        <v>Non</v>
      </c>
      <c r="E1807" s="20">
        <f>COUNTIF('Chemins de conversion les plus '!$J1807:$CH1807,'Synthese chemins'!E$1)</f>
        <v>0</v>
      </c>
      <c r="F1807" s="20">
        <f>COUNTIF('Chemins de conversion les plus '!$J1807:$CH1807,'Synthese chemins'!F$1)</f>
        <v>0</v>
      </c>
      <c r="G1807" s="20">
        <f>COUNTIF('Chemins de conversion les plus '!$J1807:$CH1807,'Synthese chemins'!G$1)</f>
        <v>0</v>
      </c>
      <c r="H1807" s="20">
        <f>COUNTIF('Chemins de conversion les plus '!$J1807:$CH1807,'Synthese chemins'!H$1)</f>
        <v>0</v>
      </c>
      <c r="I1807" s="20">
        <f>COUNTIF('Chemins de conversion les plus '!$J1807:$CH1807,'Synthese chemins'!I$1)</f>
        <v>0</v>
      </c>
      <c r="J1807" s="20">
        <f>COUNTIF('Chemins de conversion les plus '!$J1807:$CH1807,'Synthese chemins'!J$1)</f>
        <v>0</v>
      </c>
      <c r="K1807" s="20">
        <f>COUNTIF('Chemins de conversion les plus '!$J1807:$CH1807,'Synthese chemins'!K$1)</f>
        <v>0</v>
      </c>
      <c r="L1807" s="20">
        <f>COUNTIF('Chemins de conversion les plus '!$J1807:$CH1807,'Synthese chemins'!L$1)</f>
        <v>0</v>
      </c>
      <c r="M1807" s="20">
        <f>COUNTIF('Chemins de conversion les plus '!$J1807:$CH1807,'Synthese chemins'!M$1)</f>
        <v>1</v>
      </c>
      <c r="N1807" s="20">
        <f>COUNTIF('Chemins de conversion les plus '!$J1807:$CH1807,'Synthese chemins'!N$1)</f>
        <v>0</v>
      </c>
      <c r="O1807" s="20">
        <f>COUNTIF('Chemins de conversion les plus '!$J1807:$CH1807,'Synthese chemins'!O$1)</f>
        <v>0</v>
      </c>
      <c r="P1807" s="20">
        <f>COUNTIF('Chemins de conversion les plus '!$J1807:$CH1807,'Synthese chemins'!P$1)</f>
        <v>0</v>
      </c>
      <c r="Q1807" s="20">
        <f>COUNTIF('Chemins de conversion les plus '!$J1807:$CH1807,'Synthese chemins'!Q$1)</f>
        <v>1</v>
      </c>
      <c r="R1807" s="20">
        <f>COUNTIF('Chemins de conversion les plus '!$J1807:$CH1807,'Synthese chemins'!R$1)</f>
        <v>3</v>
      </c>
      <c r="S1807" s="20">
        <f>COUNTIF('Chemins de conversion les plus '!$J1807:$CH1807,'Synthese chemins'!S$1)</f>
        <v>0</v>
      </c>
      <c r="T1807" s="20">
        <f>COUNTIF('Chemins de conversion les plus '!$J1807:$CH1807,'Synthese chemins'!T$1)</f>
        <v>0</v>
      </c>
      <c r="U1807" s="20">
        <f>COUNTIF('Chemins de conversion les plus '!$J1807:$CH1807,'Synthese chemins'!U$1)</f>
        <v>0</v>
      </c>
      <c r="V1807" s="20">
        <f>COUNTIF('Chemins de conversion les plus '!$J1807:$CH1807,'Synthese chemins'!V$1)</f>
        <v>0</v>
      </c>
      <c r="W1807" s="20">
        <f>COUNTIF('Chemins de conversion les plus '!$J1807:$CH1807,'Synthese chemins'!W$1)</f>
        <v>0</v>
      </c>
      <c r="X1807" s="20">
        <f>COUNTIF('Chemins de conversion les plus '!$J1807:$CH1807,'Synthese chemins'!X$1)</f>
        <v>0</v>
      </c>
      <c r="Y1807" s="5"/>
      <c r="Z1807" s="20">
        <f ca="1">VLOOKUP(A1807,INDIRECT("'Chemins de conversion les plus '!B$2:E$"&amp;'Paramétrage leviers'!E$2,TRUE),3)</f>
        <v>3</v>
      </c>
      <c r="AA1807" s="19">
        <f>VLOOKUP(A1807,'Chemins de conversion les plus '!B1807:E1807,4)</f>
        <v>31.15</v>
      </c>
      <c r="AB1807" s="20">
        <f t="shared" ca="1" si="143"/>
        <v>0.6</v>
      </c>
      <c r="AC1807" s="19">
        <f t="shared" si="144"/>
        <v>6.2299999999999995</v>
      </c>
    </row>
    <row r="1808" spans="1:29">
      <c r="A1808" s="2">
        <f t="shared" si="141"/>
        <v>1807</v>
      </c>
      <c r="B1808" s="2">
        <f>'Chemins de conversion les plus '!C1808</f>
        <v>5</v>
      </c>
      <c r="C1808" s="2">
        <f t="shared" si="142"/>
        <v>4</v>
      </c>
      <c r="D1808" s="2" t="str">
        <f t="shared" si="140"/>
        <v>Non</v>
      </c>
      <c r="E1808" s="20">
        <f>COUNTIF('Chemins de conversion les plus '!$J1808:$CH1808,'Synthese chemins'!E$1)</f>
        <v>0</v>
      </c>
      <c r="F1808" s="20">
        <f>COUNTIF('Chemins de conversion les plus '!$J1808:$CH1808,'Synthese chemins'!F$1)</f>
        <v>1</v>
      </c>
      <c r="G1808" s="20">
        <f>COUNTIF('Chemins de conversion les plus '!$J1808:$CH1808,'Synthese chemins'!G$1)</f>
        <v>0</v>
      </c>
      <c r="H1808" s="20">
        <f>COUNTIF('Chemins de conversion les plus '!$J1808:$CH1808,'Synthese chemins'!H$1)</f>
        <v>0</v>
      </c>
      <c r="I1808" s="20">
        <f>COUNTIF('Chemins de conversion les plus '!$J1808:$CH1808,'Synthese chemins'!I$1)</f>
        <v>0</v>
      </c>
      <c r="J1808" s="20">
        <f>COUNTIF('Chemins de conversion les plus '!$J1808:$CH1808,'Synthese chemins'!J$1)</f>
        <v>0</v>
      </c>
      <c r="K1808" s="20">
        <f>COUNTIF('Chemins de conversion les plus '!$J1808:$CH1808,'Synthese chemins'!K$1)</f>
        <v>0</v>
      </c>
      <c r="L1808" s="20">
        <f>COUNTIF('Chemins de conversion les plus '!$J1808:$CH1808,'Synthese chemins'!L$1)</f>
        <v>0</v>
      </c>
      <c r="M1808" s="20">
        <f>COUNTIF('Chemins de conversion les plus '!$J1808:$CH1808,'Synthese chemins'!M$1)</f>
        <v>0</v>
      </c>
      <c r="N1808" s="20">
        <f>COUNTIF('Chemins de conversion les plus '!$J1808:$CH1808,'Synthese chemins'!N$1)</f>
        <v>0</v>
      </c>
      <c r="O1808" s="20">
        <f>COUNTIF('Chemins de conversion les plus '!$J1808:$CH1808,'Synthese chemins'!O$1)</f>
        <v>1</v>
      </c>
      <c r="P1808" s="20">
        <f>COUNTIF('Chemins de conversion les plus '!$J1808:$CH1808,'Synthese chemins'!P$1)</f>
        <v>0</v>
      </c>
      <c r="Q1808" s="20">
        <f>COUNTIF('Chemins de conversion les plus '!$J1808:$CH1808,'Synthese chemins'!Q$1)</f>
        <v>1</v>
      </c>
      <c r="R1808" s="20">
        <f>COUNTIF('Chemins de conversion les plus '!$J1808:$CH1808,'Synthese chemins'!R$1)</f>
        <v>2</v>
      </c>
      <c r="S1808" s="20">
        <f>COUNTIF('Chemins de conversion les plus '!$J1808:$CH1808,'Synthese chemins'!S$1)</f>
        <v>0</v>
      </c>
      <c r="T1808" s="20">
        <f>COUNTIF('Chemins de conversion les plus '!$J1808:$CH1808,'Synthese chemins'!T$1)</f>
        <v>0</v>
      </c>
      <c r="U1808" s="20">
        <f>COUNTIF('Chemins de conversion les plus '!$J1808:$CH1808,'Synthese chemins'!U$1)</f>
        <v>0</v>
      </c>
      <c r="V1808" s="20">
        <f>COUNTIF('Chemins de conversion les plus '!$J1808:$CH1808,'Synthese chemins'!V$1)</f>
        <v>0</v>
      </c>
      <c r="W1808" s="20">
        <f>COUNTIF('Chemins de conversion les plus '!$J1808:$CH1808,'Synthese chemins'!W$1)</f>
        <v>0</v>
      </c>
      <c r="X1808" s="20">
        <f>COUNTIF('Chemins de conversion les plus '!$J1808:$CH1808,'Synthese chemins'!X$1)</f>
        <v>0</v>
      </c>
      <c r="Y1808" s="5"/>
      <c r="Z1808" s="20">
        <f ca="1">VLOOKUP(A1808,INDIRECT("'Chemins de conversion les plus '!B$2:E$"&amp;'Paramétrage leviers'!E$2,TRUE),3)</f>
        <v>3</v>
      </c>
      <c r="AA1808" s="19">
        <f>VLOOKUP(A1808,'Chemins de conversion les plus '!B1808:E1808,4)</f>
        <v>99.64</v>
      </c>
      <c r="AB1808" s="20">
        <f t="shared" ca="1" si="143"/>
        <v>0.6</v>
      </c>
      <c r="AC1808" s="19">
        <f t="shared" si="144"/>
        <v>19.928000000000001</v>
      </c>
    </row>
    <row r="1809" spans="1:29">
      <c r="A1809" s="2">
        <f t="shared" si="141"/>
        <v>1808</v>
      </c>
      <c r="B1809" s="2">
        <f>'Chemins de conversion les plus '!C1809</f>
        <v>5</v>
      </c>
      <c r="C1809" s="2">
        <f t="shared" si="142"/>
        <v>3</v>
      </c>
      <c r="D1809" s="2" t="str">
        <f t="shared" si="140"/>
        <v>Non</v>
      </c>
      <c r="E1809" s="20">
        <f>COUNTIF('Chemins de conversion les plus '!$J1809:$CH1809,'Synthese chemins'!E$1)</f>
        <v>0</v>
      </c>
      <c r="F1809" s="20">
        <f>COUNTIF('Chemins de conversion les plus '!$J1809:$CH1809,'Synthese chemins'!F$1)</f>
        <v>1</v>
      </c>
      <c r="G1809" s="20">
        <f>COUNTIF('Chemins de conversion les plus '!$J1809:$CH1809,'Synthese chemins'!G$1)</f>
        <v>0</v>
      </c>
      <c r="H1809" s="20">
        <f>COUNTIF('Chemins de conversion les plus '!$J1809:$CH1809,'Synthese chemins'!H$1)</f>
        <v>0</v>
      </c>
      <c r="I1809" s="20">
        <f>COUNTIF('Chemins de conversion les plus '!$J1809:$CH1809,'Synthese chemins'!I$1)</f>
        <v>0</v>
      </c>
      <c r="J1809" s="20">
        <f>COUNTIF('Chemins de conversion les plus '!$J1809:$CH1809,'Synthese chemins'!J$1)</f>
        <v>0</v>
      </c>
      <c r="K1809" s="20">
        <f>COUNTIF('Chemins de conversion les plus '!$J1809:$CH1809,'Synthese chemins'!K$1)</f>
        <v>0</v>
      </c>
      <c r="L1809" s="20">
        <f>COUNTIF('Chemins de conversion les plus '!$J1809:$CH1809,'Synthese chemins'!L$1)</f>
        <v>0</v>
      </c>
      <c r="M1809" s="20">
        <f>COUNTIF('Chemins de conversion les plus '!$J1809:$CH1809,'Synthese chemins'!M$1)</f>
        <v>0</v>
      </c>
      <c r="N1809" s="20">
        <f>COUNTIF('Chemins de conversion les plus '!$J1809:$CH1809,'Synthese chemins'!N$1)</f>
        <v>0</v>
      </c>
      <c r="O1809" s="20">
        <f>COUNTIF('Chemins de conversion les plus '!$J1809:$CH1809,'Synthese chemins'!O$1)</f>
        <v>0</v>
      </c>
      <c r="P1809" s="20">
        <f>COUNTIF('Chemins de conversion les plus '!$J1809:$CH1809,'Synthese chemins'!P$1)</f>
        <v>0</v>
      </c>
      <c r="Q1809" s="20">
        <f>COUNTIF('Chemins de conversion les plus '!$J1809:$CH1809,'Synthese chemins'!Q$1)</f>
        <v>3</v>
      </c>
      <c r="R1809" s="20">
        <f>COUNTIF('Chemins de conversion les plus '!$J1809:$CH1809,'Synthese chemins'!R$1)</f>
        <v>1</v>
      </c>
      <c r="S1809" s="20">
        <f>COUNTIF('Chemins de conversion les plus '!$J1809:$CH1809,'Synthese chemins'!S$1)</f>
        <v>0</v>
      </c>
      <c r="T1809" s="20">
        <f>COUNTIF('Chemins de conversion les plus '!$J1809:$CH1809,'Synthese chemins'!T$1)</f>
        <v>0</v>
      </c>
      <c r="U1809" s="20">
        <f>COUNTIF('Chemins de conversion les plus '!$J1809:$CH1809,'Synthese chemins'!U$1)</f>
        <v>0</v>
      </c>
      <c r="V1809" s="20">
        <f>COUNTIF('Chemins de conversion les plus '!$J1809:$CH1809,'Synthese chemins'!V$1)</f>
        <v>0</v>
      </c>
      <c r="W1809" s="20">
        <f>COUNTIF('Chemins de conversion les plus '!$J1809:$CH1809,'Synthese chemins'!W$1)</f>
        <v>0</v>
      </c>
      <c r="X1809" s="20">
        <f>COUNTIF('Chemins de conversion les plus '!$J1809:$CH1809,'Synthese chemins'!X$1)</f>
        <v>0</v>
      </c>
      <c r="Y1809" s="5"/>
      <c r="Z1809" s="20">
        <f ca="1">VLOOKUP(A1809,INDIRECT("'Chemins de conversion les plus '!B$2:E$"&amp;'Paramétrage leviers'!E$2,TRUE),3)</f>
        <v>3</v>
      </c>
      <c r="AA1809" s="19">
        <f>VLOOKUP(A1809,'Chemins de conversion les plus '!B1809:E1809,4)</f>
        <v>7.69</v>
      </c>
      <c r="AB1809" s="20">
        <f t="shared" ca="1" si="143"/>
        <v>0.6</v>
      </c>
      <c r="AC1809" s="19">
        <f t="shared" si="144"/>
        <v>1.538</v>
      </c>
    </row>
    <row r="1810" spans="1:29">
      <c r="A1810" s="2">
        <f t="shared" si="141"/>
        <v>1809</v>
      </c>
      <c r="B1810" s="2">
        <f>'Chemins de conversion les plus '!C1810</f>
        <v>5</v>
      </c>
      <c r="C1810" s="2">
        <f t="shared" si="142"/>
        <v>3</v>
      </c>
      <c r="D1810" s="2" t="str">
        <f t="shared" si="140"/>
        <v>Non</v>
      </c>
      <c r="E1810" s="20">
        <f>COUNTIF('Chemins de conversion les plus '!$J1810:$CH1810,'Synthese chemins'!E$1)</f>
        <v>0</v>
      </c>
      <c r="F1810" s="20">
        <f>COUNTIF('Chemins de conversion les plus '!$J1810:$CH1810,'Synthese chemins'!F$1)</f>
        <v>2</v>
      </c>
      <c r="G1810" s="20">
        <f>COUNTIF('Chemins de conversion les plus '!$J1810:$CH1810,'Synthese chemins'!G$1)</f>
        <v>0</v>
      </c>
      <c r="H1810" s="20">
        <f>COUNTIF('Chemins de conversion les plus '!$J1810:$CH1810,'Synthese chemins'!H$1)</f>
        <v>0</v>
      </c>
      <c r="I1810" s="20">
        <f>COUNTIF('Chemins de conversion les plus '!$J1810:$CH1810,'Synthese chemins'!I$1)</f>
        <v>0</v>
      </c>
      <c r="J1810" s="20">
        <f>COUNTIF('Chemins de conversion les plus '!$J1810:$CH1810,'Synthese chemins'!J$1)</f>
        <v>0</v>
      </c>
      <c r="K1810" s="20">
        <f>COUNTIF('Chemins de conversion les plus '!$J1810:$CH1810,'Synthese chemins'!K$1)</f>
        <v>0</v>
      </c>
      <c r="L1810" s="20">
        <f>COUNTIF('Chemins de conversion les plus '!$J1810:$CH1810,'Synthese chemins'!L$1)</f>
        <v>0</v>
      </c>
      <c r="M1810" s="20">
        <f>COUNTIF('Chemins de conversion les plus '!$J1810:$CH1810,'Synthese chemins'!M$1)</f>
        <v>0</v>
      </c>
      <c r="N1810" s="20">
        <f>COUNTIF('Chemins de conversion les plus '!$J1810:$CH1810,'Synthese chemins'!N$1)</f>
        <v>0</v>
      </c>
      <c r="O1810" s="20">
        <f>COUNTIF('Chemins de conversion les plus '!$J1810:$CH1810,'Synthese chemins'!O$1)</f>
        <v>0</v>
      </c>
      <c r="P1810" s="20">
        <f>COUNTIF('Chemins de conversion les plus '!$J1810:$CH1810,'Synthese chemins'!P$1)</f>
        <v>0</v>
      </c>
      <c r="Q1810" s="20">
        <f>COUNTIF('Chemins de conversion les plus '!$J1810:$CH1810,'Synthese chemins'!Q$1)</f>
        <v>2</v>
      </c>
      <c r="R1810" s="20">
        <f>COUNTIF('Chemins de conversion les plus '!$J1810:$CH1810,'Synthese chemins'!R$1)</f>
        <v>1</v>
      </c>
      <c r="S1810" s="20">
        <f>COUNTIF('Chemins de conversion les plus '!$J1810:$CH1810,'Synthese chemins'!S$1)</f>
        <v>0</v>
      </c>
      <c r="T1810" s="20">
        <f>COUNTIF('Chemins de conversion les plus '!$J1810:$CH1810,'Synthese chemins'!T$1)</f>
        <v>0</v>
      </c>
      <c r="U1810" s="20">
        <f>COUNTIF('Chemins de conversion les plus '!$J1810:$CH1810,'Synthese chemins'!U$1)</f>
        <v>0</v>
      </c>
      <c r="V1810" s="20">
        <f>COUNTIF('Chemins de conversion les plus '!$J1810:$CH1810,'Synthese chemins'!V$1)</f>
        <v>0</v>
      </c>
      <c r="W1810" s="20">
        <f>COUNTIF('Chemins de conversion les plus '!$J1810:$CH1810,'Synthese chemins'!W$1)</f>
        <v>0</v>
      </c>
      <c r="X1810" s="20">
        <f>COUNTIF('Chemins de conversion les plus '!$J1810:$CH1810,'Synthese chemins'!X$1)</f>
        <v>0</v>
      </c>
      <c r="Y1810" s="5"/>
      <c r="Z1810" s="20">
        <f ca="1">VLOOKUP(A1810,INDIRECT("'Chemins de conversion les plus '!B$2:E$"&amp;'Paramétrage leviers'!E$2,TRUE),3)</f>
        <v>3</v>
      </c>
      <c r="AA1810" s="19">
        <f>VLOOKUP(A1810,'Chemins de conversion les plus '!B1810:E1810,4)</f>
        <v>24.79</v>
      </c>
      <c r="AB1810" s="20">
        <f t="shared" ca="1" si="143"/>
        <v>0.6</v>
      </c>
      <c r="AC1810" s="19">
        <f t="shared" si="144"/>
        <v>4.9580000000000002</v>
      </c>
    </row>
    <row r="1811" spans="1:29">
      <c r="A1811" s="2">
        <f t="shared" si="141"/>
        <v>1810</v>
      </c>
      <c r="B1811" s="2">
        <f>'Chemins de conversion les plus '!C1811</f>
        <v>5</v>
      </c>
      <c r="C1811" s="2">
        <f t="shared" si="142"/>
        <v>2</v>
      </c>
      <c r="D1811" s="2" t="str">
        <f t="shared" si="140"/>
        <v>Non</v>
      </c>
      <c r="E1811" s="20">
        <f>COUNTIF('Chemins de conversion les plus '!$J1811:$CH1811,'Synthese chemins'!E$1)</f>
        <v>0</v>
      </c>
      <c r="F1811" s="20">
        <f>COUNTIF('Chemins de conversion les plus '!$J1811:$CH1811,'Synthese chemins'!F$1)</f>
        <v>0</v>
      </c>
      <c r="G1811" s="20">
        <f>COUNTIF('Chemins de conversion les plus '!$J1811:$CH1811,'Synthese chemins'!G$1)</f>
        <v>0</v>
      </c>
      <c r="H1811" s="20">
        <f>COUNTIF('Chemins de conversion les plus '!$J1811:$CH1811,'Synthese chemins'!H$1)</f>
        <v>0</v>
      </c>
      <c r="I1811" s="20">
        <f>COUNTIF('Chemins de conversion les plus '!$J1811:$CH1811,'Synthese chemins'!I$1)</f>
        <v>0</v>
      </c>
      <c r="J1811" s="20">
        <f>COUNTIF('Chemins de conversion les plus '!$J1811:$CH1811,'Synthese chemins'!J$1)</f>
        <v>0</v>
      </c>
      <c r="K1811" s="20">
        <f>COUNTIF('Chemins de conversion les plus '!$J1811:$CH1811,'Synthese chemins'!K$1)</f>
        <v>0</v>
      </c>
      <c r="L1811" s="20">
        <f>COUNTIF('Chemins de conversion les plus '!$J1811:$CH1811,'Synthese chemins'!L$1)</f>
        <v>0</v>
      </c>
      <c r="M1811" s="20">
        <f>COUNTIF('Chemins de conversion les plus '!$J1811:$CH1811,'Synthese chemins'!M$1)</f>
        <v>0</v>
      </c>
      <c r="N1811" s="20">
        <f>COUNTIF('Chemins de conversion les plus '!$J1811:$CH1811,'Synthese chemins'!N$1)</f>
        <v>0</v>
      </c>
      <c r="O1811" s="20">
        <f>COUNTIF('Chemins de conversion les plus '!$J1811:$CH1811,'Synthese chemins'!O$1)</f>
        <v>0</v>
      </c>
      <c r="P1811" s="20">
        <f>COUNTIF('Chemins de conversion les plus '!$J1811:$CH1811,'Synthese chemins'!P$1)</f>
        <v>0</v>
      </c>
      <c r="Q1811" s="20">
        <f>COUNTIF('Chemins de conversion les plus '!$J1811:$CH1811,'Synthese chemins'!Q$1)</f>
        <v>4</v>
      </c>
      <c r="R1811" s="20">
        <f>COUNTIF('Chemins de conversion les plus '!$J1811:$CH1811,'Synthese chemins'!R$1)</f>
        <v>1</v>
      </c>
      <c r="S1811" s="20">
        <f>COUNTIF('Chemins de conversion les plus '!$J1811:$CH1811,'Synthese chemins'!S$1)</f>
        <v>0</v>
      </c>
      <c r="T1811" s="20">
        <f>COUNTIF('Chemins de conversion les plus '!$J1811:$CH1811,'Synthese chemins'!T$1)</f>
        <v>0</v>
      </c>
      <c r="U1811" s="20">
        <f>COUNTIF('Chemins de conversion les plus '!$J1811:$CH1811,'Synthese chemins'!U$1)</f>
        <v>0</v>
      </c>
      <c r="V1811" s="20">
        <f>COUNTIF('Chemins de conversion les plus '!$J1811:$CH1811,'Synthese chemins'!V$1)</f>
        <v>0</v>
      </c>
      <c r="W1811" s="20">
        <f>COUNTIF('Chemins de conversion les plus '!$J1811:$CH1811,'Synthese chemins'!W$1)</f>
        <v>0</v>
      </c>
      <c r="X1811" s="20">
        <f>COUNTIF('Chemins de conversion les plus '!$J1811:$CH1811,'Synthese chemins'!X$1)</f>
        <v>0</v>
      </c>
      <c r="Y1811" s="5"/>
      <c r="Z1811" s="20">
        <f ca="1">VLOOKUP(A1811,INDIRECT("'Chemins de conversion les plus '!B$2:E$"&amp;'Paramétrage leviers'!E$2,TRUE),3)</f>
        <v>3</v>
      </c>
      <c r="AA1811" s="19">
        <f>VLOOKUP(A1811,'Chemins de conversion les plus '!B1811:E1811,4)</f>
        <v>0</v>
      </c>
      <c r="AB1811" s="20">
        <f t="shared" ca="1" si="143"/>
        <v>0.6</v>
      </c>
      <c r="AC1811" s="19">
        <f t="shared" si="144"/>
        <v>0</v>
      </c>
    </row>
    <row r="1812" spans="1:29">
      <c r="A1812" s="2">
        <f t="shared" si="141"/>
        <v>1811</v>
      </c>
      <c r="B1812" s="2">
        <f>'Chemins de conversion les plus '!C1812</f>
        <v>5</v>
      </c>
      <c r="C1812" s="2">
        <f t="shared" si="142"/>
        <v>3</v>
      </c>
      <c r="D1812" s="2" t="str">
        <f t="shared" si="140"/>
        <v>Non</v>
      </c>
      <c r="E1812" s="20">
        <f>COUNTIF('Chemins de conversion les plus '!$J1812:$CH1812,'Synthese chemins'!E$1)</f>
        <v>0</v>
      </c>
      <c r="F1812" s="20">
        <f>COUNTIF('Chemins de conversion les plus '!$J1812:$CH1812,'Synthese chemins'!F$1)</f>
        <v>1</v>
      </c>
      <c r="G1812" s="20">
        <f>COUNTIF('Chemins de conversion les plus '!$J1812:$CH1812,'Synthese chemins'!G$1)</f>
        <v>0</v>
      </c>
      <c r="H1812" s="20">
        <f>COUNTIF('Chemins de conversion les plus '!$J1812:$CH1812,'Synthese chemins'!H$1)</f>
        <v>0</v>
      </c>
      <c r="I1812" s="20">
        <f>COUNTIF('Chemins de conversion les plus '!$J1812:$CH1812,'Synthese chemins'!I$1)</f>
        <v>1</v>
      </c>
      <c r="J1812" s="20">
        <f>COUNTIF('Chemins de conversion les plus '!$J1812:$CH1812,'Synthese chemins'!J$1)</f>
        <v>0</v>
      </c>
      <c r="K1812" s="20">
        <f>COUNTIF('Chemins de conversion les plus '!$J1812:$CH1812,'Synthese chemins'!K$1)</f>
        <v>0</v>
      </c>
      <c r="L1812" s="20">
        <f>COUNTIF('Chemins de conversion les plus '!$J1812:$CH1812,'Synthese chemins'!L$1)</f>
        <v>0</v>
      </c>
      <c r="M1812" s="20">
        <f>COUNTIF('Chemins de conversion les plus '!$J1812:$CH1812,'Synthese chemins'!M$1)</f>
        <v>0</v>
      </c>
      <c r="N1812" s="20">
        <f>COUNTIF('Chemins de conversion les plus '!$J1812:$CH1812,'Synthese chemins'!N$1)</f>
        <v>0</v>
      </c>
      <c r="O1812" s="20">
        <f>COUNTIF('Chemins de conversion les plus '!$J1812:$CH1812,'Synthese chemins'!O$1)</f>
        <v>0</v>
      </c>
      <c r="P1812" s="20">
        <f>COUNTIF('Chemins de conversion les plus '!$J1812:$CH1812,'Synthese chemins'!P$1)</f>
        <v>0</v>
      </c>
      <c r="Q1812" s="20">
        <f>COUNTIF('Chemins de conversion les plus '!$J1812:$CH1812,'Synthese chemins'!Q$1)</f>
        <v>0</v>
      </c>
      <c r="R1812" s="20">
        <f>COUNTIF('Chemins de conversion les plus '!$J1812:$CH1812,'Synthese chemins'!R$1)</f>
        <v>3</v>
      </c>
      <c r="S1812" s="20">
        <f>COUNTIF('Chemins de conversion les plus '!$J1812:$CH1812,'Synthese chemins'!S$1)</f>
        <v>0</v>
      </c>
      <c r="T1812" s="20">
        <f>COUNTIF('Chemins de conversion les plus '!$J1812:$CH1812,'Synthese chemins'!T$1)</f>
        <v>0</v>
      </c>
      <c r="U1812" s="20">
        <f>COUNTIF('Chemins de conversion les plus '!$J1812:$CH1812,'Synthese chemins'!U$1)</f>
        <v>0</v>
      </c>
      <c r="V1812" s="20">
        <f>COUNTIF('Chemins de conversion les plus '!$J1812:$CH1812,'Synthese chemins'!V$1)</f>
        <v>0</v>
      </c>
      <c r="W1812" s="20">
        <f>COUNTIF('Chemins de conversion les plus '!$J1812:$CH1812,'Synthese chemins'!W$1)</f>
        <v>0</v>
      </c>
      <c r="X1812" s="20">
        <f>COUNTIF('Chemins de conversion les plus '!$J1812:$CH1812,'Synthese chemins'!X$1)</f>
        <v>0</v>
      </c>
      <c r="Y1812" s="5"/>
      <c r="Z1812" s="20">
        <f ca="1">VLOOKUP(A1812,INDIRECT("'Chemins de conversion les plus '!B$2:E$"&amp;'Paramétrage leviers'!E$2,TRUE),3)</f>
        <v>3</v>
      </c>
      <c r="AA1812" s="19">
        <f>VLOOKUP(A1812,'Chemins de conversion les plus '!B1812:E1812,4)</f>
        <v>12.7</v>
      </c>
      <c r="AB1812" s="20">
        <f t="shared" ca="1" si="143"/>
        <v>0.6</v>
      </c>
      <c r="AC1812" s="19">
        <f t="shared" si="144"/>
        <v>2.54</v>
      </c>
    </row>
    <row r="1813" spans="1:29">
      <c r="A1813" s="2">
        <f t="shared" si="141"/>
        <v>1812</v>
      </c>
      <c r="B1813" s="2">
        <f>'Chemins de conversion les plus '!C1813</f>
        <v>5</v>
      </c>
      <c r="C1813" s="2">
        <f t="shared" si="142"/>
        <v>3</v>
      </c>
      <c r="D1813" s="2" t="str">
        <f t="shared" si="140"/>
        <v>Non</v>
      </c>
      <c r="E1813" s="20">
        <f>COUNTIF('Chemins de conversion les plus '!$J1813:$CH1813,'Synthese chemins'!E$1)</f>
        <v>0</v>
      </c>
      <c r="F1813" s="20">
        <f>COUNTIF('Chemins de conversion les plus '!$J1813:$CH1813,'Synthese chemins'!F$1)</f>
        <v>2</v>
      </c>
      <c r="G1813" s="20">
        <f>COUNTIF('Chemins de conversion les plus '!$J1813:$CH1813,'Synthese chemins'!G$1)</f>
        <v>0</v>
      </c>
      <c r="H1813" s="20">
        <f>COUNTIF('Chemins de conversion les plus '!$J1813:$CH1813,'Synthese chemins'!H$1)</f>
        <v>0</v>
      </c>
      <c r="I1813" s="20">
        <f>COUNTIF('Chemins de conversion les plus '!$J1813:$CH1813,'Synthese chemins'!I$1)</f>
        <v>0</v>
      </c>
      <c r="J1813" s="20">
        <f>COUNTIF('Chemins de conversion les plus '!$J1813:$CH1813,'Synthese chemins'!J$1)</f>
        <v>0</v>
      </c>
      <c r="K1813" s="20">
        <f>COUNTIF('Chemins de conversion les plus '!$J1813:$CH1813,'Synthese chemins'!K$1)</f>
        <v>0</v>
      </c>
      <c r="L1813" s="20">
        <f>COUNTIF('Chemins de conversion les plus '!$J1813:$CH1813,'Synthese chemins'!L$1)</f>
        <v>0</v>
      </c>
      <c r="M1813" s="20">
        <f>COUNTIF('Chemins de conversion les plus '!$J1813:$CH1813,'Synthese chemins'!M$1)</f>
        <v>1</v>
      </c>
      <c r="N1813" s="20">
        <f>COUNTIF('Chemins de conversion les plus '!$J1813:$CH1813,'Synthese chemins'!N$1)</f>
        <v>0</v>
      </c>
      <c r="O1813" s="20">
        <f>COUNTIF('Chemins de conversion les plus '!$J1813:$CH1813,'Synthese chemins'!O$1)</f>
        <v>0</v>
      </c>
      <c r="P1813" s="20">
        <f>COUNTIF('Chemins de conversion les plus '!$J1813:$CH1813,'Synthese chemins'!P$1)</f>
        <v>0</v>
      </c>
      <c r="Q1813" s="20">
        <f>COUNTIF('Chemins de conversion les plus '!$J1813:$CH1813,'Synthese chemins'!Q$1)</f>
        <v>0</v>
      </c>
      <c r="R1813" s="20">
        <f>COUNTIF('Chemins de conversion les plus '!$J1813:$CH1813,'Synthese chemins'!R$1)</f>
        <v>2</v>
      </c>
      <c r="S1813" s="20">
        <f>COUNTIF('Chemins de conversion les plus '!$J1813:$CH1813,'Synthese chemins'!S$1)</f>
        <v>0</v>
      </c>
      <c r="T1813" s="20">
        <f>COUNTIF('Chemins de conversion les plus '!$J1813:$CH1813,'Synthese chemins'!T$1)</f>
        <v>0</v>
      </c>
      <c r="U1813" s="20">
        <f>COUNTIF('Chemins de conversion les plus '!$J1813:$CH1813,'Synthese chemins'!U$1)</f>
        <v>0</v>
      </c>
      <c r="V1813" s="20">
        <f>COUNTIF('Chemins de conversion les plus '!$J1813:$CH1813,'Synthese chemins'!V$1)</f>
        <v>0</v>
      </c>
      <c r="W1813" s="20">
        <f>COUNTIF('Chemins de conversion les plus '!$J1813:$CH1813,'Synthese chemins'!W$1)</f>
        <v>0</v>
      </c>
      <c r="X1813" s="20">
        <f>COUNTIF('Chemins de conversion les plus '!$J1813:$CH1813,'Synthese chemins'!X$1)</f>
        <v>0</v>
      </c>
      <c r="Y1813" s="5"/>
      <c r="Z1813" s="20">
        <f ca="1">VLOOKUP(A1813,INDIRECT("'Chemins de conversion les plus '!B$2:E$"&amp;'Paramétrage leviers'!E$2,TRUE),3)</f>
        <v>3</v>
      </c>
      <c r="AA1813" s="19">
        <f>VLOOKUP(A1813,'Chemins de conversion les plus '!B1813:E1813,4)</f>
        <v>90.98</v>
      </c>
      <c r="AB1813" s="20">
        <f t="shared" ca="1" si="143"/>
        <v>0.6</v>
      </c>
      <c r="AC1813" s="19">
        <f t="shared" si="144"/>
        <v>18.196000000000002</v>
      </c>
    </row>
    <row r="1814" spans="1:29">
      <c r="A1814" s="2">
        <f t="shared" si="141"/>
        <v>1813</v>
      </c>
      <c r="B1814" s="2">
        <f>'Chemins de conversion les plus '!C1814</f>
        <v>5</v>
      </c>
      <c r="C1814" s="2">
        <f t="shared" si="142"/>
        <v>4</v>
      </c>
      <c r="D1814" s="2" t="str">
        <f t="shared" si="140"/>
        <v>Non</v>
      </c>
      <c r="E1814" s="20">
        <f>COUNTIF('Chemins de conversion les plus '!$J1814:$CH1814,'Synthese chemins'!E$1)</f>
        <v>0</v>
      </c>
      <c r="F1814" s="20">
        <f>COUNTIF('Chemins de conversion les plus '!$J1814:$CH1814,'Synthese chemins'!F$1)</f>
        <v>2</v>
      </c>
      <c r="G1814" s="20">
        <f>COUNTIF('Chemins de conversion les plus '!$J1814:$CH1814,'Synthese chemins'!G$1)</f>
        <v>0</v>
      </c>
      <c r="H1814" s="20">
        <f>COUNTIF('Chemins de conversion les plus '!$J1814:$CH1814,'Synthese chemins'!H$1)</f>
        <v>0</v>
      </c>
      <c r="I1814" s="20">
        <f>COUNTIF('Chemins de conversion les plus '!$J1814:$CH1814,'Synthese chemins'!I$1)</f>
        <v>0</v>
      </c>
      <c r="J1814" s="20">
        <f>COUNTIF('Chemins de conversion les plus '!$J1814:$CH1814,'Synthese chemins'!J$1)</f>
        <v>0</v>
      </c>
      <c r="K1814" s="20">
        <f>COUNTIF('Chemins de conversion les plus '!$J1814:$CH1814,'Synthese chemins'!K$1)</f>
        <v>0</v>
      </c>
      <c r="L1814" s="20">
        <f>COUNTIF('Chemins de conversion les plus '!$J1814:$CH1814,'Synthese chemins'!L$1)</f>
        <v>0</v>
      </c>
      <c r="M1814" s="20">
        <f>COUNTIF('Chemins de conversion les plus '!$J1814:$CH1814,'Synthese chemins'!M$1)</f>
        <v>1</v>
      </c>
      <c r="N1814" s="20">
        <f>COUNTIF('Chemins de conversion les plus '!$J1814:$CH1814,'Synthese chemins'!N$1)</f>
        <v>0</v>
      </c>
      <c r="O1814" s="20">
        <f>COUNTIF('Chemins de conversion les plus '!$J1814:$CH1814,'Synthese chemins'!O$1)</f>
        <v>1</v>
      </c>
      <c r="P1814" s="20">
        <f>COUNTIF('Chemins de conversion les plus '!$J1814:$CH1814,'Synthese chemins'!P$1)</f>
        <v>0</v>
      </c>
      <c r="Q1814" s="20">
        <f>COUNTIF('Chemins de conversion les plus '!$J1814:$CH1814,'Synthese chemins'!Q$1)</f>
        <v>0</v>
      </c>
      <c r="R1814" s="20">
        <f>COUNTIF('Chemins de conversion les plus '!$J1814:$CH1814,'Synthese chemins'!R$1)</f>
        <v>1</v>
      </c>
      <c r="S1814" s="20">
        <f>COUNTIF('Chemins de conversion les plus '!$J1814:$CH1814,'Synthese chemins'!S$1)</f>
        <v>0</v>
      </c>
      <c r="T1814" s="20">
        <f>COUNTIF('Chemins de conversion les plus '!$J1814:$CH1814,'Synthese chemins'!T$1)</f>
        <v>0</v>
      </c>
      <c r="U1814" s="20">
        <f>COUNTIF('Chemins de conversion les plus '!$J1814:$CH1814,'Synthese chemins'!U$1)</f>
        <v>0</v>
      </c>
      <c r="V1814" s="20">
        <f>COUNTIF('Chemins de conversion les plus '!$J1814:$CH1814,'Synthese chemins'!V$1)</f>
        <v>0</v>
      </c>
      <c r="W1814" s="20">
        <f>COUNTIF('Chemins de conversion les plus '!$J1814:$CH1814,'Synthese chemins'!W$1)</f>
        <v>0</v>
      </c>
      <c r="X1814" s="20">
        <f>COUNTIF('Chemins de conversion les plus '!$J1814:$CH1814,'Synthese chemins'!X$1)</f>
        <v>0</v>
      </c>
      <c r="Y1814" s="5"/>
      <c r="Z1814" s="20">
        <f ca="1">VLOOKUP(A1814,INDIRECT("'Chemins de conversion les plus '!B$2:E$"&amp;'Paramétrage leviers'!E$2,TRUE),3)</f>
        <v>3</v>
      </c>
      <c r="AA1814" s="19">
        <f>VLOOKUP(A1814,'Chemins de conversion les plus '!B1814:E1814,4)</f>
        <v>12.46</v>
      </c>
      <c r="AB1814" s="20">
        <f t="shared" ca="1" si="143"/>
        <v>0.6</v>
      </c>
      <c r="AC1814" s="19">
        <f t="shared" si="144"/>
        <v>2.492</v>
      </c>
    </row>
    <row r="1815" spans="1:29">
      <c r="A1815" s="2">
        <f t="shared" si="141"/>
        <v>1814</v>
      </c>
      <c r="B1815" s="2">
        <f>'Chemins de conversion les plus '!C1815</f>
        <v>5</v>
      </c>
      <c r="C1815" s="2">
        <f t="shared" si="142"/>
        <v>3</v>
      </c>
      <c r="D1815" s="2" t="str">
        <f t="shared" si="140"/>
        <v>Non</v>
      </c>
      <c r="E1815" s="20">
        <f>COUNTIF('Chemins de conversion les plus '!$J1815:$CH1815,'Synthese chemins'!E$1)</f>
        <v>0</v>
      </c>
      <c r="F1815" s="20">
        <f>COUNTIF('Chemins de conversion les plus '!$J1815:$CH1815,'Synthese chemins'!F$1)</f>
        <v>2</v>
      </c>
      <c r="G1815" s="20">
        <f>COUNTIF('Chemins de conversion les plus '!$J1815:$CH1815,'Synthese chemins'!G$1)</f>
        <v>0</v>
      </c>
      <c r="H1815" s="20">
        <f>COUNTIF('Chemins de conversion les plus '!$J1815:$CH1815,'Synthese chemins'!H$1)</f>
        <v>0</v>
      </c>
      <c r="I1815" s="20">
        <f>COUNTIF('Chemins de conversion les plus '!$J1815:$CH1815,'Synthese chemins'!I$1)</f>
        <v>0</v>
      </c>
      <c r="J1815" s="20">
        <f>COUNTIF('Chemins de conversion les plus '!$J1815:$CH1815,'Synthese chemins'!J$1)</f>
        <v>0</v>
      </c>
      <c r="K1815" s="20">
        <f>COUNTIF('Chemins de conversion les plus '!$J1815:$CH1815,'Synthese chemins'!K$1)</f>
        <v>0</v>
      </c>
      <c r="L1815" s="20">
        <f>COUNTIF('Chemins de conversion les plus '!$J1815:$CH1815,'Synthese chemins'!L$1)</f>
        <v>0</v>
      </c>
      <c r="M1815" s="20">
        <f>COUNTIF('Chemins de conversion les plus '!$J1815:$CH1815,'Synthese chemins'!M$1)</f>
        <v>0</v>
      </c>
      <c r="N1815" s="20">
        <f>COUNTIF('Chemins de conversion les plus '!$J1815:$CH1815,'Synthese chemins'!N$1)</f>
        <v>2</v>
      </c>
      <c r="O1815" s="20">
        <f>COUNTIF('Chemins de conversion les plus '!$J1815:$CH1815,'Synthese chemins'!O$1)</f>
        <v>0</v>
      </c>
      <c r="P1815" s="20">
        <f>COUNTIF('Chemins de conversion les plus '!$J1815:$CH1815,'Synthese chemins'!P$1)</f>
        <v>0</v>
      </c>
      <c r="Q1815" s="20">
        <f>COUNTIF('Chemins de conversion les plus '!$J1815:$CH1815,'Synthese chemins'!Q$1)</f>
        <v>0</v>
      </c>
      <c r="R1815" s="20">
        <f>COUNTIF('Chemins de conversion les plus '!$J1815:$CH1815,'Synthese chemins'!R$1)</f>
        <v>1</v>
      </c>
      <c r="S1815" s="20">
        <f>COUNTIF('Chemins de conversion les plus '!$J1815:$CH1815,'Synthese chemins'!S$1)</f>
        <v>0</v>
      </c>
      <c r="T1815" s="20">
        <f>COUNTIF('Chemins de conversion les plus '!$J1815:$CH1815,'Synthese chemins'!T$1)</f>
        <v>0</v>
      </c>
      <c r="U1815" s="20">
        <f>COUNTIF('Chemins de conversion les plus '!$J1815:$CH1815,'Synthese chemins'!U$1)</f>
        <v>0</v>
      </c>
      <c r="V1815" s="20">
        <f>COUNTIF('Chemins de conversion les plus '!$J1815:$CH1815,'Synthese chemins'!V$1)</f>
        <v>0</v>
      </c>
      <c r="W1815" s="20">
        <f>COUNTIF('Chemins de conversion les plus '!$J1815:$CH1815,'Synthese chemins'!W$1)</f>
        <v>0</v>
      </c>
      <c r="X1815" s="20">
        <f>COUNTIF('Chemins de conversion les plus '!$J1815:$CH1815,'Synthese chemins'!X$1)</f>
        <v>0</v>
      </c>
      <c r="Y1815" s="5"/>
      <c r="Z1815" s="20">
        <f ca="1">VLOOKUP(A1815,INDIRECT("'Chemins de conversion les plus '!B$2:E$"&amp;'Paramétrage leviers'!E$2,TRUE),3)</f>
        <v>3</v>
      </c>
      <c r="AA1815" s="19">
        <f>VLOOKUP(A1815,'Chemins de conversion les plus '!B1815:E1815,4)</f>
        <v>19.579999999999998</v>
      </c>
      <c r="AB1815" s="20">
        <f t="shared" ca="1" si="143"/>
        <v>0.6</v>
      </c>
      <c r="AC1815" s="19">
        <f t="shared" si="144"/>
        <v>3.9159999999999995</v>
      </c>
    </row>
    <row r="1816" spans="1:29">
      <c r="A1816" s="2">
        <f t="shared" si="141"/>
        <v>1815</v>
      </c>
      <c r="B1816" s="2">
        <f>'Chemins de conversion les plus '!C1816</f>
        <v>5</v>
      </c>
      <c r="C1816" s="2">
        <f t="shared" si="142"/>
        <v>4</v>
      </c>
      <c r="D1816" s="2" t="str">
        <f t="shared" si="140"/>
        <v>Non</v>
      </c>
      <c r="E1816" s="20">
        <f>COUNTIF('Chemins de conversion les plus '!$J1816:$CH1816,'Synthese chemins'!E$1)</f>
        <v>0</v>
      </c>
      <c r="F1816" s="20">
        <f>COUNTIF('Chemins de conversion les plus '!$J1816:$CH1816,'Synthese chemins'!F$1)</f>
        <v>1</v>
      </c>
      <c r="G1816" s="20">
        <f>COUNTIF('Chemins de conversion les plus '!$J1816:$CH1816,'Synthese chemins'!G$1)</f>
        <v>0</v>
      </c>
      <c r="H1816" s="20">
        <f>COUNTIF('Chemins de conversion les plus '!$J1816:$CH1816,'Synthese chemins'!H$1)</f>
        <v>0</v>
      </c>
      <c r="I1816" s="20">
        <f>COUNTIF('Chemins de conversion les plus '!$J1816:$CH1816,'Synthese chemins'!I$1)</f>
        <v>0</v>
      </c>
      <c r="J1816" s="20">
        <f>COUNTIF('Chemins de conversion les plus '!$J1816:$CH1816,'Synthese chemins'!J$1)</f>
        <v>0</v>
      </c>
      <c r="K1816" s="20">
        <f>COUNTIF('Chemins de conversion les plus '!$J1816:$CH1816,'Synthese chemins'!K$1)</f>
        <v>0</v>
      </c>
      <c r="L1816" s="20">
        <f>COUNTIF('Chemins de conversion les plus '!$J1816:$CH1816,'Synthese chemins'!L$1)</f>
        <v>0</v>
      </c>
      <c r="M1816" s="20">
        <f>COUNTIF('Chemins de conversion les plus '!$J1816:$CH1816,'Synthese chemins'!M$1)</f>
        <v>0</v>
      </c>
      <c r="N1816" s="20">
        <f>COUNTIF('Chemins de conversion les plus '!$J1816:$CH1816,'Synthese chemins'!N$1)</f>
        <v>1</v>
      </c>
      <c r="O1816" s="20">
        <f>COUNTIF('Chemins de conversion les plus '!$J1816:$CH1816,'Synthese chemins'!O$1)</f>
        <v>1</v>
      </c>
      <c r="P1816" s="20">
        <f>COUNTIF('Chemins de conversion les plus '!$J1816:$CH1816,'Synthese chemins'!P$1)</f>
        <v>0</v>
      </c>
      <c r="Q1816" s="20">
        <f>COUNTIF('Chemins de conversion les plus '!$J1816:$CH1816,'Synthese chemins'!Q$1)</f>
        <v>0</v>
      </c>
      <c r="R1816" s="20">
        <f>COUNTIF('Chemins de conversion les plus '!$J1816:$CH1816,'Synthese chemins'!R$1)</f>
        <v>2</v>
      </c>
      <c r="S1816" s="20">
        <f>COUNTIF('Chemins de conversion les plus '!$J1816:$CH1816,'Synthese chemins'!S$1)</f>
        <v>0</v>
      </c>
      <c r="T1816" s="20">
        <f>COUNTIF('Chemins de conversion les plus '!$J1816:$CH1816,'Synthese chemins'!T$1)</f>
        <v>0</v>
      </c>
      <c r="U1816" s="20">
        <f>COUNTIF('Chemins de conversion les plus '!$J1816:$CH1816,'Synthese chemins'!U$1)</f>
        <v>0</v>
      </c>
      <c r="V1816" s="20">
        <f>COUNTIF('Chemins de conversion les plus '!$J1816:$CH1816,'Synthese chemins'!V$1)</f>
        <v>0</v>
      </c>
      <c r="W1816" s="20">
        <f>COUNTIF('Chemins de conversion les plus '!$J1816:$CH1816,'Synthese chemins'!W$1)</f>
        <v>0</v>
      </c>
      <c r="X1816" s="20">
        <f>COUNTIF('Chemins de conversion les plus '!$J1816:$CH1816,'Synthese chemins'!X$1)</f>
        <v>0</v>
      </c>
      <c r="Y1816" s="5"/>
      <c r="Z1816" s="20">
        <f ca="1">VLOOKUP(A1816,INDIRECT("'Chemins de conversion les plus '!B$2:E$"&amp;'Paramétrage leviers'!E$2,TRUE),3)</f>
        <v>3</v>
      </c>
      <c r="AA1816" s="19">
        <f>VLOOKUP(A1816,'Chemins de conversion les plus '!B1816:E1816,4)</f>
        <v>25.41</v>
      </c>
      <c r="AB1816" s="20">
        <f t="shared" ca="1" si="143"/>
        <v>0.6</v>
      </c>
      <c r="AC1816" s="19">
        <f t="shared" si="144"/>
        <v>5.0819999999999999</v>
      </c>
    </row>
    <row r="1817" spans="1:29">
      <c r="A1817" s="2">
        <f t="shared" si="141"/>
        <v>1816</v>
      </c>
      <c r="B1817" s="2">
        <f>'Chemins de conversion les plus '!C1817</f>
        <v>5</v>
      </c>
      <c r="C1817" s="2">
        <f t="shared" si="142"/>
        <v>3</v>
      </c>
      <c r="D1817" s="2" t="str">
        <f t="shared" si="140"/>
        <v>Non</v>
      </c>
      <c r="E1817" s="20">
        <f>COUNTIF('Chemins de conversion les plus '!$J1817:$CH1817,'Synthese chemins'!E$1)</f>
        <v>0</v>
      </c>
      <c r="F1817" s="20">
        <f>COUNTIF('Chemins de conversion les plus '!$J1817:$CH1817,'Synthese chemins'!F$1)</f>
        <v>3</v>
      </c>
      <c r="G1817" s="20">
        <f>COUNTIF('Chemins de conversion les plus '!$J1817:$CH1817,'Synthese chemins'!G$1)</f>
        <v>0</v>
      </c>
      <c r="H1817" s="20">
        <f>COUNTIF('Chemins de conversion les plus '!$J1817:$CH1817,'Synthese chemins'!H$1)</f>
        <v>0</v>
      </c>
      <c r="I1817" s="20">
        <f>COUNTIF('Chemins de conversion les plus '!$J1817:$CH1817,'Synthese chemins'!I$1)</f>
        <v>0</v>
      </c>
      <c r="J1817" s="20">
        <f>COUNTIF('Chemins de conversion les plus '!$J1817:$CH1817,'Synthese chemins'!J$1)</f>
        <v>0</v>
      </c>
      <c r="K1817" s="20">
        <f>COUNTIF('Chemins de conversion les plus '!$J1817:$CH1817,'Synthese chemins'!K$1)</f>
        <v>0</v>
      </c>
      <c r="L1817" s="20">
        <f>COUNTIF('Chemins de conversion les plus '!$J1817:$CH1817,'Synthese chemins'!L$1)</f>
        <v>0</v>
      </c>
      <c r="M1817" s="20">
        <f>COUNTIF('Chemins de conversion les plus '!$J1817:$CH1817,'Synthese chemins'!M$1)</f>
        <v>0</v>
      </c>
      <c r="N1817" s="20">
        <f>COUNTIF('Chemins de conversion les plus '!$J1817:$CH1817,'Synthese chemins'!N$1)</f>
        <v>0</v>
      </c>
      <c r="O1817" s="20">
        <f>COUNTIF('Chemins de conversion les plus '!$J1817:$CH1817,'Synthese chemins'!O$1)</f>
        <v>0</v>
      </c>
      <c r="P1817" s="20">
        <f>COUNTIF('Chemins de conversion les plus '!$J1817:$CH1817,'Synthese chemins'!P$1)</f>
        <v>0</v>
      </c>
      <c r="Q1817" s="20">
        <f>COUNTIF('Chemins de conversion les plus '!$J1817:$CH1817,'Synthese chemins'!Q$1)</f>
        <v>1</v>
      </c>
      <c r="R1817" s="20">
        <f>COUNTIF('Chemins de conversion les plus '!$J1817:$CH1817,'Synthese chemins'!R$1)</f>
        <v>1</v>
      </c>
      <c r="S1817" s="20">
        <f>COUNTIF('Chemins de conversion les plus '!$J1817:$CH1817,'Synthese chemins'!S$1)</f>
        <v>0</v>
      </c>
      <c r="T1817" s="20">
        <f>COUNTIF('Chemins de conversion les plus '!$J1817:$CH1817,'Synthese chemins'!T$1)</f>
        <v>0</v>
      </c>
      <c r="U1817" s="20">
        <f>COUNTIF('Chemins de conversion les plus '!$J1817:$CH1817,'Synthese chemins'!U$1)</f>
        <v>0</v>
      </c>
      <c r="V1817" s="20">
        <f>COUNTIF('Chemins de conversion les plus '!$J1817:$CH1817,'Synthese chemins'!V$1)</f>
        <v>0</v>
      </c>
      <c r="W1817" s="20">
        <f>COUNTIF('Chemins de conversion les plus '!$J1817:$CH1817,'Synthese chemins'!W$1)</f>
        <v>0</v>
      </c>
      <c r="X1817" s="20">
        <f>COUNTIF('Chemins de conversion les plus '!$J1817:$CH1817,'Synthese chemins'!X$1)</f>
        <v>0</v>
      </c>
      <c r="Y1817" s="5"/>
      <c r="Z1817" s="20">
        <f ca="1">VLOOKUP(A1817,INDIRECT("'Chemins de conversion les plus '!B$2:E$"&amp;'Paramétrage leviers'!E$2,TRUE),3)</f>
        <v>3</v>
      </c>
      <c r="AA1817" s="19">
        <f>VLOOKUP(A1817,'Chemins de conversion les plus '!B1817:E1817,4)</f>
        <v>86.45</v>
      </c>
      <c r="AB1817" s="20">
        <f t="shared" ca="1" si="143"/>
        <v>0.6</v>
      </c>
      <c r="AC1817" s="19">
        <f t="shared" si="144"/>
        <v>17.29</v>
      </c>
    </row>
    <row r="1818" spans="1:29">
      <c r="A1818" s="2">
        <f t="shared" si="141"/>
        <v>1817</v>
      </c>
      <c r="B1818" s="2">
        <f>'Chemins de conversion les plus '!C1818</f>
        <v>5</v>
      </c>
      <c r="C1818" s="2">
        <f t="shared" si="142"/>
        <v>4</v>
      </c>
      <c r="D1818" s="2" t="str">
        <f t="shared" si="140"/>
        <v>Non</v>
      </c>
      <c r="E1818" s="20">
        <f>COUNTIF('Chemins de conversion les plus '!$J1818:$CH1818,'Synthese chemins'!E$1)</f>
        <v>1</v>
      </c>
      <c r="F1818" s="20">
        <f>COUNTIF('Chemins de conversion les plus '!$J1818:$CH1818,'Synthese chemins'!F$1)</f>
        <v>1</v>
      </c>
      <c r="G1818" s="20">
        <f>COUNTIF('Chemins de conversion les plus '!$J1818:$CH1818,'Synthese chemins'!G$1)</f>
        <v>0</v>
      </c>
      <c r="H1818" s="20">
        <f>COUNTIF('Chemins de conversion les plus '!$J1818:$CH1818,'Synthese chemins'!H$1)</f>
        <v>0</v>
      </c>
      <c r="I1818" s="20">
        <f>COUNTIF('Chemins de conversion les plus '!$J1818:$CH1818,'Synthese chemins'!I$1)</f>
        <v>0</v>
      </c>
      <c r="J1818" s="20">
        <f>COUNTIF('Chemins de conversion les plus '!$J1818:$CH1818,'Synthese chemins'!J$1)</f>
        <v>0</v>
      </c>
      <c r="K1818" s="20">
        <f>COUNTIF('Chemins de conversion les plus '!$J1818:$CH1818,'Synthese chemins'!K$1)</f>
        <v>0</v>
      </c>
      <c r="L1818" s="20">
        <f>COUNTIF('Chemins de conversion les plus '!$J1818:$CH1818,'Synthese chemins'!L$1)</f>
        <v>0</v>
      </c>
      <c r="M1818" s="20">
        <f>COUNTIF('Chemins de conversion les plus '!$J1818:$CH1818,'Synthese chemins'!M$1)</f>
        <v>0</v>
      </c>
      <c r="N1818" s="20">
        <f>COUNTIF('Chemins de conversion les plus '!$J1818:$CH1818,'Synthese chemins'!N$1)</f>
        <v>0</v>
      </c>
      <c r="O1818" s="20">
        <f>COUNTIF('Chemins de conversion les plus '!$J1818:$CH1818,'Synthese chemins'!O$1)</f>
        <v>0</v>
      </c>
      <c r="P1818" s="20">
        <f>COUNTIF('Chemins de conversion les plus '!$J1818:$CH1818,'Synthese chemins'!P$1)</f>
        <v>0</v>
      </c>
      <c r="Q1818" s="20">
        <f>COUNTIF('Chemins de conversion les plus '!$J1818:$CH1818,'Synthese chemins'!Q$1)</f>
        <v>0</v>
      </c>
      <c r="R1818" s="20">
        <f>COUNTIF('Chemins de conversion les plus '!$J1818:$CH1818,'Synthese chemins'!R$1)</f>
        <v>2</v>
      </c>
      <c r="S1818" s="20">
        <f>COUNTIF('Chemins de conversion les plus '!$J1818:$CH1818,'Synthese chemins'!S$1)</f>
        <v>0</v>
      </c>
      <c r="T1818" s="20">
        <f>COUNTIF('Chemins de conversion les plus '!$J1818:$CH1818,'Synthese chemins'!T$1)</f>
        <v>0</v>
      </c>
      <c r="U1818" s="20">
        <f>COUNTIF('Chemins de conversion les plus '!$J1818:$CH1818,'Synthese chemins'!U$1)</f>
        <v>1</v>
      </c>
      <c r="V1818" s="20">
        <f>COUNTIF('Chemins de conversion les plus '!$J1818:$CH1818,'Synthese chemins'!V$1)</f>
        <v>0</v>
      </c>
      <c r="W1818" s="20">
        <f>COUNTIF('Chemins de conversion les plus '!$J1818:$CH1818,'Synthese chemins'!W$1)</f>
        <v>0</v>
      </c>
      <c r="X1818" s="20">
        <f>COUNTIF('Chemins de conversion les plus '!$J1818:$CH1818,'Synthese chemins'!X$1)</f>
        <v>0</v>
      </c>
      <c r="Y1818" s="5"/>
      <c r="Z1818" s="20">
        <f ca="1">VLOOKUP(A1818,INDIRECT("'Chemins de conversion les plus '!B$2:E$"&amp;'Paramétrage leviers'!E$2,TRUE),3)</f>
        <v>3</v>
      </c>
      <c r="AA1818" s="19">
        <f>VLOOKUP(A1818,'Chemins de conversion les plus '!B1818:E1818,4)</f>
        <v>16.38</v>
      </c>
      <c r="AB1818" s="20">
        <f t="shared" ca="1" si="143"/>
        <v>0.6</v>
      </c>
      <c r="AC1818" s="19">
        <f t="shared" si="144"/>
        <v>3.2759999999999998</v>
      </c>
    </row>
    <row r="1819" spans="1:29">
      <c r="A1819" s="2">
        <f t="shared" si="141"/>
        <v>1818</v>
      </c>
      <c r="B1819" s="2">
        <f>'Chemins de conversion les plus '!C1819</f>
        <v>5</v>
      </c>
      <c r="C1819" s="2">
        <f t="shared" si="142"/>
        <v>4</v>
      </c>
      <c r="D1819" s="2" t="str">
        <f t="shared" si="140"/>
        <v>Non</v>
      </c>
      <c r="E1819" s="20">
        <f>COUNTIF('Chemins de conversion les plus '!$J1819:$CH1819,'Synthese chemins'!E$1)</f>
        <v>0</v>
      </c>
      <c r="F1819" s="20">
        <f>COUNTIF('Chemins de conversion les plus '!$J1819:$CH1819,'Synthese chemins'!F$1)</f>
        <v>2</v>
      </c>
      <c r="G1819" s="20">
        <f>COUNTIF('Chemins de conversion les plus '!$J1819:$CH1819,'Synthese chemins'!G$1)</f>
        <v>0</v>
      </c>
      <c r="H1819" s="20">
        <f>COUNTIF('Chemins de conversion les plus '!$J1819:$CH1819,'Synthese chemins'!H$1)</f>
        <v>0</v>
      </c>
      <c r="I1819" s="20">
        <f>COUNTIF('Chemins de conversion les plus '!$J1819:$CH1819,'Synthese chemins'!I$1)</f>
        <v>1</v>
      </c>
      <c r="J1819" s="20">
        <f>COUNTIF('Chemins de conversion les plus '!$J1819:$CH1819,'Synthese chemins'!J$1)</f>
        <v>0</v>
      </c>
      <c r="K1819" s="20">
        <f>COUNTIF('Chemins de conversion les plus '!$J1819:$CH1819,'Synthese chemins'!K$1)</f>
        <v>0</v>
      </c>
      <c r="L1819" s="20">
        <f>COUNTIF('Chemins de conversion les plus '!$J1819:$CH1819,'Synthese chemins'!L$1)</f>
        <v>0</v>
      </c>
      <c r="M1819" s="20">
        <f>COUNTIF('Chemins de conversion les plus '!$J1819:$CH1819,'Synthese chemins'!M$1)</f>
        <v>0</v>
      </c>
      <c r="N1819" s="20">
        <f>COUNTIF('Chemins de conversion les plus '!$J1819:$CH1819,'Synthese chemins'!N$1)</f>
        <v>1</v>
      </c>
      <c r="O1819" s="20">
        <f>COUNTIF('Chemins de conversion les plus '!$J1819:$CH1819,'Synthese chemins'!O$1)</f>
        <v>0</v>
      </c>
      <c r="P1819" s="20">
        <f>COUNTIF('Chemins de conversion les plus '!$J1819:$CH1819,'Synthese chemins'!P$1)</f>
        <v>0</v>
      </c>
      <c r="Q1819" s="20">
        <f>COUNTIF('Chemins de conversion les plus '!$J1819:$CH1819,'Synthese chemins'!Q$1)</f>
        <v>0</v>
      </c>
      <c r="R1819" s="20">
        <f>COUNTIF('Chemins de conversion les plus '!$J1819:$CH1819,'Synthese chemins'!R$1)</f>
        <v>1</v>
      </c>
      <c r="S1819" s="20">
        <f>COUNTIF('Chemins de conversion les plus '!$J1819:$CH1819,'Synthese chemins'!S$1)</f>
        <v>0</v>
      </c>
      <c r="T1819" s="20">
        <f>COUNTIF('Chemins de conversion les plus '!$J1819:$CH1819,'Synthese chemins'!T$1)</f>
        <v>0</v>
      </c>
      <c r="U1819" s="20">
        <f>COUNTIF('Chemins de conversion les plus '!$J1819:$CH1819,'Synthese chemins'!U$1)</f>
        <v>0</v>
      </c>
      <c r="V1819" s="20">
        <f>COUNTIF('Chemins de conversion les plus '!$J1819:$CH1819,'Synthese chemins'!V$1)</f>
        <v>0</v>
      </c>
      <c r="W1819" s="20">
        <f>COUNTIF('Chemins de conversion les plus '!$J1819:$CH1819,'Synthese chemins'!W$1)</f>
        <v>0</v>
      </c>
      <c r="X1819" s="20">
        <f>COUNTIF('Chemins de conversion les plus '!$J1819:$CH1819,'Synthese chemins'!X$1)</f>
        <v>0</v>
      </c>
      <c r="Y1819" s="5"/>
      <c r="Z1819" s="20">
        <f ca="1">VLOOKUP(A1819,INDIRECT("'Chemins de conversion les plus '!B$2:E$"&amp;'Paramétrage leviers'!E$2,TRUE),3)</f>
        <v>3</v>
      </c>
      <c r="AA1819" s="19">
        <f>VLOOKUP(A1819,'Chemins de conversion les plus '!B1819:E1819,4)</f>
        <v>68.98</v>
      </c>
      <c r="AB1819" s="20">
        <f t="shared" ca="1" si="143"/>
        <v>0.6</v>
      </c>
      <c r="AC1819" s="19">
        <f t="shared" si="144"/>
        <v>13.796000000000001</v>
      </c>
    </row>
    <row r="1820" spans="1:29">
      <c r="A1820" s="2">
        <f t="shared" si="141"/>
        <v>1819</v>
      </c>
      <c r="B1820" s="2">
        <f>'Chemins de conversion les plus '!C1820</f>
        <v>5</v>
      </c>
      <c r="C1820" s="2">
        <f t="shared" si="142"/>
        <v>3</v>
      </c>
      <c r="D1820" s="2" t="str">
        <f t="shared" si="140"/>
        <v>Non</v>
      </c>
      <c r="E1820" s="20">
        <f>COUNTIF('Chemins de conversion les plus '!$J1820:$CH1820,'Synthese chemins'!E$1)</f>
        <v>0</v>
      </c>
      <c r="F1820" s="20">
        <f>COUNTIF('Chemins de conversion les plus '!$J1820:$CH1820,'Synthese chemins'!F$1)</f>
        <v>2</v>
      </c>
      <c r="G1820" s="20">
        <f>COUNTIF('Chemins de conversion les plus '!$J1820:$CH1820,'Synthese chemins'!G$1)</f>
        <v>0</v>
      </c>
      <c r="H1820" s="20">
        <f>COUNTIF('Chemins de conversion les plus '!$J1820:$CH1820,'Synthese chemins'!H$1)</f>
        <v>0</v>
      </c>
      <c r="I1820" s="20">
        <f>COUNTIF('Chemins de conversion les plus '!$J1820:$CH1820,'Synthese chemins'!I$1)</f>
        <v>0</v>
      </c>
      <c r="J1820" s="20">
        <f>COUNTIF('Chemins de conversion les plus '!$J1820:$CH1820,'Synthese chemins'!J$1)</f>
        <v>0</v>
      </c>
      <c r="K1820" s="20">
        <f>COUNTIF('Chemins de conversion les plus '!$J1820:$CH1820,'Synthese chemins'!K$1)</f>
        <v>1</v>
      </c>
      <c r="L1820" s="20">
        <f>COUNTIF('Chemins de conversion les plus '!$J1820:$CH1820,'Synthese chemins'!L$1)</f>
        <v>0</v>
      </c>
      <c r="M1820" s="20">
        <f>COUNTIF('Chemins de conversion les plus '!$J1820:$CH1820,'Synthese chemins'!M$1)</f>
        <v>0</v>
      </c>
      <c r="N1820" s="20">
        <f>COUNTIF('Chemins de conversion les plus '!$J1820:$CH1820,'Synthese chemins'!N$1)</f>
        <v>0</v>
      </c>
      <c r="O1820" s="20">
        <f>COUNTIF('Chemins de conversion les plus '!$J1820:$CH1820,'Synthese chemins'!O$1)</f>
        <v>0</v>
      </c>
      <c r="P1820" s="20">
        <f>COUNTIF('Chemins de conversion les plus '!$J1820:$CH1820,'Synthese chemins'!P$1)</f>
        <v>0</v>
      </c>
      <c r="Q1820" s="20">
        <f>COUNTIF('Chemins de conversion les plus '!$J1820:$CH1820,'Synthese chemins'!Q$1)</f>
        <v>0</v>
      </c>
      <c r="R1820" s="20">
        <f>COUNTIF('Chemins de conversion les plus '!$J1820:$CH1820,'Synthese chemins'!R$1)</f>
        <v>2</v>
      </c>
      <c r="S1820" s="20">
        <f>COUNTIF('Chemins de conversion les plus '!$J1820:$CH1820,'Synthese chemins'!S$1)</f>
        <v>0</v>
      </c>
      <c r="T1820" s="20">
        <f>COUNTIF('Chemins de conversion les plus '!$J1820:$CH1820,'Synthese chemins'!T$1)</f>
        <v>0</v>
      </c>
      <c r="U1820" s="20">
        <f>COUNTIF('Chemins de conversion les plus '!$J1820:$CH1820,'Synthese chemins'!U$1)</f>
        <v>0</v>
      </c>
      <c r="V1820" s="20">
        <f>COUNTIF('Chemins de conversion les plus '!$J1820:$CH1820,'Synthese chemins'!V$1)</f>
        <v>0</v>
      </c>
      <c r="W1820" s="20">
        <f>COUNTIF('Chemins de conversion les plus '!$J1820:$CH1820,'Synthese chemins'!W$1)</f>
        <v>0</v>
      </c>
      <c r="X1820" s="20">
        <f>COUNTIF('Chemins de conversion les plus '!$J1820:$CH1820,'Synthese chemins'!X$1)</f>
        <v>0</v>
      </c>
      <c r="Y1820" s="5"/>
      <c r="Z1820" s="20">
        <f ca="1">VLOOKUP(A1820,INDIRECT("'Chemins de conversion les plus '!B$2:E$"&amp;'Paramétrage leviers'!E$2,TRUE),3)</f>
        <v>3</v>
      </c>
      <c r="AA1820" s="19">
        <f>VLOOKUP(A1820,'Chemins de conversion les plus '!B1820:E1820,4)</f>
        <v>80.16</v>
      </c>
      <c r="AB1820" s="20">
        <f t="shared" ca="1" si="143"/>
        <v>0.6</v>
      </c>
      <c r="AC1820" s="19">
        <f t="shared" si="144"/>
        <v>16.032</v>
      </c>
    </row>
    <row r="1821" spans="1:29">
      <c r="A1821" s="2">
        <f t="shared" si="141"/>
        <v>1820</v>
      </c>
      <c r="B1821" s="2">
        <f>'Chemins de conversion les plus '!C1821</f>
        <v>5</v>
      </c>
      <c r="C1821" s="2">
        <f t="shared" si="142"/>
        <v>4</v>
      </c>
      <c r="D1821" s="2" t="str">
        <f t="shared" si="140"/>
        <v>Non</v>
      </c>
      <c r="E1821" s="20">
        <f>COUNTIF('Chemins de conversion les plus '!$J1821:$CH1821,'Synthese chemins'!E$1)</f>
        <v>0</v>
      </c>
      <c r="F1821" s="20">
        <f>COUNTIF('Chemins de conversion les plus '!$J1821:$CH1821,'Synthese chemins'!F$1)</f>
        <v>1</v>
      </c>
      <c r="G1821" s="20">
        <f>COUNTIF('Chemins de conversion les plus '!$J1821:$CH1821,'Synthese chemins'!G$1)</f>
        <v>0</v>
      </c>
      <c r="H1821" s="20">
        <f>COUNTIF('Chemins de conversion les plus '!$J1821:$CH1821,'Synthese chemins'!H$1)</f>
        <v>0</v>
      </c>
      <c r="I1821" s="20">
        <f>COUNTIF('Chemins de conversion les plus '!$J1821:$CH1821,'Synthese chemins'!I$1)</f>
        <v>1</v>
      </c>
      <c r="J1821" s="20">
        <f>COUNTIF('Chemins de conversion les plus '!$J1821:$CH1821,'Synthese chemins'!J$1)</f>
        <v>0</v>
      </c>
      <c r="K1821" s="20">
        <f>COUNTIF('Chemins de conversion les plus '!$J1821:$CH1821,'Synthese chemins'!K$1)</f>
        <v>0</v>
      </c>
      <c r="L1821" s="20">
        <f>COUNTIF('Chemins de conversion les plus '!$J1821:$CH1821,'Synthese chemins'!L$1)</f>
        <v>0</v>
      </c>
      <c r="M1821" s="20">
        <f>COUNTIF('Chemins de conversion les plus '!$J1821:$CH1821,'Synthese chemins'!M$1)</f>
        <v>0</v>
      </c>
      <c r="N1821" s="20">
        <f>COUNTIF('Chemins de conversion les plus '!$J1821:$CH1821,'Synthese chemins'!N$1)</f>
        <v>1</v>
      </c>
      <c r="O1821" s="20">
        <f>COUNTIF('Chemins de conversion les plus '!$J1821:$CH1821,'Synthese chemins'!O$1)</f>
        <v>0</v>
      </c>
      <c r="P1821" s="20">
        <f>COUNTIF('Chemins de conversion les plus '!$J1821:$CH1821,'Synthese chemins'!P$1)</f>
        <v>0</v>
      </c>
      <c r="Q1821" s="20">
        <f>COUNTIF('Chemins de conversion les plus '!$J1821:$CH1821,'Synthese chemins'!Q$1)</f>
        <v>0</v>
      </c>
      <c r="R1821" s="20">
        <f>COUNTIF('Chemins de conversion les plus '!$J1821:$CH1821,'Synthese chemins'!R$1)</f>
        <v>2</v>
      </c>
      <c r="S1821" s="20">
        <f>COUNTIF('Chemins de conversion les plus '!$J1821:$CH1821,'Synthese chemins'!S$1)</f>
        <v>0</v>
      </c>
      <c r="T1821" s="20">
        <f>COUNTIF('Chemins de conversion les plus '!$J1821:$CH1821,'Synthese chemins'!T$1)</f>
        <v>0</v>
      </c>
      <c r="U1821" s="20">
        <f>COUNTIF('Chemins de conversion les plus '!$J1821:$CH1821,'Synthese chemins'!U$1)</f>
        <v>0</v>
      </c>
      <c r="V1821" s="20">
        <f>COUNTIF('Chemins de conversion les plus '!$J1821:$CH1821,'Synthese chemins'!V$1)</f>
        <v>0</v>
      </c>
      <c r="W1821" s="20">
        <f>COUNTIF('Chemins de conversion les plus '!$J1821:$CH1821,'Synthese chemins'!W$1)</f>
        <v>0</v>
      </c>
      <c r="X1821" s="20">
        <f>COUNTIF('Chemins de conversion les plus '!$J1821:$CH1821,'Synthese chemins'!X$1)</f>
        <v>0</v>
      </c>
      <c r="Y1821" s="5"/>
      <c r="Z1821" s="20">
        <f ca="1">VLOOKUP(A1821,INDIRECT("'Chemins de conversion les plus '!B$2:E$"&amp;'Paramétrage leviers'!E$2,TRUE),3)</f>
        <v>3</v>
      </c>
      <c r="AA1821" s="19">
        <f>VLOOKUP(A1821,'Chemins de conversion les plus '!B1821:E1821,4)</f>
        <v>215.2</v>
      </c>
      <c r="AB1821" s="20">
        <f t="shared" ca="1" si="143"/>
        <v>0.6</v>
      </c>
      <c r="AC1821" s="19">
        <f t="shared" si="144"/>
        <v>43.04</v>
      </c>
    </row>
    <row r="1822" spans="1:29">
      <c r="A1822" s="2">
        <f t="shared" si="141"/>
        <v>1821</v>
      </c>
      <c r="B1822" s="2">
        <f>'Chemins de conversion les plus '!C1822</f>
        <v>5</v>
      </c>
      <c r="C1822" s="2">
        <f t="shared" si="142"/>
        <v>3</v>
      </c>
      <c r="D1822" s="2" t="str">
        <f t="shared" si="140"/>
        <v>Non</v>
      </c>
      <c r="E1822" s="20">
        <f>COUNTIF('Chemins de conversion les plus '!$J1822:$CH1822,'Synthese chemins'!E$1)</f>
        <v>0</v>
      </c>
      <c r="F1822" s="20">
        <f>COUNTIF('Chemins de conversion les plus '!$J1822:$CH1822,'Synthese chemins'!F$1)</f>
        <v>3</v>
      </c>
      <c r="G1822" s="20">
        <f>COUNTIF('Chemins de conversion les plus '!$J1822:$CH1822,'Synthese chemins'!G$1)</f>
        <v>0</v>
      </c>
      <c r="H1822" s="20">
        <f>COUNTIF('Chemins de conversion les plus '!$J1822:$CH1822,'Synthese chemins'!H$1)</f>
        <v>0</v>
      </c>
      <c r="I1822" s="20">
        <f>COUNTIF('Chemins de conversion les plus '!$J1822:$CH1822,'Synthese chemins'!I$1)</f>
        <v>1</v>
      </c>
      <c r="J1822" s="20">
        <f>COUNTIF('Chemins de conversion les plus '!$J1822:$CH1822,'Synthese chemins'!J$1)</f>
        <v>0</v>
      </c>
      <c r="K1822" s="20">
        <f>COUNTIF('Chemins de conversion les plus '!$J1822:$CH1822,'Synthese chemins'!K$1)</f>
        <v>0</v>
      </c>
      <c r="L1822" s="20">
        <f>COUNTIF('Chemins de conversion les plus '!$J1822:$CH1822,'Synthese chemins'!L$1)</f>
        <v>0</v>
      </c>
      <c r="M1822" s="20">
        <f>COUNTIF('Chemins de conversion les plus '!$J1822:$CH1822,'Synthese chemins'!M$1)</f>
        <v>0</v>
      </c>
      <c r="N1822" s="20">
        <f>COUNTIF('Chemins de conversion les plus '!$J1822:$CH1822,'Synthese chemins'!N$1)</f>
        <v>0</v>
      </c>
      <c r="O1822" s="20">
        <f>COUNTIF('Chemins de conversion les plus '!$J1822:$CH1822,'Synthese chemins'!O$1)</f>
        <v>0</v>
      </c>
      <c r="P1822" s="20">
        <f>COUNTIF('Chemins de conversion les plus '!$J1822:$CH1822,'Synthese chemins'!P$1)</f>
        <v>0</v>
      </c>
      <c r="Q1822" s="20">
        <f>COUNTIF('Chemins de conversion les plus '!$J1822:$CH1822,'Synthese chemins'!Q$1)</f>
        <v>0</v>
      </c>
      <c r="R1822" s="20">
        <f>COUNTIF('Chemins de conversion les plus '!$J1822:$CH1822,'Synthese chemins'!R$1)</f>
        <v>1</v>
      </c>
      <c r="S1822" s="20">
        <f>COUNTIF('Chemins de conversion les plus '!$J1822:$CH1822,'Synthese chemins'!S$1)</f>
        <v>0</v>
      </c>
      <c r="T1822" s="20">
        <f>COUNTIF('Chemins de conversion les plus '!$J1822:$CH1822,'Synthese chemins'!T$1)</f>
        <v>0</v>
      </c>
      <c r="U1822" s="20">
        <f>COUNTIF('Chemins de conversion les plus '!$J1822:$CH1822,'Synthese chemins'!U$1)</f>
        <v>0</v>
      </c>
      <c r="V1822" s="20">
        <f>COUNTIF('Chemins de conversion les plus '!$J1822:$CH1822,'Synthese chemins'!V$1)</f>
        <v>0</v>
      </c>
      <c r="W1822" s="20">
        <f>COUNTIF('Chemins de conversion les plus '!$J1822:$CH1822,'Synthese chemins'!W$1)</f>
        <v>0</v>
      </c>
      <c r="X1822" s="20">
        <f>COUNTIF('Chemins de conversion les plus '!$J1822:$CH1822,'Synthese chemins'!X$1)</f>
        <v>0</v>
      </c>
      <c r="Y1822" s="5"/>
      <c r="Z1822" s="20">
        <f ca="1">VLOOKUP(A1822,INDIRECT("'Chemins de conversion les plus '!B$2:E$"&amp;'Paramétrage leviers'!E$2,TRUE),3)</f>
        <v>3</v>
      </c>
      <c r="AA1822" s="19">
        <f>VLOOKUP(A1822,'Chemins de conversion les plus '!B1822:E1822,4)</f>
        <v>0</v>
      </c>
      <c r="AB1822" s="20">
        <f t="shared" ca="1" si="143"/>
        <v>0.6</v>
      </c>
      <c r="AC1822" s="19">
        <f t="shared" si="144"/>
        <v>0</v>
      </c>
    </row>
    <row r="1823" spans="1:29">
      <c r="A1823" s="2">
        <f t="shared" si="141"/>
        <v>1822</v>
      </c>
      <c r="B1823" s="2">
        <f>'Chemins de conversion les plus '!C1823</f>
        <v>5</v>
      </c>
      <c r="C1823" s="2">
        <f t="shared" si="142"/>
        <v>5</v>
      </c>
      <c r="D1823" s="2" t="str">
        <f t="shared" si="140"/>
        <v>Non</v>
      </c>
      <c r="E1823" s="20">
        <f>COUNTIF('Chemins de conversion les plus '!$J1823:$CH1823,'Synthese chemins'!E$1)</f>
        <v>0</v>
      </c>
      <c r="F1823" s="20">
        <f>COUNTIF('Chemins de conversion les plus '!$J1823:$CH1823,'Synthese chemins'!F$1)</f>
        <v>1</v>
      </c>
      <c r="G1823" s="20">
        <f>COUNTIF('Chemins de conversion les plus '!$J1823:$CH1823,'Synthese chemins'!G$1)</f>
        <v>0</v>
      </c>
      <c r="H1823" s="20">
        <f>COUNTIF('Chemins de conversion les plus '!$J1823:$CH1823,'Synthese chemins'!H$1)</f>
        <v>1</v>
      </c>
      <c r="I1823" s="20">
        <f>COUNTIF('Chemins de conversion les plus '!$J1823:$CH1823,'Synthese chemins'!I$1)</f>
        <v>1</v>
      </c>
      <c r="J1823" s="20">
        <f>COUNTIF('Chemins de conversion les plus '!$J1823:$CH1823,'Synthese chemins'!J$1)</f>
        <v>0</v>
      </c>
      <c r="K1823" s="20">
        <f>COUNTIF('Chemins de conversion les plus '!$J1823:$CH1823,'Synthese chemins'!K$1)</f>
        <v>0</v>
      </c>
      <c r="L1823" s="20">
        <f>COUNTIF('Chemins de conversion les plus '!$J1823:$CH1823,'Synthese chemins'!L$1)</f>
        <v>0</v>
      </c>
      <c r="M1823" s="20">
        <f>COUNTIF('Chemins de conversion les plus '!$J1823:$CH1823,'Synthese chemins'!M$1)</f>
        <v>0</v>
      </c>
      <c r="N1823" s="20">
        <f>COUNTIF('Chemins de conversion les plus '!$J1823:$CH1823,'Synthese chemins'!N$1)</f>
        <v>0</v>
      </c>
      <c r="O1823" s="20">
        <f>COUNTIF('Chemins de conversion les plus '!$J1823:$CH1823,'Synthese chemins'!O$1)</f>
        <v>1</v>
      </c>
      <c r="P1823" s="20">
        <f>COUNTIF('Chemins de conversion les plus '!$J1823:$CH1823,'Synthese chemins'!P$1)</f>
        <v>0</v>
      </c>
      <c r="Q1823" s="20">
        <f>COUNTIF('Chemins de conversion les plus '!$J1823:$CH1823,'Synthese chemins'!Q$1)</f>
        <v>0</v>
      </c>
      <c r="R1823" s="20">
        <f>COUNTIF('Chemins de conversion les plus '!$J1823:$CH1823,'Synthese chemins'!R$1)</f>
        <v>1</v>
      </c>
      <c r="S1823" s="20">
        <f>COUNTIF('Chemins de conversion les plus '!$J1823:$CH1823,'Synthese chemins'!S$1)</f>
        <v>0</v>
      </c>
      <c r="T1823" s="20">
        <f>COUNTIF('Chemins de conversion les plus '!$J1823:$CH1823,'Synthese chemins'!T$1)</f>
        <v>0</v>
      </c>
      <c r="U1823" s="20">
        <f>COUNTIF('Chemins de conversion les plus '!$J1823:$CH1823,'Synthese chemins'!U$1)</f>
        <v>0</v>
      </c>
      <c r="V1823" s="20">
        <f>COUNTIF('Chemins de conversion les plus '!$J1823:$CH1823,'Synthese chemins'!V$1)</f>
        <v>0</v>
      </c>
      <c r="W1823" s="20">
        <f>COUNTIF('Chemins de conversion les plus '!$J1823:$CH1823,'Synthese chemins'!W$1)</f>
        <v>0</v>
      </c>
      <c r="X1823" s="20">
        <f>COUNTIF('Chemins de conversion les plus '!$J1823:$CH1823,'Synthese chemins'!X$1)</f>
        <v>0</v>
      </c>
      <c r="Y1823" s="5"/>
      <c r="Z1823" s="20">
        <f ca="1">VLOOKUP(A1823,INDIRECT("'Chemins de conversion les plus '!B$2:E$"&amp;'Paramétrage leviers'!E$2,TRUE),3)</f>
        <v>3</v>
      </c>
      <c r="AA1823" s="19">
        <f>VLOOKUP(A1823,'Chemins de conversion les plus '!B1823:E1823,4)</f>
        <v>18.89</v>
      </c>
      <c r="AB1823" s="20">
        <f t="shared" ca="1" si="143"/>
        <v>0.6</v>
      </c>
      <c r="AC1823" s="19">
        <f t="shared" si="144"/>
        <v>3.778</v>
      </c>
    </row>
    <row r="1824" spans="1:29">
      <c r="A1824" s="2">
        <f t="shared" si="141"/>
        <v>1823</v>
      </c>
      <c r="B1824" s="2">
        <f>'Chemins de conversion les plus '!C1824</f>
        <v>5</v>
      </c>
      <c r="C1824" s="2">
        <f t="shared" si="142"/>
        <v>3</v>
      </c>
      <c r="D1824" s="2" t="str">
        <f t="shared" si="140"/>
        <v>Non</v>
      </c>
      <c r="E1824" s="20">
        <f>COUNTIF('Chemins de conversion les plus '!$J1824:$CH1824,'Synthese chemins'!E$1)</f>
        <v>0</v>
      </c>
      <c r="F1824" s="20">
        <f>COUNTIF('Chemins de conversion les plus '!$J1824:$CH1824,'Synthese chemins'!F$1)</f>
        <v>0</v>
      </c>
      <c r="G1824" s="20">
        <f>COUNTIF('Chemins de conversion les plus '!$J1824:$CH1824,'Synthese chemins'!G$1)</f>
        <v>0</v>
      </c>
      <c r="H1824" s="20">
        <f>COUNTIF('Chemins de conversion les plus '!$J1824:$CH1824,'Synthese chemins'!H$1)</f>
        <v>0</v>
      </c>
      <c r="I1824" s="20">
        <f>COUNTIF('Chemins de conversion les plus '!$J1824:$CH1824,'Synthese chemins'!I$1)</f>
        <v>0</v>
      </c>
      <c r="J1824" s="20">
        <f>COUNTIF('Chemins de conversion les plus '!$J1824:$CH1824,'Synthese chemins'!J$1)</f>
        <v>0</v>
      </c>
      <c r="K1824" s="20">
        <f>COUNTIF('Chemins de conversion les plus '!$J1824:$CH1824,'Synthese chemins'!K$1)</f>
        <v>0</v>
      </c>
      <c r="L1824" s="20">
        <f>COUNTIF('Chemins de conversion les plus '!$J1824:$CH1824,'Synthese chemins'!L$1)</f>
        <v>0</v>
      </c>
      <c r="M1824" s="20">
        <f>COUNTIF('Chemins de conversion les plus '!$J1824:$CH1824,'Synthese chemins'!M$1)</f>
        <v>2</v>
      </c>
      <c r="N1824" s="20">
        <f>COUNTIF('Chemins de conversion les plus '!$J1824:$CH1824,'Synthese chemins'!N$1)</f>
        <v>0</v>
      </c>
      <c r="O1824" s="20">
        <f>COUNTIF('Chemins de conversion les plus '!$J1824:$CH1824,'Synthese chemins'!O$1)</f>
        <v>2</v>
      </c>
      <c r="P1824" s="20">
        <f>COUNTIF('Chemins de conversion les plus '!$J1824:$CH1824,'Synthese chemins'!P$1)</f>
        <v>0</v>
      </c>
      <c r="Q1824" s="20">
        <f>COUNTIF('Chemins de conversion les plus '!$J1824:$CH1824,'Synthese chemins'!Q$1)</f>
        <v>0</v>
      </c>
      <c r="R1824" s="20">
        <f>COUNTIF('Chemins de conversion les plus '!$J1824:$CH1824,'Synthese chemins'!R$1)</f>
        <v>1</v>
      </c>
      <c r="S1824" s="20">
        <f>COUNTIF('Chemins de conversion les plus '!$J1824:$CH1824,'Synthese chemins'!S$1)</f>
        <v>0</v>
      </c>
      <c r="T1824" s="20">
        <f>COUNTIF('Chemins de conversion les plus '!$J1824:$CH1824,'Synthese chemins'!T$1)</f>
        <v>0</v>
      </c>
      <c r="U1824" s="20">
        <f>COUNTIF('Chemins de conversion les plus '!$J1824:$CH1824,'Synthese chemins'!U$1)</f>
        <v>0</v>
      </c>
      <c r="V1824" s="20">
        <f>COUNTIF('Chemins de conversion les plus '!$J1824:$CH1824,'Synthese chemins'!V$1)</f>
        <v>0</v>
      </c>
      <c r="W1824" s="20">
        <f>COUNTIF('Chemins de conversion les plus '!$J1824:$CH1824,'Synthese chemins'!W$1)</f>
        <v>0</v>
      </c>
      <c r="X1824" s="20">
        <f>COUNTIF('Chemins de conversion les plus '!$J1824:$CH1824,'Synthese chemins'!X$1)</f>
        <v>0</v>
      </c>
      <c r="Y1824" s="5"/>
      <c r="Z1824" s="20">
        <f ca="1">VLOOKUP(A1824,INDIRECT("'Chemins de conversion les plus '!B$2:E$"&amp;'Paramétrage leviers'!E$2,TRUE),3)</f>
        <v>3</v>
      </c>
      <c r="AA1824" s="19">
        <f>VLOOKUP(A1824,'Chemins de conversion les plus '!B1824:E1824,4)</f>
        <v>19.7</v>
      </c>
      <c r="AB1824" s="20">
        <f t="shared" ca="1" si="143"/>
        <v>0.6</v>
      </c>
      <c r="AC1824" s="19">
        <f t="shared" si="144"/>
        <v>3.94</v>
      </c>
    </row>
    <row r="1825" spans="1:29">
      <c r="A1825" s="2">
        <f t="shared" si="141"/>
        <v>1824</v>
      </c>
      <c r="B1825" s="2">
        <f>'Chemins de conversion les plus '!C1825</f>
        <v>5</v>
      </c>
      <c r="C1825" s="2">
        <f t="shared" si="142"/>
        <v>4</v>
      </c>
      <c r="D1825" s="2" t="str">
        <f t="shared" si="140"/>
        <v>Non</v>
      </c>
      <c r="E1825" s="20">
        <f>COUNTIF('Chemins de conversion les plus '!$J1825:$CH1825,'Synthese chemins'!E$1)</f>
        <v>0</v>
      </c>
      <c r="F1825" s="20">
        <f>COUNTIF('Chemins de conversion les plus '!$J1825:$CH1825,'Synthese chemins'!F$1)</f>
        <v>1</v>
      </c>
      <c r="G1825" s="20">
        <f>COUNTIF('Chemins de conversion les plus '!$J1825:$CH1825,'Synthese chemins'!G$1)</f>
        <v>0</v>
      </c>
      <c r="H1825" s="20">
        <f>COUNTIF('Chemins de conversion les plus '!$J1825:$CH1825,'Synthese chemins'!H$1)</f>
        <v>0</v>
      </c>
      <c r="I1825" s="20">
        <f>COUNTIF('Chemins de conversion les plus '!$J1825:$CH1825,'Synthese chemins'!I$1)</f>
        <v>0</v>
      </c>
      <c r="J1825" s="20">
        <f>COUNTIF('Chemins de conversion les plus '!$J1825:$CH1825,'Synthese chemins'!J$1)</f>
        <v>0</v>
      </c>
      <c r="K1825" s="20">
        <f>COUNTIF('Chemins de conversion les plus '!$J1825:$CH1825,'Synthese chemins'!K$1)</f>
        <v>0</v>
      </c>
      <c r="L1825" s="20">
        <f>COUNTIF('Chemins de conversion les plus '!$J1825:$CH1825,'Synthese chemins'!L$1)</f>
        <v>0</v>
      </c>
      <c r="M1825" s="20">
        <f>COUNTIF('Chemins de conversion les plus '!$J1825:$CH1825,'Synthese chemins'!M$1)</f>
        <v>1</v>
      </c>
      <c r="N1825" s="20">
        <f>COUNTIF('Chemins de conversion les plus '!$J1825:$CH1825,'Synthese chemins'!N$1)</f>
        <v>1</v>
      </c>
      <c r="O1825" s="20">
        <f>COUNTIF('Chemins de conversion les plus '!$J1825:$CH1825,'Synthese chemins'!O$1)</f>
        <v>0</v>
      </c>
      <c r="P1825" s="20">
        <f>COUNTIF('Chemins de conversion les plus '!$J1825:$CH1825,'Synthese chemins'!P$1)</f>
        <v>0</v>
      </c>
      <c r="Q1825" s="20">
        <f>COUNTIF('Chemins de conversion les plus '!$J1825:$CH1825,'Synthese chemins'!Q$1)</f>
        <v>0</v>
      </c>
      <c r="R1825" s="20">
        <f>COUNTIF('Chemins de conversion les plus '!$J1825:$CH1825,'Synthese chemins'!R$1)</f>
        <v>2</v>
      </c>
      <c r="S1825" s="20">
        <f>COUNTIF('Chemins de conversion les plus '!$J1825:$CH1825,'Synthese chemins'!S$1)</f>
        <v>0</v>
      </c>
      <c r="T1825" s="20">
        <f>COUNTIF('Chemins de conversion les plus '!$J1825:$CH1825,'Synthese chemins'!T$1)</f>
        <v>0</v>
      </c>
      <c r="U1825" s="20">
        <f>COUNTIF('Chemins de conversion les plus '!$J1825:$CH1825,'Synthese chemins'!U$1)</f>
        <v>0</v>
      </c>
      <c r="V1825" s="20">
        <f>COUNTIF('Chemins de conversion les plus '!$J1825:$CH1825,'Synthese chemins'!V$1)</f>
        <v>0</v>
      </c>
      <c r="W1825" s="20">
        <f>COUNTIF('Chemins de conversion les plus '!$J1825:$CH1825,'Synthese chemins'!W$1)</f>
        <v>0</v>
      </c>
      <c r="X1825" s="20">
        <f>COUNTIF('Chemins de conversion les plus '!$J1825:$CH1825,'Synthese chemins'!X$1)</f>
        <v>0</v>
      </c>
      <c r="Y1825" s="5"/>
      <c r="Z1825" s="20">
        <f ca="1">VLOOKUP(A1825,INDIRECT("'Chemins de conversion les plus '!B$2:E$"&amp;'Paramétrage leviers'!E$2,TRUE),3)</f>
        <v>3</v>
      </c>
      <c r="AA1825" s="19">
        <f>VLOOKUP(A1825,'Chemins de conversion les plus '!B1825:E1825,4)</f>
        <v>88.92</v>
      </c>
      <c r="AB1825" s="20">
        <f t="shared" ca="1" si="143"/>
        <v>0.6</v>
      </c>
      <c r="AC1825" s="19">
        <f t="shared" si="144"/>
        <v>17.783999999999999</v>
      </c>
    </row>
    <row r="1826" spans="1:29">
      <c r="A1826" s="2">
        <f t="shared" si="141"/>
        <v>1825</v>
      </c>
      <c r="B1826" s="2">
        <f>'Chemins de conversion les plus '!C1826</f>
        <v>5</v>
      </c>
      <c r="C1826" s="2">
        <f t="shared" si="142"/>
        <v>3</v>
      </c>
      <c r="D1826" s="2" t="str">
        <f t="shared" si="140"/>
        <v>Non</v>
      </c>
      <c r="E1826" s="20">
        <f>COUNTIF('Chemins de conversion les plus '!$J1826:$CH1826,'Synthese chemins'!E$1)</f>
        <v>0</v>
      </c>
      <c r="F1826" s="20">
        <f>COUNTIF('Chemins de conversion les plus '!$J1826:$CH1826,'Synthese chemins'!F$1)</f>
        <v>2</v>
      </c>
      <c r="G1826" s="20">
        <f>COUNTIF('Chemins de conversion les plus '!$J1826:$CH1826,'Synthese chemins'!G$1)</f>
        <v>0</v>
      </c>
      <c r="H1826" s="20">
        <f>COUNTIF('Chemins de conversion les plus '!$J1826:$CH1826,'Synthese chemins'!H$1)</f>
        <v>0</v>
      </c>
      <c r="I1826" s="20">
        <f>COUNTIF('Chemins de conversion les plus '!$J1826:$CH1826,'Synthese chemins'!I$1)</f>
        <v>0</v>
      </c>
      <c r="J1826" s="20">
        <f>COUNTIF('Chemins de conversion les plus '!$J1826:$CH1826,'Synthese chemins'!J$1)</f>
        <v>0</v>
      </c>
      <c r="K1826" s="20">
        <f>COUNTIF('Chemins de conversion les plus '!$J1826:$CH1826,'Synthese chemins'!K$1)</f>
        <v>0</v>
      </c>
      <c r="L1826" s="20">
        <f>COUNTIF('Chemins de conversion les plus '!$J1826:$CH1826,'Synthese chemins'!L$1)</f>
        <v>0</v>
      </c>
      <c r="M1826" s="20">
        <f>COUNTIF('Chemins de conversion les plus '!$J1826:$CH1826,'Synthese chemins'!M$1)</f>
        <v>1</v>
      </c>
      <c r="N1826" s="20">
        <f>COUNTIF('Chemins de conversion les plus '!$J1826:$CH1826,'Synthese chemins'!N$1)</f>
        <v>0</v>
      </c>
      <c r="O1826" s="20">
        <f>COUNTIF('Chemins de conversion les plus '!$J1826:$CH1826,'Synthese chemins'!O$1)</f>
        <v>0</v>
      </c>
      <c r="P1826" s="20">
        <f>COUNTIF('Chemins de conversion les plus '!$J1826:$CH1826,'Synthese chemins'!P$1)</f>
        <v>0</v>
      </c>
      <c r="Q1826" s="20">
        <f>COUNTIF('Chemins de conversion les plus '!$J1826:$CH1826,'Synthese chemins'!Q$1)</f>
        <v>0</v>
      </c>
      <c r="R1826" s="20">
        <f>COUNTIF('Chemins de conversion les plus '!$J1826:$CH1826,'Synthese chemins'!R$1)</f>
        <v>2</v>
      </c>
      <c r="S1826" s="20">
        <f>COUNTIF('Chemins de conversion les plus '!$J1826:$CH1826,'Synthese chemins'!S$1)</f>
        <v>0</v>
      </c>
      <c r="T1826" s="20">
        <f>COUNTIF('Chemins de conversion les plus '!$J1826:$CH1826,'Synthese chemins'!T$1)</f>
        <v>0</v>
      </c>
      <c r="U1826" s="20">
        <f>COUNTIF('Chemins de conversion les plus '!$J1826:$CH1826,'Synthese chemins'!U$1)</f>
        <v>0</v>
      </c>
      <c r="V1826" s="20">
        <f>COUNTIF('Chemins de conversion les plus '!$J1826:$CH1826,'Synthese chemins'!V$1)</f>
        <v>0</v>
      </c>
      <c r="W1826" s="20">
        <f>COUNTIF('Chemins de conversion les plus '!$J1826:$CH1826,'Synthese chemins'!W$1)</f>
        <v>0</v>
      </c>
      <c r="X1826" s="20">
        <f>COUNTIF('Chemins de conversion les plus '!$J1826:$CH1826,'Synthese chemins'!X$1)</f>
        <v>0</v>
      </c>
      <c r="Y1826" s="5"/>
      <c r="Z1826" s="20">
        <f ca="1">VLOOKUP(A1826,INDIRECT("'Chemins de conversion les plus '!B$2:E$"&amp;'Paramétrage leviers'!E$2,TRUE),3)</f>
        <v>3</v>
      </c>
      <c r="AA1826" s="19">
        <f>VLOOKUP(A1826,'Chemins de conversion les plus '!B1826:E1826,4)</f>
        <v>27.7</v>
      </c>
      <c r="AB1826" s="20">
        <f t="shared" ca="1" si="143"/>
        <v>0.6</v>
      </c>
      <c r="AC1826" s="19">
        <f t="shared" si="144"/>
        <v>5.54</v>
      </c>
    </row>
    <row r="1827" spans="1:29">
      <c r="A1827" s="2">
        <f t="shared" si="141"/>
        <v>1826</v>
      </c>
      <c r="B1827" s="2">
        <f>'Chemins de conversion les plus '!C1827</f>
        <v>5</v>
      </c>
      <c r="C1827" s="2">
        <f t="shared" si="142"/>
        <v>3</v>
      </c>
      <c r="D1827" s="2" t="str">
        <f t="shared" si="140"/>
        <v>Non</v>
      </c>
      <c r="E1827" s="20">
        <f>COUNTIF('Chemins de conversion les plus '!$J1827:$CH1827,'Synthese chemins'!E$1)</f>
        <v>0</v>
      </c>
      <c r="F1827" s="20">
        <f>COUNTIF('Chemins de conversion les plus '!$J1827:$CH1827,'Synthese chemins'!F$1)</f>
        <v>3</v>
      </c>
      <c r="G1827" s="20">
        <f>COUNTIF('Chemins de conversion les plus '!$J1827:$CH1827,'Synthese chemins'!G$1)</f>
        <v>0</v>
      </c>
      <c r="H1827" s="20">
        <f>COUNTIF('Chemins de conversion les plus '!$J1827:$CH1827,'Synthese chemins'!H$1)</f>
        <v>0</v>
      </c>
      <c r="I1827" s="20">
        <f>COUNTIF('Chemins de conversion les plus '!$J1827:$CH1827,'Synthese chemins'!I$1)</f>
        <v>0</v>
      </c>
      <c r="J1827" s="20">
        <f>COUNTIF('Chemins de conversion les plus '!$J1827:$CH1827,'Synthese chemins'!J$1)</f>
        <v>0</v>
      </c>
      <c r="K1827" s="20">
        <f>COUNTIF('Chemins de conversion les plus '!$J1827:$CH1827,'Synthese chemins'!K$1)</f>
        <v>0</v>
      </c>
      <c r="L1827" s="20">
        <f>COUNTIF('Chemins de conversion les plus '!$J1827:$CH1827,'Synthese chemins'!L$1)</f>
        <v>0</v>
      </c>
      <c r="M1827" s="20">
        <f>COUNTIF('Chemins de conversion les plus '!$J1827:$CH1827,'Synthese chemins'!M$1)</f>
        <v>1</v>
      </c>
      <c r="N1827" s="20">
        <f>COUNTIF('Chemins de conversion les plus '!$J1827:$CH1827,'Synthese chemins'!N$1)</f>
        <v>0</v>
      </c>
      <c r="O1827" s="20">
        <f>COUNTIF('Chemins de conversion les plus '!$J1827:$CH1827,'Synthese chemins'!O$1)</f>
        <v>0</v>
      </c>
      <c r="P1827" s="20">
        <f>COUNTIF('Chemins de conversion les plus '!$J1827:$CH1827,'Synthese chemins'!P$1)</f>
        <v>0</v>
      </c>
      <c r="Q1827" s="20">
        <f>COUNTIF('Chemins de conversion les plus '!$J1827:$CH1827,'Synthese chemins'!Q$1)</f>
        <v>0</v>
      </c>
      <c r="R1827" s="20">
        <f>COUNTIF('Chemins de conversion les plus '!$J1827:$CH1827,'Synthese chemins'!R$1)</f>
        <v>1</v>
      </c>
      <c r="S1827" s="20">
        <f>COUNTIF('Chemins de conversion les plus '!$J1827:$CH1827,'Synthese chemins'!S$1)</f>
        <v>0</v>
      </c>
      <c r="T1827" s="20">
        <f>COUNTIF('Chemins de conversion les plus '!$J1827:$CH1827,'Synthese chemins'!T$1)</f>
        <v>0</v>
      </c>
      <c r="U1827" s="20">
        <f>COUNTIF('Chemins de conversion les plus '!$J1827:$CH1827,'Synthese chemins'!U$1)</f>
        <v>0</v>
      </c>
      <c r="V1827" s="20">
        <f>COUNTIF('Chemins de conversion les plus '!$J1827:$CH1827,'Synthese chemins'!V$1)</f>
        <v>0</v>
      </c>
      <c r="W1827" s="20">
        <f>COUNTIF('Chemins de conversion les plus '!$J1827:$CH1827,'Synthese chemins'!W$1)</f>
        <v>0</v>
      </c>
      <c r="X1827" s="20">
        <f>COUNTIF('Chemins de conversion les plus '!$J1827:$CH1827,'Synthese chemins'!X$1)</f>
        <v>0</v>
      </c>
      <c r="Y1827" s="5"/>
      <c r="Z1827" s="20">
        <f ca="1">VLOOKUP(A1827,INDIRECT("'Chemins de conversion les plus '!B$2:E$"&amp;'Paramétrage leviers'!E$2,TRUE),3)</f>
        <v>3</v>
      </c>
      <c r="AA1827" s="19">
        <f>VLOOKUP(A1827,'Chemins de conversion les plus '!B1827:E1827,4)</f>
        <v>25.2</v>
      </c>
      <c r="AB1827" s="20">
        <f t="shared" ca="1" si="143"/>
        <v>0.6</v>
      </c>
      <c r="AC1827" s="19">
        <f t="shared" si="144"/>
        <v>5.04</v>
      </c>
    </row>
    <row r="1828" spans="1:29">
      <c r="A1828" s="2">
        <f t="shared" si="141"/>
        <v>1827</v>
      </c>
      <c r="B1828" s="2">
        <f>'Chemins de conversion les plus '!C1828</f>
        <v>5</v>
      </c>
      <c r="C1828" s="2">
        <f t="shared" si="142"/>
        <v>3</v>
      </c>
      <c r="D1828" s="2" t="str">
        <f t="shared" si="140"/>
        <v>Non</v>
      </c>
      <c r="E1828" s="20">
        <f>COUNTIF('Chemins de conversion les plus '!$J1828:$CH1828,'Synthese chemins'!E$1)</f>
        <v>0</v>
      </c>
      <c r="F1828" s="20">
        <f>COUNTIF('Chemins de conversion les plus '!$J1828:$CH1828,'Synthese chemins'!F$1)</f>
        <v>1</v>
      </c>
      <c r="G1828" s="20">
        <f>COUNTIF('Chemins de conversion les plus '!$J1828:$CH1828,'Synthese chemins'!G$1)</f>
        <v>0</v>
      </c>
      <c r="H1828" s="20">
        <f>COUNTIF('Chemins de conversion les plus '!$J1828:$CH1828,'Synthese chemins'!H$1)</f>
        <v>0</v>
      </c>
      <c r="I1828" s="20">
        <f>COUNTIF('Chemins de conversion les plus '!$J1828:$CH1828,'Synthese chemins'!I$1)</f>
        <v>0</v>
      </c>
      <c r="J1828" s="20">
        <f>COUNTIF('Chemins de conversion les plus '!$J1828:$CH1828,'Synthese chemins'!J$1)</f>
        <v>0</v>
      </c>
      <c r="K1828" s="20">
        <f>COUNTIF('Chemins de conversion les plus '!$J1828:$CH1828,'Synthese chemins'!K$1)</f>
        <v>0</v>
      </c>
      <c r="L1828" s="20">
        <f>COUNTIF('Chemins de conversion les plus '!$J1828:$CH1828,'Synthese chemins'!L$1)</f>
        <v>0</v>
      </c>
      <c r="M1828" s="20">
        <f>COUNTIF('Chemins de conversion les plus '!$J1828:$CH1828,'Synthese chemins'!M$1)</f>
        <v>0</v>
      </c>
      <c r="N1828" s="20">
        <f>COUNTIF('Chemins de conversion les plus '!$J1828:$CH1828,'Synthese chemins'!N$1)</f>
        <v>3</v>
      </c>
      <c r="O1828" s="20">
        <f>COUNTIF('Chemins de conversion les plus '!$J1828:$CH1828,'Synthese chemins'!O$1)</f>
        <v>0</v>
      </c>
      <c r="P1828" s="20">
        <f>COUNTIF('Chemins de conversion les plus '!$J1828:$CH1828,'Synthese chemins'!P$1)</f>
        <v>0</v>
      </c>
      <c r="Q1828" s="20">
        <f>COUNTIF('Chemins de conversion les plus '!$J1828:$CH1828,'Synthese chemins'!Q$1)</f>
        <v>0</v>
      </c>
      <c r="R1828" s="20">
        <f>COUNTIF('Chemins de conversion les plus '!$J1828:$CH1828,'Synthese chemins'!R$1)</f>
        <v>1</v>
      </c>
      <c r="S1828" s="20">
        <f>COUNTIF('Chemins de conversion les plus '!$J1828:$CH1828,'Synthese chemins'!S$1)</f>
        <v>0</v>
      </c>
      <c r="T1828" s="20">
        <f>COUNTIF('Chemins de conversion les plus '!$J1828:$CH1828,'Synthese chemins'!T$1)</f>
        <v>0</v>
      </c>
      <c r="U1828" s="20">
        <f>COUNTIF('Chemins de conversion les plus '!$J1828:$CH1828,'Synthese chemins'!U$1)</f>
        <v>0</v>
      </c>
      <c r="V1828" s="20">
        <f>COUNTIF('Chemins de conversion les plus '!$J1828:$CH1828,'Synthese chemins'!V$1)</f>
        <v>0</v>
      </c>
      <c r="W1828" s="20">
        <f>COUNTIF('Chemins de conversion les plus '!$J1828:$CH1828,'Synthese chemins'!W$1)</f>
        <v>0</v>
      </c>
      <c r="X1828" s="20">
        <f>COUNTIF('Chemins de conversion les plus '!$J1828:$CH1828,'Synthese chemins'!X$1)</f>
        <v>0</v>
      </c>
      <c r="Y1828" s="5"/>
      <c r="Z1828" s="20">
        <f ca="1">VLOOKUP(A1828,INDIRECT("'Chemins de conversion les plus '!B$2:E$"&amp;'Paramétrage leviers'!E$2,TRUE),3)</f>
        <v>3</v>
      </c>
      <c r="AA1828" s="19">
        <f>VLOOKUP(A1828,'Chemins de conversion les plus '!B1828:E1828,4)</f>
        <v>184.79</v>
      </c>
      <c r="AB1828" s="20">
        <f t="shared" ca="1" si="143"/>
        <v>0.6</v>
      </c>
      <c r="AC1828" s="19">
        <f t="shared" si="144"/>
        <v>36.957999999999998</v>
      </c>
    </row>
    <row r="1829" spans="1:29">
      <c r="A1829" s="2">
        <f t="shared" si="141"/>
        <v>1828</v>
      </c>
      <c r="B1829" s="2">
        <f>'Chemins de conversion les plus '!C1829</f>
        <v>5</v>
      </c>
      <c r="C1829" s="2">
        <f t="shared" si="142"/>
        <v>3</v>
      </c>
      <c r="D1829" s="2" t="str">
        <f t="shared" si="140"/>
        <v>Non</v>
      </c>
      <c r="E1829" s="20">
        <f>COUNTIF('Chemins de conversion les plus '!$J1829:$CH1829,'Synthese chemins'!E$1)</f>
        <v>0</v>
      </c>
      <c r="F1829" s="20">
        <f>COUNTIF('Chemins de conversion les plus '!$J1829:$CH1829,'Synthese chemins'!F$1)</f>
        <v>1</v>
      </c>
      <c r="G1829" s="20">
        <f>COUNTIF('Chemins de conversion les plus '!$J1829:$CH1829,'Synthese chemins'!G$1)</f>
        <v>0</v>
      </c>
      <c r="H1829" s="20">
        <f>COUNTIF('Chemins de conversion les plus '!$J1829:$CH1829,'Synthese chemins'!H$1)</f>
        <v>0</v>
      </c>
      <c r="I1829" s="20">
        <f>COUNTIF('Chemins de conversion les plus '!$J1829:$CH1829,'Synthese chemins'!I$1)</f>
        <v>0</v>
      </c>
      <c r="J1829" s="20">
        <f>COUNTIF('Chemins de conversion les plus '!$J1829:$CH1829,'Synthese chemins'!J$1)</f>
        <v>0</v>
      </c>
      <c r="K1829" s="20">
        <f>COUNTIF('Chemins de conversion les plus '!$J1829:$CH1829,'Synthese chemins'!K$1)</f>
        <v>0</v>
      </c>
      <c r="L1829" s="20">
        <f>COUNTIF('Chemins de conversion les plus '!$J1829:$CH1829,'Synthese chemins'!L$1)</f>
        <v>0</v>
      </c>
      <c r="M1829" s="20">
        <f>COUNTIF('Chemins de conversion les plus '!$J1829:$CH1829,'Synthese chemins'!M$1)</f>
        <v>0</v>
      </c>
      <c r="N1829" s="20">
        <f>COUNTIF('Chemins de conversion les plus '!$J1829:$CH1829,'Synthese chemins'!N$1)</f>
        <v>3</v>
      </c>
      <c r="O1829" s="20">
        <f>COUNTIF('Chemins de conversion les plus '!$J1829:$CH1829,'Synthese chemins'!O$1)</f>
        <v>0</v>
      </c>
      <c r="P1829" s="20">
        <f>COUNTIF('Chemins de conversion les plus '!$J1829:$CH1829,'Synthese chemins'!P$1)</f>
        <v>0</v>
      </c>
      <c r="Q1829" s="20">
        <f>COUNTIF('Chemins de conversion les plus '!$J1829:$CH1829,'Synthese chemins'!Q$1)</f>
        <v>0</v>
      </c>
      <c r="R1829" s="20">
        <f>COUNTIF('Chemins de conversion les plus '!$J1829:$CH1829,'Synthese chemins'!R$1)</f>
        <v>1</v>
      </c>
      <c r="S1829" s="20">
        <f>COUNTIF('Chemins de conversion les plus '!$J1829:$CH1829,'Synthese chemins'!S$1)</f>
        <v>0</v>
      </c>
      <c r="T1829" s="20">
        <f>COUNTIF('Chemins de conversion les plus '!$J1829:$CH1829,'Synthese chemins'!T$1)</f>
        <v>0</v>
      </c>
      <c r="U1829" s="20">
        <f>COUNTIF('Chemins de conversion les plus '!$J1829:$CH1829,'Synthese chemins'!U$1)</f>
        <v>0</v>
      </c>
      <c r="V1829" s="20">
        <f>COUNTIF('Chemins de conversion les plus '!$J1829:$CH1829,'Synthese chemins'!V$1)</f>
        <v>0</v>
      </c>
      <c r="W1829" s="20">
        <f>COUNTIF('Chemins de conversion les plus '!$J1829:$CH1829,'Synthese chemins'!W$1)</f>
        <v>0</v>
      </c>
      <c r="X1829" s="20">
        <f>COUNTIF('Chemins de conversion les plus '!$J1829:$CH1829,'Synthese chemins'!X$1)</f>
        <v>0</v>
      </c>
      <c r="Y1829" s="5"/>
      <c r="Z1829" s="20">
        <f ca="1">VLOOKUP(A1829,INDIRECT("'Chemins de conversion les plus '!B$2:E$"&amp;'Paramétrage leviers'!E$2,TRUE),3)</f>
        <v>3</v>
      </c>
      <c r="AA1829" s="19">
        <f>VLOOKUP(A1829,'Chemins de conversion les plus '!B1829:E1829,4)</f>
        <v>65.67</v>
      </c>
      <c r="AB1829" s="20">
        <f t="shared" ca="1" si="143"/>
        <v>0.6</v>
      </c>
      <c r="AC1829" s="19">
        <f t="shared" si="144"/>
        <v>13.134</v>
      </c>
    </row>
    <row r="1830" spans="1:29">
      <c r="A1830" s="2">
        <f t="shared" si="141"/>
        <v>1829</v>
      </c>
      <c r="B1830" s="2">
        <f>'Chemins de conversion les plus '!C1830</f>
        <v>5</v>
      </c>
      <c r="C1830" s="2">
        <f t="shared" si="142"/>
        <v>4</v>
      </c>
      <c r="D1830" s="2" t="str">
        <f t="shared" si="140"/>
        <v>Non</v>
      </c>
      <c r="E1830" s="20">
        <f>COUNTIF('Chemins de conversion les plus '!$J1830:$CH1830,'Synthese chemins'!E$1)</f>
        <v>0</v>
      </c>
      <c r="F1830" s="20">
        <f>COUNTIF('Chemins de conversion les plus '!$J1830:$CH1830,'Synthese chemins'!F$1)</f>
        <v>1</v>
      </c>
      <c r="G1830" s="20">
        <f>COUNTIF('Chemins de conversion les plus '!$J1830:$CH1830,'Synthese chemins'!G$1)</f>
        <v>0</v>
      </c>
      <c r="H1830" s="20">
        <f>COUNTIF('Chemins de conversion les plus '!$J1830:$CH1830,'Synthese chemins'!H$1)</f>
        <v>0</v>
      </c>
      <c r="I1830" s="20">
        <f>COUNTIF('Chemins de conversion les plus '!$J1830:$CH1830,'Synthese chemins'!I$1)</f>
        <v>0</v>
      </c>
      <c r="J1830" s="20">
        <f>COUNTIF('Chemins de conversion les plus '!$J1830:$CH1830,'Synthese chemins'!J$1)</f>
        <v>0</v>
      </c>
      <c r="K1830" s="20">
        <f>COUNTIF('Chemins de conversion les plus '!$J1830:$CH1830,'Synthese chemins'!K$1)</f>
        <v>0</v>
      </c>
      <c r="L1830" s="20">
        <f>COUNTIF('Chemins de conversion les plus '!$J1830:$CH1830,'Synthese chemins'!L$1)</f>
        <v>0</v>
      </c>
      <c r="M1830" s="20">
        <f>COUNTIF('Chemins de conversion les plus '!$J1830:$CH1830,'Synthese chemins'!M$1)</f>
        <v>0</v>
      </c>
      <c r="N1830" s="20">
        <f>COUNTIF('Chemins de conversion les plus '!$J1830:$CH1830,'Synthese chemins'!N$1)</f>
        <v>2</v>
      </c>
      <c r="O1830" s="20">
        <f>COUNTIF('Chemins de conversion les plus '!$J1830:$CH1830,'Synthese chemins'!O$1)</f>
        <v>0</v>
      </c>
      <c r="P1830" s="20">
        <f>COUNTIF('Chemins de conversion les plus '!$J1830:$CH1830,'Synthese chemins'!P$1)</f>
        <v>0</v>
      </c>
      <c r="Q1830" s="20">
        <f>COUNTIF('Chemins de conversion les plus '!$J1830:$CH1830,'Synthese chemins'!Q$1)</f>
        <v>1</v>
      </c>
      <c r="R1830" s="20">
        <f>COUNTIF('Chemins de conversion les plus '!$J1830:$CH1830,'Synthese chemins'!R$1)</f>
        <v>1</v>
      </c>
      <c r="S1830" s="20">
        <f>COUNTIF('Chemins de conversion les plus '!$J1830:$CH1830,'Synthese chemins'!S$1)</f>
        <v>0</v>
      </c>
      <c r="T1830" s="20">
        <f>COUNTIF('Chemins de conversion les plus '!$J1830:$CH1830,'Synthese chemins'!T$1)</f>
        <v>0</v>
      </c>
      <c r="U1830" s="20">
        <f>COUNTIF('Chemins de conversion les plus '!$J1830:$CH1830,'Synthese chemins'!U$1)</f>
        <v>0</v>
      </c>
      <c r="V1830" s="20">
        <f>COUNTIF('Chemins de conversion les plus '!$J1830:$CH1830,'Synthese chemins'!V$1)</f>
        <v>0</v>
      </c>
      <c r="W1830" s="20">
        <f>COUNTIF('Chemins de conversion les plus '!$J1830:$CH1830,'Synthese chemins'!W$1)</f>
        <v>0</v>
      </c>
      <c r="X1830" s="20">
        <f>COUNTIF('Chemins de conversion les plus '!$J1830:$CH1830,'Synthese chemins'!X$1)</f>
        <v>0</v>
      </c>
      <c r="Y1830" s="5"/>
      <c r="Z1830" s="20">
        <f ca="1">VLOOKUP(A1830,INDIRECT("'Chemins de conversion les plus '!B$2:E$"&amp;'Paramétrage leviers'!E$2,TRUE),3)</f>
        <v>3</v>
      </c>
      <c r="AA1830" s="19">
        <f>VLOOKUP(A1830,'Chemins de conversion les plus '!B1830:E1830,4)</f>
        <v>12.82</v>
      </c>
      <c r="AB1830" s="20">
        <f t="shared" ca="1" si="143"/>
        <v>0.6</v>
      </c>
      <c r="AC1830" s="19">
        <f t="shared" si="144"/>
        <v>2.5640000000000001</v>
      </c>
    </row>
    <row r="1831" spans="1:29">
      <c r="A1831" s="2">
        <f t="shared" si="141"/>
        <v>1830</v>
      </c>
      <c r="B1831" s="2">
        <f>'Chemins de conversion les plus '!C1831</f>
        <v>5</v>
      </c>
      <c r="C1831" s="2">
        <f t="shared" si="142"/>
        <v>3</v>
      </c>
      <c r="D1831" s="2" t="str">
        <f t="shared" si="140"/>
        <v>Non</v>
      </c>
      <c r="E1831" s="20">
        <f>COUNTIF('Chemins de conversion les plus '!$J1831:$CH1831,'Synthese chemins'!E$1)</f>
        <v>0</v>
      </c>
      <c r="F1831" s="20">
        <f>COUNTIF('Chemins de conversion les plus '!$J1831:$CH1831,'Synthese chemins'!F$1)</f>
        <v>0</v>
      </c>
      <c r="G1831" s="20">
        <f>COUNTIF('Chemins de conversion les plus '!$J1831:$CH1831,'Synthese chemins'!G$1)</f>
        <v>0</v>
      </c>
      <c r="H1831" s="20">
        <f>COUNTIF('Chemins de conversion les plus '!$J1831:$CH1831,'Synthese chemins'!H$1)</f>
        <v>0</v>
      </c>
      <c r="I1831" s="20">
        <f>COUNTIF('Chemins de conversion les plus '!$J1831:$CH1831,'Synthese chemins'!I$1)</f>
        <v>0</v>
      </c>
      <c r="J1831" s="20">
        <f>COUNTIF('Chemins de conversion les plus '!$J1831:$CH1831,'Synthese chemins'!J$1)</f>
        <v>0</v>
      </c>
      <c r="K1831" s="20">
        <f>COUNTIF('Chemins de conversion les plus '!$J1831:$CH1831,'Synthese chemins'!K$1)</f>
        <v>0</v>
      </c>
      <c r="L1831" s="20">
        <f>COUNTIF('Chemins de conversion les plus '!$J1831:$CH1831,'Synthese chemins'!L$1)</f>
        <v>0</v>
      </c>
      <c r="M1831" s="20">
        <f>COUNTIF('Chemins de conversion les plus '!$J1831:$CH1831,'Synthese chemins'!M$1)</f>
        <v>0</v>
      </c>
      <c r="N1831" s="20">
        <f>COUNTIF('Chemins de conversion les plus '!$J1831:$CH1831,'Synthese chemins'!N$1)</f>
        <v>2</v>
      </c>
      <c r="O1831" s="20">
        <f>COUNTIF('Chemins de conversion les plus '!$J1831:$CH1831,'Synthese chemins'!O$1)</f>
        <v>1</v>
      </c>
      <c r="P1831" s="20">
        <f>COUNTIF('Chemins de conversion les plus '!$J1831:$CH1831,'Synthese chemins'!P$1)</f>
        <v>0</v>
      </c>
      <c r="Q1831" s="20">
        <f>COUNTIF('Chemins de conversion les plus '!$J1831:$CH1831,'Synthese chemins'!Q$1)</f>
        <v>0</v>
      </c>
      <c r="R1831" s="20">
        <f>COUNTIF('Chemins de conversion les plus '!$J1831:$CH1831,'Synthese chemins'!R$1)</f>
        <v>2</v>
      </c>
      <c r="S1831" s="20">
        <f>COUNTIF('Chemins de conversion les plus '!$J1831:$CH1831,'Synthese chemins'!S$1)</f>
        <v>0</v>
      </c>
      <c r="T1831" s="20">
        <f>COUNTIF('Chemins de conversion les plus '!$J1831:$CH1831,'Synthese chemins'!T$1)</f>
        <v>0</v>
      </c>
      <c r="U1831" s="20">
        <f>COUNTIF('Chemins de conversion les plus '!$J1831:$CH1831,'Synthese chemins'!U$1)</f>
        <v>0</v>
      </c>
      <c r="V1831" s="20">
        <f>COUNTIF('Chemins de conversion les plus '!$J1831:$CH1831,'Synthese chemins'!V$1)</f>
        <v>0</v>
      </c>
      <c r="W1831" s="20">
        <f>COUNTIF('Chemins de conversion les plus '!$J1831:$CH1831,'Synthese chemins'!W$1)</f>
        <v>0</v>
      </c>
      <c r="X1831" s="20">
        <f>COUNTIF('Chemins de conversion les plus '!$J1831:$CH1831,'Synthese chemins'!X$1)</f>
        <v>0</v>
      </c>
      <c r="Y1831" s="5"/>
      <c r="Z1831" s="20">
        <f ca="1">VLOOKUP(A1831,INDIRECT("'Chemins de conversion les plus '!B$2:E$"&amp;'Paramétrage leviers'!E$2,TRUE),3)</f>
        <v>3</v>
      </c>
      <c r="AA1831" s="19">
        <f>VLOOKUP(A1831,'Chemins de conversion les plus '!B1831:E1831,4)</f>
        <v>114.25</v>
      </c>
      <c r="AB1831" s="20">
        <f t="shared" ca="1" si="143"/>
        <v>0.6</v>
      </c>
      <c r="AC1831" s="19">
        <f t="shared" si="144"/>
        <v>22.85</v>
      </c>
    </row>
    <row r="1832" spans="1:29">
      <c r="A1832" s="2">
        <f t="shared" si="141"/>
        <v>1831</v>
      </c>
      <c r="B1832" s="2">
        <f>'Chemins de conversion les plus '!C1832</f>
        <v>5</v>
      </c>
      <c r="C1832" s="2">
        <f t="shared" si="142"/>
        <v>2</v>
      </c>
      <c r="D1832" s="2" t="str">
        <f t="shared" si="140"/>
        <v>Non</v>
      </c>
      <c r="E1832" s="20">
        <f>COUNTIF('Chemins de conversion les plus '!$J1832:$CH1832,'Synthese chemins'!E$1)</f>
        <v>0</v>
      </c>
      <c r="F1832" s="20">
        <f>COUNTIF('Chemins de conversion les plus '!$J1832:$CH1832,'Synthese chemins'!F$1)</f>
        <v>0</v>
      </c>
      <c r="G1832" s="20">
        <f>COUNTIF('Chemins de conversion les plus '!$J1832:$CH1832,'Synthese chemins'!G$1)</f>
        <v>0</v>
      </c>
      <c r="H1832" s="20">
        <f>COUNTIF('Chemins de conversion les plus '!$J1832:$CH1832,'Synthese chemins'!H$1)</f>
        <v>0</v>
      </c>
      <c r="I1832" s="20">
        <f>COUNTIF('Chemins de conversion les plus '!$J1832:$CH1832,'Synthese chemins'!I$1)</f>
        <v>0</v>
      </c>
      <c r="J1832" s="20">
        <f>COUNTIF('Chemins de conversion les plus '!$J1832:$CH1832,'Synthese chemins'!J$1)</f>
        <v>0</v>
      </c>
      <c r="K1832" s="20">
        <f>COUNTIF('Chemins de conversion les plus '!$J1832:$CH1832,'Synthese chemins'!K$1)</f>
        <v>0</v>
      </c>
      <c r="L1832" s="20">
        <f>COUNTIF('Chemins de conversion les plus '!$J1832:$CH1832,'Synthese chemins'!L$1)</f>
        <v>0</v>
      </c>
      <c r="M1832" s="20">
        <f>COUNTIF('Chemins de conversion les plus '!$J1832:$CH1832,'Synthese chemins'!M$1)</f>
        <v>0</v>
      </c>
      <c r="N1832" s="20">
        <f>COUNTIF('Chemins de conversion les plus '!$J1832:$CH1832,'Synthese chemins'!N$1)</f>
        <v>0</v>
      </c>
      <c r="O1832" s="20">
        <f>COUNTIF('Chemins de conversion les plus '!$J1832:$CH1832,'Synthese chemins'!O$1)</f>
        <v>3</v>
      </c>
      <c r="P1832" s="20">
        <f>COUNTIF('Chemins de conversion les plus '!$J1832:$CH1832,'Synthese chemins'!P$1)</f>
        <v>0</v>
      </c>
      <c r="Q1832" s="20">
        <f>COUNTIF('Chemins de conversion les plus '!$J1832:$CH1832,'Synthese chemins'!Q$1)</f>
        <v>0</v>
      </c>
      <c r="R1832" s="20">
        <f>COUNTIF('Chemins de conversion les plus '!$J1832:$CH1832,'Synthese chemins'!R$1)</f>
        <v>2</v>
      </c>
      <c r="S1832" s="20">
        <f>COUNTIF('Chemins de conversion les plus '!$J1832:$CH1832,'Synthese chemins'!S$1)</f>
        <v>0</v>
      </c>
      <c r="T1832" s="20">
        <f>COUNTIF('Chemins de conversion les plus '!$J1832:$CH1832,'Synthese chemins'!T$1)</f>
        <v>0</v>
      </c>
      <c r="U1832" s="20">
        <f>COUNTIF('Chemins de conversion les plus '!$J1832:$CH1832,'Synthese chemins'!U$1)</f>
        <v>0</v>
      </c>
      <c r="V1832" s="20">
        <f>COUNTIF('Chemins de conversion les plus '!$J1832:$CH1832,'Synthese chemins'!V$1)</f>
        <v>0</v>
      </c>
      <c r="W1832" s="20">
        <f>COUNTIF('Chemins de conversion les plus '!$J1832:$CH1832,'Synthese chemins'!W$1)</f>
        <v>0</v>
      </c>
      <c r="X1832" s="20">
        <f>COUNTIF('Chemins de conversion les plus '!$J1832:$CH1832,'Synthese chemins'!X$1)</f>
        <v>0</v>
      </c>
      <c r="Y1832" s="5"/>
      <c r="Z1832" s="20">
        <f ca="1">VLOOKUP(A1832,INDIRECT("'Chemins de conversion les plus '!B$2:E$"&amp;'Paramétrage leviers'!E$2,TRUE),3)</f>
        <v>3</v>
      </c>
      <c r="AA1832" s="19">
        <f>VLOOKUP(A1832,'Chemins de conversion les plus '!B1832:E1832,4)</f>
        <v>71.17</v>
      </c>
      <c r="AB1832" s="20">
        <f t="shared" ca="1" si="143"/>
        <v>0.6</v>
      </c>
      <c r="AC1832" s="19">
        <f t="shared" si="144"/>
        <v>14.234</v>
      </c>
    </row>
    <row r="1833" spans="1:29">
      <c r="A1833" s="2">
        <f t="shared" si="141"/>
        <v>1832</v>
      </c>
      <c r="B1833" s="2">
        <f>'Chemins de conversion les plus '!C1833</f>
        <v>5</v>
      </c>
      <c r="C1833" s="2">
        <f t="shared" si="142"/>
        <v>4</v>
      </c>
      <c r="D1833" s="2" t="str">
        <f t="shared" si="140"/>
        <v>Non</v>
      </c>
      <c r="E1833" s="20">
        <f>COUNTIF('Chemins de conversion les plus '!$J1833:$CH1833,'Synthese chemins'!E$1)</f>
        <v>0</v>
      </c>
      <c r="F1833" s="20">
        <f>COUNTIF('Chemins de conversion les plus '!$J1833:$CH1833,'Synthese chemins'!F$1)</f>
        <v>1</v>
      </c>
      <c r="G1833" s="20">
        <f>COUNTIF('Chemins de conversion les plus '!$J1833:$CH1833,'Synthese chemins'!G$1)</f>
        <v>0</v>
      </c>
      <c r="H1833" s="20">
        <f>COUNTIF('Chemins de conversion les plus '!$J1833:$CH1833,'Synthese chemins'!H$1)</f>
        <v>0</v>
      </c>
      <c r="I1833" s="20">
        <f>COUNTIF('Chemins de conversion les plus '!$J1833:$CH1833,'Synthese chemins'!I$1)</f>
        <v>1</v>
      </c>
      <c r="J1833" s="20">
        <f>COUNTIF('Chemins de conversion les plus '!$J1833:$CH1833,'Synthese chemins'!J$1)</f>
        <v>0</v>
      </c>
      <c r="K1833" s="20">
        <f>COUNTIF('Chemins de conversion les plus '!$J1833:$CH1833,'Synthese chemins'!K$1)</f>
        <v>0</v>
      </c>
      <c r="L1833" s="20">
        <f>COUNTIF('Chemins de conversion les plus '!$J1833:$CH1833,'Synthese chemins'!L$1)</f>
        <v>0</v>
      </c>
      <c r="M1833" s="20">
        <f>COUNTIF('Chemins de conversion les plus '!$J1833:$CH1833,'Synthese chemins'!M$1)</f>
        <v>0</v>
      </c>
      <c r="N1833" s="20">
        <f>COUNTIF('Chemins de conversion les plus '!$J1833:$CH1833,'Synthese chemins'!N$1)</f>
        <v>0</v>
      </c>
      <c r="O1833" s="20">
        <f>COUNTIF('Chemins de conversion les plus '!$J1833:$CH1833,'Synthese chemins'!O$1)</f>
        <v>2</v>
      </c>
      <c r="P1833" s="20">
        <f>COUNTIF('Chemins de conversion les plus '!$J1833:$CH1833,'Synthese chemins'!P$1)</f>
        <v>0</v>
      </c>
      <c r="Q1833" s="20">
        <f>COUNTIF('Chemins de conversion les plus '!$J1833:$CH1833,'Synthese chemins'!Q$1)</f>
        <v>0</v>
      </c>
      <c r="R1833" s="20">
        <f>COUNTIF('Chemins de conversion les plus '!$J1833:$CH1833,'Synthese chemins'!R$1)</f>
        <v>1</v>
      </c>
      <c r="S1833" s="20">
        <f>COUNTIF('Chemins de conversion les plus '!$J1833:$CH1833,'Synthese chemins'!S$1)</f>
        <v>0</v>
      </c>
      <c r="T1833" s="20">
        <f>COUNTIF('Chemins de conversion les plus '!$J1833:$CH1833,'Synthese chemins'!T$1)</f>
        <v>0</v>
      </c>
      <c r="U1833" s="20">
        <f>COUNTIF('Chemins de conversion les plus '!$J1833:$CH1833,'Synthese chemins'!U$1)</f>
        <v>0</v>
      </c>
      <c r="V1833" s="20">
        <f>COUNTIF('Chemins de conversion les plus '!$J1833:$CH1833,'Synthese chemins'!V$1)</f>
        <v>0</v>
      </c>
      <c r="W1833" s="20">
        <f>COUNTIF('Chemins de conversion les plus '!$J1833:$CH1833,'Synthese chemins'!W$1)</f>
        <v>0</v>
      </c>
      <c r="X1833" s="20">
        <f>COUNTIF('Chemins de conversion les plus '!$J1833:$CH1833,'Synthese chemins'!X$1)</f>
        <v>0</v>
      </c>
      <c r="Y1833" s="5"/>
      <c r="Z1833" s="20">
        <f ca="1">VLOOKUP(A1833,INDIRECT("'Chemins de conversion les plus '!B$2:E$"&amp;'Paramétrage leviers'!E$2,TRUE),3)</f>
        <v>3</v>
      </c>
      <c r="AA1833" s="19">
        <f>VLOOKUP(A1833,'Chemins de conversion les plus '!B1833:E1833,4)</f>
        <v>33.75</v>
      </c>
      <c r="AB1833" s="20">
        <f t="shared" ca="1" si="143"/>
        <v>0.6</v>
      </c>
      <c r="AC1833" s="19">
        <f t="shared" si="144"/>
        <v>6.75</v>
      </c>
    </row>
    <row r="1834" spans="1:29">
      <c r="A1834" s="2">
        <f t="shared" si="141"/>
        <v>1833</v>
      </c>
      <c r="B1834" s="2">
        <f>'Chemins de conversion les plus '!C1834</f>
        <v>5</v>
      </c>
      <c r="C1834" s="2">
        <f t="shared" si="142"/>
        <v>4</v>
      </c>
      <c r="D1834" s="2" t="str">
        <f t="shared" si="140"/>
        <v>Non</v>
      </c>
      <c r="E1834" s="20">
        <f>COUNTIF('Chemins de conversion les plus '!$J1834:$CH1834,'Synthese chemins'!E$1)</f>
        <v>0</v>
      </c>
      <c r="F1834" s="20">
        <f>COUNTIF('Chemins de conversion les plus '!$J1834:$CH1834,'Synthese chemins'!F$1)</f>
        <v>1</v>
      </c>
      <c r="G1834" s="20">
        <f>COUNTIF('Chemins de conversion les plus '!$J1834:$CH1834,'Synthese chemins'!G$1)</f>
        <v>0</v>
      </c>
      <c r="H1834" s="20">
        <f>COUNTIF('Chemins de conversion les plus '!$J1834:$CH1834,'Synthese chemins'!H$1)</f>
        <v>0</v>
      </c>
      <c r="I1834" s="20">
        <f>COUNTIF('Chemins de conversion les plus '!$J1834:$CH1834,'Synthese chemins'!I$1)</f>
        <v>0</v>
      </c>
      <c r="J1834" s="20">
        <f>COUNTIF('Chemins de conversion les plus '!$J1834:$CH1834,'Synthese chemins'!J$1)</f>
        <v>1</v>
      </c>
      <c r="K1834" s="20">
        <f>COUNTIF('Chemins de conversion les plus '!$J1834:$CH1834,'Synthese chemins'!K$1)</f>
        <v>0</v>
      </c>
      <c r="L1834" s="20">
        <f>COUNTIF('Chemins de conversion les plus '!$J1834:$CH1834,'Synthese chemins'!L$1)</f>
        <v>0</v>
      </c>
      <c r="M1834" s="20">
        <f>COUNTIF('Chemins de conversion les plus '!$J1834:$CH1834,'Synthese chemins'!M$1)</f>
        <v>0</v>
      </c>
      <c r="N1834" s="20">
        <f>COUNTIF('Chemins de conversion les plus '!$J1834:$CH1834,'Synthese chemins'!N$1)</f>
        <v>0</v>
      </c>
      <c r="O1834" s="20">
        <f>COUNTIF('Chemins de conversion les plus '!$J1834:$CH1834,'Synthese chemins'!O$1)</f>
        <v>2</v>
      </c>
      <c r="P1834" s="20">
        <f>COUNTIF('Chemins de conversion les plus '!$J1834:$CH1834,'Synthese chemins'!P$1)</f>
        <v>0</v>
      </c>
      <c r="Q1834" s="20">
        <f>COUNTIF('Chemins de conversion les plus '!$J1834:$CH1834,'Synthese chemins'!Q$1)</f>
        <v>0</v>
      </c>
      <c r="R1834" s="20">
        <f>COUNTIF('Chemins de conversion les plus '!$J1834:$CH1834,'Synthese chemins'!R$1)</f>
        <v>1</v>
      </c>
      <c r="S1834" s="20">
        <f>COUNTIF('Chemins de conversion les plus '!$J1834:$CH1834,'Synthese chemins'!S$1)</f>
        <v>0</v>
      </c>
      <c r="T1834" s="20">
        <f>COUNTIF('Chemins de conversion les plus '!$J1834:$CH1834,'Synthese chemins'!T$1)</f>
        <v>0</v>
      </c>
      <c r="U1834" s="20">
        <f>COUNTIF('Chemins de conversion les plus '!$J1834:$CH1834,'Synthese chemins'!U$1)</f>
        <v>0</v>
      </c>
      <c r="V1834" s="20">
        <f>COUNTIF('Chemins de conversion les plus '!$J1834:$CH1834,'Synthese chemins'!V$1)</f>
        <v>0</v>
      </c>
      <c r="W1834" s="20">
        <f>COUNTIF('Chemins de conversion les plus '!$J1834:$CH1834,'Synthese chemins'!W$1)</f>
        <v>0</v>
      </c>
      <c r="X1834" s="20">
        <f>COUNTIF('Chemins de conversion les plus '!$J1834:$CH1834,'Synthese chemins'!X$1)</f>
        <v>0</v>
      </c>
      <c r="Y1834" s="5"/>
      <c r="Z1834" s="20">
        <f ca="1">VLOOKUP(A1834,INDIRECT("'Chemins de conversion les plus '!B$2:E$"&amp;'Paramétrage leviers'!E$2,TRUE),3)</f>
        <v>3</v>
      </c>
      <c r="AA1834" s="19">
        <f>VLOOKUP(A1834,'Chemins de conversion les plus '!B1834:E1834,4)</f>
        <v>12.94</v>
      </c>
      <c r="AB1834" s="20">
        <f t="shared" ca="1" si="143"/>
        <v>0.6</v>
      </c>
      <c r="AC1834" s="19">
        <f t="shared" si="144"/>
        <v>2.5880000000000001</v>
      </c>
    </row>
    <row r="1835" spans="1:29">
      <c r="A1835" s="2">
        <f t="shared" si="141"/>
        <v>1834</v>
      </c>
      <c r="B1835" s="2">
        <f>'Chemins de conversion les plus '!C1835</f>
        <v>5</v>
      </c>
      <c r="C1835" s="2">
        <f t="shared" si="142"/>
        <v>3</v>
      </c>
      <c r="D1835" s="2" t="str">
        <f t="shared" si="140"/>
        <v>Non</v>
      </c>
      <c r="E1835" s="20">
        <f>COUNTIF('Chemins de conversion les plus '!$J1835:$CH1835,'Synthese chemins'!E$1)</f>
        <v>0</v>
      </c>
      <c r="F1835" s="20">
        <f>COUNTIF('Chemins de conversion les plus '!$J1835:$CH1835,'Synthese chemins'!F$1)</f>
        <v>0</v>
      </c>
      <c r="G1835" s="20">
        <f>COUNTIF('Chemins de conversion les plus '!$J1835:$CH1835,'Synthese chemins'!G$1)</f>
        <v>0</v>
      </c>
      <c r="H1835" s="20">
        <f>COUNTIF('Chemins de conversion les plus '!$J1835:$CH1835,'Synthese chemins'!H$1)</f>
        <v>0</v>
      </c>
      <c r="I1835" s="20">
        <f>COUNTIF('Chemins de conversion les plus '!$J1835:$CH1835,'Synthese chemins'!I$1)</f>
        <v>2</v>
      </c>
      <c r="J1835" s="20">
        <f>COUNTIF('Chemins de conversion les plus '!$J1835:$CH1835,'Synthese chemins'!J$1)</f>
        <v>0</v>
      </c>
      <c r="K1835" s="20">
        <f>COUNTIF('Chemins de conversion les plus '!$J1835:$CH1835,'Synthese chemins'!K$1)</f>
        <v>0</v>
      </c>
      <c r="L1835" s="20">
        <f>COUNTIF('Chemins de conversion les plus '!$J1835:$CH1835,'Synthese chemins'!L$1)</f>
        <v>0</v>
      </c>
      <c r="M1835" s="20">
        <f>COUNTIF('Chemins de conversion les plus '!$J1835:$CH1835,'Synthese chemins'!M$1)</f>
        <v>0</v>
      </c>
      <c r="N1835" s="20">
        <f>COUNTIF('Chemins de conversion les plus '!$J1835:$CH1835,'Synthese chemins'!N$1)</f>
        <v>0</v>
      </c>
      <c r="O1835" s="20">
        <f>COUNTIF('Chemins de conversion les plus '!$J1835:$CH1835,'Synthese chemins'!O$1)</f>
        <v>2</v>
      </c>
      <c r="P1835" s="20">
        <f>COUNTIF('Chemins de conversion les plus '!$J1835:$CH1835,'Synthese chemins'!P$1)</f>
        <v>0</v>
      </c>
      <c r="Q1835" s="20">
        <f>COUNTIF('Chemins de conversion les plus '!$J1835:$CH1835,'Synthese chemins'!Q$1)</f>
        <v>0</v>
      </c>
      <c r="R1835" s="20">
        <f>COUNTIF('Chemins de conversion les plus '!$J1835:$CH1835,'Synthese chemins'!R$1)</f>
        <v>1</v>
      </c>
      <c r="S1835" s="20">
        <f>COUNTIF('Chemins de conversion les plus '!$J1835:$CH1835,'Synthese chemins'!S$1)</f>
        <v>0</v>
      </c>
      <c r="T1835" s="20">
        <f>COUNTIF('Chemins de conversion les plus '!$J1835:$CH1835,'Synthese chemins'!T$1)</f>
        <v>0</v>
      </c>
      <c r="U1835" s="20">
        <f>COUNTIF('Chemins de conversion les plus '!$J1835:$CH1835,'Synthese chemins'!U$1)</f>
        <v>0</v>
      </c>
      <c r="V1835" s="20">
        <f>COUNTIF('Chemins de conversion les plus '!$J1835:$CH1835,'Synthese chemins'!V$1)</f>
        <v>0</v>
      </c>
      <c r="W1835" s="20">
        <f>COUNTIF('Chemins de conversion les plus '!$J1835:$CH1835,'Synthese chemins'!W$1)</f>
        <v>0</v>
      </c>
      <c r="X1835" s="20">
        <f>COUNTIF('Chemins de conversion les plus '!$J1835:$CH1835,'Synthese chemins'!X$1)</f>
        <v>0</v>
      </c>
      <c r="Y1835" s="5"/>
      <c r="Z1835" s="20">
        <f ca="1">VLOOKUP(A1835,INDIRECT("'Chemins de conversion les plus '!B$2:E$"&amp;'Paramétrage leviers'!E$2,TRUE),3)</f>
        <v>3</v>
      </c>
      <c r="AA1835" s="19">
        <f>VLOOKUP(A1835,'Chemins de conversion les plus '!B1835:E1835,4)</f>
        <v>116.95</v>
      </c>
      <c r="AB1835" s="20">
        <f t="shared" ca="1" si="143"/>
        <v>0.6</v>
      </c>
      <c r="AC1835" s="19">
        <f t="shared" si="144"/>
        <v>23.39</v>
      </c>
    </row>
    <row r="1836" spans="1:29">
      <c r="A1836" s="2">
        <f t="shared" si="141"/>
        <v>1835</v>
      </c>
      <c r="B1836" s="2">
        <f>'Chemins de conversion les plus '!C1836</f>
        <v>5</v>
      </c>
      <c r="C1836" s="2">
        <f t="shared" si="142"/>
        <v>4</v>
      </c>
      <c r="D1836" s="2" t="str">
        <f t="shared" si="140"/>
        <v>Non</v>
      </c>
      <c r="E1836" s="20">
        <f>COUNTIF('Chemins de conversion les plus '!$J1836:$CH1836,'Synthese chemins'!E$1)</f>
        <v>0</v>
      </c>
      <c r="F1836" s="20">
        <f>COUNTIF('Chemins de conversion les plus '!$J1836:$CH1836,'Synthese chemins'!F$1)</f>
        <v>0</v>
      </c>
      <c r="G1836" s="20">
        <f>COUNTIF('Chemins de conversion les plus '!$J1836:$CH1836,'Synthese chemins'!G$1)</f>
        <v>0</v>
      </c>
      <c r="H1836" s="20">
        <f>COUNTIF('Chemins de conversion les plus '!$J1836:$CH1836,'Synthese chemins'!H$1)</f>
        <v>0</v>
      </c>
      <c r="I1836" s="20">
        <f>COUNTIF('Chemins de conversion les plus '!$J1836:$CH1836,'Synthese chemins'!I$1)</f>
        <v>1</v>
      </c>
      <c r="J1836" s="20">
        <f>COUNTIF('Chemins de conversion les plus '!$J1836:$CH1836,'Synthese chemins'!J$1)</f>
        <v>0</v>
      </c>
      <c r="K1836" s="20">
        <f>COUNTIF('Chemins de conversion les plus '!$J1836:$CH1836,'Synthese chemins'!K$1)</f>
        <v>0</v>
      </c>
      <c r="L1836" s="20">
        <f>COUNTIF('Chemins de conversion les plus '!$J1836:$CH1836,'Synthese chemins'!L$1)</f>
        <v>0</v>
      </c>
      <c r="M1836" s="20">
        <f>COUNTIF('Chemins de conversion les plus '!$J1836:$CH1836,'Synthese chemins'!M$1)</f>
        <v>0</v>
      </c>
      <c r="N1836" s="20">
        <f>COUNTIF('Chemins de conversion les plus '!$J1836:$CH1836,'Synthese chemins'!N$1)</f>
        <v>1</v>
      </c>
      <c r="O1836" s="20">
        <f>COUNTIF('Chemins de conversion les plus '!$J1836:$CH1836,'Synthese chemins'!O$1)</f>
        <v>1</v>
      </c>
      <c r="P1836" s="20">
        <f>COUNTIF('Chemins de conversion les plus '!$J1836:$CH1836,'Synthese chemins'!P$1)</f>
        <v>0</v>
      </c>
      <c r="Q1836" s="20">
        <f>COUNTIF('Chemins de conversion les plus '!$J1836:$CH1836,'Synthese chemins'!Q$1)</f>
        <v>0</v>
      </c>
      <c r="R1836" s="20">
        <f>COUNTIF('Chemins de conversion les plus '!$J1836:$CH1836,'Synthese chemins'!R$1)</f>
        <v>2</v>
      </c>
      <c r="S1836" s="20">
        <f>COUNTIF('Chemins de conversion les plus '!$J1836:$CH1836,'Synthese chemins'!S$1)</f>
        <v>0</v>
      </c>
      <c r="T1836" s="20">
        <f>COUNTIF('Chemins de conversion les plus '!$J1836:$CH1836,'Synthese chemins'!T$1)</f>
        <v>0</v>
      </c>
      <c r="U1836" s="20">
        <f>COUNTIF('Chemins de conversion les plus '!$J1836:$CH1836,'Synthese chemins'!U$1)</f>
        <v>0</v>
      </c>
      <c r="V1836" s="20">
        <f>COUNTIF('Chemins de conversion les plus '!$J1836:$CH1836,'Synthese chemins'!V$1)</f>
        <v>0</v>
      </c>
      <c r="W1836" s="20">
        <f>COUNTIF('Chemins de conversion les plus '!$J1836:$CH1836,'Synthese chemins'!W$1)</f>
        <v>0</v>
      </c>
      <c r="X1836" s="20">
        <f>COUNTIF('Chemins de conversion les plus '!$J1836:$CH1836,'Synthese chemins'!X$1)</f>
        <v>0</v>
      </c>
      <c r="Y1836" s="5"/>
      <c r="Z1836" s="20">
        <f ca="1">VLOOKUP(A1836,INDIRECT("'Chemins de conversion les plus '!B$2:E$"&amp;'Paramétrage leviers'!E$2,TRUE),3)</f>
        <v>3</v>
      </c>
      <c r="AA1836" s="19">
        <f>VLOOKUP(A1836,'Chemins de conversion les plus '!B1836:E1836,4)</f>
        <v>79.7</v>
      </c>
      <c r="AB1836" s="20">
        <f t="shared" ca="1" si="143"/>
        <v>0.6</v>
      </c>
      <c r="AC1836" s="19">
        <f t="shared" si="144"/>
        <v>15.940000000000001</v>
      </c>
    </row>
    <row r="1837" spans="1:29">
      <c r="A1837" s="2">
        <f t="shared" si="141"/>
        <v>1836</v>
      </c>
      <c r="B1837" s="2">
        <f>'Chemins de conversion les plus '!C1837</f>
        <v>5</v>
      </c>
      <c r="C1837" s="2">
        <f t="shared" si="142"/>
        <v>4</v>
      </c>
      <c r="D1837" s="2" t="str">
        <f t="shared" si="140"/>
        <v>Non</v>
      </c>
      <c r="E1837" s="20">
        <f>COUNTIF('Chemins de conversion les plus '!$J1837:$CH1837,'Synthese chemins'!E$1)</f>
        <v>0</v>
      </c>
      <c r="F1837" s="20">
        <f>COUNTIF('Chemins de conversion les plus '!$J1837:$CH1837,'Synthese chemins'!F$1)</f>
        <v>1</v>
      </c>
      <c r="G1837" s="20">
        <f>COUNTIF('Chemins de conversion les plus '!$J1837:$CH1837,'Synthese chemins'!G$1)</f>
        <v>0</v>
      </c>
      <c r="H1837" s="20">
        <f>COUNTIF('Chemins de conversion les plus '!$J1837:$CH1837,'Synthese chemins'!H$1)</f>
        <v>0</v>
      </c>
      <c r="I1837" s="20">
        <f>COUNTIF('Chemins de conversion les plus '!$J1837:$CH1837,'Synthese chemins'!I$1)</f>
        <v>0</v>
      </c>
      <c r="J1837" s="20">
        <f>COUNTIF('Chemins de conversion les plus '!$J1837:$CH1837,'Synthese chemins'!J$1)</f>
        <v>0</v>
      </c>
      <c r="K1837" s="20">
        <f>COUNTIF('Chemins de conversion les plus '!$J1837:$CH1837,'Synthese chemins'!K$1)</f>
        <v>0</v>
      </c>
      <c r="L1837" s="20">
        <f>COUNTIF('Chemins de conversion les plus '!$J1837:$CH1837,'Synthese chemins'!L$1)</f>
        <v>0</v>
      </c>
      <c r="M1837" s="20">
        <f>COUNTIF('Chemins de conversion les plus '!$J1837:$CH1837,'Synthese chemins'!M$1)</f>
        <v>0</v>
      </c>
      <c r="N1837" s="20">
        <f>COUNTIF('Chemins de conversion les plus '!$J1837:$CH1837,'Synthese chemins'!N$1)</f>
        <v>1</v>
      </c>
      <c r="O1837" s="20">
        <f>COUNTIF('Chemins de conversion les plus '!$J1837:$CH1837,'Synthese chemins'!O$1)</f>
        <v>1</v>
      </c>
      <c r="P1837" s="20">
        <f>COUNTIF('Chemins de conversion les plus '!$J1837:$CH1837,'Synthese chemins'!P$1)</f>
        <v>0</v>
      </c>
      <c r="Q1837" s="20">
        <f>COUNTIF('Chemins de conversion les plus '!$J1837:$CH1837,'Synthese chemins'!Q$1)</f>
        <v>0</v>
      </c>
      <c r="R1837" s="20">
        <f>COUNTIF('Chemins de conversion les plus '!$J1837:$CH1837,'Synthese chemins'!R$1)</f>
        <v>2</v>
      </c>
      <c r="S1837" s="20">
        <f>COUNTIF('Chemins de conversion les plus '!$J1837:$CH1837,'Synthese chemins'!S$1)</f>
        <v>0</v>
      </c>
      <c r="T1837" s="20">
        <f>COUNTIF('Chemins de conversion les plus '!$J1837:$CH1837,'Synthese chemins'!T$1)</f>
        <v>0</v>
      </c>
      <c r="U1837" s="20">
        <f>COUNTIF('Chemins de conversion les plus '!$J1837:$CH1837,'Synthese chemins'!U$1)</f>
        <v>0</v>
      </c>
      <c r="V1837" s="20">
        <f>COUNTIF('Chemins de conversion les plus '!$J1837:$CH1837,'Synthese chemins'!V$1)</f>
        <v>0</v>
      </c>
      <c r="W1837" s="20">
        <f>COUNTIF('Chemins de conversion les plus '!$J1837:$CH1837,'Synthese chemins'!W$1)</f>
        <v>0</v>
      </c>
      <c r="X1837" s="20">
        <f>COUNTIF('Chemins de conversion les plus '!$J1837:$CH1837,'Synthese chemins'!X$1)</f>
        <v>0</v>
      </c>
      <c r="Y1837" s="5"/>
      <c r="Z1837" s="20">
        <f ca="1">VLOOKUP(A1837,INDIRECT("'Chemins de conversion les plus '!B$2:E$"&amp;'Paramétrage leviers'!E$2,TRUE),3)</f>
        <v>3</v>
      </c>
      <c r="AA1837" s="19">
        <f>VLOOKUP(A1837,'Chemins de conversion les plus '!B1837:E1837,4)</f>
        <v>38</v>
      </c>
      <c r="AB1837" s="20">
        <f t="shared" ca="1" si="143"/>
        <v>0.6</v>
      </c>
      <c r="AC1837" s="19">
        <f t="shared" si="144"/>
        <v>7.6</v>
      </c>
    </row>
    <row r="1838" spans="1:29">
      <c r="A1838" s="2">
        <f t="shared" si="141"/>
        <v>1837</v>
      </c>
      <c r="B1838" s="2">
        <f>'Chemins de conversion les plus '!C1838</f>
        <v>5</v>
      </c>
      <c r="C1838" s="2">
        <f t="shared" si="142"/>
        <v>4</v>
      </c>
      <c r="D1838" s="2" t="str">
        <f t="shared" si="140"/>
        <v>Non</v>
      </c>
      <c r="E1838" s="20">
        <f>COUNTIF('Chemins de conversion les plus '!$J1838:$CH1838,'Synthese chemins'!E$1)</f>
        <v>0</v>
      </c>
      <c r="F1838" s="20">
        <f>COUNTIF('Chemins de conversion les plus '!$J1838:$CH1838,'Synthese chemins'!F$1)</f>
        <v>1</v>
      </c>
      <c r="G1838" s="20">
        <f>COUNTIF('Chemins de conversion les plus '!$J1838:$CH1838,'Synthese chemins'!G$1)</f>
        <v>0</v>
      </c>
      <c r="H1838" s="20">
        <f>COUNTIF('Chemins de conversion les plus '!$J1838:$CH1838,'Synthese chemins'!H$1)</f>
        <v>0</v>
      </c>
      <c r="I1838" s="20">
        <f>COUNTIF('Chemins de conversion les plus '!$J1838:$CH1838,'Synthese chemins'!I$1)</f>
        <v>0</v>
      </c>
      <c r="J1838" s="20">
        <f>COUNTIF('Chemins de conversion les plus '!$J1838:$CH1838,'Synthese chemins'!J$1)</f>
        <v>0</v>
      </c>
      <c r="K1838" s="20">
        <f>COUNTIF('Chemins de conversion les plus '!$J1838:$CH1838,'Synthese chemins'!K$1)</f>
        <v>0</v>
      </c>
      <c r="L1838" s="20">
        <f>COUNTIF('Chemins de conversion les plus '!$J1838:$CH1838,'Synthese chemins'!L$1)</f>
        <v>0</v>
      </c>
      <c r="M1838" s="20">
        <f>COUNTIF('Chemins de conversion les plus '!$J1838:$CH1838,'Synthese chemins'!M$1)</f>
        <v>0</v>
      </c>
      <c r="N1838" s="20">
        <f>COUNTIF('Chemins de conversion les plus '!$J1838:$CH1838,'Synthese chemins'!N$1)</f>
        <v>2</v>
      </c>
      <c r="O1838" s="20">
        <f>COUNTIF('Chemins de conversion les plus '!$J1838:$CH1838,'Synthese chemins'!O$1)</f>
        <v>1</v>
      </c>
      <c r="P1838" s="20">
        <f>COUNTIF('Chemins de conversion les plus '!$J1838:$CH1838,'Synthese chemins'!P$1)</f>
        <v>0</v>
      </c>
      <c r="Q1838" s="20">
        <f>COUNTIF('Chemins de conversion les plus '!$J1838:$CH1838,'Synthese chemins'!Q$1)</f>
        <v>0</v>
      </c>
      <c r="R1838" s="20">
        <f>COUNTIF('Chemins de conversion les plus '!$J1838:$CH1838,'Synthese chemins'!R$1)</f>
        <v>1</v>
      </c>
      <c r="S1838" s="20">
        <f>COUNTIF('Chemins de conversion les plus '!$J1838:$CH1838,'Synthese chemins'!S$1)</f>
        <v>0</v>
      </c>
      <c r="T1838" s="20">
        <f>COUNTIF('Chemins de conversion les plus '!$J1838:$CH1838,'Synthese chemins'!T$1)</f>
        <v>0</v>
      </c>
      <c r="U1838" s="20">
        <f>COUNTIF('Chemins de conversion les plus '!$J1838:$CH1838,'Synthese chemins'!U$1)</f>
        <v>0</v>
      </c>
      <c r="V1838" s="20">
        <f>COUNTIF('Chemins de conversion les plus '!$J1838:$CH1838,'Synthese chemins'!V$1)</f>
        <v>0</v>
      </c>
      <c r="W1838" s="20">
        <f>COUNTIF('Chemins de conversion les plus '!$J1838:$CH1838,'Synthese chemins'!W$1)</f>
        <v>0</v>
      </c>
      <c r="X1838" s="20">
        <f>COUNTIF('Chemins de conversion les plus '!$J1838:$CH1838,'Synthese chemins'!X$1)</f>
        <v>0</v>
      </c>
      <c r="Y1838" s="5"/>
      <c r="Z1838" s="20">
        <f ca="1">VLOOKUP(A1838,INDIRECT("'Chemins de conversion les plus '!B$2:E$"&amp;'Paramétrage leviers'!E$2,TRUE),3)</f>
        <v>3</v>
      </c>
      <c r="AA1838" s="19">
        <f>VLOOKUP(A1838,'Chemins de conversion les plus '!B1838:E1838,4)</f>
        <v>126.36</v>
      </c>
      <c r="AB1838" s="20">
        <f t="shared" ca="1" si="143"/>
        <v>0.6</v>
      </c>
      <c r="AC1838" s="19">
        <f t="shared" si="144"/>
        <v>25.271999999999998</v>
      </c>
    </row>
    <row r="1839" spans="1:29">
      <c r="A1839" s="2">
        <f t="shared" si="141"/>
        <v>1838</v>
      </c>
      <c r="B1839" s="2">
        <f>'Chemins de conversion les plus '!C1839</f>
        <v>5</v>
      </c>
      <c r="C1839" s="2">
        <f t="shared" si="142"/>
        <v>4</v>
      </c>
      <c r="D1839" s="2" t="str">
        <f t="shared" si="140"/>
        <v>Non</v>
      </c>
      <c r="E1839" s="20">
        <f>COUNTIF('Chemins de conversion les plus '!$J1839:$CH1839,'Synthese chemins'!E$1)</f>
        <v>0</v>
      </c>
      <c r="F1839" s="20">
        <f>COUNTIF('Chemins de conversion les plus '!$J1839:$CH1839,'Synthese chemins'!F$1)</f>
        <v>2</v>
      </c>
      <c r="G1839" s="20">
        <f>COUNTIF('Chemins de conversion les plus '!$J1839:$CH1839,'Synthese chemins'!G$1)</f>
        <v>0</v>
      </c>
      <c r="H1839" s="20">
        <f>COUNTIF('Chemins de conversion les plus '!$J1839:$CH1839,'Synthese chemins'!H$1)</f>
        <v>0</v>
      </c>
      <c r="I1839" s="20">
        <f>COUNTIF('Chemins de conversion les plus '!$J1839:$CH1839,'Synthese chemins'!I$1)</f>
        <v>0</v>
      </c>
      <c r="J1839" s="20">
        <f>COUNTIF('Chemins de conversion les plus '!$J1839:$CH1839,'Synthese chemins'!J$1)</f>
        <v>0</v>
      </c>
      <c r="K1839" s="20">
        <f>COUNTIF('Chemins de conversion les plus '!$J1839:$CH1839,'Synthese chemins'!K$1)</f>
        <v>0</v>
      </c>
      <c r="L1839" s="20">
        <f>COUNTIF('Chemins de conversion les plus '!$J1839:$CH1839,'Synthese chemins'!L$1)</f>
        <v>0</v>
      </c>
      <c r="M1839" s="20">
        <f>COUNTIF('Chemins de conversion les plus '!$J1839:$CH1839,'Synthese chemins'!M$1)</f>
        <v>0</v>
      </c>
      <c r="N1839" s="20">
        <f>COUNTIF('Chemins de conversion les plus '!$J1839:$CH1839,'Synthese chemins'!N$1)</f>
        <v>1</v>
      </c>
      <c r="O1839" s="20">
        <f>COUNTIF('Chemins de conversion les plus '!$J1839:$CH1839,'Synthese chemins'!O$1)</f>
        <v>1</v>
      </c>
      <c r="P1839" s="20">
        <f>COUNTIF('Chemins de conversion les plus '!$J1839:$CH1839,'Synthese chemins'!P$1)</f>
        <v>0</v>
      </c>
      <c r="Q1839" s="20">
        <f>COUNTIF('Chemins de conversion les plus '!$J1839:$CH1839,'Synthese chemins'!Q$1)</f>
        <v>0</v>
      </c>
      <c r="R1839" s="20">
        <f>COUNTIF('Chemins de conversion les plus '!$J1839:$CH1839,'Synthese chemins'!R$1)</f>
        <v>1</v>
      </c>
      <c r="S1839" s="20">
        <f>COUNTIF('Chemins de conversion les plus '!$J1839:$CH1839,'Synthese chemins'!S$1)</f>
        <v>0</v>
      </c>
      <c r="T1839" s="20">
        <f>COUNTIF('Chemins de conversion les plus '!$J1839:$CH1839,'Synthese chemins'!T$1)</f>
        <v>0</v>
      </c>
      <c r="U1839" s="20">
        <f>COUNTIF('Chemins de conversion les plus '!$J1839:$CH1839,'Synthese chemins'!U$1)</f>
        <v>0</v>
      </c>
      <c r="V1839" s="20">
        <f>COUNTIF('Chemins de conversion les plus '!$J1839:$CH1839,'Synthese chemins'!V$1)</f>
        <v>0</v>
      </c>
      <c r="W1839" s="20">
        <f>COUNTIF('Chemins de conversion les plus '!$J1839:$CH1839,'Synthese chemins'!W$1)</f>
        <v>0</v>
      </c>
      <c r="X1839" s="20">
        <f>COUNTIF('Chemins de conversion les plus '!$J1839:$CH1839,'Synthese chemins'!X$1)</f>
        <v>0</v>
      </c>
      <c r="Y1839" s="5"/>
      <c r="Z1839" s="20">
        <f ca="1">VLOOKUP(A1839,INDIRECT("'Chemins de conversion les plus '!B$2:E$"&amp;'Paramétrage leviers'!E$2,TRUE),3)</f>
        <v>3</v>
      </c>
      <c r="AA1839" s="19">
        <f>VLOOKUP(A1839,'Chemins de conversion les plus '!B1839:E1839,4)</f>
        <v>82.21</v>
      </c>
      <c r="AB1839" s="20">
        <f t="shared" ca="1" si="143"/>
        <v>0.6</v>
      </c>
      <c r="AC1839" s="19">
        <f t="shared" si="144"/>
        <v>16.442</v>
      </c>
    </row>
    <row r="1840" spans="1:29">
      <c r="A1840" s="2">
        <f t="shared" si="141"/>
        <v>1839</v>
      </c>
      <c r="B1840" s="2">
        <f>'Chemins de conversion les plus '!C1840</f>
        <v>5</v>
      </c>
      <c r="C1840" s="2">
        <f t="shared" si="142"/>
        <v>5</v>
      </c>
      <c r="D1840" s="2" t="str">
        <f t="shared" si="140"/>
        <v>Non</v>
      </c>
      <c r="E1840" s="20">
        <f>COUNTIF('Chemins de conversion les plus '!$J1840:$CH1840,'Synthese chemins'!E$1)</f>
        <v>1</v>
      </c>
      <c r="F1840" s="20">
        <f>COUNTIF('Chemins de conversion les plus '!$J1840:$CH1840,'Synthese chemins'!F$1)</f>
        <v>1</v>
      </c>
      <c r="G1840" s="20">
        <f>COUNTIF('Chemins de conversion les plus '!$J1840:$CH1840,'Synthese chemins'!G$1)</f>
        <v>0</v>
      </c>
      <c r="H1840" s="20">
        <f>COUNTIF('Chemins de conversion les plus '!$J1840:$CH1840,'Synthese chemins'!H$1)</f>
        <v>0</v>
      </c>
      <c r="I1840" s="20">
        <f>COUNTIF('Chemins de conversion les plus '!$J1840:$CH1840,'Synthese chemins'!I$1)</f>
        <v>0</v>
      </c>
      <c r="J1840" s="20">
        <f>COUNTIF('Chemins de conversion les plus '!$J1840:$CH1840,'Synthese chemins'!J$1)</f>
        <v>0</v>
      </c>
      <c r="K1840" s="20">
        <f>COUNTIF('Chemins de conversion les plus '!$J1840:$CH1840,'Synthese chemins'!K$1)</f>
        <v>0</v>
      </c>
      <c r="L1840" s="20">
        <f>COUNTIF('Chemins de conversion les plus '!$J1840:$CH1840,'Synthese chemins'!L$1)</f>
        <v>0</v>
      </c>
      <c r="M1840" s="20">
        <f>COUNTIF('Chemins de conversion les plus '!$J1840:$CH1840,'Synthese chemins'!M$1)</f>
        <v>0</v>
      </c>
      <c r="N1840" s="20">
        <f>COUNTIF('Chemins de conversion les plus '!$J1840:$CH1840,'Synthese chemins'!N$1)</f>
        <v>1</v>
      </c>
      <c r="O1840" s="20">
        <f>COUNTIF('Chemins de conversion les plus '!$J1840:$CH1840,'Synthese chemins'!O$1)</f>
        <v>1</v>
      </c>
      <c r="P1840" s="20">
        <f>COUNTIF('Chemins de conversion les plus '!$J1840:$CH1840,'Synthese chemins'!P$1)</f>
        <v>0</v>
      </c>
      <c r="Q1840" s="20">
        <f>COUNTIF('Chemins de conversion les plus '!$J1840:$CH1840,'Synthese chemins'!Q$1)</f>
        <v>0</v>
      </c>
      <c r="R1840" s="20">
        <f>COUNTIF('Chemins de conversion les plus '!$J1840:$CH1840,'Synthese chemins'!R$1)</f>
        <v>1</v>
      </c>
      <c r="S1840" s="20">
        <f>COUNTIF('Chemins de conversion les plus '!$J1840:$CH1840,'Synthese chemins'!S$1)</f>
        <v>0</v>
      </c>
      <c r="T1840" s="20">
        <f>COUNTIF('Chemins de conversion les plus '!$J1840:$CH1840,'Synthese chemins'!T$1)</f>
        <v>0</v>
      </c>
      <c r="U1840" s="20">
        <f>COUNTIF('Chemins de conversion les plus '!$J1840:$CH1840,'Synthese chemins'!U$1)</f>
        <v>0</v>
      </c>
      <c r="V1840" s="20">
        <f>COUNTIF('Chemins de conversion les plus '!$J1840:$CH1840,'Synthese chemins'!V$1)</f>
        <v>0</v>
      </c>
      <c r="W1840" s="20">
        <f>COUNTIF('Chemins de conversion les plus '!$J1840:$CH1840,'Synthese chemins'!W$1)</f>
        <v>0</v>
      </c>
      <c r="X1840" s="20">
        <f>COUNTIF('Chemins de conversion les plus '!$J1840:$CH1840,'Synthese chemins'!X$1)</f>
        <v>0</v>
      </c>
      <c r="Y1840" s="5"/>
      <c r="Z1840" s="20">
        <f ca="1">VLOOKUP(A1840,INDIRECT("'Chemins de conversion les plus '!B$2:E$"&amp;'Paramétrage leviers'!E$2,TRUE),3)</f>
        <v>3</v>
      </c>
      <c r="AA1840" s="19">
        <f>VLOOKUP(A1840,'Chemins de conversion les plus '!B1840:E1840,4)</f>
        <v>11.19</v>
      </c>
      <c r="AB1840" s="20">
        <f t="shared" ca="1" si="143"/>
        <v>0.6</v>
      </c>
      <c r="AC1840" s="19">
        <f t="shared" si="144"/>
        <v>2.238</v>
      </c>
    </row>
    <row r="1841" spans="1:29">
      <c r="A1841" s="2">
        <f t="shared" si="141"/>
        <v>1840</v>
      </c>
      <c r="B1841" s="2">
        <f>'Chemins de conversion les plus '!C1841</f>
        <v>5</v>
      </c>
      <c r="C1841" s="2">
        <f t="shared" si="142"/>
        <v>2</v>
      </c>
      <c r="D1841" s="2" t="str">
        <f t="shared" si="140"/>
        <v>Non</v>
      </c>
      <c r="E1841" s="20">
        <f>COUNTIF('Chemins de conversion les plus '!$J1841:$CH1841,'Synthese chemins'!E$1)</f>
        <v>0</v>
      </c>
      <c r="F1841" s="20">
        <f>COUNTIF('Chemins de conversion les plus '!$J1841:$CH1841,'Synthese chemins'!F$1)</f>
        <v>3</v>
      </c>
      <c r="G1841" s="20">
        <f>COUNTIF('Chemins de conversion les plus '!$J1841:$CH1841,'Synthese chemins'!G$1)</f>
        <v>0</v>
      </c>
      <c r="H1841" s="20">
        <f>COUNTIF('Chemins de conversion les plus '!$J1841:$CH1841,'Synthese chemins'!H$1)</f>
        <v>0</v>
      </c>
      <c r="I1841" s="20">
        <f>COUNTIF('Chemins de conversion les plus '!$J1841:$CH1841,'Synthese chemins'!I$1)</f>
        <v>0</v>
      </c>
      <c r="J1841" s="20">
        <f>COUNTIF('Chemins de conversion les plus '!$J1841:$CH1841,'Synthese chemins'!J$1)</f>
        <v>0</v>
      </c>
      <c r="K1841" s="20">
        <f>COUNTIF('Chemins de conversion les plus '!$J1841:$CH1841,'Synthese chemins'!K$1)</f>
        <v>0</v>
      </c>
      <c r="L1841" s="20">
        <f>COUNTIF('Chemins de conversion les plus '!$J1841:$CH1841,'Synthese chemins'!L$1)</f>
        <v>0</v>
      </c>
      <c r="M1841" s="20">
        <f>COUNTIF('Chemins de conversion les plus '!$J1841:$CH1841,'Synthese chemins'!M$1)</f>
        <v>0</v>
      </c>
      <c r="N1841" s="20">
        <f>COUNTIF('Chemins de conversion les plus '!$J1841:$CH1841,'Synthese chemins'!N$1)</f>
        <v>2</v>
      </c>
      <c r="O1841" s="20">
        <f>COUNTIF('Chemins de conversion les plus '!$J1841:$CH1841,'Synthese chemins'!O$1)</f>
        <v>0</v>
      </c>
      <c r="P1841" s="20">
        <f>COUNTIF('Chemins de conversion les plus '!$J1841:$CH1841,'Synthese chemins'!P$1)</f>
        <v>0</v>
      </c>
      <c r="Q1841" s="20">
        <f>COUNTIF('Chemins de conversion les plus '!$J1841:$CH1841,'Synthese chemins'!Q$1)</f>
        <v>0</v>
      </c>
      <c r="R1841" s="20">
        <f>COUNTIF('Chemins de conversion les plus '!$J1841:$CH1841,'Synthese chemins'!R$1)</f>
        <v>0</v>
      </c>
      <c r="S1841" s="20">
        <f>COUNTIF('Chemins de conversion les plus '!$J1841:$CH1841,'Synthese chemins'!S$1)</f>
        <v>0</v>
      </c>
      <c r="T1841" s="20">
        <f>COUNTIF('Chemins de conversion les plus '!$J1841:$CH1841,'Synthese chemins'!T$1)</f>
        <v>0</v>
      </c>
      <c r="U1841" s="20">
        <f>COUNTIF('Chemins de conversion les plus '!$J1841:$CH1841,'Synthese chemins'!U$1)</f>
        <v>0</v>
      </c>
      <c r="V1841" s="20">
        <f>COUNTIF('Chemins de conversion les plus '!$J1841:$CH1841,'Synthese chemins'!V$1)</f>
        <v>0</v>
      </c>
      <c r="W1841" s="20">
        <f>COUNTIF('Chemins de conversion les plus '!$J1841:$CH1841,'Synthese chemins'!W$1)</f>
        <v>0</v>
      </c>
      <c r="X1841" s="20">
        <f>COUNTIF('Chemins de conversion les plus '!$J1841:$CH1841,'Synthese chemins'!X$1)</f>
        <v>0</v>
      </c>
      <c r="Y1841" s="5"/>
      <c r="Z1841" s="20">
        <f ca="1">VLOOKUP(A1841,INDIRECT("'Chemins de conversion les plus '!B$2:E$"&amp;'Paramétrage leviers'!E$2,TRUE),3)</f>
        <v>3</v>
      </c>
      <c r="AA1841" s="19">
        <f>VLOOKUP(A1841,'Chemins de conversion les plus '!B1841:E1841,4)</f>
        <v>338.61</v>
      </c>
      <c r="AB1841" s="20">
        <f t="shared" ca="1" si="143"/>
        <v>0.6</v>
      </c>
      <c r="AC1841" s="19">
        <f t="shared" si="144"/>
        <v>67.722000000000008</v>
      </c>
    </row>
    <row r="1842" spans="1:29">
      <c r="A1842" s="2">
        <f t="shared" si="141"/>
        <v>1841</v>
      </c>
      <c r="B1842" s="2">
        <f>'Chemins de conversion les plus '!C1842</f>
        <v>5</v>
      </c>
      <c r="C1842" s="2">
        <f t="shared" si="142"/>
        <v>3</v>
      </c>
      <c r="D1842" s="2" t="str">
        <f t="shared" si="140"/>
        <v>Non</v>
      </c>
      <c r="E1842" s="20">
        <f>COUNTIF('Chemins de conversion les plus '!$J1842:$CH1842,'Synthese chemins'!E$1)</f>
        <v>0</v>
      </c>
      <c r="F1842" s="20">
        <f>COUNTIF('Chemins de conversion les plus '!$J1842:$CH1842,'Synthese chemins'!F$1)</f>
        <v>2</v>
      </c>
      <c r="G1842" s="20">
        <f>COUNTIF('Chemins de conversion les plus '!$J1842:$CH1842,'Synthese chemins'!G$1)</f>
        <v>0</v>
      </c>
      <c r="H1842" s="20">
        <f>COUNTIF('Chemins de conversion les plus '!$J1842:$CH1842,'Synthese chemins'!H$1)</f>
        <v>0</v>
      </c>
      <c r="I1842" s="20">
        <f>COUNTIF('Chemins de conversion les plus '!$J1842:$CH1842,'Synthese chemins'!I$1)</f>
        <v>0</v>
      </c>
      <c r="J1842" s="20">
        <f>COUNTIF('Chemins de conversion les plus '!$J1842:$CH1842,'Synthese chemins'!J$1)</f>
        <v>0</v>
      </c>
      <c r="K1842" s="20">
        <f>COUNTIF('Chemins de conversion les plus '!$J1842:$CH1842,'Synthese chemins'!K$1)</f>
        <v>0</v>
      </c>
      <c r="L1842" s="20">
        <f>COUNTIF('Chemins de conversion les plus '!$J1842:$CH1842,'Synthese chemins'!L$1)</f>
        <v>0</v>
      </c>
      <c r="M1842" s="20">
        <f>COUNTIF('Chemins de conversion les plus '!$J1842:$CH1842,'Synthese chemins'!M$1)</f>
        <v>1</v>
      </c>
      <c r="N1842" s="20">
        <f>COUNTIF('Chemins de conversion les plus '!$J1842:$CH1842,'Synthese chemins'!N$1)</f>
        <v>2</v>
      </c>
      <c r="O1842" s="20">
        <f>COUNTIF('Chemins de conversion les plus '!$J1842:$CH1842,'Synthese chemins'!O$1)</f>
        <v>0</v>
      </c>
      <c r="P1842" s="20">
        <f>COUNTIF('Chemins de conversion les plus '!$J1842:$CH1842,'Synthese chemins'!P$1)</f>
        <v>0</v>
      </c>
      <c r="Q1842" s="20">
        <f>COUNTIF('Chemins de conversion les plus '!$J1842:$CH1842,'Synthese chemins'!Q$1)</f>
        <v>0</v>
      </c>
      <c r="R1842" s="20">
        <f>COUNTIF('Chemins de conversion les plus '!$J1842:$CH1842,'Synthese chemins'!R$1)</f>
        <v>0</v>
      </c>
      <c r="S1842" s="20">
        <f>COUNTIF('Chemins de conversion les plus '!$J1842:$CH1842,'Synthese chemins'!S$1)</f>
        <v>0</v>
      </c>
      <c r="T1842" s="20">
        <f>COUNTIF('Chemins de conversion les plus '!$J1842:$CH1842,'Synthese chemins'!T$1)</f>
        <v>0</v>
      </c>
      <c r="U1842" s="20">
        <f>COUNTIF('Chemins de conversion les plus '!$J1842:$CH1842,'Synthese chemins'!U$1)</f>
        <v>0</v>
      </c>
      <c r="V1842" s="20">
        <f>COUNTIF('Chemins de conversion les plus '!$J1842:$CH1842,'Synthese chemins'!V$1)</f>
        <v>0</v>
      </c>
      <c r="W1842" s="20">
        <f>COUNTIF('Chemins de conversion les plus '!$J1842:$CH1842,'Synthese chemins'!W$1)</f>
        <v>0</v>
      </c>
      <c r="X1842" s="20">
        <f>COUNTIF('Chemins de conversion les plus '!$J1842:$CH1842,'Synthese chemins'!X$1)</f>
        <v>0</v>
      </c>
      <c r="Y1842" s="5"/>
      <c r="Z1842" s="20">
        <f ca="1">VLOOKUP(A1842,INDIRECT("'Chemins de conversion les plus '!B$2:E$"&amp;'Paramétrage leviers'!E$2,TRUE),3)</f>
        <v>3</v>
      </c>
      <c r="AA1842" s="19">
        <f>VLOOKUP(A1842,'Chemins de conversion les plus '!B1842:E1842,4)</f>
        <v>33.4</v>
      </c>
      <c r="AB1842" s="20">
        <f t="shared" ca="1" si="143"/>
        <v>0.6</v>
      </c>
      <c r="AC1842" s="19">
        <f t="shared" si="144"/>
        <v>6.68</v>
      </c>
    </row>
    <row r="1843" spans="1:29">
      <c r="A1843" s="2">
        <f t="shared" si="141"/>
        <v>1842</v>
      </c>
      <c r="B1843" s="2">
        <f>'Chemins de conversion les plus '!C1843</f>
        <v>5</v>
      </c>
      <c r="C1843" s="2">
        <f t="shared" si="142"/>
        <v>4</v>
      </c>
      <c r="D1843" s="2" t="str">
        <f t="shared" si="140"/>
        <v>Non</v>
      </c>
      <c r="E1843" s="20">
        <f>COUNTIF('Chemins de conversion les plus '!$J1843:$CH1843,'Synthese chemins'!E$1)</f>
        <v>0</v>
      </c>
      <c r="F1843" s="20">
        <f>COUNTIF('Chemins de conversion les plus '!$J1843:$CH1843,'Synthese chemins'!F$1)</f>
        <v>2</v>
      </c>
      <c r="G1843" s="20">
        <f>COUNTIF('Chemins de conversion les plus '!$J1843:$CH1843,'Synthese chemins'!G$1)</f>
        <v>0</v>
      </c>
      <c r="H1843" s="20">
        <f>COUNTIF('Chemins de conversion les plus '!$J1843:$CH1843,'Synthese chemins'!H$1)</f>
        <v>0</v>
      </c>
      <c r="I1843" s="20">
        <f>COUNTIF('Chemins de conversion les plus '!$J1843:$CH1843,'Synthese chemins'!I$1)</f>
        <v>0</v>
      </c>
      <c r="J1843" s="20">
        <f>COUNTIF('Chemins de conversion les plus '!$J1843:$CH1843,'Synthese chemins'!J$1)</f>
        <v>0</v>
      </c>
      <c r="K1843" s="20">
        <f>COUNTIF('Chemins de conversion les plus '!$J1843:$CH1843,'Synthese chemins'!K$1)</f>
        <v>0</v>
      </c>
      <c r="L1843" s="20">
        <f>COUNTIF('Chemins de conversion les plus '!$J1843:$CH1843,'Synthese chemins'!L$1)</f>
        <v>0</v>
      </c>
      <c r="M1843" s="20">
        <f>COUNTIF('Chemins de conversion les plus '!$J1843:$CH1843,'Synthese chemins'!M$1)</f>
        <v>0</v>
      </c>
      <c r="N1843" s="20">
        <f>COUNTIF('Chemins de conversion les plus '!$J1843:$CH1843,'Synthese chemins'!N$1)</f>
        <v>1</v>
      </c>
      <c r="O1843" s="20">
        <f>COUNTIF('Chemins de conversion les plus '!$J1843:$CH1843,'Synthese chemins'!O$1)</f>
        <v>1</v>
      </c>
      <c r="P1843" s="20">
        <f>COUNTIF('Chemins de conversion les plus '!$J1843:$CH1843,'Synthese chemins'!P$1)</f>
        <v>0</v>
      </c>
      <c r="Q1843" s="20">
        <f>COUNTIF('Chemins de conversion les plus '!$J1843:$CH1843,'Synthese chemins'!Q$1)</f>
        <v>0</v>
      </c>
      <c r="R1843" s="20">
        <f>COUNTIF('Chemins de conversion les plus '!$J1843:$CH1843,'Synthese chemins'!R$1)</f>
        <v>0</v>
      </c>
      <c r="S1843" s="20">
        <f>COUNTIF('Chemins de conversion les plus '!$J1843:$CH1843,'Synthese chemins'!S$1)</f>
        <v>0</v>
      </c>
      <c r="T1843" s="20">
        <f>COUNTIF('Chemins de conversion les plus '!$J1843:$CH1843,'Synthese chemins'!T$1)</f>
        <v>0</v>
      </c>
      <c r="U1843" s="20">
        <f>COUNTIF('Chemins de conversion les plus '!$J1843:$CH1843,'Synthese chemins'!U$1)</f>
        <v>1</v>
      </c>
      <c r="V1843" s="20">
        <f>COUNTIF('Chemins de conversion les plus '!$J1843:$CH1843,'Synthese chemins'!V$1)</f>
        <v>0</v>
      </c>
      <c r="W1843" s="20">
        <f>COUNTIF('Chemins de conversion les plus '!$J1843:$CH1843,'Synthese chemins'!W$1)</f>
        <v>0</v>
      </c>
      <c r="X1843" s="20">
        <f>COUNTIF('Chemins de conversion les plus '!$J1843:$CH1843,'Synthese chemins'!X$1)</f>
        <v>0</v>
      </c>
      <c r="Y1843" s="5"/>
      <c r="Z1843" s="20">
        <f ca="1">VLOOKUP(A1843,INDIRECT("'Chemins de conversion les plus '!B$2:E$"&amp;'Paramétrage leviers'!E$2,TRUE),3)</f>
        <v>3</v>
      </c>
      <c r="AA1843" s="19">
        <f>VLOOKUP(A1843,'Chemins de conversion les plus '!B1843:E1843,4)</f>
        <v>63.97</v>
      </c>
      <c r="AB1843" s="20">
        <f t="shared" ca="1" si="143"/>
        <v>0.6</v>
      </c>
      <c r="AC1843" s="19">
        <f t="shared" si="144"/>
        <v>12.794</v>
      </c>
    </row>
    <row r="1844" spans="1:29">
      <c r="A1844" s="2">
        <f t="shared" si="141"/>
        <v>1843</v>
      </c>
      <c r="B1844" s="2">
        <f>'Chemins de conversion les plus '!C1844</f>
        <v>5</v>
      </c>
      <c r="C1844" s="2">
        <f t="shared" si="142"/>
        <v>2</v>
      </c>
      <c r="D1844" s="2" t="str">
        <f t="shared" si="140"/>
        <v>Non</v>
      </c>
      <c r="E1844" s="20">
        <f>COUNTIF('Chemins de conversion les plus '!$J1844:$CH1844,'Synthese chemins'!E$1)</f>
        <v>0</v>
      </c>
      <c r="F1844" s="20">
        <f>COUNTIF('Chemins de conversion les plus '!$J1844:$CH1844,'Synthese chemins'!F$1)</f>
        <v>2</v>
      </c>
      <c r="G1844" s="20">
        <f>COUNTIF('Chemins de conversion les plus '!$J1844:$CH1844,'Synthese chemins'!G$1)</f>
        <v>0</v>
      </c>
      <c r="H1844" s="20">
        <f>COUNTIF('Chemins de conversion les plus '!$J1844:$CH1844,'Synthese chemins'!H$1)</f>
        <v>0</v>
      </c>
      <c r="I1844" s="20">
        <f>COUNTIF('Chemins de conversion les plus '!$J1844:$CH1844,'Synthese chemins'!I$1)</f>
        <v>0</v>
      </c>
      <c r="J1844" s="20">
        <f>COUNTIF('Chemins de conversion les plus '!$J1844:$CH1844,'Synthese chemins'!J$1)</f>
        <v>0</v>
      </c>
      <c r="K1844" s="20">
        <f>COUNTIF('Chemins de conversion les plus '!$J1844:$CH1844,'Synthese chemins'!K$1)</f>
        <v>0</v>
      </c>
      <c r="L1844" s="20">
        <f>COUNTIF('Chemins de conversion les plus '!$J1844:$CH1844,'Synthese chemins'!L$1)</f>
        <v>0</v>
      </c>
      <c r="M1844" s="20">
        <f>COUNTIF('Chemins de conversion les plus '!$J1844:$CH1844,'Synthese chemins'!M$1)</f>
        <v>0</v>
      </c>
      <c r="N1844" s="20">
        <f>COUNTIF('Chemins de conversion les plus '!$J1844:$CH1844,'Synthese chemins'!N$1)</f>
        <v>0</v>
      </c>
      <c r="O1844" s="20">
        <f>COUNTIF('Chemins de conversion les plus '!$J1844:$CH1844,'Synthese chemins'!O$1)</f>
        <v>3</v>
      </c>
      <c r="P1844" s="20">
        <f>COUNTIF('Chemins de conversion les plus '!$J1844:$CH1844,'Synthese chemins'!P$1)</f>
        <v>0</v>
      </c>
      <c r="Q1844" s="20">
        <f>COUNTIF('Chemins de conversion les plus '!$J1844:$CH1844,'Synthese chemins'!Q$1)</f>
        <v>0</v>
      </c>
      <c r="R1844" s="20">
        <f>COUNTIF('Chemins de conversion les plus '!$J1844:$CH1844,'Synthese chemins'!R$1)</f>
        <v>0</v>
      </c>
      <c r="S1844" s="20">
        <f>COUNTIF('Chemins de conversion les plus '!$J1844:$CH1844,'Synthese chemins'!S$1)</f>
        <v>0</v>
      </c>
      <c r="T1844" s="20">
        <f>COUNTIF('Chemins de conversion les plus '!$J1844:$CH1844,'Synthese chemins'!T$1)</f>
        <v>0</v>
      </c>
      <c r="U1844" s="20">
        <f>COUNTIF('Chemins de conversion les plus '!$J1844:$CH1844,'Synthese chemins'!U$1)</f>
        <v>0</v>
      </c>
      <c r="V1844" s="20">
        <f>COUNTIF('Chemins de conversion les plus '!$J1844:$CH1844,'Synthese chemins'!V$1)</f>
        <v>0</v>
      </c>
      <c r="W1844" s="20">
        <f>COUNTIF('Chemins de conversion les plus '!$J1844:$CH1844,'Synthese chemins'!W$1)</f>
        <v>0</v>
      </c>
      <c r="X1844" s="20">
        <f>COUNTIF('Chemins de conversion les plus '!$J1844:$CH1844,'Synthese chemins'!X$1)</f>
        <v>0</v>
      </c>
      <c r="Y1844" s="5"/>
      <c r="Z1844" s="20">
        <f ca="1">VLOOKUP(A1844,INDIRECT("'Chemins de conversion les plus '!B$2:E$"&amp;'Paramétrage leviers'!E$2,TRUE),3)</f>
        <v>3</v>
      </c>
      <c r="AA1844" s="19">
        <f>VLOOKUP(A1844,'Chemins de conversion les plus '!B1844:E1844,4)</f>
        <v>30.75</v>
      </c>
      <c r="AB1844" s="20">
        <f t="shared" ca="1" si="143"/>
        <v>0.6</v>
      </c>
      <c r="AC1844" s="19">
        <f t="shared" si="144"/>
        <v>6.15</v>
      </c>
    </row>
    <row r="1845" spans="1:29">
      <c r="A1845" s="2">
        <f t="shared" si="141"/>
        <v>1844</v>
      </c>
      <c r="B1845" s="2">
        <f>'Chemins de conversion les plus '!C1845</f>
        <v>5</v>
      </c>
      <c r="C1845" s="2">
        <f t="shared" si="142"/>
        <v>3</v>
      </c>
      <c r="D1845" s="2" t="str">
        <f t="shared" ref="D1845:D1908" si="145">IF(C1845&lt;&gt;1,"Non",INDEX($E$1:$U$1,1,MATCH(B1845,E1845:U1845,0)))</f>
        <v>Non</v>
      </c>
      <c r="E1845" s="20">
        <f>COUNTIF('Chemins de conversion les plus '!$J1845:$CH1845,'Synthese chemins'!E$1)</f>
        <v>0</v>
      </c>
      <c r="F1845" s="20">
        <f>COUNTIF('Chemins de conversion les plus '!$J1845:$CH1845,'Synthese chemins'!F$1)</f>
        <v>2</v>
      </c>
      <c r="G1845" s="20">
        <f>COUNTIF('Chemins de conversion les plus '!$J1845:$CH1845,'Synthese chemins'!G$1)</f>
        <v>0</v>
      </c>
      <c r="H1845" s="20">
        <f>COUNTIF('Chemins de conversion les plus '!$J1845:$CH1845,'Synthese chemins'!H$1)</f>
        <v>0</v>
      </c>
      <c r="I1845" s="20">
        <f>COUNTIF('Chemins de conversion les plus '!$J1845:$CH1845,'Synthese chemins'!I$1)</f>
        <v>0</v>
      </c>
      <c r="J1845" s="20">
        <f>COUNTIF('Chemins de conversion les plus '!$J1845:$CH1845,'Synthese chemins'!J$1)</f>
        <v>0</v>
      </c>
      <c r="K1845" s="20">
        <f>COUNTIF('Chemins de conversion les plus '!$J1845:$CH1845,'Synthese chemins'!K$1)</f>
        <v>0</v>
      </c>
      <c r="L1845" s="20">
        <f>COUNTIF('Chemins de conversion les plus '!$J1845:$CH1845,'Synthese chemins'!L$1)</f>
        <v>0</v>
      </c>
      <c r="M1845" s="20">
        <f>COUNTIF('Chemins de conversion les plus '!$J1845:$CH1845,'Synthese chemins'!M$1)</f>
        <v>0</v>
      </c>
      <c r="N1845" s="20">
        <f>COUNTIF('Chemins de conversion les plus '!$J1845:$CH1845,'Synthese chemins'!N$1)</f>
        <v>1</v>
      </c>
      <c r="O1845" s="20">
        <f>COUNTIF('Chemins de conversion les plus '!$J1845:$CH1845,'Synthese chemins'!O$1)</f>
        <v>0</v>
      </c>
      <c r="P1845" s="20">
        <f>COUNTIF('Chemins de conversion les plus '!$J1845:$CH1845,'Synthese chemins'!P$1)</f>
        <v>0</v>
      </c>
      <c r="Q1845" s="20">
        <f>COUNTIF('Chemins de conversion les plus '!$J1845:$CH1845,'Synthese chemins'!Q$1)</f>
        <v>0</v>
      </c>
      <c r="R1845" s="20">
        <f>COUNTIF('Chemins de conversion les plus '!$J1845:$CH1845,'Synthese chemins'!R$1)</f>
        <v>2</v>
      </c>
      <c r="S1845" s="20">
        <f>COUNTIF('Chemins de conversion les plus '!$J1845:$CH1845,'Synthese chemins'!S$1)</f>
        <v>0</v>
      </c>
      <c r="T1845" s="20">
        <f>COUNTIF('Chemins de conversion les plus '!$J1845:$CH1845,'Synthese chemins'!T$1)</f>
        <v>0</v>
      </c>
      <c r="U1845" s="20">
        <f>COUNTIF('Chemins de conversion les plus '!$J1845:$CH1845,'Synthese chemins'!U$1)</f>
        <v>0</v>
      </c>
      <c r="V1845" s="20">
        <f>COUNTIF('Chemins de conversion les plus '!$J1845:$CH1845,'Synthese chemins'!V$1)</f>
        <v>0</v>
      </c>
      <c r="W1845" s="20">
        <f>COUNTIF('Chemins de conversion les plus '!$J1845:$CH1845,'Synthese chemins'!W$1)</f>
        <v>0</v>
      </c>
      <c r="X1845" s="20">
        <f>COUNTIF('Chemins de conversion les plus '!$J1845:$CH1845,'Synthese chemins'!X$1)</f>
        <v>0</v>
      </c>
      <c r="Y1845" s="5"/>
      <c r="Z1845" s="20">
        <f ca="1">VLOOKUP(A1845,INDIRECT("'Chemins de conversion les plus '!B$2:E$"&amp;'Paramétrage leviers'!E$2,TRUE),3)</f>
        <v>3</v>
      </c>
      <c r="AA1845" s="19">
        <f>VLOOKUP(A1845,'Chemins de conversion les plus '!B1845:E1845,4)</f>
        <v>28.6</v>
      </c>
      <c r="AB1845" s="20">
        <f t="shared" ca="1" si="143"/>
        <v>0.6</v>
      </c>
      <c r="AC1845" s="19">
        <f t="shared" si="144"/>
        <v>5.7200000000000006</v>
      </c>
    </row>
    <row r="1846" spans="1:29">
      <c r="A1846" s="2">
        <f t="shared" si="141"/>
        <v>1845</v>
      </c>
      <c r="B1846" s="2">
        <f>'Chemins de conversion les plus '!C1846</f>
        <v>5</v>
      </c>
      <c r="C1846" s="2">
        <f t="shared" si="142"/>
        <v>4</v>
      </c>
      <c r="D1846" s="2" t="str">
        <f t="shared" si="145"/>
        <v>Non</v>
      </c>
      <c r="E1846" s="20">
        <f>COUNTIF('Chemins de conversion les plus '!$J1846:$CH1846,'Synthese chemins'!E$1)</f>
        <v>0</v>
      </c>
      <c r="F1846" s="20">
        <f>COUNTIF('Chemins de conversion les plus '!$J1846:$CH1846,'Synthese chemins'!F$1)</f>
        <v>2</v>
      </c>
      <c r="G1846" s="20">
        <f>COUNTIF('Chemins de conversion les plus '!$J1846:$CH1846,'Synthese chemins'!G$1)</f>
        <v>0</v>
      </c>
      <c r="H1846" s="20">
        <f>COUNTIF('Chemins de conversion les plus '!$J1846:$CH1846,'Synthese chemins'!H$1)</f>
        <v>0</v>
      </c>
      <c r="I1846" s="20">
        <f>COUNTIF('Chemins de conversion les plus '!$J1846:$CH1846,'Synthese chemins'!I$1)</f>
        <v>0</v>
      </c>
      <c r="J1846" s="20">
        <f>COUNTIF('Chemins de conversion les plus '!$J1846:$CH1846,'Synthese chemins'!J$1)</f>
        <v>0</v>
      </c>
      <c r="K1846" s="20">
        <f>COUNTIF('Chemins de conversion les plus '!$J1846:$CH1846,'Synthese chemins'!K$1)</f>
        <v>0</v>
      </c>
      <c r="L1846" s="20">
        <f>COUNTIF('Chemins de conversion les plus '!$J1846:$CH1846,'Synthese chemins'!L$1)</f>
        <v>0</v>
      </c>
      <c r="M1846" s="20">
        <f>COUNTIF('Chemins de conversion les plus '!$J1846:$CH1846,'Synthese chemins'!M$1)</f>
        <v>0</v>
      </c>
      <c r="N1846" s="20">
        <f>COUNTIF('Chemins de conversion les plus '!$J1846:$CH1846,'Synthese chemins'!N$1)</f>
        <v>1</v>
      </c>
      <c r="O1846" s="20">
        <f>COUNTIF('Chemins de conversion les plus '!$J1846:$CH1846,'Synthese chemins'!O$1)</f>
        <v>0</v>
      </c>
      <c r="P1846" s="20">
        <f>COUNTIF('Chemins de conversion les plus '!$J1846:$CH1846,'Synthese chemins'!P$1)</f>
        <v>0</v>
      </c>
      <c r="Q1846" s="20">
        <f>COUNTIF('Chemins de conversion les plus '!$J1846:$CH1846,'Synthese chemins'!Q$1)</f>
        <v>1</v>
      </c>
      <c r="R1846" s="20">
        <f>COUNTIF('Chemins de conversion les plus '!$J1846:$CH1846,'Synthese chemins'!R$1)</f>
        <v>1</v>
      </c>
      <c r="S1846" s="20">
        <f>COUNTIF('Chemins de conversion les plus '!$J1846:$CH1846,'Synthese chemins'!S$1)</f>
        <v>0</v>
      </c>
      <c r="T1846" s="20">
        <f>COUNTIF('Chemins de conversion les plus '!$J1846:$CH1846,'Synthese chemins'!T$1)</f>
        <v>0</v>
      </c>
      <c r="U1846" s="20">
        <f>COUNTIF('Chemins de conversion les plus '!$J1846:$CH1846,'Synthese chemins'!U$1)</f>
        <v>0</v>
      </c>
      <c r="V1846" s="20">
        <f>COUNTIF('Chemins de conversion les plus '!$J1846:$CH1846,'Synthese chemins'!V$1)</f>
        <v>0</v>
      </c>
      <c r="W1846" s="20">
        <f>COUNTIF('Chemins de conversion les plus '!$J1846:$CH1846,'Synthese chemins'!W$1)</f>
        <v>0</v>
      </c>
      <c r="X1846" s="20">
        <f>COUNTIF('Chemins de conversion les plus '!$J1846:$CH1846,'Synthese chemins'!X$1)</f>
        <v>0</v>
      </c>
      <c r="Y1846" s="5"/>
      <c r="Z1846" s="20">
        <f ca="1">VLOOKUP(A1846,INDIRECT("'Chemins de conversion les plus '!B$2:E$"&amp;'Paramétrage leviers'!E$2,TRUE),3)</f>
        <v>3</v>
      </c>
      <c r="AA1846" s="19">
        <f>VLOOKUP(A1846,'Chemins de conversion les plus '!B1846:E1846,4)</f>
        <v>67.34</v>
      </c>
      <c r="AB1846" s="20">
        <f t="shared" ca="1" si="143"/>
        <v>0.6</v>
      </c>
      <c r="AC1846" s="19">
        <f t="shared" si="144"/>
        <v>13.468</v>
      </c>
    </row>
    <row r="1847" spans="1:29">
      <c r="A1847" s="2">
        <f t="shared" si="141"/>
        <v>1846</v>
      </c>
      <c r="B1847" s="2">
        <f>'Chemins de conversion les plus '!C1847</f>
        <v>5</v>
      </c>
      <c r="C1847" s="2">
        <f t="shared" si="142"/>
        <v>3</v>
      </c>
      <c r="D1847" s="2" t="str">
        <f t="shared" si="145"/>
        <v>Non</v>
      </c>
      <c r="E1847" s="20">
        <f>COUNTIF('Chemins de conversion les plus '!$J1847:$CH1847,'Synthese chemins'!E$1)</f>
        <v>0</v>
      </c>
      <c r="F1847" s="20">
        <f>COUNTIF('Chemins de conversion les plus '!$J1847:$CH1847,'Synthese chemins'!F$1)</f>
        <v>3</v>
      </c>
      <c r="G1847" s="20">
        <f>COUNTIF('Chemins de conversion les plus '!$J1847:$CH1847,'Synthese chemins'!G$1)</f>
        <v>0</v>
      </c>
      <c r="H1847" s="20">
        <f>COUNTIF('Chemins de conversion les plus '!$J1847:$CH1847,'Synthese chemins'!H$1)</f>
        <v>0</v>
      </c>
      <c r="I1847" s="20">
        <f>COUNTIF('Chemins de conversion les plus '!$J1847:$CH1847,'Synthese chemins'!I$1)</f>
        <v>0</v>
      </c>
      <c r="J1847" s="20">
        <f>COUNTIF('Chemins de conversion les plus '!$J1847:$CH1847,'Synthese chemins'!J$1)</f>
        <v>0</v>
      </c>
      <c r="K1847" s="20">
        <f>COUNTIF('Chemins de conversion les plus '!$J1847:$CH1847,'Synthese chemins'!K$1)</f>
        <v>0</v>
      </c>
      <c r="L1847" s="20">
        <f>COUNTIF('Chemins de conversion les plus '!$J1847:$CH1847,'Synthese chemins'!L$1)</f>
        <v>0</v>
      </c>
      <c r="M1847" s="20">
        <f>COUNTIF('Chemins de conversion les plus '!$J1847:$CH1847,'Synthese chemins'!M$1)</f>
        <v>0</v>
      </c>
      <c r="N1847" s="20">
        <f>COUNTIF('Chemins de conversion les plus '!$J1847:$CH1847,'Synthese chemins'!N$1)</f>
        <v>0</v>
      </c>
      <c r="O1847" s="20">
        <f>COUNTIF('Chemins de conversion les plus '!$J1847:$CH1847,'Synthese chemins'!O$1)</f>
        <v>1</v>
      </c>
      <c r="P1847" s="20">
        <f>COUNTIF('Chemins de conversion les plus '!$J1847:$CH1847,'Synthese chemins'!P$1)</f>
        <v>0</v>
      </c>
      <c r="Q1847" s="20">
        <f>COUNTIF('Chemins de conversion les plus '!$J1847:$CH1847,'Synthese chemins'!Q$1)</f>
        <v>0</v>
      </c>
      <c r="R1847" s="20">
        <f>COUNTIF('Chemins de conversion les plus '!$J1847:$CH1847,'Synthese chemins'!R$1)</f>
        <v>1</v>
      </c>
      <c r="S1847" s="20">
        <f>COUNTIF('Chemins de conversion les plus '!$J1847:$CH1847,'Synthese chemins'!S$1)</f>
        <v>0</v>
      </c>
      <c r="T1847" s="20">
        <f>COUNTIF('Chemins de conversion les plus '!$J1847:$CH1847,'Synthese chemins'!T$1)</f>
        <v>0</v>
      </c>
      <c r="U1847" s="20">
        <f>COUNTIF('Chemins de conversion les plus '!$J1847:$CH1847,'Synthese chemins'!U$1)</f>
        <v>0</v>
      </c>
      <c r="V1847" s="20">
        <f>COUNTIF('Chemins de conversion les plus '!$J1847:$CH1847,'Synthese chemins'!V$1)</f>
        <v>0</v>
      </c>
      <c r="W1847" s="20">
        <f>COUNTIF('Chemins de conversion les plus '!$J1847:$CH1847,'Synthese chemins'!W$1)</f>
        <v>0</v>
      </c>
      <c r="X1847" s="20">
        <f>COUNTIF('Chemins de conversion les plus '!$J1847:$CH1847,'Synthese chemins'!X$1)</f>
        <v>0</v>
      </c>
      <c r="Y1847" s="5"/>
      <c r="Z1847" s="20">
        <f ca="1">VLOOKUP(A1847,INDIRECT("'Chemins de conversion les plus '!B$2:E$"&amp;'Paramétrage leviers'!E$2,TRUE),3)</f>
        <v>3</v>
      </c>
      <c r="AA1847" s="19">
        <f>VLOOKUP(A1847,'Chemins de conversion les plus '!B1847:E1847,4)</f>
        <v>184.33</v>
      </c>
      <c r="AB1847" s="20">
        <f t="shared" ca="1" si="143"/>
        <v>0.6</v>
      </c>
      <c r="AC1847" s="19">
        <f t="shared" si="144"/>
        <v>36.866</v>
      </c>
    </row>
    <row r="1848" spans="1:29">
      <c r="A1848" s="2">
        <f t="shared" si="141"/>
        <v>1847</v>
      </c>
      <c r="B1848" s="2">
        <f>'Chemins de conversion les plus '!C1848</f>
        <v>5</v>
      </c>
      <c r="C1848" s="2">
        <f t="shared" si="142"/>
        <v>3</v>
      </c>
      <c r="D1848" s="2" t="str">
        <f t="shared" si="145"/>
        <v>Non</v>
      </c>
      <c r="E1848" s="20">
        <f>COUNTIF('Chemins de conversion les plus '!$J1848:$CH1848,'Synthese chemins'!E$1)</f>
        <v>0</v>
      </c>
      <c r="F1848" s="20">
        <f>COUNTIF('Chemins de conversion les plus '!$J1848:$CH1848,'Synthese chemins'!F$1)</f>
        <v>3</v>
      </c>
      <c r="G1848" s="20">
        <f>COUNTIF('Chemins de conversion les plus '!$J1848:$CH1848,'Synthese chemins'!G$1)</f>
        <v>0</v>
      </c>
      <c r="H1848" s="20">
        <f>COUNTIF('Chemins de conversion les plus '!$J1848:$CH1848,'Synthese chemins'!H$1)</f>
        <v>0</v>
      </c>
      <c r="I1848" s="20">
        <f>COUNTIF('Chemins de conversion les plus '!$J1848:$CH1848,'Synthese chemins'!I$1)</f>
        <v>0</v>
      </c>
      <c r="J1848" s="20">
        <f>COUNTIF('Chemins de conversion les plus '!$J1848:$CH1848,'Synthese chemins'!J$1)</f>
        <v>0</v>
      </c>
      <c r="K1848" s="20">
        <f>COUNTIF('Chemins de conversion les plus '!$J1848:$CH1848,'Synthese chemins'!K$1)</f>
        <v>0</v>
      </c>
      <c r="L1848" s="20">
        <f>COUNTIF('Chemins de conversion les plus '!$J1848:$CH1848,'Synthese chemins'!L$1)</f>
        <v>0</v>
      </c>
      <c r="M1848" s="20">
        <f>COUNTIF('Chemins de conversion les plus '!$J1848:$CH1848,'Synthese chemins'!M$1)</f>
        <v>0</v>
      </c>
      <c r="N1848" s="20">
        <f>COUNTIF('Chemins de conversion les plus '!$J1848:$CH1848,'Synthese chemins'!N$1)</f>
        <v>0</v>
      </c>
      <c r="O1848" s="20">
        <f>COUNTIF('Chemins de conversion les plus '!$J1848:$CH1848,'Synthese chemins'!O$1)</f>
        <v>0</v>
      </c>
      <c r="P1848" s="20">
        <f>COUNTIF('Chemins de conversion les plus '!$J1848:$CH1848,'Synthese chemins'!P$1)</f>
        <v>0</v>
      </c>
      <c r="Q1848" s="20">
        <f>COUNTIF('Chemins de conversion les plus '!$J1848:$CH1848,'Synthese chemins'!Q$1)</f>
        <v>1</v>
      </c>
      <c r="R1848" s="20">
        <f>COUNTIF('Chemins de conversion les plus '!$J1848:$CH1848,'Synthese chemins'!R$1)</f>
        <v>1</v>
      </c>
      <c r="S1848" s="20">
        <f>COUNTIF('Chemins de conversion les plus '!$J1848:$CH1848,'Synthese chemins'!S$1)</f>
        <v>0</v>
      </c>
      <c r="T1848" s="20">
        <f>COUNTIF('Chemins de conversion les plus '!$J1848:$CH1848,'Synthese chemins'!T$1)</f>
        <v>0</v>
      </c>
      <c r="U1848" s="20">
        <f>COUNTIF('Chemins de conversion les plus '!$J1848:$CH1848,'Synthese chemins'!U$1)</f>
        <v>0</v>
      </c>
      <c r="V1848" s="20">
        <f>COUNTIF('Chemins de conversion les plus '!$J1848:$CH1848,'Synthese chemins'!V$1)</f>
        <v>0</v>
      </c>
      <c r="W1848" s="20">
        <f>COUNTIF('Chemins de conversion les plus '!$J1848:$CH1848,'Synthese chemins'!W$1)</f>
        <v>0</v>
      </c>
      <c r="X1848" s="20">
        <f>COUNTIF('Chemins de conversion les plus '!$J1848:$CH1848,'Synthese chemins'!X$1)</f>
        <v>0</v>
      </c>
      <c r="Y1848" s="5"/>
      <c r="Z1848" s="20">
        <f ca="1">VLOOKUP(A1848,INDIRECT("'Chemins de conversion les plus '!B$2:E$"&amp;'Paramétrage leviers'!E$2,TRUE),3)</f>
        <v>3</v>
      </c>
      <c r="AA1848" s="19">
        <f>VLOOKUP(A1848,'Chemins de conversion les plus '!B1848:E1848,4)</f>
        <v>83.45</v>
      </c>
      <c r="AB1848" s="20">
        <f t="shared" ca="1" si="143"/>
        <v>0.6</v>
      </c>
      <c r="AC1848" s="19">
        <f t="shared" si="144"/>
        <v>16.690000000000001</v>
      </c>
    </row>
    <row r="1849" spans="1:29">
      <c r="A1849" s="2">
        <f t="shared" si="141"/>
        <v>1848</v>
      </c>
      <c r="B1849" s="2">
        <f>'Chemins de conversion les plus '!C1849</f>
        <v>5</v>
      </c>
      <c r="C1849" s="2">
        <f t="shared" si="142"/>
        <v>3</v>
      </c>
      <c r="D1849" s="2" t="str">
        <f t="shared" si="145"/>
        <v>Non</v>
      </c>
      <c r="E1849" s="20">
        <f>COUNTIF('Chemins de conversion les plus '!$J1849:$CH1849,'Synthese chemins'!E$1)</f>
        <v>0</v>
      </c>
      <c r="F1849" s="20">
        <f>COUNTIF('Chemins de conversion les plus '!$J1849:$CH1849,'Synthese chemins'!F$1)</f>
        <v>3</v>
      </c>
      <c r="G1849" s="20">
        <f>COUNTIF('Chemins de conversion les plus '!$J1849:$CH1849,'Synthese chemins'!G$1)</f>
        <v>0</v>
      </c>
      <c r="H1849" s="20">
        <f>COUNTIF('Chemins de conversion les plus '!$J1849:$CH1849,'Synthese chemins'!H$1)</f>
        <v>0</v>
      </c>
      <c r="I1849" s="20">
        <f>COUNTIF('Chemins de conversion les plus '!$J1849:$CH1849,'Synthese chemins'!I$1)</f>
        <v>0</v>
      </c>
      <c r="J1849" s="20">
        <f>COUNTIF('Chemins de conversion les plus '!$J1849:$CH1849,'Synthese chemins'!J$1)</f>
        <v>0</v>
      </c>
      <c r="K1849" s="20">
        <f>COUNTIF('Chemins de conversion les plus '!$J1849:$CH1849,'Synthese chemins'!K$1)</f>
        <v>0</v>
      </c>
      <c r="L1849" s="20">
        <f>COUNTIF('Chemins de conversion les plus '!$J1849:$CH1849,'Synthese chemins'!L$1)</f>
        <v>0</v>
      </c>
      <c r="M1849" s="20">
        <f>COUNTIF('Chemins de conversion les plus '!$J1849:$CH1849,'Synthese chemins'!M$1)</f>
        <v>0</v>
      </c>
      <c r="N1849" s="20">
        <f>COUNTIF('Chemins de conversion les plus '!$J1849:$CH1849,'Synthese chemins'!N$1)</f>
        <v>0</v>
      </c>
      <c r="O1849" s="20">
        <f>COUNTIF('Chemins de conversion les plus '!$J1849:$CH1849,'Synthese chemins'!O$1)</f>
        <v>0</v>
      </c>
      <c r="P1849" s="20">
        <f>COUNTIF('Chemins de conversion les plus '!$J1849:$CH1849,'Synthese chemins'!P$1)</f>
        <v>0</v>
      </c>
      <c r="Q1849" s="20">
        <f>COUNTIF('Chemins de conversion les plus '!$J1849:$CH1849,'Synthese chemins'!Q$1)</f>
        <v>1</v>
      </c>
      <c r="R1849" s="20">
        <f>COUNTIF('Chemins de conversion les plus '!$J1849:$CH1849,'Synthese chemins'!R$1)</f>
        <v>1</v>
      </c>
      <c r="S1849" s="20">
        <f>COUNTIF('Chemins de conversion les plus '!$J1849:$CH1849,'Synthese chemins'!S$1)</f>
        <v>0</v>
      </c>
      <c r="T1849" s="20">
        <f>COUNTIF('Chemins de conversion les plus '!$J1849:$CH1849,'Synthese chemins'!T$1)</f>
        <v>0</v>
      </c>
      <c r="U1849" s="20">
        <f>COUNTIF('Chemins de conversion les plus '!$J1849:$CH1849,'Synthese chemins'!U$1)</f>
        <v>0</v>
      </c>
      <c r="V1849" s="20">
        <f>COUNTIF('Chemins de conversion les plus '!$J1849:$CH1849,'Synthese chemins'!V$1)</f>
        <v>0</v>
      </c>
      <c r="W1849" s="20">
        <f>COUNTIF('Chemins de conversion les plus '!$J1849:$CH1849,'Synthese chemins'!W$1)</f>
        <v>0</v>
      </c>
      <c r="X1849" s="20">
        <f>COUNTIF('Chemins de conversion les plus '!$J1849:$CH1849,'Synthese chemins'!X$1)</f>
        <v>0</v>
      </c>
      <c r="Y1849" s="5"/>
      <c r="Z1849" s="20">
        <f ca="1">VLOOKUP(A1849,INDIRECT("'Chemins de conversion les plus '!B$2:E$"&amp;'Paramétrage leviers'!E$2,TRUE),3)</f>
        <v>3</v>
      </c>
      <c r="AA1849" s="19">
        <f>VLOOKUP(A1849,'Chemins de conversion les plus '!B1849:E1849,4)</f>
        <v>19.88</v>
      </c>
      <c r="AB1849" s="20">
        <f t="shared" ca="1" si="143"/>
        <v>0.6</v>
      </c>
      <c r="AC1849" s="19">
        <f t="shared" si="144"/>
        <v>3.976</v>
      </c>
    </row>
    <row r="1850" spans="1:29">
      <c r="A1850" s="2">
        <f t="shared" si="141"/>
        <v>1849</v>
      </c>
      <c r="B1850" s="2">
        <f>'Chemins de conversion les plus '!C1850</f>
        <v>5</v>
      </c>
      <c r="C1850" s="2">
        <f t="shared" si="142"/>
        <v>2</v>
      </c>
      <c r="D1850" s="2" t="str">
        <f t="shared" si="145"/>
        <v>Non</v>
      </c>
      <c r="E1850" s="20">
        <f>COUNTIF('Chemins de conversion les plus '!$J1850:$CH1850,'Synthese chemins'!E$1)</f>
        <v>0</v>
      </c>
      <c r="F1850" s="20">
        <f>COUNTIF('Chemins de conversion les plus '!$J1850:$CH1850,'Synthese chemins'!F$1)</f>
        <v>4</v>
      </c>
      <c r="G1850" s="20">
        <f>COUNTIF('Chemins de conversion les plus '!$J1850:$CH1850,'Synthese chemins'!G$1)</f>
        <v>0</v>
      </c>
      <c r="H1850" s="20">
        <f>COUNTIF('Chemins de conversion les plus '!$J1850:$CH1850,'Synthese chemins'!H$1)</f>
        <v>0</v>
      </c>
      <c r="I1850" s="20">
        <f>COUNTIF('Chemins de conversion les plus '!$J1850:$CH1850,'Synthese chemins'!I$1)</f>
        <v>1</v>
      </c>
      <c r="J1850" s="20">
        <f>COUNTIF('Chemins de conversion les plus '!$J1850:$CH1850,'Synthese chemins'!J$1)</f>
        <v>0</v>
      </c>
      <c r="K1850" s="20">
        <f>COUNTIF('Chemins de conversion les plus '!$J1850:$CH1850,'Synthese chemins'!K$1)</f>
        <v>0</v>
      </c>
      <c r="L1850" s="20">
        <f>COUNTIF('Chemins de conversion les plus '!$J1850:$CH1850,'Synthese chemins'!L$1)</f>
        <v>0</v>
      </c>
      <c r="M1850" s="20">
        <f>COUNTIF('Chemins de conversion les plus '!$J1850:$CH1850,'Synthese chemins'!M$1)</f>
        <v>0</v>
      </c>
      <c r="N1850" s="20">
        <f>COUNTIF('Chemins de conversion les plus '!$J1850:$CH1850,'Synthese chemins'!N$1)</f>
        <v>0</v>
      </c>
      <c r="O1850" s="20">
        <f>COUNTIF('Chemins de conversion les plus '!$J1850:$CH1850,'Synthese chemins'!O$1)</f>
        <v>0</v>
      </c>
      <c r="P1850" s="20">
        <f>COUNTIF('Chemins de conversion les plus '!$J1850:$CH1850,'Synthese chemins'!P$1)</f>
        <v>0</v>
      </c>
      <c r="Q1850" s="20">
        <f>COUNTIF('Chemins de conversion les plus '!$J1850:$CH1850,'Synthese chemins'!Q$1)</f>
        <v>0</v>
      </c>
      <c r="R1850" s="20">
        <f>COUNTIF('Chemins de conversion les plus '!$J1850:$CH1850,'Synthese chemins'!R$1)</f>
        <v>0</v>
      </c>
      <c r="S1850" s="20">
        <f>COUNTIF('Chemins de conversion les plus '!$J1850:$CH1850,'Synthese chemins'!S$1)</f>
        <v>0</v>
      </c>
      <c r="T1850" s="20">
        <f>COUNTIF('Chemins de conversion les plus '!$J1850:$CH1850,'Synthese chemins'!T$1)</f>
        <v>0</v>
      </c>
      <c r="U1850" s="20">
        <f>COUNTIF('Chemins de conversion les plus '!$J1850:$CH1850,'Synthese chemins'!U$1)</f>
        <v>0</v>
      </c>
      <c r="V1850" s="20">
        <f>COUNTIF('Chemins de conversion les plus '!$J1850:$CH1850,'Synthese chemins'!V$1)</f>
        <v>0</v>
      </c>
      <c r="W1850" s="20">
        <f>COUNTIF('Chemins de conversion les plus '!$J1850:$CH1850,'Synthese chemins'!W$1)</f>
        <v>0</v>
      </c>
      <c r="X1850" s="20">
        <f>COUNTIF('Chemins de conversion les plus '!$J1850:$CH1850,'Synthese chemins'!X$1)</f>
        <v>0</v>
      </c>
      <c r="Y1850" s="5"/>
      <c r="Z1850" s="20">
        <f ca="1">VLOOKUP(A1850,INDIRECT("'Chemins de conversion les plus '!B$2:E$"&amp;'Paramétrage leviers'!E$2,TRUE),3)</f>
        <v>3</v>
      </c>
      <c r="AA1850" s="19">
        <f>VLOOKUP(A1850,'Chemins de conversion les plus '!B1850:E1850,4)</f>
        <v>169.64</v>
      </c>
      <c r="AB1850" s="20">
        <f t="shared" ca="1" si="143"/>
        <v>0.6</v>
      </c>
      <c r="AC1850" s="19">
        <f t="shared" si="144"/>
        <v>33.927999999999997</v>
      </c>
    </row>
    <row r="1851" spans="1:29">
      <c r="A1851" s="2">
        <f t="shared" si="141"/>
        <v>1850</v>
      </c>
      <c r="B1851" s="2">
        <f>'Chemins de conversion les plus '!C1851</f>
        <v>5</v>
      </c>
      <c r="C1851" s="2">
        <f t="shared" si="142"/>
        <v>2</v>
      </c>
      <c r="D1851" s="2" t="str">
        <f t="shared" si="145"/>
        <v>Non</v>
      </c>
      <c r="E1851" s="20">
        <f>COUNTIF('Chemins de conversion les plus '!$J1851:$CH1851,'Synthese chemins'!E$1)</f>
        <v>0</v>
      </c>
      <c r="F1851" s="20">
        <f>COUNTIF('Chemins de conversion les plus '!$J1851:$CH1851,'Synthese chemins'!F$1)</f>
        <v>3</v>
      </c>
      <c r="G1851" s="20">
        <f>COUNTIF('Chemins de conversion les plus '!$J1851:$CH1851,'Synthese chemins'!G$1)</f>
        <v>0</v>
      </c>
      <c r="H1851" s="20">
        <f>COUNTIF('Chemins de conversion les plus '!$J1851:$CH1851,'Synthese chemins'!H$1)</f>
        <v>0</v>
      </c>
      <c r="I1851" s="20">
        <f>COUNTIF('Chemins de conversion les plus '!$J1851:$CH1851,'Synthese chemins'!I$1)</f>
        <v>0</v>
      </c>
      <c r="J1851" s="20">
        <f>COUNTIF('Chemins de conversion les plus '!$J1851:$CH1851,'Synthese chemins'!J$1)</f>
        <v>0</v>
      </c>
      <c r="K1851" s="20">
        <f>COUNTIF('Chemins de conversion les plus '!$J1851:$CH1851,'Synthese chemins'!K$1)</f>
        <v>0</v>
      </c>
      <c r="L1851" s="20">
        <f>COUNTIF('Chemins de conversion les plus '!$J1851:$CH1851,'Synthese chemins'!L$1)</f>
        <v>0</v>
      </c>
      <c r="M1851" s="20">
        <f>COUNTIF('Chemins de conversion les plus '!$J1851:$CH1851,'Synthese chemins'!M$1)</f>
        <v>0</v>
      </c>
      <c r="N1851" s="20">
        <f>COUNTIF('Chemins de conversion les plus '!$J1851:$CH1851,'Synthese chemins'!N$1)</f>
        <v>2</v>
      </c>
      <c r="O1851" s="20">
        <f>COUNTIF('Chemins de conversion les plus '!$J1851:$CH1851,'Synthese chemins'!O$1)</f>
        <v>0</v>
      </c>
      <c r="P1851" s="20">
        <f>COUNTIF('Chemins de conversion les plus '!$J1851:$CH1851,'Synthese chemins'!P$1)</f>
        <v>0</v>
      </c>
      <c r="Q1851" s="20">
        <f>COUNTIF('Chemins de conversion les plus '!$J1851:$CH1851,'Synthese chemins'!Q$1)</f>
        <v>0</v>
      </c>
      <c r="R1851" s="20">
        <f>COUNTIF('Chemins de conversion les plus '!$J1851:$CH1851,'Synthese chemins'!R$1)</f>
        <v>0</v>
      </c>
      <c r="S1851" s="20">
        <f>COUNTIF('Chemins de conversion les plus '!$J1851:$CH1851,'Synthese chemins'!S$1)</f>
        <v>0</v>
      </c>
      <c r="T1851" s="20">
        <f>COUNTIF('Chemins de conversion les plus '!$J1851:$CH1851,'Synthese chemins'!T$1)</f>
        <v>0</v>
      </c>
      <c r="U1851" s="20">
        <f>COUNTIF('Chemins de conversion les plus '!$J1851:$CH1851,'Synthese chemins'!U$1)</f>
        <v>0</v>
      </c>
      <c r="V1851" s="20">
        <f>COUNTIF('Chemins de conversion les plus '!$J1851:$CH1851,'Synthese chemins'!V$1)</f>
        <v>0</v>
      </c>
      <c r="W1851" s="20">
        <f>COUNTIF('Chemins de conversion les plus '!$J1851:$CH1851,'Synthese chemins'!W$1)</f>
        <v>0</v>
      </c>
      <c r="X1851" s="20">
        <f>COUNTIF('Chemins de conversion les plus '!$J1851:$CH1851,'Synthese chemins'!X$1)</f>
        <v>0</v>
      </c>
      <c r="Y1851" s="5"/>
      <c r="Z1851" s="20">
        <f ca="1">VLOOKUP(A1851,INDIRECT("'Chemins de conversion les plus '!B$2:E$"&amp;'Paramétrage leviers'!E$2,TRUE),3)</f>
        <v>3</v>
      </c>
      <c r="AA1851" s="19">
        <f>VLOOKUP(A1851,'Chemins de conversion les plus '!B1851:E1851,4)</f>
        <v>61.67</v>
      </c>
      <c r="AB1851" s="20">
        <f t="shared" ca="1" si="143"/>
        <v>0.6</v>
      </c>
      <c r="AC1851" s="19">
        <f t="shared" si="144"/>
        <v>12.334</v>
      </c>
    </row>
    <row r="1852" spans="1:29">
      <c r="A1852" s="2">
        <f t="shared" si="141"/>
        <v>1851</v>
      </c>
      <c r="B1852" s="2">
        <f>'Chemins de conversion les plus '!C1852</f>
        <v>5</v>
      </c>
      <c r="C1852" s="2">
        <f t="shared" si="142"/>
        <v>4</v>
      </c>
      <c r="D1852" s="2" t="str">
        <f t="shared" si="145"/>
        <v>Non</v>
      </c>
      <c r="E1852" s="20">
        <f>COUNTIF('Chemins de conversion les plus '!$J1852:$CH1852,'Synthese chemins'!E$1)</f>
        <v>0</v>
      </c>
      <c r="F1852" s="20">
        <f>COUNTIF('Chemins de conversion les plus '!$J1852:$CH1852,'Synthese chemins'!F$1)</f>
        <v>2</v>
      </c>
      <c r="G1852" s="20">
        <f>COUNTIF('Chemins de conversion les plus '!$J1852:$CH1852,'Synthese chemins'!G$1)</f>
        <v>0</v>
      </c>
      <c r="H1852" s="20">
        <f>COUNTIF('Chemins de conversion les plus '!$J1852:$CH1852,'Synthese chemins'!H$1)</f>
        <v>0</v>
      </c>
      <c r="I1852" s="20">
        <f>COUNTIF('Chemins de conversion les plus '!$J1852:$CH1852,'Synthese chemins'!I$1)</f>
        <v>1</v>
      </c>
      <c r="J1852" s="20">
        <f>COUNTIF('Chemins de conversion les plus '!$J1852:$CH1852,'Synthese chemins'!J$1)</f>
        <v>0</v>
      </c>
      <c r="K1852" s="20">
        <f>COUNTIF('Chemins de conversion les plus '!$J1852:$CH1852,'Synthese chemins'!K$1)</f>
        <v>0</v>
      </c>
      <c r="L1852" s="20">
        <f>COUNTIF('Chemins de conversion les plus '!$J1852:$CH1852,'Synthese chemins'!L$1)</f>
        <v>0</v>
      </c>
      <c r="M1852" s="20">
        <f>COUNTIF('Chemins de conversion les plus '!$J1852:$CH1852,'Synthese chemins'!M$1)</f>
        <v>0</v>
      </c>
      <c r="N1852" s="20">
        <f>COUNTIF('Chemins de conversion les plus '!$J1852:$CH1852,'Synthese chemins'!N$1)</f>
        <v>1</v>
      </c>
      <c r="O1852" s="20">
        <f>COUNTIF('Chemins de conversion les plus '!$J1852:$CH1852,'Synthese chemins'!O$1)</f>
        <v>0</v>
      </c>
      <c r="P1852" s="20">
        <f>COUNTIF('Chemins de conversion les plus '!$J1852:$CH1852,'Synthese chemins'!P$1)</f>
        <v>0</v>
      </c>
      <c r="Q1852" s="20">
        <f>COUNTIF('Chemins de conversion les plus '!$J1852:$CH1852,'Synthese chemins'!Q$1)</f>
        <v>0</v>
      </c>
      <c r="R1852" s="20">
        <f>COUNTIF('Chemins de conversion les plus '!$J1852:$CH1852,'Synthese chemins'!R$1)</f>
        <v>1</v>
      </c>
      <c r="S1852" s="20">
        <f>COUNTIF('Chemins de conversion les plus '!$J1852:$CH1852,'Synthese chemins'!S$1)</f>
        <v>0</v>
      </c>
      <c r="T1852" s="20">
        <f>COUNTIF('Chemins de conversion les plus '!$J1852:$CH1852,'Synthese chemins'!T$1)</f>
        <v>0</v>
      </c>
      <c r="U1852" s="20">
        <f>COUNTIF('Chemins de conversion les plus '!$J1852:$CH1852,'Synthese chemins'!U$1)</f>
        <v>0</v>
      </c>
      <c r="V1852" s="20">
        <f>COUNTIF('Chemins de conversion les plus '!$J1852:$CH1852,'Synthese chemins'!V$1)</f>
        <v>0</v>
      </c>
      <c r="W1852" s="20">
        <f>COUNTIF('Chemins de conversion les plus '!$J1852:$CH1852,'Synthese chemins'!W$1)</f>
        <v>0</v>
      </c>
      <c r="X1852" s="20">
        <f>COUNTIF('Chemins de conversion les plus '!$J1852:$CH1852,'Synthese chemins'!X$1)</f>
        <v>0</v>
      </c>
      <c r="Y1852" s="5"/>
      <c r="Z1852" s="20">
        <f ca="1">VLOOKUP(A1852,INDIRECT("'Chemins de conversion les plus '!B$2:E$"&amp;'Paramétrage leviers'!E$2,TRUE),3)</f>
        <v>3</v>
      </c>
      <c r="AA1852" s="19">
        <f>VLOOKUP(A1852,'Chemins de conversion les plus '!B1852:E1852,4)</f>
        <v>39.85</v>
      </c>
      <c r="AB1852" s="20">
        <f t="shared" ca="1" si="143"/>
        <v>0.6</v>
      </c>
      <c r="AC1852" s="19">
        <f t="shared" si="144"/>
        <v>7.9700000000000006</v>
      </c>
    </row>
    <row r="1853" spans="1:29">
      <c r="A1853" s="2">
        <f t="shared" si="141"/>
        <v>1852</v>
      </c>
      <c r="B1853" s="2">
        <f>'Chemins de conversion les plus '!C1853</f>
        <v>5</v>
      </c>
      <c r="C1853" s="2">
        <f t="shared" si="142"/>
        <v>3</v>
      </c>
      <c r="D1853" s="2" t="str">
        <f t="shared" si="145"/>
        <v>Non</v>
      </c>
      <c r="E1853" s="20">
        <f>COUNTIF('Chemins de conversion les plus '!$J1853:$CH1853,'Synthese chemins'!E$1)</f>
        <v>0</v>
      </c>
      <c r="F1853" s="20">
        <f>COUNTIF('Chemins de conversion les plus '!$J1853:$CH1853,'Synthese chemins'!F$1)</f>
        <v>3</v>
      </c>
      <c r="G1853" s="20">
        <f>COUNTIF('Chemins de conversion les plus '!$J1853:$CH1853,'Synthese chemins'!G$1)</f>
        <v>0</v>
      </c>
      <c r="H1853" s="20">
        <f>COUNTIF('Chemins de conversion les plus '!$J1853:$CH1853,'Synthese chemins'!H$1)</f>
        <v>0</v>
      </c>
      <c r="I1853" s="20">
        <f>COUNTIF('Chemins de conversion les plus '!$J1853:$CH1853,'Synthese chemins'!I$1)</f>
        <v>1</v>
      </c>
      <c r="J1853" s="20">
        <f>COUNTIF('Chemins de conversion les plus '!$J1853:$CH1853,'Synthese chemins'!J$1)</f>
        <v>0</v>
      </c>
      <c r="K1853" s="20">
        <f>COUNTIF('Chemins de conversion les plus '!$J1853:$CH1853,'Synthese chemins'!K$1)</f>
        <v>0</v>
      </c>
      <c r="L1853" s="20">
        <f>COUNTIF('Chemins de conversion les plus '!$J1853:$CH1853,'Synthese chemins'!L$1)</f>
        <v>0</v>
      </c>
      <c r="M1853" s="20">
        <f>COUNTIF('Chemins de conversion les plus '!$J1853:$CH1853,'Synthese chemins'!M$1)</f>
        <v>0</v>
      </c>
      <c r="N1853" s="20">
        <f>COUNTIF('Chemins de conversion les plus '!$J1853:$CH1853,'Synthese chemins'!N$1)</f>
        <v>0</v>
      </c>
      <c r="O1853" s="20">
        <f>COUNTIF('Chemins de conversion les plus '!$J1853:$CH1853,'Synthese chemins'!O$1)</f>
        <v>0</v>
      </c>
      <c r="P1853" s="20">
        <f>COUNTIF('Chemins de conversion les plus '!$J1853:$CH1853,'Synthese chemins'!P$1)</f>
        <v>0</v>
      </c>
      <c r="Q1853" s="20">
        <f>COUNTIF('Chemins de conversion les plus '!$J1853:$CH1853,'Synthese chemins'!Q$1)</f>
        <v>0</v>
      </c>
      <c r="R1853" s="20">
        <f>COUNTIF('Chemins de conversion les plus '!$J1853:$CH1853,'Synthese chemins'!R$1)</f>
        <v>1</v>
      </c>
      <c r="S1853" s="20">
        <f>COUNTIF('Chemins de conversion les plus '!$J1853:$CH1853,'Synthese chemins'!S$1)</f>
        <v>0</v>
      </c>
      <c r="T1853" s="20">
        <f>COUNTIF('Chemins de conversion les plus '!$J1853:$CH1853,'Synthese chemins'!T$1)</f>
        <v>0</v>
      </c>
      <c r="U1853" s="20">
        <f>COUNTIF('Chemins de conversion les plus '!$J1853:$CH1853,'Synthese chemins'!U$1)</f>
        <v>0</v>
      </c>
      <c r="V1853" s="20">
        <f>COUNTIF('Chemins de conversion les plus '!$J1853:$CH1853,'Synthese chemins'!V$1)</f>
        <v>0</v>
      </c>
      <c r="W1853" s="20">
        <f>COUNTIF('Chemins de conversion les plus '!$J1853:$CH1853,'Synthese chemins'!W$1)</f>
        <v>0</v>
      </c>
      <c r="X1853" s="20">
        <f>COUNTIF('Chemins de conversion les plus '!$J1853:$CH1853,'Synthese chemins'!X$1)</f>
        <v>0</v>
      </c>
      <c r="Y1853" s="5"/>
      <c r="Z1853" s="20">
        <f ca="1">VLOOKUP(A1853,INDIRECT("'Chemins de conversion les plus '!B$2:E$"&amp;'Paramétrage leviers'!E$2,TRUE),3)</f>
        <v>3</v>
      </c>
      <c r="AA1853" s="19">
        <f>VLOOKUP(A1853,'Chemins de conversion les plus '!B1853:E1853,4)</f>
        <v>17.95</v>
      </c>
      <c r="AB1853" s="20">
        <f t="shared" ca="1" si="143"/>
        <v>0.6</v>
      </c>
      <c r="AC1853" s="19">
        <f t="shared" si="144"/>
        <v>3.59</v>
      </c>
    </row>
    <row r="1854" spans="1:29">
      <c r="A1854" s="2">
        <f t="shared" si="141"/>
        <v>1853</v>
      </c>
      <c r="B1854" s="2">
        <f>'Chemins de conversion les plus '!C1854</f>
        <v>5</v>
      </c>
      <c r="C1854" s="2">
        <f t="shared" si="142"/>
        <v>3</v>
      </c>
      <c r="D1854" s="2" t="str">
        <f t="shared" si="145"/>
        <v>Non</v>
      </c>
      <c r="E1854" s="20">
        <f>COUNTIF('Chemins de conversion les plus '!$J1854:$CH1854,'Synthese chemins'!E$1)</f>
        <v>0</v>
      </c>
      <c r="F1854" s="20">
        <f>COUNTIF('Chemins de conversion les plus '!$J1854:$CH1854,'Synthese chemins'!F$1)</f>
        <v>2</v>
      </c>
      <c r="G1854" s="20">
        <f>COUNTIF('Chemins de conversion les plus '!$J1854:$CH1854,'Synthese chemins'!G$1)</f>
        <v>0</v>
      </c>
      <c r="H1854" s="20">
        <f>COUNTIF('Chemins de conversion les plus '!$J1854:$CH1854,'Synthese chemins'!H$1)</f>
        <v>0</v>
      </c>
      <c r="I1854" s="20">
        <f>COUNTIF('Chemins de conversion les plus '!$J1854:$CH1854,'Synthese chemins'!I$1)</f>
        <v>2</v>
      </c>
      <c r="J1854" s="20">
        <f>COUNTIF('Chemins de conversion les plus '!$J1854:$CH1854,'Synthese chemins'!J$1)</f>
        <v>0</v>
      </c>
      <c r="K1854" s="20">
        <f>COUNTIF('Chemins de conversion les plus '!$J1854:$CH1854,'Synthese chemins'!K$1)</f>
        <v>0</v>
      </c>
      <c r="L1854" s="20">
        <f>COUNTIF('Chemins de conversion les plus '!$J1854:$CH1854,'Synthese chemins'!L$1)</f>
        <v>1</v>
      </c>
      <c r="M1854" s="20">
        <f>COUNTIF('Chemins de conversion les plus '!$J1854:$CH1854,'Synthese chemins'!M$1)</f>
        <v>0</v>
      </c>
      <c r="N1854" s="20">
        <f>COUNTIF('Chemins de conversion les plus '!$J1854:$CH1854,'Synthese chemins'!N$1)</f>
        <v>0</v>
      </c>
      <c r="O1854" s="20">
        <f>COUNTIF('Chemins de conversion les plus '!$J1854:$CH1854,'Synthese chemins'!O$1)</f>
        <v>0</v>
      </c>
      <c r="P1854" s="20">
        <f>COUNTIF('Chemins de conversion les plus '!$J1854:$CH1854,'Synthese chemins'!P$1)</f>
        <v>0</v>
      </c>
      <c r="Q1854" s="20">
        <f>COUNTIF('Chemins de conversion les plus '!$J1854:$CH1854,'Synthese chemins'!Q$1)</f>
        <v>0</v>
      </c>
      <c r="R1854" s="20">
        <f>COUNTIF('Chemins de conversion les plus '!$J1854:$CH1854,'Synthese chemins'!R$1)</f>
        <v>0</v>
      </c>
      <c r="S1854" s="20">
        <f>COUNTIF('Chemins de conversion les plus '!$J1854:$CH1854,'Synthese chemins'!S$1)</f>
        <v>0</v>
      </c>
      <c r="T1854" s="20">
        <f>COUNTIF('Chemins de conversion les plus '!$J1854:$CH1854,'Synthese chemins'!T$1)</f>
        <v>0</v>
      </c>
      <c r="U1854" s="20">
        <f>COUNTIF('Chemins de conversion les plus '!$J1854:$CH1854,'Synthese chemins'!U$1)</f>
        <v>0</v>
      </c>
      <c r="V1854" s="20">
        <f>COUNTIF('Chemins de conversion les plus '!$J1854:$CH1854,'Synthese chemins'!V$1)</f>
        <v>0</v>
      </c>
      <c r="W1854" s="20">
        <f>COUNTIF('Chemins de conversion les plus '!$J1854:$CH1854,'Synthese chemins'!W$1)</f>
        <v>0</v>
      </c>
      <c r="X1854" s="20">
        <f>COUNTIF('Chemins de conversion les plus '!$J1854:$CH1854,'Synthese chemins'!X$1)</f>
        <v>0</v>
      </c>
      <c r="Y1854" s="5"/>
      <c r="Z1854" s="20">
        <f ca="1">VLOOKUP(A1854,INDIRECT("'Chemins de conversion les plus '!B$2:E$"&amp;'Paramétrage leviers'!E$2,TRUE),3)</f>
        <v>3</v>
      </c>
      <c r="AA1854" s="19">
        <f>VLOOKUP(A1854,'Chemins de conversion les plus '!B1854:E1854,4)</f>
        <v>50.18</v>
      </c>
      <c r="AB1854" s="20">
        <f t="shared" ca="1" si="143"/>
        <v>0.6</v>
      </c>
      <c r="AC1854" s="19">
        <f t="shared" si="144"/>
        <v>10.036</v>
      </c>
    </row>
    <row r="1855" spans="1:29">
      <c r="A1855" s="2">
        <f t="shared" si="141"/>
        <v>1854</v>
      </c>
      <c r="B1855" s="2">
        <f>'Chemins de conversion les plus '!C1855</f>
        <v>5</v>
      </c>
      <c r="C1855" s="2">
        <f t="shared" si="142"/>
        <v>3</v>
      </c>
      <c r="D1855" s="2" t="str">
        <f t="shared" si="145"/>
        <v>Non</v>
      </c>
      <c r="E1855" s="20">
        <f>COUNTIF('Chemins de conversion les plus '!$J1855:$CH1855,'Synthese chemins'!E$1)</f>
        <v>0</v>
      </c>
      <c r="F1855" s="20">
        <f>COUNTIF('Chemins de conversion les plus '!$J1855:$CH1855,'Synthese chemins'!F$1)</f>
        <v>3</v>
      </c>
      <c r="G1855" s="20">
        <f>COUNTIF('Chemins de conversion les plus '!$J1855:$CH1855,'Synthese chemins'!G$1)</f>
        <v>0</v>
      </c>
      <c r="H1855" s="20">
        <f>COUNTIF('Chemins de conversion les plus '!$J1855:$CH1855,'Synthese chemins'!H$1)</f>
        <v>0</v>
      </c>
      <c r="I1855" s="20">
        <f>COUNTIF('Chemins de conversion les plus '!$J1855:$CH1855,'Synthese chemins'!I$1)</f>
        <v>0</v>
      </c>
      <c r="J1855" s="20">
        <f>COUNTIF('Chemins de conversion les plus '!$J1855:$CH1855,'Synthese chemins'!J$1)</f>
        <v>0</v>
      </c>
      <c r="K1855" s="20">
        <f>COUNTIF('Chemins de conversion les plus '!$J1855:$CH1855,'Synthese chemins'!K$1)</f>
        <v>0</v>
      </c>
      <c r="L1855" s="20">
        <f>COUNTIF('Chemins de conversion les plus '!$J1855:$CH1855,'Synthese chemins'!L$1)</f>
        <v>0</v>
      </c>
      <c r="M1855" s="20">
        <f>COUNTIF('Chemins de conversion les plus '!$J1855:$CH1855,'Synthese chemins'!M$1)</f>
        <v>1</v>
      </c>
      <c r="N1855" s="20">
        <f>COUNTIF('Chemins de conversion les plus '!$J1855:$CH1855,'Synthese chemins'!N$1)</f>
        <v>0</v>
      </c>
      <c r="O1855" s="20">
        <f>COUNTIF('Chemins de conversion les plus '!$J1855:$CH1855,'Synthese chemins'!O$1)</f>
        <v>0</v>
      </c>
      <c r="P1855" s="20">
        <f>COUNTIF('Chemins de conversion les plus '!$J1855:$CH1855,'Synthese chemins'!P$1)</f>
        <v>0</v>
      </c>
      <c r="Q1855" s="20">
        <f>COUNTIF('Chemins de conversion les plus '!$J1855:$CH1855,'Synthese chemins'!Q$1)</f>
        <v>0</v>
      </c>
      <c r="R1855" s="20">
        <f>COUNTIF('Chemins de conversion les plus '!$J1855:$CH1855,'Synthese chemins'!R$1)</f>
        <v>1</v>
      </c>
      <c r="S1855" s="20">
        <f>COUNTIF('Chemins de conversion les plus '!$J1855:$CH1855,'Synthese chemins'!S$1)</f>
        <v>0</v>
      </c>
      <c r="T1855" s="20">
        <f>COUNTIF('Chemins de conversion les plus '!$J1855:$CH1855,'Synthese chemins'!T$1)</f>
        <v>0</v>
      </c>
      <c r="U1855" s="20">
        <f>COUNTIF('Chemins de conversion les plus '!$J1855:$CH1855,'Synthese chemins'!U$1)</f>
        <v>0</v>
      </c>
      <c r="V1855" s="20">
        <f>COUNTIF('Chemins de conversion les plus '!$J1855:$CH1855,'Synthese chemins'!V$1)</f>
        <v>0</v>
      </c>
      <c r="W1855" s="20">
        <f>COUNTIF('Chemins de conversion les plus '!$J1855:$CH1855,'Synthese chemins'!W$1)</f>
        <v>0</v>
      </c>
      <c r="X1855" s="20">
        <f>COUNTIF('Chemins de conversion les plus '!$J1855:$CH1855,'Synthese chemins'!X$1)</f>
        <v>0</v>
      </c>
      <c r="Y1855" s="5"/>
      <c r="Z1855" s="20">
        <f ca="1">VLOOKUP(A1855,INDIRECT("'Chemins de conversion les plus '!B$2:E$"&amp;'Paramétrage leviers'!E$2,TRUE),3)</f>
        <v>3</v>
      </c>
      <c r="AA1855" s="19">
        <f>VLOOKUP(A1855,'Chemins de conversion les plus '!B1855:E1855,4)</f>
        <v>54</v>
      </c>
      <c r="AB1855" s="20">
        <f t="shared" ca="1" si="143"/>
        <v>0.6</v>
      </c>
      <c r="AC1855" s="19">
        <f t="shared" si="144"/>
        <v>10.8</v>
      </c>
    </row>
    <row r="1856" spans="1:29">
      <c r="A1856" s="2">
        <f t="shared" si="141"/>
        <v>1855</v>
      </c>
      <c r="B1856" s="2">
        <f>'Chemins de conversion les plus '!C1856</f>
        <v>5</v>
      </c>
      <c r="C1856" s="2">
        <f t="shared" si="142"/>
        <v>3</v>
      </c>
      <c r="D1856" s="2" t="str">
        <f t="shared" si="145"/>
        <v>Non</v>
      </c>
      <c r="E1856" s="20">
        <f>COUNTIF('Chemins de conversion les plus '!$J1856:$CH1856,'Synthese chemins'!E$1)</f>
        <v>0</v>
      </c>
      <c r="F1856" s="20">
        <f>COUNTIF('Chemins de conversion les plus '!$J1856:$CH1856,'Synthese chemins'!F$1)</f>
        <v>3</v>
      </c>
      <c r="G1856" s="20">
        <f>COUNTIF('Chemins de conversion les plus '!$J1856:$CH1856,'Synthese chemins'!G$1)</f>
        <v>0</v>
      </c>
      <c r="H1856" s="20">
        <f>COUNTIF('Chemins de conversion les plus '!$J1856:$CH1856,'Synthese chemins'!H$1)</f>
        <v>0</v>
      </c>
      <c r="I1856" s="20">
        <f>COUNTIF('Chemins de conversion les plus '!$J1856:$CH1856,'Synthese chemins'!I$1)</f>
        <v>0</v>
      </c>
      <c r="J1856" s="20">
        <f>COUNTIF('Chemins de conversion les plus '!$J1856:$CH1856,'Synthese chemins'!J$1)</f>
        <v>0</v>
      </c>
      <c r="K1856" s="20">
        <f>COUNTIF('Chemins de conversion les plus '!$J1856:$CH1856,'Synthese chemins'!K$1)</f>
        <v>0</v>
      </c>
      <c r="L1856" s="20">
        <f>COUNTIF('Chemins de conversion les plus '!$J1856:$CH1856,'Synthese chemins'!L$1)</f>
        <v>0</v>
      </c>
      <c r="M1856" s="20">
        <f>COUNTIF('Chemins de conversion les plus '!$J1856:$CH1856,'Synthese chemins'!M$1)</f>
        <v>0</v>
      </c>
      <c r="N1856" s="20">
        <f>COUNTIF('Chemins de conversion les plus '!$J1856:$CH1856,'Synthese chemins'!N$1)</f>
        <v>1</v>
      </c>
      <c r="O1856" s="20">
        <f>COUNTIF('Chemins de conversion les plus '!$J1856:$CH1856,'Synthese chemins'!O$1)</f>
        <v>0</v>
      </c>
      <c r="P1856" s="20">
        <f>COUNTIF('Chemins de conversion les plus '!$J1856:$CH1856,'Synthese chemins'!P$1)</f>
        <v>0</v>
      </c>
      <c r="Q1856" s="20">
        <f>COUNTIF('Chemins de conversion les plus '!$J1856:$CH1856,'Synthese chemins'!Q$1)</f>
        <v>0</v>
      </c>
      <c r="R1856" s="20">
        <f>COUNTIF('Chemins de conversion les plus '!$J1856:$CH1856,'Synthese chemins'!R$1)</f>
        <v>1</v>
      </c>
      <c r="S1856" s="20">
        <f>COUNTIF('Chemins de conversion les plus '!$J1856:$CH1856,'Synthese chemins'!S$1)</f>
        <v>0</v>
      </c>
      <c r="T1856" s="20">
        <f>COUNTIF('Chemins de conversion les plus '!$J1856:$CH1856,'Synthese chemins'!T$1)</f>
        <v>0</v>
      </c>
      <c r="U1856" s="20">
        <f>COUNTIF('Chemins de conversion les plus '!$J1856:$CH1856,'Synthese chemins'!U$1)</f>
        <v>0</v>
      </c>
      <c r="V1856" s="20">
        <f>COUNTIF('Chemins de conversion les plus '!$J1856:$CH1856,'Synthese chemins'!V$1)</f>
        <v>0</v>
      </c>
      <c r="W1856" s="20">
        <f>COUNTIF('Chemins de conversion les plus '!$J1856:$CH1856,'Synthese chemins'!W$1)</f>
        <v>0</v>
      </c>
      <c r="X1856" s="20">
        <f>COUNTIF('Chemins de conversion les plus '!$J1856:$CH1856,'Synthese chemins'!X$1)</f>
        <v>0</v>
      </c>
      <c r="Y1856" s="5"/>
      <c r="Z1856" s="20">
        <f ca="1">VLOOKUP(A1856,INDIRECT("'Chemins de conversion les plus '!B$2:E$"&amp;'Paramétrage leviers'!E$2,TRUE),3)</f>
        <v>3</v>
      </c>
      <c r="AA1856" s="19">
        <f>VLOOKUP(A1856,'Chemins de conversion les plus '!B1856:E1856,4)</f>
        <v>15.8</v>
      </c>
      <c r="AB1856" s="20">
        <f t="shared" ca="1" si="143"/>
        <v>0.6</v>
      </c>
      <c r="AC1856" s="19">
        <f t="shared" si="144"/>
        <v>3.16</v>
      </c>
    </row>
    <row r="1857" spans="1:29">
      <c r="A1857" s="2">
        <f t="shared" si="141"/>
        <v>1856</v>
      </c>
      <c r="B1857" s="2">
        <f>'Chemins de conversion les plus '!C1857</f>
        <v>5</v>
      </c>
      <c r="C1857" s="2">
        <f t="shared" si="142"/>
        <v>3</v>
      </c>
      <c r="D1857" s="2" t="str">
        <f t="shared" si="145"/>
        <v>Non</v>
      </c>
      <c r="E1857" s="20">
        <f>COUNTIF('Chemins de conversion les plus '!$J1857:$CH1857,'Synthese chemins'!E$1)</f>
        <v>0</v>
      </c>
      <c r="F1857" s="20">
        <f>COUNTIF('Chemins de conversion les plus '!$J1857:$CH1857,'Synthese chemins'!F$1)</f>
        <v>3</v>
      </c>
      <c r="G1857" s="20">
        <f>COUNTIF('Chemins de conversion les plus '!$J1857:$CH1857,'Synthese chemins'!G$1)</f>
        <v>0</v>
      </c>
      <c r="H1857" s="20">
        <f>COUNTIF('Chemins de conversion les plus '!$J1857:$CH1857,'Synthese chemins'!H$1)</f>
        <v>0</v>
      </c>
      <c r="I1857" s="20">
        <f>COUNTIF('Chemins de conversion les plus '!$J1857:$CH1857,'Synthese chemins'!I$1)</f>
        <v>0</v>
      </c>
      <c r="J1857" s="20">
        <f>COUNTIF('Chemins de conversion les plus '!$J1857:$CH1857,'Synthese chemins'!J$1)</f>
        <v>0</v>
      </c>
      <c r="K1857" s="20">
        <f>COUNTIF('Chemins de conversion les plus '!$J1857:$CH1857,'Synthese chemins'!K$1)</f>
        <v>0</v>
      </c>
      <c r="L1857" s="20">
        <f>COUNTIF('Chemins de conversion les plus '!$J1857:$CH1857,'Synthese chemins'!L$1)</f>
        <v>0</v>
      </c>
      <c r="M1857" s="20">
        <f>COUNTIF('Chemins de conversion les plus '!$J1857:$CH1857,'Synthese chemins'!M$1)</f>
        <v>0</v>
      </c>
      <c r="N1857" s="20">
        <f>COUNTIF('Chemins de conversion les plus '!$J1857:$CH1857,'Synthese chemins'!N$1)</f>
        <v>0</v>
      </c>
      <c r="O1857" s="20">
        <f>COUNTIF('Chemins de conversion les plus '!$J1857:$CH1857,'Synthese chemins'!O$1)</f>
        <v>0</v>
      </c>
      <c r="P1857" s="20">
        <f>COUNTIF('Chemins de conversion les plus '!$J1857:$CH1857,'Synthese chemins'!P$1)</f>
        <v>0</v>
      </c>
      <c r="Q1857" s="20">
        <f>COUNTIF('Chemins de conversion les plus '!$J1857:$CH1857,'Synthese chemins'!Q$1)</f>
        <v>1</v>
      </c>
      <c r="R1857" s="20">
        <f>COUNTIF('Chemins de conversion les plus '!$J1857:$CH1857,'Synthese chemins'!R$1)</f>
        <v>1</v>
      </c>
      <c r="S1857" s="20">
        <f>COUNTIF('Chemins de conversion les plus '!$J1857:$CH1857,'Synthese chemins'!S$1)</f>
        <v>0</v>
      </c>
      <c r="T1857" s="20">
        <f>COUNTIF('Chemins de conversion les plus '!$J1857:$CH1857,'Synthese chemins'!T$1)</f>
        <v>0</v>
      </c>
      <c r="U1857" s="20">
        <f>COUNTIF('Chemins de conversion les plus '!$J1857:$CH1857,'Synthese chemins'!U$1)</f>
        <v>0</v>
      </c>
      <c r="V1857" s="20">
        <f>COUNTIF('Chemins de conversion les plus '!$J1857:$CH1857,'Synthese chemins'!V$1)</f>
        <v>0</v>
      </c>
      <c r="W1857" s="20">
        <f>COUNTIF('Chemins de conversion les plus '!$J1857:$CH1857,'Synthese chemins'!W$1)</f>
        <v>0</v>
      </c>
      <c r="X1857" s="20">
        <f>COUNTIF('Chemins de conversion les plus '!$J1857:$CH1857,'Synthese chemins'!X$1)</f>
        <v>0</v>
      </c>
      <c r="Y1857" s="5"/>
      <c r="Z1857" s="20">
        <f ca="1">VLOOKUP(A1857,INDIRECT("'Chemins de conversion les plus '!B$2:E$"&amp;'Paramétrage leviers'!E$2,TRUE),3)</f>
        <v>3</v>
      </c>
      <c r="AA1857" s="19">
        <f>VLOOKUP(A1857,'Chemins de conversion les plus '!B1857:E1857,4)</f>
        <v>14.84</v>
      </c>
      <c r="AB1857" s="20">
        <f t="shared" ca="1" si="143"/>
        <v>0.6</v>
      </c>
      <c r="AC1857" s="19">
        <f t="shared" si="144"/>
        <v>2.968</v>
      </c>
    </row>
    <row r="1858" spans="1:29">
      <c r="A1858" s="2">
        <f t="shared" si="141"/>
        <v>1857</v>
      </c>
      <c r="B1858" s="2">
        <f>'Chemins de conversion les plus '!C1858</f>
        <v>5</v>
      </c>
      <c r="C1858" s="2">
        <f t="shared" si="142"/>
        <v>3</v>
      </c>
      <c r="D1858" s="2" t="str">
        <f t="shared" si="145"/>
        <v>Non</v>
      </c>
      <c r="E1858" s="20">
        <f>COUNTIF('Chemins de conversion les plus '!$J1858:$CH1858,'Synthese chemins'!E$1)</f>
        <v>0</v>
      </c>
      <c r="F1858" s="20">
        <f>COUNTIF('Chemins de conversion les plus '!$J1858:$CH1858,'Synthese chemins'!F$1)</f>
        <v>3</v>
      </c>
      <c r="G1858" s="20">
        <f>COUNTIF('Chemins de conversion les plus '!$J1858:$CH1858,'Synthese chemins'!G$1)</f>
        <v>0</v>
      </c>
      <c r="H1858" s="20">
        <f>COUNTIF('Chemins de conversion les plus '!$J1858:$CH1858,'Synthese chemins'!H$1)</f>
        <v>0</v>
      </c>
      <c r="I1858" s="20">
        <f>COUNTIF('Chemins de conversion les plus '!$J1858:$CH1858,'Synthese chemins'!I$1)</f>
        <v>0</v>
      </c>
      <c r="J1858" s="20">
        <f>COUNTIF('Chemins de conversion les plus '!$J1858:$CH1858,'Synthese chemins'!J$1)</f>
        <v>0</v>
      </c>
      <c r="K1858" s="20">
        <f>COUNTIF('Chemins de conversion les plus '!$J1858:$CH1858,'Synthese chemins'!K$1)</f>
        <v>0</v>
      </c>
      <c r="L1858" s="20">
        <f>COUNTIF('Chemins de conversion les plus '!$J1858:$CH1858,'Synthese chemins'!L$1)</f>
        <v>0</v>
      </c>
      <c r="M1858" s="20">
        <f>COUNTIF('Chemins de conversion les plus '!$J1858:$CH1858,'Synthese chemins'!M$1)</f>
        <v>0</v>
      </c>
      <c r="N1858" s="20">
        <f>COUNTIF('Chemins de conversion les plus '!$J1858:$CH1858,'Synthese chemins'!N$1)</f>
        <v>1</v>
      </c>
      <c r="O1858" s="20">
        <f>COUNTIF('Chemins de conversion les plus '!$J1858:$CH1858,'Synthese chemins'!O$1)</f>
        <v>0</v>
      </c>
      <c r="P1858" s="20">
        <f>COUNTIF('Chemins de conversion les plus '!$J1858:$CH1858,'Synthese chemins'!P$1)</f>
        <v>0</v>
      </c>
      <c r="Q1858" s="20">
        <f>COUNTIF('Chemins de conversion les plus '!$J1858:$CH1858,'Synthese chemins'!Q$1)</f>
        <v>1</v>
      </c>
      <c r="R1858" s="20">
        <f>COUNTIF('Chemins de conversion les plus '!$J1858:$CH1858,'Synthese chemins'!R$1)</f>
        <v>0</v>
      </c>
      <c r="S1858" s="20">
        <f>COUNTIF('Chemins de conversion les plus '!$J1858:$CH1858,'Synthese chemins'!S$1)</f>
        <v>0</v>
      </c>
      <c r="T1858" s="20">
        <f>COUNTIF('Chemins de conversion les plus '!$J1858:$CH1858,'Synthese chemins'!T$1)</f>
        <v>0</v>
      </c>
      <c r="U1858" s="20">
        <f>COUNTIF('Chemins de conversion les plus '!$J1858:$CH1858,'Synthese chemins'!U$1)</f>
        <v>0</v>
      </c>
      <c r="V1858" s="20">
        <f>COUNTIF('Chemins de conversion les plus '!$J1858:$CH1858,'Synthese chemins'!V$1)</f>
        <v>0</v>
      </c>
      <c r="W1858" s="20">
        <f>COUNTIF('Chemins de conversion les plus '!$J1858:$CH1858,'Synthese chemins'!W$1)</f>
        <v>0</v>
      </c>
      <c r="X1858" s="20">
        <f>COUNTIF('Chemins de conversion les plus '!$J1858:$CH1858,'Synthese chemins'!X$1)</f>
        <v>0</v>
      </c>
      <c r="Y1858" s="5"/>
      <c r="Z1858" s="20">
        <f ca="1">VLOOKUP(A1858,INDIRECT("'Chemins de conversion les plus '!B$2:E$"&amp;'Paramétrage leviers'!E$2,TRUE),3)</f>
        <v>3</v>
      </c>
      <c r="AA1858" s="19">
        <f>VLOOKUP(A1858,'Chemins de conversion les plus '!B1858:E1858,4)</f>
        <v>125.65</v>
      </c>
      <c r="AB1858" s="20">
        <f t="shared" ca="1" si="143"/>
        <v>0.6</v>
      </c>
      <c r="AC1858" s="19">
        <f t="shared" si="144"/>
        <v>25.130000000000003</v>
      </c>
    </row>
    <row r="1859" spans="1:29">
      <c r="A1859" s="2">
        <f t="shared" ref="A1859:A1922" si="146">ROW(A1859)-1</f>
        <v>1858</v>
      </c>
      <c r="B1859" s="2">
        <f>'Chemins de conversion les plus '!C1859</f>
        <v>5</v>
      </c>
      <c r="C1859" s="2">
        <f t="shared" ref="C1859:C1922" si="147">COUNTIF(E1859:U1859,"&gt;0")</f>
        <v>3</v>
      </c>
      <c r="D1859" s="2" t="str">
        <f t="shared" si="145"/>
        <v>Non</v>
      </c>
      <c r="E1859" s="20">
        <f>COUNTIF('Chemins de conversion les plus '!$J1859:$CH1859,'Synthese chemins'!E$1)</f>
        <v>0</v>
      </c>
      <c r="F1859" s="20">
        <f>COUNTIF('Chemins de conversion les plus '!$J1859:$CH1859,'Synthese chemins'!F$1)</f>
        <v>3</v>
      </c>
      <c r="G1859" s="20">
        <f>COUNTIF('Chemins de conversion les plus '!$J1859:$CH1859,'Synthese chemins'!G$1)</f>
        <v>0</v>
      </c>
      <c r="H1859" s="20">
        <f>COUNTIF('Chemins de conversion les plus '!$J1859:$CH1859,'Synthese chemins'!H$1)</f>
        <v>0</v>
      </c>
      <c r="I1859" s="20">
        <f>COUNTIF('Chemins de conversion les plus '!$J1859:$CH1859,'Synthese chemins'!I$1)</f>
        <v>0</v>
      </c>
      <c r="J1859" s="20">
        <f>COUNTIF('Chemins de conversion les plus '!$J1859:$CH1859,'Synthese chemins'!J$1)</f>
        <v>1</v>
      </c>
      <c r="K1859" s="20">
        <f>COUNTIF('Chemins de conversion les plus '!$J1859:$CH1859,'Synthese chemins'!K$1)</f>
        <v>0</v>
      </c>
      <c r="L1859" s="20">
        <f>COUNTIF('Chemins de conversion les plus '!$J1859:$CH1859,'Synthese chemins'!L$1)</f>
        <v>0</v>
      </c>
      <c r="M1859" s="20">
        <f>COUNTIF('Chemins de conversion les plus '!$J1859:$CH1859,'Synthese chemins'!M$1)</f>
        <v>0</v>
      </c>
      <c r="N1859" s="20">
        <f>COUNTIF('Chemins de conversion les plus '!$J1859:$CH1859,'Synthese chemins'!N$1)</f>
        <v>0</v>
      </c>
      <c r="O1859" s="20">
        <f>COUNTIF('Chemins de conversion les plus '!$J1859:$CH1859,'Synthese chemins'!O$1)</f>
        <v>0</v>
      </c>
      <c r="P1859" s="20">
        <f>COUNTIF('Chemins de conversion les plus '!$J1859:$CH1859,'Synthese chemins'!P$1)</f>
        <v>0</v>
      </c>
      <c r="Q1859" s="20">
        <f>COUNTIF('Chemins de conversion les plus '!$J1859:$CH1859,'Synthese chemins'!Q$1)</f>
        <v>0</v>
      </c>
      <c r="R1859" s="20">
        <f>COUNTIF('Chemins de conversion les plus '!$J1859:$CH1859,'Synthese chemins'!R$1)</f>
        <v>1</v>
      </c>
      <c r="S1859" s="20">
        <f>COUNTIF('Chemins de conversion les plus '!$J1859:$CH1859,'Synthese chemins'!S$1)</f>
        <v>0</v>
      </c>
      <c r="T1859" s="20">
        <f>COUNTIF('Chemins de conversion les plus '!$J1859:$CH1859,'Synthese chemins'!T$1)</f>
        <v>0</v>
      </c>
      <c r="U1859" s="20">
        <f>COUNTIF('Chemins de conversion les plus '!$J1859:$CH1859,'Synthese chemins'!U$1)</f>
        <v>0</v>
      </c>
      <c r="V1859" s="20">
        <f>COUNTIF('Chemins de conversion les plus '!$J1859:$CH1859,'Synthese chemins'!V$1)</f>
        <v>0</v>
      </c>
      <c r="W1859" s="20">
        <f>COUNTIF('Chemins de conversion les plus '!$J1859:$CH1859,'Synthese chemins'!W$1)</f>
        <v>0</v>
      </c>
      <c r="X1859" s="20">
        <f>COUNTIF('Chemins de conversion les plus '!$J1859:$CH1859,'Synthese chemins'!X$1)</f>
        <v>0</v>
      </c>
      <c r="Y1859" s="5"/>
      <c r="Z1859" s="20">
        <f ca="1">VLOOKUP(A1859,INDIRECT("'Chemins de conversion les plus '!B$2:E$"&amp;'Paramétrage leviers'!E$2,TRUE),3)</f>
        <v>3</v>
      </c>
      <c r="AA1859" s="19">
        <f>VLOOKUP(A1859,'Chemins de conversion les plus '!B1859:E1859,4)</f>
        <v>75.7</v>
      </c>
      <c r="AB1859" s="20">
        <f t="shared" ref="AB1859:AB1922" ca="1" si="148">Z1859/B1859</f>
        <v>0.6</v>
      </c>
      <c r="AC1859" s="19">
        <f t="shared" ref="AC1859:AC1922" si="149">AA1859/B1859</f>
        <v>15.14</v>
      </c>
    </row>
    <row r="1860" spans="1:29">
      <c r="A1860" s="2">
        <f t="shared" si="146"/>
        <v>1859</v>
      </c>
      <c r="B1860" s="2">
        <f>'Chemins de conversion les plus '!C1860</f>
        <v>5</v>
      </c>
      <c r="C1860" s="2">
        <f t="shared" si="147"/>
        <v>2</v>
      </c>
      <c r="D1860" s="2" t="str">
        <f t="shared" si="145"/>
        <v>Non</v>
      </c>
      <c r="E1860" s="20">
        <f>COUNTIF('Chemins de conversion les plus '!$J1860:$CH1860,'Synthese chemins'!E$1)</f>
        <v>0</v>
      </c>
      <c r="F1860" s="20">
        <f>COUNTIF('Chemins de conversion les plus '!$J1860:$CH1860,'Synthese chemins'!F$1)</f>
        <v>4</v>
      </c>
      <c r="G1860" s="20">
        <f>COUNTIF('Chemins de conversion les plus '!$J1860:$CH1860,'Synthese chemins'!G$1)</f>
        <v>0</v>
      </c>
      <c r="H1860" s="20">
        <f>COUNTIF('Chemins de conversion les plus '!$J1860:$CH1860,'Synthese chemins'!H$1)</f>
        <v>0</v>
      </c>
      <c r="I1860" s="20">
        <f>COUNTIF('Chemins de conversion les plus '!$J1860:$CH1860,'Synthese chemins'!I$1)</f>
        <v>0</v>
      </c>
      <c r="J1860" s="20">
        <f>COUNTIF('Chemins de conversion les plus '!$J1860:$CH1860,'Synthese chemins'!J$1)</f>
        <v>1</v>
      </c>
      <c r="K1860" s="20">
        <f>COUNTIF('Chemins de conversion les plus '!$J1860:$CH1860,'Synthese chemins'!K$1)</f>
        <v>0</v>
      </c>
      <c r="L1860" s="20">
        <f>COUNTIF('Chemins de conversion les plus '!$J1860:$CH1860,'Synthese chemins'!L$1)</f>
        <v>0</v>
      </c>
      <c r="M1860" s="20">
        <f>COUNTIF('Chemins de conversion les plus '!$J1860:$CH1860,'Synthese chemins'!M$1)</f>
        <v>0</v>
      </c>
      <c r="N1860" s="20">
        <f>COUNTIF('Chemins de conversion les plus '!$J1860:$CH1860,'Synthese chemins'!N$1)</f>
        <v>0</v>
      </c>
      <c r="O1860" s="20">
        <f>COUNTIF('Chemins de conversion les plus '!$J1860:$CH1860,'Synthese chemins'!O$1)</f>
        <v>0</v>
      </c>
      <c r="P1860" s="20">
        <f>COUNTIF('Chemins de conversion les plus '!$J1860:$CH1860,'Synthese chemins'!P$1)</f>
        <v>0</v>
      </c>
      <c r="Q1860" s="20">
        <f>COUNTIF('Chemins de conversion les plus '!$J1860:$CH1860,'Synthese chemins'!Q$1)</f>
        <v>0</v>
      </c>
      <c r="R1860" s="20">
        <f>COUNTIF('Chemins de conversion les plus '!$J1860:$CH1860,'Synthese chemins'!R$1)</f>
        <v>0</v>
      </c>
      <c r="S1860" s="20">
        <f>COUNTIF('Chemins de conversion les plus '!$J1860:$CH1860,'Synthese chemins'!S$1)</f>
        <v>0</v>
      </c>
      <c r="T1860" s="20">
        <f>COUNTIF('Chemins de conversion les plus '!$J1860:$CH1860,'Synthese chemins'!T$1)</f>
        <v>0</v>
      </c>
      <c r="U1860" s="20">
        <f>COUNTIF('Chemins de conversion les plus '!$J1860:$CH1860,'Synthese chemins'!U$1)</f>
        <v>0</v>
      </c>
      <c r="V1860" s="20">
        <f>COUNTIF('Chemins de conversion les plus '!$J1860:$CH1860,'Synthese chemins'!V$1)</f>
        <v>0</v>
      </c>
      <c r="W1860" s="20">
        <f>COUNTIF('Chemins de conversion les plus '!$J1860:$CH1860,'Synthese chemins'!W$1)</f>
        <v>0</v>
      </c>
      <c r="X1860" s="20">
        <f>COUNTIF('Chemins de conversion les plus '!$J1860:$CH1860,'Synthese chemins'!X$1)</f>
        <v>0</v>
      </c>
      <c r="Y1860" s="5"/>
      <c r="Z1860" s="20">
        <f ca="1">VLOOKUP(A1860,INDIRECT("'Chemins de conversion les plus '!B$2:E$"&amp;'Paramétrage leviers'!E$2,TRUE),3)</f>
        <v>3</v>
      </c>
      <c r="AA1860" s="19">
        <f>VLOOKUP(A1860,'Chemins de conversion les plus '!B1860:E1860,4)</f>
        <v>36.78</v>
      </c>
      <c r="AB1860" s="20">
        <f t="shared" ca="1" si="148"/>
        <v>0.6</v>
      </c>
      <c r="AC1860" s="19">
        <f t="shared" si="149"/>
        <v>7.3559999999999999</v>
      </c>
    </row>
    <row r="1861" spans="1:29">
      <c r="A1861" s="2">
        <f t="shared" si="146"/>
        <v>1860</v>
      </c>
      <c r="B1861" s="2">
        <f>'Chemins de conversion les plus '!C1861</f>
        <v>5</v>
      </c>
      <c r="C1861" s="2">
        <f t="shared" si="147"/>
        <v>3</v>
      </c>
      <c r="D1861" s="2" t="str">
        <f t="shared" si="145"/>
        <v>Non</v>
      </c>
      <c r="E1861" s="20">
        <f>COUNTIF('Chemins de conversion les plus '!$J1861:$CH1861,'Synthese chemins'!E$1)</f>
        <v>0</v>
      </c>
      <c r="F1861" s="20">
        <f>COUNTIF('Chemins de conversion les plus '!$J1861:$CH1861,'Synthese chemins'!F$1)</f>
        <v>3</v>
      </c>
      <c r="G1861" s="20">
        <f>COUNTIF('Chemins de conversion les plus '!$J1861:$CH1861,'Synthese chemins'!G$1)</f>
        <v>0</v>
      </c>
      <c r="H1861" s="20">
        <f>COUNTIF('Chemins de conversion les plus '!$J1861:$CH1861,'Synthese chemins'!H$1)</f>
        <v>0</v>
      </c>
      <c r="I1861" s="20">
        <f>COUNTIF('Chemins de conversion les plus '!$J1861:$CH1861,'Synthese chemins'!I$1)</f>
        <v>0</v>
      </c>
      <c r="J1861" s="20">
        <f>COUNTIF('Chemins de conversion les plus '!$J1861:$CH1861,'Synthese chemins'!J$1)</f>
        <v>0</v>
      </c>
      <c r="K1861" s="20">
        <f>COUNTIF('Chemins de conversion les plus '!$J1861:$CH1861,'Synthese chemins'!K$1)</f>
        <v>0</v>
      </c>
      <c r="L1861" s="20">
        <f>COUNTIF('Chemins de conversion les plus '!$J1861:$CH1861,'Synthese chemins'!L$1)</f>
        <v>0</v>
      </c>
      <c r="M1861" s="20">
        <f>COUNTIF('Chemins de conversion les plus '!$J1861:$CH1861,'Synthese chemins'!M$1)</f>
        <v>0</v>
      </c>
      <c r="N1861" s="20">
        <f>COUNTIF('Chemins de conversion les plus '!$J1861:$CH1861,'Synthese chemins'!N$1)</f>
        <v>1</v>
      </c>
      <c r="O1861" s="20">
        <f>COUNTIF('Chemins de conversion les plus '!$J1861:$CH1861,'Synthese chemins'!O$1)</f>
        <v>0</v>
      </c>
      <c r="P1861" s="20">
        <f>COUNTIF('Chemins de conversion les plus '!$J1861:$CH1861,'Synthese chemins'!P$1)</f>
        <v>0</v>
      </c>
      <c r="Q1861" s="20">
        <f>COUNTIF('Chemins de conversion les plus '!$J1861:$CH1861,'Synthese chemins'!Q$1)</f>
        <v>0</v>
      </c>
      <c r="R1861" s="20">
        <f>COUNTIF('Chemins de conversion les plus '!$J1861:$CH1861,'Synthese chemins'!R$1)</f>
        <v>0</v>
      </c>
      <c r="S1861" s="20">
        <f>COUNTIF('Chemins de conversion les plus '!$J1861:$CH1861,'Synthese chemins'!S$1)</f>
        <v>1</v>
      </c>
      <c r="T1861" s="20">
        <f>COUNTIF('Chemins de conversion les plus '!$J1861:$CH1861,'Synthese chemins'!T$1)</f>
        <v>0</v>
      </c>
      <c r="U1861" s="20">
        <f>COUNTIF('Chemins de conversion les plus '!$J1861:$CH1861,'Synthese chemins'!U$1)</f>
        <v>0</v>
      </c>
      <c r="V1861" s="20">
        <f>COUNTIF('Chemins de conversion les plus '!$J1861:$CH1861,'Synthese chemins'!V$1)</f>
        <v>0</v>
      </c>
      <c r="W1861" s="20">
        <f>COUNTIF('Chemins de conversion les plus '!$J1861:$CH1861,'Synthese chemins'!W$1)</f>
        <v>0</v>
      </c>
      <c r="X1861" s="20">
        <f>COUNTIF('Chemins de conversion les plus '!$J1861:$CH1861,'Synthese chemins'!X$1)</f>
        <v>0</v>
      </c>
      <c r="Y1861" s="5"/>
      <c r="Z1861" s="20">
        <f ca="1">VLOOKUP(A1861,INDIRECT("'Chemins de conversion les plus '!B$2:E$"&amp;'Paramétrage leviers'!E$2,TRUE),3)</f>
        <v>3</v>
      </c>
      <c r="AA1861" s="19">
        <f>VLOOKUP(A1861,'Chemins de conversion les plus '!B1861:E1861,4)</f>
        <v>150.79</v>
      </c>
      <c r="AB1861" s="20">
        <f t="shared" ca="1" si="148"/>
        <v>0.6</v>
      </c>
      <c r="AC1861" s="19">
        <f t="shared" si="149"/>
        <v>30.157999999999998</v>
      </c>
    </row>
    <row r="1862" spans="1:29">
      <c r="A1862" s="2">
        <f t="shared" si="146"/>
        <v>1861</v>
      </c>
      <c r="B1862" s="2">
        <f>'Chemins de conversion les plus '!C1862</f>
        <v>5</v>
      </c>
      <c r="C1862" s="2">
        <f t="shared" si="147"/>
        <v>2</v>
      </c>
      <c r="D1862" s="2" t="str">
        <f t="shared" si="145"/>
        <v>Non</v>
      </c>
      <c r="E1862" s="20">
        <f>COUNTIF('Chemins de conversion les plus '!$J1862:$CH1862,'Synthese chemins'!E$1)</f>
        <v>0</v>
      </c>
      <c r="F1862" s="20">
        <f>COUNTIF('Chemins de conversion les plus '!$J1862:$CH1862,'Synthese chemins'!F$1)</f>
        <v>0</v>
      </c>
      <c r="G1862" s="20">
        <f>COUNTIF('Chemins de conversion les plus '!$J1862:$CH1862,'Synthese chemins'!G$1)</f>
        <v>0</v>
      </c>
      <c r="H1862" s="20">
        <f>COUNTIF('Chemins de conversion les plus '!$J1862:$CH1862,'Synthese chemins'!H$1)</f>
        <v>0</v>
      </c>
      <c r="I1862" s="20">
        <f>COUNTIF('Chemins de conversion les plus '!$J1862:$CH1862,'Synthese chemins'!I$1)</f>
        <v>0</v>
      </c>
      <c r="J1862" s="20">
        <f>COUNTIF('Chemins de conversion les plus '!$J1862:$CH1862,'Synthese chemins'!J$1)</f>
        <v>0</v>
      </c>
      <c r="K1862" s="20">
        <f>COUNTIF('Chemins de conversion les plus '!$J1862:$CH1862,'Synthese chemins'!K$1)</f>
        <v>0</v>
      </c>
      <c r="L1862" s="20">
        <f>COUNTIF('Chemins de conversion les plus '!$J1862:$CH1862,'Synthese chemins'!L$1)</f>
        <v>1</v>
      </c>
      <c r="M1862" s="20">
        <f>COUNTIF('Chemins de conversion les plus '!$J1862:$CH1862,'Synthese chemins'!M$1)</f>
        <v>0</v>
      </c>
      <c r="N1862" s="20">
        <f>COUNTIF('Chemins de conversion les plus '!$J1862:$CH1862,'Synthese chemins'!N$1)</f>
        <v>4</v>
      </c>
      <c r="O1862" s="20">
        <f>COUNTIF('Chemins de conversion les plus '!$J1862:$CH1862,'Synthese chemins'!O$1)</f>
        <v>0</v>
      </c>
      <c r="P1862" s="20">
        <f>COUNTIF('Chemins de conversion les plus '!$J1862:$CH1862,'Synthese chemins'!P$1)</f>
        <v>0</v>
      </c>
      <c r="Q1862" s="20">
        <f>COUNTIF('Chemins de conversion les plus '!$J1862:$CH1862,'Synthese chemins'!Q$1)</f>
        <v>0</v>
      </c>
      <c r="R1862" s="20">
        <f>COUNTIF('Chemins de conversion les plus '!$J1862:$CH1862,'Synthese chemins'!R$1)</f>
        <v>0</v>
      </c>
      <c r="S1862" s="20">
        <f>COUNTIF('Chemins de conversion les plus '!$J1862:$CH1862,'Synthese chemins'!S$1)</f>
        <v>0</v>
      </c>
      <c r="T1862" s="20">
        <f>COUNTIF('Chemins de conversion les plus '!$J1862:$CH1862,'Synthese chemins'!T$1)</f>
        <v>0</v>
      </c>
      <c r="U1862" s="20">
        <f>COUNTIF('Chemins de conversion les plus '!$J1862:$CH1862,'Synthese chemins'!U$1)</f>
        <v>0</v>
      </c>
      <c r="V1862" s="20">
        <f>COUNTIF('Chemins de conversion les plus '!$J1862:$CH1862,'Synthese chemins'!V$1)</f>
        <v>0</v>
      </c>
      <c r="W1862" s="20">
        <f>COUNTIF('Chemins de conversion les plus '!$J1862:$CH1862,'Synthese chemins'!W$1)</f>
        <v>0</v>
      </c>
      <c r="X1862" s="20">
        <f>COUNTIF('Chemins de conversion les plus '!$J1862:$CH1862,'Synthese chemins'!X$1)</f>
        <v>0</v>
      </c>
      <c r="Y1862" s="5"/>
      <c r="Z1862" s="20">
        <f ca="1">VLOOKUP(A1862,INDIRECT("'Chemins de conversion les plus '!B$2:E$"&amp;'Paramétrage leviers'!E$2,TRUE),3)</f>
        <v>3</v>
      </c>
      <c r="AA1862" s="19">
        <f>VLOOKUP(A1862,'Chemins de conversion les plus '!B1862:E1862,4)</f>
        <v>152.78</v>
      </c>
      <c r="AB1862" s="20">
        <f t="shared" ca="1" si="148"/>
        <v>0.6</v>
      </c>
      <c r="AC1862" s="19">
        <f t="shared" si="149"/>
        <v>30.556000000000001</v>
      </c>
    </row>
    <row r="1863" spans="1:29">
      <c r="A1863" s="2">
        <f t="shared" si="146"/>
        <v>1862</v>
      </c>
      <c r="B1863" s="2">
        <f>'Chemins de conversion les plus '!C1863</f>
        <v>5</v>
      </c>
      <c r="C1863" s="2">
        <f t="shared" si="147"/>
        <v>3</v>
      </c>
      <c r="D1863" s="2" t="str">
        <f t="shared" si="145"/>
        <v>Non</v>
      </c>
      <c r="E1863" s="20">
        <f>COUNTIF('Chemins de conversion les plus '!$J1863:$CH1863,'Synthese chemins'!E$1)</f>
        <v>0</v>
      </c>
      <c r="F1863" s="20">
        <f>COUNTIF('Chemins de conversion les plus '!$J1863:$CH1863,'Synthese chemins'!F$1)</f>
        <v>3</v>
      </c>
      <c r="G1863" s="20">
        <f>COUNTIF('Chemins de conversion les plus '!$J1863:$CH1863,'Synthese chemins'!G$1)</f>
        <v>0</v>
      </c>
      <c r="H1863" s="20">
        <f>COUNTIF('Chemins de conversion les plus '!$J1863:$CH1863,'Synthese chemins'!H$1)</f>
        <v>0</v>
      </c>
      <c r="I1863" s="20">
        <f>COUNTIF('Chemins de conversion les plus '!$J1863:$CH1863,'Synthese chemins'!I$1)</f>
        <v>1</v>
      </c>
      <c r="J1863" s="20">
        <f>COUNTIF('Chemins de conversion les plus '!$J1863:$CH1863,'Synthese chemins'!J$1)</f>
        <v>0</v>
      </c>
      <c r="K1863" s="20">
        <f>COUNTIF('Chemins de conversion les plus '!$J1863:$CH1863,'Synthese chemins'!K$1)</f>
        <v>0</v>
      </c>
      <c r="L1863" s="20">
        <f>COUNTIF('Chemins de conversion les plus '!$J1863:$CH1863,'Synthese chemins'!L$1)</f>
        <v>0</v>
      </c>
      <c r="M1863" s="20">
        <f>COUNTIF('Chemins de conversion les plus '!$J1863:$CH1863,'Synthese chemins'!M$1)</f>
        <v>0</v>
      </c>
      <c r="N1863" s="20">
        <f>COUNTIF('Chemins de conversion les plus '!$J1863:$CH1863,'Synthese chemins'!N$1)</f>
        <v>0</v>
      </c>
      <c r="O1863" s="20">
        <f>COUNTIF('Chemins de conversion les plus '!$J1863:$CH1863,'Synthese chemins'!O$1)</f>
        <v>0</v>
      </c>
      <c r="P1863" s="20">
        <f>COUNTIF('Chemins de conversion les plus '!$J1863:$CH1863,'Synthese chemins'!P$1)</f>
        <v>0</v>
      </c>
      <c r="Q1863" s="20">
        <f>COUNTIF('Chemins de conversion les plus '!$J1863:$CH1863,'Synthese chemins'!Q$1)</f>
        <v>0</v>
      </c>
      <c r="R1863" s="20">
        <f>COUNTIF('Chemins de conversion les plus '!$J1863:$CH1863,'Synthese chemins'!R$1)</f>
        <v>1</v>
      </c>
      <c r="S1863" s="20">
        <f>COUNTIF('Chemins de conversion les plus '!$J1863:$CH1863,'Synthese chemins'!S$1)</f>
        <v>0</v>
      </c>
      <c r="T1863" s="20">
        <f>COUNTIF('Chemins de conversion les plus '!$J1863:$CH1863,'Synthese chemins'!T$1)</f>
        <v>0</v>
      </c>
      <c r="U1863" s="20">
        <f>COUNTIF('Chemins de conversion les plus '!$J1863:$CH1863,'Synthese chemins'!U$1)</f>
        <v>0</v>
      </c>
      <c r="V1863" s="20">
        <f>COUNTIF('Chemins de conversion les plus '!$J1863:$CH1863,'Synthese chemins'!V$1)</f>
        <v>0</v>
      </c>
      <c r="W1863" s="20">
        <f>COUNTIF('Chemins de conversion les plus '!$J1863:$CH1863,'Synthese chemins'!W$1)</f>
        <v>0</v>
      </c>
      <c r="X1863" s="20">
        <f>COUNTIF('Chemins de conversion les plus '!$J1863:$CH1863,'Synthese chemins'!X$1)</f>
        <v>0</v>
      </c>
      <c r="Y1863" s="5"/>
      <c r="Z1863" s="20">
        <f ca="1">VLOOKUP(A1863,INDIRECT("'Chemins de conversion les plus '!B$2:E$"&amp;'Paramétrage leviers'!E$2,TRUE),3)</f>
        <v>3</v>
      </c>
      <c r="AA1863" s="19">
        <f>VLOOKUP(A1863,'Chemins de conversion les plus '!B1863:E1863,4)</f>
        <v>49.95</v>
      </c>
      <c r="AB1863" s="20">
        <f t="shared" ca="1" si="148"/>
        <v>0.6</v>
      </c>
      <c r="AC1863" s="19">
        <f t="shared" si="149"/>
        <v>9.99</v>
      </c>
    </row>
    <row r="1864" spans="1:29">
      <c r="A1864" s="2">
        <f t="shared" si="146"/>
        <v>1863</v>
      </c>
      <c r="B1864" s="2">
        <f>'Chemins de conversion les plus '!C1864</f>
        <v>5</v>
      </c>
      <c r="C1864" s="2">
        <f t="shared" si="147"/>
        <v>3</v>
      </c>
      <c r="D1864" s="2" t="str">
        <f t="shared" si="145"/>
        <v>Non</v>
      </c>
      <c r="E1864" s="20">
        <f>COUNTIF('Chemins de conversion les plus '!$J1864:$CH1864,'Synthese chemins'!E$1)</f>
        <v>0</v>
      </c>
      <c r="F1864" s="20">
        <f>COUNTIF('Chemins de conversion les plus '!$J1864:$CH1864,'Synthese chemins'!F$1)</f>
        <v>2</v>
      </c>
      <c r="G1864" s="20">
        <f>COUNTIF('Chemins de conversion les plus '!$J1864:$CH1864,'Synthese chemins'!G$1)</f>
        <v>0</v>
      </c>
      <c r="H1864" s="20">
        <f>COUNTIF('Chemins de conversion les plus '!$J1864:$CH1864,'Synthese chemins'!H$1)</f>
        <v>0</v>
      </c>
      <c r="I1864" s="20">
        <f>COUNTIF('Chemins de conversion les plus '!$J1864:$CH1864,'Synthese chemins'!I$1)</f>
        <v>2</v>
      </c>
      <c r="J1864" s="20">
        <f>COUNTIF('Chemins de conversion les plus '!$J1864:$CH1864,'Synthese chemins'!J$1)</f>
        <v>0</v>
      </c>
      <c r="K1864" s="20">
        <f>COUNTIF('Chemins de conversion les plus '!$J1864:$CH1864,'Synthese chemins'!K$1)</f>
        <v>0</v>
      </c>
      <c r="L1864" s="20">
        <f>COUNTIF('Chemins de conversion les plus '!$J1864:$CH1864,'Synthese chemins'!L$1)</f>
        <v>0</v>
      </c>
      <c r="M1864" s="20">
        <f>COUNTIF('Chemins de conversion les plus '!$J1864:$CH1864,'Synthese chemins'!M$1)</f>
        <v>0</v>
      </c>
      <c r="N1864" s="20">
        <f>COUNTIF('Chemins de conversion les plus '!$J1864:$CH1864,'Synthese chemins'!N$1)</f>
        <v>0</v>
      </c>
      <c r="O1864" s="20">
        <f>COUNTIF('Chemins de conversion les plus '!$J1864:$CH1864,'Synthese chemins'!O$1)</f>
        <v>0</v>
      </c>
      <c r="P1864" s="20">
        <f>COUNTIF('Chemins de conversion les plus '!$J1864:$CH1864,'Synthese chemins'!P$1)</f>
        <v>0</v>
      </c>
      <c r="Q1864" s="20">
        <f>COUNTIF('Chemins de conversion les plus '!$J1864:$CH1864,'Synthese chemins'!Q$1)</f>
        <v>0</v>
      </c>
      <c r="R1864" s="20">
        <f>COUNTIF('Chemins de conversion les plus '!$J1864:$CH1864,'Synthese chemins'!R$1)</f>
        <v>1</v>
      </c>
      <c r="S1864" s="20">
        <f>COUNTIF('Chemins de conversion les plus '!$J1864:$CH1864,'Synthese chemins'!S$1)</f>
        <v>0</v>
      </c>
      <c r="T1864" s="20">
        <f>COUNTIF('Chemins de conversion les plus '!$J1864:$CH1864,'Synthese chemins'!T$1)</f>
        <v>0</v>
      </c>
      <c r="U1864" s="20">
        <f>COUNTIF('Chemins de conversion les plus '!$J1864:$CH1864,'Synthese chemins'!U$1)</f>
        <v>0</v>
      </c>
      <c r="V1864" s="20">
        <f>COUNTIF('Chemins de conversion les plus '!$J1864:$CH1864,'Synthese chemins'!V$1)</f>
        <v>0</v>
      </c>
      <c r="W1864" s="20">
        <f>COUNTIF('Chemins de conversion les plus '!$J1864:$CH1864,'Synthese chemins'!W$1)</f>
        <v>0</v>
      </c>
      <c r="X1864" s="20">
        <f>COUNTIF('Chemins de conversion les plus '!$J1864:$CH1864,'Synthese chemins'!X$1)</f>
        <v>0</v>
      </c>
      <c r="Y1864" s="5"/>
      <c r="Z1864" s="20">
        <f ca="1">VLOOKUP(A1864,INDIRECT("'Chemins de conversion les plus '!B$2:E$"&amp;'Paramétrage leviers'!E$2,TRUE),3)</f>
        <v>3</v>
      </c>
      <c r="AA1864" s="19">
        <f>VLOOKUP(A1864,'Chemins de conversion les plus '!B1864:E1864,4)</f>
        <v>104.94</v>
      </c>
      <c r="AB1864" s="20">
        <f t="shared" ca="1" si="148"/>
        <v>0.6</v>
      </c>
      <c r="AC1864" s="19">
        <f t="shared" si="149"/>
        <v>20.988</v>
      </c>
    </row>
    <row r="1865" spans="1:29">
      <c r="A1865" s="2">
        <f t="shared" si="146"/>
        <v>1864</v>
      </c>
      <c r="B1865" s="2">
        <f>'Chemins de conversion les plus '!C1865</f>
        <v>5</v>
      </c>
      <c r="C1865" s="2">
        <f t="shared" si="147"/>
        <v>3</v>
      </c>
      <c r="D1865" s="2" t="str">
        <f t="shared" si="145"/>
        <v>Non</v>
      </c>
      <c r="E1865" s="20">
        <f>COUNTIF('Chemins de conversion les plus '!$J1865:$CH1865,'Synthese chemins'!E$1)</f>
        <v>0</v>
      </c>
      <c r="F1865" s="20">
        <f>COUNTIF('Chemins de conversion les plus '!$J1865:$CH1865,'Synthese chemins'!F$1)</f>
        <v>0</v>
      </c>
      <c r="G1865" s="20">
        <f>COUNTIF('Chemins de conversion les plus '!$J1865:$CH1865,'Synthese chemins'!G$1)</f>
        <v>0</v>
      </c>
      <c r="H1865" s="20">
        <f>COUNTIF('Chemins de conversion les plus '!$J1865:$CH1865,'Synthese chemins'!H$1)</f>
        <v>0</v>
      </c>
      <c r="I1865" s="20">
        <f>COUNTIF('Chemins de conversion les plus '!$J1865:$CH1865,'Synthese chemins'!I$1)</f>
        <v>3</v>
      </c>
      <c r="J1865" s="20">
        <f>COUNTIF('Chemins de conversion les plus '!$J1865:$CH1865,'Synthese chemins'!J$1)</f>
        <v>0</v>
      </c>
      <c r="K1865" s="20">
        <f>COUNTIF('Chemins de conversion les plus '!$J1865:$CH1865,'Synthese chemins'!K$1)</f>
        <v>0</v>
      </c>
      <c r="L1865" s="20">
        <f>COUNTIF('Chemins de conversion les plus '!$J1865:$CH1865,'Synthese chemins'!L$1)</f>
        <v>0</v>
      </c>
      <c r="M1865" s="20">
        <f>COUNTIF('Chemins de conversion les plus '!$J1865:$CH1865,'Synthese chemins'!M$1)</f>
        <v>0</v>
      </c>
      <c r="N1865" s="20">
        <f>COUNTIF('Chemins de conversion les plus '!$J1865:$CH1865,'Synthese chemins'!N$1)</f>
        <v>1</v>
      </c>
      <c r="O1865" s="20">
        <f>COUNTIF('Chemins de conversion les plus '!$J1865:$CH1865,'Synthese chemins'!O$1)</f>
        <v>0</v>
      </c>
      <c r="P1865" s="20">
        <f>COUNTIF('Chemins de conversion les plus '!$J1865:$CH1865,'Synthese chemins'!P$1)</f>
        <v>0</v>
      </c>
      <c r="Q1865" s="20">
        <f>COUNTIF('Chemins de conversion les plus '!$J1865:$CH1865,'Synthese chemins'!Q$1)</f>
        <v>0</v>
      </c>
      <c r="R1865" s="20">
        <f>COUNTIF('Chemins de conversion les plus '!$J1865:$CH1865,'Synthese chemins'!R$1)</f>
        <v>1</v>
      </c>
      <c r="S1865" s="20">
        <f>COUNTIF('Chemins de conversion les plus '!$J1865:$CH1865,'Synthese chemins'!S$1)</f>
        <v>0</v>
      </c>
      <c r="T1865" s="20">
        <f>COUNTIF('Chemins de conversion les plus '!$J1865:$CH1865,'Synthese chemins'!T$1)</f>
        <v>0</v>
      </c>
      <c r="U1865" s="20">
        <f>COUNTIF('Chemins de conversion les plus '!$J1865:$CH1865,'Synthese chemins'!U$1)</f>
        <v>0</v>
      </c>
      <c r="V1865" s="20">
        <f>COUNTIF('Chemins de conversion les plus '!$J1865:$CH1865,'Synthese chemins'!V$1)</f>
        <v>0</v>
      </c>
      <c r="W1865" s="20">
        <f>COUNTIF('Chemins de conversion les plus '!$J1865:$CH1865,'Synthese chemins'!W$1)</f>
        <v>0</v>
      </c>
      <c r="X1865" s="20">
        <f>COUNTIF('Chemins de conversion les plus '!$J1865:$CH1865,'Synthese chemins'!X$1)</f>
        <v>0</v>
      </c>
      <c r="Y1865" s="5"/>
      <c r="Z1865" s="20">
        <f ca="1">VLOOKUP(A1865,INDIRECT("'Chemins de conversion les plus '!B$2:E$"&amp;'Paramétrage leviers'!E$2,TRUE),3)</f>
        <v>3</v>
      </c>
      <c r="AA1865" s="19">
        <f>VLOOKUP(A1865,'Chemins de conversion les plus '!B1865:E1865,4)</f>
        <v>61.03</v>
      </c>
      <c r="AB1865" s="20">
        <f t="shared" ca="1" si="148"/>
        <v>0.6</v>
      </c>
      <c r="AC1865" s="19">
        <f t="shared" si="149"/>
        <v>12.206</v>
      </c>
    </row>
    <row r="1866" spans="1:29">
      <c r="A1866" s="2">
        <f t="shared" si="146"/>
        <v>1865</v>
      </c>
      <c r="B1866" s="2">
        <f>'Chemins de conversion les plus '!C1866</f>
        <v>5</v>
      </c>
      <c r="C1866" s="2">
        <f t="shared" si="147"/>
        <v>2</v>
      </c>
      <c r="D1866" s="2" t="str">
        <f t="shared" si="145"/>
        <v>Non</v>
      </c>
      <c r="E1866" s="20">
        <f>COUNTIF('Chemins de conversion les plus '!$J1866:$CH1866,'Synthese chemins'!E$1)</f>
        <v>0</v>
      </c>
      <c r="F1866" s="20">
        <f>COUNTIF('Chemins de conversion les plus '!$J1866:$CH1866,'Synthese chemins'!F$1)</f>
        <v>0</v>
      </c>
      <c r="G1866" s="20">
        <f>COUNTIF('Chemins de conversion les plus '!$J1866:$CH1866,'Synthese chemins'!G$1)</f>
        <v>0</v>
      </c>
      <c r="H1866" s="20">
        <f>COUNTIF('Chemins de conversion les plus '!$J1866:$CH1866,'Synthese chemins'!H$1)</f>
        <v>0</v>
      </c>
      <c r="I1866" s="20">
        <f>COUNTIF('Chemins de conversion les plus '!$J1866:$CH1866,'Synthese chemins'!I$1)</f>
        <v>3</v>
      </c>
      <c r="J1866" s="20">
        <f>COUNTIF('Chemins de conversion les plus '!$J1866:$CH1866,'Synthese chemins'!J$1)</f>
        <v>0</v>
      </c>
      <c r="K1866" s="20">
        <f>COUNTIF('Chemins de conversion les plus '!$J1866:$CH1866,'Synthese chemins'!K$1)</f>
        <v>0</v>
      </c>
      <c r="L1866" s="20">
        <f>COUNTIF('Chemins de conversion les plus '!$J1866:$CH1866,'Synthese chemins'!L$1)</f>
        <v>0</v>
      </c>
      <c r="M1866" s="20">
        <f>COUNTIF('Chemins de conversion les plus '!$J1866:$CH1866,'Synthese chemins'!M$1)</f>
        <v>0</v>
      </c>
      <c r="N1866" s="20">
        <f>COUNTIF('Chemins de conversion les plus '!$J1866:$CH1866,'Synthese chemins'!N$1)</f>
        <v>0</v>
      </c>
      <c r="O1866" s="20">
        <f>COUNTIF('Chemins de conversion les plus '!$J1866:$CH1866,'Synthese chemins'!O$1)</f>
        <v>0</v>
      </c>
      <c r="P1866" s="20">
        <f>COUNTIF('Chemins de conversion les plus '!$J1866:$CH1866,'Synthese chemins'!P$1)</f>
        <v>0</v>
      </c>
      <c r="Q1866" s="20">
        <f>COUNTIF('Chemins de conversion les plus '!$J1866:$CH1866,'Synthese chemins'!Q$1)</f>
        <v>0</v>
      </c>
      <c r="R1866" s="20">
        <f>COUNTIF('Chemins de conversion les plus '!$J1866:$CH1866,'Synthese chemins'!R$1)</f>
        <v>2</v>
      </c>
      <c r="S1866" s="20">
        <f>COUNTIF('Chemins de conversion les plus '!$J1866:$CH1866,'Synthese chemins'!S$1)</f>
        <v>0</v>
      </c>
      <c r="T1866" s="20">
        <f>COUNTIF('Chemins de conversion les plus '!$J1866:$CH1866,'Synthese chemins'!T$1)</f>
        <v>0</v>
      </c>
      <c r="U1866" s="20">
        <f>COUNTIF('Chemins de conversion les plus '!$J1866:$CH1866,'Synthese chemins'!U$1)</f>
        <v>0</v>
      </c>
      <c r="V1866" s="20">
        <f>COUNTIF('Chemins de conversion les plus '!$J1866:$CH1866,'Synthese chemins'!V$1)</f>
        <v>0</v>
      </c>
      <c r="W1866" s="20">
        <f>COUNTIF('Chemins de conversion les plus '!$J1866:$CH1866,'Synthese chemins'!W$1)</f>
        <v>0</v>
      </c>
      <c r="X1866" s="20">
        <f>COUNTIF('Chemins de conversion les plus '!$J1866:$CH1866,'Synthese chemins'!X$1)</f>
        <v>0</v>
      </c>
      <c r="Y1866" s="5"/>
      <c r="Z1866" s="20">
        <f ca="1">VLOOKUP(A1866,INDIRECT("'Chemins de conversion les plus '!B$2:E$"&amp;'Paramétrage leviers'!E$2,TRUE),3)</f>
        <v>3</v>
      </c>
      <c r="AA1866" s="19">
        <f>VLOOKUP(A1866,'Chemins de conversion les plus '!B1866:E1866,4)</f>
        <v>57.18</v>
      </c>
      <c r="AB1866" s="20">
        <f t="shared" ca="1" si="148"/>
        <v>0.6</v>
      </c>
      <c r="AC1866" s="19">
        <f t="shared" si="149"/>
        <v>11.436</v>
      </c>
    </row>
    <row r="1867" spans="1:29">
      <c r="A1867" s="2">
        <f t="shared" si="146"/>
        <v>1866</v>
      </c>
      <c r="B1867" s="2">
        <f>'Chemins de conversion les plus '!C1867</f>
        <v>5</v>
      </c>
      <c r="C1867" s="2">
        <f t="shared" si="147"/>
        <v>3</v>
      </c>
      <c r="D1867" s="2" t="str">
        <f t="shared" si="145"/>
        <v>Non</v>
      </c>
      <c r="E1867" s="20">
        <f>COUNTIF('Chemins de conversion les plus '!$J1867:$CH1867,'Synthese chemins'!E$1)</f>
        <v>0</v>
      </c>
      <c r="F1867" s="20">
        <f>COUNTIF('Chemins de conversion les plus '!$J1867:$CH1867,'Synthese chemins'!F$1)</f>
        <v>0</v>
      </c>
      <c r="G1867" s="20">
        <f>COUNTIF('Chemins de conversion les plus '!$J1867:$CH1867,'Synthese chemins'!G$1)</f>
        <v>0</v>
      </c>
      <c r="H1867" s="20">
        <f>COUNTIF('Chemins de conversion les plus '!$J1867:$CH1867,'Synthese chemins'!H$1)</f>
        <v>0</v>
      </c>
      <c r="I1867" s="20">
        <f>COUNTIF('Chemins de conversion les plus '!$J1867:$CH1867,'Synthese chemins'!I$1)</f>
        <v>1</v>
      </c>
      <c r="J1867" s="20">
        <f>COUNTIF('Chemins de conversion les plus '!$J1867:$CH1867,'Synthese chemins'!J$1)</f>
        <v>0</v>
      </c>
      <c r="K1867" s="20">
        <f>COUNTIF('Chemins de conversion les plus '!$J1867:$CH1867,'Synthese chemins'!K$1)</f>
        <v>0</v>
      </c>
      <c r="L1867" s="20">
        <f>COUNTIF('Chemins de conversion les plus '!$J1867:$CH1867,'Synthese chemins'!L$1)</f>
        <v>0</v>
      </c>
      <c r="M1867" s="20">
        <f>COUNTIF('Chemins de conversion les plus '!$J1867:$CH1867,'Synthese chemins'!M$1)</f>
        <v>0</v>
      </c>
      <c r="N1867" s="20">
        <f>COUNTIF('Chemins de conversion les plus '!$J1867:$CH1867,'Synthese chemins'!N$1)</f>
        <v>2</v>
      </c>
      <c r="O1867" s="20">
        <f>COUNTIF('Chemins de conversion les plus '!$J1867:$CH1867,'Synthese chemins'!O$1)</f>
        <v>0</v>
      </c>
      <c r="P1867" s="20">
        <f>COUNTIF('Chemins de conversion les plus '!$J1867:$CH1867,'Synthese chemins'!P$1)</f>
        <v>0</v>
      </c>
      <c r="Q1867" s="20">
        <f>COUNTIF('Chemins de conversion les plus '!$J1867:$CH1867,'Synthese chemins'!Q$1)</f>
        <v>0</v>
      </c>
      <c r="R1867" s="20">
        <f>COUNTIF('Chemins de conversion les plus '!$J1867:$CH1867,'Synthese chemins'!R$1)</f>
        <v>2</v>
      </c>
      <c r="S1867" s="20">
        <f>COUNTIF('Chemins de conversion les plus '!$J1867:$CH1867,'Synthese chemins'!S$1)</f>
        <v>0</v>
      </c>
      <c r="T1867" s="20">
        <f>COUNTIF('Chemins de conversion les plus '!$J1867:$CH1867,'Synthese chemins'!T$1)</f>
        <v>0</v>
      </c>
      <c r="U1867" s="20">
        <f>COUNTIF('Chemins de conversion les plus '!$J1867:$CH1867,'Synthese chemins'!U$1)</f>
        <v>0</v>
      </c>
      <c r="V1867" s="20">
        <f>COUNTIF('Chemins de conversion les plus '!$J1867:$CH1867,'Synthese chemins'!V$1)</f>
        <v>0</v>
      </c>
      <c r="W1867" s="20">
        <f>COUNTIF('Chemins de conversion les plus '!$J1867:$CH1867,'Synthese chemins'!W$1)</f>
        <v>0</v>
      </c>
      <c r="X1867" s="20">
        <f>COUNTIF('Chemins de conversion les plus '!$J1867:$CH1867,'Synthese chemins'!X$1)</f>
        <v>0</v>
      </c>
      <c r="Y1867" s="5"/>
      <c r="Z1867" s="20">
        <f ca="1">VLOOKUP(A1867,INDIRECT("'Chemins de conversion les plus '!B$2:E$"&amp;'Paramétrage leviers'!E$2,TRUE),3)</f>
        <v>3</v>
      </c>
      <c r="AA1867" s="19">
        <f>VLOOKUP(A1867,'Chemins de conversion les plus '!B1867:E1867,4)</f>
        <v>68.790000000000006</v>
      </c>
      <c r="AB1867" s="20">
        <f t="shared" ca="1" si="148"/>
        <v>0.6</v>
      </c>
      <c r="AC1867" s="19">
        <f t="shared" si="149"/>
        <v>13.758000000000001</v>
      </c>
    </row>
    <row r="1868" spans="1:29">
      <c r="A1868" s="2">
        <f t="shared" si="146"/>
        <v>1867</v>
      </c>
      <c r="B1868" s="2">
        <f>'Chemins de conversion les plus '!C1868</f>
        <v>5</v>
      </c>
      <c r="C1868" s="2">
        <f t="shared" si="147"/>
        <v>4</v>
      </c>
      <c r="D1868" s="2" t="str">
        <f t="shared" si="145"/>
        <v>Non</v>
      </c>
      <c r="E1868" s="20">
        <f>COUNTIF('Chemins de conversion les plus '!$J1868:$CH1868,'Synthese chemins'!E$1)</f>
        <v>0</v>
      </c>
      <c r="F1868" s="20">
        <f>COUNTIF('Chemins de conversion les plus '!$J1868:$CH1868,'Synthese chemins'!F$1)</f>
        <v>1</v>
      </c>
      <c r="G1868" s="20">
        <f>COUNTIF('Chemins de conversion les plus '!$J1868:$CH1868,'Synthese chemins'!G$1)</f>
        <v>0</v>
      </c>
      <c r="H1868" s="20">
        <f>COUNTIF('Chemins de conversion les plus '!$J1868:$CH1868,'Synthese chemins'!H$1)</f>
        <v>0</v>
      </c>
      <c r="I1868" s="20">
        <f>COUNTIF('Chemins de conversion les plus '!$J1868:$CH1868,'Synthese chemins'!I$1)</f>
        <v>1</v>
      </c>
      <c r="J1868" s="20">
        <f>COUNTIF('Chemins de conversion les plus '!$J1868:$CH1868,'Synthese chemins'!J$1)</f>
        <v>0</v>
      </c>
      <c r="K1868" s="20">
        <f>COUNTIF('Chemins de conversion les plus '!$J1868:$CH1868,'Synthese chemins'!K$1)</f>
        <v>0</v>
      </c>
      <c r="L1868" s="20">
        <f>COUNTIF('Chemins de conversion les plus '!$J1868:$CH1868,'Synthese chemins'!L$1)</f>
        <v>0</v>
      </c>
      <c r="M1868" s="20">
        <f>COUNTIF('Chemins de conversion les plus '!$J1868:$CH1868,'Synthese chemins'!M$1)</f>
        <v>0</v>
      </c>
      <c r="N1868" s="20">
        <f>COUNTIF('Chemins de conversion les plus '!$J1868:$CH1868,'Synthese chemins'!N$1)</f>
        <v>2</v>
      </c>
      <c r="O1868" s="20">
        <f>COUNTIF('Chemins de conversion les plus '!$J1868:$CH1868,'Synthese chemins'!O$1)</f>
        <v>0</v>
      </c>
      <c r="P1868" s="20">
        <f>COUNTIF('Chemins de conversion les plus '!$J1868:$CH1868,'Synthese chemins'!P$1)</f>
        <v>0</v>
      </c>
      <c r="Q1868" s="20">
        <f>COUNTIF('Chemins de conversion les plus '!$J1868:$CH1868,'Synthese chemins'!Q$1)</f>
        <v>1</v>
      </c>
      <c r="R1868" s="20">
        <f>COUNTIF('Chemins de conversion les plus '!$J1868:$CH1868,'Synthese chemins'!R$1)</f>
        <v>0</v>
      </c>
      <c r="S1868" s="20">
        <f>COUNTIF('Chemins de conversion les plus '!$J1868:$CH1868,'Synthese chemins'!S$1)</f>
        <v>0</v>
      </c>
      <c r="T1868" s="20">
        <f>COUNTIF('Chemins de conversion les plus '!$J1868:$CH1868,'Synthese chemins'!T$1)</f>
        <v>0</v>
      </c>
      <c r="U1868" s="20">
        <f>COUNTIF('Chemins de conversion les plus '!$J1868:$CH1868,'Synthese chemins'!U$1)</f>
        <v>0</v>
      </c>
      <c r="V1868" s="20">
        <f>COUNTIF('Chemins de conversion les plus '!$J1868:$CH1868,'Synthese chemins'!V$1)</f>
        <v>0</v>
      </c>
      <c r="W1868" s="20">
        <f>COUNTIF('Chemins de conversion les plus '!$J1868:$CH1868,'Synthese chemins'!W$1)</f>
        <v>0</v>
      </c>
      <c r="X1868" s="20">
        <f>COUNTIF('Chemins de conversion les plus '!$J1868:$CH1868,'Synthese chemins'!X$1)</f>
        <v>0</v>
      </c>
      <c r="Y1868" s="5"/>
      <c r="Z1868" s="20">
        <f ca="1">VLOOKUP(A1868,INDIRECT("'Chemins de conversion les plus '!B$2:E$"&amp;'Paramétrage leviers'!E$2,TRUE),3)</f>
        <v>3</v>
      </c>
      <c r="AA1868" s="19">
        <f>VLOOKUP(A1868,'Chemins de conversion les plus '!B1868:E1868,4)</f>
        <v>28.32</v>
      </c>
      <c r="AB1868" s="20">
        <f t="shared" ca="1" si="148"/>
        <v>0.6</v>
      </c>
      <c r="AC1868" s="19">
        <f t="shared" si="149"/>
        <v>5.6639999999999997</v>
      </c>
    </row>
    <row r="1869" spans="1:29">
      <c r="A1869" s="2">
        <f t="shared" si="146"/>
        <v>1868</v>
      </c>
      <c r="B1869" s="2">
        <f>'Chemins de conversion les plus '!C1869</f>
        <v>5</v>
      </c>
      <c r="C1869" s="2">
        <f t="shared" si="147"/>
        <v>3</v>
      </c>
      <c r="D1869" s="2" t="str">
        <f t="shared" si="145"/>
        <v>Non</v>
      </c>
      <c r="E1869" s="20">
        <f>COUNTIF('Chemins de conversion les plus '!$J1869:$CH1869,'Synthese chemins'!E$1)</f>
        <v>0</v>
      </c>
      <c r="F1869" s="20">
        <f>COUNTIF('Chemins de conversion les plus '!$J1869:$CH1869,'Synthese chemins'!F$1)</f>
        <v>2</v>
      </c>
      <c r="G1869" s="20">
        <f>COUNTIF('Chemins de conversion les plus '!$J1869:$CH1869,'Synthese chemins'!G$1)</f>
        <v>0</v>
      </c>
      <c r="H1869" s="20">
        <f>COUNTIF('Chemins de conversion les plus '!$J1869:$CH1869,'Synthese chemins'!H$1)</f>
        <v>0</v>
      </c>
      <c r="I1869" s="20">
        <f>COUNTIF('Chemins de conversion les plus '!$J1869:$CH1869,'Synthese chemins'!I$1)</f>
        <v>2</v>
      </c>
      <c r="J1869" s="20">
        <f>COUNTIF('Chemins de conversion les plus '!$J1869:$CH1869,'Synthese chemins'!J$1)</f>
        <v>1</v>
      </c>
      <c r="K1869" s="20">
        <f>COUNTIF('Chemins de conversion les plus '!$J1869:$CH1869,'Synthese chemins'!K$1)</f>
        <v>0</v>
      </c>
      <c r="L1869" s="20">
        <f>COUNTIF('Chemins de conversion les plus '!$J1869:$CH1869,'Synthese chemins'!L$1)</f>
        <v>0</v>
      </c>
      <c r="M1869" s="20">
        <f>COUNTIF('Chemins de conversion les plus '!$J1869:$CH1869,'Synthese chemins'!M$1)</f>
        <v>0</v>
      </c>
      <c r="N1869" s="20">
        <f>COUNTIF('Chemins de conversion les plus '!$J1869:$CH1869,'Synthese chemins'!N$1)</f>
        <v>0</v>
      </c>
      <c r="O1869" s="20">
        <f>COUNTIF('Chemins de conversion les plus '!$J1869:$CH1869,'Synthese chemins'!O$1)</f>
        <v>0</v>
      </c>
      <c r="P1869" s="20">
        <f>COUNTIF('Chemins de conversion les plus '!$J1869:$CH1869,'Synthese chemins'!P$1)</f>
        <v>0</v>
      </c>
      <c r="Q1869" s="20">
        <f>COUNTIF('Chemins de conversion les plus '!$J1869:$CH1869,'Synthese chemins'!Q$1)</f>
        <v>0</v>
      </c>
      <c r="R1869" s="20">
        <f>COUNTIF('Chemins de conversion les plus '!$J1869:$CH1869,'Synthese chemins'!R$1)</f>
        <v>0</v>
      </c>
      <c r="S1869" s="20">
        <f>COUNTIF('Chemins de conversion les plus '!$J1869:$CH1869,'Synthese chemins'!S$1)</f>
        <v>0</v>
      </c>
      <c r="T1869" s="20">
        <f>COUNTIF('Chemins de conversion les plus '!$J1869:$CH1869,'Synthese chemins'!T$1)</f>
        <v>0</v>
      </c>
      <c r="U1869" s="20">
        <f>COUNTIF('Chemins de conversion les plus '!$J1869:$CH1869,'Synthese chemins'!U$1)</f>
        <v>0</v>
      </c>
      <c r="V1869" s="20">
        <f>COUNTIF('Chemins de conversion les plus '!$J1869:$CH1869,'Synthese chemins'!V$1)</f>
        <v>0</v>
      </c>
      <c r="W1869" s="20">
        <f>COUNTIF('Chemins de conversion les plus '!$J1869:$CH1869,'Synthese chemins'!W$1)</f>
        <v>0</v>
      </c>
      <c r="X1869" s="20">
        <f>COUNTIF('Chemins de conversion les plus '!$J1869:$CH1869,'Synthese chemins'!X$1)</f>
        <v>0</v>
      </c>
      <c r="Y1869" s="5"/>
      <c r="Z1869" s="20">
        <f ca="1">VLOOKUP(A1869,INDIRECT("'Chemins de conversion les plus '!B$2:E$"&amp;'Paramétrage leviers'!E$2,TRUE),3)</f>
        <v>3</v>
      </c>
      <c r="AA1869" s="19">
        <f>VLOOKUP(A1869,'Chemins de conversion les plus '!B1869:E1869,4)</f>
        <v>44.46</v>
      </c>
      <c r="AB1869" s="20">
        <f t="shared" ca="1" si="148"/>
        <v>0.6</v>
      </c>
      <c r="AC1869" s="19">
        <f t="shared" si="149"/>
        <v>8.8919999999999995</v>
      </c>
    </row>
    <row r="1870" spans="1:29">
      <c r="A1870" s="2">
        <f t="shared" si="146"/>
        <v>1869</v>
      </c>
      <c r="B1870" s="2">
        <f>'Chemins de conversion les plus '!C1870</f>
        <v>5</v>
      </c>
      <c r="C1870" s="2">
        <f t="shared" si="147"/>
        <v>3</v>
      </c>
      <c r="D1870" s="2" t="str">
        <f t="shared" si="145"/>
        <v>Non</v>
      </c>
      <c r="E1870" s="20">
        <f>COUNTIF('Chemins de conversion les plus '!$J1870:$CH1870,'Synthese chemins'!E$1)</f>
        <v>0</v>
      </c>
      <c r="F1870" s="20">
        <f>COUNTIF('Chemins de conversion les plus '!$J1870:$CH1870,'Synthese chemins'!F$1)</f>
        <v>2</v>
      </c>
      <c r="G1870" s="20">
        <f>COUNTIF('Chemins de conversion les plus '!$J1870:$CH1870,'Synthese chemins'!G$1)</f>
        <v>0</v>
      </c>
      <c r="H1870" s="20">
        <f>COUNTIF('Chemins de conversion les plus '!$J1870:$CH1870,'Synthese chemins'!H$1)</f>
        <v>0</v>
      </c>
      <c r="I1870" s="20">
        <f>COUNTIF('Chemins de conversion les plus '!$J1870:$CH1870,'Synthese chemins'!I$1)</f>
        <v>2</v>
      </c>
      <c r="J1870" s="20">
        <f>COUNTIF('Chemins de conversion les plus '!$J1870:$CH1870,'Synthese chemins'!J$1)</f>
        <v>0</v>
      </c>
      <c r="K1870" s="20">
        <f>COUNTIF('Chemins de conversion les plus '!$J1870:$CH1870,'Synthese chemins'!K$1)</f>
        <v>0</v>
      </c>
      <c r="L1870" s="20">
        <f>COUNTIF('Chemins de conversion les plus '!$J1870:$CH1870,'Synthese chemins'!L$1)</f>
        <v>0</v>
      </c>
      <c r="M1870" s="20">
        <f>COUNTIF('Chemins de conversion les plus '!$J1870:$CH1870,'Synthese chemins'!M$1)</f>
        <v>0</v>
      </c>
      <c r="N1870" s="20">
        <f>COUNTIF('Chemins de conversion les plus '!$J1870:$CH1870,'Synthese chemins'!N$1)</f>
        <v>1</v>
      </c>
      <c r="O1870" s="20">
        <f>COUNTIF('Chemins de conversion les plus '!$J1870:$CH1870,'Synthese chemins'!O$1)</f>
        <v>0</v>
      </c>
      <c r="P1870" s="20">
        <f>COUNTIF('Chemins de conversion les plus '!$J1870:$CH1870,'Synthese chemins'!P$1)</f>
        <v>0</v>
      </c>
      <c r="Q1870" s="20">
        <f>COUNTIF('Chemins de conversion les plus '!$J1870:$CH1870,'Synthese chemins'!Q$1)</f>
        <v>0</v>
      </c>
      <c r="R1870" s="20">
        <f>COUNTIF('Chemins de conversion les plus '!$J1870:$CH1870,'Synthese chemins'!R$1)</f>
        <v>0</v>
      </c>
      <c r="S1870" s="20">
        <f>COUNTIF('Chemins de conversion les plus '!$J1870:$CH1870,'Synthese chemins'!S$1)</f>
        <v>0</v>
      </c>
      <c r="T1870" s="20">
        <f>COUNTIF('Chemins de conversion les plus '!$J1870:$CH1870,'Synthese chemins'!T$1)</f>
        <v>0</v>
      </c>
      <c r="U1870" s="20">
        <f>COUNTIF('Chemins de conversion les plus '!$J1870:$CH1870,'Synthese chemins'!U$1)</f>
        <v>0</v>
      </c>
      <c r="V1870" s="20">
        <f>COUNTIF('Chemins de conversion les plus '!$J1870:$CH1870,'Synthese chemins'!V$1)</f>
        <v>0</v>
      </c>
      <c r="W1870" s="20">
        <f>COUNTIF('Chemins de conversion les plus '!$J1870:$CH1870,'Synthese chemins'!W$1)</f>
        <v>0</v>
      </c>
      <c r="X1870" s="20">
        <f>COUNTIF('Chemins de conversion les plus '!$J1870:$CH1870,'Synthese chemins'!X$1)</f>
        <v>0</v>
      </c>
      <c r="Y1870" s="5"/>
      <c r="Z1870" s="20">
        <f ca="1">VLOOKUP(A1870,INDIRECT("'Chemins de conversion les plus '!B$2:E$"&amp;'Paramétrage leviers'!E$2,TRUE),3)</f>
        <v>3</v>
      </c>
      <c r="AA1870" s="19">
        <f>VLOOKUP(A1870,'Chemins de conversion les plus '!B1870:E1870,4)</f>
        <v>99.73</v>
      </c>
      <c r="AB1870" s="20">
        <f t="shared" ca="1" si="148"/>
        <v>0.6</v>
      </c>
      <c r="AC1870" s="19">
        <f t="shared" si="149"/>
        <v>19.946000000000002</v>
      </c>
    </row>
    <row r="1871" spans="1:29">
      <c r="A1871" s="2">
        <f t="shared" si="146"/>
        <v>1870</v>
      </c>
      <c r="B1871" s="2">
        <f>'Chemins de conversion les plus '!C1871</f>
        <v>5</v>
      </c>
      <c r="C1871" s="2">
        <f t="shared" si="147"/>
        <v>3</v>
      </c>
      <c r="D1871" s="2" t="str">
        <f t="shared" si="145"/>
        <v>Non</v>
      </c>
      <c r="E1871" s="20">
        <f>COUNTIF('Chemins de conversion les plus '!$J1871:$CH1871,'Synthese chemins'!E$1)</f>
        <v>0</v>
      </c>
      <c r="F1871" s="20">
        <f>COUNTIF('Chemins de conversion les plus '!$J1871:$CH1871,'Synthese chemins'!F$1)</f>
        <v>2</v>
      </c>
      <c r="G1871" s="20">
        <f>COUNTIF('Chemins de conversion les plus '!$J1871:$CH1871,'Synthese chemins'!G$1)</f>
        <v>0</v>
      </c>
      <c r="H1871" s="20">
        <f>COUNTIF('Chemins de conversion les plus '!$J1871:$CH1871,'Synthese chemins'!H$1)</f>
        <v>0</v>
      </c>
      <c r="I1871" s="20">
        <f>COUNTIF('Chemins de conversion les plus '!$J1871:$CH1871,'Synthese chemins'!I$1)</f>
        <v>2</v>
      </c>
      <c r="J1871" s="20">
        <f>COUNTIF('Chemins de conversion les plus '!$J1871:$CH1871,'Synthese chemins'!J$1)</f>
        <v>0</v>
      </c>
      <c r="K1871" s="20">
        <f>COUNTIF('Chemins de conversion les plus '!$J1871:$CH1871,'Synthese chemins'!K$1)</f>
        <v>0</v>
      </c>
      <c r="L1871" s="20">
        <f>COUNTIF('Chemins de conversion les plus '!$J1871:$CH1871,'Synthese chemins'!L$1)</f>
        <v>0</v>
      </c>
      <c r="M1871" s="20">
        <f>COUNTIF('Chemins de conversion les plus '!$J1871:$CH1871,'Synthese chemins'!M$1)</f>
        <v>0</v>
      </c>
      <c r="N1871" s="20">
        <f>COUNTIF('Chemins de conversion les plus '!$J1871:$CH1871,'Synthese chemins'!N$1)</f>
        <v>1</v>
      </c>
      <c r="O1871" s="20">
        <f>COUNTIF('Chemins de conversion les plus '!$J1871:$CH1871,'Synthese chemins'!O$1)</f>
        <v>0</v>
      </c>
      <c r="P1871" s="20">
        <f>COUNTIF('Chemins de conversion les plus '!$J1871:$CH1871,'Synthese chemins'!P$1)</f>
        <v>0</v>
      </c>
      <c r="Q1871" s="20">
        <f>COUNTIF('Chemins de conversion les plus '!$J1871:$CH1871,'Synthese chemins'!Q$1)</f>
        <v>0</v>
      </c>
      <c r="R1871" s="20">
        <f>COUNTIF('Chemins de conversion les plus '!$J1871:$CH1871,'Synthese chemins'!R$1)</f>
        <v>0</v>
      </c>
      <c r="S1871" s="20">
        <f>COUNTIF('Chemins de conversion les plus '!$J1871:$CH1871,'Synthese chemins'!S$1)</f>
        <v>0</v>
      </c>
      <c r="T1871" s="20">
        <f>COUNTIF('Chemins de conversion les plus '!$J1871:$CH1871,'Synthese chemins'!T$1)</f>
        <v>0</v>
      </c>
      <c r="U1871" s="20">
        <f>COUNTIF('Chemins de conversion les plus '!$J1871:$CH1871,'Synthese chemins'!U$1)</f>
        <v>0</v>
      </c>
      <c r="V1871" s="20">
        <f>COUNTIF('Chemins de conversion les plus '!$J1871:$CH1871,'Synthese chemins'!V$1)</f>
        <v>0</v>
      </c>
      <c r="W1871" s="20">
        <f>COUNTIF('Chemins de conversion les plus '!$J1871:$CH1871,'Synthese chemins'!W$1)</f>
        <v>0</v>
      </c>
      <c r="X1871" s="20">
        <f>COUNTIF('Chemins de conversion les plus '!$J1871:$CH1871,'Synthese chemins'!X$1)</f>
        <v>0</v>
      </c>
      <c r="Y1871" s="5"/>
      <c r="Z1871" s="20">
        <f ca="1">VLOOKUP(A1871,INDIRECT("'Chemins de conversion les plus '!B$2:E$"&amp;'Paramétrage leviers'!E$2,TRUE),3)</f>
        <v>3</v>
      </c>
      <c r="AA1871" s="19">
        <f>VLOOKUP(A1871,'Chemins de conversion les plus '!B1871:E1871,4)</f>
        <v>276.73</v>
      </c>
      <c r="AB1871" s="20">
        <f t="shared" ca="1" si="148"/>
        <v>0.6</v>
      </c>
      <c r="AC1871" s="19">
        <f t="shared" si="149"/>
        <v>55.346000000000004</v>
      </c>
    </row>
    <row r="1872" spans="1:29">
      <c r="A1872" s="2">
        <f t="shared" si="146"/>
        <v>1871</v>
      </c>
      <c r="B1872" s="2">
        <f>'Chemins de conversion les plus '!C1872</f>
        <v>5</v>
      </c>
      <c r="C1872" s="2">
        <f t="shared" si="147"/>
        <v>3</v>
      </c>
      <c r="D1872" s="2" t="str">
        <f t="shared" si="145"/>
        <v>Non</v>
      </c>
      <c r="E1872" s="20">
        <f>COUNTIF('Chemins de conversion les plus '!$J1872:$CH1872,'Synthese chemins'!E$1)</f>
        <v>0</v>
      </c>
      <c r="F1872" s="20">
        <f>COUNTIF('Chemins de conversion les plus '!$J1872:$CH1872,'Synthese chemins'!F$1)</f>
        <v>1</v>
      </c>
      <c r="G1872" s="20">
        <f>COUNTIF('Chemins de conversion les plus '!$J1872:$CH1872,'Synthese chemins'!G$1)</f>
        <v>0</v>
      </c>
      <c r="H1872" s="20">
        <f>COUNTIF('Chemins de conversion les plus '!$J1872:$CH1872,'Synthese chemins'!H$1)</f>
        <v>0</v>
      </c>
      <c r="I1872" s="20">
        <f>COUNTIF('Chemins de conversion les plus '!$J1872:$CH1872,'Synthese chemins'!I$1)</f>
        <v>3</v>
      </c>
      <c r="J1872" s="20">
        <f>COUNTIF('Chemins de conversion les plus '!$J1872:$CH1872,'Synthese chemins'!J$1)</f>
        <v>0</v>
      </c>
      <c r="K1872" s="20">
        <f>COUNTIF('Chemins de conversion les plus '!$J1872:$CH1872,'Synthese chemins'!K$1)</f>
        <v>0</v>
      </c>
      <c r="L1872" s="20">
        <f>COUNTIF('Chemins de conversion les plus '!$J1872:$CH1872,'Synthese chemins'!L$1)</f>
        <v>0</v>
      </c>
      <c r="M1872" s="20">
        <f>COUNTIF('Chemins de conversion les plus '!$J1872:$CH1872,'Synthese chemins'!M$1)</f>
        <v>0</v>
      </c>
      <c r="N1872" s="20">
        <f>COUNTIF('Chemins de conversion les plus '!$J1872:$CH1872,'Synthese chemins'!N$1)</f>
        <v>1</v>
      </c>
      <c r="O1872" s="20">
        <f>COUNTIF('Chemins de conversion les plus '!$J1872:$CH1872,'Synthese chemins'!O$1)</f>
        <v>0</v>
      </c>
      <c r="P1872" s="20">
        <f>COUNTIF('Chemins de conversion les plus '!$J1872:$CH1872,'Synthese chemins'!P$1)</f>
        <v>0</v>
      </c>
      <c r="Q1872" s="20">
        <f>COUNTIF('Chemins de conversion les plus '!$J1872:$CH1872,'Synthese chemins'!Q$1)</f>
        <v>0</v>
      </c>
      <c r="R1872" s="20">
        <f>COUNTIF('Chemins de conversion les plus '!$J1872:$CH1872,'Synthese chemins'!R$1)</f>
        <v>0</v>
      </c>
      <c r="S1872" s="20">
        <f>COUNTIF('Chemins de conversion les plus '!$J1872:$CH1872,'Synthese chemins'!S$1)</f>
        <v>0</v>
      </c>
      <c r="T1872" s="20">
        <f>COUNTIF('Chemins de conversion les plus '!$J1872:$CH1872,'Synthese chemins'!T$1)</f>
        <v>0</v>
      </c>
      <c r="U1872" s="20">
        <f>COUNTIF('Chemins de conversion les plus '!$J1872:$CH1872,'Synthese chemins'!U$1)</f>
        <v>0</v>
      </c>
      <c r="V1872" s="20">
        <f>COUNTIF('Chemins de conversion les plus '!$J1872:$CH1872,'Synthese chemins'!V$1)</f>
        <v>0</v>
      </c>
      <c r="W1872" s="20">
        <f>COUNTIF('Chemins de conversion les plus '!$J1872:$CH1872,'Synthese chemins'!W$1)</f>
        <v>0</v>
      </c>
      <c r="X1872" s="20">
        <f>COUNTIF('Chemins de conversion les plus '!$J1872:$CH1872,'Synthese chemins'!X$1)</f>
        <v>0</v>
      </c>
      <c r="Y1872" s="5"/>
      <c r="Z1872" s="20">
        <f ca="1">VLOOKUP(A1872,INDIRECT("'Chemins de conversion les plus '!B$2:E$"&amp;'Paramétrage leviers'!E$2,TRUE),3)</f>
        <v>3</v>
      </c>
      <c r="AA1872" s="19">
        <f>VLOOKUP(A1872,'Chemins de conversion les plus '!B1872:E1872,4)</f>
        <v>32.119999999999997</v>
      </c>
      <c r="AB1872" s="20">
        <f t="shared" ca="1" si="148"/>
        <v>0.6</v>
      </c>
      <c r="AC1872" s="19">
        <f t="shared" si="149"/>
        <v>6.4239999999999995</v>
      </c>
    </row>
    <row r="1873" spans="1:29">
      <c r="A1873" s="2">
        <f t="shared" si="146"/>
        <v>1872</v>
      </c>
      <c r="B1873" s="2">
        <f>'Chemins de conversion les plus '!C1873</f>
        <v>5</v>
      </c>
      <c r="C1873" s="2">
        <f t="shared" si="147"/>
        <v>3</v>
      </c>
      <c r="D1873" s="2" t="str">
        <f t="shared" si="145"/>
        <v>Non</v>
      </c>
      <c r="E1873" s="20">
        <f>COUNTIF('Chemins de conversion les plus '!$J1873:$CH1873,'Synthese chemins'!E$1)</f>
        <v>0</v>
      </c>
      <c r="F1873" s="20">
        <f>COUNTIF('Chemins de conversion les plus '!$J1873:$CH1873,'Synthese chemins'!F$1)</f>
        <v>2</v>
      </c>
      <c r="G1873" s="20">
        <f>COUNTIF('Chemins de conversion les plus '!$J1873:$CH1873,'Synthese chemins'!G$1)</f>
        <v>0</v>
      </c>
      <c r="H1873" s="20">
        <f>COUNTIF('Chemins de conversion les plus '!$J1873:$CH1873,'Synthese chemins'!H$1)</f>
        <v>0</v>
      </c>
      <c r="I1873" s="20">
        <f>COUNTIF('Chemins de conversion les plus '!$J1873:$CH1873,'Synthese chemins'!I$1)</f>
        <v>2</v>
      </c>
      <c r="J1873" s="20">
        <f>COUNTIF('Chemins de conversion les plus '!$J1873:$CH1873,'Synthese chemins'!J$1)</f>
        <v>0</v>
      </c>
      <c r="K1873" s="20">
        <f>COUNTIF('Chemins de conversion les plus '!$J1873:$CH1873,'Synthese chemins'!K$1)</f>
        <v>0</v>
      </c>
      <c r="L1873" s="20">
        <f>COUNTIF('Chemins de conversion les plus '!$J1873:$CH1873,'Synthese chemins'!L$1)</f>
        <v>0</v>
      </c>
      <c r="M1873" s="20">
        <f>COUNTIF('Chemins de conversion les plus '!$J1873:$CH1873,'Synthese chemins'!M$1)</f>
        <v>0</v>
      </c>
      <c r="N1873" s="20">
        <f>COUNTIF('Chemins de conversion les plus '!$J1873:$CH1873,'Synthese chemins'!N$1)</f>
        <v>0</v>
      </c>
      <c r="O1873" s="20">
        <f>COUNTIF('Chemins de conversion les plus '!$J1873:$CH1873,'Synthese chemins'!O$1)</f>
        <v>1</v>
      </c>
      <c r="P1873" s="20">
        <f>COUNTIF('Chemins de conversion les plus '!$J1873:$CH1873,'Synthese chemins'!P$1)</f>
        <v>0</v>
      </c>
      <c r="Q1873" s="20">
        <f>COUNTIF('Chemins de conversion les plus '!$J1873:$CH1873,'Synthese chemins'!Q$1)</f>
        <v>0</v>
      </c>
      <c r="R1873" s="20">
        <f>COUNTIF('Chemins de conversion les plus '!$J1873:$CH1873,'Synthese chemins'!R$1)</f>
        <v>0</v>
      </c>
      <c r="S1873" s="20">
        <f>COUNTIF('Chemins de conversion les plus '!$J1873:$CH1873,'Synthese chemins'!S$1)</f>
        <v>0</v>
      </c>
      <c r="T1873" s="20">
        <f>COUNTIF('Chemins de conversion les plus '!$J1873:$CH1873,'Synthese chemins'!T$1)</f>
        <v>0</v>
      </c>
      <c r="U1873" s="20">
        <f>COUNTIF('Chemins de conversion les plus '!$J1873:$CH1873,'Synthese chemins'!U$1)</f>
        <v>0</v>
      </c>
      <c r="V1873" s="20">
        <f>COUNTIF('Chemins de conversion les plus '!$J1873:$CH1873,'Synthese chemins'!V$1)</f>
        <v>0</v>
      </c>
      <c r="W1873" s="20">
        <f>COUNTIF('Chemins de conversion les plus '!$J1873:$CH1873,'Synthese chemins'!W$1)</f>
        <v>0</v>
      </c>
      <c r="X1873" s="20">
        <f>COUNTIF('Chemins de conversion les plus '!$J1873:$CH1873,'Synthese chemins'!X$1)</f>
        <v>0</v>
      </c>
      <c r="Y1873" s="5"/>
      <c r="Z1873" s="20">
        <f ca="1">VLOOKUP(A1873,INDIRECT("'Chemins de conversion les plus '!B$2:E$"&amp;'Paramétrage leviers'!E$2,TRUE),3)</f>
        <v>3</v>
      </c>
      <c r="AA1873" s="19">
        <f>VLOOKUP(A1873,'Chemins de conversion les plus '!B1873:E1873,4)</f>
        <v>103.51</v>
      </c>
      <c r="AB1873" s="20">
        <f t="shared" ca="1" si="148"/>
        <v>0.6</v>
      </c>
      <c r="AC1873" s="19">
        <f t="shared" si="149"/>
        <v>20.702000000000002</v>
      </c>
    </row>
    <row r="1874" spans="1:29">
      <c r="A1874" s="2">
        <f t="shared" si="146"/>
        <v>1873</v>
      </c>
      <c r="B1874" s="2">
        <f>'Chemins de conversion les plus '!C1874</f>
        <v>5</v>
      </c>
      <c r="C1874" s="2">
        <f t="shared" si="147"/>
        <v>2</v>
      </c>
      <c r="D1874" s="2" t="str">
        <f t="shared" si="145"/>
        <v>Non</v>
      </c>
      <c r="E1874" s="20">
        <f>COUNTIF('Chemins de conversion les plus '!$J1874:$CH1874,'Synthese chemins'!E$1)</f>
        <v>0</v>
      </c>
      <c r="F1874" s="20">
        <f>COUNTIF('Chemins de conversion les plus '!$J1874:$CH1874,'Synthese chemins'!F$1)</f>
        <v>1</v>
      </c>
      <c r="G1874" s="20">
        <f>COUNTIF('Chemins de conversion les plus '!$J1874:$CH1874,'Synthese chemins'!G$1)</f>
        <v>0</v>
      </c>
      <c r="H1874" s="20">
        <f>COUNTIF('Chemins de conversion les plus '!$J1874:$CH1874,'Synthese chemins'!H$1)</f>
        <v>0</v>
      </c>
      <c r="I1874" s="20">
        <f>COUNTIF('Chemins de conversion les plus '!$J1874:$CH1874,'Synthese chemins'!I$1)</f>
        <v>4</v>
      </c>
      <c r="J1874" s="20">
        <f>COUNTIF('Chemins de conversion les plus '!$J1874:$CH1874,'Synthese chemins'!J$1)</f>
        <v>0</v>
      </c>
      <c r="K1874" s="20">
        <f>COUNTIF('Chemins de conversion les plus '!$J1874:$CH1874,'Synthese chemins'!K$1)</f>
        <v>0</v>
      </c>
      <c r="L1874" s="20">
        <f>COUNTIF('Chemins de conversion les plus '!$J1874:$CH1874,'Synthese chemins'!L$1)</f>
        <v>0</v>
      </c>
      <c r="M1874" s="20">
        <f>COUNTIF('Chemins de conversion les plus '!$J1874:$CH1874,'Synthese chemins'!M$1)</f>
        <v>0</v>
      </c>
      <c r="N1874" s="20">
        <f>COUNTIF('Chemins de conversion les plus '!$J1874:$CH1874,'Synthese chemins'!N$1)</f>
        <v>0</v>
      </c>
      <c r="O1874" s="20">
        <f>COUNTIF('Chemins de conversion les plus '!$J1874:$CH1874,'Synthese chemins'!O$1)</f>
        <v>0</v>
      </c>
      <c r="P1874" s="20">
        <f>COUNTIF('Chemins de conversion les plus '!$J1874:$CH1874,'Synthese chemins'!P$1)</f>
        <v>0</v>
      </c>
      <c r="Q1874" s="20">
        <f>COUNTIF('Chemins de conversion les plus '!$J1874:$CH1874,'Synthese chemins'!Q$1)</f>
        <v>0</v>
      </c>
      <c r="R1874" s="20">
        <f>COUNTIF('Chemins de conversion les plus '!$J1874:$CH1874,'Synthese chemins'!R$1)</f>
        <v>0</v>
      </c>
      <c r="S1874" s="20">
        <f>COUNTIF('Chemins de conversion les plus '!$J1874:$CH1874,'Synthese chemins'!S$1)</f>
        <v>0</v>
      </c>
      <c r="T1874" s="20">
        <f>COUNTIF('Chemins de conversion les plus '!$J1874:$CH1874,'Synthese chemins'!T$1)</f>
        <v>0</v>
      </c>
      <c r="U1874" s="20">
        <f>COUNTIF('Chemins de conversion les plus '!$J1874:$CH1874,'Synthese chemins'!U$1)</f>
        <v>0</v>
      </c>
      <c r="V1874" s="20">
        <f>COUNTIF('Chemins de conversion les plus '!$J1874:$CH1874,'Synthese chemins'!V$1)</f>
        <v>0</v>
      </c>
      <c r="W1874" s="20">
        <f>COUNTIF('Chemins de conversion les plus '!$J1874:$CH1874,'Synthese chemins'!W$1)</f>
        <v>0</v>
      </c>
      <c r="X1874" s="20">
        <f>COUNTIF('Chemins de conversion les plus '!$J1874:$CH1874,'Synthese chemins'!X$1)</f>
        <v>0</v>
      </c>
      <c r="Y1874" s="5"/>
      <c r="Z1874" s="20">
        <f ca="1">VLOOKUP(A1874,INDIRECT("'Chemins de conversion les plus '!B$2:E$"&amp;'Paramétrage leviers'!E$2,TRUE),3)</f>
        <v>3</v>
      </c>
      <c r="AA1874" s="19">
        <f>VLOOKUP(A1874,'Chemins de conversion les plus '!B1874:E1874,4)</f>
        <v>0</v>
      </c>
      <c r="AB1874" s="20">
        <f t="shared" ca="1" si="148"/>
        <v>0.6</v>
      </c>
      <c r="AC1874" s="19">
        <f t="shared" si="149"/>
        <v>0</v>
      </c>
    </row>
    <row r="1875" spans="1:29">
      <c r="A1875" s="2">
        <f t="shared" si="146"/>
        <v>1874</v>
      </c>
      <c r="B1875" s="2">
        <f>'Chemins de conversion les plus '!C1875</f>
        <v>5</v>
      </c>
      <c r="C1875" s="2">
        <f t="shared" si="147"/>
        <v>2</v>
      </c>
      <c r="D1875" s="2" t="str">
        <f t="shared" si="145"/>
        <v>Non</v>
      </c>
      <c r="E1875" s="20">
        <f>COUNTIF('Chemins de conversion les plus '!$J1875:$CH1875,'Synthese chemins'!E$1)</f>
        <v>0</v>
      </c>
      <c r="F1875" s="20">
        <f>COUNTIF('Chemins de conversion les plus '!$J1875:$CH1875,'Synthese chemins'!F$1)</f>
        <v>1</v>
      </c>
      <c r="G1875" s="20">
        <f>COUNTIF('Chemins de conversion les plus '!$J1875:$CH1875,'Synthese chemins'!G$1)</f>
        <v>0</v>
      </c>
      <c r="H1875" s="20">
        <f>COUNTIF('Chemins de conversion les plus '!$J1875:$CH1875,'Synthese chemins'!H$1)</f>
        <v>0</v>
      </c>
      <c r="I1875" s="20">
        <f>COUNTIF('Chemins de conversion les plus '!$J1875:$CH1875,'Synthese chemins'!I$1)</f>
        <v>4</v>
      </c>
      <c r="J1875" s="20">
        <f>COUNTIF('Chemins de conversion les plus '!$J1875:$CH1875,'Synthese chemins'!J$1)</f>
        <v>0</v>
      </c>
      <c r="K1875" s="20">
        <f>COUNTIF('Chemins de conversion les plus '!$J1875:$CH1875,'Synthese chemins'!K$1)</f>
        <v>0</v>
      </c>
      <c r="L1875" s="20">
        <f>COUNTIF('Chemins de conversion les plus '!$J1875:$CH1875,'Synthese chemins'!L$1)</f>
        <v>0</v>
      </c>
      <c r="M1875" s="20">
        <f>COUNTIF('Chemins de conversion les plus '!$J1875:$CH1875,'Synthese chemins'!M$1)</f>
        <v>0</v>
      </c>
      <c r="N1875" s="20">
        <f>COUNTIF('Chemins de conversion les plus '!$J1875:$CH1875,'Synthese chemins'!N$1)</f>
        <v>0</v>
      </c>
      <c r="O1875" s="20">
        <f>COUNTIF('Chemins de conversion les plus '!$J1875:$CH1875,'Synthese chemins'!O$1)</f>
        <v>0</v>
      </c>
      <c r="P1875" s="20">
        <f>COUNTIF('Chemins de conversion les plus '!$J1875:$CH1875,'Synthese chemins'!P$1)</f>
        <v>0</v>
      </c>
      <c r="Q1875" s="20">
        <f>COUNTIF('Chemins de conversion les plus '!$J1875:$CH1875,'Synthese chemins'!Q$1)</f>
        <v>0</v>
      </c>
      <c r="R1875" s="20">
        <f>COUNTIF('Chemins de conversion les plus '!$J1875:$CH1875,'Synthese chemins'!R$1)</f>
        <v>0</v>
      </c>
      <c r="S1875" s="20">
        <f>COUNTIF('Chemins de conversion les plus '!$J1875:$CH1875,'Synthese chemins'!S$1)</f>
        <v>0</v>
      </c>
      <c r="T1875" s="20">
        <f>COUNTIF('Chemins de conversion les plus '!$J1875:$CH1875,'Synthese chemins'!T$1)</f>
        <v>0</v>
      </c>
      <c r="U1875" s="20">
        <f>COUNTIF('Chemins de conversion les plus '!$J1875:$CH1875,'Synthese chemins'!U$1)</f>
        <v>0</v>
      </c>
      <c r="V1875" s="20">
        <f>COUNTIF('Chemins de conversion les plus '!$J1875:$CH1875,'Synthese chemins'!V$1)</f>
        <v>0</v>
      </c>
      <c r="W1875" s="20">
        <f>COUNTIF('Chemins de conversion les plus '!$J1875:$CH1875,'Synthese chemins'!W$1)</f>
        <v>0</v>
      </c>
      <c r="X1875" s="20">
        <f>COUNTIF('Chemins de conversion les plus '!$J1875:$CH1875,'Synthese chemins'!X$1)</f>
        <v>0</v>
      </c>
      <c r="Y1875" s="5"/>
      <c r="Z1875" s="20">
        <f ca="1">VLOOKUP(A1875,INDIRECT("'Chemins de conversion les plus '!B$2:E$"&amp;'Paramétrage leviers'!E$2,TRUE),3)</f>
        <v>3</v>
      </c>
      <c r="AA1875" s="19">
        <f>VLOOKUP(A1875,'Chemins de conversion les plus '!B1875:E1875,4)</f>
        <v>0</v>
      </c>
      <c r="AB1875" s="20">
        <f t="shared" ca="1" si="148"/>
        <v>0.6</v>
      </c>
      <c r="AC1875" s="19">
        <f t="shared" si="149"/>
        <v>0</v>
      </c>
    </row>
    <row r="1876" spans="1:29">
      <c r="A1876" s="2">
        <f t="shared" si="146"/>
        <v>1875</v>
      </c>
      <c r="B1876" s="2">
        <f>'Chemins de conversion les plus '!C1876</f>
        <v>5</v>
      </c>
      <c r="C1876" s="2">
        <f t="shared" si="147"/>
        <v>2</v>
      </c>
      <c r="D1876" s="2" t="str">
        <f t="shared" si="145"/>
        <v>Non</v>
      </c>
      <c r="E1876" s="20">
        <f>COUNTIF('Chemins de conversion les plus '!$J1876:$CH1876,'Synthese chemins'!E$1)</f>
        <v>0</v>
      </c>
      <c r="F1876" s="20">
        <f>COUNTIF('Chemins de conversion les plus '!$J1876:$CH1876,'Synthese chemins'!F$1)</f>
        <v>0</v>
      </c>
      <c r="G1876" s="20">
        <f>COUNTIF('Chemins de conversion les plus '!$J1876:$CH1876,'Synthese chemins'!G$1)</f>
        <v>0</v>
      </c>
      <c r="H1876" s="20">
        <f>COUNTIF('Chemins de conversion les plus '!$J1876:$CH1876,'Synthese chemins'!H$1)</f>
        <v>0</v>
      </c>
      <c r="I1876" s="20">
        <f>COUNTIF('Chemins de conversion les plus '!$J1876:$CH1876,'Synthese chemins'!I$1)</f>
        <v>4</v>
      </c>
      <c r="J1876" s="20">
        <f>COUNTIF('Chemins de conversion les plus '!$J1876:$CH1876,'Synthese chemins'!J$1)</f>
        <v>1</v>
      </c>
      <c r="K1876" s="20">
        <f>COUNTIF('Chemins de conversion les plus '!$J1876:$CH1876,'Synthese chemins'!K$1)</f>
        <v>0</v>
      </c>
      <c r="L1876" s="20">
        <f>COUNTIF('Chemins de conversion les plus '!$J1876:$CH1876,'Synthese chemins'!L$1)</f>
        <v>0</v>
      </c>
      <c r="M1876" s="20">
        <f>COUNTIF('Chemins de conversion les plus '!$J1876:$CH1876,'Synthese chemins'!M$1)</f>
        <v>0</v>
      </c>
      <c r="N1876" s="20">
        <f>COUNTIF('Chemins de conversion les plus '!$J1876:$CH1876,'Synthese chemins'!N$1)</f>
        <v>0</v>
      </c>
      <c r="O1876" s="20">
        <f>COUNTIF('Chemins de conversion les plus '!$J1876:$CH1876,'Synthese chemins'!O$1)</f>
        <v>0</v>
      </c>
      <c r="P1876" s="20">
        <f>COUNTIF('Chemins de conversion les plus '!$J1876:$CH1876,'Synthese chemins'!P$1)</f>
        <v>0</v>
      </c>
      <c r="Q1876" s="20">
        <f>COUNTIF('Chemins de conversion les plus '!$J1876:$CH1876,'Synthese chemins'!Q$1)</f>
        <v>0</v>
      </c>
      <c r="R1876" s="20">
        <f>COUNTIF('Chemins de conversion les plus '!$J1876:$CH1876,'Synthese chemins'!R$1)</f>
        <v>0</v>
      </c>
      <c r="S1876" s="20">
        <f>COUNTIF('Chemins de conversion les plus '!$J1876:$CH1876,'Synthese chemins'!S$1)</f>
        <v>0</v>
      </c>
      <c r="T1876" s="20">
        <f>COUNTIF('Chemins de conversion les plus '!$J1876:$CH1876,'Synthese chemins'!T$1)</f>
        <v>0</v>
      </c>
      <c r="U1876" s="20">
        <f>COUNTIF('Chemins de conversion les plus '!$J1876:$CH1876,'Synthese chemins'!U$1)</f>
        <v>0</v>
      </c>
      <c r="V1876" s="20">
        <f>COUNTIF('Chemins de conversion les plus '!$J1876:$CH1876,'Synthese chemins'!V$1)</f>
        <v>0</v>
      </c>
      <c r="W1876" s="20">
        <f>COUNTIF('Chemins de conversion les plus '!$J1876:$CH1876,'Synthese chemins'!W$1)</f>
        <v>0</v>
      </c>
      <c r="X1876" s="20">
        <f>COUNTIF('Chemins de conversion les plus '!$J1876:$CH1876,'Synthese chemins'!X$1)</f>
        <v>0</v>
      </c>
      <c r="Y1876" s="5"/>
      <c r="Z1876" s="20">
        <f ca="1">VLOOKUP(A1876,INDIRECT("'Chemins de conversion les plus '!B$2:E$"&amp;'Paramétrage leviers'!E$2,TRUE),3)</f>
        <v>3</v>
      </c>
      <c r="AA1876" s="19">
        <f>VLOOKUP(A1876,'Chemins de conversion les plus '!B1876:E1876,4)</f>
        <v>28.3</v>
      </c>
      <c r="AB1876" s="20">
        <f t="shared" ca="1" si="148"/>
        <v>0.6</v>
      </c>
      <c r="AC1876" s="19">
        <f t="shared" si="149"/>
        <v>5.66</v>
      </c>
    </row>
    <row r="1877" spans="1:29">
      <c r="A1877" s="2">
        <f t="shared" si="146"/>
        <v>1876</v>
      </c>
      <c r="B1877" s="2">
        <f>'Chemins de conversion les plus '!C1877</f>
        <v>5</v>
      </c>
      <c r="C1877" s="2">
        <f t="shared" si="147"/>
        <v>2</v>
      </c>
      <c r="D1877" s="2" t="str">
        <f t="shared" si="145"/>
        <v>Non</v>
      </c>
      <c r="E1877" s="20">
        <f>COUNTIF('Chemins de conversion les plus '!$J1877:$CH1877,'Synthese chemins'!E$1)</f>
        <v>0</v>
      </c>
      <c r="F1877" s="20">
        <f>COUNTIF('Chemins de conversion les plus '!$J1877:$CH1877,'Synthese chemins'!F$1)</f>
        <v>0</v>
      </c>
      <c r="G1877" s="20">
        <f>COUNTIF('Chemins de conversion les plus '!$J1877:$CH1877,'Synthese chemins'!G$1)</f>
        <v>0</v>
      </c>
      <c r="H1877" s="20">
        <f>COUNTIF('Chemins de conversion les plus '!$J1877:$CH1877,'Synthese chemins'!H$1)</f>
        <v>0</v>
      </c>
      <c r="I1877" s="20">
        <f>COUNTIF('Chemins de conversion les plus '!$J1877:$CH1877,'Synthese chemins'!I$1)</f>
        <v>4</v>
      </c>
      <c r="J1877" s="20">
        <f>COUNTIF('Chemins de conversion les plus '!$J1877:$CH1877,'Synthese chemins'!J$1)</f>
        <v>0</v>
      </c>
      <c r="K1877" s="20">
        <f>COUNTIF('Chemins de conversion les plus '!$J1877:$CH1877,'Synthese chemins'!K$1)</f>
        <v>0</v>
      </c>
      <c r="L1877" s="20">
        <f>COUNTIF('Chemins de conversion les plus '!$J1877:$CH1877,'Synthese chemins'!L$1)</f>
        <v>0</v>
      </c>
      <c r="M1877" s="20">
        <f>COUNTIF('Chemins de conversion les plus '!$J1877:$CH1877,'Synthese chemins'!M$1)</f>
        <v>0</v>
      </c>
      <c r="N1877" s="20">
        <f>COUNTIF('Chemins de conversion les plus '!$J1877:$CH1877,'Synthese chemins'!N$1)</f>
        <v>1</v>
      </c>
      <c r="O1877" s="20">
        <f>COUNTIF('Chemins de conversion les plus '!$J1877:$CH1877,'Synthese chemins'!O$1)</f>
        <v>0</v>
      </c>
      <c r="P1877" s="20">
        <f>COUNTIF('Chemins de conversion les plus '!$J1877:$CH1877,'Synthese chemins'!P$1)</f>
        <v>0</v>
      </c>
      <c r="Q1877" s="20">
        <f>COUNTIF('Chemins de conversion les plus '!$J1877:$CH1877,'Synthese chemins'!Q$1)</f>
        <v>0</v>
      </c>
      <c r="R1877" s="20">
        <f>COUNTIF('Chemins de conversion les plus '!$J1877:$CH1877,'Synthese chemins'!R$1)</f>
        <v>0</v>
      </c>
      <c r="S1877" s="20">
        <f>COUNTIF('Chemins de conversion les plus '!$J1877:$CH1877,'Synthese chemins'!S$1)</f>
        <v>0</v>
      </c>
      <c r="T1877" s="20">
        <f>COUNTIF('Chemins de conversion les plus '!$J1877:$CH1877,'Synthese chemins'!T$1)</f>
        <v>0</v>
      </c>
      <c r="U1877" s="20">
        <f>COUNTIF('Chemins de conversion les plus '!$J1877:$CH1877,'Synthese chemins'!U$1)</f>
        <v>0</v>
      </c>
      <c r="V1877" s="20">
        <f>COUNTIF('Chemins de conversion les plus '!$J1877:$CH1877,'Synthese chemins'!V$1)</f>
        <v>0</v>
      </c>
      <c r="W1877" s="20">
        <f>COUNTIF('Chemins de conversion les plus '!$J1877:$CH1877,'Synthese chemins'!W$1)</f>
        <v>0</v>
      </c>
      <c r="X1877" s="20">
        <f>COUNTIF('Chemins de conversion les plus '!$J1877:$CH1877,'Synthese chemins'!X$1)</f>
        <v>0</v>
      </c>
      <c r="Y1877" s="5"/>
      <c r="Z1877" s="20">
        <f ca="1">VLOOKUP(A1877,INDIRECT("'Chemins de conversion les plus '!B$2:E$"&amp;'Paramétrage leviers'!E$2,TRUE),3)</f>
        <v>3</v>
      </c>
      <c r="AA1877" s="19">
        <f>VLOOKUP(A1877,'Chemins de conversion les plus '!B1877:E1877,4)</f>
        <v>70.48</v>
      </c>
      <c r="AB1877" s="20">
        <f t="shared" ca="1" si="148"/>
        <v>0.6</v>
      </c>
      <c r="AC1877" s="19">
        <f t="shared" si="149"/>
        <v>14.096</v>
      </c>
    </row>
    <row r="1878" spans="1:29">
      <c r="A1878" s="2">
        <f t="shared" si="146"/>
        <v>1877</v>
      </c>
      <c r="B1878" s="2">
        <f>'Chemins de conversion les plus '!C1878</f>
        <v>5</v>
      </c>
      <c r="C1878" s="2">
        <f t="shared" si="147"/>
        <v>4</v>
      </c>
      <c r="D1878" s="2" t="str">
        <f t="shared" si="145"/>
        <v>Non</v>
      </c>
      <c r="E1878" s="20">
        <f>COUNTIF('Chemins de conversion les plus '!$J1878:$CH1878,'Synthese chemins'!E$1)</f>
        <v>0</v>
      </c>
      <c r="F1878" s="20">
        <f>COUNTIF('Chemins de conversion les plus '!$J1878:$CH1878,'Synthese chemins'!F$1)</f>
        <v>1</v>
      </c>
      <c r="G1878" s="20">
        <f>COUNTIF('Chemins de conversion les plus '!$J1878:$CH1878,'Synthese chemins'!G$1)</f>
        <v>0</v>
      </c>
      <c r="H1878" s="20">
        <f>COUNTIF('Chemins de conversion les plus '!$J1878:$CH1878,'Synthese chemins'!H$1)</f>
        <v>0</v>
      </c>
      <c r="I1878" s="20">
        <f>COUNTIF('Chemins de conversion les plus '!$J1878:$CH1878,'Synthese chemins'!I$1)</f>
        <v>2</v>
      </c>
      <c r="J1878" s="20">
        <f>COUNTIF('Chemins de conversion les plus '!$J1878:$CH1878,'Synthese chemins'!J$1)</f>
        <v>0</v>
      </c>
      <c r="K1878" s="20">
        <f>COUNTIF('Chemins de conversion les plus '!$J1878:$CH1878,'Synthese chemins'!K$1)</f>
        <v>0</v>
      </c>
      <c r="L1878" s="20">
        <f>COUNTIF('Chemins de conversion les plus '!$J1878:$CH1878,'Synthese chemins'!L$1)</f>
        <v>0</v>
      </c>
      <c r="M1878" s="20">
        <f>COUNTIF('Chemins de conversion les plus '!$J1878:$CH1878,'Synthese chemins'!M$1)</f>
        <v>1</v>
      </c>
      <c r="N1878" s="20">
        <f>COUNTIF('Chemins de conversion les plus '!$J1878:$CH1878,'Synthese chemins'!N$1)</f>
        <v>0</v>
      </c>
      <c r="O1878" s="20">
        <f>COUNTIF('Chemins de conversion les plus '!$J1878:$CH1878,'Synthese chemins'!O$1)</f>
        <v>0</v>
      </c>
      <c r="P1878" s="20">
        <f>COUNTIF('Chemins de conversion les plus '!$J1878:$CH1878,'Synthese chemins'!P$1)</f>
        <v>0</v>
      </c>
      <c r="Q1878" s="20">
        <f>COUNTIF('Chemins de conversion les plus '!$J1878:$CH1878,'Synthese chemins'!Q$1)</f>
        <v>0</v>
      </c>
      <c r="R1878" s="20">
        <f>COUNTIF('Chemins de conversion les plus '!$J1878:$CH1878,'Synthese chemins'!R$1)</f>
        <v>1</v>
      </c>
      <c r="S1878" s="20">
        <f>COUNTIF('Chemins de conversion les plus '!$J1878:$CH1878,'Synthese chemins'!S$1)</f>
        <v>0</v>
      </c>
      <c r="T1878" s="20">
        <f>COUNTIF('Chemins de conversion les plus '!$J1878:$CH1878,'Synthese chemins'!T$1)</f>
        <v>0</v>
      </c>
      <c r="U1878" s="20">
        <f>COUNTIF('Chemins de conversion les plus '!$J1878:$CH1878,'Synthese chemins'!U$1)</f>
        <v>0</v>
      </c>
      <c r="V1878" s="20">
        <f>COUNTIF('Chemins de conversion les plus '!$J1878:$CH1878,'Synthese chemins'!V$1)</f>
        <v>0</v>
      </c>
      <c r="W1878" s="20">
        <f>COUNTIF('Chemins de conversion les plus '!$J1878:$CH1878,'Synthese chemins'!W$1)</f>
        <v>0</v>
      </c>
      <c r="X1878" s="20">
        <f>COUNTIF('Chemins de conversion les plus '!$J1878:$CH1878,'Synthese chemins'!X$1)</f>
        <v>0</v>
      </c>
      <c r="Y1878" s="5"/>
      <c r="Z1878" s="20">
        <f ca="1">VLOOKUP(A1878,INDIRECT("'Chemins de conversion les plus '!B$2:E$"&amp;'Paramétrage leviers'!E$2,TRUE),3)</f>
        <v>3</v>
      </c>
      <c r="AA1878" s="19">
        <f>VLOOKUP(A1878,'Chemins de conversion les plus '!B1878:E1878,4)</f>
        <v>33.56</v>
      </c>
      <c r="AB1878" s="20">
        <f t="shared" ca="1" si="148"/>
        <v>0.6</v>
      </c>
      <c r="AC1878" s="19">
        <f t="shared" si="149"/>
        <v>6.7120000000000006</v>
      </c>
    </row>
    <row r="1879" spans="1:29">
      <c r="A1879" s="2">
        <f t="shared" si="146"/>
        <v>1878</v>
      </c>
      <c r="B1879" s="2">
        <f>'Chemins de conversion les plus '!C1879</f>
        <v>5</v>
      </c>
      <c r="C1879" s="2">
        <f t="shared" si="147"/>
        <v>3</v>
      </c>
      <c r="D1879" s="2" t="str">
        <f t="shared" si="145"/>
        <v>Non</v>
      </c>
      <c r="E1879" s="20">
        <f>COUNTIF('Chemins de conversion les plus '!$J1879:$CH1879,'Synthese chemins'!E$1)</f>
        <v>0</v>
      </c>
      <c r="F1879" s="20">
        <f>COUNTIF('Chemins de conversion les plus '!$J1879:$CH1879,'Synthese chemins'!F$1)</f>
        <v>2</v>
      </c>
      <c r="G1879" s="20">
        <f>COUNTIF('Chemins de conversion les plus '!$J1879:$CH1879,'Synthese chemins'!G$1)</f>
        <v>0</v>
      </c>
      <c r="H1879" s="20">
        <f>COUNTIF('Chemins de conversion les plus '!$J1879:$CH1879,'Synthese chemins'!H$1)</f>
        <v>0</v>
      </c>
      <c r="I1879" s="20">
        <f>COUNTIF('Chemins de conversion les plus '!$J1879:$CH1879,'Synthese chemins'!I$1)</f>
        <v>2</v>
      </c>
      <c r="J1879" s="20">
        <f>COUNTIF('Chemins de conversion les plus '!$J1879:$CH1879,'Synthese chemins'!J$1)</f>
        <v>0</v>
      </c>
      <c r="K1879" s="20">
        <f>COUNTIF('Chemins de conversion les plus '!$J1879:$CH1879,'Synthese chemins'!K$1)</f>
        <v>0</v>
      </c>
      <c r="L1879" s="20">
        <f>COUNTIF('Chemins de conversion les plus '!$J1879:$CH1879,'Synthese chemins'!L$1)</f>
        <v>0</v>
      </c>
      <c r="M1879" s="20">
        <f>COUNTIF('Chemins de conversion les plus '!$J1879:$CH1879,'Synthese chemins'!M$1)</f>
        <v>1</v>
      </c>
      <c r="N1879" s="20">
        <f>COUNTIF('Chemins de conversion les plus '!$J1879:$CH1879,'Synthese chemins'!N$1)</f>
        <v>0</v>
      </c>
      <c r="O1879" s="20">
        <f>COUNTIF('Chemins de conversion les plus '!$J1879:$CH1879,'Synthese chemins'!O$1)</f>
        <v>0</v>
      </c>
      <c r="P1879" s="20">
        <f>COUNTIF('Chemins de conversion les plus '!$J1879:$CH1879,'Synthese chemins'!P$1)</f>
        <v>0</v>
      </c>
      <c r="Q1879" s="20">
        <f>COUNTIF('Chemins de conversion les plus '!$J1879:$CH1879,'Synthese chemins'!Q$1)</f>
        <v>0</v>
      </c>
      <c r="R1879" s="20">
        <f>COUNTIF('Chemins de conversion les plus '!$J1879:$CH1879,'Synthese chemins'!R$1)</f>
        <v>0</v>
      </c>
      <c r="S1879" s="20">
        <f>COUNTIF('Chemins de conversion les plus '!$J1879:$CH1879,'Synthese chemins'!S$1)</f>
        <v>0</v>
      </c>
      <c r="T1879" s="20">
        <f>COUNTIF('Chemins de conversion les plus '!$J1879:$CH1879,'Synthese chemins'!T$1)</f>
        <v>0</v>
      </c>
      <c r="U1879" s="20">
        <f>COUNTIF('Chemins de conversion les plus '!$J1879:$CH1879,'Synthese chemins'!U$1)</f>
        <v>0</v>
      </c>
      <c r="V1879" s="20">
        <f>COUNTIF('Chemins de conversion les plus '!$J1879:$CH1879,'Synthese chemins'!V$1)</f>
        <v>0</v>
      </c>
      <c r="W1879" s="20">
        <f>COUNTIF('Chemins de conversion les plus '!$J1879:$CH1879,'Synthese chemins'!W$1)</f>
        <v>0</v>
      </c>
      <c r="X1879" s="20">
        <f>COUNTIF('Chemins de conversion les plus '!$J1879:$CH1879,'Synthese chemins'!X$1)</f>
        <v>0</v>
      </c>
      <c r="Y1879" s="5"/>
      <c r="Z1879" s="20">
        <f ca="1">VLOOKUP(A1879,INDIRECT("'Chemins de conversion les plus '!B$2:E$"&amp;'Paramétrage leviers'!E$2,TRUE),3)</f>
        <v>3</v>
      </c>
      <c r="AA1879" s="19">
        <f>VLOOKUP(A1879,'Chemins de conversion les plus '!B1879:E1879,4)</f>
        <v>45.3</v>
      </c>
      <c r="AB1879" s="20">
        <f t="shared" ca="1" si="148"/>
        <v>0.6</v>
      </c>
      <c r="AC1879" s="19">
        <f t="shared" si="149"/>
        <v>9.0599999999999987</v>
      </c>
    </row>
    <row r="1880" spans="1:29">
      <c r="A1880" s="2">
        <f t="shared" si="146"/>
        <v>1879</v>
      </c>
      <c r="B1880" s="2">
        <f>'Chemins de conversion les plus '!C1880</f>
        <v>5</v>
      </c>
      <c r="C1880" s="2">
        <f t="shared" si="147"/>
        <v>4</v>
      </c>
      <c r="D1880" s="2" t="str">
        <f t="shared" si="145"/>
        <v>Non</v>
      </c>
      <c r="E1880" s="20">
        <f>COUNTIF('Chemins de conversion les plus '!$J1880:$CH1880,'Synthese chemins'!E$1)</f>
        <v>0</v>
      </c>
      <c r="F1880" s="20">
        <f>COUNTIF('Chemins de conversion les plus '!$J1880:$CH1880,'Synthese chemins'!F$1)</f>
        <v>1</v>
      </c>
      <c r="G1880" s="20">
        <f>COUNTIF('Chemins de conversion les plus '!$J1880:$CH1880,'Synthese chemins'!G$1)</f>
        <v>0</v>
      </c>
      <c r="H1880" s="20">
        <f>COUNTIF('Chemins de conversion les plus '!$J1880:$CH1880,'Synthese chemins'!H$1)</f>
        <v>0</v>
      </c>
      <c r="I1880" s="20">
        <f>COUNTIF('Chemins de conversion les plus '!$J1880:$CH1880,'Synthese chemins'!I$1)</f>
        <v>1</v>
      </c>
      <c r="J1880" s="20">
        <f>COUNTIF('Chemins de conversion les plus '!$J1880:$CH1880,'Synthese chemins'!J$1)</f>
        <v>0</v>
      </c>
      <c r="K1880" s="20">
        <f>COUNTIF('Chemins de conversion les plus '!$J1880:$CH1880,'Synthese chemins'!K$1)</f>
        <v>0</v>
      </c>
      <c r="L1880" s="20">
        <f>COUNTIF('Chemins de conversion les plus '!$J1880:$CH1880,'Synthese chemins'!L$1)</f>
        <v>0</v>
      </c>
      <c r="M1880" s="20">
        <f>COUNTIF('Chemins de conversion les plus '!$J1880:$CH1880,'Synthese chemins'!M$1)</f>
        <v>0</v>
      </c>
      <c r="N1880" s="20">
        <f>COUNTIF('Chemins de conversion les plus '!$J1880:$CH1880,'Synthese chemins'!N$1)</f>
        <v>0</v>
      </c>
      <c r="O1880" s="20">
        <f>COUNTIF('Chemins de conversion les plus '!$J1880:$CH1880,'Synthese chemins'!O$1)</f>
        <v>2</v>
      </c>
      <c r="P1880" s="20">
        <f>COUNTIF('Chemins de conversion les plus '!$J1880:$CH1880,'Synthese chemins'!P$1)</f>
        <v>0</v>
      </c>
      <c r="Q1880" s="20">
        <f>COUNTIF('Chemins de conversion les plus '!$J1880:$CH1880,'Synthese chemins'!Q$1)</f>
        <v>1</v>
      </c>
      <c r="R1880" s="20">
        <f>COUNTIF('Chemins de conversion les plus '!$J1880:$CH1880,'Synthese chemins'!R$1)</f>
        <v>0</v>
      </c>
      <c r="S1880" s="20">
        <f>COUNTIF('Chemins de conversion les plus '!$J1880:$CH1880,'Synthese chemins'!S$1)</f>
        <v>0</v>
      </c>
      <c r="T1880" s="20">
        <f>COUNTIF('Chemins de conversion les plus '!$J1880:$CH1880,'Synthese chemins'!T$1)</f>
        <v>0</v>
      </c>
      <c r="U1880" s="20">
        <f>COUNTIF('Chemins de conversion les plus '!$J1880:$CH1880,'Synthese chemins'!U$1)</f>
        <v>0</v>
      </c>
      <c r="V1880" s="20">
        <f>COUNTIF('Chemins de conversion les plus '!$J1880:$CH1880,'Synthese chemins'!V$1)</f>
        <v>0</v>
      </c>
      <c r="W1880" s="20">
        <f>COUNTIF('Chemins de conversion les plus '!$J1880:$CH1880,'Synthese chemins'!W$1)</f>
        <v>0</v>
      </c>
      <c r="X1880" s="20">
        <f>COUNTIF('Chemins de conversion les plus '!$J1880:$CH1880,'Synthese chemins'!X$1)</f>
        <v>0</v>
      </c>
      <c r="Y1880" s="5"/>
      <c r="Z1880" s="20">
        <f ca="1">VLOOKUP(A1880,INDIRECT("'Chemins de conversion les plus '!B$2:E$"&amp;'Paramétrage leviers'!E$2,TRUE),3)</f>
        <v>3</v>
      </c>
      <c r="AA1880" s="19">
        <f>VLOOKUP(A1880,'Chemins de conversion les plus '!B1880:E1880,4)</f>
        <v>47.85</v>
      </c>
      <c r="AB1880" s="20">
        <f t="shared" ca="1" si="148"/>
        <v>0.6</v>
      </c>
      <c r="AC1880" s="19">
        <f t="shared" si="149"/>
        <v>9.57</v>
      </c>
    </row>
    <row r="1881" spans="1:29">
      <c r="A1881" s="2">
        <f t="shared" si="146"/>
        <v>1880</v>
      </c>
      <c r="B1881" s="2">
        <f>'Chemins de conversion les plus '!C1881</f>
        <v>5</v>
      </c>
      <c r="C1881" s="2">
        <f t="shared" si="147"/>
        <v>3</v>
      </c>
      <c r="D1881" s="2" t="str">
        <f t="shared" si="145"/>
        <v>Non</v>
      </c>
      <c r="E1881" s="20">
        <f>COUNTIF('Chemins de conversion les plus '!$J1881:$CH1881,'Synthese chemins'!E$1)</f>
        <v>0</v>
      </c>
      <c r="F1881" s="20">
        <f>COUNTIF('Chemins de conversion les plus '!$J1881:$CH1881,'Synthese chemins'!F$1)</f>
        <v>1</v>
      </c>
      <c r="G1881" s="20">
        <f>COUNTIF('Chemins de conversion les plus '!$J1881:$CH1881,'Synthese chemins'!G$1)</f>
        <v>0</v>
      </c>
      <c r="H1881" s="20">
        <f>COUNTIF('Chemins de conversion les plus '!$J1881:$CH1881,'Synthese chemins'!H$1)</f>
        <v>0</v>
      </c>
      <c r="I1881" s="20">
        <f>COUNTIF('Chemins de conversion les plus '!$J1881:$CH1881,'Synthese chemins'!I$1)</f>
        <v>0</v>
      </c>
      <c r="J1881" s="20">
        <f>COUNTIF('Chemins de conversion les plus '!$J1881:$CH1881,'Synthese chemins'!J$1)</f>
        <v>0</v>
      </c>
      <c r="K1881" s="20">
        <f>COUNTIF('Chemins de conversion les plus '!$J1881:$CH1881,'Synthese chemins'!K$1)</f>
        <v>0</v>
      </c>
      <c r="L1881" s="20">
        <f>COUNTIF('Chemins de conversion les plus '!$J1881:$CH1881,'Synthese chemins'!L$1)</f>
        <v>0</v>
      </c>
      <c r="M1881" s="20">
        <f>COUNTIF('Chemins de conversion les plus '!$J1881:$CH1881,'Synthese chemins'!M$1)</f>
        <v>1</v>
      </c>
      <c r="N1881" s="20">
        <f>COUNTIF('Chemins de conversion les plus '!$J1881:$CH1881,'Synthese chemins'!N$1)</f>
        <v>3</v>
      </c>
      <c r="O1881" s="20">
        <f>COUNTIF('Chemins de conversion les plus '!$J1881:$CH1881,'Synthese chemins'!O$1)</f>
        <v>0</v>
      </c>
      <c r="P1881" s="20">
        <f>COUNTIF('Chemins de conversion les plus '!$J1881:$CH1881,'Synthese chemins'!P$1)</f>
        <v>0</v>
      </c>
      <c r="Q1881" s="20">
        <f>COUNTIF('Chemins de conversion les plus '!$J1881:$CH1881,'Synthese chemins'!Q$1)</f>
        <v>0</v>
      </c>
      <c r="R1881" s="20">
        <f>COUNTIF('Chemins de conversion les plus '!$J1881:$CH1881,'Synthese chemins'!R$1)</f>
        <v>0</v>
      </c>
      <c r="S1881" s="20">
        <f>COUNTIF('Chemins de conversion les plus '!$J1881:$CH1881,'Synthese chemins'!S$1)</f>
        <v>0</v>
      </c>
      <c r="T1881" s="20">
        <f>COUNTIF('Chemins de conversion les plus '!$J1881:$CH1881,'Synthese chemins'!T$1)</f>
        <v>0</v>
      </c>
      <c r="U1881" s="20">
        <f>COUNTIF('Chemins de conversion les plus '!$J1881:$CH1881,'Synthese chemins'!U$1)</f>
        <v>0</v>
      </c>
      <c r="V1881" s="20">
        <f>COUNTIF('Chemins de conversion les plus '!$J1881:$CH1881,'Synthese chemins'!V$1)</f>
        <v>0</v>
      </c>
      <c r="W1881" s="20">
        <f>COUNTIF('Chemins de conversion les plus '!$J1881:$CH1881,'Synthese chemins'!W$1)</f>
        <v>0</v>
      </c>
      <c r="X1881" s="20">
        <f>COUNTIF('Chemins de conversion les plus '!$J1881:$CH1881,'Synthese chemins'!X$1)</f>
        <v>0</v>
      </c>
      <c r="Y1881" s="5"/>
      <c r="Z1881" s="20">
        <f ca="1">VLOOKUP(A1881,INDIRECT("'Chemins de conversion les plus '!B$2:E$"&amp;'Paramétrage leviers'!E$2,TRUE),3)</f>
        <v>3</v>
      </c>
      <c r="AA1881" s="19">
        <f>VLOOKUP(A1881,'Chemins de conversion les plus '!B1881:E1881,4)</f>
        <v>198.74</v>
      </c>
      <c r="AB1881" s="20">
        <f t="shared" ca="1" si="148"/>
        <v>0.6</v>
      </c>
      <c r="AC1881" s="19">
        <f t="shared" si="149"/>
        <v>39.748000000000005</v>
      </c>
    </row>
    <row r="1882" spans="1:29">
      <c r="A1882" s="2">
        <f t="shared" si="146"/>
        <v>1881</v>
      </c>
      <c r="B1882" s="2">
        <f>'Chemins de conversion les plus '!C1882</f>
        <v>5</v>
      </c>
      <c r="C1882" s="2">
        <f t="shared" si="147"/>
        <v>3</v>
      </c>
      <c r="D1882" s="2" t="str">
        <f t="shared" si="145"/>
        <v>Non</v>
      </c>
      <c r="E1882" s="20">
        <f>COUNTIF('Chemins de conversion les plus '!$J1882:$CH1882,'Synthese chemins'!E$1)</f>
        <v>0</v>
      </c>
      <c r="F1882" s="20">
        <f>COUNTIF('Chemins de conversion les plus '!$J1882:$CH1882,'Synthese chemins'!F$1)</f>
        <v>3</v>
      </c>
      <c r="G1882" s="20">
        <f>COUNTIF('Chemins de conversion les plus '!$J1882:$CH1882,'Synthese chemins'!G$1)</f>
        <v>0</v>
      </c>
      <c r="H1882" s="20">
        <f>COUNTIF('Chemins de conversion les plus '!$J1882:$CH1882,'Synthese chemins'!H$1)</f>
        <v>0</v>
      </c>
      <c r="I1882" s="20">
        <f>COUNTIF('Chemins de conversion les plus '!$J1882:$CH1882,'Synthese chemins'!I$1)</f>
        <v>0</v>
      </c>
      <c r="J1882" s="20">
        <f>COUNTIF('Chemins de conversion les plus '!$J1882:$CH1882,'Synthese chemins'!J$1)</f>
        <v>0</v>
      </c>
      <c r="K1882" s="20">
        <f>COUNTIF('Chemins de conversion les plus '!$J1882:$CH1882,'Synthese chemins'!K$1)</f>
        <v>0</v>
      </c>
      <c r="L1882" s="20">
        <f>COUNTIF('Chemins de conversion les plus '!$J1882:$CH1882,'Synthese chemins'!L$1)</f>
        <v>0</v>
      </c>
      <c r="M1882" s="20">
        <f>COUNTIF('Chemins de conversion les plus '!$J1882:$CH1882,'Synthese chemins'!M$1)</f>
        <v>1</v>
      </c>
      <c r="N1882" s="20">
        <f>COUNTIF('Chemins de conversion les plus '!$J1882:$CH1882,'Synthese chemins'!N$1)</f>
        <v>0</v>
      </c>
      <c r="O1882" s="20">
        <f>COUNTIF('Chemins de conversion les plus '!$J1882:$CH1882,'Synthese chemins'!O$1)</f>
        <v>0</v>
      </c>
      <c r="P1882" s="20">
        <f>COUNTIF('Chemins de conversion les plus '!$J1882:$CH1882,'Synthese chemins'!P$1)</f>
        <v>0</v>
      </c>
      <c r="Q1882" s="20">
        <f>COUNTIF('Chemins de conversion les plus '!$J1882:$CH1882,'Synthese chemins'!Q$1)</f>
        <v>0</v>
      </c>
      <c r="R1882" s="20">
        <f>COUNTIF('Chemins de conversion les plus '!$J1882:$CH1882,'Synthese chemins'!R$1)</f>
        <v>1</v>
      </c>
      <c r="S1882" s="20">
        <f>COUNTIF('Chemins de conversion les plus '!$J1882:$CH1882,'Synthese chemins'!S$1)</f>
        <v>0</v>
      </c>
      <c r="T1882" s="20">
        <f>COUNTIF('Chemins de conversion les plus '!$J1882:$CH1882,'Synthese chemins'!T$1)</f>
        <v>0</v>
      </c>
      <c r="U1882" s="20">
        <f>COUNTIF('Chemins de conversion les plus '!$J1882:$CH1882,'Synthese chemins'!U$1)</f>
        <v>0</v>
      </c>
      <c r="V1882" s="20">
        <f>COUNTIF('Chemins de conversion les plus '!$J1882:$CH1882,'Synthese chemins'!V$1)</f>
        <v>0</v>
      </c>
      <c r="W1882" s="20">
        <f>COUNTIF('Chemins de conversion les plus '!$J1882:$CH1882,'Synthese chemins'!W$1)</f>
        <v>0</v>
      </c>
      <c r="X1882" s="20">
        <f>COUNTIF('Chemins de conversion les plus '!$J1882:$CH1882,'Synthese chemins'!X$1)</f>
        <v>0</v>
      </c>
      <c r="Y1882" s="5"/>
      <c r="Z1882" s="20">
        <f ca="1">VLOOKUP(A1882,INDIRECT("'Chemins de conversion les plus '!B$2:E$"&amp;'Paramétrage leviers'!E$2,TRUE),3)</f>
        <v>3</v>
      </c>
      <c r="AA1882" s="19">
        <f>VLOOKUP(A1882,'Chemins de conversion les plus '!B1882:E1882,4)</f>
        <v>29.6</v>
      </c>
      <c r="AB1882" s="20">
        <f t="shared" ca="1" si="148"/>
        <v>0.6</v>
      </c>
      <c r="AC1882" s="19">
        <f t="shared" si="149"/>
        <v>5.92</v>
      </c>
    </row>
    <row r="1883" spans="1:29">
      <c r="A1883" s="2">
        <f t="shared" si="146"/>
        <v>1882</v>
      </c>
      <c r="B1883" s="2">
        <f>'Chemins de conversion les plus '!C1883</f>
        <v>5</v>
      </c>
      <c r="C1883" s="2">
        <f t="shared" si="147"/>
        <v>3</v>
      </c>
      <c r="D1883" s="2" t="str">
        <f t="shared" si="145"/>
        <v>Non</v>
      </c>
      <c r="E1883" s="20">
        <f>COUNTIF('Chemins de conversion les plus '!$J1883:$CH1883,'Synthese chemins'!E$1)</f>
        <v>0</v>
      </c>
      <c r="F1883" s="20">
        <f>COUNTIF('Chemins de conversion les plus '!$J1883:$CH1883,'Synthese chemins'!F$1)</f>
        <v>3</v>
      </c>
      <c r="G1883" s="20">
        <f>COUNTIF('Chemins de conversion les plus '!$J1883:$CH1883,'Synthese chemins'!G$1)</f>
        <v>0</v>
      </c>
      <c r="H1883" s="20">
        <f>COUNTIF('Chemins de conversion les plus '!$J1883:$CH1883,'Synthese chemins'!H$1)</f>
        <v>0</v>
      </c>
      <c r="I1883" s="20">
        <f>COUNTIF('Chemins de conversion les plus '!$J1883:$CH1883,'Synthese chemins'!I$1)</f>
        <v>1</v>
      </c>
      <c r="J1883" s="20">
        <f>COUNTIF('Chemins de conversion les plus '!$J1883:$CH1883,'Synthese chemins'!J$1)</f>
        <v>0</v>
      </c>
      <c r="K1883" s="20">
        <f>COUNTIF('Chemins de conversion les plus '!$J1883:$CH1883,'Synthese chemins'!K$1)</f>
        <v>0</v>
      </c>
      <c r="L1883" s="20">
        <f>COUNTIF('Chemins de conversion les plus '!$J1883:$CH1883,'Synthese chemins'!L$1)</f>
        <v>0</v>
      </c>
      <c r="M1883" s="20">
        <f>COUNTIF('Chemins de conversion les plus '!$J1883:$CH1883,'Synthese chemins'!M$1)</f>
        <v>1</v>
      </c>
      <c r="N1883" s="20">
        <f>COUNTIF('Chemins de conversion les plus '!$J1883:$CH1883,'Synthese chemins'!N$1)</f>
        <v>0</v>
      </c>
      <c r="O1883" s="20">
        <f>COUNTIF('Chemins de conversion les plus '!$J1883:$CH1883,'Synthese chemins'!O$1)</f>
        <v>0</v>
      </c>
      <c r="P1883" s="20">
        <f>COUNTIF('Chemins de conversion les plus '!$J1883:$CH1883,'Synthese chemins'!P$1)</f>
        <v>0</v>
      </c>
      <c r="Q1883" s="20">
        <f>COUNTIF('Chemins de conversion les plus '!$J1883:$CH1883,'Synthese chemins'!Q$1)</f>
        <v>0</v>
      </c>
      <c r="R1883" s="20">
        <f>COUNTIF('Chemins de conversion les plus '!$J1883:$CH1883,'Synthese chemins'!R$1)</f>
        <v>0</v>
      </c>
      <c r="S1883" s="20">
        <f>COUNTIF('Chemins de conversion les plus '!$J1883:$CH1883,'Synthese chemins'!S$1)</f>
        <v>0</v>
      </c>
      <c r="T1883" s="20">
        <f>COUNTIF('Chemins de conversion les plus '!$J1883:$CH1883,'Synthese chemins'!T$1)</f>
        <v>0</v>
      </c>
      <c r="U1883" s="20">
        <f>COUNTIF('Chemins de conversion les plus '!$J1883:$CH1883,'Synthese chemins'!U$1)</f>
        <v>0</v>
      </c>
      <c r="V1883" s="20">
        <f>COUNTIF('Chemins de conversion les plus '!$J1883:$CH1883,'Synthese chemins'!V$1)</f>
        <v>0</v>
      </c>
      <c r="W1883" s="20">
        <f>COUNTIF('Chemins de conversion les plus '!$J1883:$CH1883,'Synthese chemins'!W$1)</f>
        <v>0</v>
      </c>
      <c r="X1883" s="20">
        <f>COUNTIF('Chemins de conversion les plus '!$J1883:$CH1883,'Synthese chemins'!X$1)</f>
        <v>0</v>
      </c>
      <c r="Y1883" s="5"/>
      <c r="Z1883" s="20">
        <f ca="1">VLOOKUP(A1883,INDIRECT("'Chemins de conversion les plus '!B$2:E$"&amp;'Paramétrage leviers'!E$2,TRUE),3)</f>
        <v>3</v>
      </c>
      <c r="AA1883" s="19">
        <f>VLOOKUP(A1883,'Chemins de conversion les plus '!B1883:E1883,4)</f>
        <v>56</v>
      </c>
      <c r="AB1883" s="20">
        <f t="shared" ca="1" si="148"/>
        <v>0.6</v>
      </c>
      <c r="AC1883" s="19">
        <f t="shared" si="149"/>
        <v>11.2</v>
      </c>
    </row>
    <row r="1884" spans="1:29">
      <c r="A1884" s="2">
        <f t="shared" si="146"/>
        <v>1883</v>
      </c>
      <c r="B1884" s="2">
        <f>'Chemins de conversion les plus '!C1884</f>
        <v>5</v>
      </c>
      <c r="C1884" s="2">
        <f t="shared" si="147"/>
        <v>3</v>
      </c>
      <c r="D1884" s="2" t="str">
        <f t="shared" si="145"/>
        <v>Non</v>
      </c>
      <c r="E1884" s="20">
        <f>COUNTIF('Chemins de conversion les plus '!$J1884:$CH1884,'Synthese chemins'!E$1)</f>
        <v>0</v>
      </c>
      <c r="F1884" s="20">
        <f>COUNTIF('Chemins de conversion les plus '!$J1884:$CH1884,'Synthese chemins'!F$1)</f>
        <v>3</v>
      </c>
      <c r="G1884" s="20">
        <f>COUNTIF('Chemins de conversion les plus '!$J1884:$CH1884,'Synthese chemins'!G$1)</f>
        <v>0</v>
      </c>
      <c r="H1884" s="20">
        <f>COUNTIF('Chemins de conversion les plus '!$J1884:$CH1884,'Synthese chemins'!H$1)</f>
        <v>0</v>
      </c>
      <c r="I1884" s="20">
        <f>COUNTIF('Chemins de conversion les plus '!$J1884:$CH1884,'Synthese chemins'!I$1)</f>
        <v>0</v>
      </c>
      <c r="J1884" s="20">
        <f>COUNTIF('Chemins de conversion les plus '!$J1884:$CH1884,'Synthese chemins'!J$1)</f>
        <v>0</v>
      </c>
      <c r="K1884" s="20">
        <f>COUNTIF('Chemins de conversion les plus '!$J1884:$CH1884,'Synthese chemins'!K$1)</f>
        <v>0</v>
      </c>
      <c r="L1884" s="20">
        <f>COUNTIF('Chemins de conversion les plus '!$J1884:$CH1884,'Synthese chemins'!L$1)</f>
        <v>0</v>
      </c>
      <c r="M1884" s="20">
        <f>COUNTIF('Chemins de conversion les plus '!$J1884:$CH1884,'Synthese chemins'!M$1)</f>
        <v>0</v>
      </c>
      <c r="N1884" s="20">
        <f>COUNTIF('Chemins de conversion les plus '!$J1884:$CH1884,'Synthese chemins'!N$1)</f>
        <v>1</v>
      </c>
      <c r="O1884" s="20">
        <f>COUNTIF('Chemins de conversion les plus '!$J1884:$CH1884,'Synthese chemins'!O$1)</f>
        <v>0</v>
      </c>
      <c r="P1884" s="20">
        <f>COUNTIF('Chemins de conversion les plus '!$J1884:$CH1884,'Synthese chemins'!P$1)</f>
        <v>0</v>
      </c>
      <c r="Q1884" s="20">
        <f>COUNTIF('Chemins de conversion les plus '!$J1884:$CH1884,'Synthese chemins'!Q$1)</f>
        <v>0</v>
      </c>
      <c r="R1884" s="20">
        <f>COUNTIF('Chemins de conversion les plus '!$J1884:$CH1884,'Synthese chemins'!R$1)</f>
        <v>1</v>
      </c>
      <c r="S1884" s="20">
        <f>COUNTIF('Chemins de conversion les plus '!$J1884:$CH1884,'Synthese chemins'!S$1)</f>
        <v>0</v>
      </c>
      <c r="T1884" s="20">
        <f>COUNTIF('Chemins de conversion les plus '!$J1884:$CH1884,'Synthese chemins'!T$1)</f>
        <v>0</v>
      </c>
      <c r="U1884" s="20">
        <f>COUNTIF('Chemins de conversion les plus '!$J1884:$CH1884,'Synthese chemins'!U$1)</f>
        <v>0</v>
      </c>
      <c r="V1884" s="20">
        <f>COUNTIF('Chemins de conversion les plus '!$J1884:$CH1884,'Synthese chemins'!V$1)</f>
        <v>0</v>
      </c>
      <c r="W1884" s="20">
        <f>COUNTIF('Chemins de conversion les plus '!$J1884:$CH1884,'Synthese chemins'!W$1)</f>
        <v>0</v>
      </c>
      <c r="X1884" s="20">
        <f>COUNTIF('Chemins de conversion les plus '!$J1884:$CH1884,'Synthese chemins'!X$1)</f>
        <v>0</v>
      </c>
      <c r="Y1884" s="5"/>
      <c r="Z1884" s="20">
        <f ca="1">VLOOKUP(A1884,INDIRECT("'Chemins de conversion les plus '!B$2:E$"&amp;'Paramétrage leviers'!E$2,TRUE),3)</f>
        <v>3</v>
      </c>
      <c r="AA1884" s="19">
        <f>VLOOKUP(A1884,'Chemins de conversion les plus '!B1884:E1884,4)</f>
        <v>37.090000000000003</v>
      </c>
      <c r="AB1884" s="20">
        <f t="shared" ca="1" si="148"/>
        <v>0.6</v>
      </c>
      <c r="AC1884" s="19">
        <f t="shared" si="149"/>
        <v>7.418000000000001</v>
      </c>
    </row>
    <row r="1885" spans="1:29">
      <c r="A1885" s="2">
        <f t="shared" si="146"/>
        <v>1884</v>
      </c>
      <c r="B1885" s="2">
        <f>'Chemins de conversion les plus '!C1885</f>
        <v>5</v>
      </c>
      <c r="C1885" s="2">
        <f t="shared" si="147"/>
        <v>3</v>
      </c>
      <c r="D1885" s="2" t="str">
        <f t="shared" si="145"/>
        <v>Non</v>
      </c>
      <c r="E1885" s="20">
        <f>COUNTIF('Chemins de conversion les plus '!$J1885:$CH1885,'Synthese chemins'!E$1)</f>
        <v>0</v>
      </c>
      <c r="F1885" s="20">
        <f>COUNTIF('Chemins de conversion les plus '!$J1885:$CH1885,'Synthese chemins'!F$1)</f>
        <v>1</v>
      </c>
      <c r="G1885" s="20">
        <f>COUNTIF('Chemins de conversion les plus '!$J1885:$CH1885,'Synthese chemins'!G$1)</f>
        <v>0</v>
      </c>
      <c r="H1885" s="20">
        <f>COUNTIF('Chemins de conversion les plus '!$J1885:$CH1885,'Synthese chemins'!H$1)</f>
        <v>0</v>
      </c>
      <c r="I1885" s="20">
        <f>COUNTIF('Chemins de conversion les plus '!$J1885:$CH1885,'Synthese chemins'!I$1)</f>
        <v>0</v>
      </c>
      <c r="J1885" s="20">
        <f>COUNTIF('Chemins de conversion les plus '!$J1885:$CH1885,'Synthese chemins'!J$1)</f>
        <v>0</v>
      </c>
      <c r="K1885" s="20">
        <f>COUNTIF('Chemins de conversion les plus '!$J1885:$CH1885,'Synthese chemins'!K$1)</f>
        <v>0</v>
      </c>
      <c r="L1885" s="20">
        <f>COUNTIF('Chemins de conversion les plus '!$J1885:$CH1885,'Synthese chemins'!L$1)</f>
        <v>0</v>
      </c>
      <c r="M1885" s="20">
        <f>COUNTIF('Chemins de conversion les plus '!$J1885:$CH1885,'Synthese chemins'!M$1)</f>
        <v>0</v>
      </c>
      <c r="N1885" s="20">
        <f>COUNTIF('Chemins de conversion les plus '!$J1885:$CH1885,'Synthese chemins'!N$1)</f>
        <v>3</v>
      </c>
      <c r="O1885" s="20">
        <f>COUNTIF('Chemins de conversion les plus '!$J1885:$CH1885,'Synthese chemins'!O$1)</f>
        <v>0</v>
      </c>
      <c r="P1885" s="20">
        <f>COUNTIF('Chemins de conversion les plus '!$J1885:$CH1885,'Synthese chemins'!P$1)</f>
        <v>0</v>
      </c>
      <c r="Q1885" s="20">
        <f>COUNTIF('Chemins de conversion les plus '!$J1885:$CH1885,'Synthese chemins'!Q$1)</f>
        <v>0</v>
      </c>
      <c r="R1885" s="20">
        <f>COUNTIF('Chemins de conversion les plus '!$J1885:$CH1885,'Synthese chemins'!R$1)</f>
        <v>1</v>
      </c>
      <c r="S1885" s="20">
        <f>COUNTIF('Chemins de conversion les plus '!$J1885:$CH1885,'Synthese chemins'!S$1)</f>
        <v>0</v>
      </c>
      <c r="T1885" s="20">
        <f>COUNTIF('Chemins de conversion les plus '!$J1885:$CH1885,'Synthese chemins'!T$1)</f>
        <v>0</v>
      </c>
      <c r="U1885" s="20">
        <f>COUNTIF('Chemins de conversion les plus '!$J1885:$CH1885,'Synthese chemins'!U$1)</f>
        <v>0</v>
      </c>
      <c r="V1885" s="20">
        <f>COUNTIF('Chemins de conversion les plus '!$J1885:$CH1885,'Synthese chemins'!V$1)</f>
        <v>0</v>
      </c>
      <c r="W1885" s="20">
        <f>COUNTIF('Chemins de conversion les plus '!$J1885:$CH1885,'Synthese chemins'!W$1)</f>
        <v>0</v>
      </c>
      <c r="X1885" s="20">
        <f>COUNTIF('Chemins de conversion les plus '!$J1885:$CH1885,'Synthese chemins'!X$1)</f>
        <v>0</v>
      </c>
      <c r="Y1885" s="5"/>
      <c r="Z1885" s="20">
        <f ca="1">VLOOKUP(A1885,INDIRECT("'Chemins de conversion les plus '!B$2:E$"&amp;'Paramétrage leviers'!E$2,TRUE),3)</f>
        <v>3</v>
      </c>
      <c r="AA1885" s="19">
        <f>VLOOKUP(A1885,'Chemins de conversion les plus '!B1885:E1885,4)</f>
        <v>0</v>
      </c>
      <c r="AB1885" s="20">
        <f t="shared" ca="1" si="148"/>
        <v>0.6</v>
      </c>
      <c r="AC1885" s="19">
        <f t="shared" si="149"/>
        <v>0</v>
      </c>
    </row>
    <row r="1886" spans="1:29">
      <c r="A1886" s="2">
        <f t="shared" si="146"/>
        <v>1885</v>
      </c>
      <c r="B1886" s="2">
        <f>'Chemins de conversion les plus '!C1886</f>
        <v>5</v>
      </c>
      <c r="C1886" s="2">
        <f t="shared" si="147"/>
        <v>3</v>
      </c>
      <c r="D1886" s="2" t="str">
        <f t="shared" si="145"/>
        <v>Non</v>
      </c>
      <c r="E1886" s="20">
        <f>COUNTIF('Chemins de conversion les plus '!$J1886:$CH1886,'Synthese chemins'!E$1)</f>
        <v>0</v>
      </c>
      <c r="F1886" s="20">
        <f>COUNTIF('Chemins de conversion les plus '!$J1886:$CH1886,'Synthese chemins'!F$1)</f>
        <v>3</v>
      </c>
      <c r="G1886" s="20">
        <f>COUNTIF('Chemins de conversion les plus '!$J1886:$CH1886,'Synthese chemins'!G$1)</f>
        <v>0</v>
      </c>
      <c r="H1886" s="20">
        <f>COUNTIF('Chemins de conversion les plus '!$J1886:$CH1886,'Synthese chemins'!H$1)</f>
        <v>0</v>
      </c>
      <c r="I1886" s="20">
        <f>COUNTIF('Chemins de conversion les plus '!$J1886:$CH1886,'Synthese chemins'!I$1)</f>
        <v>0</v>
      </c>
      <c r="J1886" s="20">
        <f>COUNTIF('Chemins de conversion les plus '!$J1886:$CH1886,'Synthese chemins'!J$1)</f>
        <v>0</v>
      </c>
      <c r="K1886" s="20">
        <f>COUNTIF('Chemins de conversion les plus '!$J1886:$CH1886,'Synthese chemins'!K$1)</f>
        <v>0</v>
      </c>
      <c r="L1886" s="20">
        <f>COUNTIF('Chemins de conversion les plus '!$J1886:$CH1886,'Synthese chemins'!L$1)</f>
        <v>0</v>
      </c>
      <c r="M1886" s="20">
        <f>COUNTIF('Chemins de conversion les plus '!$J1886:$CH1886,'Synthese chemins'!M$1)</f>
        <v>0</v>
      </c>
      <c r="N1886" s="20">
        <f>COUNTIF('Chemins de conversion les plus '!$J1886:$CH1886,'Synthese chemins'!N$1)</f>
        <v>1</v>
      </c>
      <c r="O1886" s="20">
        <f>COUNTIF('Chemins de conversion les plus '!$J1886:$CH1886,'Synthese chemins'!O$1)</f>
        <v>0</v>
      </c>
      <c r="P1886" s="20">
        <f>COUNTIF('Chemins de conversion les plus '!$J1886:$CH1886,'Synthese chemins'!P$1)</f>
        <v>0</v>
      </c>
      <c r="Q1886" s="20">
        <f>COUNTIF('Chemins de conversion les plus '!$J1886:$CH1886,'Synthese chemins'!Q$1)</f>
        <v>0</v>
      </c>
      <c r="R1886" s="20">
        <f>COUNTIF('Chemins de conversion les plus '!$J1886:$CH1886,'Synthese chemins'!R$1)</f>
        <v>1</v>
      </c>
      <c r="S1886" s="20">
        <f>COUNTIF('Chemins de conversion les plus '!$J1886:$CH1886,'Synthese chemins'!S$1)</f>
        <v>0</v>
      </c>
      <c r="T1886" s="20">
        <f>COUNTIF('Chemins de conversion les plus '!$J1886:$CH1886,'Synthese chemins'!T$1)</f>
        <v>0</v>
      </c>
      <c r="U1886" s="20">
        <f>COUNTIF('Chemins de conversion les plus '!$J1886:$CH1886,'Synthese chemins'!U$1)</f>
        <v>0</v>
      </c>
      <c r="V1886" s="20">
        <f>COUNTIF('Chemins de conversion les plus '!$J1886:$CH1886,'Synthese chemins'!V$1)</f>
        <v>0</v>
      </c>
      <c r="W1886" s="20">
        <f>COUNTIF('Chemins de conversion les plus '!$J1886:$CH1886,'Synthese chemins'!W$1)</f>
        <v>0</v>
      </c>
      <c r="X1886" s="20">
        <f>COUNTIF('Chemins de conversion les plus '!$J1886:$CH1886,'Synthese chemins'!X$1)</f>
        <v>0</v>
      </c>
      <c r="Y1886" s="5"/>
      <c r="Z1886" s="20">
        <f ca="1">VLOOKUP(A1886,INDIRECT("'Chemins de conversion les plus '!B$2:E$"&amp;'Paramétrage leviers'!E$2,TRUE),3)</f>
        <v>3</v>
      </c>
      <c r="AA1886" s="19">
        <f>VLOOKUP(A1886,'Chemins de conversion les plus '!B1886:E1886,4)</f>
        <v>461.74</v>
      </c>
      <c r="AB1886" s="20">
        <f t="shared" ca="1" si="148"/>
        <v>0.6</v>
      </c>
      <c r="AC1886" s="19">
        <f t="shared" si="149"/>
        <v>92.347999999999999</v>
      </c>
    </row>
    <row r="1887" spans="1:29">
      <c r="A1887" s="2">
        <f t="shared" si="146"/>
        <v>1886</v>
      </c>
      <c r="B1887" s="2">
        <f>'Chemins de conversion les plus '!C1887</f>
        <v>5</v>
      </c>
      <c r="C1887" s="2">
        <f t="shared" si="147"/>
        <v>3</v>
      </c>
      <c r="D1887" s="2" t="str">
        <f t="shared" si="145"/>
        <v>Non</v>
      </c>
      <c r="E1887" s="20">
        <f>COUNTIF('Chemins de conversion les plus '!$J1887:$CH1887,'Synthese chemins'!E$1)</f>
        <v>0</v>
      </c>
      <c r="F1887" s="20">
        <f>COUNTIF('Chemins de conversion les plus '!$J1887:$CH1887,'Synthese chemins'!F$1)</f>
        <v>3</v>
      </c>
      <c r="G1887" s="20">
        <f>COUNTIF('Chemins de conversion les plus '!$J1887:$CH1887,'Synthese chemins'!G$1)</f>
        <v>0</v>
      </c>
      <c r="H1887" s="20">
        <f>COUNTIF('Chemins de conversion les plus '!$J1887:$CH1887,'Synthese chemins'!H$1)</f>
        <v>0</v>
      </c>
      <c r="I1887" s="20">
        <f>COUNTIF('Chemins de conversion les plus '!$J1887:$CH1887,'Synthese chemins'!I$1)</f>
        <v>1</v>
      </c>
      <c r="J1887" s="20">
        <f>COUNTIF('Chemins de conversion les plus '!$J1887:$CH1887,'Synthese chemins'!J$1)</f>
        <v>0</v>
      </c>
      <c r="K1887" s="20">
        <f>COUNTIF('Chemins de conversion les plus '!$J1887:$CH1887,'Synthese chemins'!K$1)</f>
        <v>0</v>
      </c>
      <c r="L1887" s="20">
        <f>COUNTIF('Chemins de conversion les plus '!$J1887:$CH1887,'Synthese chemins'!L$1)</f>
        <v>0</v>
      </c>
      <c r="M1887" s="20">
        <f>COUNTIF('Chemins de conversion les plus '!$J1887:$CH1887,'Synthese chemins'!M$1)</f>
        <v>0</v>
      </c>
      <c r="N1887" s="20">
        <f>COUNTIF('Chemins de conversion les plus '!$J1887:$CH1887,'Synthese chemins'!N$1)</f>
        <v>1</v>
      </c>
      <c r="O1887" s="20">
        <f>COUNTIF('Chemins de conversion les plus '!$J1887:$CH1887,'Synthese chemins'!O$1)</f>
        <v>0</v>
      </c>
      <c r="P1887" s="20">
        <f>COUNTIF('Chemins de conversion les plus '!$J1887:$CH1887,'Synthese chemins'!P$1)</f>
        <v>0</v>
      </c>
      <c r="Q1887" s="20">
        <f>COUNTIF('Chemins de conversion les plus '!$J1887:$CH1887,'Synthese chemins'!Q$1)</f>
        <v>0</v>
      </c>
      <c r="R1887" s="20">
        <f>COUNTIF('Chemins de conversion les plus '!$J1887:$CH1887,'Synthese chemins'!R$1)</f>
        <v>0</v>
      </c>
      <c r="S1887" s="20">
        <f>COUNTIF('Chemins de conversion les plus '!$J1887:$CH1887,'Synthese chemins'!S$1)</f>
        <v>0</v>
      </c>
      <c r="T1887" s="20">
        <f>COUNTIF('Chemins de conversion les plus '!$J1887:$CH1887,'Synthese chemins'!T$1)</f>
        <v>0</v>
      </c>
      <c r="U1887" s="20">
        <f>COUNTIF('Chemins de conversion les plus '!$J1887:$CH1887,'Synthese chemins'!U$1)</f>
        <v>0</v>
      </c>
      <c r="V1887" s="20">
        <f>COUNTIF('Chemins de conversion les plus '!$J1887:$CH1887,'Synthese chemins'!V$1)</f>
        <v>0</v>
      </c>
      <c r="W1887" s="20">
        <f>COUNTIF('Chemins de conversion les plus '!$J1887:$CH1887,'Synthese chemins'!W$1)</f>
        <v>0</v>
      </c>
      <c r="X1887" s="20">
        <f>COUNTIF('Chemins de conversion les plus '!$J1887:$CH1887,'Synthese chemins'!X$1)</f>
        <v>0</v>
      </c>
      <c r="Y1887" s="5"/>
      <c r="Z1887" s="20">
        <f ca="1">VLOOKUP(A1887,INDIRECT("'Chemins de conversion les plus '!B$2:E$"&amp;'Paramétrage leviers'!E$2,TRUE),3)</f>
        <v>3</v>
      </c>
      <c r="AA1887" s="19">
        <f>VLOOKUP(A1887,'Chemins de conversion les plus '!B1887:E1887,4)</f>
        <v>50.03</v>
      </c>
      <c r="AB1887" s="20">
        <f t="shared" ca="1" si="148"/>
        <v>0.6</v>
      </c>
      <c r="AC1887" s="19">
        <f t="shared" si="149"/>
        <v>10.006</v>
      </c>
    </row>
    <row r="1888" spans="1:29">
      <c r="A1888" s="2">
        <f t="shared" si="146"/>
        <v>1887</v>
      </c>
      <c r="B1888" s="2">
        <f>'Chemins de conversion les plus '!C1888</f>
        <v>5</v>
      </c>
      <c r="C1888" s="2">
        <f t="shared" si="147"/>
        <v>3</v>
      </c>
      <c r="D1888" s="2" t="str">
        <f t="shared" si="145"/>
        <v>Non</v>
      </c>
      <c r="E1888" s="20">
        <f>COUNTIF('Chemins de conversion les plus '!$J1888:$CH1888,'Synthese chemins'!E$1)</f>
        <v>0</v>
      </c>
      <c r="F1888" s="20">
        <f>COUNTIF('Chemins de conversion les plus '!$J1888:$CH1888,'Synthese chemins'!F$1)</f>
        <v>2</v>
      </c>
      <c r="G1888" s="20">
        <f>COUNTIF('Chemins de conversion les plus '!$J1888:$CH1888,'Synthese chemins'!G$1)</f>
        <v>0</v>
      </c>
      <c r="H1888" s="20">
        <f>COUNTIF('Chemins de conversion les plus '!$J1888:$CH1888,'Synthese chemins'!H$1)</f>
        <v>0</v>
      </c>
      <c r="I1888" s="20">
        <f>COUNTIF('Chemins de conversion les plus '!$J1888:$CH1888,'Synthese chemins'!I$1)</f>
        <v>0</v>
      </c>
      <c r="J1888" s="20">
        <f>COUNTIF('Chemins de conversion les plus '!$J1888:$CH1888,'Synthese chemins'!J$1)</f>
        <v>0</v>
      </c>
      <c r="K1888" s="20">
        <f>COUNTIF('Chemins de conversion les plus '!$J1888:$CH1888,'Synthese chemins'!K$1)</f>
        <v>0</v>
      </c>
      <c r="L1888" s="20">
        <f>COUNTIF('Chemins de conversion les plus '!$J1888:$CH1888,'Synthese chemins'!L$1)</f>
        <v>0</v>
      </c>
      <c r="M1888" s="20">
        <f>COUNTIF('Chemins de conversion les plus '!$J1888:$CH1888,'Synthese chemins'!M$1)</f>
        <v>1</v>
      </c>
      <c r="N1888" s="20">
        <f>COUNTIF('Chemins de conversion les plus '!$J1888:$CH1888,'Synthese chemins'!N$1)</f>
        <v>2</v>
      </c>
      <c r="O1888" s="20">
        <f>COUNTIF('Chemins de conversion les plus '!$J1888:$CH1888,'Synthese chemins'!O$1)</f>
        <v>0</v>
      </c>
      <c r="P1888" s="20">
        <f>COUNTIF('Chemins de conversion les plus '!$J1888:$CH1888,'Synthese chemins'!P$1)</f>
        <v>0</v>
      </c>
      <c r="Q1888" s="20">
        <f>COUNTIF('Chemins de conversion les plus '!$J1888:$CH1888,'Synthese chemins'!Q$1)</f>
        <v>0</v>
      </c>
      <c r="R1888" s="20">
        <f>COUNTIF('Chemins de conversion les plus '!$J1888:$CH1888,'Synthese chemins'!R$1)</f>
        <v>0</v>
      </c>
      <c r="S1888" s="20">
        <f>COUNTIF('Chemins de conversion les plus '!$J1888:$CH1888,'Synthese chemins'!S$1)</f>
        <v>0</v>
      </c>
      <c r="T1888" s="20">
        <f>COUNTIF('Chemins de conversion les plus '!$J1888:$CH1888,'Synthese chemins'!T$1)</f>
        <v>0</v>
      </c>
      <c r="U1888" s="20">
        <f>COUNTIF('Chemins de conversion les plus '!$J1888:$CH1888,'Synthese chemins'!U$1)</f>
        <v>0</v>
      </c>
      <c r="V1888" s="20">
        <f>COUNTIF('Chemins de conversion les plus '!$J1888:$CH1888,'Synthese chemins'!V$1)</f>
        <v>0</v>
      </c>
      <c r="W1888" s="20">
        <f>COUNTIF('Chemins de conversion les plus '!$J1888:$CH1888,'Synthese chemins'!W$1)</f>
        <v>0</v>
      </c>
      <c r="X1888" s="20">
        <f>COUNTIF('Chemins de conversion les plus '!$J1888:$CH1888,'Synthese chemins'!X$1)</f>
        <v>0</v>
      </c>
      <c r="Y1888" s="5"/>
      <c r="Z1888" s="20">
        <f ca="1">VLOOKUP(A1888,INDIRECT("'Chemins de conversion les plus '!B$2:E$"&amp;'Paramétrage leviers'!E$2,TRUE),3)</f>
        <v>3</v>
      </c>
      <c r="AA1888" s="19">
        <f>VLOOKUP(A1888,'Chemins de conversion les plus '!B1888:E1888,4)</f>
        <v>56.4</v>
      </c>
      <c r="AB1888" s="20">
        <f t="shared" ca="1" si="148"/>
        <v>0.6</v>
      </c>
      <c r="AC1888" s="19">
        <f t="shared" si="149"/>
        <v>11.28</v>
      </c>
    </row>
    <row r="1889" spans="1:29">
      <c r="A1889" s="2">
        <f t="shared" si="146"/>
        <v>1888</v>
      </c>
      <c r="B1889" s="2">
        <f>'Chemins de conversion les plus '!C1889</f>
        <v>5</v>
      </c>
      <c r="C1889" s="2">
        <f t="shared" si="147"/>
        <v>4</v>
      </c>
      <c r="D1889" s="2" t="str">
        <f t="shared" si="145"/>
        <v>Non</v>
      </c>
      <c r="E1889" s="20">
        <f>COUNTIF('Chemins de conversion les plus '!$J1889:$CH1889,'Synthese chemins'!E$1)</f>
        <v>0</v>
      </c>
      <c r="F1889" s="20">
        <f>COUNTIF('Chemins de conversion les plus '!$J1889:$CH1889,'Synthese chemins'!F$1)</f>
        <v>2</v>
      </c>
      <c r="G1889" s="20">
        <f>COUNTIF('Chemins de conversion les plus '!$J1889:$CH1889,'Synthese chemins'!G$1)</f>
        <v>0</v>
      </c>
      <c r="H1889" s="20">
        <f>COUNTIF('Chemins de conversion les plus '!$J1889:$CH1889,'Synthese chemins'!H$1)</f>
        <v>0</v>
      </c>
      <c r="I1889" s="20">
        <f>COUNTIF('Chemins de conversion les plus '!$J1889:$CH1889,'Synthese chemins'!I$1)</f>
        <v>0</v>
      </c>
      <c r="J1889" s="20">
        <f>COUNTIF('Chemins de conversion les plus '!$J1889:$CH1889,'Synthese chemins'!J$1)</f>
        <v>0</v>
      </c>
      <c r="K1889" s="20">
        <f>COUNTIF('Chemins de conversion les plus '!$J1889:$CH1889,'Synthese chemins'!K$1)</f>
        <v>0</v>
      </c>
      <c r="L1889" s="20">
        <f>COUNTIF('Chemins de conversion les plus '!$J1889:$CH1889,'Synthese chemins'!L$1)</f>
        <v>0</v>
      </c>
      <c r="M1889" s="20">
        <f>COUNTIF('Chemins de conversion les plus '!$J1889:$CH1889,'Synthese chemins'!M$1)</f>
        <v>0</v>
      </c>
      <c r="N1889" s="20">
        <f>COUNTIF('Chemins de conversion les plus '!$J1889:$CH1889,'Synthese chemins'!N$1)</f>
        <v>1</v>
      </c>
      <c r="O1889" s="20">
        <f>COUNTIF('Chemins de conversion les plus '!$J1889:$CH1889,'Synthese chemins'!O$1)</f>
        <v>0</v>
      </c>
      <c r="P1889" s="20">
        <f>COUNTIF('Chemins de conversion les plus '!$J1889:$CH1889,'Synthese chemins'!P$1)</f>
        <v>0</v>
      </c>
      <c r="Q1889" s="20">
        <f>COUNTIF('Chemins de conversion les plus '!$J1889:$CH1889,'Synthese chemins'!Q$1)</f>
        <v>1</v>
      </c>
      <c r="R1889" s="20">
        <f>COUNTIF('Chemins de conversion les plus '!$J1889:$CH1889,'Synthese chemins'!R$1)</f>
        <v>1</v>
      </c>
      <c r="S1889" s="20">
        <f>COUNTIF('Chemins de conversion les plus '!$J1889:$CH1889,'Synthese chemins'!S$1)</f>
        <v>0</v>
      </c>
      <c r="T1889" s="20">
        <f>COUNTIF('Chemins de conversion les plus '!$J1889:$CH1889,'Synthese chemins'!T$1)</f>
        <v>0</v>
      </c>
      <c r="U1889" s="20">
        <f>COUNTIF('Chemins de conversion les plus '!$J1889:$CH1889,'Synthese chemins'!U$1)</f>
        <v>0</v>
      </c>
      <c r="V1889" s="20">
        <f>COUNTIF('Chemins de conversion les plus '!$J1889:$CH1889,'Synthese chemins'!V$1)</f>
        <v>0</v>
      </c>
      <c r="W1889" s="20">
        <f>COUNTIF('Chemins de conversion les plus '!$J1889:$CH1889,'Synthese chemins'!W$1)</f>
        <v>0</v>
      </c>
      <c r="X1889" s="20">
        <f>COUNTIF('Chemins de conversion les plus '!$J1889:$CH1889,'Synthese chemins'!X$1)</f>
        <v>0</v>
      </c>
      <c r="Y1889" s="5"/>
      <c r="Z1889" s="20">
        <f ca="1">VLOOKUP(A1889,INDIRECT("'Chemins de conversion les plus '!B$2:E$"&amp;'Paramétrage leviers'!E$2,TRUE),3)</f>
        <v>3</v>
      </c>
      <c r="AA1889" s="19">
        <f>VLOOKUP(A1889,'Chemins de conversion les plus '!B1889:E1889,4)</f>
        <v>157.68</v>
      </c>
      <c r="AB1889" s="20">
        <f t="shared" ca="1" si="148"/>
        <v>0.6</v>
      </c>
      <c r="AC1889" s="19">
        <f t="shared" si="149"/>
        <v>31.536000000000001</v>
      </c>
    </row>
    <row r="1890" spans="1:29">
      <c r="A1890" s="2">
        <f t="shared" si="146"/>
        <v>1889</v>
      </c>
      <c r="B1890" s="2">
        <f>'Chemins de conversion les plus '!C1890</f>
        <v>5</v>
      </c>
      <c r="C1890" s="2">
        <f t="shared" si="147"/>
        <v>3</v>
      </c>
      <c r="D1890" s="2" t="str">
        <f t="shared" si="145"/>
        <v>Non</v>
      </c>
      <c r="E1890" s="20">
        <f>COUNTIF('Chemins de conversion les plus '!$J1890:$CH1890,'Synthese chemins'!E$1)</f>
        <v>0</v>
      </c>
      <c r="F1890" s="20">
        <f>COUNTIF('Chemins de conversion les plus '!$J1890:$CH1890,'Synthese chemins'!F$1)</f>
        <v>0</v>
      </c>
      <c r="G1890" s="20">
        <f>COUNTIF('Chemins de conversion les plus '!$J1890:$CH1890,'Synthese chemins'!G$1)</f>
        <v>0</v>
      </c>
      <c r="H1890" s="20">
        <f>COUNTIF('Chemins de conversion les plus '!$J1890:$CH1890,'Synthese chemins'!H$1)</f>
        <v>0</v>
      </c>
      <c r="I1890" s="20">
        <f>COUNTIF('Chemins de conversion les plus '!$J1890:$CH1890,'Synthese chemins'!I$1)</f>
        <v>0</v>
      </c>
      <c r="J1890" s="20">
        <f>COUNTIF('Chemins de conversion les plus '!$J1890:$CH1890,'Synthese chemins'!J$1)</f>
        <v>0</v>
      </c>
      <c r="K1890" s="20">
        <f>COUNTIF('Chemins de conversion les plus '!$J1890:$CH1890,'Synthese chemins'!K$1)</f>
        <v>0</v>
      </c>
      <c r="L1890" s="20">
        <f>COUNTIF('Chemins de conversion les plus '!$J1890:$CH1890,'Synthese chemins'!L$1)</f>
        <v>0</v>
      </c>
      <c r="M1890" s="20">
        <f>COUNTIF('Chemins de conversion les plus '!$J1890:$CH1890,'Synthese chemins'!M$1)</f>
        <v>0</v>
      </c>
      <c r="N1890" s="20">
        <f>COUNTIF('Chemins de conversion les plus '!$J1890:$CH1890,'Synthese chemins'!N$1)</f>
        <v>2</v>
      </c>
      <c r="O1890" s="20">
        <f>COUNTIF('Chemins de conversion les plus '!$J1890:$CH1890,'Synthese chemins'!O$1)</f>
        <v>0</v>
      </c>
      <c r="P1890" s="20">
        <f>COUNTIF('Chemins de conversion les plus '!$J1890:$CH1890,'Synthese chemins'!P$1)</f>
        <v>0</v>
      </c>
      <c r="Q1890" s="20">
        <f>COUNTIF('Chemins de conversion les plus '!$J1890:$CH1890,'Synthese chemins'!Q$1)</f>
        <v>1</v>
      </c>
      <c r="R1890" s="20">
        <f>COUNTIF('Chemins de conversion les plus '!$J1890:$CH1890,'Synthese chemins'!R$1)</f>
        <v>2</v>
      </c>
      <c r="S1890" s="20">
        <f>COUNTIF('Chemins de conversion les plus '!$J1890:$CH1890,'Synthese chemins'!S$1)</f>
        <v>0</v>
      </c>
      <c r="T1890" s="20">
        <f>COUNTIF('Chemins de conversion les plus '!$J1890:$CH1890,'Synthese chemins'!T$1)</f>
        <v>0</v>
      </c>
      <c r="U1890" s="20">
        <f>COUNTIF('Chemins de conversion les plus '!$J1890:$CH1890,'Synthese chemins'!U$1)</f>
        <v>0</v>
      </c>
      <c r="V1890" s="20">
        <f>COUNTIF('Chemins de conversion les plus '!$J1890:$CH1890,'Synthese chemins'!V$1)</f>
        <v>0</v>
      </c>
      <c r="W1890" s="20">
        <f>COUNTIF('Chemins de conversion les plus '!$J1890:$CH1890,'Synthese chemins'!W$1)</f>
        <v>0</v>
      </c>
      <c r="X1890" s="20">
        <f>COUNTIF('Chemins de conversion les plus '!$J1890:$CH1890,'Synthese chemins'!X$1)</f>
        <v>0</v>
      </c>
      <c r="Y1890" s="5"/>
      <c r="Z1890" s="20">
        <f ca="1">VLOOKUP(A1890,INDIRECT("'Chemins de conversion les plus '!B$2:E$"&amp;'Paramétrage leviers'!E$2,TRUE),3)</f>
        <v>3</v>
      </c>
      <c r="AA1890" s="19">
        <f>VLOOKUP(A1890,'Chemins de conversion les plus '!B1890:E1890,4)</f>
        <v>202.29</v>
      </c>
      <c r="AB1890" s="20">
        <f t="shared" ca="1" si="148"/>
        <v>0.6</v>
      </c>
      <c r="AC1890" s="19">
        <f t="shared" si="149"/>
        <v>40.457999999999998</v>
      </c>
    </row>
    <row r="1891" spans="1:29">
      <c r="A1891" s="2">
        <f t="shared" si="146"/>
        <v>1890</v>
      </c>
      <c r="B1891" s="2">
        <f>'Chemins de conversion les plus '!C1891</f>
        <v>5</v>
      </c>
      <c r="C1891" s="2">
        <f t="shared" si="147"/>
        <v>4</v>
      </c>
      <c r="D1891" s="2" t="str">
        <f t="shared" si="145"/>
        <v>Non</v>
      </c>
      <c r="E1891" s="20">
        <f>COUNTIF('Chemins de conversion les plus '!$J1891:$CH1891,'Synthese chemins'!E$1)</f>
        <v>0</v>
      </c>
      <c r="F1891" s="20">
        <f>COUNTIF('Chemins de conversion les plus '!$J1891:$CH1891,'Synthese chemins'!F$1)</f>
        <v>2</v>
      </c>
      <c r="G1891" s="20">
        <f>COUNTIF('Chemins de conversion les plus '!$J1891:$CH1891,'Synthese chemins'!G$1)</f>
        <v>0</v>
      </c>
      <c r="H1891" s="20">
        <f>COUNTIF('Chemins de conversion les plus '!$J1891:$CH1891,'Synthese chemins'!H$1)</f>
        <v>0</v>
      </c>
      <c r="I1891" s="20">
        <f>COUNTIF('Chemins de conversion les plus '!$J1891:$CH1891,'Synthese chemins'!I$1)</f>
        <v>1</v>
      </c>
      <c r="J1891" s="20">
        <f>COUNTIF('Chemins de conversion les plus '!$J1891:$CH1891,'Synthese chemins'!J$1)</f>
        <v>0</v>
      </c>
      <c r="K1891" s="20">
        <f>COUNTIF('Chemins de conversion les plus '!$J1891:$CH1891,'Synthese chemins'!K$1)</f>
        <v>0</v>
      </c>
      <c r="L1891" s="20">
        <f>COUNTIF('Chemins de conversion les plus '!$J1891:$CH1891,'Synthese chemins'!L$1)</f>
        <v>0</v>
      </c>
      <c r="M1891" s="20">
        <f>COUNTIF('Chemins de conversion les plus '!$J1891:$CH1891,'Synthese chemins'!M$1)</f>
        <v>0</v>
      </c>
      <c r="N1891" s="20">
        <f>COUNTIF('Chemins de conversion les plus '!$J1891:$CH1891,'Synthese chemins'!N$1)</f>
        <v>1</v>
      </c>
      <c r="O1891" s="20">
        <f>COUNTIF('Chemins de conversion les plus '!$J1891:$CH1891,'Synthese chemins'!O$1)</f>
        <v>0</v>
      </c>
      <c r="P1891" s="20">
        <f>COUNTIF('Chemins de conversion les plus '!$J1891:$CH1891,'Synthese chemins'!P$1)</f>
        <v>0</v>
      </c>
      <c r="Q1891" s="20">
        <f>COUNTIF('Chemins de conversion les plus '!$J1891:$CH1891,'Synthese chemins'!Q$1)</f>
        <v>0</v>
      </c>
      <c r="R1891" s="20">
        <f>COUNTIF('Chemins de conversion les plus '!$J1891:$CH1891,'Synthese chemins'!R$1)</f>
        <v>1</v>
      </c>
      <c r="S1891" s="20">
        <f>COUNTIF('Chemins de conversion les plus '!$J1891:$CH1891,'Synthese chemins'!S$1)</f>
        <v>0</v>
      </c>
      <c r="T1891" s="20">
        <f>COUNTIF('Chemins de conversion les plus '!$J1891:$CH1891,'Synthese chemins'!T$1)</f>
        <v>0</v>
      </c>
      <c r="U1891" s="20">
        <f>COUNTIF('Chemins de conversion les plus '!$J1891:$CH1891,'Synthese chemins'!U$1)</f>
        <v>0</v>
      </c>
      <c r="V1891" s="20">
        <f>COUNTIF('Chemins de conversion les plus '!$J1891:$CH1891,'Synthese chemins'!V$1)</f>
        <v>0</v>
      </c>
      <c r="W1891" s="20">
        <f>COUNTIF('Chemins de conversion les plus '!$J1891:$CH1891,'Synthese chemins'!W$1)</f>
        <v>0</v>
      </c>
      <c r="X1891" s="20">
        <f>COUNTIF('Chemins de conversion les plus '!$J1891:$CH1891,'Synthese chemins'!X$1)</f>
        <v>0</v>
      </c>
      <c r="Y1891" s="5"/>
      <c r="Z1891" s="20">
        <f ca="1">VLOOKUP(A1891,INDIRECT("'Chemins de conversion les plus '!B$2:E$"&amp;'Paramétrage leviers'!E$2,TRUE),3)</f>
        <v>3</v>
      </c>
      <c r="AA1891" s="19">
        <f>VLOOKUP(A1891,'Chemins de conversion les plus '!B1891:E1891,4)</f>
        <v>70.099999999999994</v>
      </c>
      <c r="AB1891" s="20">
        <f t="shared" ca="1" si="148"/>
        <v>0.6</v>
      </c>
      <c r="AC1891" s="19">
        <f t="shared" si="149"/>
        <v>14.02</v>
      </c>
    </row>
    <row r="1892" spans="1:29">
      <c r="A1892" s="2">
        <f t="shared" si="146"/>
        <v>1891</v>
      </c>
      <c r="B1892" s="2">
        <f>'Chemins de conversion les plus '!C1892</f>
        <v>5</v>
      </c>
      <c r="C1892" s="2">
        <f t="shared" si="147"/>
        <v>3</v>
      </c>
      <c r="D1892" s="2" t="str">
        <f t="shared" si="145"/>
        <v>Non</v>
      </c>
      <c r="E1892" s="20">
        <f>COUNTIF('Chemins de conversion les plus '!$J1892:$CH1892,'Synthese chemins'!E$1)</f>
        <v>0</v>
      </c>
      <c r="F1892" s="20">
        <f>COUNTIF('Chemins de conversion les plus '!$J1892:$CH1892,'Synthese chemins'!F$1)</f>
        <v>1</v>
      </c>
      <c r="G1892" s="20">
        <f>COUNTIF('Chemins de conversion les plus '!$J1892:$CH1892,'Synthese chemins'!G$1)</f>
        <v>0</v>
      </c>
      <c r="H1892" s="20">
        <f>COUNTIF('Chemins de conversion les plus '!$J1892:$CH1892,'Synthese chemins'!H$1)</f>
        <v>0</v>
      </c>
      <c r="I1892" s="20">
        <f>COUNTIF('Chemins de conversion les plus '!$J1892:$CH1892,'Synthese chemins'!I$1)</f>
        <v>0</v>
      </c>
      <c r="J1892" s="20">
        <f>COUNTIF('Chemins de conversion les plus '!$J1892:$CH1892,'Synthese chemins'!J$1)</f>
        <v>1</v>
      </c>
      <c r="K1892" s="20">
        <f>COUNTIF('Chemins de conversion les plus '!$J1892:$CH1892,'Synthese chemins'!K$1)</f>
        <v>0</v>
      </c>
      <c r="L1892" s="20">
        <f>COUNTIF('Chemins de conversion les plus '!$J1892:$CH1892,'Synthese chemins'!L$1)</f>
        <v>0</v>
      </c>
      <c r="M1892" s="20">
        <f>COUNTIF('Chemins de conversion les plus '!$J1892:$CH1892,'Synthese chemins'!M$1)</f>
        <v>0</v>
      </c>
      <c r="N1892" s="20">
        <f>COUNTIF('Chemins de conversion les plus '!$J1892:$CH1892,'Synthese chemins'!N$1)</f>
        <v>3</v>
      </c>
      <c r="O1892" s="20">
        <f>COUNTIF('Chemins de conversion les plus '!$J1892:$CH1892,'Synthese chemins'!O$1)</f>
        <v>0</v>
      </c>
      <c r="P1892" s="20">
        <f>COUNTIF('Chemins de conversion les plus '!$J1892:$CH1892,'Synthese chemins'!P$1)</f>
        <v>0</v>
      </c>
      <c r="Q1892" s="20">
        <f>COUNTIF('Chemins de conversion les plus '!$J1892:$CH1892,'Synthese chemins'!Q$1)</f>
        <v>0</v>
      </c>
      <c r="R1892" s="20">
        <f>COUNTIF('Chemins de conversion les plus '!$J1892:$CH1892,'Synthese chemins'!R$1)</f>
        <v>0</v>
      </c>
      <c r="S1892" s="20">
        <f>COUNTIF('Chemins de conversion les plus '!$J1892:$CH1892,'Synthese chemins'!S$1)</f>
        <v>0</v>
      </c>
      <c r="T1892" s="20">
        <f>COUNTIF('Chemins de conversion les plus '!$J1892:$CH1892,'Synthese chemins'!T$1)</f>
        <v>0</v>
      </c>
      <c r="U1892" s="20">
        <f>COUNTIF('Chemins de conversion les plus '!$J1892:$CH1892,'Synthese chemins'!U$1)</f>
        <v>0</v>
      </c>
      <c r="V1892" s="20">
        <f>COUNTIF('Chemins de conversion les plus '!$J1892:$CH1892,'Synthese chemins'!V$1)</f>
        <v>0</v>
      </c>
      <c r="W1892" s="20">
        <f>COUNTIF('Chemins de conversion les plus '!$J1892:$CH1892,'Synthese chemins'!W$1)</f>
        <v>0</v>
      </c>
      <c r="X1892" s="20">
        <f>COUNTIF('Chemins de conversion les plus '!$J1892:$CH1892,'Synthese chemins'!X$1)</f>
        <v>0</v>
      </c>
      <c r="Y1892" s="5"/>
      <c r="Z1892" s="20">
        <f ca="1">VLOOKUP(A1892,INDIRECT("'Chemins de conversion les plus '!B$2:E$"&amp;'Paramétrage leviers'!E$2,TRUE),3)</f>
        <v>3</v>
      </c>
      <c r="AA1892" s="19">
        <f>VLOOKUP(A1892,'Chemins de conversion les plus '!B1892:E1892,4)</f>
        <v>32.020000000000003</v>
      </c>
      <c r="AB1892" s="20">
        <f t="shared" ca="1" si="148"/>
        <v>0.6</v>
      </c>
      <c r="AC1892" s="19">
        <f t="shared" si="149"/>
        <v>6.4040000000000008</v>
      </c>
    </row>
    <row r="1893" spans="1:29">
      <c r="A1893" s="2">
        <f t="shared" si="146"/>
        <v>1892</v>
      </c>
      <c r="B1893" s="2">
        <f>'Chemins de conversion les plus '!C1893</f>
        <v>5</v>
      </c>
      <c r="C1893" s="2">
        <f t="shared" si="147"/>
        <v>4</v>
      </c>
      <c r="D1893" s="2" t="str">
        <f t="shared" si="145"/>
        <v>Non</v>
      </c>
      <c r="E1893" s="20">
        <f>COUNTIF('Chemins de conversion les plus '!$J1893:$CH1893,'Synthese chemins'!E$1)</f>
        <v>0</v>
      </c>
      <c r="F1893" s="20">
        <f>COUNTIF('Chemins de conversion les plus '!$J1893:$CH1893,'Synthese chemins'!F$1)</f>
        <v>1</v>
      </c>
      <c r="G1893" s="20">
        <f>COUNTIF('Chemins de conversion les plus '!$J1893:$CH1893,'Synthese chemins'!G$1)</f>
        <v>0</v>
      </c>
      <c r="H1893" s="20">
        <f>COUNTIF('Chemins de conversion les plus '!$J1893:$CH1893,'Synthese chemins'!H$1)</f>
        <v>0</v>
      </c>
      <c r="I1893" s="20">
        <f>COUNTIF('Chemins de conversion les plus '!$J1893:$CH1893,'Synthese chemins'!I$1)</f>
        <v>0</v>
      </c>
      <c r="J1893" s="20">
        <f>COUNTIF('Chemins de conversion les plus '!$J1893:$CH1893,'Synthese chemins'!J$1)</f>
        <v>0</v>
      </c>
      <c r="K1893" s="20">
        <f>COUNTIF('Chemins de conversion les plus '!$J1893:$CH1893,'Synthese chemins'!K$1)</f>
        <v>0</v>
      </c>
      <c r="L1893" s="20">
        <f>COUNTIF('Chemins de conversion les plus '!$J1893:$CH1893,'Synthese chemins'!L$1)</f>
        <v>0</v>
      </c>
      <c r="M1893" s="20">
        <f>COUNTIF('Chemins de conversion les plus '!$J1893:$CH1893,'Synthese chemins'!M$1)</f>
        <v>1</v>
      </c>
      <c r="N1893" s="20">
        <f>COUNTIF('Chemins de conversion les plus '!$J1893:$CH1893,'Synthese chemins'!N$1)</f>
        <v>2</v>
      </c>
      <c r="O1893" s="20">
        <f>COUNTIF('Chemins de conversion les plus '!$J1893:$CH1893,'Synthese chemins'!O$1)</f>
        <v>0</v>
      </c>
      <c r="P1893" s="20">
        <f>COUNTIF('Chemins de conversion les plus '!$J1893:$CH1893,'Synthese chemins'!P$1)</f>
        <v>0</v>
      </c>
      <c r="Q1893" s="20">
        <f>COUNTIF('Chemins de conversion les plus '!$J1893:$CH1893,'Synthese chemins'!Q$1)</f>
        <v>0</v>
      </c>
      <c r="R1893" s="20">
        <f>COUNTIF('Chemins de conversion les plus '!$J1893:$CH1893,'Synthese chemins'!R$1)</f>
        <v>1</v>
      </c>
      <c r="S1893" s="20">
        <f>COUNTIF('Chemins de conversion les plus '!$J1893:$CH1893,'Synthese chemins'!S$1)</f>
        <v>0</v>
      </c>
      <c r="T1893" s="20">
        <f>COUNTIF('Chemins de conversion les plus '!$J1893:$CH1893,'Synthese chemins'!T$1)</f>
        <v>0</v>
      </c>
      <c r="U1893" s="20">
        <f>COUNTIF('Chemins de conversion les plus '!$J1893:$CH1893,'Synthese chemins'!U$1)</f>
        <v>0</v>
      </c>
      <c r="V1893" s="20">
        <f>COUNTIF('Chemins de conversion les plus '!$J1893:$CH1893,'Synthese chemins'!V$1)</f>
        <v>0</v>
      </c>
      <c r="W1893" s="20">
        <f>COUNTIF('Chemins de conversion les plus '!$J1893:$CH1893,'Synthese chemins'!W$1)</f>
        <v>0</v>
      </c>
      <c r="X1893" s="20">
        <f>COUNTIF('Chemins de conversion les plus '!$J1893:$CH1893,'Synthese chemins'!X$1)</f>
        <v>0</v>
      </c>
      <c r="Y1893" s="5"/>
      <c r="Z1893" s="20">
        <f ca="1">VLOOKUP(A1893,INDIRECT("'Chemins de conversion les plus '!B$2:E$"&amp;'Paramétrage leviers'!E$2,TRUE),3)</f>
        <v>3</v>
      </c>
      <c r="AA1893" s="19">
        <f>VLOOKUP(A1893,'Chemins de conversion les plus '!B1893:E1893,4)</f>
        <v>10.56</v>
      </c>
      <c r="AB1893" s="20">
        <f t="shared" ca="1" si="148"/>
        <v>0.6</v>
      </c>
      <c r="AC1893" s="19">
        <f t="shared" si="149"/>
        <v>2.1120000000000001</v>
      </c>
    </row>
    <row r="1894" spans="1:29">
      <c r="A1894" s="2">
        <f t="shared" si="146"/>
        <v>1893</v>
      </c>
      <c r="B1894" s="2">
        <f>'Chemins de conversion les plus '!C1894</f>
        <v>5</v>
      </c>
      <c r="C1894" s="2">
        <f t="shared" si="147"/>
        <v>3</v>
      </c>
      <c r="D1894" s="2" t="str">
        <f t="shared" si="145"/>
        <v>Non</v>
      </c>
      <c r="E1894" s="20">
        <f>COUNTIF('Chemins de conversion les plus '!$J1894:$CH1894,'Synthese chemins'!E$1)</f>
        <v>0</v>
      </c>
      <c r="F1894" s="20">
        <f>COUNTIF('Chemins de conversion les plus '!$J1894:$CH1894,'Synthese chemins'!F$1)</f>
        <v>1</v>
      </c>
      <c r="G1894" s="20">
        <f>COUNTIF('Chemins de conversion les plus '!$J1894:$CH1894,'Synthese chemins'!G$1)</f>
        <v>0</v>
      </c>
      <c r="H1894" s="20">
        <f>COUNTIF('Chemins de conversion les plus '!$J1894:$CH1894,'Synthese chemins'!H$1)</f>
        <v>0</v>
      </c>
      <c r="I1894" s="20">
        <f>COUNTIF('Chemins de conversion les plus '!$J1894:$CH1894,'Synthese chemins'!I$1)</f>
        <v>2</v>
      </c>
      <c r="J1894" s="20">
        <f>COUNTIF('Chemins de conversion les plus '!$J1894:$CH1894,'Synthese chemins'!J$1)</f>
        <v>0</v>
      </c>
      <c r="K1894" s="20">
        <f>COUNTIF('Chemins de conversion les plus '!$J1894:$CH1894,'Synthese chemins'!K$1)</f>
        <v>0</v>
      </c>
      <c r="L1894" s="20">
        <f>COUNTIF('Chemins de conversion les plus '!$J1894:$CH1894,'Synthese chemins'!L$1)</f>
        <v>0</v>
      </c>
      <c r="M1894" s="20">
        <f>COUNTIF('Chemins de conversion les plus '!$J1894:$CH1894,'Synthese chemins'!M$1)</f>
        <v>0</v>
      </c>
      <c r="N1894" s="20">
        <f>COUNTIF('Chemins de conversion les plus '!$J1894:$CH1894,'Synthese chemins'!N$1)</f>
        <v>2</v>
      </c>
      <c r="O1894" s="20">
        <f>COUNTIF('Chemins de conversion les plus '!$J1894:$CH1894,'Synthese chemins'!O$1)</f>
        <v>0</v>
      </c>
      <c r="P1894" s="20">
        <f>COUNTIF('Chemins de conversion les plus '!$J1894:$CH1894,'Synthese chemins'!P$1)</f>
        <v>0</v>
      </c>
      <c r="Q1894" s="20">
        <f>COUNTIF('Chemins de conversion les plus '!$J1894:$CH1894,'Synthese chemins'!Q$1)</f>
        <v>0</v>
      </c>
      <c r="R1894" s="20">
        <f>COUNTIF('Chemins de conversion les plus '!$J1894:$CH1894,'Synthese chemins'!R$1)</f>
        <v>0</v>
      </c>
      <c r="S1894" s="20">
        <f>COUNTIF('Chemins de conversion les plus '!$J1894:$CH1894,'Synthese chemins'!S$1)</f>
        <v>0</v>
      </c>
      <c r="T1894" s="20">
        <f>COUNTIF('Chemins de conversion les plus '!$J1894:$CH1894,'Synthese chemins'!T$1)</f>
        <v>0</v>
      </c>
      <c r="U1894" s="20">
        <f>COUNTIF('Chemins de conversion les plus '!$J1894:$CH1894,'Synthese chemins'!U$1)</f>
        <v>0</v>
      </c>
      <c r="V1894" s="20">
        <f>COUNTIF('Chemins de conversion les plus '!$J1894:$CH1894,'Synthese chemins'!V$1)</f>
        <v>0</v>
      </c>
      <c r="W1894" s="20">
        <f>COUNTIF('Chemins de conversion les plus '!$J1894:$CH1894,'Synthese chemins'!W$1)</f>
        <v>0</v>
      </c>
      <c r="X1894" s="20">
        <f>COUNTIF('Chemins de conversion les plus '!$J1894:$CH1894,'Synthese chemins'!X$1)</f>
        <v>0</v>
      </c>
      <c r="Y1894" s="5"/>
      <c r="Z1894" s="20">
        <f ca="1">VLOOKUP(A1894,INDIRECT("'Chemins de conversion les plus '!B$2:E$"&amp;'Paramétrage leviers'!E$2,TRUE),3)</f>
        <v>3</v>
      </c>
      <c r="AA1894" s="19">
        <f>VLOOKUP(A1894,'Chemins de conversion les plus '!B1894:E1894,4)</f>
        <v>93.19</v>
      </c>
      <c r="AB1894" s="20">
        <f t="shared" ca="1" si="148"/>
        <v>0.6</v>
      </c>
      <c r="AC1894" s="19">
        <f t="shared" si="149"/>
        <v>18.637999999999998</v>
      </c>
    </row>
    <row r="1895" spans="1:29">
      <c r="A1895" s="2">
        <f t="shared" si="146"/>
        <v>1894</v>
      </c>
      <c r="B1895" s="2">
        <f>'Chemins de conversion les plus '!C1895</f>
        <v>5</v>
      </c>
      <c r="C1895" s="2">
        <f t="shared" si="147"/>
        <v>4</v>
      </c>
      <c r="D1895" s="2" t="str">
        <f t="shared" si="145"/>
        <v>Non</v>
      </c>
      <c r="E1895" s="20">
        <f>COUNTIF('Chemins de conversion les plus '!$J1895:$CH1895,'Synthese chemins'!E$1)</f>
        <v>0</v>
      </c>
      <c r="F1895" s="20">
        <f>COUNTIF('Chemins de conversion les plus '!$J1895:$CH1895,'Synthese chemins'!F$1)</f>
        <v>2</v>
      </c>
      <c r="G1895" s="20">
        <f>COUNTIF('Chemins de conversion les plus '!$J1895:$CH1895,'Synthese chemins'!G$1)</f>
        <v>0</v>
      </c>
      <c r="H1895" s="20">
        <f>COUNTIF('Chemins de conversion les plus '!$J1895:$CH1895,'Synthese chemins'!H$1)</f>
        <v>0</v>
      </c>
      <c r="I1895" s="20">
        <f>COUNTIF('Chemins de conversion les plus '!$J1895:$CH1895,'Synthese chemins'!I$1)</f>
        <v>0</v>
      </c>
      <c r="J1895" s="20">
        <f>COUNTIF('Chemins de conversion les plus '!$J1895:$CH1895,'Synthese chemins'!J$1)</f>
        <v>0</v>
      </c>
      <c r="K1895" s="20">
        <f>COUNTIF('Chemins de conversion les plus '!$J1895:$CH1895,'Synthese chemins'!K$1)</f>
        <v>0</v>
      </c>
      <c r="L1895" s="20">
        <f>COUNTIF('Chemins de conversion les plus '!$J1895:$CH1895,'Synthese chemins'!L$1)</f>
        <v>0</v>
      </c>
      <c r="M1895" s="20">
        <f>COUNTIF('Chemins de conversion les plus '!$J1895:$CH1895,'Synthese chemins'!M$1)</f>
        <v>0</v>
      </c>
      <c r="N1895" s="20">
        <f>COUNTIF('Chemins de conversion les plus '!$J1895:$CH1895,'Synthese chemins'!N$1)</f>
        <v>1</v>
      </c>
      <c r="O1895" s="20">
        <f>COUNTIF('Chemins de conversion les plus '!$J1895:$CH1895,'Synthese chemins'!O$1)</f>
        <v>1</v>
      </c>
      <c r="P1895" s="20">
        <f>COUNTIF('Chemins de conversion les plus '!$J1895:$CH1895,'Synthese chemins'!P$1)</f>
        <v>0</v>
      </c>
      <c r="Q1895" s="20">
        <f>COUNTIF('Chemins de conversion les plus '!$J1895:$CH1895,'Synthese chemins'!Q$1)</f>
        <v>0</v>
      </c>
      <c r="R1895" s="20">
        <f>COUNTIF('Chemins de conversion les plus '!$J1895:$CH1895,'Synthese chemins'!R$1)</f>
        <v>1</v>
      </c>
      <c r="S1895" s="20">
        <f>COUNTIF('Chemins de conversion les plus '!$J1895:$CH1895,'Synthese chemins'!S$1)</f>
        <v>0</v>
      </c>
      <c r="T1895" s="20">
        <f>COUNTIF('Chemins de conversion les plus '!$J1895:$CH1895,'Synthese chemins'!T$1)</f>
        <v>0</v>
      </c>
      <c r="U1895" s="20">
        <f>COUNTIF('Chemins de conversion les plus '!$J1895:$CH1895,'Synthese chemins'!U$1)</f>
        <v>0</v>
      </c>
      <c r="V1895" s="20">
        <f>COUNTIF('Chemins de conversion les plus '!$J1895:$CH1895,'Synthese chemins'!V$1)</f>
        <v>0</v>
      </c>
      <c r="W1895" s="20">
        <f>COUNTIF('Chemins de conversion les plus '!$J1895:$CH1895,'Synthese chemins'!W$1)</f>
        <v>0</v>
      </c>
      <c r="X1895" s="20">
        <f>COUNTIF('Chemins de conversion les plus '!$J1895:$CH1895,'Synthese chemins'!X$1)</f>
        <v>0</v>
      </c>
      <c r="Y1895" s="5"/>
      <c r="Z1895" s="20">
        <f ca="1">VLOOKUP(A1895,INDIRECT("'Chemins de conversion les plus '!B$2:E$"&amp;'Paramétrage leviers'!E$2,TRUE),3)</f>
        <v>3</v>
      </c>
      <c r="AA1895" s="19">
        <f>VLOOKUP(A1895,'Chemins de conversion les plus '!B1895:E1895,4)</f>
        <v>16.079999999999998</v>
      </c>
      <c r="AB1895" s="20">
        <f t="shared" ca="1" si="148"/>
        <v>0.6</v>
      </c>
      <c r="AC1895" s="19">
        <f t="shared" si="149"/>
        <v>3.2159999999999997</v>
      </c>
    </row>
    <row r="1896" spans="1:29">
      <c r="A1896" s="2">
        <f t="shared" si="146"/>
        <v>1895</v>
      </c>
      <c r="B1896" s="2">
        <f>'Chemins de conversion les plus '!C1896</f>
        <v>5</v>
      </c>
      <c r="C1896" s="2">
        <f t="shared" si="147"/>
        <v>3</v>
      </c>
      <c r="D1896" s="2" t="str">
        <f t="shared" si="145"/>
        <v>Non</v>
      </c>
      <c r="E1896" s="20">
        <f>COUNTIF('Chemins de conversion les plus '!$J1896:$CH1896,'Synthese chemins'!E$1)</f>
        <v>0</v>
      </c>
      <c r="F1896" s="20">
        <f>COUNTIF('Chemins de conversion les plus '!$J1896:$CH1896,'Synthese chemins'!F$1)</f>
        <v>2</v>
      </c>
      <c r="G1896" s="20">
        <f>COUNTIF('Chemins de conversion les plus '!$J1896:$CH1896,'Synthese chemins'!G$1)</f>
        <v>0</v>
      </c>
      <c r="H1896" s="20">
        <f>COUNTIF('Chemins de conversion les plus '!$J1896:$CH1896,'Synthese chemins'!H$1)</f>
        <v>0</v>
      </c>
      <c r="I1896" s="20">
        <f>COUNTIF('Chemins de conversion les plus '!$J1896:$CH1896,'Synthese chemins'!I$1)</f>
        <v>0</v>
      </c>
      <c r="J1896" s="20">
        <f>COUNTIF('Chemins de conversion les plus '!$J1896:$CH1896,'Synthese chemins'!J$1)</f>
        <v>0</v>
      </c>
      <c r="K1896" s="20">
        <f>COUNTIF('Chemins de conversion les plus '!$J1896:$CH1896,'Synthese chemins'!K$1)</f>
        <v>0</v>
      </c>
      <c r="L1896" s="20">
        <f>COUNTIF('Chemins de conversion les plus '!$J1896:$CH1896,'Synthese chemins'!L$1)</f>
        <v>0</v>
      </c>
      <c r="M1896" s="20">
        <f>COUNTIF('Chemins de conversion les plus '!$J1896:$CH1896,'Synthese chemins'!M$1)</f>
        <v>0</v>
      </c>
      <c r="N1896" s="20">
        <f>COUNTIF('Chemins de conversion les plus '!$J1896:$CH1896,'Synthese chemins'!N$1)</f>
        <v>2</v>
      </c>
      <c r="O1896" s="20">
        <f>COUNTIF('Chemins de conversion les plus '!$J1896:$CH1896,'Synthese chemins'!O$1)</f>
        <v>1</v>
      </c>
      <c r="P1896" s="20">
        <f>COUNTIF('Chemins de conversion les plus '!$J1896:$CH1896,'Synthese chemins'!P$1)</f>
        <v>0</v>
      </c>
      <c r="Q1896" s="20">
        <f>COUNTIF('Chemins de conversion les plus '!$J1896:$CH1896,'Synthese chemins'!Q$1)</f>
        <v>0</v>
      </c>
      <c r="R1896" s="20">
        <f>COUNTIF('Chemins de conversion les plus '!$J1896:$CH1896,'Synthese chemins'!R$1)</f>
        <v>0</v>
      </c>
      <c r="S1896" s="20">
        <f>COUNTIF('Chemins de conversion les plus '!$J1896:$CH1896,'Synthese chemins'!S$1)</f>
        <v>0</v>
      </c>
      <c r="T1896" s="20">
        <f>COUNTIF('Chemins de conversion les plus '!$J1896:$CH1896,'Synthese chemins'!T$1)</f>
        <v>0</v>
      </c>
      <c r="U1896" s="20">
        <f>COUNTIF('Chemins de conversion les plus '!$J1896:$CH1896,'Synthese chemins'!U$1)</f>
        <v>0</v>
      </c>
      <c r="V1896" s="20">
        <f>COUNTIF('Chemins de conversion les plus '!$J1896:$CH1896,'Synthese chemins'!V$1)</f>
        <v>0</v>
      </c>
      <c r="W1896" s="20">
        <f>COUNTIF('Chemins de conversion les plus '!$J1896:$CH1896,'Synthese chemins'!W$1)</f>
        <v>0</v>
      </c>
      <c r="X1896" s="20">
        <f>COUNTIF('Chemins de conversion les plus '!$J1896:$CH1896,'Synthese chemins'!X$1)</f>
        <v>0</v>
      </c>
      <c r="Y1896" s="5"/>
      <c r="Z1896" s="20">
        <f ca="1">VLOOKUP(A1896,INDIRECT("'Chemins de conversion les plus '!B$2:E$"&amp;'Paramétrage leviers'!E$2,TRUE),3)</f>
        <v>3</v>
      </c>
      <c r="AA1896" s="19">
        <f>VLOOKUP(A1896,'Chemins de conversion les plus '!B1896:E1896,4)</f>
        <v>22.64</v>
      </c>
      <c r="AB1896" s="20">
        <f t="shared" ca="1" si="148"/>
        <v>0.6</v>
      </c>
      <c r="AC1896" s="19">
        <f t="shared" si="149"/>
        <v>4.5280000000000005</v>
      </c>
    </row>
    <row r="1897" spans="1:29">
      <c r="A1897" s="2">
        <f t="shared" si="146"/>
        <v>1896</v>
      </c>
      <c r="B1897" s="2">
        <f>'Chemins de conversion les plus '!C1897</f>
        <v>5</v>
      </c>
      <c r="C1897" s="2">
        <f t="shared" si="147"/>
        <v>2</v>
      </c>
      <c r="D1897" s="2" t="str">
        <f t="shared" si="145"/>
        <v>Non</v>
      </c>
      <c r="E1897" s="20">
        <f>COUNTIF('Chemins de conversion les plus '!$J1897:$CH1897,'Synthese chemins'!E$1)</f>
        <v>0</v>
      </c>
      <c r="F1897" s="20">
        <f>COUNTIF('Chemins de conversion les plus '!$J1897:$CH1897,'Synthese chemins'!F$1)</f>
        <v>0</v>
      </c>
      <c r="G1897" s="20">
        <f>COUNTIF('Chemins de conversion les plus '!$J1897:$CH1897,'Synthese chemins'!G$1)</f>
        <v>0</v>
      </c>
      <c r="H1897" s="20">
        <f>COUNTIF('Chemins de conversion les plus '!$J1897:$CH1897,'Synthese chemins'!H$1)</f>
        <v>0</v>
      </c>
      <c r="I1897" s="20">
        <f>COUNTIF('Chemins de conversion les plus '!$J1897:$CH1897,'Synthese chemins'!I$1)</f>
        <v>0</v>
      </c>
      <c r="J1897" s="20">
        <f>COUNTIF('Chemins de conversion les plus '!$J1897:$CH1897,'Synthese chemins'!J$1)</f>
        <v>0</v>
      </c>
      <c r="K1897" s="20">
        <f>COUNTIF('Chemins de conversion les plus '!$J1897:$CH1897,'Synthese chemins'!K$1)</f>
        <v>0</v>
      </c>
      <c r="L1897" s="20">
        <f>COUNTIF('Chemins de conversion les plus '!$J1897:$CH1897,'Synthese chemins'!L$1)</f>
        <v>0</v>
      </c>
      <c r="M1897" s="20">
        <f>COUNTIF('Chemins de conversion les plus '!$J1897:$CH1897,'Synthese chemins'!M$1)</f>
        <v>0</v>
      </c>
      <c r="N1897" s="20">
        <f>COUNTIF('Chemins de conversion les plus '!$J1897:$CH1897,'Synthese chemins'!N$1)</f>
        <v>4</v>
      </c>
      <c r="O1897" s="20">
        <f>COUNTIF('Chemins de conversion les plus '!$J1897:$CH1897,'Synthese chemins'!O$1)</f>
        <v>1</v>
      </c>
      <c r="P1897" s="20">
        <f>COUNTIF('Chemins de conversion les plus '!$J1897:$CH1897,'Synthese chemins'!P$1)</f>
        <v>0</v>
      </c>
      <c r="Q1897" s="20">
        <f>COUNTIF('Chemins de conversion les plus '!$J1897:$CH1897,'Synthese chemins'!Q$1)</f>
        <v>0</v>
      </c>
      <c r="R1897" s="20">
        <f>COUNTIF('Chemins de conversion les plus '!$J1897:$CH1897,'Synthese chemins'!R$1)</f>
        <v>0</v>
      </c>
      <c r="S1897" s="20">
        <f>COUNTIF('Chemins de conversion les plus '!$J1897:$CH1897,'Synthese chemins'!S$1)</f>
        <v>0</v>
      </c>
      <c r="T1897" s="20">
        <f>COUNTIF('Chemins de conversion les plus '!$J1897:$CH1897,'Synthese chemins'!T$1)</f>
        <v>0</v>
      </c>
      <c r="U1897" s="20">
        <f>COUNTIF('Chemins de conversion les plus '!$J1897:$CH1897,'Synthese chemins'!U$1)</f>
        <v>0</v>
      </c>
      <c r="V1897" s="20">
        <f>COUNTIF('Chemins de conversion les plus '!$J1897:$CH1897,'Synthese chemins'!V$1)</f>
        <v>0</v>
      </c>
      <c r="W1897" s="20">
        <f>COUNTIF('Chemins de conversion les plus '!$J1897:$CH1897,'Synthese chemins'!W$1)</f>
        <v>0</v>
      </c>
      <c r="X1897" s="20">
        <f>COUNTIF('Chemins de conversion les plus '!$J1897:$CH1897,'Synthese chemins'!X$1)</f>
        <v>0</v>
      </c>
      <c r="Y1897" s="5"/>
      <c r="Z1897" s="20">
        <f ca="1">VLOOKUP(A1897,INDIRECT("'Chemins de conversion les plus '!B$2:E$"&amp;'Paramétrage leviers'!E$2,TRUE),3)</f>
        <v>3</v>
      </c>
      <c r="AA1897" s="19">
        <f>VLOOKUP(A1897,'Chemins de conversion les plus '!B1897:E1897,4)</f>
        <v>51.6</v>
      </c>
      <c r="AB1897" s="20">
        <f t="shared" ca="1" si="148"/>
        <v>0.6</v>
      </c>
      <c r="AC1897" s="19">
        <f t="shared" si="149"/>
        <v>10.32</v>
      </c>
    </row>
    <row r="1898" spans="1:29">
      <c r="A1898" s="2">
        <f t="shared" si="146"/>
        <v>1897</v>
      </c>
      <c r="B1898" s="2">
        <f>'Chemins de conversion les plus '!C1898</f>
        <v>5</v>
      </c>
      <c r="C1898" s="2">
        <f t="shared" si="147"/>
        <v>4</v>
      </c>
      <c r="D1898" s="2" t="str">
        <f t="shared" si="145"/>
        <v>Non</v>
      </c>
      <c r="E1898" s="20">
        <f>COUNTIF('Chemins de conversion les plus '!$J1898:$CH1898,'Synthese chemins'!E$1)</f>
        <v>0</v>
      </c>
      <c r="F1898" s="20">
        <f>COUNTIF('Chemins de conversion les plus '!$J1898:$CH1898,'Synthese chemins'!F$1)</f>
        <v>2</v>
      </c>
      <c r="G1898" s="20">
        <f>COUNTIF('Chemins de conversion les plus '!$J1898:$CH1898,'Synthese chemins'!G$1)</f>
        <v>0</v>
      </c>
      <c r="H1898" s="20">
        <f>COUNTIF('Chemins de conversion les plus '!$J1898:$CH1898,'Synthese chemins'!H$1)</f>
        <v>0</v>
      </c>
      <c r="I1898" s="20">
        <f>COUNTIF('Chemins de conversion les plus '!$J1898:$CH1898,'Synthese chemins'!I$1)</f>
        <v>0</v>
      </c>
      <c r="J1898" s="20">
        <f>COUNTIF('Chemins de conversion les plus '!$J1898:$CH1898,'Synthese chemins'!J$1)</f>
        <v>0</v>
      </c>
      <c r="K1898" s="20">
        <f>COUNTIF('Chemins de conversion les plus '!$J1898:$CH1898,'Synthese chemins'!K$1)</f>
        <v>0</v>
      </c>
      <c r="L1898" s="20">
        <f>COUNTIF('Chemins de conversion les plus '!$J1898:$CH1898,'Synthese chemins'!L$1)</f>
        <v>0</v>
      </c>
      <c r="M1898" s="20">
        <f>COUNTIF('Chemins de conversion les plus '!$J1898:$CH1898,'Synthese chemins'!M$1)</f>
        <v>1</v>
      </c>
      <c r="N1898" s="20">
        <f>COUNTIF('Chemins de conversion les plus '!$J1898:$CH1898,'Synthese chemins'!N$1)</f>
        <v>0</v>
      </c>
      <c r="O1898" s="20">
        <f>COUNTIF('Chemins de conversion les plus '!$J1898:$CH1898,'Synthese chemins'!O$1)</f>
        <v>1</v>
      </c>
      <c r="P1898" s="20">
        <f>COUNTIF('Chemins de conversion les plus '!$J1898:$CH1898,'Synthese chemins'!P$1)</f>
        <v>0</v>
      </c>
      <c r="Q1898" s="20">
        <f>COUNTIF('Chemins de conversion les plus '!$J1898:$CH1898,'Synthese chemins'!Q$1)</f>
        <v>0</v>
      </c>
      <c r="R1898" s="20">
        <f>COUNTIF('Chemins de conversion les plus '!$J1898:$CH1898,'Synthese chemins'!R$1)</f>
        <v>1</v>
      </c>
      <c r="S1898" s="20">
        <f>COUNTIF('Chemins de conversion les plus '!$J1898:$CH1898,'Synthese chemins'!S$1)</f>
        <v>0</v>
      </c>
      <c r="T1898" s="20">
        <f>COUNTIF('Chemins de conversion les plus '!$J1898:$CH1898,'Synthese chemins'!T$1)</f>
        <v>0</v>
      </c>
      <c r="U1898" s="20">
        <f>COUNTIF('Chemins de conversion les plus '!$J1898:$CH1898,'Synthese chemins'!U$1)</f>
        <v>0</v>
      </c>
      <c r="V1898" s="20">
        <f>COUNTIF('Chemins de conversion les plus '!$J1898:$CH1898,'Synthese chemins'!V$1)</f>
        <v>0</v>
      </c>
      <c r="W1898" s="20">
        <f>COUNTIF('Chemins de conversion les plus '!$J1898:$CH1898,'Synthese chemins'!W$1)</f>
        <v>0</v>
      </c>
      <c r="X1898" s="20">
        <f>COUNTIF('Chemins de conversion les plus '!$J1898:$CH1898,'Synthese chemins'!X$1)</f>
        <v>0</v>
      </c>
      <c r="Y1898" s="5"/>
      <c r="Z1898" s="20">
        <f ca="1">VLOOKUP(A1898,INDIRECT("'Chemins de conversion les plus '!B$2:E$"&amp;'Paramétrage leviers'!E$2,TRUE),3)</f>
        <v>3</v>
      </c>
      <c r="AA1898" s="19">
        <f>VLOOKUP(A1898,'Chemins de conversion les plus '!B1898:E1898,4)</f>
        <v>46.05</v>
      </c>
      <c r="AB1898" s="20">
        <f t="shared" ca="1" si="148"/>
        <v>0.6</v>
      </c>
      <c r="AC1898" s="19">
        <f t="shared" si="149"/>
        <v>9.2099999999999991</v>
      </c>
    </row>
    <row r="1899" spans="1:29">
      <c r="A1899" s="2">
        <f t="shared" si="146"/>
        <v>1898</v>
      </c>
      <c r="B1899" s="2">
        <f>'Chemins de conversion les plus '!C1899</f>
        <v>5</v>
      </c>
      <c r="C1899" s="2">
        <f t="shared" si="147"/>
        <v>4</v>
      </c>
      <c r="D1899" s="2" t="str">
        <f t="shared" si="145"/>
        <v>Non</v>
      </c>
      <c r="E1899" s="20">
        <f>COUNTIF('Chemins de conversion les plus '!$J1899:$CH1899,'Synthese chemins'!E$1)</f>
        <v>0</v>
      </c>
      <c r="F1899" s="20">
        <f>COUNTIF('Chemins de conversion les plus '!$J1899:$CH1899,'Synthese chemins'!F$1)</f>
        <v>1</v>
      </c>
      <c r="G1899" s="20">
        <f>COUNTIF('Chemins de conversion les plus '!$J1899:$CH1899,'Synthese chemins'!G$1)</f>
        <v>0</v>
      </c>
      <c r="H1899" s="20">
        <f>COUNTIF('Chemins de conversion les plus '!$J1899:$CH1899,'Synthese chemins'!H$1)</f>
        <v>0</v>
      </c>
      <c r="I1899" s="20">
        <f>COUNTIF('Chemins de conversion les plus '!$J1899:$CH1899,'Synthese chemins'!I$1)</f>
        <v>0</v>
      </c>
      <c r="J1899" s="20">
        <f>COUNTIF('Chemins de conversion les plus '!$J1899:$CH1899,'Synthese chemins'!J$1)</f>
        <v>0</v>
      </c>
      <c r="K1899" s="20">
        <f>COUNTIF('Chemins de conversion les plus '!$J1899:$CH1899,'Synthese chemins'!K$1)</f>
        <v>0</v>
      </c>
      <c r="L1899" s="20">
        <f>COUNTIF('Chemins de conversion les plus '!$J1899:$CH1899,'Synthese chemins'!L$1)</f>
        <v>0</v>
      </c>
      <c r="M1899" s="20">
        <f>COUNTIF('Chemins de conversion les plus '!$J1899:$CH1899,'Synthese chemins'!M$1)</f>
        <v>0</v>
      </c>
      <c r="N1899" s="20">
        <f>COUNTIF('Chemins de conversion les plus '!$J1899:$CH1899,'Synthese chemins'!N$1)</f>
        <v>1</v>
      </c>
      <c r="O1899" s="20">
        <f>COUNTIF('Chemins de conversion les plus '!$J1899:$CH1899,'Synthese chemins'!O$1)</f>
        <v>2</v>
      </c>
      <c r="P1899" s="20">
        <f>COUNTIF('Chemins de conversion les plus '!$J1899:$CH1899,'Synthese chemins'!P$1)</f>
        <v>0</v>
      </c>
      <c r="Q1899" s="20">
        <f>COUNTIF('Chemins de conversion les plus '!$J1899:$CH1899,'Synthese chemins'!Q$1)</f>
        <v>0</v>
      </c>
      <c r="R1899" s="20">
        <f>COUNTIF('Chemins de conversion les plus '!$J1899:$CH1899,'Synthese chemins'!R$1)</f>
        <v>1</v>
      </c>
      <c r="S1899" s="20">
        <f>COUNTIF('Chemins de conversion les plus '!$J1899:$CH1899,'Synthese chemins'!S$1)</f>
        <v>0</v>
      </c>
      <c r="T1899" s="20">
        <f>COUNTIF('Chemins de conversion les plus '!$J1899:$CH1899,'Synthese chemins'!T$1)</f>
        <v>0</v>
      </c>
      <c r="U1899" s="20">
        <f>COUNTIF('Chemins de conversion les plus '!$J1899:$CH1899,'Synthese chemins'!U$1)</f>
        <v>0</v>
      </c>
      <c r="V1899" s="20">
        <f>COUNTIF('Chemins de conversion les plus '!$J1899:$CH1899,'Synthese chemins'!V$1)</f>
        <v>0</v>
      </c>
      <c r="W1899" s="20">
        <f>COUNTIF('Chemins de conversion les plus '!$J1899:$CH1899,'Synthese chemins'!W$1)</f>
        <v>0</v>
      </c>
      <c r="X1899" s="20">
        <f>COUNTIF('Chemins de conversion les plus '!$J1899:$CH1899,'Synthese chemins'!X$1)</f>
        <v>0</v>
      </c>
      <c r="Y1899" s="5"/>
      <c r="Z1899" s="20">
        <f ca="1">VLOOKUP(A1899,INDIRECT("'Chemins de conversion les plus '!B$2:E$"&amp;'Paramétrage leviers'!E$2,TRUE),3)</f>
        <v>3</v>
      </c>
      <c r="AA1899" s="19">
        <f>VLOOKUP(A1899,'Chemins de conversion les plus '!B1899:E1899,4)</f>
        <v>15.65</v>
      </c>
      <c r="AB1899" s="20">
        <f t="shared" ca="1" si="148"/>
        <v>0.6</v>
      </c>
      <c r="AC1899" s="19">
        <f t="shared" si="149"/>
        <v>3.13</v>
      </c>
    </row>
    <row r="1900" spans="1:29">
      <c r="A1900" s="2">
        <f t="shared" si="146"/>
        <v>1899</v>
      </c>
      <c r="B1900" s="2">
        <f>'Chemins de conversion les plus '!C1900</f>
        <v>5</v>
      </c>
      <c r="C1900" s="2">
        <f t="shared" si="147"/>
        <v>2</v>
      </c>
      <c r="D1900" s="2" t="str">
        <f t="shared" si="145"/>
        <v>Non</v>
      </c>
      <c r="E1900" s="20">
        <f>COUNTIF('Chemins de conversion les plus '!$J1900:$CH1900,'Synthese chemins'!E$1)</f>
        <v>0</v>
      </c>
      <c r="F1900" s="20">
        <f>COUNTIF('Chemins de conversion les plus '!$J1900:$CH1900,'Synthese chemins'!F$1)</f>
        <v>2</v>
      </c>
      <c r="G1900" s="20">
        <f>COUNTIF('Chemins de conversion les plus '!$J1900:$CH1900,'Synthese chemins'!G$1)</f>
        <v>0</v>
      </c>
      <c r="H1900" s="20">
        <f>COUNTIF('Chemins de conversion les plus '!$J1900:$CH1900,'Synthese chemins'!H$1)</f>
        <v>0</v>
      </c>
      <c r="I1900" s="20">
        <f>COUNTIF('Chemins de conversion les plus '!$J1900:$CH1900,'Synthese chemins'!I$1)</f>
        <v>0</v>
      </c>
      <c r="J1900" s="20">
        <f>COUNTIF('Chemins de conversion les plus '!$J1900:$CH1900,'Synthese chemins'!J$1)</f>
        <v>0</v>
      </c>
      <c r="K1900" s="20">
        <f>COUNTIF('Chemins de conversion les plus '!$J1900:$CH1900,'Synthese chemins'!K$1)</f>
        <v>0</v>
      </c>
      <c r="L1900" s="20">
        <f>COUNTIF('Chemins de conversion les plus '!$J1900:$CH1900,'Synthese chemins'!L$1)</f>
        <v>0</v>
      </c>
      <c r="M1900" s="20">
        <f>COUNTIF('Chemins de conversion les plus '!$J1900:$CH1900,'Synthese chemins'!M$1)</f>
        <v>0</v>
      </c>
      <c r="N1900" s="20">
        <f>COUNTIF('Chemins de conversion les plus '!$J1900:$CH1900,'Synthese chemins'!N$1)</f>
        <v>0</v>
      </c>
      <c r="O1900" s="20">
        <f>COUNTIF('Chemins de conversion les plus '!$J1900:$CH1900,'Synthese chemins'!O$1)</f>
        <v>3</v>
      </c>
      <c r="P1900" s="20">
        <f>COUNTIF('Chemins de conversion les plus '!$J1900:$CH1900,'Synthese chemins'!P$1)</f>
        <v>0</v>
      </c>
      <c r="Q1900" s="20">
        <f>COUNTIF('Chemins de conversion les plus '!$J1900:$CH1900,'Synthese chemins'!Q$1)</f>
        <v>0</v>
      </c>
      <c r="R1900" s="20">
        <f>COUNTIF('Chemins de conversion les plus '!$J1900:$CH1900,'Synthese chemins'!R$1)</f>
        <v>0</v>
      </c>
      <c r="S1900" s="20">
        <f>COUNTIF('Chemins de conversion les plus '!$J1900:$CH1900,'Synthese chemins'!S$1)</f>
        <v>0</v>
      </c>
      <c r="T1900" s="20">
        <f>COUNTIF('Chemins de conversion les plus '!$J1900:$CH1900,'Synthese chemins'!T$1)</f>
        <v>0</v>
      </c>
      <c r="U1900" s="20">
        <f>COUNTIF('Chemins de conversion les plus '!$J1900:$CH1900,'Synthese chemins'!U$1)</f>
        <v>0</v>
      </c>
      <c r="V1900" s="20">
        <f>COUNTIF('Chemins de conversion les plus '!$J1900:$CH1900,'Synthese chemins'!V$1)</f>
        <v>0</v>
      </c>
      <c r="W1900" s="20">
        <f>COUNTIF('Chemins de conversion les plus '!$J1900:$CH1900,'Synthese chemins'!W$1)</f>
        <v>0</v>
      </c>
      <c r="X1900" s="20">
        <f>COUNTIF('Chemins de conversion les plus '!$J1900:$CH1900,'Synthese chemins'!X$1)</f>
        <v>0</v>
      </c>
      <c r="Y1900" s="5"/>
      <c r="Z1900" s="20">
        <f ca="1">VLOOKUP(A1900,INDIRECT("'Chemins de conversion les plus '!B$2:E$"&amp;'Paramétrage leviers'!E$2,TRUE),3)</f>
        <v>3</v>
      </c>
      <c r="AA1900" s="19">
        <f>VLOOKUP(A1900,'Chemins de conversion les plus '!B1900:E1900,4)</f>
        <v>17.079999999999998</v>
      </c>
      <c r="AB1900" s="20">
        <f t="shared" ca="1" si="148"/>
        <v>0.6</v>
      </c>
      <c r="AC1900" s="19">
        <f t="shared" si="149"/>
        <v>3.4159999999999995</v>
      </c>
    </row>
    <row r="1901" spans="1:29">
      <c r="A1901" s="2">
        <f t="shared" si="146"/>
        <v>1900</v>
      </c>
      <c r="B1901" s="2">
        <f>'Chemins de conversion les plus '!C1901</f>
        <v>5</v>
      </c>
      <c r="C1901" s="2">
        <f t="shared" si="147"/>
        <v>3</v>
      </c>
      <c r="D1901" s="2" t="str">
        <f t="shared" si="145"/>
        <v>Non</v>
      </c>
      <c r="E1901" s="20">
        <f>COUNTIF('Chemins de conversion les plus '!$J1901:$CH1901,'Synthese chemins'!E$1)</f>
        <v>0</v>
      </c>
      <c r="F1901" s="20">
        <f>COUNTIF('Chemins de conversion les plus '!$J1901:$CH1901,'Synthese chemins'!F$1)</f>
        <v>2</v>
      </c>
      <c r="G1901" s="20">
        <f>COUNTIF('Chemins de conversion les plus '!$J1901:$CH1901,'Synthese chemins'!G$1)</f>
        <v>0</v>
      </c>
      <c r="H1901" s="20">
        <f>COUNTIF('Chemins de conversion les plus '!$J1901:$CH1901,'Synthese chemins'!H$1)</f>
        <v>0</v>
      </c>
      <c r="I1901" s="20">
        <f>COUNTIF('Chemins de conversion les plus '!$J1901:$CH1901,'Synthese chemins'!I$1)</f>
        <v>0</v>
      </c>
      <c r="J1901" s="20">
        <f>COUNTIF('Chemins de conversion les plus '!$J1901:$CH1901,'Synthese chemins'!J$1)</f>
        <v>0</v>
      </c>
      <c r="K1901" s="20">
        <f>COUNTIF('Chemins de conversion les plus '!$J1901:$CH1901,'Synthese chemins'!K$1)</f>
        <v>0</v>
      </c>
      <c r="L1901" s="20">
        <f>COUNTIF('Chemins de conversion les plus '!$J1901:$CH1901,'Synthese chemins'!L$1)</f>
        <v>0</v>
      </c>
      <c r="M1901" s="20">
        <f>COUNTIF('Chemins de conversion les plus '!$J1901:$CH1901,'Synthese chemins'!M$1)</f>
        <v>0</v>
      </c>
      <c r="N1901" s="20">
        <f>COUNTIF('Chemins de conversion les plus '!$J1901:$CH1901,'Synthese chemins'!N$1)</f>
        <v>0</v>
      </c>
      <c r="O1901" s="20">
        <f>COUNTIF('Chemins de conversion les plus '!$J1901:$CH1901,'Synthese chemins'!O$1)</f>
        <v>2</v>
      </c>
      <c r="P1901" s="20">
        <f>COUNTIF('Chemins de conversion les plus '!$J1901:$CH1901,'Synthese chemins'!P$1)</f>
        <v>0</v>
      </c>
      <c r="Q1901" s="20">
        <f>COUNTIF('Chemins de conversion les plus '!$J1901:$CH1901,'Synthese chemins'!Q$1)</f>
        <v>0</v>
      </c>
      <c r="R1901" s="20">
        <f>COUNTIF('Chemins de conversion les plus '!$J1901:$CH1901,'Synthese chemins'!R$1)</f>
        <v>0</v>
      </c>
      <c r="S1901" s="20">
        <f>COUNTIF('Chemins de conversion les plus '!$J1901:$CH1901,'Synthese chemins'!S$1)</f>
        <v>1</v>
      </c>
      <c r="T1901" s="20">
        <f>COUNTIF('Chemins de conversion les plus '!$J1901:$CH1901,'Synthese chemins'!T$1)</f>
        <v>0</v>
      </c>
      <c r="U1901" s="20">
        <f>COUNTIF('Chemins de conversion les plus '!$J1901:$CH1901,'Synthese chemins'!U$1)</f>
        <v>0</v>
      </c>
      <c r="V1901" s="20">
        <f>COUNTIF('Chemins de conversion les plus '!$J1901:$CH1901,'Synthese chemins'!V$1)</f>
        <v>0</v>
      </c>
      <c r="W1901" s="20">
        <f>COUNTIF('Chemins de conversion les plus '!$J1901:$CH1901,'Synthese chemins'!W$1)</f>
        <v>0</v>
      </c>
      <c r="X1901" s="20">
        <f>COUNTIF('Chemins de conversion les plus '!$J1901:$CH1901,'Synthese chemins'!X$1)</f>
        <v>0</v>
      </c>
      <c r="Y1901" s="5"/>
      <c r="Z1901" s="20">
        <f ca="1">VLOOKUP(A1901,INDIRECT("'Chemins de conversion les plus '!B$2:E$"&amp;'Paramétrage leviers'!E$2,TRUE),3)</f>
        <v>3</v>
      </c>
      <c r="AA1901" s="19">
        <f>VLOOKUP(A1901,'Chemins de conversion les plus '!B1901:E1901,4)</f>
        <v>24.79</v>
      </c>
      <c r="AB1901" s="20">
        <f t="shared" ca="1" si="148"/>
        <v>0.6</v>
      </c>
      <c r="AC1901" s="19">
        <f t="shared" si="149"/>
        <v>4.9580000000000002</v>
      </c>
    </row>
    <row r="1902" spans="1:29">
      <c r="A1902" s="2">
        <f t="shared" si="146"/>
        <v>1901</v>
      </c>
      <c r="B1902" s="2">
        <f>'Chemins de conversion les plus '!C1902</f>
        <v>5</v>
      </c>
      <c r="C1902" s="2">
        <f t="shared" si="147"/>
        <v>3</v>
      </c>
      <c r="D1902" s="2" t="str">
        <f t="shared" si="145"/>
        <v>Non</v>
      </c>
      <c r="E1902" s="20">
        <f>COUNTIF('Chemins de conversion les plus '!$J1902:$CH1902,'Synthese chemins'!E$1)</f>
        <v>0</v>
      </c>
      <c r="F1902" s="20">
        <f>COUNTIF('Chemins de conversion les plus '!$J1902:$CH1902,'Synthese chemins'!F$1)</f>
        <v>1</v>
      </c>
      <c r="G1902" s="20">
        <f>COUNTIF('Chemins de conversion les plus '!$J1902:$CH1902,'Synthese chemins'!G$1)</f>
        <v>0</v>
      </c>
      <c r="H1902" s="20">
        <f>COUNTIF('Chemins de conversion les plus '!$J1902:$CH1902,'Synthese chemins'!H$1)</f>
        <v>0</v>
      </c>
      <c r="I1902" s="20">
        <f>COUNTIF('Chemins de conversion les plus '!$J1902:$CH1902,'Synthese chemins'!I$1)</f>
        <v>0</v>
      </c>
      <c r="J1902" s="20">
        <f>COUNTIF('Chemins de conversion les plus '!$J1902:$CH1902,'Synthese chemins'!J$1)</f>
        <v>0</v>
      </c>
      <c r="K1902" s="20">
        <f>COUNTIF('Chemins de conversion les plus '!$J1902:$CH1902,'Synthese chemins'!K$1)</f>
        <v>0</v>
      </c>
      <c r="L1902" s="20">
        <f>COUNTIF('Chemins de conversion les plus '!$J1902:$CH1902,'Synthese chemins'!L$1)</f>
        <v>0</v>
      </c>
      <c r="M1902" s="20">
        <f>COUNTIF('Chemins de conversion les plus '!$J1902:$CH1902,'Synthese chemins'!M$1)</f>
        <v>0</v>
      </c>
      <c r="N1902" s="20">
        <f>COUNTIF('Chemins de conversion les plus '!$J1902:$CH1902,'Synthese chemins'!N$1)</f>
        <v>1</v>
      </c>
      <c r="O1902" s="20">
        <f>COUNTIF('Chemins de conversion les plus '!$J1902:$CH1902,'Synthese chemins'!O$1)</f>
        <v>3</v>
      </c>
      <c r="P1902" s="20">
        <f>COUNTIF('Chemins de conversion les plus '!$J1902:$CH1902,'Synthese chemins'!P$1)</f>
        <v>0</v>
      </c>
      <c r="Q1902" s="20">
        <f>COUNTIF('Chemins de conversion les plus '!$J1902:$CH1902,'Synthese chemins'!Q$1)</f>
        <v>0</v>
      </c>
      <c r="R1902" s="20">
        <f>COUNTIF('Chemins de conversion les plus '!$J1902:$CH1902,'Synthese chemins'!R$1)</f>
        <v>0</v>
      </c>
      <c r="S1902" s="20">
        <f>COUNTIF('Chemins de conversion les plus '!$J1902:$CH1902,'Synthese chemins'!S$1)</f>
        <v>0</v>
      </c>
      <c r="T1902" s="20">
        <f>COUNTIF('Chemins de conversion les plus '!$J1902:$CH1902,'Synthese chemins'!T$1)</f>
        <v>0</v>
      </c>
      <c r="U1902" s="20">
        <f>COUNTIF('Chemins de conversion les plus '!$J1902:$CH1902,'Synthese chemins'!U$1)</f>
        <v>0</v>
      </c>
      <c r="V1902" s="20">
        <f>COUNTIF('Chemins de conversion les plus '!$J1902:$CH1902,'Synthese chemins'!V$1)</f>
        <v>0</v>
      </c>
      <c r="W1902" s="20">
        <f>COUNTIF('Chemins de conversion les plus '!$J1902:$CH1902,'Synthese chemins'!W$1)</f>
        <v>0</v>
      </c>
      <c r="X1902" s="20">
        <f>COUNTIF('Chemins de conversion les plus '!$J1902:$CH1902,'Synthese chemins'!X$1)</f>
        <v>0</v>
      </c>
      <c r="Y1902" s="5"/>
      <c r="Z1902" s="20">
        <f ca="1">VLOOKUP(A1902,INDIRECT("'Chemins de conversion les plus '!B$2:E$"&amp;'Paramétrage leviers'!E$2,TRUE),3)</f>
        <v>3</v>
      </c>
      <c r="AA1902" s="19">
        <f>VLOOKUP(A1902,'Chemins de conversion les plus '!B1902:E1902,4)</f>
        <v>67.47</v>
      </c>
      <c r="AB1902" s="20">
        <f t="shared" ca="1" si="148"/>
        <v>0.6</v>
      </c>
      <c r="AC1902" s="19">
        <f t="shared" si="149"/>
        <v>13.494</v>
      </c>
    </row>
    <row r="1903" spans="1:29">
      <c r="A1903" s="2">
        <f t="shared" si="146"/>
        <v>1902</v>
      </c>
      <c r="B1903" s="2">
        <f>'Chemins de conversion les plus '!C1903</f>
        <v>5</v>
      </c>
      <c r="C1903" s="2">
        <f t="shared" si="147"/>
        <v>2</v>
      </c>
      <c r="D1903" s="2" t="str">
        <f t="shared" si="145"/>
        <v>Non</v>
      </c>
      <c r="E1903" s="20">
        <f>COUNTIF('Chemins de conversion les plus '!$J1903:$CH1903,'Synthese chemins'!E$1)</f>
        <v>0</v>
      </c>
      <c r="F1903" s="20">
        <f>COUNTIF('Chemins de conversion les plus '!$J1903:$CH1903,'Synthese chemins'!F$1)</f>
        <v>1</v>
      </c>
      <c r="G1903" s="20">
        <f>COUNTIF('Chemins de conversion les plus '!$J1903:$CH1903,'Synthese chemins'!G$1)</f>
        <v>0</v>
      </c>
      <c r="H1903" s="20">
        <f>COUNTIF('Chemins de conversion les plus '!$J1903:$CH1903,'Synthese chemins'!H$1)</f>
        <v>0</v>
      </c>
      <c r="I1903" s="20">
        <f>COUNTIF('Chemins de conversion les plus '!$J1903:$CH1903,'Synthese chemins'!I$1)</f>
        <v>0</v>
      </c>
      <c r="J1903" s="20">
        <f>COUNTIF('Chemins de conversion les plus '!$J1903:$CH1903,'Synthese chemins'!J$1)</f>
        <v>0</v>
      </c>
      <c r="K1903" s="20">
        <f>COUNTIF('Chemins de conversion les plus '!$J1903:$CH1903,'Synthese chemins'!K$1)</f>
        <v>0</v>
      </c>
      <c r="L1903" s="20">
        <f>COUNTIF('Chemins de conversion les plus '!$J1903:$CH1903,'Synthese chemins'!L$1)</f>
        <v>0</v>
      </c>
      <c r="M1903" s="20">
        <f>COUNTIF('Chemins de conversion les plus '!$J1903:$CH1903,'Synthese chemins'!M$1)</f>
        <v>0</v>
      </c>
      <c r="N1903" s="20">
        <f>COUNTIF('Chemins de conversion les plus '!$J1903:$CH1903,'Synthese chemins'!N$1)</f>
        <v>0</v>
      </c>
      <c r="O1903" s="20">
        <f>COUNTIF('Chemins de conversion les plus '!$J1903:$CH1903,'Synthese chemins'!O$1)</f>
        <v>4</v>
      </c>
      <c r="P1903" s="20">
        <f>COUNTIF('Chemins de conversion les plus '!$J1903:$CH1903,'Synthese chemins'!P$1)</f>
        <v>0</v>
      </c>
      <c r="Q1903" s="20">
        <f>COUNTIF('Chemins de conversion les plus '!$J1903:$CH1903,'Synthese chemins'!Q$1)</f>
        <v>0</v>
      </c>
      <c r="R1903" s="20">
        <f>COUNTIF('Chemins de conversion les plus '!$J1903:$CH1903,'Synthese chemins'!R$1)</f>
        <v>0</v>
      </c>
      <c r="S1903" s="20">
        <f>COUNTIF('Chemins de conversion les plus '!$J1903:$CH1903,'Synthese chemins'!S$1)</f>
        <v>0</v>
      </c>
      <c r="T1903" s="20">
        <f>COUNTIF('Chemins de conversion les plus '!$J1903:$CH1903,'Synthese chemins'!T$1)</f>
        <v>0</v>
      </c>
      <c r="U1903" s="20">
        <f>COUNTIF('Chemins de conversion les plus '!$J1903:$CH1903,'Synthese chemins'!U$1)</f>
        <v>0</v>
      </c>
      <c r="V1903" s="20">
        <f>COUNTIF('Chemins de conversion les plus '!$J1903:$CH1903,'Synthese chemins'!V$1)</f>
        <v>0</v>
      </c>
      <c r="W1903" s="20">
        <f>COUNTIF('Chemins de conversion les plus '!$J1903:$CH1903,'Synthese chemins'!W$1)</f>
        <v>0</v>
      </c>
      <c r="X1903" s="20">
        <f>COUNTIF('Chemins de conversion les plus '!$J1903:$CH1903,'Synthese chemins'!X$1)</f>
        <v>0</v>
      </c>
      <c r="Y1903" s="5"/>
      <c r="Z1903" s="20">
        <f ca="1">VLOOKUP(A1903,INDIRECT("'Chemins de conversion les plus '!B$2:E$"&amp;'Paramétrage leviers'!E$2,TRUE),3)</f>
        <v>3</v>
      </c>
      <c r="AA1903" s="19">
        <f>VLOOKUP(A1903,'Chemins de conversion les plus '!B1903:E1903,4)</f>
        <v>0</v>
      </c>
      <c r="AB1903" s="20">
        <f t="shared" ca="1" si="148"/>
        <v>0.6</v>
      </c>
      <c r="AC1903" s="19">
        <f t="shared" si="149"/>
        <v>0</v>
      </c>
    </row>
    <row r="1904" spans="1:29">
      <c r="A1904" s="2">
        <f t="shared" si="146"/>
        <v>1903</v>
      </c>
      <c r="B1904" s="2">
        <f>'Chemins de conversion les plus '!C1904</f>
        <v>5</v>
      </c>
      <c r="C1904" s="2">
        <f t="shared" si="147"/>
        <v>2</v>
      </c>
      <c r="D1904" s="2" t="str">
        <f t="shared" si="145"/>
        <v>Non</v>
      </c>
      <c r="E1904" s="20">
        <f>COUNTIF('Chemins de conversion les plus '!$J1904:$CH1904,'Synthese chemins'!E$1)</f>
        <v>0</v>
      </c>
      <c r="F1904" s="20">
        <f>COUNTIF('Chemins de conversion les plus '!$J1904:$CH1904,'Synthese chemins'!F$1)</f>
        <v>0</v>
      </c>
      <c r="G1904" s="20">
        <f>COUNTIF('Chemins de conversion les plus '!$J1904:$CH1904,'Synthese chemins'!G$1)</f>
        <v>0</v>
      </c>
      <c r="H1904" s="20">
        <f>COUNTIF('Chemins de conversion les plus '!$J1904:$CH1904,'Synthese chemins'!H$1)</f>
        <v>0</v>
      </c>
      <c r="I1904" s="20">
        <f>COUNTIF('Chemins de conversion les plus '!$J1904:$CH1904,'Synthese chemins'!I$1)</f>
        <v>0</v>
      </c>
      <c r="J1904" s="20">
        <f>COUNTIF('Chemins de conversion les plus '!$J1904:$CH1904,'Synthese chemins'!J$1)</f>
        <v>0</v>
      </c>
      <c r="K1904" s="20">
        <f>COUNTIF('Chemins de conversion les plus '!$J1904:$CH1904,'Synthese chemins'!K$1)</f>
        <v>0</v>
      </c>
      <c r="L1904" s="20">
        <f>COUNTIF('Chemins de conversion les plus '!$J1904:$CH1904,'Synthese chemins'!L$1)</f>
        <v>0</v>
      </c>
      <c r="M1904" s="20">
        <f>COUNTIF('Chemins de conversion les plus '!$J1904:$CH1904,'Synthese chemins'!M$1)</f>
        <v>1</v>
      </c>
      <c r="N1904" s="20">
        <f>COUNTIF('Chemins de conversion les plus '!$J1904:$CH1904,'Synthese chemins'!N$1)</f>
        <v>0</v>
      </c>
      <c r="O1904" s="20">
        <f>COUNTIF('Chemins de conversion les plus '!$J1904:$CH1904,'Synthese chemins'!O$1)</f>
        <v>4</v>
      </c>
      <c r="P1904" s="20">
        <f>COUNTIF('Chemins de conversion les plus '!$J1904:$CH1904,'Synthese chemins'!P$1)</f>
        <v>0</v>
      </c>
      <c r="Q1904" s="20">
        <f>COUNTIF('Chemins de conversion les plus '!$J1904:$CH1904,'Synthese chemins'!Q$1)</f>
        <v>0</v>
      </c>
      <c r="R1904" s="20">
        <f>COUNTIF('Chemins de conversion les plus '!$J1904:$CH1904,'Synthese chemins'!R$1)</f>
        <v>0</v>
      </c>
      <c r="S1904" s="20">
        <f>COUNTIF('Chemins de conversion les plus '!$J1904:$CH1904,'Synthese chemins'!S$1)</f>
        <v>0</v>
      </c>
      <c r="T1904" s="20">
        <f>COUNTIF('Chemins de conversion les plus '!$J1904:$CH1904,'Synthese chemins'!T$1)</f>
        <v>0</v>
      </c>
      <c r="U1904" s="20">
        <f>COUNTIF('Chemins de conversion les plus '!$J1904:$CH1904,'Synthese chemins'!U$1)</f>
        <v>0</v>
      </c>
      <c r="V1904" s="20">
        <f>COUNTIF('Chemins de conversion les plus '!$J1904:$CH1904,'Synthese chemins'!V$1)</f>
        <v>0</v>
      </c>
      <c r="W1904" s="20">
        <f>COUNTIF('Chemins de conversion les plus '!$J1904:$CH1904,'Synthese chemins'!W$1)</f>
        <v>0</v>
      </c>
      <c r="X1904" s="20">
        <f>COUNTIF('Chemins de conversion les plus '!$J1904:$CH1904,'Synthese chemins'!X$1)</f>
        <v>0</v>
      </c>
      <c r="Y1904" s="5"/>
      <c r="Z1904" s="20">
        <f ca="1">VLOOKUP(A1904,INDIRECT("'Chemins de conversion les plus '!B$2:E$"&amp;'Paramétrage leviers'!E$2,TRUE),3)</f>
        <v>3</v>
      </c>
      <c r="AA1904" s="19">
        <f>VLOOKUP(A1904,'Chemins de conversion les plus '!B1904:E1904,4)</f>
        <v>21.7</v>
      </c>
      <c r="AB1904" s="20">
        <f t="shared" ca="1" si="148"/>
        <v>0.6</v>
      </c>
      <c r="AC1904" s="19">
        <f t="shared" si="149"/>
        <v>4.34</v>
      </c>
    </row>
    <row r="1905" spans="1:29">
      <c r="A1905" s="2">
        <f t="shared" si="146"/>
        <v>1904</v>
      </c>
      <c r="B1905" s="2">
        <f>'Chemins de conversion les plus '!C1905</f>
        <v>5</v>
      </c>
      <c r="C1905" s="2">
        <f t="shared" si="147"/>
        <v>3</v>
      </c>
      <c r="D1905" s="2" t="str">
        <f t="shared" si="145"/>
        <v>Non</v>
      </c>
      <c r="E1905" s="20">
        <f>COUNTIF('Chemins de conversion les plus '!$J1905:$CH1905,'Synthese chemins'!E$1)</f>
        <v>0</v>
      </c>
      <c r="F1905" s="20">
        <f>COUNTIF('Chemins de conversion les plus '!$J1905:$CH1905,'Synthese chemins'!F$1)</f>
        <v>0</v>
      </c>
      <c r="G1905" s="20">
        <f>COUNTIF('Chemins de conversion les plus '!$J1905:$CH1905,'Synthese chemins'!G$1)</f>
        <v>0</v>
      </c>
      <c r="H1905" s="20">
        <f>COUNTIF('Chemins de conversion les plus '!$J1905:$CH1905,'Synthese chemins'!H$1)</f>
        <v>0</v>
      </c>
      <c r="I1905" s="20">
        <f>COUNTIF('Chemins de conversion les plus '!$J1905:$CH1905,'Synthese chemins'!I$1)</f>
        <v>0</v>
      </c>
      <c r="J1905" s="20">
        <f>COUNTIF('Chemins de conversion les plus '!$J1905:$CH1905,'Synthese chemins'!J$1)</f>
        <v>0</v>
      </c>
      <c r="K1905" s="20">
        <f>COUNTIF('Chemins de conversion les plus '!$J1905:$CH1905,'Synthese chemins'!K$1)</f>
        <v>0</v>
      </c>
      <c r="L1905" s="20">
        <f>COUNTIF('Chemins de conversion les plus '!$J1905:$CH1905,'Synthese chemins'!L$1)</f>
        <v>0</v>
      </c>
      <c r="M1905" s="20">
        <f>COUNTIF('Chemins de conversion les plus '!$J1905:$CH1905,'Synthese chemins'!M$1)</f>
        <v>1</v>
      </c>
      <c r="N1905" s="20">
        <f>COUNTIF('Chemins de conversion les plus '!$J1905:$CH1905,'Synthese chemins'!N$1)</f>
        <v>0</v>
      </c>
      <c r="O1905" s="20">
        <f>COUNTIF('Chemins de conversion les plus '!$J1905:$CH1905,'Synthese chemins'!O$1)</f>
        <v>3</v>
      </c>
      <c r="P1905" s="20">
        <f>COUNTIF('Chemins de conversion les plus '!$J1905:$CH1905,'Synthese chemins'!P$1)</f>
        <v>0</v>
      </c>
      <c r="Q1905" s="20">
        <f>COUNTIF('Chemins de conversion les plus '!$J1905:$CH1905,'Synthese chemins'!Q$1)</f>
        <v>0</v>
      </c>
      <c r="R1905" s="20">
        <f>COUNTIF('Chemins de conversion les plus '!$J1905:$CH1905,'Synthese chemins'!R$1)</f>
        <v>1</v>
      </c>
      <c r="S1905" s="20">
        <f>COUNTIF('Chemins de conversion les plus '!$J1905:$CH1905,'Synthese chemins'!S$1)</f>
        <v>0</v>
      </c>
      <c r="T1905" s="20">
        <f>COUNTIF('Chemins de conversion les plus '!$J1905:$CH1905,'Synthese chemins'!T$1)</f>
        <v>0</v>
      </c>
      <c r="U1905" s="20">
        <f>COUNTIF('Chemins de conversion les plus '!$J1905:$CH1905,'Synthese chemins'!U$1)</f>
        <v>0</v>
      </c>
      <c r="V1905" s="20">
        <f>COUNTIF('Chemins de conversion les plus '!$J1905:$CH1905,'Synthese chemins'!V$1)</f>
        <v>0</v>
      </c>
      <c r="W1905" s="20">
        <f>COUNTIF('Chemins de conversion les plus '!$J1905:$CH1905,'Synthese chemins'!W$1)</f>
        <v>0</v>
      </c>
      <c r="X1905" s="20">
        <f>COUNTIF('Chemins de conversion les plus '!$J1905:$CH1905,'Synthese chemins'!X$1)</f>
        <v>0</v>
      </c>
      <c r="Y1905" s="5"/>
      <c r="Z1905" s="20">
        <f ca="1">VLOOKUP(A1905,INDIRECT("'Chemins de conversion les plus '!B$2:E$"&amp;'Paramétrage leviers'!E$2,TRUE),3)</f>
        <v>3</v>
      </c>
      <c r="AA1905" s="19">
        <f>VLOOKUP(A1905,'Chemins de conversion les plus '!B1905:E1905,4)</f>
        <v>26.2</v>
      </c>
      <c r="AB1905" s="20">
        <f t="shared" ca="1" si="148"/>
        <v>0.6</v>
      </c>
      <c r="AC1905" s="19">
        <f t="shared" si="149"/>
        <v>5.24</v>
      </c>
    </row>
    <row r="1906" spans="1:29">
      <c r="A1906" s="2">
        <f t="shared" si="146"/>
        <v>1905</v>
      </c>
      <c r="B1906" s="2">
        <f>'Chemins de conversion les plus '!C1906</f>
        <v>5</v>
      </c>
      <c r="C1906" s="2">
        <f t="shared" si="147"/>
        <v>4</v>
      </c>
      <c r="D1906" s="2" t="str">
        <f t="shared" si="145"/>
        <v>Non</v>
      </c>
      <c r="E1906" s="20">
        <f>COUNTIF('Chemins de conversion les plus '!$J1906:$CH1906,'Synthese chemins'!E$1)</f>
        <v>0</v>
      </c>
      <c r="F1906" s="20">
        <f>COUNTIF('Chemins de conversion les plus '!$J1906:$CH1906,'Synthese chemins'!F$1)</f>
        <v>2</v>
      </c>
      <c r="G1906" s="20">
        <f>COUNTIF('Chemins de conversion les plus '!$J1906:$CH1906,'Synthese chemins'!G$1)</f>
        <v>0</v>
      </c>
      <c r="H1906" s="20">
        <f>COUNTIF('Chemins de conversion les plus '!$J1906:$CH1906,'Synthese chemins'!H$1)</f>
        <v>1</v>
      </c>
      <c r="I1906" s="20">
        <f>COUNTIF('Chemins de conversion les plus '!$J1906:$CH1906,'Synthese chemins'!I$1)</f>
        <v>0</v>
      </c>
      <c r="J1906" s="20">
        <f>COUNTIF('Chemins de conversion les plus '!$J1906:$CH1906,'Synthese chemins'!J$1)</f>
        <v>0</v>
      </c>
      <c r="K1906" s="20">
        <f>COUNTIF('Chemins de conversion les plus '!$J1906:$CH1906,'Synthese chemins'!K$1)</f>
        <v>0</v>
      </c>
      <c r="L1906" s="20">
        <f>COUNTIF('Chemins de conversion les plus '!$J1906:$CH1906,'Synthese chemins'!L$1)</f>
        <v>0</v>
      </c>
      <c r="M1906" s="20">
        <f>COUNTIF('Chemins de conversion les plus '!$J1906:$CH1906,'Synthese chemins'!M$1)</f>
        <v>0</v>
      </c>
      <c r="N1906" s="20">
        <f>COUNTIF('Chemins de conversion les plus '!$J1906:$CH1906,'Synthese chemins'!N$1)</f>
        <v>0</v>
      </c>
      <c r="O1906" s="20">
        <f>COUNTIF('Chemins de conversion les plus '!$J1906:$CH1906,'Synthese chemins'!O$1)</f>
        <v>1</v>
      </c>
      <c r="P1906" s="20">
        <f>COUNTIF('Chemins de conversion les plus '!$J1906:$CH1906,'Synthese chemins'!P$1)</f>
        <v>0</v>
      </c>
      <c r="Q1906" s="20">
        <f>COUNTIF('Chemins de conversion les plus '!$J1906:$CH1906,'Synthese chemins'!Q$1)</f>
        <v>0</v>
      </c>
      <c r="R1906" s="20">
        <f>COUNTIF('Chemins de conversion les plus '!$J1906:$CH1906,'Synthese chemins'!R$1)</f>
        <v>1</v>
      </c>
      <c r="S1906" s="20">
        <f>COUNTIF('Chemins de conversion les plus '!$J1906:$CH1906,'Synthese chemins'!S$1)</f>
        <v>0</v>
      </c>
      <c r="T1906" s="20">
        <f>COUNTIF('Chemins de conversion les plus '!$J1906:$CH1906,'Synthese chemins'!T$1)</f>
        <v>0</v>
      </c>
      <c r="U1906" s="20">
        <f>COUNTIF('Chemins de conversion les plus '!$J1906:$CH1906,'Synthese chemins'!U$1)</f>
        <v>0</v>
      </c>
      <c r="V1906" s="20">
        <f>COUNTIF('Chemins de conversion les plus '!$J1906:$CH1906,'Synthese chemins'!V$1)</f>
        <v>0</v>
      </c>
      <c r="W1906" s="20">
        <f>COUNTIF('Chemins de conversion les plus '!$J1906:$CH1906,'Synthese chemins'!W$1)</f>
        <v>0</v>
      </c>
      <c r="X1906" s="20">
        <f>COUNTIF('Chemins de conversion les plus '!$J1906:$CH1906,'Synthese chemins'!X$1)</f>
        <v>0</v>
      </c>
      <c r="Y1906" s="5"/>
      <c r="Z1906" s="20">
        <f ca="1">VLOOKUP(A1906,INDIRECT("'Chemins de conversion les plus '!B$2:E$"&amp;'Paramétrage leviers'!E$2,TRUE),3)</f>
        <v>3</v>
      </c>
      <c r="AA1906" s="19">
        <f>VLOOKUP(A1906,'Chemins de conversion les plus '!B1906:E1906,4)</f>
        <v>20.6</v>
      </c>
      <c r="AB1906" s="20">
        <f t="shared" ca="1" si="148"/>
        <v>0.6</v>
      </c>
      <c r="AC1906" s="19">
        <f t="shared" si="149"/>
        <v>4.12</v>
      </c>
    </row>
    <row r="1907" spans="1:29">
      <c r="A1907" s="2">
        <f t="shared" si="146"/>
        <v>1906</v>
      </c>
      <c r="B1907" s="2">
        <f>'Chemins de conversion les plus '!C1907</f>
        <v>5</v>
      </c>
      <c r="C1907" s="2">
        <f t="shared" si="147"/>
        <v>4</v>
      </c>
      <c r="D1907" s="2" t="str">
        <f t="shared" si="145"/>
        <v>Non</v>
      </c>
      <c r="E1907" s="20">
        <f>COUNTIF('Chemins de conversion les plus '!$J1907:$CH1907,'Synthese chemins'!E$1)</f>
        <v>0</v>
      </c>
      <c r="F1907" s="20">
        <f>COUNTIF('Chemins de conversion les plus '!$J1907:$CH1907,'Synthese chemins'!F$1)</f>
        <v>2</v>
      </c>
      <c r="G1907" s="20">
        <f>COUNTIF('Chemins de conversion les plus '!$J1907:$CH1907,'Synthese chemins'!G$1)</f>
        <v>0</v>
      </c>
      <c r="H1907" s="20">
        <f>COUNTIF('Chemins de conversion les plus '!$J1907:$CH1907,'Synthese chemins'!H$1)</f>
        <v>0</v>
      </c>
      <c r="I1907" s="20">
        <f>COUNTIF('Chemins de conversion les plus '!$J1907:$CH1907,'Synthese chemins'!I$1)</f>
        <v>0</v>
      </c>
      <c r="J1907" s="20">
        <f>COUNTIF('Chemins de conversion les plus '!$J1907:$CH1907,'Synthese chemins'!J$1)</f>
        <v>0</v>
      </c>
      <c r="K1907" s="20">
        <f>COUNTIF('Chemins de conversion les plus '!$J1907:$CH1907,'Synthese chemins'!K$1)</f>
        <v>0</v>
      </c>
      <c r="L1907" s="20">
        <f>COUNTIF('Chemins de conversion les plus '!$J1907:$CH1907,'Synthese chemins'!L$1)</f>
        <v>0</v>
      </c>
      <c r="M1907" s="20">
        <f>COUNTIF('Chemins de conversion les plus '!$J1907:$CH1907,'Synthese chemins'!M$1)</f>
        <v>1</v>
      </c>
      <c r="N1907" s="20">
        <f>COUNTIF('Chemins de conversion les plus '!$J1907:$CH1907,'Synthese chemins'!N$1)</f>
        <v>0</v>
      </c>
      <c r="O1907" s="20">
        <f>COUNTIF('Chemins de conversion les plus '!$J1907:$CH1907,'Synthese chemins'!O$1)</f>
        <v>1</v>
      </c>
      <c r="P1907" s="20">
        <f>COUNTIF('Chemins de conversion les plus '!$J1907:$CH1907,'Synthese chemins'!P$1)</f>
        <v>0</v>
      </c>
      <c r="Q1907" s="20">
        <f>COUNTIF('Chemins de conversion les plus '!$J1907:$CH1907,'Synthese chemins'!Q$1)</f>
        <v>0</v>
      </c>
      <c r="R1907" s="20">
        <f>COUNTIF('Chemins de conversion les plus '!$J1907:$CH1907,'Synthese chemins'!R$1)</f>
        <v>1</v>
      </c>
      <c r="S1907" s="20">
        <f>COUNTIF('Chemins de conversion les plus '!$J1907:$CH1907,'Synthese chemins'!S$1)</f>
        <v>0</v>
      </c>
      <c r="T1907" s="20">
        <f>COUNTIF('Chemins de conversion les plus '!$J1907:$CH1907,'Synthese chemins'!T$1)</f>
        <v>0</v>
      </c>
      <c r="U1907" s="20">
        <f>COUNTIF('Chemins de conversion les plus '!$J1907:$CH1907,'Synthese chemins'!U$1)</f>
        <v>0</v>
      </c>
      <c r="V1907" s="20">
        <f>COUNTIF('Chemins de conversion les plus '!$J1907:$CH1907,'Synthese chemins'!V$1)</f>
        <v>0</v>
      </c>
      <c r="W1907" s="20">
        <f>COUNTIF('Chemins de conversion les plus '!$J1907:$CH1907,'Synthese chemins'!W$1)</f>
        <v>0</v>
      </c>
      <c r="X1907" s="20">
        <f>COUNTIF('Chemins de conversion les plus '!$J1907:$CH1907,'Synthese chemins'!X$1)</f>
        <v>0</v>
      </c>
      <c r="Y1907" s="5"/>
      <c r="Z1907" s="20">
        <f ca="1">VLOOKUP(A1907,INDIRECT("'Chemins de conversion les plus '!B$2:E$"&amp;'Paramétrage leviers'!E$2,TRUE),3)</f>
        <v>3</v>
      </c>
      <c r="AA1907" s="19">
        <f>VLOOKUP(A1907,'Chemins de conversion les plus '!B1907:E1907,4)</f>
        <v>52.36</v>
      </c>
      <c r="AB1907" s="20">
        <f t="shared" ca="1" si="148"/>
        <v>0.6</v>
      </c>
      <c r="AC1907" s="19">
        <f t="shared" si="149"/>
        <v>10.472</v>
      </c>
    </row>
    <row r="1908" spans="1:29">
      <c r="A1908" s="2">
        <f t="shared" si="146"/>
        <v>1907</v>
      </c>
      <c r="B1908" s="2">
        <f>'Chemins de conversion les plus '!C1908</f>
        <v>5</v>
      </c>
      <c r="C1908" s="2">
        <f t="shared" si="147"/>
        <v>4</v>
      </c>
      <c r="D1908" s="2" t="str">
        <f t="shared" si="145"/>
        <v>Non</v>
      </c>
      <c r="E1908" s="20">
        <f>COUNTIF('Chemins de conversion les plus '!$J1908:$CH1908,'Synthese chemins'!E$1)</f>
        <v>0</v>
      </c>
      <c r="F1908" s="20">
        <f>COUNTIF('Chemins de conversion les plus '!$J1908:$CH1908,'Synthese chemins'!F$1)</f>
        <v>2</v>
      </c>
      <c r="G1908" s="20">
        <f>COUNTIF('Chemins de conversion les plus '!$J1908:$CH1908,'Synthese chemins'!G$1)</f>
        <v>0</v>
      </c>
      <c r="H1908" s="20">
        <f>COUNTIF('Chemins de conversion les plus '!$J1908:$CH1908,'Synthese chemins'!H$1)</f>
        <v>0</v>
      </c>
      <c r="I1908" s="20">
        <f>COUNTIF('Chemins de conversion les plus '!$J1908:$CH1908,'Synthese chemins'!I$1)</f>
        <v>0</v>
      </c>
      <c r="J1908" s="20">
        <f>COUNTIF('Chemins de conversion les plus '!$J1908:$CH1908,'Synthese chemins'!J$1)</f>
        <v>0</v>
      </c>
      <c r="K1908" s="20">
        <f>COUNTIF('Chemins de conversion les plus '!$J1908:$CH1908,'Synthese chemins'!K$1)</f>
        <v>0</v>
      </c>
      <c r="L1908" s="20">
        <f>COUNTIF('Chemins de conversion les plus '!$J1908:$CH1908,'Synthese chemins'!L$1)</f>
        <v>0</v>
      </c>
      <c r="M1908" s="20">
        <f>COUNTIF('Chemins de conversion les plus '!$J1908:$CH1908,'Synthese chemins'!M$1)</f>
        <v>0</v>
      </c>
      <c r="N1908" s="20">
        <f>COUNTIF('Chemins de conversion les plus '!$J1908:$CH1908,'Synthese chemins'!N$1)</f>
        <v>1</v>
      </c>
      <c r="O1908" s="20">
        <f>COUNTIF('Chemins de conversion les plus '!$J1908:$CH1908,'Synthese chemins'!O$1)</f>
        <v>1</v>
      </c>
      <c r="P1908" s="20">
        <f>COUNTIF('Chemins de conversion les plus '!$J1908:$CH1908,'Synthese chemins'!P$1)</f>
        <v>0</v>
      </c>
      <c r="Q1908" s="20">
        <f>COUNTIF('Chemins de conversion les plus '!$J1908:$CH1908,'Synthese chemins'!Q$1)</f>
        <v>0</v>
      </c>
      <c r="R1908" s="20">
        <f>COUNTIF('Chemins de conversion les plus '!$J1908:$CH1908,'Synthese chemins'!R$1)</f>
        <v>1</v>
      </c>
      <c r="S1908" s="20">
        <f>COUNTIF('Chemins de conversion les plus '!$J1908:$CH1908,'Synthese chemins'!S$1)</f>
        <v>0</v>
      </c>
      <c r="T1908" s="20">
        <f>COUNTIF('Chemins de conversion les plus '!$J1908:$CH1908,'Synthese chemins'!T$1)</f>
        <v>0</v>
      </c>
      <c r="U1908" s="20">
        <f>COUNTIF('Chemins de conversion les plus '!$J1908:$CH1908,'Synthese chemins'!U$1)</f>
        <v>0</v>
      </c>
      <c r="V1908" s="20">
        <f>COUNTIF('Chemins de conversion les plus '!$J1908:$CH1908,'Synthese chemins'!V$1)</f>
        <v>0</v>
      </c>
      <c r="W1908" s="20">
        <f>COUNTIF('Chemins de conversion les plus '!$J1908:$CH1908,'Synthese chemins'!W$1)</f>
        <v>0</v>
      </c>
      <c r="X1908" s="20">
        <f>COUNTIF('Chemins de conversion les plus '!$J1908:$CH1908,'Synthese chemins'!X$1)</f>
        <v>0</v>
      </c>
      <c r="Y1908" s="5"/>
      <c r="Z1908" s="20">
        <f ca="1">VLOOKUP(A1908,INDIRECT("'Chemins de conversion les plus '!B$2:E$"&amp;'Paramétrage leviers'!E$2,TRUE),3)</f>
        <v>3</v>
      </c>
      <c r="AA1908" s="19">
        <f>VLOOKUP(A1908,'Chemins de conversion les plus '!B1908:E1908,4)</f>
        <v>32.35</v>
      </c>
      <c r="AB1908" s="20">
        <f t="shared" ca="1" si="148"/>
        <v>0.6</v>
      </c>
      <c r="AC1908" s="19">
        <f t="shared" si="149"/>
        <v>6.4700000000000006</v>
      </c>
    </row>
    <row r="1909" spans="1:29">
      <c r="A1909" s="2">
        <f t="shared" si="146"/>
        <v>1908</v>
      </c>
      <c r="B1909" s="2">
        <f>'Chemins de conversion les plus '!C1909</f>
        <v>5</v>
      </c>
      <c r="C1909" s="2">
        <f t="shared" si="147"/>
        <v>3</v>
      </c>
      <c r="D1909" s="2" t="str">
        <f t="shared" ref="D1909:D1972" si="150">IF(C1909&lt;&gt;1,"Non",INDEX($E$1:$U$1,1,MATCH(B1909,E1909:U1909,0)))</f>
        <v>Non</v>
      </c>
      <c r="E1909" s="20">
        <f>COUNTIF('Chemins de conversion les plus '!$J1909:$CH1909,'Synthese chemins'!E$1)</f>
        <v>0</v>
      </c>
      <c r="F1909" s="20">
        <f>COUNTIF('Chemins de conversion les plus '!$J1909:$CH1909,'Synthese chemins'!F$1)</f>
        <v>1</v>
      </c>
      <c r="G1909" s="20">
        <f>COUNTIF('Chemins de conversion les plus '!$J1909:$CH1909,'Synthese chemins'!G$1)</f>
        <v>0</v>
      </c>
      <c r="H1909" s="20">
        <f>COUNTIF('Chemins de conversion les plus '!$J1909:$CH1909,'Synthese chemins'!H$1)</f>
        <v>0</v>
      </c>
      <c r="I1909" s="20">
        <f>COUNTIF('Chemins de conversion les plus '!$J1909:$CH1909,'Synthese chemins'!I$1)</f>
        <v>0</v>
      </c>
      <c r="J1909" s="20">
        <f>COUNTIF('Chemins de conversion les plus '!$J1909:$CH1909,'Synthese chemins'!J$1)</f>
        <v>0</v>
      </c>
      <c r="K1909" s="20">
        <f>COUNTIF('Chemins de conversion les plus '!$J1909:$CH1909,'Synthese chemins'!K$1)</f>
        <v>0</v>
      </c>
      <c r="L1909" s="20">
        <f>COUNTIF('Chemins de conversion les plus '!$J1909:$CH1909,'Synthese chemins'!L$1)</f>
        <v>0</v>
      </c>
      <c r="M1909" s="20">
        <f>COUNTIF('Chemins de conversion les plus '!$J1909:$CH1909,'Synthese chemins'!M$1)</f>
        <v>0</v>
      </c>
      <c r="N1909" s="20">
        <f>COUNTIF('Chemins de conversion les plus '!$J1909:$CH1909,'Synthese chemins'!N$1)</f>
        <v>0</v>
      </c>
      <c r="O1909" s="20">
        <f>COUNTIF('Chemins de conversion les plus '!$J1909:$CH1909,'Synthese chemins'!O$1)</f>
        <v>2</v>
      </c>
      <c r="P1909" s="20">
        <f>COUNTIF('Chemins de conversion les plus '!$J1909:$CH1909,'Synthese chemins'!P$1)</f>
        <v>0</v>
      </c>
      <c r="Q1909" s="20">
        <f>COUNTIF('Chemins de conversion les plus '!$J1909:$CH1909,'Synthese chemins'!Q$1)</f>
        <v>0</v>
      </c>
      <c r="R1909" s="20">
        <f>COUNTIF('Chemins de conversion les plus '!$J1909:$CH1909,'Synthese chemins'!R$1)</f>
        <v>2</v>
      </c>
      <c r="S1909" s="20">
        <f>COUNTIF('Chemins de conversion les plus '!$J1909:$CH1909,'Synthese chemins'!S$1)</f>
        <v>0</v>
      </c>
      <c r="T1909" s="20">
        <f>COUNTIF('Chemins de conversion les plus '!$J1909:$CH1909,'Synthese chemins'!T$1)</f>
        <v>0</v>
      </c>
      <c r="U1909" s="20">
        <f>COUNTIF('Chemins de conversion les plus '!$J1909:$CH1909,'Synthese chemins'!U$1)</f>
        <v>0</v>
      </c>
      <c r="V1909" s="20">
        <f>COUNTIF('Chemins de conversion les plus '!$J1909:$CH1909,'Synthese chemins'!V$1)</f>
        <v>0</v>
      </c>
      <c r="W1909" s="20">
        <f>COUNTIF('Chemins de conversion les plus '!$J1909:$CH1909,'Synthese chemins'!W$1)</f>
        <v>0</v>
      </c>
      <c r="X1909" s="20">
        <f>COUNTIF('Chemins de conversion les plus '!$J1909:$CH1909,'Synthese chemins'!X$1)</f>
        <v>0</v>
      </c>
      <c r="Y1909" s="5"/>
      <c r="Z1909" s="20">
        <f ca="1">VLOOKUP(A1909,INDIRECT("'Chemins de conversion les plus '!B$2:E$"&amp;'Paramétrage leviers'!E$2,TRUE),3)</f>
        <v>3</v>
      </c>
      <c r="AA1909" s="19">
        <f>VLOOKUP(A1909,'Chemins de conversion les plus '!B1909:E1909,4)</f>
        <v>195.4</v>
      </c>
      <c r="AB1909" s="20">
        <f t="shared" ca="1" si="148"/>
        <v>0.6</v>
      </c>
      <c r="AC1909" s="19">
        <f t="shared" si="149"/>
        <v>39.08</v>
      </c>
    </row>
    <row r="1910" spans="1:29">
      <c r="A1910" s="2">
        <f t="shared" si="146"/>
        <v>1909</v>
      </c>
      <c r="B1910" s="2">
        <f>'Chemins de conversion les plus '!C1910</f>
        <v>5</v>
      </c>
      <c r="C1910" s="2">
        <f t="shared" si="147"/>
        <v>4</v>
      </c>
      <c r="D1910" s="2" t="str">
        <f t="shared" si="150"/>
        <v>Non</v>
      </c>
      <c r="E1910" s="20">
        <f>COUNTIF('Chemins de conversion les plus '!$J1910:$CH1910,'Synthese chemins'!E$1)</f>
        <v>0</v>
      </c>
      <c r="F1910" s="20">
        <f>COUNTIF('Chemins de conversion les plus '!$J1910:$CH1910,'Synthese chemins'!F$1)</f>
        <v>0</v>
      </c>
      <c r="G1910" s="20">
        <f>COUNTIF('Chemins de conversion les plus '!$J1910:$CH1910,'Synthese chemins'!G$1)</f>
        <v>0</v>
      </c>
      <c r="H1910" s="20">
        <f>COUNTIF('Chemins de conversion les plus '!$J1910:$CH1910,'Synthese chemins'!H$1)</f>
        <v>0</v>
      </c>
      <c r="I1910" s="20">
        <f>COUNTIF('Chemins de conversion les plus '!$J1910:$CH1910,'Synthese chemins'!I$1)</f>
        <v>0</v>
      </c>
      <c r="J1910" s="20">
        <f>COUNTIF('Chemins de conversion les plus '!$J1910:$CH1910,'Synthese chemins'!J$1)</f>
        <v>0</v>
      </c>
      <c r="K1910" s="20">
        <f>COUNTIF('Chemins de conversion les plus '!$J1910:$CH1910,'Synthese chemins'!K$1)</f>
        <v>0</v>
      </c>
      <c r="L1910" s="20">
        <f>COUNTIF('Chemins de conversion les plus '!$J1910:$CH1910,'Synthese chemins'!L$1)</f>
        <v>0</v>
      </c>
      <c r="M1910" s="20">
        <f>COUNTIF('Chemins de conversion les plus '!$J1910:$CH1910,'Synthese chemins'!M$1)</f>
        <v>2</v>
      </c>
      <c r="N1910" s="20">
        <f>COUNTIF('Chemins de conversion les plus '!$J1910:$CH1910,'Synthese chemins'!N$1)</f>
        <v>0</v>
      </c>
      <c r="O1910" s="20">
        <f>COUNTIF('Chemins de conversion les plus '!$J1910:$CH1910,'Synthese chemins'!O$1)</f>
        <v>1</v>
      </c>
      <c r="P1910" s="20">
        <f>COUNTIF('Chemins de conversion les plus '!$J1910:$CH1910,'Synthese chemins'!P$1)</f>
        <v>1</v>
      </c>
      <c r="Q1910" s="20">
        <f>COUNTIF('Chemins de conversion les plus '!$J1910:$CH1910,'Synthese chemins'!Q$1)</f>
        <v>0</v>
      </c>
      <c r="R1910" s="20">
        <f>COUNTIF('Chemins de conversion les plus '!$J1910:$CH1910,'Synthese chemins'!R$1)</f>
        <v>1</v>
      </c>
      <c r="S1910" s="20">
        <f>COUNTIF('Chemins de conversion les plus '!$J1910:$CH1910,'Synthese chemins'!S$1)</f>
        <v>0</v>
      </c>
      <c r="T1910" s="20">
        <f>COUNTIF('Chemins de conversion les plus '!$J1910:$CH1910,'Synthese chemins'!T$1)</f>
        <v>0</v>
      </c>
      <c r="U1910" s="20">
        <f>COUNTIF('Chemins de conversion les plus '!$J1910:$CH1910,'Synthese chemins'!U$1)</f>
        <v>0</v>
      </c>
      <c r="V1910" s="20">
        <f>COUNTIF('Chemins de conversion les plus '!$J1910:$CH1910,'Synthese chemins'!V$1)</f>
        <v>0</v>
      </c>
      <c r="W1910" s="20">
        <f>COUNTIF('Chemins de conversion les plus '!$J1910:$CH1910,'Synthese chemins'!W$1)</f>
        <v>0</v>
      </c>
      <c r="X1910" s="20">
        <f>COUNTIF('Chemins de conversion les plus '!$J1910:$CH1910,'Synthese chemins'!X$1)</f>
        <v>0</v>
      </c>
      <c r="Y1910" s="5"/>
      <c r="Z1910" s="20">
        <f ca="1">VLOOKUP(A1910,INDIRECT("'Chemins de conversion les plus '!B$2:E$"&amp;'Paramétrage leviers'!E$2,TRUE),3)</f>
        <v>3</v>
      </c>
      <c r="AA1910" s="19">
        <f>VLOOKUP(A1910,'Chemins de conversion les plus '!B1910:E1910,4)</f>
        <v>14.7</v>
      </c>
      <c r="AB1910" s="20">
        <f t="shared" ca="1" si="148"/>
        <v>0.6</v>
      </c>
      <c r="AC1910" s="19">
        <f t="shared" si="149"/>
        <v>2.94</v>
      </c>
    </row>
    <row r="1911" spans="1:29">
      <c r="A1911" s="2">
        <f t="shared" si="146"/>
        <v>1910</v>
      </c>
      <c r="B1911" s="2">
        <f>'Chemins de conversion les plus '!C1911</f>
        <v>5</v>
      </c>
      <c r="C1911" s="2">
        <f t="shared" si="147"/>
        <v>3</v>
      </c>
      <c r="D1911" s="2" t="str">
        <f t="shared" si="150"/>
        <v>Non</v>
      </c>
      <c r="E1911" s="20">
        <f>COUNTIF('Chemins de conversion les plus '!$J1911:$CH1911,'Synthese chemins'!E$1)</f>
        <v>0</v>
      </c>
      <c r="F1911" s="20">
        <f>COUNTIF('Chemins de conversion les plus '!$J1911:$CH1911,'Synthese chemins'!F$1)</f>
        <v>2</v>
      </c>
      <c r="G1911" s="20">
        <f>COUNTIF('Chemins de conversion les plus '!$J1911:$CH1911,'Synthese chemins'!G$1)</f>
        <v>0</v>
      </c>
      <c r="H1911" s="20">
        <f>COUNTIF('Chemins de conversion les plus '!$J1911:$CH1911,'Synthese chemins'!H$1)</f>
        <v>0</v>
      </c>
      <c r="I1911" s="20">
        <f>COUNTIF('Chemins de conversion les plus '!$J1911:$CH1911,'Synthese chemins'!I$1)</f>
        <v>0</v>
      </c>
      <c r="J1911" s="20">
        <f>COUNTIF('Chemins de conversion les plus '!$J1911:$CH1911,'Synthese chemins'!J$1)</f>
        <v>0</v>
      </c>
      <c r="K1911" s="20">
        <f>COUNTIF('Chemins de conversion les plus '!$J1911:$CH1911,'Synthese chemins'!K$1)</f>
        <v>0</v>
      </c>
      <c r="L1911" s="20">
        <f>COUNTIF('Chemins de conversion les plus '!$J1911:$CH1911,'Synthese chemins'!L$1)</f>
        <v>0</v>
      </c>
      <c r="M1911" s="20">
        <f>COUNTIF('Chemins de conversion les plus '!$J1911:$CH1911,'Synthese chemins'!M$1)</f>
        <v>0</v>
      </c>
      <c r="N1911" s="20">
        <f>COUNTIF('Chemins de conversion les plus '!$J1911:$CH1911,'Synthese chemins'!N$1)</f>
        <v>0</v>
      </c>
      <c r="O1911" s="20">
        <f>COUNTIF('Chemins de conversion les plus '!$J1911:$CH1911,'Synthese chemins'!O$1)</f>
        <v>2</v>
      </c>
      <c r="P1911" s="20">
        <f>COUNTIF('Chemins de conversion les plus '!$J1911:$CH1911,'Synthese chemins'!P$1)</f>
        <v>0</v>
      </c>
      <c r="Q1911" s="20">
        <f>COUNTIF('Chemins de conversion les plus '!$J1911:$CH1911,'Synthese chemins'!Q$1)</f>
        <v>1</v>
      </c>
      <c r="R1911" s="20">
        <f>COUNTIF('Chemins de conversion les plus '!$J1911:$CH1911,'Synthese chemins'!R$1)</f>
        <v>0</v>
      </c>
      <c r="S1911" s="20">
        <f>COUNTIF('Chemins de conversion les plus '!$J1911:$CH1911,'Synthese chemins'!S$1)</f>
        <v>0</v>
      </c>
      <c r="T1911" s="20">
        <f>COUNTIF('Chemins de conversion les plus '!$J1911:$CH1911,'Synthese chemins'!T$1)</f>
        <v>0</v>
      </c>
      <c r="U1911" s="20">
        <f>COUNTIF('Chemins de conversion les plus '!$J1911:$CH1911,'Synthese chemins'!U$1)</f>
        <v>0</v>
      </c>
      <c r="V1911" s="20">
        <f>COUNTIF('Chemins de conversion les plus '!$J1911:$CH1911,'Synthese chemins'!V$1)</f>
        <v>0</v>
      </c>
      <c r="W1911" s="20">
        <f>COUNTIF('Chemins de conversion les plus '!$J1911:$CH1911,'Synthese chemins'!W$1)</f>
        <v>0</v>
      </c>
      <c r="X1911" s="20">
        <f>COUNTIF('Chemins de conversion les plus '!$J1911:$CH1911,'Synthese chemins'!X$1)</f>
        <v>0</v>
      </c>
      <c r="Y1911" s="5"/>
      <c r="Z1911" s="20">
        <f ca="1">VLOOKUP(A1911,INDIRECT("'Chemins de conversion les plus '!B$2:E$"&amp;'Paramétrage leviers'!E$2,TRUE),3)</f>
        <v>3</v>
      </c>
      <c r="AA1911" s="19">
        <f>VLOOKUP(A1911,'Chemins de conversion les plus '!B1911:E1911,4)</f>
        <v>0</v>
      </c>
      <c r="AB1911" s="20">
        <f t="shared" ca="1" si="148"/>
        <v>0.6</v>
      </c>
      <c r="AC1911" s="19">
        <f t="shared" si="149"/>
        <v>0</v>
      </c>
    </row>
    <row r="1912" spans="1:29">
      <c r="A1912" s="2">
        <f t="shared" si="146"/>
        <v>1911</v>
      </c>
      <c r="B1912" s="2">
        <f>'Chemins de conversion les plus '!C1912</f>
        <v>5</v>
      </c>
      <c r="C1912" s="2">
        <f t="shared" si="147"/>
        <v>3</v>
      </c>
      <c r="D1912" s="2" t="str">
        <f t="shared" si="150"/>
        <v>Non</v>
      </c>
      <c r="E1912" s="20">
        <f>COUNTIF('Chemins de conversion les plus '!$J1912:$CH1912,'Synthese chemins'!E$1)</f>
        <v>0</v>
      </c>
      <c r="F1912" s="20">
        <f>COUNTIF('Chemins de conversion les plus '!$J1912:$CH1912,'Synthese chemins'!F$1)</f>
        <v>3</v>
      </c>
      <c r="G1912" s="20">
        <f>COUNTIF('Chemins de conversion les plus '!$J1912:$CH1912,'Synthese chemins'!G$1)</f>
        <v>0</v>
      </c>
      <c r="H1912" s="20">
        <f>COUNTIF('Chemins de conversion les plus '!$J1912:$CH1912,'Synthese chemins'!H$1)</f>
        <v>0</v>
      </c>
      <c r="I1912" s="20">
        <f>COUNTIF('Chemins de conversion les plus '!$J1912:$CH1912,'Synthese chemins'!I$1)</f>
        <v>0</v>
      </c>
      <c r="J1912" s="20">
        <f>COUNTIF('Chemins de conversion les plus '!$J1912:$CH1912,'Synthese chemins'!J$1)</f>
        <v>0</v>
      </c>
      <c r="K1912" s="20">
        <f>COUNTIF('Chemins de conversion les plus '!$J1912:$CH1912,'Synthese chemins'!K$1)</f>
        <v>0</v>
      </c>
      <c r="L1912" s="20">
        <f>COUNTIF('Chemins de conversion les plus '!$J1912:$CH1912,'Synthese chemins'!L$1)</f>
        <v>0</v>
      </c>
      <c r="M1912" s="20">
        <f>COUNTIF('Chemins de conversion les plus '!$J1912:$CH1912,'Synthese chemins'!M$1)</f>
        <v>0</v>
      </c>
      <c r="N1912" s="20">
        <f>COUNTIF('Chemins de conversion les plus '!$J1912:$CH1912,'Synthese chemins'!N$1)</f>
        <v>0</v>
      </c>
      <c r="O1912" s="20">
        <f>COUNTIF('Chemins de conversion les plus '!$J1912:$CH1912,'Synthese chemins'!O$1)</f>
        <v>1</v>
      </c>
      <c r="P1912" s="20">
        <f>COUNTIF('Chemins de conversion les plus '!$J1912:$CH1912,'Synthese chemins'!P$1)</f>
        <v>0</v>
      </c>
      <c r="Q1912" s="20">
        <f>COUNTIF('Chemins de conversion les plus '!$J1912:$CH1912,'Synthese chemins'!Q$1)</f>
        <v>1</v>
      </c>
      <c r="R1912" s="20">
        <f>COUNTIF('Chemins de conversion les plus '!$J1912:$CH1912,'Synthese chemins'!R$1)</f>
        <v>0</v>
      </c>
      <c r="S1912" s="20">
        <f>COUNTIF('Chemins de conversion les plus '!$J1912:$CH1912,'Synthese chemins'!S$1)</f>
        <v>0</v>
      </c>
      <c r="T1912" s="20">
        <f>COUNTIF('Chemins de conversion les plus '!$J1912:$CH1912,'Synthese chemins'!T$1)</f>
        <v>0</v>
      </c>
      <c r="U1912" s="20">
        <f>COUNTIF('Chemins de conversion les plus '!$J1912:$CH1912,'Synthese chemins'!U$1)</f>
        <v>0</v>
      </c>
      <c r="V1912" s="20">
        <f>COUNTIF('Chemins de conversion les plus '!$J1912:$CH1912,'Synthese chemins'!V$1)</f>
        <v>0</v>
      </c>
      <c r="W1912" s="20">
        <f>COUNTIF('Chemins de conversion les plus '!$J1912:$CH1912,'Synthese chemins'!W$1)</f>
        <v>0</v>
      </c>
      <c r="X1912" s="20">
        <f>COUNTIF('Chemins de conversion les plus '!$J1912:$CH1912,'Synthese chemins'!X$1)</f>
        <v>0</v>
      </c>
      <c r="Y1912" s="5"/>
      <c r="Z1912" s="20">
        <f ca="1">VLOOKUP(A1912,INDIRECT("'Chemins de conversion les plus '!B$2:E$"&amp;'Paramétrage leviers'!E$2,TRUE),3)</f>
        <v>3</v>
      </c>
      <c r="AA1912" s="19">
        <f>VLOOKUP(A1912,'Chemins de conversion les plus '!B1912:E1912,4)</f>
        <v>200.28</v>
      </c>
      <c r="AB1912" s="20">
        <f t="shared" ca="1" si="148"/>
        <v>0.6</v>
      </c>
      <c r="AC1912" s="19">
        <f t="shared" si="149"/>
        <v>40.055999999999997</v>
      </c>
    </row>
    <row r="1913" spans="1:29">
      <c r="A1913" s="2">
        <f t="shared" si="146"/>
        <v>1912</v>
      </c>
      <c r="B1913" s="2">
        <f>'Chemins de conversion les plus '!C1913</f>
        <v>5</v>
      </c>
      <c r="C1913" s="2">
        <f t="shared" si="147"/>
        <v>3</v>
      </c>
      <c r="D1913" s="2" t="str">
        <f t="shared" si="150"/>
        <v>Non</v>
      </c>
      <c r="E1913" s="20">
        <f>COUNTIF('Chemins de conversion les plus '!$J1913:$CH1913,'Synthese chemins'!E$1)</f>
        <v>0</v>
      </c>
      <c r="F1913" s="20">
        <f>COUNTIF('Chemins de conversion les plus '!$J1913:$CH1913,'Synthese chemins'!F$1)</f>
        <v>3</v>
      </c>
      <c r="G1913" s="20">
        <f>COUNTIF('Chemins de conversion les plus '!$J1913:$CH1913,'Synthese chemins'!G$1)</f>
        <v>0</v>
      </c>
      <c r="H1913" s="20">
        <f>COUNTIF('Chemins de conversion les plus '!$J1913:$CH1913,'Synthese chemins'!H$1)</f>
        <v>0</v>
      </c>
      <c r="I1913" s="20">
        <f>COUNTIF('Chemins de conversion les plus '!$J1913:$CH1913,'Synthese chemins'!I$1)</f>
        <v>0</v>
      </c>
      <c r="J1913" s="20">
        <f>COUNTIF('Chemins de conversion les plus '!$J1913:$CH1913,'Synthese chemins'!J$1)</f>
        <v>0</v>
      </c>
      <c r="K1913" s="20">
        <f>COUNTIF('Chemins de conversion les plus '!$J1913:$CH1913,'Synthese chemins'!K$1)</f>
        <v>0</v>
      </c>
      <c r="L1913" s="20">
        <f>COUNTIF('Chemins de conversion les plus '!$J1913:$CH1913,'Synthese chemins'!L$1)</f>
        <v>0</v>
      </c>
      <c r="M1913" s="20">
        <f>COUNTIF('Chemins de conversion les plus '!$J1913:$CH1913,'Synthese chemins'!M$1)</f>
        <v>0</v>
      </c>
      <c r="N1913" s="20">
        <f>COUNTIF('Chemins de conversion les plus '!$J1913:$CH1913,'Synthese chemins'!N$1)</f>
        <v>0</v>
      </c>
      <c r="O1913" s="20">
        <f>COUNTIF('Chemins de conversion les plus '!$J1913:$CH1913,'Synthese chemins'!O$1)</f>
        <v>1</v>
      </c>
      <c r="P1913" s="20">
        <f>COUNTIF('Chemins de conversion les plus '!$J1913:$CH1913,'Synthese chemins'!P$1)</f>
        <v>0</v>
      </c>
      <c r="Q1913" s="20">
        <f>COUNTIF('Chemins de conversion les plus '!$J1913:$CH1913,'Synthese chemins'!Q$1)</f>
        <v>0</v>
      </c>
      <c r="R1913" s="20">
        <f>COUNTIF('Chemins de conversion les plus '!$J1913:$CH1913,'Synthese chemins'!R$1)</f>
        <v>0</v>
      </c>
      <c r="S1913" s="20">
        <f>COUNTIF('Chemins de conversion les plus '!$J1913:$CH1913,'Synthese chemins'!S$1)</f>
        <v>1</v>
      </c>
      <c r="T1913" s="20">
        <f>COUNTIF('Chemins de conversion les plus '!$J1913:$CH1913,'Synthese chemins'!T$1)</f>
        <v>0</v>
      </c>
      <c r="U1913" s="20">
        <f>COUNTIF('Chemins de conversion les plus '!$J1913:$CH1913,'Synthese chemins'!U$1)</f>
        <v>0</v>
      </c>
      <c r="V1913" s="20">
        <f>COUNTIF('Chemins de conversion les plus '!$J1913:$CH1913,'Synthese chemins'!V$1)</f>
        <v>0</v>
      </c>
      <c r="W1913" s="20">
        <f>COUNTIF('Chemins de conversion les plus '!$J1913:$CH1913,'Synthese chemins'!W$1)</f>
        <v>0</v>
      </c>
      <c r="X1913" s="20">
        <f>COUNTIF('Chemins de conversion les plus '!$J1913:$CH1913,'Synthese chemins'!X$1)</f>
        <v>0</v>
      </c>
      <c r="Y1913" s="5"/>
      <c r="Z1913" s="20">
        <f ca="1">VLOOKUP(A1913,INDIRECT("'Chemins de conversion les plus '!B$2:E$"&amp;'Paramétrage leviers'!E$2,TRUE),3)</f>
        <v>3</v>
      </c>
      <c r="AA1913" s="19">
        <f>VLOOKUP(A1913,'Chemins de conversion les plus '!B1913:E1913,4)</f>
        <v>220.79</v>
      </c>
      <c r="AB1913" s="20">
        <f t="shared" ca="1" si="148"/>
        <v>0.6</v>
      </c>
      <c r="AC1913" s="19">
        <f t="shared" si="149"/>
        <v>44.158000000000001</v>
      </c>
    </row>
    <row r="1914" spans="1:29">
      <c r="A1914" s="2">
        <f t="shared" si="146"/>
        <v>1913</v>
      </c>
      <c r="B1914" s="2">
        <f>'Chemins de conversion les plus '!C1914</f>
        <v>5</v>
      </c>
      <c r="C1914" s="2">
        <f t="shared" si="147"/>
        <v>3</v>
      </c>
      <c r="D1914" s="2" t="str">
        <f t="shared" si="150"/>
        <v>Non</v>
      </c>
      <c r="E1914" s="20">
        <f>COUNTIF('Chemins de conversion les plus '!$J1914:$CH1914,'Synthese chemins'!E$1)</f>
        <v>0</v>
      </c>
      <c r="F1914" s="20">
        <f>COUNTIF('Chemins de conversion les plus '!$J1914:$CH1914,'Synthese chemins'!F$1)</f>
        <v>3</v>
      </c>
      <c r="G1914" s="20">
        <f>COUNTIF('Chemins de conversion les plus '!$J1914:$CH1914,'Synthese chemins'!G$1)</f>
        <v>0</v>
      </c>
      <c r="H1914" s="20">
        <f>COUNTIF('Chemins de conversion les plus '!$J1914:$CH1914,'Synthese chemins'!H$1)</f>
        <v>0</v>
      </c>
      <c r="I1914" s="20">
        <f>COUNTIF('Chemins de conversion les plus '!$J1914:$CH1914,'Synthese chemins'!I$1)</f>
        <v>0</v>
      </c>
      <c r="J1914" s="20">
        <f>COUNTIF('Chemins de conversion les plus '!$J1914:$CH1914,'Synthese chemins'!J$1)</f>
        <v>0</v>
      </c>
      <c r="K1914" s="20">
        <f>COUNTIF('Chemins de conversion les plus '!$J1914:$CH1914,'Synthese chemins'!K$1)</f>
        <v>0</v>
      </c>
      <c r="L1914" s="20">
        <f>COUNTIF('Chemins de conversion les plus '!$J1914:$CH1914,'Synthese chemins'!L$1)</f>
        <v>0</v>
      </c>
      <c r="M1914" s="20">
        <f>COUNTIF('Chemins de conversion les plus '!$J1914:$CH1914,'Synthese chemins'!M$1)</f>
        <v>0</v>
      </c>
      <c r="N1914" s="20">
        <f>COUNTIF('Chemins de conversion les plus '!$J1914:$CH1914,'Synthese chemins'!N$1)</f>
        <v>0</v>
      </c>
      <c r="O1914" s="20">
        <f>COUNTIF('Chemins de conversion les plus '!$J1914:$CH1914,'Synthese chemins'!O$1)</f>
        <v>1</v>
      </c>
      <c r="P1914" s="20">
        <f>COUNTIF('Chemins de conversion les plus '!$J1914:$CH1914,'Synthese chemins'!P$1)</f>
        <v>0</v>
      </c>
      <c r="Q1914" s="20">
        <f>COUNTIF('Chemins de conversion les plus '!$J1914:$CH1914,'Synthese chemins'!Q$1)</f>
        <v>1</v>
      </c>
      <c r="R1914" s="20">
        <f>COUNTIF('Chemins de conversion les plus '!$J1914:$CH1914,'Synthese chemins'!R$1)</f>
        <v>0</v>
      </c>
      <c r="S1914" s="20">
        <f>COUNTIF('Chemins de conversion les plus '!$J1914:$CH1914,'Synthese chemins'!S$1)</f>
        <v>0</v>
      </c>
      <c r="T1914" s="20">
        <f>COUNTIF('Chemins de conversion les plus '!$J1914:$CH1914,'Synthese chemins'!T$1)</f>
        <v>0</v>
      </c>
      <c r="U1914" s="20">
        <f>COUNTIF('Chemins de conversion les plus '!$J1914:$CH1914,'Synthese chemins'!U$1)</f>
        <v>0</v>
      </c>
      <c r="V1914" s="20">
        <f>COUNTIF('Chemins de conversion les plus '!$J1914:$CH1914,'Synthese chemins'!V$1)</f>
        <v>0</v>
      </c>
      <c r="W1914" s="20">
        <f>COUNTIF('Chemins de conversion les plus '!$J1914:$CH1914,'Synthese chemins'!W$1)</f>
        <v>0</v>
      </c>
      <c r="X1914" s="20">
        <f>COUNTIF('Chemins de conversion les plus '!$J1914:$CH1914,'Synthese chemins'!X$1)</f>
        <v>0</v>
      </c>
      <c r="Y1914" s="5"/>
      <c r="Z1914" s="20">
        <f ca="1">VLOOKUP(A1914,INDIRECT("'Chemins de conversion les plus '!B$2:E$"&amp;'Paramétrage leviers'!E$2,TRUE),3)</f>
        <v>3</v>
      </c>
      <c r="AA1914" s="19">
        <f>VLOOKUP(A1914,'Chemins de conversion les plus '!B1914:E1914,4)</f>
        <v>10.99</v>
      </c>
      <c r="AB1914" s="20">
        <f t="shared" ca="1" si="148"/>
        <v>0.6</v>
      </c>
      <c r="AC1914" s="19">
        <f t="shared" si="149"/>
        <v>2.198</v>
      </c>
    </row>
    <row r="1915" spans="1:29">
      <c r="A1915" s="2">
        <f t="shared" si="146"/>
        <v>1914</v>
      </c>
      <c r="B1915" s="2">
        <f>'Chemins de conversion les plus '!C1915</f>
        <v>5</v>
      </c>
      <c r="C1915" s="2">
        <f t="shared" si="147"/>
        <v>3</v>
      </c>
      <c r="D1915" s="2" t="str">
        <f t="shared" si="150"/>
        <v>Non</v>
      </c>
      <c r="E1915" s="20">
        <f>COUNTIF('Chemins de conversion les plus '!$J1915:$CH1915,'Synthese chemins'!E$1)</f>
        <v>0</v>
      </c>
      <c r="F1915" s="20">
        <f>COUNTIF('Chemins de conversion les plus '!$J1915:$CH1915,'Synthese chemins'!F$1)</f>
        <v>3</v>
      </c>
      <c r="G1915" s="20">
        <f>COUNTIF('Chemins de conversion les plus '!$J1915:$CH1915,'Synthese chemins'!G$1)</f>
        <v>0</v>
      </c>
      <c r="H1915" s="20">
        <f>COUNTIF('Chemins de conversion les plus '!$J1915:$CH1915,'Synthese chemins'!H$1)</f>
        <v>0</v>
      </c>
      <c r="I1915" s="20">
        <f>COUNTIF('Chemins de conversion les plus '!$J1915:$CH1915,'Synthese chemins'!I$1)</f>
        <v>1</v>
      </c>
      <c r="J1915" s="20">
        <f>COUNTIF('Chemins de conversion les plus '!$J1915:$CH1915,'Synthese chemins'!J$1)</f>
        <v>0</v>
      </c>
      <c r="K1915" s="20">
        <f>COUNTIF('Chemins de conversion les plus '!$J1915:$CH1915,'Synthese chemins'!K$1)</f>
        <v>0</v>
      </c>
      <c r="L1915" s="20">
        <f>COUNTIF('Chemins de conversion les plus '!$J1915:$CH1915,'Synthese chemins'!L$1)</f>
        <v>0</v>
      </c>
      <c r="M1915" s="20">
        <f>COUNTIF('Chemins de conversion les plus '!$J1915:$CH1915,'Synthese chemins'!M$1)</f>
        <v>0</v>
      </c>
      <c r="N1915" s="20">
        <f>COUNTIF('Chemins de conversion les plus '!$J1915:$CH1915,'Synthese chemins'!N$1)</f>
        <v>0</v>
      </c>
      <c r="O1915" s="20">
        <f>COUNTIF('Chemins de conversion les plus '!$J1915:$CH1915,'Synthese chemins'!O$1)</f>
        <v>1</v>
      </c>
      <c r="P1915" s="20">
        <f>COUNTIF('Chemins de conversion les plus '!$J1915:$CH1915,'Synthese chemins'!P$1)</f>
        <v>0</v>
      </c>
      <c r="Q1915" s="20">
        <f>COUNTIF('Chemins de conversion les plus '!$J1915:$CH1915,'Synthese chemins'!Q$1)</f>
        <v>0</v>
      </c>
      <c r="R1915" s="20">
        <f>COUNTIF('Chemins de conversion les plus '!$J1915:$CH1915,'Synthese chemins'!R$1)</f>
        <v>0</v>
      </c>
      <c r="S1915" s="20">
        <f>COUNTIF('Chemins de conversion les plus '!$J1915:$CH1915,'Synthese chemins'!S$1)</f>
        <v>0</v>
      </c>
      <c r="T1915" s="20">
        <f>COUNTIF('Chemins de conversion les plus '!$J1915:$CH1915,'Synthese chemins'!T$1)</f>
        <v>0</v>
      </c>
      <c r="U1915" s="20">
        <f>COUNTIF('Chemins de conversion les plus '!$J1915:$CH1915,'Synthese chemins'!U$1)</f>
        <v>0</v>
      </c>
      <c r="V1915" s="20">
        <f>COUNTIF('Chemins de conversion les plus '!$J1915:$CH1915,'Synthese chemins'!V$1)</f>
        <v>0</v>
      </c>
      <c r="W1915" s="20">
        <f>COUNTIF('Chemins de conversion les plus '!$J1915:$CH1915,'Synthese chemins'!W$1)</f>
        <v>0</v>
      </c>
      <c r="X1915" s="20">
        <f>COUNTIF('Chemins de conversion les plus '!$J1915:$CH1915,'Synthese chemins'!X$1)</f>
        <v>0</v>
      </c>
      <c r="Y1915" s="5"/>
      <c r="Z1915" s="20">
        <f ca="1">VLOOKUP(A1915,INDIRECT("'Chemins de conversion les plus '!B$2:E$"&amp;'Paramétrage leviers'!E$2,TRUE),3)</f>
        <v>3</v>
      </c>
      <c r="AA1915" s="19">
        <f>VLOOKUP(A1915,'Chemins de conversion les plus '!B1915:E1915,4)</f>
        <v>31.5</v>
      </c>
      <c r="AB1915" s="20">
        <f t="shared" ca="1" si="148"/>
        <v>0.6</v>
      </c>
      <c r="AC1915" s="19">
        <f t="shared" si="149"/>
        <v>6.3</v>
      </c>
    </row>
    <row r="1916" spans="1:29">
      <c r="A1916" s="2">
        <f t="shared" si="146"/>
        <v>1915</v>
      </c>
      <c r="B1916" s="2">
        <f>'Chemins de conversion les plus '!C1916</f>
        <v>5</v>
      </c>
      <c r="C1916" s="2">
        <f t="shared" si="147"/>
        <v>4</v>
      </c>
      <c r="D1916" s="2" t="str">
        <f t="shared" si="150"/>
        <v>Non</v>
      </c>
      <c r="E1916" s="20">
        <f>COUNTIF('Chemins de conversion les plus '!$J1916:$CH1916,'Synthese chemins'!E$1)</f>
        <v>0</v>
      </c>
      <c r="F1916" s="20">
        <f>COUNTIF('Chemins de conversion les plus '!$J1916:$CH1916,'Synthese chemins'!F$1)</f>
        <v>2</v>
      </c>
      <c r="G1916" s="20">
        <f>COUNTIF('Chemins de conversion les plus '!$J1916:$CH1916,'Synthese chemins'!G$1)</f>
        <v>0</v>
      </c>
      <c r="H1916" s="20">
        <f>COUNTIF('Chemins de conversion les plus '!$J1916:$CH1916,'Synthese chemins'!H$1)</f>
        <v>0</v>
      </c>
      <c r="I1916" s="20">
        <f>COUNTIF('Chemins de conversion les plus '!$J1916:$CH1916,'Synthese chemins'!I$1)</f>
        <v>0</v>
      </c>
      <c r="J1916" s="20">
        <f>COUNTIF('Chemins de conversion les plus '!$J1916:$CH1916,'Synthese chemins'!J$1)</f>
        <v>0</v>
      </c>
      <c r="K1916" s="20">
        <f>COUNTIF('Chemins de conversion les plus '!$J1916:$CH1916,'Synthese chemins'!K$1)</f>
        <v>0</v>
      </c>
      <c r="L1916" s="20">
        <f>COUNTIF('Chemins de conversion les plus '!$J1916:$CH1916,'Synthese chemins'!L$1)</f>
        <v>0</v>
      </c>
      <c r="M1916" s="20">
        <f>COUNTIF('Chemins de conversion les plus '!$J1916:$CH1916,'Synthese chemins'!M$1)</f>
        <v>0</v>
      </c>
      <c r="N1916" s="20">
        <f>COUNTIF('Chemins de conversion les plus '!$J1916:$CH1916,'Synthese chemins'!N$1)</f>
        <v>1</v>
      </c>
      <c r="O1916" s="20">
        <f>COUNTIF('Chemins de conversion les plus '!$J1916:$CH1916,'Synthese chemins'!O$1)</f>
        <v>1</v>
      </c>
      <c r="P1916" s="20">
        <f>COUNTIF('Chemins de conversion les plus '!$J1916:$CH1916,'Synthese chemins'!P$1)</f>
        <v>0</v>
      </c>
      <c r="Q1916" s="20">
        <f>COUNTIF('Chemins de conversion les plus '!$J1916:$CH1916,'Synthese chemins'!Q$1)</f>
        <v>0</v>
      </c>
      <c r="R1916" s="20">
        <f>COUNTIF('Chemins de conversion les plus '!$J1916:$CH1916,'Synthese chemins'!R$1)</f>
        <v>1</v>
      </c>
      <c r="S1916" s="20">
        <f>COUNTIF('Chemins de conversion les plus '!$J1916:$CH1916,'Synthese chemins'!S$1)</f>
        <v>0</v>
      </c>
      <c r="T1916" s="20">
        <f>COUNTIF('Chemins de conversion les plus '!$J1916:$CH1916,'Synthese chemins'!T$1)</f>
        <v>0</v>
      </c>
      <c r="U1916" s="20">
        <f>COUNTIF('Chemins de conversion les plus '!$J1916:$CH1916,'Synthese chemins'!U$1)</f>
        <v>0</v>
      </c>
      <c r="V1916" s="20">
        <f>COUNTIF('Chemins de conversion les plus '!$J1916:$CH1916,'Synthese chemins'!V$1)</f>
        <v>0</v>
      </c>
      <c r="W1916" s="20">
        <f>COUNTIF('Chemins de conversion les plus '!$J1916:$CH1916,'Synthese chemins'!W$1)</f>
        <v>0</v>
      </c>
      <c r="X1916" s="20">
        <f>COUNTIF('Chemins de conversion les plus '!$J1916:$CH1916,'Synthese chemins'!X$1)</f>
        <v>0</v>
      </c>
      <c r="Y1916" s="5"/>
      <c r="Z1916" s="20">
        <f ca="1">VLOOKUP(A1916,INDIRECT("'Chemins de conversion les plus '!B$2:E$"&amp;'Paramétrage leviers'!E$2,TRUE),3)</f>
        <v>3</v>
      </c>
      <c r="AA1916" s="19">
        <f>VLOOKUP(A1916,'Chemins de conversion les plus '!B1916:E1916,4)</f>
        <v>24.1</v>
      </c>
      <c r="AB1916" s="20">
        <f t="shared" ca="1" si="148"/>
        <v>0.6</v>
      </c>
      <c r="AC1916" s="19">
        <f t="shared" si="149"/>
        <v>4.82</v>
      </c>
    </row>
    <row r="1917" spans="1:29">
      <c r="A1917" s="2">
        <f t="shared" si="146"/>
        <v>1916</v>
      </c>
      <c r="B1917" s="2">
        <f>'Chemins de conversion les plus '!C1917</f>
        <v>5</v>
      </c>
      <c r="C1917" s="2">
        <f t="shared" si="147"/>
        <v>3</v>
      </c>
      <c r="D1917" s="2" t="str">
        <f t="shared" si="150"/>
        <v>Non</v>
      </c>
      <c r="E1917" s="20">
        <f>COUNTIF('Chemins de conversion les plus '!$J1917:$CH1917,'Synthese chemins'!E$1)</f>
        <v>0</v>
      </c>
      <c r="F1917" s="20">
        <f>COUNTIF('Chemins de conversion les plus '!$J1917:$CH1917,'Synthese chemins'!F$1)</f>
        <v>2</v>
      </c>
      <c r="G1917" s="20">
        <f>COUNTIF('Chemins de conversion les plus '!$J1917:$CH1917,'Synthese chemins'!G$1)</f>
        <v>0</v>
      </c>
      <c r="H1917" s="20">
        <f>COUNTIF('Chemins de conversion les plus '!$J1917:$CH1917,'Synthese chemins'!H$1)</f>
        <v>0</v>
      </c>
      <c r="I1917" s="20">
        <f>COUNTIF('Chemins de conversion les plus '!$J1917:$CH1917,'Synthese chemins'!I$1)</f>
        <v>0</v>
      </c>
      <c r="J1917" s="20">
        <f>COUNTIF('Chemins de conversion les plus '!$J1917:$CH1917,'Synthese chemins'!J$1)</f>
        <v>0</v>
      </c>
      <c r="K1917" s="20">
        <f>COUNTIF('Chemins de conversion les plus '!$J1917:$CH1917,'Synthese chemins'!K$1)</f>
        <v>0</v>
      </c>
      <c r="L1917" s="20">
        <f>COUNTIF('Chemins de conversion les plus '!$J1917:$CH1917,'Synthese chemins'!L$1)</f>
        <v>0</v>
      </c>
      <c r="M1917" s="20">
        <f>COUNTIF('Chemins de conversion les plus '!$J1917:$CH1917,'Synthese chemins'!M$1)</f>
        <v>0</v>
      </c>
      <c r="N1917" s="20">
        <f>COUNTIF('Chemins de conversion les plus '!$J1917:$CH1917,'Synthese chemins'!N$1)</f>
        <v>1</v>
      </c>
      <c r="O1917" s="20">
        <f>COUNTIF('Chemins de conversion les plus '!$J1917:$CH1917,'Synthese chemins'!O$1)</f>
        <v>2</v>
      </c>
      <c r="P1917" s="20">
        <f>COUNTIF('Chemins de conversion les plus '!$J1917:$CH1917,'Synthese chemins'!P$1)</f>
        <v>0</v>
      </c>
      <c r="Q1917" s="20">
        <f>COUNTIF('Chemins de conversion les plus '!$J1917:$CH1917,'Synthese chemins'!Q$1)</f>
        <v>0</v>
      </c>
      <c r="R1917" s="20">
        <f>COUNTIF('Chemins de conversion les plus '!$J1917:$CH1917,'Synthese chemins'!R$1)</f>
        <v>0</v>
      </c>
      <c r="S1917" s="20">
        <f>COUNTIF('Chemins de conversion les plus '!$J1917:$CH1917,'Synthese chemins'!S$1)</f>
        <v>0</v>
      </c>
      <c r="T1917" s="20">
        <f>COUNTIF('Chemins de conversion les plus '!$J1917:$CH1917,'Synthese chemins'!T$1)</f>
        <v>0</v>
      </c>
      <c r="U1917" s="20">
        <f>COUNTIF('Chemins de conversion les plus '!$J1917:$CH1917,'Synthese chemins'!U$1)</f>
        <v>0</v>
      </c>
      <c r="V1917" s="20">
        <f>COUNTIF('Chemins de conversion les plus '!$J1917:$CH1917,'Synthese chemins'!V$1)</f>
        <v>0</v>
      </c>
      <c r="W1917" s="20">
        <f>COUNTIF('Chemins de conversion les plus '!$J1917:$CH1917,'Synthese chemins'!W$1)</f>
        <v>0</v>
      </c>
      <c r="X1917" s="20">
        <f>COUNTIF('Chemins de conversion les plus '!$J1917:$CH1917,'Synthese chemins'!X$1)</f>
        <v>0</v>
      </c>
      <c r="Y1917" s="5"/>
      <c r="Z1917" s="20">
        <f ca="1">VLOOKUP(A1917,INDIRECT("'Chemins de conversion les plus '!B$2:E$"&amp;'Paramétrage leviers'!E$2,TRUE),3)</f>
        <v>3</v>
      </c>
      <c r="AA1917" s="19">
        <f>VLOOKUP(A1917,'Chemins de conversion les plus '!B1917:E1917,4)</f>
        <v>55.89</v>
      </c>
      <c r="AB1917" s="20">
        <f t="shared" ca="1" si="148"/>
        <v>0.6</v>
      </c>
      <c r="AC1917" s="19">
        <f t="shared" si="149"/>
        <v>11.178000000000001</v>
      </c>
    </row>
    <row r="1918" spans="1:29">
      <c r="A1918" s="2">
        <f t="shared" si="146"/>
        <v>1917</v>
      </c>
      <c r="B1918" s="2">
        <f>'Chemins de conversion les plus '!C1918</f>
        <v>5</v>
      </c>
      <c r="C1918" s="2">
        <f t="shared" si="147"/>
        <v>3</v>
      </c>
      <c r="D1918" s="2" t="str">
        <f t="shared" si="150"/>
        <v>Non</v>
      </c>
      <c r="E1918" s="20">
        <f>COUNTIF('Chemins de conversion les plus '!$J1918:$CH1918,'Synthese chemins'!E$1)</f>
        <v>0</v>
      </c>
      <c r="F1918" s="20">
        <f>COUNTIF('Chemins de conversion les plus '!$J1918:$CH1918,'Synthese chemins'!F$1)</f>
        <v>3</v>
      </c>
      <c r="G1918" s="20">
        <f>COUNTIF('Chemins de conversion les plus '!$J1918:$CH1918,'Synthese chemins'!G$1)</f>
        <v>0</v>
      </c>
      <c r="H1918" s="20">
        <f>COUNTIF('Chemins de conversion les plus '!$J1918:$CH1918,'Synthese chemins'!H$1)</f>
        <v>0</v>
      </c>
      <c r="I1918" s="20">
        <f>COUNTIF('Chemins de conversion les plus '!$J1918:$CH1918,'Synthese chemins'!I$1)</f>
        <v>0</v>
      </c>
      <c r="J1918" s="20">
        <f>COUNTIF('Chemins de conversion les plus '!$J1918:$CH1918,'Synthese chemins'!J$1)</f>
        <v>0</v>
      </c>
      <c r="K1918" s="20">
        <f>COUNTIF('Chemins de conversion les plus '!$J1918:$CH1918,'Synthese chemins'!K$1)</f>
        <v>0</v>
      </c>
      <c r="L1918" s="20">
        <f>COUNTIF('Chemins de conversion les plus '!$J1918:$CH1918,'Synthese chemins'!L$1)</f>
        <v>0</v>
      </c>
      <c r="M1918" s="20">
        <f>COUNTIF('Chemins de conversion les plus '!$J1918:$CH1918,'Synthese chemins'!M$1)</f>
        <v>1</v>
      </c>
      <c r="N1918" s="20">
        <f>COUNTIF('Chemins de conversion les plus '!$J1918:$CH1918,'Synthese chemins'!N$1)</f>
        <v>0</v>
      </c>
      <c r="O1918" s="20">
        <f>COUNTIF('Chemins de conversion les plus '!$J1918:$CH1918,'Synthese chemins'!O$1)</f>
        <v>1</v>
      </c>
      <c r="P1918" s="20">
        <f>COUNTIF('Chemins de conversion les plus '!$J1918:$CH1918,'Synthese chemins'!P$1)</f>
        <v>0</v>
      </c>
      <c r="Q1918" s="20">
        <f>COUNTIF('Chemins de conversion les plus '!$J1918:$CH1918,'Synthese chemins'!Q$1)</f>
        <v>0</v>
      </c>
      <c r="R1918" s="20">
        <f>COUNTIF('Chemins de conversion les plus '!$J1918:$CH1918,'Synthese chemins'!R$1)</f>
        <v>0</v>
      </c>
      <c r="S1918" s="20">
        <f>COUNTIF('Chemins de conversion les plus '!$J1918:$CH1918,'Synthese chemins'!S$1)</f>
        <v>0</v>
      </c>
      <c r="T1918" s="20">
        <f>COUNTIF('Chemins de conversion les plus '!$J1918:$CH1918,'Synthese chemins'!T$1)</f>
        <v>0</v>
      </c>
      <c r="U1918" s="20">
        <f>COUNTIF('Chemins de conversion les plus '!$J1918:$CH1918,'Synthese chemins'!U$1)</f>
        <v>0</v>
      </c>
      <c r="V1918" s="20">
        <f>COUNTIF('Chemins de conversion les plus '!$J1918:$CH1918,'Synthese chemins'!V$1)</f>
        <v>0</v>
      </c>
      <c r="W1918" s="20">
        <f>COUNTIF('Chemins de conversion les plus '!$J1918:$CH1918,'Synthese chemins'!W$1)</f>
        <v>0</v>
      </c>
      <c r="X1918" s="20">
        <f>COUNTIF('Chemins de conversion les plus '!$J1918:$CH1918,'Synthese chemins'!X$1)</f>
        <v>0</v>
      </c>
      <c r="Y1918" s="5"/>
      <c r="Z1918" s="20">
        <f ca="1">VLOOKUP(A1918,INDIRECT("'Chemins de conversion les plus '!B$2:E$"&amp;'Paramétrage leviers'!E$2,TRUE),3)</f>
        <v>3</v>
      </c>
      <c r="AA1918" s="19">
        <f>VLOOKUP(A1918,'Chemins de conversion les plus '!B1918:E1918,4)</f>
        <v>0</v>
      </c>
      <c r="AB1918" s="20">
        <f t="shared" ca="1" si="148"/>
        <v>0.6</v>
      </c>
      <c r="AC1918" s="19">
        <f t="shared" si="149"/>
        <v>0</v>
      </c>
    </row>
    <row r="1919" spans="1:29">
      <c r="A1919" s="2">
        <f t="shared" si="146"/>
        <v>1918</v>
      </c>
      <c r="B1919" s="2">
        <f>'Chemins de conversion les plus '!C1919</f>
        <v>5</v>
      </c>
      <c r="C1919" s="2">
        <f t="shared" si="147"/>
        <v>3</v>
      </c>
      <c r="D1919" s="2" t="str">
        <f t="shared" si="150"/>
        <v>Non</v>
      </c>
      <c r="E1919" s="20">
        <f>COUNTIF('Chemins de conversion les plus '!$J1919:$CH1919,'Synthese chemins'!E$1)</f>
        <v>0</v>
      </c>
      <c r="F1919" s="20">
        <f>COUNTIF('Chemins de conversion les plus '!$J1919:$CH1919,'Synthese chemins'!F$1)</f>
        <v>1</v>
      </c>
      <c r="G1919" s="20">
        <f>COUNTIF('Chemins de conversion les plus '!$J1919:$CH1919,'Synthese chemins'!G$1)</f>
        <v>0</v>
      </c>
      <c r="H1919" s="20">
        <f>COUNTIF('Chemins de conversion les plus '!$J1919:$CH1919,'Synthese chemins'!H$1)</f>
        <v>0</v>
      </c>
      <c r="I1919" s="20">
        <f>COUNTIF('Chemins de conversion les plus '!$J1919:$CH1919,'Synthese chemins'!I$1)</f>
        <v>0</v>
      </c>
      <c r="J1919" s="20">
        <f>COUNTIF('Chemins de conversion les plus '!$J1919:$CH1919,'Synthese chemins'!J$1)</f>
        <v>0</v>
      </c>
      <c r="K1919" s="20">
        <f>COUNTIF('Chemins de conversion les plus '!$J1919:$CH1919,'Synthese chemins'!K$1)</f>
        <v>0</v>
      </c>
      <c r="L1919" s="20">
        <f>COUNTIF('Chemins de conversion les plus '!$J1919:$CH1919,'Synthese chemins'!L$1)</f>
        <v>0</v>
      </c>
      <c r="M1919" s="20">
        <f>COUNTIF('Chemins de conversion les plus '!$J1919:$CH1919,'Synthese chemins'!M$1)</f>
        <v>0</v>
      </c>
      <c r="N1919" s="20">
        <f>COUNTIF('Chemins de conversion les plus '!$J1919:$CH1919,'Synthese chemins'!N$1)</f>
        <v>0</v>
      </c>
      <c r="O1919" s="20">
        <f>COUNTIF('Chemins de conversion les plus '!$J1919:$CH1919,'Synthese chemins'!O$1)</f>
        <v>3</v>
      </c>
      <c r="P1919" s="20">
        <f>COUNTIF('Chemins de conversion les plus '!$J1919:$CH1919,'Synthese chemins'!P$1)</f>
        <v>0</v>
      </c>
      <c r="Q1919" s="20">
        <f>COUNTIF('Chemins de conversion les plus '!$J1919:$CH1919,'Synthese chemins'!Q$1)</f>
        <v>1</v>
      </c>
      <c r="R1919" s="20">
        <f>COUNTIF('Chemins de conversion les plus '!$J1919:$CH1919,'Synthese chemins'!R$1)</f>
        <v>0</v>
      </c>
      <c r="S1919" s="20">
        <f>COUNTIF('Chemins de conversion les plus '!$J1919:$CH1919,'Synthese chemins'!S$1)</f>
        <v>0</v>
      </c>
      <c r="T1919" s="20">
        <f>COUNTIF('Chemins de conversion les plus '!$J1919:$CH1919,'Synthese chemins'!T$1)</f>
        <v>0</v>
      </c>
      <c r="U1919" s="20">
        <f>COUNTIF('Chemins de conversion les plus '!$J1919:$CH1919,'Synthese chemins'!U$1)</f>
        <v>0</v>
      </c>
      <c r="V1919" s="20">
        <f>COUNTIF('Chemins de conversion les plus '!$J1919:$CH1919,'Synthese chemins'!V$1)</f>
        <v>0</v>
      </c>
      <c r="W1919" s="20">
        <f>COUNTIF('Chemins de conversion les plus '!$J1919:$CH1919,'Synthese chemins'!W$1)</f>
        <v>0</v>
      </c>
      <c r="X1919" s="20">
        <f>COUNTIF('Chemins de conversion les plus '!$J1919:$CH1919,'Synthese chemins'!X$1)</f>
        <v>0</v>
      </c>
      <c r="Y1919" s="5"/>
      <c r="Z1919" s="20">
        <f ca="1">VLOOKUP(A1919,INDIRECT("'Chemins de conversion les plus '!B$2:E$"&amp;'Paramétrage leviers'!E$2,TRUE),3)</f>
        <v>3</v>
      </c>
      <c r="AA1919" s="19">
        <f>VLOOKUP(A1919,'Chemins de conversion les plus '!B1919:E1919,4)</f>
        <v>44.9</v>
      </c>
      <c r="AB1919" s="20">
        <f t="shared" ca="1" si="148"/>
        <v>0.6</v>
      </c>
      <c r="AC1919" s="19">
        <f t="shared" si="149"/>
        <v>8.98</v>
      </c>
    </row>
    <row r="1920" spans="1:29">
      <c r="A1920" s="2">
        <f t="shared" si="146"/>
        <v>1919</v>
      </c>
      <c r="B1920" s="2">
        <f>'Chemins de conversion les plus '!C1920</f>
        <v>5</v>
      </c>
      <c r="C1920" s="2">
        <f t="shared" si="147"/>
        <v>2</v>
      </c>
      <c r="D1920" s="2" t="str">
        <f t="shared" si="150"/>
        <v>Non</v>
      </c>
      <c r="E1920" s="20">
        <f>COUNTIF('Chemins de conversion les plus '!$J1920:$CH1920,'Synthese chemins'!E$1)</f>
        <v>0</v>
      </c>
      <c r="F1920" s="20">
        <f>COUNTIF('Chemins de conversion les plus '!$J1920:$CH1920,'Synthese chemins'!F$1)</f>
        <v>2</v>
      </c>
      <c r="G1920" s="20">
        <f>COUNTIF('Chemins de conversion les plus '!$J1920:$CH1920,'Synthese chemins'!G$1)</f>
        <v>0</v>
      </c>
      <c r="H1920" s="20">
        <f>COUNTIF('Chemins de conversion les plus '!$J1920:$CH1920,'Synthese chemins'!H$1)</f>
        <v>0</v>
      </c>
      <c r="I1920" s="20">
        <f>COUNTIF('Chemins de conversion les plus '!$J1920:$CH1920,'Synthese chemins'!I$1)</f>
        <v>0</v>
      </c>
      <c r="J1920" s="20">
        <f>COUNTIF('Chemins de conversion les plus '!$J1920:$CH1920,'Synthese chemins'!J$1)</f>
        <v>0</v>
      </c>
      <c r="K1920" s="20">
        <f>COUNTIF('Chemins de conversion les plus '!$J1920:$CH1920,'Synthese chemins'!K$1)</f>
        <v>0</v>
      </c>
      <c r="L1920" s="20">
        <f>COUNTIF('Chemins de conversion les plus '!$J1920:$CH1920,'Synthese chemins'!L$1)</f>
        <v>0</v>
      </c>
      <c r="M1920" s="20">
        <f>COUNTIF('Chemins de conversion les plus '!$J1920:$CH1920,'Synthese chemins'!M$1)</f>
        <v>0</v>
      </c>
      <c r="N1920" s="20">
        <f>COUNTIF('Chemins de conversion les plus '!$J1920:$CH1920,'Synthese chemins'!N$1)</f>
        <v>0</v>
      </c>
      <c r="O1920" s="20">
        <f>COUNTIF('Chemins de conversion les plus '!$J1920:$CH1920,'Synthese chemins'!O$1)</f>
        <v>3</v>
      </c>
      <c r="P1920" s="20">
        <f>COUNTIF('Chemins de conversion les plus '!$J1920:$CH1920,'Synthese chemins'!P$1)</f>
        <v>0</v>
      </c>
      <c r="Q1920" s="20">
        <f>COUNTIF('Chemins de conversion les plus '!$J1920:$CH1920,'Synthese chemins'!Q$1)</f>
        <v>0</v>
      </c>
      <c r="R1920" s="20">
        <f>COUNTIF('Chemins de conversion les plus '!$J1920:$CH1920,'Synthese chemins'!R$1)</f>
        <v>0</v>
      </c>
      <c r="S1920" s="20">
        <f>COUNTIF('Chemins de conversion les plus '!$J1920:$CH1920,'Synthese chemins'!S$1)</f>
        <v>0</v>
      </c>
      <c r="T1920" s="20">
        <f>COUNTIF('Chemins de conversion les plus '!$J1920:$CH1920,'Synthese chemins'!T$1)</f>
        <v>0</v>
      </c>
      <c r="U1920" s="20">
        <f>COUNTIF('Chemins de conversion les plus '!$J1920:$CH1920,'Synthese chemins'!U$1)</f>
        <v>0</v>
      </c>
      <c r="V1920" s="20">
        <f>COUNTIF('Chemins de conversion les plus '!$J1920:$CH1920,'Synthese chemins'!V$1)</f>
        <v>0</v>
      </c>
      <c r="W1920" s="20">
        <f>COUNTIF('Chemins de conversion les plus '!$J1920:$CH1920,'Synthese chemins'!W$1)</f>
        <v>0</v>
      </c>
      <c r="X1920" s="20">
        <f>COUNTIF('Chemins de conversion les plus '!$J1920:$CH1920,'Synthese chemins'!X$1)</f>
        <v>0</v>
      </c>
      <c r="Y1920" s="5"/>
      <c r="Z1920" s="20">
        <f ca="1">VLOOKUP(A1920,INDIRECT("'Chemins de conversion les plus '!B$2:E$"&amp;'Paramétrage leviers'!E$2,TRUE),3)</f>
        <v>3</v>
      </c>
      <c r="AA1920" s="19">
        <f>VLOOKUP(A1920,'Chemins de conversion les plus '!B1920:E1920,4)</f>
        <v>34.5</v>
      </c>
      <c r="AB1920" s="20">
        <f t="shared" ca="1" si="148"/>
        <v>0.6</v>
      </c>
      <c r="AC1920" s="19">
        <f t="shared" si="149"/>
        <v>6.9</v>
      </c>
    </row>
    <row r="1921" spans="1:29">
      <c r="A1921" s="2">
        <f t="shared" si="146"/>
        <v>1920</v>
      </c>
      <c r="B1921" s="2">
        <f>'Chemins de conversion les plus '!C1921</f>
        <v>5</v>
      </c>
      <c r="C1921" s="2">
        <f t="shared" si="147"/>
        <v>4</v>
      </c>
      <c r="D1921" s="2" t="str">
        <f t="shared" si="150"/>
        <v>Non</v>
      </c>
      <c r="E1921" s="20">
        <f>COUNTIF('Chemins de conversion les plus '!$J1921:$CH1921,'Synthese chemins'!E$1)</f>
        <v>0</v>
      </c>
      <c r="F1921" s="20">
        <f>COUNTIF('Chemins de conversion les plus '!$J1921:$CH1921,'Synthese chemins'!F$1)</f>
        <v>1</v>
      </c>
      <c r="G1921" s="20">
        <f>COUNTIF('Chemins de conversion les plus '!$J1921:$CH1921,'Synthese chemins'!G$1)</f>
        <v>0</v>
      </c>
      <c r="H1921" s="20">
        <f>COUNTIF('Chemins de conversion les plus '!$J1921:$CH1921,'Synthese chemins'!H$1)</f>
        <v>0</v>
      </c>
      <c r="I1921" s="20">
        <f>COUNTIF('Chemins de conversion les plus '!$J1921:$CH1921,'Synthese chemins'!I$1)</f>
        <v>0</v>
      </c>
      <c r="J1921" s="20">
        <f>COUNTIF('Chemins de conversion les plus '!$J1921:$CH1921,'Synthese chemins'!J$1)</f>
        <v>0</v>
      </c>
      <c r="K1921" s="20">
        <f>COUNTIF('Chemins de conversion les plus '!$J1921:$CH1921,'Synthese chemins'!K$1)</f>
        <v>0</v>
      </c>
      <c r="L1921" s="20">
        <f>COUNTIF('Chemins de conversion les plus '!$J1921:$CH1921,'Synthese chemins'!L$1)</f>
        <v>0</v>
      </c>
      <c r="M1921" s="20">
        <f>COUNTIF('Chemins de conversion les plus '!$J1921:$CH1921,'Synthese chemins'!M$1)</f>
        <v>0</v>
      </c>
      <c r="N1921" s="20">
        <f>COUNTIF('Chemins de conversion les plus '!$J1921:$CH1921,'Synthese chemins'!N$1)</f>
        <v>0</v>
      </c>
      <c r="O1921" s="20">
        <f>COUNTIF('Chemins de conversion les plus '!$J1921:$CH1921,'Synthese chemins'!O$1)</f>
        <v>2</v>
      </c>
      <c r="P1921" s="20">
        <f>COUNTIF('Chemins de conversion les plus '!$J1921:$CH1921,'Synthese chemins'!P$1)</f>
        <v>0</v>
      </c>
      <c r="Q1921" s="20">
        <f>COUNTIF('Chemins de conversion les plus '!$J1921:$CH1921,'Synthese chemins'!Q$1)</f>
        <v>1</v>
      </c>
      <c r="R1921" s="20">
        <f>COUNTIF('Chemins de conversion les plus '!$J1921:$CH1921,'Synthese chemins'!R$1)</f>
        <v>1</v>
      </c>
      <c r="S1921" s="20">
        <f>COUNTIF('Chemins de conversion les plus '!$J1921:$CH1921,'Synthese chemins'!S$1)</f>
        <v>0</v>
      </c>
      <c r="T1921" s="20">
        <f>COUNTIF('Chemins de conversion les plus '!$J1921:$CH1921,'Synthese chemins'!T$1)</f>
        <v>0</v>
      </c>
      <c r="U1921" s="20">
        <f>COUNTIF('Chemins de conversion les plus '!$J1921:$CH1921,'Synthese chemins'!U$1)</f>
        <v>0</v>
      </c>
      <c r="V1921" s="20">
        <f>COUNTIF('Chemins de conversion les plus '!$J1921:$CH1921,'Synthese chemins'!V$1)</f>
        <v>0</v>
      </c>
      <c r="W1921" s="20">
        <f>COUNTIF('Chemins de conversion les plus '!$J1921:$CH1921,'Synthese chemins'!W$1)</f>
        <v>0</v>
      </c>
      <c r="X1921" s="20">
        <f>COUNTIF('Chemins de conversion les plus '!$J1921:$CH1921,'Synthese chemins'!X$1)</f>
        <v>0</v>
      </c>
      <c r="Y1921" s="5"/>
      <c r="Z1921" s="20">
        <f ca="1">VLOOKUP(A1921,INDIRECT("'Chemins de conversion les plus '!B$2:E$"&amp;'Paramétrage leviers'!E$2,TRUE),3)</f>
        <v>3</v>
      </c>
      <c r="AA1921" s="19">
        <f>VLOOKUP(A1921,'Chemins de conversion les plus '!B1921:E1921,4)</f>
        <v>186.18</v>
      </c>
      <c r="AB1921" s="20">
        <f t="shared" ca="1" si="148"/>
        <v>0.6</v>
      </c>
      <c r="AC1921" s="19">
        <f t="shared" si="149"/>
        <v>37.236000000000004</v>
      </c>
    </row>
    <row r="1922" spans="1:29">
      <c r="A1922" s="2">
        <f t="shared" si="146"/>
        <v>1921</v>
      </c>
      <c r="B1922" s="2">
        <f>'Chemins de conversion les plus '!C1922</f>
        <v>5</v>
      </c>
      <c r="C1922" s="2">
        <f t="shared" si="147"/>
        <v>3</v>
      </c>
      <c r="D1922" s="2" t="str">
        <f t="shared" si="150"/>
        <v>Non</v>
      </c>
      <c r="E1922" s="20">
        <f>COUNTIF('Chemins de conversion les plus '!$J1922:$CH1922,'Synthese chemins'!E$1)</f>
        <v>0</v>
      </c>
      <c r="F1922" s="20">
        <f>COUNTIF('Chemins de conversion les plus '!$J1922:$CH1922,'Synthese chemins'!F$1)</f>
        <v>2</v>
      </c>
      <c r="G1922" s="20">
        <f>COUNTIF('Chemins de conversion les plus '!$J1922:$CH1922,'Synthese chemins'!G$1)</f>
        <v>0</v>
      </c>
      <c r="H1922" s="20">
        <f>COUNTIF('Chemins de conversion les plus '!$J1922:$CH1922,'Synthese chemins'!H$1)</f>
        <v>0</v>
      </c>
      <c r="I1922" s="20">
        <f>COUNTIF('Chemins de conversion les plus '!$J1922:$CH1922,'Synthese chemins'!I$1)</f>
        <v>0</v>
      </c>
      <c r="J1922" s="20">
        <f>COUNTIF('Chemins de conversion les plus '!$J1922:$CH1922,'Synthese chemins'!J$1)</f>
        <v>0</v>
      </c>
      <c r="K1922" s="20">
        <f>COUNTIF('Chemins de conversion les plus '!$J1922:$CH1922,'Synthese chemins'!K$1)</f>
        <v>0</v>
      </c>
      <c r="L1922" s="20">
        <f>COUNTIF('Chemins de conversion les plus '!$J1922:$CH1922,'Synthese chemins'!L$1)</f>
        <v>0</v>
      </c>
      <c r="M1922" s="20">
        <f>COUNTIF('Chemins de conversion les plus '!$J1922:$CH1922,'Synthese chemins'!M$1)</f>
        <v>0</v>
      </c>
      <c r="N1922" s="20">
        <f>COUNTIF('Chemins de conversion les plus '!$J1922:$CH1922,'Synthese chemins'!N$1)</f>
        <v>0</v>
      </c>
      <c r="O1922" s="20">
        <f>COUNTIF('Chemins de conversion les plus '!$J1922:$CH1922,'Synthese chemins'!O$1)</f>
        <v>1</v>
      </c>
      <c r="P1922" s="20">
        <f>COUNTIF('Chemins de conversion les plus '!$J1922:$CH1922,'Synthese chemins'!P$1)</f>
        <v>0</v>
      </c>
      <c r="Q1922" s="20">
        <f>COUNTIF('Chemins de conversion les plus '!$J1922:$CH1922,'Synthese chemins'!Q$1)</f>
        <v>2</v>
      </c>
      <c r="R1922" s="20">
        <f>COUNTIF('Chemins de conversion les plus '!$J1922:$CH1922,'Synthese chemins'!R$1)</f>
        <v>0</v>
      </c>
      <c r="S1922" s="20">
        <f>COUNTIF('Chemins de conversion les plus '!$J1922:$CH1922,'Synthese chemins'!S$1)</f>
        <v>0</v>
      </c>
      <c r="T1922" s="20">
        <f>COUNTIF('Chemins de conversion les plus '!$J1922:$CH1922,'Synthese chemins'!T$1)</f>
        <v>0</v>
      </c>
      <c r="U1922" s="20">
        <f>COUNTIF('Chemins de conversion les plus '!$J1922:$CH1922,'Synthese chemins'!U$1)</f>
        <v>0</v>
      </c>
      <c r="V1922" s="20">
        <f>COUNTIF('Chemins de conversion les plus '!$J1922:$CH1922,'Synthese chemins'!V$1)</f>
        <v>0</v>
      </c>
      <c r="W1922" s="20">
        <f>COUNTIF('Chemins de conversion les plus '!$J1922:$CH1922,'Synthese chemins'!W$1)</f>
        <v>0</v>
      </c>
      <c r="X1922" s="20">
        <f>COUNTIF('Chemins de conversion les plus '!$J1922:$CH1922,'Synthese chemins'!X$1)</f>
        <v>0</v>
      </c>
      <c r="Y1922" s="5"/>
      <c r="Z1922" s="20">
        <f ca="1">VLOOKUP(A1922,INDIRECT("'Chemins de conversion les plus '!B$2:E$"&amp;'Paramétrage leviers'!E$2,TRUE),3)</f>
        <v>3</v>
      </c>
      <c r="AA1922" s="19">
        <f>VLOOKUP(A1922,'Chemins de conversion les plus '!B1922:E1922,4)</f>
        <v>10.85</v>
      </c>
      <c r="AB1922" s="20">
        <f t="shared" ca="1" si="148"/>
        <v>0.6</v>
      </c>
      <c r="AC1922" s="19">
        <f t="shared" si="149"/>
        <v>2.17</v>
      </c>
    </row>
    <row r="1923" spans="1:29">
      <c r="A1923" s="2">
        <f t="shared" ref="A1923:A1986" si="151">ROW(A1923)-1</f>
        <v>1922</v>
      </c>
      <c r="B1923" s="2">
        <f>'Chemins de conversion les plus '!C1923</f>
        <v>5</v>
      </c>
      <c r="C1923" s="2">
        <f t="shared" ref="C1923:C1986" si="152">COUNTIF(E1923:U1923,"&gt;0")</f>
        <v>3</v>
      </c>
      <c r="D1923" s="2" t="str">
        <f t="shared" si="150"/>
        <v>Non</v>
      </c>
      <c r="E1923" s="20">
        <f>COUNTIF('Chemins de conversion les plus '!$J1923:$CH1923,'Synthese chemins'!E$1)</f>
        <v>0</v>
      </c>
      <c r="F1923" s="20">
        <f>COUNTIF('Chemins de conversion les plus '!$J1923:$CH1923,'Synthese chemins'!F$1)</f>
        <v>0</v>
      </c>
      <c r="G1923" s="20">
        <f>COUNTIF('Chemins de conversion les plus '!$J1923:$CH1923,'Synthese chemins'!G$1)</f>
        <v>0</v>
      </c>
      <c r="H1923" s="20">
        <f>COUNTIF('Chemins de conversion les plus '!$J1923:$CH1923,'Synthese chemins'!H$1)</f>
        <v>0</v>
      </c>
      <c r="I1923" s="20">
        <f>COUNTIF('Chemins de conversion les plus '!$J1923:$CH1923,'Synthese chemins'!I$1)</f>
        <v>0</v>
      </c>
      <c r="J1923" s="20">
        <f>COUNTIF('Chemins de conversion les plus '!$J1923:$CH1923,'Synthese chemins'!J$1)</f>
        <v>0</v>
      </c>
      <c r="K1923" s="20">
        <f>COUNTIF('Chemins de conversion les plus '!$J1923:$CH1923,'Synthese chemins'!K$1)</f>
        <v>0</v>
      </c>
      <c r="L1923" s="20">
        <f>COUNTIF('Chemins de conversion les plus '!$J1923:$CH1923,'Synthese chemins'!L$1)</f>
        <v>0</v>
      </c>
      <c r="M1923" s="20">
        <f>COUNTIF('Chemins de conversion les plus '!$J1923:$CH1923,'Synthese chemins'!M$1)</f>
        <v>0</v>
      </c>
      <c r="N1923" s="20">
        <f>COUNTIF('Chemins de conversion les plus '!$J1923:$CH1923,'Synthese chemins'!N$1)</f>
        <v>1</v>
      </c>
      <c r="O1923" s="20">
        <f>COUNTIF('Chemins de conversion les plus '!$J1923:$CH1923,'Synthese chemins'!O$1)</f>
        <v>2</v>
      </c>
      <c r="P1923" s="20">
        <f>COUNTIF('Chemins de conversion les plus '!$J1923:$CH1923,'Synthese chemins'!P$1)</f>
        <v>0</v>
      </c>
      <c r="Q1923" s="20">
        <f>COUNTIF('Chemins de conversion les plus '!$J1923:$CH1923,'Synthese chemins'!Q$1)</f>
        <v>2</v>
      </c>
      <c r="R1923" s="20">
        <f>COUNTIF('Chemins de conversion les plus '!$J1923:$CH1923,'Synthese chemins'!R$1)</f>
        <v>0</v>
      </c>
      <c r="S1923" s="20">
        <f>COUNTIF('Chemins de conversion les plus '!$J1923:$CH1923,'Synthese chemins'!S$1)</f>
        <v>0</v>
      </c>
      <c r="T1923" s="20">
        <f>COUNTIF('Chemins de conversion les plus '!$J1923:$CH1923,'Synthese chemins'!T$1)</f>
        <v>0</v>
      </c>
      <c r="U1923" s="20">
        <f>COUNTIF('Chemins de conversion les plus '!$J1923:$CH1923,'Synthese chemins'!U$1)</f>
        <v>0</v>
      </c>
      <c r="V1923" s="20">
        <f>COUNTIF('Chemins de conversion les plus '!$J1923:$CH1923,'Synthese chemins'!V$1)</f>
        <v>0</v>
      </c>
      <c r="W1923" s="20">
        <f>COUNTIF('Chemins de conversion les plus '!$J1923:$CH1923,'Synthese chemins'!W$1)</f>
        <v>0</v>
      </c>
      <c r="X1923" s="20">
        <f>COUNTIF('Chemins de conversion les plus '!$J1923:$CH1923,'Synthese chemins'!X$1)</f>
        <v>0</v>
      </c>
      <c r="Y1923" s="5"/>
      <c r="Z1923" s="20">
        <f ca="1">VLOOKUP(A1923,INDIRECT("'Chemins de conversion les plus '!B$2:E$"&amp;'Paramétrage leviers'!E$2,TRUE),3)</f>
        <v>3</v>
      </c>
      <c r="AA1923" s="19">
        <f>VLOOKUP(A1923,'Chemins de conversion les plus '!B1923:E1923,4)</f>
        <v>29.02</v>
      </c>
      <c r="AB1923" s="20">
        <f t="shared" ref="AB1923:AB1986" ca="1" si="153">Z1923/B1923</f>
        <v>0.6</v>
      </c>
      <c r="AC1923" s="19">
        <f t="shared" ref="AC1923:AC1986" si="154">AA1923/B1923</f>
        <v>5.8040000000000003</v>
      </c>
    </row>
    <row r="1924" spans="1:29">
      <c r="A1924" s="2">
        <f t="shared" si="151"/>
        <v>1923</v>
      </c>
      <c r="B1924" s="2">
        <f>'Chemins de conversion les plus '!C1924</f>
        <v>5</v>
      </c>
      <c r="C1924" s="2">
        <f t="shared" si="152"/>
        <v>3</v>
      </c>
      <c r="D1924" s="2" t="str">
        <f t="shared" si="150"/>
        <v>Non</v>
      </c>
      <c r="E1924" s="20">
        <f>COUNTIF('Chemins de conversion les plus '!$J1924:$CH1924,'Synthese chemins'!E$1)</f>
        <v>0</v>
      </c>
      <c r="F1924" s="20">
        <f>COUNTIF('Chemins de conversion les plus '!$J1924:$CH1924,'Synthese chemins'!F$1)</f>
        <v>0</v>
      </c>
      <c r="G1924" s="20">
        <f>COUNTIF('Chemins de conversion les plus '!$J1924:$CH1924,'Synthese chemins'!G$1)</f>
        <v>0</v>
      </c>
      <c r="H1924" s="20">
        <f>COUNTIF('Chemins de conversion les plus '!$J1924:$CH1924,'Synthese chemins'!H$1)</f>
        <v>0</v>
      </c>
      <c r="I1924" s="20">
        <f>COUNTIF('Chemins de conversion les plus '!$J1924:$CH1924,'Synthese chemins'!I$1)</f>
        <v>0</v>
      </c>
      <c r="J1924" s="20">
        <f>COUNTIF('Chemins de conversion les plus '!$J1924:$CH1924,'Synthese chemins'!J$1)</f>
        <v>0</v>
      </c>
      <c r="K1924" s="20">
        <f>COUNTIF('Chemins de conversion les plus '!$J1924:$CH1924,'Synthese chemins'!K$1)</f>
        <v>0</v>
      </c>
      <c r="L1924" s="20">
        <f>COUNTIF('Chemins de conversion les plus '!$J1924:$CH1924,'Synthese chemins'!L$1)</f>
        <v>0</v>
      </c>
      <c r="M1924" s="20">
        <f>COUNTIF('Chemins de conversion les plus '!$J1924:$CH1924,'Synthese chemins'!M$1)</f>
        <v>1</v>
      </c>
      <c r="N1924" s="20">
        <f>COUNTIF('Chemins de conversion les plus '!$J1924:$CH1924,'Synthese chemins'!N$1)</f>
        <v>0</v>
      </c>
      <c r="O1924" s="20">
        <f>COUNTIF('Chemins de conversion les plus '!$J1924:$CH1924,'Synthese chemins'!O$1)</f>
        <v>3</v>
      </c>
      <c r="P1924" s="20">
        <f>COUNTIF('Chemins de conversion les plus '!$J1924:$CH1924,'Synthese chemins'!P$1)</f>
        <v>0</v>
      </c>
      <c r="Q1924" s="20">
        <f>COUNTIF('Chemins de conversion les plus '!$J1924:$CH1924,'Synthese chemins'!Q$1)</f>
        <v>1</v>
      </c>
      <c r="R1924" s="20">
        <f>COUNTIF('Chemins de conversion les plus '!$J1924:$CH1924,'Synthese chemins'!R$1)</f>
        <v>0</v>
      </c>
      <c r="S1924" s="20">
        <f>COUNTIF('Chemins de conversion les plus '!$J1924:$CH1924,'Synthese chemins'!S$1)</f>
        <v>0</v>
      </c>
      <c r="T1924" s="20">
        <f>COUNTIF('Chemins de conversion les plus '!$J1924:$CH1924,'Synthese chemins'!T$1)</f>
        <v>0</v>
      </c>
      <c r="U1924" s="20">
        <f>COUNTIF('Chemins de conversion les plus '!$J1924:$CH1924,'Synthese chemins'!U$1)</f>
        <v>0</v>
      </c>
      <c r="V1924" s="20">
        <f>COUNTIF('Chemins de conversion les plus '!$J1924:$CH1924,'Synthese chemins'!V$1)</f>
        <v>0</v>
      </c>
      <c r="W1924" s="20">
        <f>COUNTIF('Chemins de conversion les plus '!$J1924:$CH1924,'Synthese chemins'!W$1)</f>
        <v>0</v>
      </c>
      <c r="X1924" s="20">
        <f>COUNTIF('Chemins de conversion les plus '!$J1924:$CH1924,'Synthese chemins'!X$1)</f>
        <v>0</v>
      </c>
      <c r="Y1924" s="5"/>
      <c r="Z1924" s="20">
        <f ca="1">VLOOKUP(A1924,INDIRECT("'Chemins de conversion les plus '!B$2:E$"&amp;'Paramétrage leviers'!E$2,TRUE),3)</f>
        <v>3</v>
      </c>
      <c r="AA1924" s="19">
        <f>VLOOKUP(A1924,'Chemins de conversion les plus '!B1924:E1924,4)</f>
        <v>19</v>
      </c>
      <c r="AB1924" s="20">
        <f t="shared" ca="1" si="153"/>
        <v>0.6</v>
      </c>
      <c r="AC1924" s="19">
        <f t="shared" si="154"/>
        <v>3.8</v>
      </c>
    </row>
    <row r="1925" spans="1:29">
      <c r="A1925" s="2">
        <f t="shared" si="151"/>
        <v>1924</v>
      </c>
      <c r="B1925" s="2">
        <f>'Chemins de conversion les plus '!C1925</f>
        <v>5</v>
      </c>
      <c r="C1925" s="2">
        <f t="shared" si="152"/>
        <v>2</v>
      </c>
      <c r="D1925" s="2" t="str">
        <f t="shared" si="150"/>
        <v>Non</v>
      </c>
      <c r="E1925" s="20">
        <f>COUNTIF('Chemins de conversion les plus '!$J1925:$CH1925,'Synthese chemins'!E$1)</f>
        <v>0</v>
      </c>
      <c r="F1925" s="20">
        <f>COUNTIF('Chemins de conversion les plus '!$J1925:$CH1925,'Synthese chemins'!F$1)</f>
        <v>0</v>
      </c>
      <c r="G1925" s="20">
        <f>COUNTIF('Chemins de conversion les plus '!$J1925:$CH1925,'Synthese chemins'!G$1)</f>
        <v>0</v>
      </c>
      <c r="H1925" s="20">
        <f>COUNTIF('Chemins de conversion les plus '!$J1925:$CH1925,'Synthese chemins'!H$1)</f>
        <v>0</v>
      </c>
      <c r="I1925" s="20">
        <f>COUNTIF('Chemins de conversion les plus '!$J1925:$CH1925,'Synthese chemins'!I$1)</f>
        <v>0</v>
      </c>
      <c r="J1925" s="20">
        <f>COUNTIF('Chemins de conversion les plus '!$J1925:$CH1925,'Synthese chemins'!J$1)</f>
        <v>0</v>
      </c>
      <c r="K1925" s="20">
        <f>COUNTIF('Chemins de conversion les plus '!$J1925:$CH1925,'Synthese chemins'!K$1)</f>
        <v>0</v>
      </c>
      <c r="L1925" s="20">
        <f>COUNTIF('Chemins de conversion les plus '!$J1925:$CH1925,'Synthese chemins'!L$1)</f>
        <v>0</v>
      </c>
      <c r="M1925" s="20">
        <f>COUNTIF('Chemins de conversion les plus '!$J1925:$CH1925,'Synthese chemins'!M$1)</f>
        <v>0</v>
      </c>
      <c r="N1925" s="20">
        <f>COUNTIF('Chemins de conversion les plus '!$J1925:$CH1925,'Synthese chemins'!N$1)</f>
        <v>0</v>
      </c>
      <c r="O1925" s="20">
        <f>COUNTIF('Chemins de conversion les plus '!$J1925:$CH1925,'Synthese chemins'!O$1)</f>
        <v>4</v>
      </c>
      <c r="P1925" s="20">
        <f>COUNTIF('Chemins de conversion les plus '!$J1925:$CH1925,'Synthese chemins'!P$1)</f>
        <v>0</v>
      </c>
      <c r="Q1925" s="20">
        <f>COUNTIF('Chemins de conversion les plus '!$J1925:$CH1925,'Synthese chemins'!Q$1)</f>
        <v>1</v>
      </c>
      <c r="R1925" s="20">
        <f>COUNTIF('Chemins de conversion les plus '!$J1925:$CH1925,'Synthese chemins'!R$1)</f>
        <v>0</v>
      </c>
      <c r="S1925" s="20">
        <f>COUNTIF('Chemins de conversion les plus '!$J1925:$CH1925,'Synthese chemins'!S$1)</f>
        <v>0</v>
      </c>
      <c r="T1925" s="20">
        <f>COUNTIF('Chemins de conversion les plus '!$J1925:$CH1925,'Synthese chemins'!T$1)</f>
        <v>0</v>
      </c>
      <c r="U1925" s="20">
        <f>COUNTIF('Chemins de conversion les plus '!$J1925:$CH1925,'Synthese chemins'!U$1)</f>
        <v>0</v>
      </c>
      <c r="V1925" s="20">
        <f>COUNTIF('Chemins de conversion les plus '!$J1925:$CH1925,'Synthese chemins'!V$1)</f>
        <v>0</v>
      </c>
      <c r="W1925" s="20">
        <f>COUNTIF('Chemins de conversion les plus '!$J1925:$CH1925,'Synthese chemins'!W$1)</f>
        <v>0</v>
      </c>
      <c r="X1925" s="20">
        <f>COUNTIF('Chemins de conversion les plus '!$J1925:$CH1925,'Synthese chemins'!X$1)</f>
        <v>0</v>
      </c>
      <c r="Y1925" s="5"/>
      <c r="Z1925" s="20">
        <f ca="1">VLOOKUP(A1925,INDIRECT("'Chemins de conversion les plus '!B$2:E$"&amp;'Paramétrage leviers'!E$2,TRUE),3)</f>
        <v>3</v>
      </c>
      <c r="AA1925" s="19">
        <f>VLOOKUP(A1925,'Chemins de conversion les plus '!B1925:E1925,4)</f>
        <v>113.6</v>
      </c>
      <c r="AB1925" s="20">
        <f t="shared" ca="1" si="153"/>
        <v>0.6</v>
      </c>
      <c r="AC1925" s="19">
        <f t="shared" si="154"/>
        <v>22.72</v>
      </c>
    </row>
    <row r="1926" spans="1:29">
      <c r="A1926" s="2">
        <f t="shared" si="151"/>
        <v>1925</v>
      </c>
      <c r="B1926" s="2">
        <f>'Chemins de conversion les plus '!C1926</f>
        <v>5</v>
      </c>
      <c r="C1926" s="2">
        <f t="shared" si="152"/>
        <v>4</v>
      </c>
      <c r="D1926" s="2" t="str">
        <f t="shared" si="150"/>
        <v>Non</v>
      </c>
      <c r="E1926" s="20">
        <f>COUNTIF('Chemins de conversion les plus '!$J1926:$CH1926,'Synthese chemins'!E$1)</f>
        <v>0</v>
      </c>
      <c r="F1926" s="20">
        <f>COUNTIF('Chemins de conversion les plus '!$J1926:$CH1926,'Synthese chemins'!F$1)</f>
        <v>1</v>
      </c>
      <c r="G1926" s="20">
        <f>COUNTIF('Chemins de conversion les plus '!$J1926:$CH1926,'Synthese chemins'!G$1)</f>
        <v>0</v>
      </c>
      <c r="H1926" s="20">
        <f>COUNTIF('Chemins de conversion les plus '!$J1926:$CH1926,'Synthese chemins'!H$1)</f>
        <v>0</v>
      </c>
      <c r="I1926" s="20">
        <f>COUNTIF('Chemins de conversion les plus '!$J1926:$CH1926,'Synthese chemins'!I$1)</f>
        <v>2</v>
      </c>
      <c r="J1926" s="20">
        <f>COUNTIF('Chemins de conversion les plus '!$J1926:$CH1926,'Synthese chemins'!J$1)</f>
        <v>0</v>
      </c>
      <c r="K1926" s="20">
        <f>COUNTIF('Chemins de conversion les plus '!$J1926:$CH1926,'Synthese chemins'!K$1)</f>
        <v>0</v>
      </c>
      <c r="L1926" s="20">
        <f>COUNTIF('Chemins de conversion les plus '!$J1926:$CH1926,'Synthese chemins'!L$1)</f>
        <v>0</v>
      </c>
      <c r="M1926" s="20">
        <f>COUNTIF('Chemins de conversion les plus '!$J1926:$CH1926,'Synthese chemins'!M$1)</f>
        <v>0</v>
      </c>
      <c r="N1926" s="20">
        <f>COUNTIF('Chemins de conversion les plus '!$J1926:$CH1926,'Synthese chemins'!N$1)</f>
        <v>1</v>
      </c>
      <c r="O1926" s="20">
        <f>COUNTIF('Chemins de conversion les plus '!$J1926:$CH1926,'Synthese chemins'!O$1)</f>
        <v>1</v>
      </c>
      <c r="P1926" s="20">
        <f>COUNTIF('Chemins de conversion les plus '!$J1926:$CH1926,'Synthese chemins'!P$1)</f>
        <v>0</v>
      </c>
      <c r="Q1926" s="20">
        <f>COUNTIF('Chemins de conversion les plus '!$J1926:$CH1926,'Synthese chemins'!Q$1)</f>
        <v>0</v>
      </c>
      <c r="R1926" s="20">
        <f>COUNTIF('Chemins de conversion les plus '!$J1926:$CH1926,'Synthese chemins'!R$1)</f>
        <v>0</v>
      </c>
      <c r="S1926" s="20">
        <f>COUNTIF('Chemins de conversion les plus '!$J1926:$CH1926,'Synthese chemins'!S$1)</f>
        <v>0</v>
      </c>
      <c r="T1926" s="20">
        <f>COUNTIF('Chemins de conversion les plus '!$J1926:$CH1926,'Synthese chemins'!T$1)</f>
        <v>0</v>
      </c>
      <c r="U1926" s="20">
        <f>COUNTIF('Chemins de conversion les plus '!$J1926:$CH1926,'Synthese chemins'!U$1)</f>
        <v>0</v>
      </c>
      <c r="V1926" s="20">
        <f>COUNTIF('Chemins de conversion les plus '!$J1926:$CH1926,'Synthese chemins'!V$1)</f>
        <v>0</v>
      </c>
      <c r="W1926" s="20">
        <f>COUNTIF('Chemins de conversion les plus '!$J1926:$CH1926,'Synthese chemins'!W$1)</f>
        <v>0</v>
      </c>
      <c r="X1926" s="20">
        <f>COUNTIF('Chemins de conversion les plus '!$J1926:$CH1926,'Synthese chemins'!X$1)</f>
        <v>0</v>
      </c>
      <c r="Y1926" s="5"/>
      <c r="Z1926" s="20">
        <f ca="1">VLOOKUP(A1926,INDIRECT("'Chemins de conversion les plus '!B$2:E$"&amp;'Paramétrage leviers'!E$2,TRUE),3)</f>
        <v>3</v>
      </c>
      <c r="AA1926" s="19">
        <f>VLOOKUP(A1926,'Chemins de conversion les plus '!B1926:E1926,4)</f>
        <v>46.8</v>
      </c>
      <c r="AB1926" s="20">
        <f t="shared" ca="1" si="153"/>
        <v>0.6</v>
      </c>
      <c r="AC1926" s="19">
        <f t="shared" si="154"/>
        <v>9.36</v>
      </c>
    </row>
    <row r="1927" spans="1:29">
      <c r="A1927" s="2">
        <f t="shared" si="151"/>
        <v>1926</v>
      </c>
      <c r="B1927" s="2">
        <f>'Chemins de conversion les plus '!C1927</f>
        <v>5</v>
      </c>
      <c r="C1927" s="2">
        <f t="shared" si="152"/>
        <v>3</v>
      </c>
      <c r="D1927" s="2" t="str">
        <f t="shared" si="150"/>
        <v>Non</v>
      </c>
      <c r="E1927" s="20">
        <f>COUNTIF('Chemins de conversion les plus '!$J1927:$CH1927,'Synthese chemins'!E$1)</f>
        <v>0</v>
      </c>
      <c r="F1927" s="20">
        <f>COUNTIF('Chemins de conversion les plus '!$J1927:$CH1927,'Synthese chemins'!F$1)</f>
        <v>2</v>
      </c>
      <c r="G1927" s="20">
        <f>COUNTIF('Chemins de conversion les plus '!$J1927:$CH1927,'Synthese chemins'!G$1)</f>
        <v>0</v>
      </c>
      <c r="H1927" s="20">
        <f>COUNTIF('Chemins de conversion les plus '!$J1927:$CH1927,'Synthese chemins'!H$1)</f>
        <v>0</v>
      </c>
      <c r="I1927" s="20">
        <f>COUNTIF('Chemins de conversion les plus '!$J1927:$CH1927,'Synthese chemins'!I$1)</f>
        <v>2</v>
      </c>
      <c r="J1927" s="20">
        <f>COUNTIF('Chemins de conversion les plus '!$J1927:$CH1927,'Synthese chemins'!J$1)</f>
        <v>0</v>
      </c>
      <c r="K1927" s="20">
        <f>COUNTIF('Chemins de conversion les plus '!$J1927:$CH1927,'Synthese chemins'!K$1)</f>
        <v>0</v>
      </c>
      <c r="L1927" s="20">
        <f>COUNTIF('Chemins de conversion les plus '!$J1927:$CH1927,'Synthese chemins'!L$1)</f>
        <v>0</v>
      </c>
      <c r="M1927" s="20">
        <f>COUNTIF('Chemins de conversion les plus '!$J1927:$CH1927,'Synthese chemins'!M$1)</f>
        <v>0</v>
      </c>
      <c r="N1927" s="20">
        <f>COUNTIF('Chemins de conversion les plus '!$J1927:$CH1927,'Synthese chemins'!N$1)</f>
        <v>0</v>
      </c>
      <c r="O1927" s="20">
        <f>COUNTIF('Chemins de conversion les plus '!$J1927:$CH1927,'Synthese chemins'!O$1)</f>
        <v>1</v>
      </c>
      <c r="P1927" s="20">
        <f>COUNTIF('Chemins de conversion les plus '!$J1927:$CH1927,'Synthese chemins'!P$1)</f>
        <v>0</v>
      </c>
      <c r="Q1927" s="20">
        <f>COUNTIF('Chemins de conversion les plus '!$J1927:$CH1927,'Synthese chemins'!Q$1)</f>
        <v>0</v>
      </c>
      <c r="R1927" s="20">
        <f>COUNTIF('Chemins de conversion les plus '!$J1927:$CH1927,'Synthese chemins'!R$1)</f>
        <v>0</v>
      </c>
      <c r="S1927" s="20">
        <f>COUNTIF('Chemins de conversion les plus '!$J1927:$CH1927,'Synthese chemins'!S$1)</f>
        <v>0</v>
      </c>
      <c r="T1927" s="20">
        <f>COUNTIF('Chemins de conversion les plus '!$J1927:$CH1927,'Synthese chemins'!T$1)</f>
        <v>0</v>
      </c>
      <c r="U1927" s="20">
        <f>COUNTIF('Chemins de conversion les plus '!$J1927:$CH1927,'Synthese chemins'!U$1)</f>
        <v>0</v>
      </c>
      <c r="V1927" s="20">
        <f>COUNTIF('Chemins de conversion les plus '!$J1927:$CH1927,'Synthese chemins'!V$1)</f>
        <v>0</v>
      </c>
      <c r="W1927" s="20">
        <f>COUNTIF('Chemins de conversion les plus '!$J1927:$CH1927,'Synthese chemins'!W$1)</f>
        <v>0</v>
      </c>
      <c r="X1927" s="20">
        <f>COUNTIF('Chemins de conversion les plus '!$J1927:$CH1927,'Synthese chemins'!X$1)</f>
        <v>0</v>
      </c>
      <c r="Y1927" s="5"/>
      <c r="Z1927" s="20">
        <f ca="1">VLOOKUP(A1927,INDIRECT("'Chemins de conversion les plus '!B$2:E$"&amp;'Paramétrage leviers'!E$2,TRUE),3)</f>
        <v>3</v>
      </c>
      <c r="AA1927" s="19">
        <f>VLOOKUP(A1927,'Chemins de conversion les plus '!B1927:E1927,4)</f>
        <v>7.8</v>
      </c>
      <c r="AB1927" s="20">
        <f t="shared" ca="1" si="153"/>
        <v>0.6</v>
      </c>
      <c r="AC1927" s="19">
        <f t="shared" si="154"/>
        <v>1.56</v>
      </c>
    </row>
    <row r="1928" spans="1:29">
      <c r="A1928" s="2">
        <f t="shared" si="151"/>
        <v>1927</v>
      </c>
      <c r="B1928" s="2">
        <f>'Chemins de conversion les plus '!C1928</f>
        <v>5</v>
      </c>
      <c r="C1928" s="2">
        <f t="shared" si="152"/>
        <v>4</v>
      </c>
      <c r="D1928" s="2" t="str">
        <f t="shared" si="150"/>
        <v>Non</v>
      </c>
      <c r="E1928" s="20">
        <f>COUNTIF('Chemins de conversion les plus '!$J1928:$CH1928,'Synthese chemins'!E$1)</f>
        <v>0</v>
      </c>
      <c r="F1928" s="20">
        <f>COUNTIF('Chemins de conversion les plus '!$J1928:$CH1928,'Synthese chemins'!F$1)</f>
        <v>2</v>
      </c>
      <c r="G1928" s="20">
        <f>COUNTIF('Chemins de conversion les plus '!$J1928:$CH1928,'Synthese chemins'!G$1)</f>
        <v>0</v>
      </c>
      <c r="H1928" s="20">
        <f>COUNTIF('Chemins de conversion les plus '!$J1928:$CH1928,'Synthese chemins'!H$1)</f>
        <v>0</v>
      </c>
      <c r="I1928" s="20">
        <f>COUNTIF('Chemins de conversion les plus '!$J1928:$CH1928,'Synthese chemins'!I$1)</f>
        <v>0</v>
      </c>
      <c r="J1928" s="20">
        <f>COUNTIF('Chemins de conversion les plus '!$J1928:$CH1928,'Synthese chemins'!J$1)</f>
        <v>0</v>
      </c>
      <c r="K1928" s="20">
        <f>COUNTIF('Chemins de conversion les plus '!$J1928:$CH1928,'Synthese chemins'!K$1)</f>
        <v>0</v>
      </c>
      <c r="L1928" s="20">
        <f>COUNTIF('Chemins de conversion les plus '!$J1928:$CH1928,'Synthese chemins'!L$1)</f>
        <v>0</v>
      </c>
      <c r="M1928" s="20">
        <f>COUNTIF('Chemins de conversion les plus '!$J1928:$CH1928,'Synthese chemins'!M$1)</f>
        <v>1</v>
      </c>
      <c r="N1928" s="20">
        <f>COUNTIF('Chemins de conversion les plus '!$J1928:$CH1928,'Synthese chemins'!N$1)</f>
        <v>0</v>
      </c>
      <c r="O1928" s="20">
        <f>COUNTIF('Chemins de conversion les plus '!$J1928:$CH1928,'Synthese chemins'!O$1)</f>
        <v>0</v>
      </c>
      <c r="P1928" s="20">
        <f>COUNTIF('Chemins de conversion les plus '!$J1928:$CH1928,'Synthese chemins'!P$1)</f>
        <v>0</v>
      </c>
      <c r="Q1928" s="20">
        <f>COUNTIF('Chemins de conversion les plus '!$J1928:$CH1928,'Synthese chemins'!Q$1)</f>
        <v>1</v>
      </c>
      <c r="R1928" s="20">
        <f>COUNTIF('Chemins de conversion les plus '!$J1928:$CH1928,'Synthese chemins'!R$1)</f>
        <v>1</v>
      </c>
      <c r="S1928" s="20">
        <f>COUNTIF('Chemins de conversion les plus '!$J1928:$CH1928,'Synthese chemins'!S$1)</f>
        <v>0</v>
      </c>
      <c r="T1928" s="20">
        <f>COUNTIF('Chemins de conversion les plus '!$J1928:$CH1928,'Synthese chemins'!T$1)</f>
        <v>0</v>
      </c>
      <c r="U1928" s="20">
        <f>COUNTIF('Chemins de conversion les plus '!$J1928:$CH1928,'Synthese chemins'!U$1)</f>
        <v>0</v>
      </c>
      <c r="V1928" s="20">
        <f>COUNTIF('Chemins de conversion les plus '!$J1928:$CH1928,'Synthese chemins'!V$1)</f>
        <v>0</v>
      </c>
      <c r="W1928" s="20">
        <f>COUNTIF('Chemins de conversion les plus '!$J1928:$CH1928,'Synthese chemins'!W$1)</f>
        <v>0</v>
      </c>
      <c r="X1928" s="20">
        <f>COUNTIF('Chemins de conversion les plus '!$J1928:$CH1928,'Synthese chemins'!X$1)</f>
        <v>0</v>
      </c>
      <c r="Y1928" s="5"/>
      <c r="Z1928" s="20">
        <f ca="1">VLOOKUP(A1928,INDIRECT("'Chemins de conversion les plus '!B$2:E$"&amp;'Paramétrage leviers'!E$2,TRUE),3)</f>
        <v>2</v>
      </c>
      <c r="AA1928" s="19">
        <f>VLOOKUP(A1928,'Chemins de conversion les plus '!B1928:E1928,4)</f>
        <v>0</v>
      </c>
      <c r="AB1928" s="20">
        <f t="shared" ca="1" si="153"/>
        <v>0.4</v>
      </c>
      <c r="AC1928" s="19">
        <f t="shared" si="154"/>
        <v>0</v>
      </c>
    </row>
    <row r="1929" spans="1:29">
      <c r="A1929" s="2">
        <f t="shared" si="151"/>
        <v>1928</v>
      </c>
      <c r="B1929" s="2">
        <f>'Chemins de conversion les plus '!C1929</f>
        <v>5</v>
      </c>
      <c r="C1929" s="2">
        <f t="shared" si="152"/>
        <v>4</v>
      </c>
      <c r="D1929" s="2" t="str">
        <f t="shared" si="150"/>
        <v>Non</v>
      </c>
      <c r="E1929" s="20">
        <f>COUNTIF('Chemins de conversion les plus '!$J1929:$CH1929,'Synthese chemins'!E$1)</f>
        <v>0</v>
      </c>
      <c r="F1929" s="20">
        <f>COUNTIF('Chemins de conversion les plus '!$J1929:$CH1929,'Synthese chemins'!F$1)</f>
        <v>2</v>
      </c>
      <c r="G1929" s="20">
        <f>COUNTIF('Chemins de conversion les plus '!$J1929:$CH1929,'Synthese chemins'!G$1)</f>
        <v>0</v>
      </c>
      <c r="H1929" s="20">
        <f>COUNTIF('Chemins de conversion les plus '!$J1929:$CH1929,'Synthese chemins'!H$1)</f>
        <v>0</v>
      </c>
      <c r="I1929" s="20">
        <f>COUNTIF('Chemins de conversion les plus '!$J1929:$CH1929,'Synthese chemins'!I$1)</f>
        <v>0</v>
      </c>
      <c r="J1929" s="20">
        <f>COUNTIF('Chemins de conversion les plus '!$J1929:$CH1929,'Synthese chemins'!J$1)</f>
        <v>0</v>
      </c>
      <c r="K1929" s="20">
        <f>COUNTIF('Chemins de conversion les plus '!$J1929:$CH1929,'Synthese chemins'!K$1)</f>
        <v>0</v>
      </c>
      <c r="L1929" s="20">
        <f>COUNTIF('Chemins de conversion les plus '!$J1929:$CH1929,'Synthese chemins'!L$1)</f>
        <v>0</v>
      </c>
      <c r="M1929" s="20">
        <f>COUNTIF('Chemins de conversion les plus '!$J1929:$CH1929,'Synthese chemins'!M$1)</f>
        <v>1</v>
      </c>
      <c r="N1929" s="20">
        <f>COUNTIF('Chemins de conversion les plus '!$J1929:$CH1929,'Synthese chemins'!N$1)</f>
        <v>0</v>
      </c>
      <c r="O1929" s="20">
        <f>COUNTIF('Chemins de conversion les plus '!$J1929:$CH1929,'Synthese chemins'!O$1)</f>
        <v>1</v>
      </c>
      <c r="P1929" s="20">
        <f>COUNTIF('Chemins de conversion les plus '!$J1929:$CH1929,'Synthese chemins'!P$1)</f>
        <v>0</v>
      </c>
      <c r="Q1929" s="20">
        <f>COUNTIF('Chemins de conversion les plus '!$J1929:$CH1929,'Synthese chemins'!Q$1)</f>
        <v>1</v>
      </c>
      <c r="R1929" s="20">
        <f>COUNTIF('Chemins de conversion les plus '!$J1929:$CH1929,'Synthese chemins'!R$1)</f>
        <v>0</v>
      </c>
      <c r="S1929" s="20">
        <f>COUNTIF('Chemins de conversion les plus '!$J1929:$CH1929,'Synthese chemins'!S$1)</f>
        <v>0</v>
      </c>
      <c r="T1929" s="20">
        <f>COUNTIF('Chemins de conversion les plus '!$J1929:$CH1929,'Synthese chemins'!T$1)</f>
        <v>0</v>
      </c>
      <c r="U1929" s="20">
        <f>COUNTIF('Chemins de conversion les plus '!$J1929:$CH1929,'Synthese chemins'!U$1)</f>
        <v>0</v>
      </c>
      <c r="V1929" s="20">
        <f>COUNTIF('Chemins de conversion les plus '!$J1929:$CH1929,'Synthese chemins'!V$1)</f>
        <v>0</v>
      </c>
      <c r="W1929" s="20">
        <f>COUNTIF('Chemins de conversion les plus '!$J1929:$CH1929,'Synthese chemins'!W$1)</f>
        <v>0</v>
      </c>
      <c r="X1929" s="20">
        <f>COUNTIF('Chemins de conversion les plus '!$J1929:$CH1929,'Synthese chemins'!X$1)</f>
        <v>0</v>
      </c>
      <c r="Y1929" s="5"/>
      <c r="Z1929" s="20">
        <f ca="1">VLOOKUP(A1929,INDIRECT("'Chemins de conversion les plus '!B$2:E$"&amp;'Paramétrage leviers'!E$2,TRUE),3)</f>
        <v>2</v>
      </c>
      <c r="AA1929" s="19">
        <f>VLOOKUP(A1929,'Chemins de conversion les plus '!B1929:E1929,4)</f>
        <v>8.89</v>
      </c>
      <c r="AB1929" s="20">
        <f t="shared" ca="1" si="153"/>
        <v>0.4</v>
      </c>
      <c r="AC1929" s="19">
        <f t="shared" si="154"/>
        <v>1.778</v>
      </c>
    </row>
    <row r="1930" spans="1:29">
      <c r="A1930" s="2">
        <f t="shared" si="151"/>
        <v>1929</v>
      </c>
      <c r="B1930" s="2">
        <f>'Chemins de conversion les plus '!C1930</f>
        <v>5</v>
      </c>
      <c r="C1930" s="2">
        <f t="shared" si="152"/>
        <v>3</v>
      </c>
      <c r="D1930" s="2" t="str">
        <f t="shared" si="150"/>
        <v>Non</v>
      </c>
      <c r="E1930" s="20">
        <f>COUNTIF('Chemins de conversion les plus '!$J1930:$CH1930,'Synthese chemins'!E$1)</f>
        <v>0</v>
      </c>
      <c r="F1930" s="20">
        <f>COUNTIF('Chemins de conversion les plus '!$J1930:$CH1930,'Synthese chemins'!F$1)</f>
        <v>0</v>
      </c>
      <c r="G1930" s="20">
        <f>COUNTIF('Chemins de conversion les plus '!$J1930:$CH1930,'Synthese chemins'!G$1)</f>
        <v>0</v>
      </c>
      <c r="H1930" s="20">
        <f>COUNTIF('Chemins de conversion les plus '!$J1930:$CH1930,'Synthese chemins'!H$1)</f>
        <v>0</v>
      </c>
      <c r="I1930" s="20">
        <f>COUNTIF('Chemins de conversion les plus '!$J1930:$CH1930,'Synthese chemins'!I$1)</f>
        <v>0</v>
      </c>
      <c r="J1930" s="20">
        <f>COUNTIF('Chemins de conversion les plus '!$J1930:$CH1930,'Synthese chemins'!J$1)</f>
        <v>0</v>
      </c>
      <c r="K1930" s="20">
        <f>COUNTIF('Chemins de conversion les plus '!$J1930:$CH1930,'Synthese chemins'!K$1)</f>
        <v>0</v>
      </c>
      <c r="L1930" s="20">
        <f>COUNTIF('Chemins de conversion les plus '!$J1930:$CH1930,'Synthese chemins'!L$1)</f>
        <v>0</v>
      </c>
      <c r="M1930" s="20">
        <f>COUNTIF('Chemins de conversion les plus '!$J1930:$CH1930,'Synthese chemins'!M$1)</f>
        <v>0</v>
      </c>
      <c r="N1930" s="20">
        <f>COUNTIF('Chemins de conversion les plus '!$J1930:$CH1930,'Synthese chemins'!N$1)</f>
        <v>1</v>
      </c>
      <c r="O1930" s="20">
        <f>COUNTIF('Chemins de conversion les plus '!$J1930:$CH1930,'Synthese chemins'!O$1)</f>
        <v>0</v>
      </c>
      <c r="P1930" s="20">
        <f>COUNTIF('Chemins de conversion les plus '!$J1930:$CH1930,'Synthese chemins'!P$1)</f>
        <v>0</v>
      </c>
      <c r="Q1930" s="20">
        <f>COUNTIF('Chemins de conversion les plus '!$J1930:$CH1930,'Synthese chemins'!Q$1)</f>
        <v>2</v>
      </c>
      <c r="R1930" s="20">
        <f>COUNTIF('Chemins de conversion les plus '!$J1930:$CH1930,'Synthese chemins'!R$1)</f>
        <v>2</v>
      </c>
      <c r="S1930" s="20">
        <f>COUNTIF('Chemins de conversion les plus '!$J1930:$CH1930,'Synthese chemins'!S$1)</f>
        <v>0</v>
      </c>
      <c r="T1930" s="20">
        <f>COUNTIF('Chemins de conversion les plus '!$J1930:$CH1930,'Synthese chemins'!T$1)</f>
        <v>0</v>
      </c>
      <c r="U1930" s="20">
        <f>COUNTIF('Chemins de conversion les plus '!$J1930:$CH1930,'Synthese chemins'!U$1)</f>
        <v>0</v>
      </c>
      <c r="V1930" s="20">
        <f>COUNTIF('Chemins de conversion les plus '!$J1930:$CH1930,'Synthese chemins'!V$1)</f>
        <v>0</v>
      </c>
      <c r="W1930" s="20">
        <f>COUNTIF('Chemins de conversion les plus '!$J1930:$CH1930,'Synthese chemins'!W$1)</f>
        <v>0</v>
      </c>
      <c r="X1930" s="20">
        <f>COUNTIF('Chemins de conversion les plus '!$J1930:$CH1930,'Synthese chemins'!X$1)</f>
        <v>0</v>
      </c>
      <c r="Y1930" s="5"/>
      <c r="Z1930" s="20">
        <f ca="1">VLOOKUP(A1930,INDIRECT("'Chemins de conversion les plus '!B$2:E$"&amp;'Paramétrage leviers'!E$2,TRUE),3)</f>
        <v>2</v>
      </c>
      <c r="AA1930" s="19">
        <f>VLOOKUP(A1930,'Chemins de conversion les plus '!B1930:E1930,4)</f>
        <v>0</v>
      </c>
      <c r="AB1930" s="20">
        <f t="shared" ca="1" si="153"/>
        <v>0.4</v>
      </c>
      <c r="AC1930" s="19">
        <f t="shared" si="154"/>
        <v>0</v>
      </c>
    </row>
    <row r="1931" spans="1:29">
      <c r="A1931" s="2">
        <f t="shared" si="151"/>
        <v>1930</v>
      </c>
      <c r="B1931" s="2">
        <f>'Chemins de conversion les plus '!C1931</f>
        <v>5</v>
      </c>
      <c r="C1931" s="2">
        <f t="shared" si="152"/>
        <v>4</v>
      </c>
      <c r="D1931" s="2" t="str">
        <f t="shared" si="150"/>
        <v>Non</v>
      </c>
      <c r="E1931" s="20">
        <f>COUNTIF('Chemins de conversion les plus '!$J1931:$CH1931,'Synthese chemins'!E$1)</f>
        <v>0</v>
      </c>
      <c r="F1931" s="20">
        <f>COUNTIF('Chemins de conversion les plus '!$J1931:$CH1931,'Synthese chemins'!F$1)</f>
        <v>1</v>
      </c>
      <c r="G1931" s="20">
        <f>COUNTIF('Chemins de conversion les plus '!$J1931:$CH1931,'Synthese chemins'!G$1)</f>
        <v>0</v>
      </c>
      <c r="H1931" s="20">
        <f>COUNTIF('Chemins de conversion les plus '!$J1931:$CH1931,'Synthese chemins'!H$1)</f>
        <v>0</v>
      </c>
      <c r="I1931" s="20">
        <f>COUNTIF('Chemins de conversion les plus '!$J1931:$CH1931,'Synthese chemins'!I$1)</f>
        <v>0</v>
      </c>
      <c r="J1931" s="20">
        <f>COUNTIF('Chemins de conversion les plus '!$J1931:$CH1931,'Synthese chemins'!J$1)</f>
        <v>0</v>
      </c>
      <c r="K1931" s="20">
        <f>COUNTIF('Chemins de conversion les plus '!$J1931:$CH1931,'Synthese chemins'!K$1)</f>
        <v>0</v>
      </c>
      <c r="L1931" s="20">
        <f>COUNTIF('Chemins de conversion les plus '!$J1931:$CH1931,'Synthese chemins'!L$1)</f>
        <v>0</v>
      </c>
      <c r="M1931" s="20">
        <f>COUNTIF('Chemins de conversion les plus '!$J1931:$CH1931,'Synthese chemins'!M$1)</f>
        <v>0</v>
      </c>
      <c r="N1931" s="20">
        <f>COUNTIF('Chemins de conversion les plus '!$J1931:$CH1931,'Synthese chemins'!N$1)</f>
        <v>2</v>
      </c>
      <c r="O1931" s="20">
        <f>COUNTIF('Chemins de conversion les plus '!$J1931:$CH1931,'Synthese chemins'!O$1)</f>
        <v>0</v>
      </c>
      <c r="P1931" s="20">
        <f>COUNTIF('Chemins de conversion les plus '!$J1931:$CH1931,'Synthese chemins'!P$1)</f>
        <v>0</v>
      </c>
      <c r="Q1931" s="20">
        <f>COUNTIF('Chemins de conversion les plus '!$J1931:$CH1931,'Synthese chemins'!Q$1)</f>
        <v>1</v>
      </c>
      <c r="R1931" s="20">
        <f>COUNTIF('Chemins de conversion les plus '!$J1931:$CH1931,'Synthese chemins'!R$1)</f>
        <v>1</v>
      </c>
      <c r="S1931" s="20">
        <f>COUNTIF('Chemins de conversion les plus '!$J1931:$CH1931,'Synthese chemins'!S$1)</f>
        <v>0</v>
      </c>
      <c r="T1931" s="20">
        <f>COUNTIF('Chemins de conversion les plus '!$J1931:$CH1931,'Synthese chemins'!T$1)</f>
        <v>0</v>
      </c>
      <c r="U1931" s="20">
        <f>COUNTIF('Chemins de conversion les plus '!$J1931:$CH1931,'Synthese chemins'!U$1)</f>
        <v>0</v>
      </c>
      <c r="V1931" s="20">
        <f>COUNTIF('Chemins de conversion les plus '!$J1931:$CH1931,'Synthese chemins'!V$1)</f>
        <v>0</v>
      </c>
      <c r="W1931" s="20">
        <f>COUNTIF('Chemins de conversion les plus '!$J1931:$CH1931,'Synthese chemins'!W$1)</f>
        <v>0</v>
      </c>
      <c r="X1931" s="20">
        <f>COUNTIF('Chemins de conversion les plus '!$J1931:$CH1931,'Synthese chemins'!X$1)</f>
        <v>0</v>
      </c>
      <c r="Y1931" s="5"/>
      <c r="Z1931" s="20">
        <f ca="1">VLOOKUP(A1931,INDIRECT("'Chemins de conversion les plus '!B$2:E$"&amp;'Paramétrage leviers'!E$2,TRUE),3)</f>
        <v>2</v>
      </c>
      <c r="AA1931" s="19">
        <f>VLOOKUP(A1931,'Chemins de conversion les plus '!B1931:E1931,4)</f>
        <v>21.62</v>
      </c>
      <c r="AB1931" s="20">
        <f t="shared" ca="1" si="153"/>
        <v>0.4</v>
      </c>
      <c r="AC1931" s="19">
        <f t="shared" si="154"/>
        <v>4.3239999999999998</v>
      </c>
    </row>
    <row r="1932" spans="1:29">
      <c r="A1932" s="2">
        <f t="shared" si="151"/>
        <v>1931</v>
      </c>
      <c r="B1932" s="2">
        <f>'Chemins de conversion les plus '!C1932</f>
        <v>5</v>
      </c>
      <c r="C1932" s="2">
        <f t="shared" si="152"/>
        <v>3</v>
      </c>
      <c r="D1932" s="2" t="str">
        <f t="shared" si="150"/>
        <v>Non</v>
      </c>
      <c r="E1932" s="20">
        <f>COUNTIF('Chemins de conversion les plus '!$J1932:$CH1932,'Synthese chemins'!E$1)</f>
        <v>0</v>
      </c>
      <c r="F1932" s="20">
        <f>COUNTIF('Chemins de conversion les plus '!$J1932:$CH1932,'Synthese chemins'!F$1)</f>
        <v>3</v>
      </c>
      <c r="G1932" s="20">
        <f>COUNTIF('Chemins de conversion les plus '!$J1932:$CH1932,'Synthese chemins'!G$1)</f>
        <v>0</v>
      </c>
      <c r="H1932" s="20">
        <f>COUNTIF('Chemins de conversion les plus '!$J1932:$CH1932,'Synthese chemins'!H$1)</f>
        <v>0</v>
      </c>
      <c r="I1932" s="20">
        <f>COUNTIF('Chemins de conversion les plus '!$J1932:$CH1932,'Synthese chemins'!I$1)</f>
        <v>0</v>
      </c>
      <c r="J1932" s="20">
        <f>COUNTIF('Chemins de conversion les plus '!$J1932:$CH1932,'Synthese chemins'!J$1)</f>
        <v>0</v>
      </c>
      <c r="K1932" s="20">
        <f>COUNTIF('Chemins de conversion les plus '!$J1932:$CH1932,'Synthese chemins'!K$1)</f>
        <v>0</v>
      </c>
      <c r="L1932" s="20">
        <f>COUNTIF('Chemins de conversion les plus '!$J1932:$CH1932,'Synthese chemins'!L$1)</f>
        <v>0</v>
      </c>
      <c r="M1932" s="20">
        <f>COUNTIF('Chemins de conversion les plus '!$J1932:$CH1932,'Synthese chemins'!M$1)</f>
        <v>0</v>
      </c>
      <c r="N1932" s="20">
        <f>COUNTIF('Chemins de conversion les plus '!$J1932:$CH1932,'Synthese chemins'!N$1)</f>
        <v>0</v>
      </c>
      <c r="O1932" s="20">
        <f>COUNTIF('Chemins de conversion les plus '!$J1932:$CH1932,'Synthese chemins'!O$1)</f>
        <v>1</v>
      </c>
      <c r="P1932" s="20">
        <f>COUNTIF('Chemins de conversion les plus '!$J1932:$CH1932,'Synthese chemins'!P$1)</f>
        <v>0</v>
      </c>
      <c r="Q1932" s="20">
        <f>COUNTIF('Chemins de conversion les plus '!$J1932:$CH1932,'Synthese chemins'!Q$1)</f>
        <v>1</v>
      </c>
      <c r="R1932" s="20">
        <f>COUNTIF('Chemins de conversion les plus '!$J1932:$CH1932,'Synthese chemins'!R$1)</f>
        <v>0</v>
      </c>
      <c r="S1932" s="20">
        <f>COUNTIF('Chemins de conversion les plus '!$J1932:$CH1932,'Synthese chemins'!S$1)</f>
        <v>0</v>
      </c>
      <c r="T1932" s="20">
        <f>COUNTIF('Chemins de conversion les plus '!$J1932:$CH1932,'Synthese chemins'!T$1)</f>
        <v>0</v>
      </c>
      <c r="U1932" s="20">
        <f>COUNTIF('Chemins de conversion les plus '!$J1932:$CH1932,'Synthese chemins'!U$1)</f>
        <v>0</v>
      </c>
      <c r="V1932" s="20">
        <f>COUNTIF('Chemins de conversion les plus '!$J1932:$CH1932,'Synthese chemins'!V$1)</f>
        <v>0</v>
      </c>
      <c r="W1932" s="20">
        <f>COUNTIF('Chemins de conversion les plus '!$J1932:$CH1932,'Synthese chemins'!W$1)</f>
        <v>0</v>
      </c>
      <c r="X1932" s="20">
        <f>COUNTIF('Chemins de conversion les plus '!$J1932:$CH1932,'Synthese chemins'!X$1)</f>
        <v>0</v>
      </c>
      <c r="Y1932" s="5"/>
      <c r="Z1932" s="20">
        <f ca="1">VLOOKUP(A1932,INDIRECT("'Chemins de conversion les plus '!B$2:E$"&amp;'Paramétrage leviers'!E$2,TRUE),3)</f>
        <v>2</v>
      </c>
      <c r="AA1932" s="19">
        <f>VLOOKUP(A1932,'Chemins de conversion les plus '!B1932:E1932,4)</f>
        <v>19.649999999999999</v>
      </c>
      <c r="AB1932" s="20">
        <f t="shared" ca="1" si="153"/>
        <v>0.4</v>
      </c>
      <c r="AC1932" s="19">
        <f t="shared" si="154"/>
        <v>3.9299999999999997</v>
      </c>
    </row>
    <row r="1933" spans="1:29">
      <c r="A1933" s="2">
        <f t="shared" si="151"/>
        <v>1932</v>
      </c>
      <c r="B1933" s="2">
        <f>'Chemins de conversion les plus '!C1933</f>
        <v>5</v>
      </c>
      <c r="C1933" s="2">
        <f t="shared" si="152"/>
        <v>4</v>
      </c>
      <c r="D1933" s="2" t="str">
        <f t="shared" si="150"/>
        <v>Non</v>
      </c>
      <c r="E1933" s="20">
        <f>COUNTIF('Chemins de conversion les plus '!$J1933:$CH1933,'Synthese chemins'!E$1)</f>
        <v>0</v>
      </c>
      <c r="F1933" s="20">
        <f>COUNTIF('Chemins de conversion les plus '!$J1933:$CH1933,'Synthese chemins'!F$1)</f>
        <v>2</v>
      </c>
      <c r="G1933" s="20">
        <f>COUNTIF('Chemins de conversion les plus '!$J1933:$CH1933,'Synthese chemins'!G$1)</f>
        <v>0</v>
      </c>
      <c r="H1933" s="20">
        <f>COUNTIF('Chemins de conversion les plus '!$J1933:$CH1933,'Synthese chemins'!H$1)</f>
        <v>0</v>
      </c>
      <c r="I1933" s="20">
        <f>COUNTIF('Chemins de conversion les plus '!$J1933:$CH1933,'Synthese chemins'!I$1)</f>
        <v>0</v>
      </c>
      <c r="J1933" s="20">
        <f>COUNTIF('Chemins de conversion les plus '!$J1933:$CH1933,'Synthese chemins'!J$1)</f>
        <v>0</v>
      </c>
      <c r="K1933" s="20">
        <f>COUNTIF('Chemins de conversion les plus '!$J1933:$CH1933,'Synthese chemins'!K$1)</f>
        <v>0</v>
      </c>
      <c r="L1933" s="20">
        <f>COUNTIF('Chemins de conversion les plus '!$J1933:$CH1933,'Synthese chemins'!L$1)</f>
        <v>0</v>
      </c>
      <c r="M1933" s="20">
        <f>COUNTIF('Chemins de conversion les plus '!$J1933:$CH1933,'Synthese chemins'!M$1)</f>
        <v>1</v>
      </c>
      <c r="N1933" s="20">
        <f>COUNTIF('Chemins de conversion les plus '!$J1933:$CH1933,'Synthese chemins'!N$1)</f>
        <v>0</v>
      </c>
      <c r="O1933" s="20">
        <f>COUNTIF('Chemins de conversion les plus '!$J1933:$CH1933,'Synthese chemins'!O$1)</f>
        <v>1</v>
      </c>
      <c r="P1933" s="20">
        <f>COUNTIF('Chemins de conversion les plus '!$J1933:$CH1933,'Synthese chemins'!P$1)</f>
        <v>0</v>
      </c>
      <c r="Q1933" s="20">
        <f>COUNTIF('Chemins de conversion les plus '!$J1933:$CH1933,'Synthese chemins'!Q$1)</f>
        <v>1</v>
      </c>
      <c r="R1933" s="20">
        <f>COUNTIF('Chemins de conversion les plus '!$J1933:$CH1933,'Synthese chemins'!R$1)</f>
        <v>0</v>
      </c>
      <c r="S1933" s="20">
        <f>COUNTIF('Chemins de conversion les plus '!$J1933:$CH1933,'Synthese chemins'!S$1)</f>
        <v>0</v>
      </c>
      <c r="T1933" s="20">
        <f>COUNTIF('Chemins de conversion les plus '!$J1933:$CH1933,'Synthese chemins'!T$1)</f>
        <v>0</v>
      </c>
      <c r="U1933" s="20">
        <f>COUNTIF('Chemins de conversion les plus '!$J1933:$CH1933,'Synthese chemins'!U$1)</f>
        <v>0</v>
      </c>
      <c r="V1933" s="20">
        <f>COUNTIF('Chemins de conversion les plus '!$J1933:$CH1933,'Synthese chemins'!V$1)</f>
        <v>0</v>
      </c>
      <c r="W1933" s="20">
        <f>COUNTIF('Chemins de conversion les plus '!$J1933:$CH1933,'Synthese chemins'!W$1)</f>
        <v>0</v>
      </c>
      <c r="X1933" s="20">
        <f>COUNTIF('Chemins de conversion les plus '!$J1933:$CH1933,'Synthese chemins'!X$1)</f>
        <v>0</v>
      </c>
      <c r="Y1933" s="5"/>
      <c r="Z1933" s="20">
        <f ca="1">VLOOKUP(A1933,INDIRECT("'Chemins de conversion les plus '!B$2:E$"&amp;'Paramétrage leviers'!E$2,TRUE),3)</f>
        <v>2</v>
      </c>
      <c r="AA1933" s="19">
        <f>VLOOKUP(A1933,'Chemins de conversion les plus '!B1933:E1933,4)</f>
        <v>93.35</v>
      </c>
      <c r="AB1933" s="20">
        <f t="shared" ca="1" si="153"/>
        <v>0.4</v>
      </c>
      <c r="AC1933" s="19">
        <f t="shared" si="154"/>
        <v>18.669999999999998</v>
      </c>
    </row>
    <row r="1934" spans="1:29">
      <c r="A1934" s="2">
        <f t="shared" si="151"/>
        <v>1933</v>
      </c>
      <c r="B1934" s="2">
        <f>'Chemins de conversion les plus '!C1934</f>
        <v>5</v>
      </c>
      <c r="C1934" s="2">
        <f t="shared" si="152"/>
        <v>4</v>
      </c>
      <c r="D1934" s="2" t="str">
        <f t="shared" si="150"/>
        <v>Non</v>
      </c>
      <c r="E1934" s="20">
        <f>COUNTIF('Chemins de conversion les plus '!$J1934:$CH1934,'Synthese chemins'!E$1)</f>
        <v>0</v>
      </c>
      <c r="F1934" s="20">
        <f>COUNTIF('Chemins de conversion les plus '!$J1934:$CH1934,'Synthese chemins'!F$1)</f>
        <v>1</v>
      </c>
      <c r="G1934" s="20">
        <f>COUNTIF('Chemins de conversion les plus '!$J1934:$CH1934,'Synthese chemins'!G$1)</f>
        <v>0</v>
      </c>
      <c r="H1934" s="20">
        <f>COUNTIF('Chemins de conversion les plus '!$J1934:$CH1934,'Synthese chemins'!H$1)</f>
        <v>0</v>
      </c>
      <c r="I1934" s="20">
        <f>COUNTIF('Chemins de conversion les plus '!$J1934:$CH1934,'Synthese chemins'!I$1)</f>
        <v>0</v>
      </c>
      <c r="J1934" s="20">
        <f>COUNTIF('Chemins de conversion les plus '!$J1934:$CH1934,'Synthese chemins'!J$1)</f>
        <v>0</v>
      </c>
      <c r="K1934" s="20">
        <f>COUNTIF('Chemins de conversion les plus '!$J1934:$CH1934,'Synthese chemins'!K$1)</f>
        <v>0</v>
      </c>
      <c r="L1934" s="20">
        <f>COUNTIF('Chemins de conversion les plus '!$J1934:$CH1934,'Synthese chemins'!L$1)</f>
        <v>0</v>
      </c>
      <c r="M1934" s="20">
        <f>COUNTIF('Chemins de conversion les plus '!$J1934:$CH1934,'Synthese chemins'!M$1)</f>
        <v>0</v>
      </c>
      <c r="N1934" s="20">
        <f>COUNTIF('Chemins de conversion les plus '!$J1934:$CH1934,'Synthese chemins'!N$1)</f>
        <v>0</v>
      </c>
      <c r="O1934" s="20">
        <f>COUNTIF('Chemins de conversion les plus '!$J1934:$CH1934,'Synthese chemins'!O$1)</f>
        <v>1</v>
      </c>
      <c r="P1934" s="20">
        <f>COUNTIF('Chemins de conversion les plus '!$J1934:$CH1934,'Synthese chemins'!P$1)</f>
        <v>0</v>
      </c>
      <c r="Q1934" s="20">
        <f>COUNTIF('Chemins de conversion les plus '!$J1934:$CH1934,'Synthese chemins'!Q$1)</f>
        <v>2</v>
      </c>
      <c r="R1934" s="20">
        <f>COUNTIF('Chemins de conversion les plus '!$J1934:$CH1934,'Synthese chemins'!R$1)</f>
        <v>1</v>
      </c>
      <c r="S1934" s="20">
        <f>COUNTIF('Chemins de conversion les plus '!$J1934:$CH1934,'Synthese chemins'!S$1)</f>
        <v>0</v>
      </c>
      <c r="T1934" s="20">
        <f>COUNTIF('Chemins de conversion les plus '!$J1934:$CH1934,'Synthese chemins'!T$1)</f>
        <v>0</v>
      </c>
      <c r="U1934" s="20">
        <f>COUNTIF('Chemins de conversion les plus '!$J1934:$CH1934,'Synthese chemins'!U$1)</f>
        <v>0</v>
      </c>
      <c r="V1934" s="20">
        <f>COUNTIF('Chemins de conversion les plus '!$J1934:$CH1934,'Synthese chemins'!V$1)</f>
        <v>0</v>
      </c>
      <c r="W1934" s="20">
        <f>COUNTIF('Chemins de conversion les plus '!$J1934:$CH1934,'Synthese chemins'!W$1)</f>
        <v>0</v>
      </c>
      <c r="X1934" s="20">
        <f>COUNTIF('Chemins de conversion les plus '!$J1934:$CH1934,'Synthese chemins'!X$1)</f>
        <v>0</v>
      </c>
      <c r="Y1934" s="5"/>
      <c r="Z1934" s="20">
        <f ca="1">VLOOKUP(A1934,INDIRECT("'Chemins de conversion les plus '!B$2:E$"&amp;'Paramétrage leviers'!E$2,TRUE),3)</f>
        <v>2</v>
      </c>
      <c r="AA1934" s="19">
        <f>VLOOKUP(A1934,'Chemins de conversion les plus '!B1934:E1934,4)</f>
        <v>0</v>
      </c>
      <c r="AB1934" s="20">
        <f t="shared" ca="1" si="153"/>
        <v>0.4</v>
      </c>
      <c r="AC1934" s="19">
        <f t="shared" si="154"/>
        <v>0</v>
      </c>
    </row>
    <row r="1935" spans="1:29">
      <c r="A1935" s="2">
        <f t="shared" si="151"/>
        <v>1934</v>
      </c>
      <c r="B1935" s="2">
        <f>'Chemins de conversion les plus '!C1935</f>
        <v>5</v>
      </c>
      <c r="C1935" s="2">
        <f t="shared" si="152"/>
        <v>4</v>
      </c>
      <c r="D1935" s="2" t="str">
        <f t="shared" si="150"/>
        <v>Non</v>
      </c>
      <c r="E1935" s="20">
        <f>COUNTIF('Chemins de conversion les plus '!$J1935:$CH1935,'Synthese chemins'!E$1)</f>
        <v>0</v>
      </c>
      <c r="F1935" s="20">
        <f>COUNTIF('Chemins de conversion les plus '!$J1935:$CH1935,'Synthese chemins'!F$1)</f>
        <v>0</v>
      </c>
      <c r="G1935" s="20">
        <f>COUNTIF('Chemins de conversion les plus '!$J1935:$CH1935,'Synthese chemins'!G$1)</f>
        <v>0</v>
      </c>
      <c r="H1935" s="20">
        <f>COUNTIF('Chemins de conversion les plus '!$J1935:$CH1935,'Synthese chemins'!H$1)</f>
        <v>0</v>
      </c>
      <c r="I1935" s="20">
        <f>COUNTIF('Chemins de conversion les plus '!$J1935:$CH1935,'Synthese chemins'!I$1)</f>
        <v>0</v>
      </c>
      <c r="J1935" s="20">
        <f>COUNTIF('Chemins de conversion les plus '!$J1935:$CH1935,'Synthese chemins'!J$1)</f>
        <v>0</v>
      </c>
      <c r="K1935" s="20">
        <f>COUNTIF('Chemins de conversion les plus '!$J1935:$CH1935,'Synthese chemins'!K$1)</f>
        <v>0</v>
      </c>
      <c r="L1935" s="20">
        <f>COUNTIF('Chemins de conversion les plus '!$J1935:$CH1935,'Synthese chemins'!L$1)</f>
        <v>1</v>
      </c>
      <c r="M1935" s="20">
        <f>COUNTIF('Chemins de conversion les plus '!$J1935:$CH1935,'Synthese chemins'!M$1)</f>
        <v>0</v>
      </c>
      <c r="N1935" s="20">
        <f>COUNTIF('Chemins de conversion les plus '!$J1935:$CH1935,'Synthese chemins'!N$1)</f>
        <v>2</v>
      </c>
      <c r="O1935" s="20">
        <f>COUNTIF('Chemins de conversion les plus '!$J1935:$CH1935,'Synthese chemins'!O$1)</f>
        <v>1</v>
      </c>
      <c r="P1935" s="20">
        <f>COUNTIF('Chemins de conversion les plus '!$J1935:$CH1935,'Synthese chemins'!P$1)</f>
        <v>0</v>
      </c>
      <c r="Q1935" s="20">
        <f>COUNTIF('Chemins de conversion les plus '!$J1935:$CH1935,'Synthese chemins'!Q$1)</f>
        <v>1</v>
      </c>
      <c r="R1935" s="20">
        <f>COUNTIF('Chemins de conversion les plus '!$J1935:$CH1935,'Synthese chemins'!R$1)</f>
        <v>0</v>
      </c>
      <c r="S1935" s="20">
        <f>COUNTIF('Chemins de conversion les plus '!$J1935:$CH1935,'Synthese chemins'!S$1)</f>
        <v>0</v>
      </c>
      <c r="T1935" s="20">
        <f>COUNTIF('Chemins de conversion les plus '!$J1935:$CH1935,'Synthese chemins'!T$1)</f>
        <v>0</v>
      </c>
      <c r="U1935" s="20">
        <f>COUNTIF('Chemins de conversion les plus '!$J1935:$CH1935,'Synthese chemins'!U$1)</f>
        <v>0</v>
      </c>
      <c r="V1935" s="20">
        <f>COUNTIF('Chemins de conversion les plus '!$J1935:$CH1935,'Synthese chemins'!V$1)</f>
        <v>0</v>
      </c>
      <c r="W1935" s="20">
        <f>COUNTIF('Chemins de conversion les plus '!$J1935:$CH1935,'Synthese chemins'!W$1)</f>
        <v>0</v>
      </c>
      <c r="X1935" s="20">
        <f>COUNTIF('Chemins de conversion les plus '!$J1935:$CH1935,'Synthese chemins'!X$1)</f>
        <v>0</v>
      </c>
      <c r="Y1935" s="5"/>
      <c r="Z1935" s="20">
        <f ca="1">VLOOKUP(A1935,INDIRECT("'Chemins de conversion les plus '!B$2:E$"&amp;'Paramétrage leviers'!E$2,TRUE),3)</f>
        <v>2</v>
      </c>
      <c r="AA1935" s="19">
        <f>VLOOKUP(A1935,'Chemins de conversion les plus '!B1935:E1935,4)</f>
        <v>107.12</v>
      </c>
      <c r="AB1935" s="20">
        <f t="shared" ca="1" si="153"/>
        <v>0.4</v>
      </c>
      <c r="AC1935" s="19">
        <f t="shared" si="154"/>
        <v>21.423999999999999</v>
      </c>
    </row>
    <row r="1936" spans="1:29">
      <c r="A1936" s="2">
        <f t="shared" si="151"/>
        <v>1935</v>
      </c>
      <c r="B1936" s="2">
        <f>'Chemins de conversion les plus '!C1936</f>
        <v>5</v>
      </c>
      <c r="C1936" s="2">
        <f t="shared" si="152"/>
        <v>2</v>
      </c>
      <c r="D1936" s="2" t="str">
        <f t="shared" si="150"/>
        <v>Non</v>
      </c>
      <c r="E1936" s="20">
        <f>COUNTIF('Chemins de conversion les plus '!$J1936:$CH1936,'Synthese chemins'!E$1)</f>
        <v>0</v>
      </c>
      <c r="F1936" s="20">
        <f>COUNTIF('Chemins de conversion les plus '!$J1936:$CH1936,'Synthese chemins'!F$1)</f>
        <v>0</v>
      </c>
      <c r="G1936" s="20">
        <f>COUNTIF('Chemins de conversion les plus '!$J1936:$CH1936,'Synthese chemins'!G$1)</f>
        <v>0</v>
      </c>
      <c r="H1936" s="20">
        <f>COUNTIF('Chemins de conversion les plus '!$J1936:$CH1936,'Synthese chemins'!H$1)</f>
        <v>0</v>
      </c>
      <c r="I1936" s="20">
        <f>COUNTIF('Chemins de conversion les plus '!$J1936:$CH1936,'Synthese chemins'!I$1)</f>
        <v>0</v>
      </c>
      <c r="J1936" s="20">
        <f>COUNTIF('Chemins de conversion les plus '!$J1936:$CH1936,'Synthese chemins'!J$1)</f>
        <v>0</v>
      </c>
      <c r="K1936" s="20">
        <f>COUNTIF('Chemins de conversion les plus '!$J1936:$CH1936,'Synthese chemins'!K$1)</f>
        <v>0</v>
      </c>
      <c r="L1936" s="20">
        <f>COUNTIF('Chemins de conversion les plus '!$J1936:$CH1936,'Synthese chemins'!L$1)</f>
        <v>0</v>
      </c>
      <c r="M1936" s="20">
        <f>COUNTIF('Chemins de conversion les plus '!$J1936:$CH1936,'Synthese chemins'!M$1)</f>
        <v>0</v>
      </c>
      <c r="N1936" s="20">
        <f>COUNTIF('Chemins de conversion les plus '!$J1936:$CH1936,'Synthese chemins'!N$1)</f>
        <v>0</v>
      </c>
      <c r="O1936" s="20">
        <f>COUNTIF('Chemins de conversion les plus '!$J1936:$CH1936,'Synthese chemins'!O$1)</f>
        <v>3</v>
      </c>
      <c r="P1936" s="20">
        <f>COUNTIF('Chemins de conversion les plus '!$J1936:$CH1936,'Synthese chemins'!P$1)</f>
        <v>0</v>
      </c>
      <c r="Q1936" s="20">
        <f>COUNTIF('Chemins de conversion les plus '!$J1936:$CH1936,'Synthese chemins'!Q$1)</f>
        <v>2</v>
      </c>
      <c r="R1936" s="20">
        <f>COUNTIF('Chemins de conversion les plus '!$J1936:$CH1936,'Synthese chemins'!R$1)</f>
        <v>0</v>
      </c>
      <c r="S1936" s="20">
        <f>COUNTIF('Chemins de conversion les plus '!$J1936:$CH1936,'Synthese chemins'!S$1)</f>
        <v>0</v>
      </c>
      <c r="T1936" s="20">
        <f>COUNTIF('Chemins de conversion les plus '!$J1936:$CH1936,'Synthese chemins'!T$1)</f>
        <v>0</v>
      </c>
      <c r="U1936" s="20">
        <f>COUNTIF('Chemins de conversion les plus '!$J1936:$CH1936,'Synthese chemins'!U$1)</f>
        <v>0</v>
      </c>
      <c r="V1936" s="20">
        <f>COUNTIF('Chemins de conversion les plus '!$J1936:$CH1936,'Synthese chemins'!V$1)</f>
        <v>0</v>
      </c>
      <c r="W1936" s="20">
        <f>COUNTIF('Chemins de conversion les plus '!$J1936:$CH1936,'Synthese chemins'!W$1)</f>
        <v>0</v>
      </c>
      <c r="X1936" s="20">
        <f>COUNTIF('Chemins de conversion les plus '!$J1936:$CH1936,'Synthese chemins'!X$1)</f>
        <v>0</v>
      </c>
      <c r="Y1936" s="5"/>
      <c r="Z1936" s="20">
        <f ca="1">VLOOKUP(A1936,INDIRECT("'Chemins de conversion les plus '!B$2:E$"&amp;'Paramétrage leviers'!E$2,TRUE),3)</f>
        <v>2</v>
      </c>
      <c r="AA1936" s="19">
        <f>VLOOKUP(A1936,'Chemins de conversion les plus '!B1936:E1936,4)</f>
        <v>0</v>
      </c>
      <c r="AB1936" s="20">
        <f t="shared" ca="1" si="153"/>
        <v>0.4</v>
      </c>
      <c r="AC1936" s="19">
        <f t="shared" si="154"/>
        <v>0</v>
      </c>
    </row>
    <row r="1937" spans="1:29">
      <c r="A1937" s="2">
        <f t="shared" si="151"/>
        <v>1936</v>
      </c>
      <c r="B1937" s="2">
        <f>'Chemins de conversion les plus '!C1937</f>
        <v>5</v>
      </c>
      <c r="C1937" s="2">
        <f t="shared" si="152"/>
        <v>4</v>
      </c>
      <c r="D1937" s="2" t="str">
        <f t="shared" si="150"/>
        <v>Non</v>
      </c>
      <c r="E1937" s="20">
        <f>COUNTIF('Chemins de conversion les plus '!$J1937:$CH1937,'Synthese chemins'!E$1)</f>
        <v>0</v>
      </c>
      <c r="F1937" s="20">
        <f>COUNTIF('Chemins de conversion les plus '!$J1937:$CH1937,'Synthese chemins'!F$1)</f>
        <v>1</v>
      </c>
      <c r="G1937" s="20">
        <f>COUNTIF('Chemins de conversion les plus '!$J1937:$CH1937,'Synthese chemins'!G$1)</f>
        <v>0</v>
      </c>
      <c r="H1937" s="20">
        <f>COUNTIF('Chemins de conversion les plus '!$J1937:$CH1937,'Synthese chemins'!H$1)</f>
        <v>0</v>
      </c>
      <c r="I1937" s="20">
        <f>COUNTIF('Chemins de conversion les plus '!$J1937:$CH1937,'Synthese chemins'!I$1)</f>
        <v>0</v>
      </c>
      <c r="J1937" s="20">
        <f>COUNTIF('Chemins de conversion les plus '!$J1937:$CH1937,'Synthese chemins'!J$1)</f>
        <v>0</v>
      </c>
      <c r="K1937" s="20">
        <f>COUNTIF('Chemins de conversion les plus '!$J1937:$CH1937,'Synthese chemins'!K$1)</f>
        <v>0</v>
      </c>
      <c r="L1937" s="20">
        <f>COUNTIF('Chemins de conversion les plus '!$J1937:$CH1937,'Synthese chemins'!L$1)</f>
        <v>0</v>
      </c>
      <c r="M1937" s="20">
        <f>COUNTIF('Chemins de conversion les plus '!$J1937:$CH1937,'Synthese chemins'!M$1)</f>
        <v>1</v>
      </c>
      <c r="N1937" s="20">
        <f>COUNTIF('Chemins de conversion les plus '!$J1937:$CH1937,'Synthese chemins'!N$1)</f>
        <v>0</v>
      </c>
      <c r="O1937" s="20">
        <f>COUNTIF('Chemins de conversion les plus '!$J1937:$CH1937,'Synthese chemins'!O$1)</f>
        <v>0</v>
      </c>
      <c r="P1937" s="20">
        <f>COUNTIF('Chemins de conversion les plus '!$J1937:$CH1937,'Synthese chemins'!P$1)</f>
        <v>0</v>
      </c>
      <c r="Q1937" s="20">
        <f>COUNTIF('Chemins de conversion les plus '!$J1937:$CH1937,'Synthese chemins'!Q$1)</f>
        <v>1</v>
      </c>
      <c r="R1937" s="20">
        <f>COUNTIF('Chemins de conversion les plus '!$J1937:$CH1937,'Synthese chemins'!R$1)</f>
        <v>2</v>
      </c>
      <c r="S1937" s="20">
        <f>COUNTIF('Chemins de conversion les plus '!$J1937:$CH1937,'Synthese chemins'!S$1)</f>
        <v>0</v>
      </c>
      <c r="T1937" s="20">
        <f>COUNTIF('Chemins de conversion les plus '!$J1937:$CH1937,'Synthese chemins'!T$1)</f>
        <v>0</v>
      </c>
      <c r="U1937" s="20">
        <f>COUNTIF('Chemins de conversion les plus '!$J1937:$CH1937,'Synthese chemins'!U$1)</f>
        <v>0</v>
      </c>
      <c r="V1937" s="20">
        <f>COUNTIF('Chemins de conversion les plus '!$J1937:$CH1937,'Synthese chemins'!V$1)</f>
        <v>0</v>
      </c>
      <c r="W1937" s="20">
        <f>COUNTIF('Chemins de conversion les plus '!$J1937:$CH1937,'Synthese chemins'!W$1)</f>
        <v>0</v>
      </c>
      <c r="X1937" s="20">
        <f>COUNTIF('Chemins de conversion les plus '!$J1937:$CH1937,'Synthese chemins'!X$1)</f>
        <v>0</v>
      </c>
      <c r="Y1937" s="5"/>
      <c r="Z1937" s="20">
        <f ca="1">VLOOKUP(A1937,INDIRECT("'Chemins de conversion les plus '!B$2:E$"&amp;'Paramétrage leviers'!E$2,TRUE),3)</f>
        <v>2</v>
      </c>
      <c r="AA1937" s="19">
        <f>VLOOKUP(A1937,'Chemins de conversion les plus '!B1937:E1937,4)</f>
        <v>39.549999999999997</v>
      </c>
      <c r="AB1937" s="20">
        <f t="shared" ca="1" si="153"/>
        <v>0.4</v>
      </c>
      <c r="AC1937" s="19">
        <f t="shared" si="154"/>
        <v>7.9099999999999993</v>
      </c>
    </row>
    <row r="1938" spans="1:29">
      <c r="A1938" s="2">
        <f t="shared" si="151"/>
        <v>1937</v>
      </c>
      <c r="B1938" s="2">
        <f>'Chemins de conversion les plus '!C1938</f>
        <v>5</v>
      </c>
      <c r="C1938" s="2">
        <f t="shared" si="152"/>
        <v>3</v>
      </c>
      <c r="D1938" s="2" t="str">
        <f t="shared" si="150"/>
        <v>Non</v>
      </c>
      <c r="E1938" s="20">
        <f>COUNTIF('Chemins de conversion les plus '!$J1938:$CH1938,'Synthese chemins'!E$1)</f>
        <v>0</v>
      </c>
      <c r="F1938" s="20">
        <f>COUNTIF('Chemins de conversion les plus '!$J1938:$CH1938,'Synthese chemins'!F$1)</f>
        <v>0</v>
      </c>
      <c r="G1938" s="20">
        <f>COUNTIF('Chemins de conversion les plus '!$J1938:$CH1938,'Synthese chemins'!G$1)</f>
        <v>0</v>
      </c>
      <c r="H1938" s="20">
        <f>COUNTIF('Chemins de conversion les plus '!$J1938:$CH1938,'Synthese chemins'!H$1)</f>
        <v>0</v>
      </c>
      <c r="I1938" s="20">
        <f>COUNTIF('Chemins de conversion les plus '!$J1938:$CH1938,'Synthese chemins'!I$1)</f>
        <v>0</v>
      </c>
      <c r="J1938" s="20">
        <f>COUNTIF('Chemins de conversion les plus '!$J1938:$CH1938,'Synthese chemins'!J$1)</f>
        <v>0</v>
      </c>
      <c r="K1938" s="20">
        <f>COUNTIF('Chemins de conversion les plus '!$J1938:$CH1938,'Synthese chemins'!K$1)</f>
        <v>0</v>
      </c>
      <c r="L1938" s="20">
        <f>COUNTIF('Chemins de conversion les plus '!$J1938:$CH1938,'Synthese chemins'!L$1)</f>
        <v>0</v>
      </c>
      <c r="M1938" s="20">
        <f>COUNTIF('Chemins de conversion les plus '!$J1938:$CH1938,'Synthese chemins'!M$1)</f>
        <v>0</v>
      </c>
      <c r="N1938" s="20">
        <f>COUNTIF('Chemins de conversion les plus '!$J1938:$CH1938,'Synthese chemins'!N$1)</f>
        <v>2</v>
      </c>
      <c r="O1938" s="20">
        <f>COUNTIF('Chemins de conversion les plus '!$J1938:$CH1938,'Synthese chemins'!O$1)</f>
        <v>0</v>
      </c>
      <c r="P1938" s="20">
        <f>COUNTIF('Chemins de conversion les plus '!$J1938:$CH1938,'Synthese chemins'!P$1)</f>
        <v>0</v>
      </c>
      <c r="Q1938" s="20">
        <f>COUNTIF('Chemins de conversion les plus '!$J1938:$CH1938,'Synthese chemins'!Q$1)</f>
        <v>1</v>
      </c>
      <c r="R1938" s="20">
        <f>COUNTIF('Chemins de conversion les plus '!$J1938:$CH1938,'Synthese chemins'!R$1)</f>
        <v>2</v>
      </c>
      <c r="S1938" s="20">
        <f>COUNTIF('Chemins de conversion les plus '!$J1938:$CH1938,'Synthese chemins'!S$1)</f>
        <v>0</v>
      </c>
      <c r="T1938" s="20">
        <f>COUNTIF('Chemins de conversion les plus '!$J1938:$CH1938,'Synthese chemins'!T$1)</f>
        <v>0</v>
      </c>
      <c r="U1938" s="20">
        <f>COUNTIF('Chemins de conversion les plus '!$J1938:$CH1938,'Synthese chemins'!U$1)</f>
        <v>0</v>
      </c>
      <c r="V1938" s="20">
        <f>COUNTIF('Chemins de conversion les plus '!$J1938:$CH1938,'Synthese chemins'!V$1)</f>
        <v>0</v>
      </c>
      <c r="W1938" s="20">
        <f>COUNTIF('Chemins de conversion les plus '!$J1938:$CH1938,'Synthese chemins'!W$1)</f>
        <v>0</v>
      </c>
      <c r="X1938" s="20">
        <f>COUNTIF('Chemins de conversion les plus '!$J1938:$CH1938,'Synthese chemins'!X$1)</f>
        <v>0</v>
      </c>
      <c r="Y1938" s="5"/>
      <c r="Z1938" s="20">
        <f ca="1">VLOOKUP(A1938,INDIRECT("'Chemins de conversion les plus '!B$2:E$"&amp;'Paramétrage leviers'!E$2,TRUE),3)</f>
        <v>2</v>
      </c>
      <c r="AA1938" s="19">
        <f>VLOOKUP(A1938,'Chemins de conversion les plus '!B1938:E1938,4)</f>
        <v>0</v>
      </c>
      <c r="AB1938" s="20">
        <f t="shared" ca="1" si="153"/>
        <v>0.4</v>
      </c>
      <c r="AC1938" s="19">
        <f t="shared" si="154"/>
        <v>0</v>
      </c>
    </row>
    <row r="1939" spans="1:29">
      <c r="A1939" s="2">
        <f t="shared" si="151"/>
        <v>1938</v>
      </c>
      <c r="B1939" s="2">
        <f>'Chemins de conversion les plus '!C1939</f>
        <v>5</v>
      </c>
      <c r="C1939" s="2">
        <f t="shared" si="152"/>
        <v>5</v>
      </c>
      <c r="D1939" s="2" t="str">
        <f t="shared" si="150"/>
        <v>Non</v>
      </c>
      <c r="E1939" s="20">
        <f>COUNTIF('Chemins de conversion les plus '!$J1939:$CH1939,'Synthese chemins'!E$1)</f>
        <v>0</v>
      </c>
      <c r="F1939" s="20">
        <f>COUNTIF('Chemins de conversion les plus '!$J1939:$CH1939,'Synthese chemins'!F$1)</f>
        <v>1</v>
      </c>
      <c r="G1939" s="20">
        <f>COUNTIF('Chemins de conversion les plus '!$J1939:$CH1939,'Synthese chemins'!G$1)</f>
        <v>0</v>
      </c>
      <c r="H1939" s="20">
        <f>COUNTIF('Chemins de conversion les plus '!$J1939:$CH1939,'Synthese chemins'!H$1)</f>
        <v>0</v>
      </c>
      <c r="I1939" s="20">
        <f>COUNTIF('Chemins de conversion les plus '!$J1939:$CH1939,'Synthese chemins'!I$1)</f>
        <v>0</v>
      </c>
      <c r="J1939" s="20">
        <f>COUNTIF('Chemins de conversion les plus '!$J1939:$CH1939,'Synthese chemins'!J$1)</f>
        <v>0</v>
      </c>
      <c r="K1939" s="20">
        <f>COUNTIF('Chemins de conversion les plus '!$J1939:$CH1939,'Synthese chemins'!K$1)</f>
        <v>0</v>
      </c>
      <c r="L1939" s="20">
        <f>COUNTIF('Chemins de conversion les plus '!$J1939:$CH1939,'Synthese chemins'!L$1)</f>
        <v>0</v>
      </c>
      <c r="M1939" s="20">
        <f>COUNTIF('Chemins de conversion les plus '!$J1939:$CH1939,'Synthese chemins'!M$1)</f>
        <v>0</v>
      </c>
      <c r="N1939" s="20">
        <f>COUNTIF('Chemins de conversion les plus '!$J1939:$CH1939,'Synthese chemins'!N$1)</f>
        <v>1</v>
      </c>
      <c r="O1939" s="20">
        <f>COUNTIF('Chemins de conversion les plus '!$J1939:$CH1939,'Synthese chemins'!O$1)</f>
        <v>1</v>
      </c>
      <c r="P1939" s="20">
        <f>COUNTIF('Chemins de conversion les plus '!$J1939:$CH1939,'Synthese chemins'!P$1)</f>
        <v>0</v>
      </c>
      <c r="Q1939" s="20">
        <f>COUNTIF('Chemins de conversion les plus '!$J1939:$CH1939,'Synthese chemins'!Q$1)</f>
        <v>1</v>
      </c>
      <c r="R1939" s="20">
        <f>COUNTIF('Chemins de conversion les plus '!$J1939:$CH1939,'Synthese chemins'!R$1)</f>
        <v>1</v>
      </c>
      <c r="S1939" s="20">
        <f>COUNTIF('Chemins de conversion les plus '!$J1939:$CH1939,'Synthese chemins'!S$1)</f>
        <v>0</v>
      </c>
      <c r="T1939" s="20">
        <f>COUNTIF('Chemins de conversion les plus '!$J1939:$CH1939,'Synthese chemins'!T$1)</f>
        <v>0</v>
      </c>
      <c r="U1939" s="20">
        <f>COUNTIF('Chemins de conversion les plus '!$J1939:$CH1939,'Synthese chemins'!U$1)</f>
        <v>0</v>
      </c>
      <c r="V1939" s="20">
        <f>COUNTIF('Chemins de conversion les plus '!$J1939:$CH1939,'Synthese chemins'!V$1)</f>
        <v>0</v>
      </c>
      <c r="W1939" s="20">
        <f>COUNTIF('Chemins de conversion les plus '!$J1939:$CH1939,'Synthese chemins'!W$1)</f>
        <v>0</v>
      </c>
      <c r="X1939" s="20">
        <f>COUNTIF('Chemins de conversion les plus '!$J1939:$CH1939,'Synthese chemins'!X$1)</f>
        <v>0</v>
      </c>
      <c r="Y1939" s="5"/>
      <c r="Z1939" s="20">
        <f ca="1">VLOOKUP(A1939,INDIRECT("'Chemins de conversion les plus '!B$2:E$"&amp;'Paramétrage leviers'!E$2,TRUE),3)</f>
        <v>2</v>
      </c>
      <c r="AA1939" s="19">
        <f>VLOOKUP(A1939,'Chemins de conversion les plus '!B1939:E1939,4)</f>
        <v>38.35</v>
      </c>
      <c r="AB1939" s="20">
        <f t="shared" ca="1" si="153"/>
        <v>0.4</v>
      </c>
      <c r="AC1939" s="19">
        <f t="shared" si="154"/>
        <v>7.67</v>
      </c>
    </row>
    <row r="1940" spans="1:29">
      <c r="A1940" s="2">
        <f t="shared" si="151"/>
        <v>1939</v>
      </c>
      <c r="B1940" s="2">
        <f>'Chemins de conversion les plus '!C1940</f>
        <v>5</v>
      </c>
      <c r="C1940" s="2">
        <f t="shared" si="152"/>
        <v>4</v>
      </c>
      <c r="D1940" s="2" t="str">
        <f t="shared" si="150"/>
        <v>Non</v>
      </c>
      <c r="E1940" s="20">
        <f>COUNTIF('Chemins de conversion les plus '!$J1940:$CH1940,'Synthese chemins'!E$1)</f>
        <v>0</v>
      </c>
      <c r="F1940" s="20">
        <f>COUNTIF('Chemins de conversion les plus '!$J1940:$CH1940,'Synthese chemins'!F$1)</f>
        <v>2</v>
      </c>
      <c r="G1940" s="20">
        <f>COUNTIF('Chemins de conversion les plus '!$J1940:$CH1940,'Synthese chemins'!G$1)</f>
        <v>0</v>
      </c>
      <c r="H1940" s="20">
        <f>COUNTIF('Chemins de conversion les plus '!$J1940:$CH1940,'Synthese chemins'!H$1)</f>
        <v>0</v>
      </c>
      <c r="I1940" s="20">
        <f>COUNTIF('Chemins de conversion les plus '!$J1940:$CH1940,'Synthese chemins'!I$1)</f>
        <v>0</v>
      </c>
      <c r="J1940" s="20">
        <f>COUNTIF('Chemins de conversion les plus '!$J1940:$CH1940,'Synthese chemins'!J$1)</f>
        <v>0</v>
      </c>
      <c r="K1940" s="20">
        <f>COUNTIF('Chemins de conversion les plus '!$J1940:$CH1940,'Synthese chemins'!K$1)</f>
        <v>0</v>
      </c>
      <c r="L1940" s="20">
        <f>COUNTIF('Chemins de conversion les plus '!$J1940:$CH1940,'Synthese chemins'!L$1)</f>
        <v>0</v>
      </c>
      <c r="M1940" s="20">
        <f>COUNTIF('Chemins de conversion les plus '!$J1940:$CH1940,'Synthese chemins'!M$1)</f>
        <v>0</v>
      </c>
      <c r="N1940" s="20">
        <f>COUNTIF('Chemins de conversion les plus '!$J1940:$CH1940,'Synthese chemins'!N$1)</f>
        <v>0</v>
      </c>
      <c r="O1940" s="20">
        <f>COUNTIF('Chemins de conversion les plus '!$J1940:$CH1940,'Synthese chemins'!O$1)</f>
        <v>0</v>
      </c>
      <c r="P1940" s="20">
        <f>COUNTIF('Chemins de conversion les plus '!$J1940:$CH1940,'Synthese chemins'!P$1)</f>
        <v>0</v>
      </c>
      <c r="Q1940" s="20">
        <f>COUNTIF('Chemins de conversion les plus '!$J1940:$CH1940,'Synthese chemins'!Q$1)</f>
        <v>1</v>
      </c>
      <c r="R1940" s="20">
        <f>COUNTIF('Chemins de conversion les plus '!$J1940:$CH1940,'Synthese chemins'!R$1)</f>
        <v>1</v>
      </c>
      <c r="S1940" s="20">
        <f>COUNTIF('Chemins de conversion les plus '!$J1940:$CH1940,'Synthese chemins'!S$1)</f>
        <v>1</v>
      </c>
      <c r="T1940" s="20">
        <f>COUNTIF('Chemins de conversion les plus '!$J1940:$CH1940,'Synthese chemins'!T$1)</f>
        <v>0</v>
      </c>
      <c r="U1940" s="20">
        <f>COUNTIF('Chemins de conversion les plus '!$J1940:$CH1940,'Synthese chemins'!U$1)</f>
        <v>0</v>
      </c>
      <c r="V1940" s="20">
        <f>COUNTIF('Chemins de conversion les plus '!$J1940:$CH1940,'Synthese chemins'!V$1)</f>
        <v>0</v>
      </c>
      <c r="W1940" s="20">
        <f>COUNTIF('Chemins de conversion les plus '!$J1940:$CH1940,'Synthese chemins'!W$1)</f>
        <v>0</v>
      </c>
      <c r="X1940" s="20">
        <f>COUNTIF('Chemins de conversion les plus '!$J1940:$CH1940,'Synthese chemins'!X$1)</f>
        <v>0</v>
      </c>
      <c r="Y1940" s="5"/>
      <c r="Z1940" s="20">
        <f ca="1">VLOOKUP(A1940,INDIRECT("'Chemins de conversion les plus '!B$2:E$"&amp;'Paramétrage leviers'!E$2,TRUE),3)</f>
        <v>2</v>
      </c>
      <c r="AA1940" s="19">
        <f>VLOOKUP(A1940,'Chemins de conversion les plus '!B1940:E1940,4)</f>
        <v>0</v>
      </c>
      <c r="AB1940" s="20">
        <f t="shared" ca="1" si="153"/>
        <v>0.4</v>
      </c>
      <c r="AC1940" s="19">
        <f t="shared" si="154"/>
        <v>0</v>
      </c>
    </row>
    <row r="1941" spans="1:29">
      <c r="A1941" s="2">
        <f t="shared" si="151"/>
        <v>1940</v>
      </c>
      <c r="B1941" s="2">
        <f>'Chemins de conversion les plus '!C1941</f>
        <v>5</v>
      </c>
      <c r="C1941" s="2">
        <f t="shared" si="152"/>
        <v>4</v>
      </c>
      <c r="D1941" s="2" t="str">
        <f t="shared" si="150"/>
        <v>Non</v>
      </c>
      <c r="E1941" s="20">
        <f>COUNTIF('Chemins de conversion les plus '!$J1941:$CH1941,'Synthese chemins'!E$1)</f>
        <v>0</v>
      </c>
      <c r="F1941" s="20">
        <f>COUNTIF('Chemins de conversion les plus '!$J1941:$CH1941,'Synthese chemins'!F$1)</f>
        <v>1</v>
      </c>
      <c r="G1941" s="20">
        <f>COUNTIF('Chemins de conversion les plus '!$J1941:$CH1941,'Synthese chemins'!G$1)</f>
        <v>0</v>
      </c>
      <c r="H1941" s="20">
        <f>COUNTIF('Chemins de conversion les plus '!$J1941:$CH1941,'Synthese chemins'!H$1)</f>
        <v>0</v>
      </c>
      <c r="I1941" s="20">
        <f>COUNTIF('Chemins de conversion les plus '!$J1941:$CH1941,'Synthese chemins'!I$1)</f>
        <v>0</v>
      </c>
      <c r="J1941" s="20">
        <f>COUNTIF('Chemins de conversion les plus '!$J1941:$CH1941,'Synthese chemins'!J$1)</f>
        <v>0</v>
      </c>
      <c r="K1941" s="20">
        <f>COUNTIF('Chemins de conversion les plus '!$J1941:$CH1941,'Synthese chemins'!K$1)</f>
        <v>0</v>
      </c>
      <c r="L1941" s="20">
        <f>COUNTIF('Chemins de conversion les plus '!$J1941:$CH1941,'Synthese chemins'!L$1)</f>
        <v>0</v>
      </c>
      <c r="M1941" s="20">
        <f>COUNTIF('Chemins de conversion les plus '!$J1941:$CH1941,'Synthese chemins'!M$1)</f>
        <v>0</v>
      </c>
      <c r="N1941" s="20">
        <f>COUNTIF('Chemins de conversion les plus '!$J1941:$CH1941,'Synthese chemins'!N$1)</f>
        <v>1</v>
      </c>
      <c r="O1941" s="20">
        <f>COUNTIF('Chemins de conversion les plus '!$J1941:$CH1941,'Synthese chemins'!O$1)</f>
        <v>0</v>
      </c>
      <c r="P1941" s="20">
        <f>COUNTIF('Chemins de conversion les plus '!$J1941:$CH1941,'Synthese chemins'!P$1)</f>
        <v>0</v>
      </c>
      <c r="Q1941" s="20">
        <f>COUNTIF('Chemins de conversion les plus '!$J1941:$CH1941,'Synthese chemins'!Q$1)</f>
        <v>2</v>
      </c>
      <c r="R1941" s="20">
        <f>COUNTIF('Chemins de conversion les plus '!$J1941:$CH1941,'Synthese chemins'!R$1)</f>
        <v>1</v>
      </c>
      <c r="S1941" s="20">
        <f>COUNTIF('Chemins de conversion les plus '!$J1941:$CH1941,'Synthese chemins'!S$1)</f>
        <v>0</v>
      </c>
      <c r="T1941" s="20">
        <f>COUNTIF('Chemins de conversion les plus '!$J1941:$CH1941,'Synthese chemins'!T$1)</f>
        <v>0</v>
      </c>
      <c r="U1941" s="20">
        <f>COUNTIF('Chemins de conversion les plus '!$J1941:$CH1941,'Synthese chemins'!U$1)</f>
        <v>0</v>
      </c>
      <c r="V1941" s="20">
        <f>COUNTIF('Chemins de conversion les plus '!$J1941:$CH1941,'Synthese chemins'!V$1)</f>
        <v>0</v>
      </c>
      <c r="W1941" s="20">
        <f>COUNTIF('Chemins de conversion les plus '!$J1941:$CH1941,'Synthese chemins'!W$1)</f>
        <v>0</v>
      </c>
      <c r="X1941" s="20">
        <f>COUNTIF('Chemins de conversion les plus '!$J1941:$CH1941,'Synthese chemins'!X$1)</f>
        <v>0</v>
      </c>
      <c r="Y1941" s="5"/>
      <c r="Z1941" s="20">
        <f ca="1">VLOOKUP(A1941,INDIRECT("'Chemins de conversion les plus '!B$2:E$"&amp;'Paramétrage leviers'!E$2,TRUE),3)</f>
        <v>2</v>
      </c>
      <c r="AA1941" s="19">
        <f>VLOOKUP(A1941,'Chemins de conversion les plus '!B1941:E1941,4)</f>
        <v>53.45</v>
      </c>
      <c r="AB1941" s="20">
        <f t="shared" ca="1" si="153"/>
        <v>0.4</v>
      </c>
      <c r="AC1941" s="19">
        <f t="shared" si="154"/>
        <v>10.690000000000001</v>
      </c>
    </row>
    <row r="1942" spans="1:29">
      <c r="A1942" s="2">
        <f t="shared" si="151"/>
        <v>1941</v>
      </c>
      <c r="B1942" s="2">
        <f>'Chemins de conversion les plus '!C1942</f>
        <v>5</v>
      </c>
      <c r="C1942" s="2">
        <f t="shared" si="152"/>
        <v>3</v>
      </c>
      <c r="D1942" s="2" t="str">
        <f t="shared" si="150"/>
        <v>Non</v>
      </c>
      <c r="E1942" s="20">
        <f>COUNTIF('Chemins de conversion les plus '!$J1942:$CH1942,'Synthese chemins'!E$1)</f>
        <v>0</v>
      </c>
      <c r="F1942" s="20">
        <f>COUNTIF('Chemins de conversion les plus '!$J1942:$CH1942,'Synthese chemins'!F$1)</f>
        <v>0</v>
      </c>
      <c r="G1942" s="20">
        <f>COUNTIF('Chemins de conversion les plus '!$J1942:$CH1942,'Synthese chemins'!G$1)</f>
        <v>0</v>
      </c>
      <c r="H1942" s="20">
        <f>COUNTIF('Chemins de conversion les plus '!$J1942:$CH1942,'Synthese chemins'!H$1)</f>
        <v>0</v>
      </c>
      <c r="I1942" s="20">
        <f>COUNTIF('Chemins de conversion les plus '!$J1942:$CH1942,'Synthese chemins'!I$1)</f>
        <v>0</v>
      </c>
      <c r="J1942" s="20">
        <f>COUNTIF('Chemins de conversion les plus '!$J1942:$CH1942,'Synthese chemins'!J$1)</f>
        <v>0</v>
      </c>
      <c r="K1942" s="20">
        <f>COUNTIF('Chemins de conversion les plus '!$J1942:$CH1942,'Synthese chemins'!K$1)</f>
        <v>0</v>
      </c>
      <c r="L1942" s="20">
        <f>COUNTIF('Chemins de conversion les plus '!$J1942:$CH1942,'Synthese chemins'!L$1)</f>
        <v>1</v>
      </c>
      <c r="M1942" s="20">
        <f>COUNTIF('Chemins de conversion les plus '!$J1942:$CH1942,'Synthese chemins'!M$1)</f>
        <v>0</v>
      </c>
      <c r="N1942" s="20">
        <f>COUNTIF('Chemins de conversion les plus '!$J1942:$CH1942,'Synthese chemins'!N$1)</f>
        <v>0</v>
      </c>
      <c r="O1942" s="20">
        <f>COUNTIF('Chemins de conversion les plus '!$J1942:$CH1942,'Synthese chemins'!O$1)</f>
        <v>0</v>
      </c>
      <c r="P1942" s="20">
        <f>COUNTIF('Chemins de conversion les plus '!$J1942:$CH1942,'Synthese chemins'!P$1)</f>
        <v>0</v>
      </c>
      <c r="Q1942" s="20">
        <f>COUNTIF('Chemins de conversion les plus '!$J1942:$CH1942,'Synthese chemins'!Q$1)</f>
        <v>3</v>
      </c>
      <c r="R1942" s="20">
        <f>COUNTIF('Chemins de conversion les plus '!$J1942:$CH1942,'Synthese chemins'!R$1)</f>
        <v>1</v>
      </c>
      <c r="S1942" s="20">
        <f>COUNTIF('Chemins de conversion les plus '!$J1942:$CH1942,'Synthese chemins'!S$1)</f>
        <v>0</v>
      </c>
      <c r="T1942" s="20">
        <f>COUNTIF('Chemins de conversion les plus '!$J1942:$CH1942,'Synthese chemins'!T$1)</f>
        <v>0</v>
      </c>
      <c r="U1942" s="20">
        <f>COUNTIF('Chemins de conversion les plus '!$J1942:$CH1942,'Synthese chemins'!U$1)</f>
        <v>0</v>
      </c>
      <c r="V1942" s="20">
        <f>COUNTIF('Chemins de conversion les plus '!$J1942:$CH1942,'Synthese chemins'!V$1)</f>
        <v>0</v>
      </c>
      <c r="W1942" s="20">
        <f>COUNTIF('Chemins de conversion les plus '!$J1942:$CH1942,'Synthese chemins'!W$1)</f>
        <v>0</v>
      </c>
      <c r="X1942" s="20">
        <f>COUNTIF('Chemins de conversion les plus '!$J1942:$CH1942,'Synthese chemins'!X$1)</f>
        <v>0</v>
      </c>
      <c r="Y1942" s="5"/>
      <c r="Z1942" s="20">
        <f ca="1">VLOOKUP(A1942,INDIRECT("'Chemins de conversion les plus '!B$2:E$"&amp;'Paramétrage leviers'!E$2,TRUE),3)</f>
        <v>2</v>
      </c>
      <c r="AA1942" s="19">
        <f>VLOOKUP(A1942,'Chemins de conversion les plus '!B1942:E1942,4)</f>
        <v>14.88</v>
      </c>
      <c r="AB1942" s="20">
        <f t="shared" ca="1" si="153"/>
        <v>0.4</v>
      </c>
      <c r="AC1942" s="19">
        <f t="shared" si="154"/>
        <v>2.976</v>
      </c>
    </row>
    <row r="1943" spans="1:29">
      <c r="A1943" s="2">
        <f t="shared" si="151"/>
        <v>1942</v>
      </c>
      <c r="B1943" s="2">
        <f>'Chemins de conversion les plus '!C1943</f>
        <v>5</v>
      </c>
      <c r="C1943" s="2">
        <f t="shared" si="152"/>
        <v>3</v>
      </c>
      <c r="D1943" s="2" t="str">
        <f t="shared" si="150"/>
        <v>Non</v>
      </c>
      <c r="E1943" s="20">
        <f>COUNTIF('Chemins de conversion les plus '!$J1943:$CH1943,'Synthese chemins'!E$1)</f>
        <v>0</v>
      </c>
      <c r="F1943" s="20">
        <f>COUNTIF('Chemins de conversion les plus '!$J1943:$CH1943,'Synthese chemins'!F$1)</f>
        <v>0</v>
      </c>
      <c r="G1943" s="20">
        <f>COUNTIF('Chemins de conversion les plus '!$J1943:$CH1943,'Synthese chemins'!G$1)</f>
        <v>0</v>
      </c>
      <c r="H1943" s="20">
        <f>COUNTIF('Chemins de conversion les plus '!$J1943:$CH1943,'Synthese chemins'!H$1)</f>
        <v>0</v>
      </c>
      <c r="I1943" s="20">
        <f>COUNTIF('Chemins de conversion les plus '!$J1943:$CH1943,'Synthese chemins'!I$1)</f>
        <v>0</v>
      </c>
      <c r="J1943" s="20">
        <f>COUNTIF('Chemins de conversion les plus '!$J1943:$CH1943,'Synthese chemins'!J$1)</f>
        <v>0</v>
      </c>
      <c r="K1943" s="20">
        <f>COUNTIF('Chemins de conversion les plus '!$J1943:$CH1943,'Synthese chemins'!K$1)</f>
        <v>0</v>
      </c>
      <c r="L1943" s="20">
        <f>COUNTIF('Chemins de conversion les plus '!$J1943:$CH1943,'Synthese chemins'!L$1)</f>
        <v>0</v>
      </c>
      <c r="M1943" s="20">
        <f>COUNTIF('Chemins de conversion les plus '!$J1943:$CH1943,'Synthese chemins'!M$1)</f>
        <v>0</v>
      </c>
      <c r="N1943" s="20">
        <f>COUNTIF('Chemins de conversion les plus '!$J1943:$CH1943,'Synthese chemins'!N$1)</f>
        <v>0</v>
      </c>
      <c r="O1943" s="20">
        <f>COUNTIF('Chemins de conversion les plus '!$J1943:$CH1943,'Synthese chemins'!O$1)</f>
        <v>1</v>
      </c>
      <c r="P1943" s="20">
        <f>COUNTIF('Chemins de conversion les plus '!$J1943:$CH1943,'Synthese chemins'!P$1)</f>
        <v>0</v>
      </c>
      <c r="Q1943" s="20">
        <f>COUNTIF('Chemins de conversion les plus '!$J1943:$CH1943,'Synthese chemins'!Q$1)</f>
        <v>3</v>
      </c>
      <c r="R1943" s="20">
        <f>COUNTIF('Chemins de conversion les plus '!$J1943:$CH1943,'Synthese chemins'!R$1)</f>
        <v>1</v>
      </c>
      <c r="S1943" s="20">
        <f>COUNTIF('Chemins de conversion les plus '!$J1943:$CH1943,'Synthese chemins'!S$1)</f>
        <v>0</v>
      </c>
      <c r="T1943" s="20">
        <f>COUNTIF('Chemins de conversion les plus '!$J1943:$CH1943,'Synthese chemins'!T$1)</f>
        <v>0</v>
      </c>
      <c r="U1943" s="20">
        <f>COUNTIF('Chemins de conversion les plus '!$J1943:$CH1943,'Synthese chemins'!U$1)</f>
        <v>0</v>
      </c>
      <c r="V1943" s="20">
        <f>COUNTIF('Chemins de conversion les plus '!$J1943:$CH1943,'Synthese chemins'!V$1)</f>
        <v>0</v>
      </c>
      <c r="W1943" s="20">
        <f>COUNTIF('Chemins de conversion les plus '!$J1943:$CH1943,'Synthese chemins'!W$1)</f>
        <v>0</v>
      </c>
      <c r="X1943" s="20">
        <f>COUNTIF('Chemins de conversion les plus '!$J1943:$CH1943,'Synthese chemins'!X$1)</f>
        <v>0</v>
      </c>
      <c r="Y1943" s="5"/>
      <c r="Z1943" s="20">
        <f ca="1">VLOOKUP(A1943,INDIRECT("'Chemins de conversion les plus '!B$2:E$"&amp;'Paramétrage leviers'!E$2,TRUE),3)</f>
        <v>2</v>
      </c>
      <c r="AA1943" s="19">
        <f>VLOOKUP(A1943,'Chemins de conversion les plus '!B1943:E1943,4)</f>
        <v>65.39</v>
      </c>
      <c r="AB1943" s="20">
        <f t="shared" ca="1" si="153"/>
        <v>0.4</v>
      </c>
      <c r="AC1943" s="19">
        <f t="shared" si="154"/>
        <v>13.077999999999999</v>
      </c>
    </row>
    <row r="1944" spans="1:29">
      <c r="A1944" s="2">
        <f t="shared" si="151"/>
        <v>1943</v>
      </c>
      <c r="B1944" s="2">
        <f>'Chemins de conversion les plus '!C1944</f>
        <v>5</v>
      </c>
      <c r="C1944" s="2">
        <f t="shared" si="152"/>
        <v>3</v>
      </c>
      <c r="D1944" s="2" t="str">
        <f t="shared" si="150"/>
        <v>Non</v>
      </c>
      <c r="E1944" s="20">
        <f>COUNTIF('Chemins de conversion les plus '!$J1944:$CH1944,'Synthese chemins'!E$1)</f>
        <v>0</v>
      </c>
      <c r="F1944" s="20">
        <f>COUNTIF('Chemins de conversion les plus '!$J1944:$CH1944,'Synthese chemins'!F$1)</f>
        <v>0</v>
      </c>
      <c r="G1944" s="20">
        <f>COUNTIF('Chemins de conversion les plus '!$J1944:$CH1944,'Synthese chemins'!G$1)</f>
        <v>0</v>
      </c>
      <c r="H1944" s="20">
        <f>COUNTIF('Chemins de conversion les plus '!$J1944:$CH1944,'Synthese chemins'!H$1)</f>
        <v>0</v>
      </c>
      <c r="I1944" s="20">
        <f>COUNTIF('Chemins de conversion les plus '!$J1944:$CH1944,'Synthese chemins'!I$1)</f>
        <v>0</v>
      </c>
      <c r="J1944" s="20">
        <f>COUNTIF('Chemins de conversion les plus '!$J1944:$CH1944,'Synthese chemins'!J$1)</f>
        <v>0</v>
      </c>
      <c r="K1944" s="20">
        <f>COUNTIF('Chemins de conversion les plus '!$J1944:$CH1944,'Synthese chemins'!K$1)</f>
        <v>0</v>
      </c>
      <c r="L1944" s="20">
        <f>COUNTIF('Chemins de conversion les plus '!$J1944:$CH1944,'Synthese chemins'!L$1)</f>
        <v>0</v>
      </c>
      <c r="M1944" s="20">
        <f>COUNTIF('Chemins de conversion les plus '!$J1944:$CH1944,'Synthese chemins'!M$1)</f>
        <v>0</v>
      </c>
      <c r="N1944" s="20">
        <f>COUNTIF('Chemins de conversion les plus '!$J1944:$CH1944,'Synthese chemins'!N$1)</f>
        <v>2</v>
      </c>
      <c r="O1944" s="20">
        <f>COUNTIF('Chemins de conversion les plus '!$J1944:$CH1944,'Synthese chemins'!O$1)</f>
        <v>0</v>
      </c>
      <c r="P1944" s="20">
        <f>COUNTIF('Chemins de conversion les plus '!$J1944:$CH1944,'Synthese chemins'!P$1)</f>
        <v>0</v>
      </c>
      <c r="Q1944" s="20">
        <f>COUNTIF('Chemins de conversion les plus '!$J1944:$CH1944,'Synthese chemins'!Q$1)</f>
        <v>2</v>
      </c>
      <c r="R1944" s="20">
        <f>COUNTIF('Chemins de conversion les plus '!$J1944:$CH1944,'Synthese chemins'!R$1)</f>
        <v>1</v>
      </c>
      <c r="S1944" s="20">
        <f>COUNTIF('Chemins de conversion les plus '!$J1944:$CH1944,'Synthese chemins'!S$1)</f>
        <v>0</v>
      </c>
      <c r="T1944" s="20">
        <f>COUNTIF('Chemins de conversion les plus '!$J1944:$CH1944,'Synthese chemins'!T$1)</f>
        <v>0</v>
      </c>
      <c r="U1944" s="20">
        <f>COUNTIF('Chemins de conversion les plus '!$J1944:$CH1944,'Synthese chemins'!U$1)</f>
        <v>0</v>
      </c>
      <c r="V1944" s="20">
        <f>COUNTIF('Chemins de conversion les plus '!$J1944:$CH1944,'Synthese chemins'!V$1)</f>
        <v>0</v>
      </c>
      <c r="W1944" s="20">
        <f>COUNTIF('Chemins de conversion les plus '!$J1944:$CH1944,'Synthese chemins'!W$1)</f>
        <v>0</v>
      </c>
      <c r="X1944" s="20">
        <f>COUNTIF('Chemins de conversion les plus '!$J1944:$CH1944,'Synthese chemins'!X$1)</f>
        <v>0</v>
      </c>
      <c r="Y1944" s="5"/>
      <c r="Z1944" s="20">
        <f ca="1">VLOOKUP(A1944,INDIRECT("'Chemins de conversion les plus '!B$2:E$"&amp;'Paramétrage leviers'!E$2,TRUE),3)</f>
        <v>2</v>
      </c>
      <c r="AA1944" s="19">
        <f>VLOOKUP(A1944,'Chemins de conversion les plus '!B1944:E1944,4)</f>
        <v>0</v>
      </c>
      <c r="AB1944" s="20">
        <f t="shared" ca="1" si="153"/>
        <v>0.4</v>
      </c>
      <c r="AC1944" s="19">
        <f t="shared" si="154"/>
        <v>0</v>
      </c>
    </row>
    <row r="1945" spans="1:29">
      <c r="A1945" s="2">
        <f t="shared" si="151"/>
        <v>1944</v>
      </c>
      <c r="B1945" s="2">
        <f>'Chemins de conversion les plus '!C1945</f>
        <v>5</v>
      </c>
      <c r="C1945" s="2">
        <f t="shared" si="152"/>
        <v>3</v>
      </c>
      <c r="D1945" s="2" t="str">
        <f t="shared" si="150"/>
        <v>Non</v>
      </c>
      <c r="E1945" s="20">
        <f>COUNTIF('Chemins de conversion les plus '!$J1945:$CH1945,'Synthese chemins'!E$1)</f>
        <v>0</v>
      </c>
      <c r="F1945" s="20">
        <f>COUNTIF('Chemins de conversion les plus '!$J1945:$CH1945,'Synthese chemins'!F$1)</f>
        <v>3</v>
      </c>
      <c r="G1945" s="20">
        <f>COUNTIF('Chemins de conversion les plus '!$J1945:$CH1945,'Synthese chemins'!G$1)</f>
        <v>0</v>
      </c>
      <c r="H1945" s="20">
        <f>COUNTIF('Chemins de conversion les plus '!$J1945:$CH1945,'Synthese chemins'!H$1)</f>
        <v>0</v>
      </c>
      <c r="I1945" s="20">
        <f>COUNTIF('Chemins de conversion les plus '!$J1945:$CH1945,'Synthese chemins'!I$1)</f>
        <v>0</v>
      </c>
      <c r="J1945" s="20">
        <f>COUNTIF('Chemins de conversion les plus '!$J1945:$CH1945,'Synthese chemins'!J$1)</f>
        <v>0</v>
      </c>
      <c r="K1945" s="20">
        <f>COUNTIF('Chemins de conversion les plus '!$J1945:$CH1945,'Synthese chemins'!K$1)</f>
        <v>0</v>
      </c>
      <c r="L1945" s="20">
        <f>COUNTIF('Chemins de conversion les plus '!$J1945:$CH1945,'Synthese chemins'!L$1)</f>
        <v>0</v>
      </c>
      <c r="M1945" s="20">
        <f>COUNTIF('Chemins de conversion les plus '!$J1945:$CH1945,'Synthese chemins'!M$1)</f>
        <v>1</v>
      </c>
      <c r="N1945" s="20">
        <f>COUNTIF('Chemins de conversion les plus '!$J1945:$CH1945,'Synthese chemins'!N$1)</f>
        <v>0</v>
      </c>
      <c r="O1945" s="20">
        <f>COUNTIF('Chemins de conversion les plus '!$J1945:$CH1945,'Synthese chemins'!O$1)</f>
        <v>0</v>
      </c>
      <c r="P1945" s="20">
        <f>COUNTIF('Chemins de conversion les plus '!$J1945:$CH1945,'Synthese chemins'!P$1)</f>
        <v>0</v>
      </c>
      <c r="Q1945" s="20">
        <f>COUNTIF('Chemins de conversion les plus '!$J1945:$CH1945,'Synthese chemins'!Q$1)</f>
        <v>1</v>
      </c>
      <c r="R1945" s="20">
        <f>COUNTIF('Chemins de conversion les plus '!$J1945:$CH1945,'Synthese chemins'!R$1)</f>
        <v>0</v>
      </c>
      <c r="S1945" s="20">
        <f>COUNTIF('Chemins de conversion les plus '!$J1945:$CH1945,'Synthese chemins'!S$1)</f>
        <v>0</v>
      </c>
      <c r="T1945" s="20">
        <f>COUNTIF('Chemins de conversion les plus '!$J1945:$CH1945,'Synthese chemins'!T$1)</f>
        <v>0</v>
      </c>
      <c r="U1945" s="20">
        <f>COUNTIF('Chemins de conversion les plus '!$J1945:$CH1945,'Synthese chemins'!U$1)</f>
        <v>0</v>
      </c>
      <c r="V1945" s="20">
        <f>COUNTIF('Chemins de conversion les plus '!$J1945:$CH1945,'Synthese chemins'!V$1)</f>
        <v>0</v>
      </c>
      <c r="W1945" s="20">
        <f>COUNTIF('Chemins de conversion les plus '!$J1945:$CH1945,'Synthese chemins'!W$1)</f>
        <v>0</v>
      </c>
      <c r="X1945" s="20">
        <f>COUNTIF('Chemins de conversion les plus '!$J1945:$CH1945,'Synthese chemins'!X$1)</f>
        <v>0</v>
      </c>
      <c r="Y1945" s="5"/>
      <c r="Z1945" s="20">
        <f ca="1">VLOOKUP(A1945,INDIRECT("'Chemins de conversion les plus '!B$2:E$"&amp;'Paramétrage leviers'!E$2,TRUE),3)</f>
        <v>2</v>
      </c>
      <c r="AA1945" s="19">
        <f>VLOOKUP(A1945,'Chemins de conversion les plus '!B1945:E1945,4)</f>
        <v>0</v>
      </c>
      <c r="AB1945" s="20">
        <f t="shared" ca="1" si="153"/>
        <v>0.4</v>
      </c>
      <c r="AC1945" s="19">
        <f t="shared" si="154"/>
        <v>0</v>
      </c>
    </row>
    <row r="1946" spans="1:29">
      <c r="A1946" s="2">
        <f t="shared" si="151"/>
        <v>1945</v>
      </c>
      <c r="B1946" s="2">
        <f>'Chemins de conversion les plus '!C1946</f>
        <v>5</v>
      </c>
      <c r="C1946" s="2">
        <f t="shared" si="152"/>
        <v>3</v>
      </c>
      <c r="D1946" s="2" t="str">
        <f t="shared" si="150"/>
        <v>Non</v>
      </c>
      <c r="E1946" s="20">
        <f>COUNTIF('Chemins de conversion les plus '!$J1946:$CH1946,'Synthese chemins'!E$1)</f>
        <v>0</v>
      </c>
      <c r="F1946" s="20">
        <f>COUNTIF('Chemins de conversion les plus '!$J1946:$CH1946,'Synthese chemins'!F$1)</f>
        <v>3</v>
      </c>
      <c r="G1946" s="20">
        <f>COUNTIF('Chemins de conversion les plus '!$J1946:$CH1946,'Synthese chemins'!G$1)</f>
        <v>0</v>
      </c>
      <c r="H1946" s="20">
        <f>COUNTIF('Chemins de conversion les plus '!$J1946:$CH1946,'Synthese chemins'!H$1)</f>
        <v>0</v>
      </c>
      <c r="I1946" s="20">
        <f>COUNTIF('Chemins de conversion les plus '!$J1946:$CH1946,'Synthese chemins'!I$1)</f>
        <v>0</v>
      </c>
      <c r="J1946" s="20">
        <f>COUNTIF('Chemins de conversion les plus '!$J1946:$CH1946,'Synthese chemins'!J$1)</f>
        <v>0</v>
      </c>
      <c r="K1946" s="20">
        <f>COUNTIF('Chemins de conversion les plus '!$J1946:$CH1946,'Synthese chemins'!K$1)</f>
        <v>0</v>
      </c>
      <c r="L1946" s="20">
        <f>COUNTIF('Chemins de conversion les plus '!$J1946:$CH1946,'Synthese chemins'!L$1)</f>
        <v>0</v>
      </c>
      <c r="M1946" s="20">
        <f>COUNTIF('Chemins de conversion les plus '!$J1946:$CH1946,'Synthese chemins'!M$1)</f>
        <v>0</v>
      </c>
      <c r="N1946" s="20">
        <f>COUNTIF('Chemins de conversion les plus '!$J1946:$CH1946,'Synthese chemins'!N$1)</f>
        <v>1</v>
      </c>
      <c r="O1946" s="20">
        <f>COUNTIF('Chemins de conversion les plus '!$J1946:$CH1946,'Synthese chemins'!O$1)</f>
        <v>0</v>
      </c>
      <c r="P1946" s="20">
        <f>COUNTIF('Chemins de conversion les plus '!$J1946:$CH1946,'Synthese chemins'!P$1)</f>
        <v>0</v>
      </c>
      <c r="Q1946" s="20">
        <f>COUNTIF('Chemins de conversion les plus '!$J1946:$CH1946,'Synthese chemins'!Q$1)</f>
        <v>1</v>
      </c>
      <c r="R1946" s="20">
        <f>COUNTIF('Chemins de conversion les plus '!$J1946:$CH1946,'Synthese chemins'!R$1)</f>
        <v>0</v>
      </c>
      <c r="S1946" s="20">
        <f>COUNTIF('Chemins de conversion les plus '!$J1946:$CH1946,'Synthese chemins'!S$1)</f>
        <v>0</v>
      </c>
      <c r="T1946" s="20">
        <f>COUNTIF('Chemins de conversion les plus '!$J1946:$CH1946,'Synthese chemins'!T$1)</f>
        <v>0</v>
      </c>
      <c r="U1946" s="20">
        <f>COUNTIF('Chemins de conversion les plus '!$J1946:$CH1946,'Synthese chemins'!U$1)</f>
        <v>0</v>
      </c>
      <c r="V1946" s="20">
        <f>COUNTIF('Chemins de conversion les plus '!$J1946:$CH1946,'Synthese chemins'!V$1)</f>
        <v>0</v>
      </c>
      <c r="W1946" s="20">
        <f>COUNTIF('Chemins de conversion les plus '!$J1946:$CH1946,'Synthese chemins'!W$1)</f>
        <v>0</v>
      </c>
      <c r="X1946" s="20">
        <f>COUNTIF('Chemins de conversion les plus '!$J1946:$CH1946,'Synthese chemins'!X$1)</f>
        <v>0</v>
      </c>
      <c r="Y1946" s="5"/>
      <c r="Z1946" s="20">
        <f ca="1">VLOOKUP(A1946,INDIRECT("'Chemins de conversion les plus '!B$2:E$"&amp;'Paramétrage leviers'!E$2,TRUE),3)</f>
        <v>2</v>
      </c>
      <c r="AA1946" s="19">
        <f>VLOOKUP(A1946,'Chemins de conversion les plus '!B1946:E1946,4)</f>
        <v>41</v>
      </c>
      <c r="AB1946" s="20">
        <f t="shared" ca="1" si="153"/>
        <v>0.4</v>
      </c>
      <c r="AC1946" s="19">
        <f t="shared" si="154"/>
        <v>8.1999999999999993</v>
      </c>
    </row>
    <row r="1947" spans="1:29">
      <c r="A1947" s="2">
        <f t="shared" si="151"/>
        <v>1946</v>
      </c>
      <c r="B1947" s="2">
        <f>'Chemins de conversion les plus '!C1947</f>
        <v>5</v>
      </c>
      <c r="C1947" s="2">
        <f t="shared" si="152"/>
        <v>3</v>
      </c>
      <c r="D1947" s="2" t="str">
        <f t="shared" si="150"/>
        <v>Non</v>
      </c>
      <c r="E1947" s="20">
        <f>COUNTIF('Chemins de conversion les plus '!$J1947:$CH1947,'Synthese chemins'!E$1)</f>
        <v>0</v>
      </c>
      <c r="F1947" s="20">
        <f>COUNTIF('Chemins de conversion les plus '!$J1947:$CH1947,'Synthese chemins'!F$1)</f>
        <v>3</v>
      </c>
      <c r="G1947" s="20">
        <f>COUNTIF('Chemins de conversion les plus '!$J1947:$CH1947,'Synthese chemins'!G$1)</f>
        <v>0</v>
      </c>
      <c r="H1947" s="20">
        <f>COUNTIF('Chemins de conversion les plus '!$J1947:$CH1947,'Synthese chemins'!H$1)</f>
        <v>0</v>
      </c>
      <c r="I1947" s="20">
        <f>COUNTIF('Chemins de conversion les plus '!$J1947:$CH1947,'Synthese chemins'!I$1)</f>
        <v>0</v>
      </c>
      <c r="J1947" s="20">
        <f>COUNTIF('Chemins de conversion les plus '!$J1947:$CH1947,'Synthese chemins'!J$1)</f>
        <v>0</v>
      </c>
      <c r="K1947" s="20">
        <f>COUNTIF('Chemins de conversion les plus '!$J1947:$CH1947,'Synthese chemins'!K$1)</f>
        <v>0</v>
      </c>
      <c r="L1947" s="20">
        <f>COUNTIF('Chemins de conversion les plus '!$J1947:$CH1947,'Synthese chemins'!L$1)</f>
        <v>0</v>
      </c>
      <c r="M1947" s="20">
        <f>COUNTIF('Chemins de conversion les plus '!$J1947:$CH1947,'Synthese chemins'!M$1)</f>
        <v>0</v>
      </c>
      <c r="N1947" s="20">
        <f>COUNTIF('Chemins de conversion les plus '!$J1947:$CH1947,'Synthese chemins'!N$1)</f>
        <v>0</v>
      </c>
      <c r="O1947" s="20">
        <f>COUNTIF('Chemins de conversion les plus '!$J1947:$CH1947,'Synthese chemins'!O$1)</f>
        <v>1</v>
      </c>
      <c r="P1947" s="20">
        <f>COUNTIF('Chemins de conversion les plus '!$J1947:$CH1947,'Synthese chemins'!P$1)</f>
        <v>0</v>
      </c>
      <c r="Q1947" s="20">
        <f>COUNTIF('Chemins de conversion les plus '!$J1947:$CH1947,'Synthese chemins'!Q$1)</f>
        <v>1</v>
      </c>
      <c r="R1947" s="20">
        <f>COUNTIF('Chemins de conversion les plus '!$J1947:$CH1947,'Synthese chemins'!R$1)</f>
        <v>0</v>
      </c>
      <c r="S1947" s="20">
        <f>COUNTIF('Chemins de conversion les plus '!$J1947:$CH1947,'Synthese chemins'!S$1)</f>
        <v>0</v>
      </c>
      <c r="T1947" s="20">
        <f>COUNTIF('Chemins de conversion les plus '!$J1947:$CH1947,'Synthese chemins'!T$1)</f>
        <v>0</v>
      </c>
      <c r="U1947" s="20">
        <f>COUNTIF('Chemins de conversion les plus '!$J1947:$CH1947,'Synthese chemins'!U$1)</f>
        <v>0</v>
      </c>
      <c r="V1947" s="20">
        <f>COUNTIF('Chemins de conversion les plus '!$J1947:$CH1947,'Synthese chemins'!V$1)</f>
        <v>0</v>
      </c>
      <c r="W1947" s="20">
        <f>COUNTIF('Chemins de conversion les plus '!$J1947:$CH1947,'Synthese chemins'!W$1)</f>
        <v>0</v>
      </c>
      <c r="X1947" s="20">
        <f>COUNTIF('Chemins de conversion les plus '!$J1947:$CH1947,'Synthese chemins'!X$1)</f>
        <v>0</v>
      </c>
      <c r="Y1947" s="5"/>
      <c r="Z1947" s="20">
        <f ca="1">VLOOKUP(A1947,INDIRECT("'Chemins de conversion les plus '!B$2:E$"&amp;'Paramétrage leviers'!E$2,TRUE),3)</f>
        <v>2</v>
      </c>
      <c r="AA1947" s="19">
        <f>VLOOKUP(A1947,'Chemins de conversion les plus '!B1947:E1947,4)</f>
        <v>133.29</v>
      </c>
      <c r="AB1947" s="20">
        <f t="shared" ca="1" si="153"/>
        <v>0.4</v>
      </c>
      <c r="AC1947" s="19">
        <f t="shared" si="154"/>
        <v>26.657999999999998</v>
      </c>
    </row>
    <row r="1948" spans="1:29">
      <c r="A1948" s="2">
        <f t="shared" si="151"/>
        <v>1947</v>
      </c>
      <c r="B1948" s="2">
        <f>'Chemins de conversion les plus '!C1948</f>
        <v>5</v>
      </c>
      <c r="C1948" s="2">
        <f t="shared" si="152"/>
        <v>3</v>
      </c>
      <c r="D1948" s="2" t="str">
        <f t="shared" si="150"/>
        <v>Non</v>
      </c>
      <c r="E1948" s="20">
        <f>COUNTIF('Chemins de conversion les plus '!$J1948:$CH1948,'Synthese chemins'!E$1)</f>
        <v>0</v>
      </c>
      <c r="F1948" s="20">
        <f>COUNTIF('Chemins de conversion les plus '!$J1948:$CH1948,'Synthese chemins'!F$1)</f>
        <v>2</v>
      </c>
      <c r="G1948" s="20">
        <f>COUNTIF('Chemins de conversion les plus '!$J1948:$CH1948,'Synthese chemins'!G$1)</f>
        <v>0</v>
      </c>
      <c r="H1948" s="20">
        <f>COUNTIF('Chemins de conversion les plus '!$J1948:$CH1948,'Synthese chemins'!H$1)</f>
        <v>0</v>
      </c>
      <c r="I1948" s="20">
        <f>COUNTIF('Chemins de conversion les plus '!$J1948:$CH1948,'Synthese chemins'!I$1)</f>
        <v>0</v>
      </c>
      <c r="J1948" s="20">
        <f>COUNTIF('Chemins de conversion les plus '!$J1948:$CH1948,'Synthese chemins'!J$1)</f>
        <v>0</v>
      </c>
      <c r="K1948" s="20">
        <f>COUNTIF('Chemins de conversion les plus '!$J1948:$CH1948,'Synthese chemins'!K$1)</f>
        <v>0</v>
      </c>
      <c r="L1948" s="20">
        <f>COUNTIF('Chemins de conversion les plus '!$J1948:$CH1948,'Synthese chemins'!L$1)</f>
        <v>0</v>
      </c>
      <c r="M1948" s="20">
        <f>COUNTIF('Chemins de conversion les plus '!$J1948:$CH1948,'Synthese chemins'!M$1)</f>
        <v>0</v>
      </c>
      <c r="N1948" s="20">
        <f>COUNTIF('Chemins de conversion les plus '!$J1948:$CH1948,'Synthese chemins'!N$1)</f>
        <v>0</v>
      </c>
      <c r="O1948" s="20">
        <f>COUNTIF('Chemins de conversion les plus '!$J1948:$CH1948,'Synthese chemins'!O$1)</f>
        <v>0</v>
      </c>
      <c r="P1948" s="20">
        <f>COUNTIF('Chemins de conversion les plus '!$J1948:$CH1948,'Synthese chemins'!P$1)</f>
        <v>0</v>
      </c>
      <c r="Q1948" s="20">
        <f>COUNTIF('Chemins de conversion les plus '!$J1948:$CH1948,'Synthese chemins'!Q$1)</f>
        <v>1</v>
      </c>
      <c r="R1948" s="20">
        <f>COUNTIF('Chemins de conversion les plus '!$J1948:$CH1948,'Synthese chemins'!R$1)</f>
        <v>0</v>
      </c>
      <c r="S1948" s="20">
        <f>COUNTIF('Chemins de conversion les plus '!$J1948:$CH1948,'Synthese chemins'!S$1)</f>
        <v>0</v>
      </c>
      <c r="T1948" s="20">
        <f>COUNTIF('Chemins de conversion les plus '!$J1948:$CH1948,'Synthese chemins'!T$1)</f>
        <v>0</v>
      </c>
      <c r="U1948" s="20">
        <f>COUNTIF('Chemins de conversion les plus '!$J1948:$CH1948,'Synthese chemins'!U$1)</f>
        <v>2</v>
      </c>
      <c r="V1948" s="20">
        <f>COUNTIF('Chemins de conversion les plus '!$J1948:$CH1948,'Synthese chemins'!V$1)</f>
        <v>0</v>
      </c>
      <c r="W1948" s="20">
        <f>COUNTIF('Chemins de conversion les plus '!$J1948:$CH1948,'Synthese chemins'!W$1)</f>
        <v>0</v>
      </c>
      <c r="X1948" s="20">
        <f>COUNTIF('Chemins de conversion les plus '!$J1948:$CH1948,'Synthese chemins'!X$1)</f>
        <v>0</v>
      </c>
      <c r="Y1948" s="5"/>
      <c r="Z1948" s="20">
        <f ca="1">VLOOKUP(A1948,INDIRECT("'Chemins de conversion les plus '!B$2:E$"&amp;'Paramétrage leviers'!E$2,TRUE),3)</f>
        <v>2</v>
      </c>
      <c r="AA1948" s="19">
        <f>VLOOKUP(A1948,'Chemins de conversion les plus '!B1948:E1948,4)</f>
        <v>9.8000000000000007</v>
      </c>
      <c r="AB1948" s="20">
        <f t="shared" ca="1" si="153"/>
        <v>0.4</v>
      </c>
      <c r="AC1948" s="19">
        <f t="shared" si="154"/>
        <v>1.9600000000000002</v>
      </c>
    </row>
    <row r="1949" spans="1:29">
      <c r="A1949" s="2">
        <f t="shared" si="151"/>
        <v>1948</v>
      </c>
      <c r="B1949" s="2">
        <f>'Chemins de conversion les plus '!C1949</f>
        <v>5</v>
      </c>
      <c r="C1949" s="2">
        <f t="shared" si="152"/>
        <v>2</v>
      </c>
      <c r="D1949" s="2" t="str">
        <f t="shared" si="150"/>
        <v>Non</v>
      </c>
      <c r="E1949" s="20">
        <f>COUNTIF('Chemins de conversion les plus '!$J1949:$CH1949,'Synthese chemins'!E$1)</f>
        <v>0</v>
      </c>
      <c r="F1949" s="20">
        <f>COUNTIF('Chemins de conversion les plus '!$J1949:$CH1949,'Synthese chemins'!F$1)</f>
        <v>2</v>
      </c>
      <c r="G1949" s="20">
        <f>COUNTIF('Chemins de conversion les plus '!$J1949:$CH1949,'Synthese chemins'!G$1)</f>
        <v>0</v>
      </c>
      <c r="H1949" s="20">
        <f>COUNTIF('Chemins de conversion les plus '!$J1949:$CH1949,'Synthese chemins'!H$1)</f>
        <v>0</v>
      </c>
      <c r="I1949" s="20">
        <f>COUNTIF('Chemins de conversion les plus '!$J1949:$CH1949,'Synthese chemins'!I$1)</f>
        <v>0</v>
      </c>
      <c r="J1949" s="20">
        <f>COUNTIF('Chemins de conversion les plus '!$J1949:$CH1949,'Synthese chemins'!J$1)</f>
        <v>0</v>
      </c>
      <c r="K1949" s="20">
        <f>COUNTIF('Chemins de conversion les plus '!$J1949:$CH1949,'Synthese chemins'!K$1)</f>
        <v>0</v>
      </c>
      <c r="L1949" s="20">
        <f>COUNTIF('Chemins de conversion les plus '!$J1949:$CH1949,'Synthese chemins'!L$1)</f>
        <v>0</v>
      </c>
      <c r="M1949" s="20">
        <f>COUNTIF('Chemins de conversion les plus '!$J1949:$CH1949,'Synthese chemins'!M$1)</f>
        <v>0</v>
      </c>
      <c r="N1949" s="20">
        <f>COUNTIF('Chemins de conversion les plus '!$J1949:$CH1949,'Synthese chemins'!N$1)</f>
        <v>0</v>
      </c>
      <c r="O1949" s="20">
        <f>COUNTIF('Chemins de conversion les plus '!$J1949:$CH1949,'Synthese chemins'!O$1)</f>
        <v>0</v>
      </c>
      <c r="P1949" s="20">
        <f>COUNTIF('Chemins de conversion les plus '!$J1949:$CH1949,'Synthese chemins'!P$1)</f>
        <v>0</v>
      </c>
      <c r="Q1949" s="20">
        <f>COUNTIF('Chemins de conversion les plus '!$J1949:$CH1949,'Synthese chemins'!Q$1)</f>
        <v>3</v>
      </c>
      <c r="R1949" s="20">
        <f>COUNTIF('Chemins de conversion les plus '!$J1949:$CH1949,'Synthese chemins'!R$1)</f>
        <v>0</v>
      </c>
      <c r="S1949" s="20">
        <f>COUNTIF('Chemins de conversion les plus '!$J1949:$CH1949,'Synthese chemins'!S$1)</f>
        <v>0</v>
      </c>
      <c r="T1949" s="20">
        <f>COUNTIF('Chemins de conversion les plus '!$J1949:$CH1949,'Synthese chemins'!T$1)</f>
        <v>0</v>
      </c>
      <c r="U1949" s="20">
        <f>COUNTIF('Chemins de conversion les plus '!$J1949:$CH1949,'Synthese chemins'!U$1)</f>
        <v>0</v>
      </c>
      <c r="V1949" s="20">
        <f>COUNTIF('Chemins de conversion les plus '!$J1949:$CH1949,'Synthese chemins'!V$1)</f>
        <v>0</v>
      </c>
      <c r="W1949" s="20">
        <f>COUNTIF('Chemins de conversion les plus '!$J1949:$CH1949,'Synthese chemins'!W$1)</f>
        <v>0</v>
      </c>
      <c r="X1949" s="20">
        <f>COUNTIF('Chemins de conversion les plus '!$J1949:$CH1949,'Synthese chemins'!X$1)</f>
        <v>0</v>
      </c>
      <c r="Y1949" s="5"/>
      <c r="Z1949" s="20">
        <f ca="1">VLOOKUP(A1949,INDIRECT("'Chemins de conversion les plus '!B$2:E$"&amp;'Paramétrage leviers'!E$2,TRUE),3)</f>
        <v>2</v>
      </c>
      <c r="AA1949" s="19">
        <f>VLOOKUP(A1949,'Chemins de conversion les plus '!B1949:E1949,4)</f>
        <v>44.45</v>
      </c>
      <c r="AB1949" s="20">
        <f t="shared" ca="1" si="153"/>
        <v>0.4</v>
      </c>
      <c r="AC1949" s="19">
        <f t="shared" si="154"/>
        <v>8.89</v>
      </c>
    </row>
    <row r="1950" spans="1:29">
      <c r="A1950" s="2">
        <f t="shared" si="151"/>
        <v>1949</v>
      </c>
      <c r="B1950" s="2">
        <f>'Chemins de conversion les plus '!C1950</f>
        <v>5</v>
      </c>
      <c r="C1950" s="2">
        <f t="shared" si="152"/>
        <v>4</v>
      </c>
      <c r="D1950" s="2" t="str">
        <f t="shared" si="150"/>
        <v>Non</v>
      </c>
      <c r="E1950" s="20">
        <f>COUNTIF('Chemins de conversion les plus '!$J1950:$CH1950,'Synthese chemins'!E$1)</f>
        <v>0</v>
      </c>
      <c r="F1950" s="20">
        <f>COUNTIF('Chemins de conversion les plus '!$J1950:$CH1950,'Synthese chemins'!F$1)</f>
        <v>1</v>
      </c>
      <c r="G1950" s="20">
        <f>COUNTIF('Chemins de conversion les plus '!$J1950:$CH1950,'Synthese chemins'!G$1)</f>
        <v>0</v>
      </c>
      <c r="H1950" s="20">
        <f>COUNTIF('Chemins de conversion les plus '!$J1950:$CH1950,'Synthese chemins'!H$1)</f>
        <v>0</v>
      </c>
      <c r="I1950" s="20">
        <f>COUNTIF('Chemins de conversion les plus '!$J1950:$CH1950,'Synthese chemins'!I$1)</f>
        <v>0</v>
      </c>
      <c r="J1950" s="20">
        <f>COUNTIF('Chemins de conversion les plus '!$J1950:$CH1950,'Synthese chemins'!J$1)</f>
        <v>0</v>
      </c>
      <c r="K1950" s="20">
        <f>COUNTIF('Chemins de conversion les plus '!$J1950:$CH1950,'Synthese chemins'!K$1)</f>
        <v>0</v>
      </c>
      <c r="L1950" s="20">
        <f>COUNTIF('Chemins de conversion les plus '!$J1950:$CH1950,'Synthese chemins'!L$1)</f>
        <v>0</v>
      </c>
      <c r="M1950" s="20">
        <f>COUNTIF('Chemins de conversion les plus '!$J1950:$CH1950,'Synthese chemins'!M$1)</f>
        <v>0</v>
      </c>
      <c r="N1950" s="20">
        <f>COUNTIF('Chemins de conversion les plus '!$J1950:$CH1950,'Synthese chemins'!N$1)</f>
        <v>2</v>
      </c>
      <c r="O1950" s="20">
        <f>COUNTIF('Chemins de conversion les plus '!$J1950:$CH1950,'Synthese chemins'!O$1)</f>
        <v>1</v>
      </c>
      <c r="P1950" s="20">
        <f>COUNTIF('Chemins de conversion les plus '!$J1950:$CH1950,'Synthese chemins'!P$1)</f>
        <v>0</v>
      </c>
      <c r="Q1950" s="20">
        <f>COUNTIF('Chemins de conversion les plus '!$J1950:$CH1950,'Synthese chemins'!Q$1)</f>
        <v>1</v>
      </c>
      <c r="R1950" s="20">
        <f>COUNTIF('Chemins de conversion les plus '!$J1950:$CH1950,'Synthese chemins'!R$1)</f>
        <v>0</v>
      </c>
      <c r="S1950" s="20">
        <f>COUNTIF('Chemins de conversion les plus '!$J1950:$CH1950,'Synthese chemins'!S$1)</f>
        <v>0</v>
      </c>
      <c r="T1950" s="20">
        <f>COUNTIF('Chemins de conversion les plus '!$J1950:$CH1950,'Synthese chemins'!T$1)</f>
        <v>0</v>
      </c>
      <c r="U1950" s="20">
        <f>COUNTIF('Chemins de conversion les plus '!$J1950:$CH1950,'Synthese chemins'!U$1)</f>
        <v>0</v>
      </c>
      <c r="V1950" s="20">
        <f>COUNTIF('Chemins de conversion les plus '!$J1950:$CH1950,'Synthese chemins'!V$1)</f>
        <v>0</v>
      </c>
      <c r="W1950" s="20">
        <f>COUNTIF('Chemins de conversion les plus '!$J1950:$CH1950,'Synthese chemins'!W$1)</f>
        <v>0</v>
      </c>
      <c r="X1950" s="20">
        <f>COUNTIF('Chemins de conversion les plus '!$J1950:$CH1950,'Synthese chemins'!X$1)</f>
        <v>0</v>
      </c>
      <c r="Y1950" s="5"/>
      <c r="Z1950" s="20">
        <f ca="1">VLOOKUP(A1950,INDIRECT("'Chemins de conversion les plus '!B$2:E$"&amp;'Paramétrage leviers'!E$2,TRUE),3)</f>
        <v>2</v>
      </c>
      <c r="AA1950" s="19">
        <f>VLOOKUP(A1950,'Chemins de conversion les plus '!B1950:E1950,4)</f>
        <v>41.34</v>
      </c>
      <c r="AB1950" s="20">
        <f t="shared" ca="1" si="153"/>
        <v>0.4</v>
      </c>
      <c r="AC1950" s="19">
        <f t="shared" si="154"/>
        <v>8.2680000000000007</v>
      </c>
    </row>
    <row r="1951" spans="1:29">
      <c r="A1951" s="2">
        <f t="shared" si="151"/>
        <v>1950</v>
      </c>
      <c r="B1951" s="2">
        <f>'Chemins de conversion les plus '!C1951</f>
        <v>5</v>
      </c>
      <c r="C1951" s="2">
        <f t="shared" si="152"/>
        <v>3</v>
      </c>
      <c r="D1951" s="2" t="str">
        <f t="shared" si="150"/>
        <v>Non</v>
      </c>
      <c r="E1951" s="20">
        <f>COUNTIF('Chemins de conversion les plus '!$J1951:$CH1951,'Synthese chemins'!E$1)</f>
        <v>0</v>
      </c>
      <c r="F1951" s="20">
        <f>COUNTIF('Chemins de conversion les plus '!$J1951:$CH1951,'Synthese chemins'!F$1)</f>
        <v>3</v>
      </c>
      <c r="G1951" s="20">
        <f>COUNTIF('Chemins de conversion les plus '!$J1951:$CH1951,'Synthese chemins'!G$1)</f>
        <v>0</v>
      </c>
      <c r="H1951" s="20">
        <f>COUNTIF('Chemins de conversion les plus '!$J1951:$CH1951,'Synthese chemins'!H$1)</f>
        <v>0</v>
      </c>
      <c r="I1951" s="20">
        <f>COUNTIF('Chemins de conversion les plus '!$J1951:$CH1951,'Synthese chemins'!I$1)</f>
        <v>0</v>
      </c>
      <c r="J1951" s="20">
        <f>COUNTIF('Chemins de conversion les plus '!$J1951:$CH1951,'Synthese chemins'!J$1)</f>
        <v>0</v>
      </c>
      <c r="K1951" s="20">
        <f>COUNTIF('Chemins de conversion les plus '!$J1951:$CH1951,'Synthese chemins'!K$1)</f>
        <v>0</v>
      </c>
      <c r="L1951" s="20">
        <f>COUNTIF('Chemins de conversion les plus '!$J1951:$CH1951,'Synthese chemins'!L$1)</f>
        <v>1</v>
      </c>
      <c r="M1951" s="20">
        <f>COUNTIF('Chemins de conversion les plus '!$J1951:$CH1951,'Synthese chemins'!M$1)</f>
        <v>0</v>
      </c>
      <c r="N1951" s="20">
        <f>COUNTIF('Chemins de conversion les plus '!$J1951:$CH1951,'Synthese chemins'!N$1)</f>
        <v>0</v>
      </c>
      <c r="O1951" s="20">
        <f>COUNTIF('Chemins de conversion les plus '!$J1951:$CH1951,'Synthese chemins'!O$1)</f>
        <v>0</v>
      </c>
      <c r="P1951" s="20">
        <f>COUNTIF('Chemins de conversion les plus '!$J1951:$CH1951,'Synthese chemins'!P$1)</f>
        <v>0</v>
      </c>
      <c r="Q1951" s="20">
        <f>COUNTIF('Chemins de conversion les plus '!$J1951:$CH1951,'Synthese chemins'!Q$1)</f>
        <v>1</v>
      </c>
      <c r="R1951" s="20">
        <f>COUNTIF('Chemins de conversion les plus '!$J1951:$CH1951,'Synthese chemins'!R$1)</f>
        <v>0</v>
      </c>
      <c r="S1951" s="20">
        <f>COUNTIF('Chemins de conversion les plus '!$J1951:$CH1951,'Synthese chemins'!S$1)</f>
        <v>0</v>
      </c>
      <c r="T1951" s="20">
        <f>COUNTIF('Chemins de conversion les plus '!$J1951:$CH1951,'Synthese chemins'!T$1)</f>
        <v>0</v>
      </c>
      <c r="U1951" s="20">
        <f>COUNTIF('Chemins de conversion les plus '!$J1951:$CH1951,'Synthese chemins'!U$1)</f>
        <v>0</v>
      </c>
      <c r="V1951" s="20">
        <f>COUNTIF('Chemins de conversion les plus '!$J1951:$CH1951,'Synthese chemins'!V$1)</f>
        <v>0</v>
      </c>
      <c r="W1951" s="20">
        <f>COUNTIF('Chemins de conversion les plus '!$J1951:$CH1951,'Synthese chemins'!W$1)</f>
        <v>0</v>
      </c>
      <c r="X1951" s="20">
        <f>COUNTIF('Chemins de conversion les plus '!$J1951:$CH1951,'Synthese chemins'!X$1)</f>
        <v>0</v>
      </c>
      <c r="Y1951" s="5"/>
      <c r="Z1951" s="20">
        <f ca="1">VLOOKUP(A1951,INDIRECT("'Chemins de conversion les plus '!B$2:E$"&amp;'Paramétrage leviers'!E$2,TRUE),3)</f>
        <v>2</v>
      </c>
      <c r="AA1951" s="19">
        <f>VLOOKUP(A1951,'Chemins de conversion les plus '!B1951:E1951,4)</f>
        <v>13.18</v>
      </c>
      <c r="AB1951" s="20">
        <f t="shared" ca="1" si="153"/>
        <v>0.4</v>
      </c>
      <c r="AC1951" s="19">
        <f t="shared" si="154"/>
        <v>2.6360000000000001</v>
      </c>
    </row>
    <row r="1952" spans="1:29">
      <c r="A1952" s="2">
        <f t="shared" si="151"/>
        <v>1951</v>
      </c>
      <c r="B1952" s="2">
        <f>'Chemins de conversion les plus '!C1952</f>
        <v>5</v>
      </c>
      <c r="C1952" s="2">
        <f t="shared" si="152"/>
        <v>3</v>
      </c>
      <c r="D1952" s="2" t="str">
        <f t="shared" si="150"/>
        <v>Non</v>
      </c>
      <c r="E1952" s="20">
        <f>COUNTIF('Chemins de conversion les plus '!$J1952:$CH1952,'Synthese chemins'!E$1)</f>
        <v>0</v>
      </c>
      <c r="F1952" s="20">
        <f>COUNTIF('Chemins de conversion les plus '!$J1952:$CH1952,'Synthese chemins'!F$1)</f>
        <v>0</v>
      </c>
      <c r="G1952" s="20">
        <f>COUNTIF('Chemins de conversion les plus '!$J1952:$CH1952,'Synthese chemins'!G$1)</f>
        <v>0</v>
      </c>
      <c r="H1952" s="20">
        <f>COUNTIF('Chemins de conversion les plus '!$J1952:$CH1952,'Synthese chemins'!H$1)</f>
        <v>0</v>
      </c>
      <c r="I1952" s="20">
        <f>COUNTIF('Chemins de conversion les plus '!$J1952:$CH1952,'Synthese chemins'!I$1)</f>
        <v>0</v>
      </c>
      <c r="J1952" s="20">
        <f>COUNTIF('Chemins de conversion les plus '!$J1952:$CH1952,'Synthese chemins'!J$1)</f>
        <v>0</v>
      </c>
      <c r="K1952" s="20">
        <f>COUNTIF('Chemins de conversion les plus '!$J1952:$CH1952,'Synthese chemins'!K$1)</f>
        <v>0</v>
      </c>
      <c r="L1952" s="20">
        <f>COUNTIF('Chemins de conversion les plus '!$J1952:$CH1952,'Synthese chemins'!L$1)</f>
        <v>0</v>
      </c>
      <c r="M1952" s="20">
        <f>COUNTIF('Chemins de conversion les plus '!$J1952:$CH1952,'Synthese chemins'!M$1)</f>
        <v>0</v>
      </c>
      <c r="N1952" s="20">
        <f>COUNTIF('Chemins de conversion les plus '!$J1952:$CH1952,'Synthese chemins'!N$1)</f>
        <v>0</v>
      </c>
      <c r="O1952" s="20">
        <f>COUNTIF('Chemins de conversion les plus '!$J1952:$CH1952,'Synthese chemins'!O$1)</f>
        <v>1</v>
      </c>
      <c r="P1952" s="20">
        <f>COUNTIF('Chemins de conversion les plus '!$J1952:$CH1952,'Synthese chemins'!P$1)</f>
        <v>0</v>
      </c>
      <c r="Q1952" s="20">
        <f>COUNTIF('Chemins de conversion les plus '!$J1952:$CH1952,'Synthese chemins'!Q$1)</f>
        <v>3</v>
      </c>
      <c r="R1952" s="20">
        <f>COUNTIF('Chemins de conversion les plus '!$J1952:$CH1952,'Synthese chemins'!R$1)</f>
        <v>1</v>
      </c>
      <c r="S1952" s="20">
        <f>COUNTIF('Chemins de conversion les plus '!$J1952:$CH1952,'Synthese chemins'!S$1)</f>
        <v>0</v>
      </c>
      <c r="T1952" s="20">
        <f>COUNTIF('Chemins de conversion les plus '!$J1952:$CH1952,'Synthese chemins'!T$1)</f>
        <v>0</v>
      </c>
      <c r="U1952" s="20">
        <f>COUNTIF('Chemins de conversion les plus '!$J1952:$CH1952,'Synthese chemins'!U$1)</f>
        <v>0</v>
      </c>
      <c r="V1952" s="20">
        <f>COUNTIF('Chemins de conversion les plus '!$J1952:$CH1952,'Synthese chemins'!V$1)</f>
        <v>0</v>
      </c>
      <c r="W1952" s="20">
        <f>COUNTIF('Chemins de conversion les plus '!$J1952:$CH1952,'Synthese chemins'!W$1)</f>
        <v>0</v>
      </c>
      <c r="X1952" s="20">
        <f>COUNTIF('Chemins de conversion les plus '!$J1952:$CH1952,'Synthese chemins'!X$1)</f>
        <v>0</v>
      </c>
      <c r="Y1952" s="5"/>
      <c r="Z1952" s="20">
        <f ca="1">VLOOKUP(A1952,INDIRECT("'Chemins de conversion les plus '!B$2:E$"&amp;'Paramétrage leviers'!E$2,TRUE),3)</f>
        <v>2</v>
      </c>
      <c r="AA1952" s="19">
        <f>VLOOKUP(A1952,'Chemins de conversion les plus '!B1952:E1952,4)</f>
        <v>0</v>
      </c>
      <c r="AB1952" s="20">
        <f t="shared" ca="1" si="153"/>
        <v>0.4</v>
      </c>
      <c r="AC1952" s="19">
        <f t="shared" si="154"/>
        <v>0</v>
      </c>
    </row>
    <row r="1953" spans="1:29">
      <c r="A1953" s="2">
        <f t="shared" si="151"/>
        <v>1952</v>
      </c>
      <c r="B1953" s="2">
        <f>'Chemins de conversion les plus '!C1953</f>
        <v>5</v>
      </c>
      <c r="C1953" s="2">
        <f t="shared" si="152"/>
        <v>3</v>
      </c>
      <c r="D1953" s="2" t="str">
        <f t="shared" si="150"/>
        <v>Non</v>
      </c>
      <c r="E1953" s="20">
        <f>COUNTIF('Chemins de conversion les plus '!$J1953:$CH1953,'Synthese chemins'!E$1)</f>
        <v>0</v>
      </c>
      <c r="F1953" s="20">
        <f>COUNTIF('Chemins de conversion les plus '!$J1953:$CH1953,'Synthese chemins'!F$1)</f>
        <v>2</v>
      </c>
      <c r="G1953" s="20">
        <f>COUNTIF('Chemins de conversion les plus '!$J1953:$CH1953,'Synthese chemins'!G$1)</f>
        <v>0</v>
      </c>
      <c r="H1953" s="20">
        <f>COUNTIF('Chemins de conversion les plus '!$J1953:$CH1953,'Synthese chemins'!H$1)</f>
        <v>0</v>
      </c>
      <c r="I1953" s="20">
        <f>COUNTIF('Chemins de conversion les plus '!$J1953:$CH1953,'Synthese chemins'!I$1)</f>
        <v>0</v>
      </c>
      <c r="J1953" s="20">
        <f>COUNTIF('Chemins de conversion les plus '!$J1953:$CH1953,'Synthese chemins'!J$1)</f>
        <v>0</v>
      </c>
      <c r="K1953" s="20">
        <f>COUNTIF('Chemins de conversion les plus '!$J1953:$CH1953,'Synthese chemins'!K$1)</f>
        <v>0</v>
      </c>
      <c r="L1953" s="20">
        <f>COUNTIF('Chemins de conversion les plus '!$J1953:$CH1953,'Synthese chemins'!L$1)</f>
        <v>0</v>
      </c>
      <c r="M1953" s="20">
        <f>COUNTIF('Chemins de conversion les plus '!$J1953:$CH1953,'Synthese chemins'!M$1)</f>
        <v>0</v>
      </c>
      <c r="N1953" s="20">
        <f>COUNTIF('Chemins de conversion les plus '!$J1953:$CH1953,'Synthese chemins'!N$1)</f>
        <v>1</v>
      </c>
      <c r="O1953" s="20">
        <f>COUNTIF('Chemins de conversion les plus '!$J1953:$CH1953,'Synthese chemins'!O$1)</f>
        <v>0</v>
      </c>
      <c r="P1953" s="20">
        <f>COUNTIF('Chemins de conversion les plus '!$J1953:$CH1953,'Synthese chemins'!P$1)</f>
        <v>0</v>
      </c>
      <c r="Q1953" s="20">
        <f>COUNTIF('Chemins de conversion les plus '!$J1953:$CH1953,'Synthese chemins'!Q$1)</f>
        <v>2</v>
      </c>
      <c r="R1953" s="20">
        <f>COUNTIF('Chemins de conversion les plus '!$J1953:$CH1953,'Synthese chemins'!R$1)</f>
        <v>0</v>
      </c>
      <c r="S1953" s="20">
        <f>COUNTIF('Chemins de conversion les plus '!$J1953:$CH1953,'Synthese chemins'!S$1)</f>
        <v>0</v>
      </c>
      <c r="T1953" s="20">
        <f>COUNTIF('Chemins de conversion les plus '!$J1953:$CH1953,'Synthese chemins'!T$1)</f>
        <v>0</v>
      </c>
      <c r="U1953" s="20">
        <f>COUNTIF('Chemins de conversion les plus '!$J1953:$CH1953,'Synthese chemins'!U$1)</f>
        <v>0</v>
      </c>
      <c r="V1953" s="20">
        <f>COUNTIF('Chemins de conversion les plus '!$J1953:$CH1953,'Synthese chemins'!V$1)</f>
        <v>0</v>
      </c>
      <c r="W1953" s="20">
        <f>COUNTIF('Chemins de conversion les plus '!$J1953:$CH1953,'Synthese chemins'!W$1)</f>
        <v>0</v>
      </c>
      <c r="X1953" s="20">
        <f>COUNTIF('Chemins de conversion les plus '!$J1953:$CH1953,'Synthese chemins'!X$1)</f>
        <v>0</v>
      </c>
      <c r="Y1953" s="5"/>
      <c r="Z1953" s="20">
        <f ca="1">VLOOKUP(A1953,INDIRECT("'Chemins de conversion les plus '!B$2:E$"&amp;'Paramétrage leviers'!E$2,TRUE),3)</f>
        <v>2</v>
      </c>
      <c r="AA1953" s="19">
        <f>VLOOKUP(A1953,'Chemins de conversion les plus '!B1953:E1953,4)</f>
        <v>0</v>
      </c>
      <c r="AB1953" s="20">
        <f t="shared" ca="1" si="153"/>
        <v>0.4</v>
      </c>
      <c r="AC1953" s="19">
        <f t="shared" si="154"/>
        <v>0</v>
      </c>
    </row>
    <row r="1954" spans="1:29">
      <c r="A1954" s="2">
        <f t="shared" si="151"/>
        <v>1953</v>
      </c>
      <c r="B1954" s="2">
        <f>'Chemins de conversion les plus '!C1954</f>
        <v>5</v>
      </c>
      <c r="C1954" s="2">
        <f t="shared" si="152"/>
        <v>3</v>
      </c>
      <c r="D1954" s="2" t="str">
        <f t="shared" si="150"/>
        <v>Non</v>
      </c>
      <c r="E1954" s="20">
        <f>COUNTIF('Chemins de conversion les plus '!$J1954:$CH1954,'Synthese chemins'!E$1)</f>
        <v>0</v>
      </c>
      <c r="F1954" s="20">
        <f>COUNTIF('Chemins de conversion les plus '!$J1954:$CH1954,'Synthese chemins'!F$1)</f>
        <v>1</v>
      </c>
      <c r="G1954" s="20">
        <f>COUNTIF('Chemins de conversion les plus '!$J1954:$CH1954,'Synthese chemins'!G$1)</f>
        <v>0</v>
      </c>
      <c r="H1954" s="20">
        <f>COUNTIF('Chemins de conversion les plus '!$J1954:$CH1954,'Synthese chemins'!H$1)</f>
        <v>0</v>
      </c>
      <c r="I1954" s="20">
        <f>COUNTIF('Chemins de conversion les plus '!$J1954:$CH1954,'Synthese chemins'!I$1)</f>
        <v>0</v>
      </c>
      <c r="J1954" s="20">
        <f>COUNTIF('Chemins de conversion les plus '!$J1954:$CH1954,'Synthese chemins'!J$1)</f>
        <v>0</v>
      </c>
      <c r="K1954" s="20">
        <f>COUNTIF('Chemins de conversion les plus '!$J1954:$CH1954,'Synthese chemins'!K$1)</f>
        <v>0</v>
      </c>
      <c r="L1954" s="20">
        <f>COUNTIF('Chemins de conversion les plus '!$J1954:$CH1954,'Synthese chemins'!L$1)</f>
        <v>0</v>
      </c>
      <c r="M1954" s="20">
        <f>COUNTIF('Chemins de conversion les plus '!$J1954:$CH1954,'Synthese chemins'!M$1)</f>
        <v>0</v>
      </c>
      <c r="N1954" s="20">
        <f>COUNTIF('Chemins de conversion les plus '!$J1954:$CH1954,'Synthese chemins'!N$1)</f>
        <v>1</v>
      </c>
      <c r="O1954" s="20">
        <f>COUNTIF('Chemins de conversion les plus '!$J1954:$CH1954,'Synthese chemins'!O$1)</f>
        <v>0</v>
      </c>
      <c r="P1954" s="20">
        <f>COUNTIF('Chemins de conversion les plus '!$J1954:$CH1954,'Synthese chemins'!P$1)</f>
        <v>0</v>
      </c>
      <c r="Q1954" s="20">
        <f>COUNTIF('Chemins de conversion les plus '!$J1954:$CH1954,'Synthese chemins'!Q$1)</f>
        <v>3</v>
      </c>
      <c r="R1954" s="20">
        <f>COUNTIF('Chemins de conversion les plus '!$J1954:$CH1954,'Synthese chemins'!R$1)</f>
        <v>0</v>
      </c>
      <c r="S1954" s="20">
        <f>COUNTIF('Chemins de conversion les plus '!$J1954:$CH1954,'Synthese chemins'!S$1)</f>
        <v>0</v>
      </c>
      <c r="T1954" s="20">
        <f>COUNTIF('Chemins de conversion les plus '!$J1954:$CH1954,'Synthese chemins'!T$1)</f>
        <v>0</v>
      </c>
      <c r="U1954" s="20">
        <f>COUNTIF('Chemins de conversion les plus '!$J1954:$CH1954,'Synthese chemins'!U$1)</f>
        <v>0</v>
      </c>
      <c r="V1954" s="20">
        <f>COUNTIF('Chemins de conversion les plus '!$J1954:$CH1954,'Synthese chemins'!V$1)</f>
        <v>0</v>
      </c>
      <c r="W1954" s="20">
        <f>COUNTIF('Chemins de conversion les plus '!$J1954:$CH1954,'Synthese chemins'!W$1)</f>
        <v>0</v>
      </c>
      <c r="X1954" s="20">
        <f>COUNTIF('Chemins de conversion les plus '!$J1954:$CH1954,'Synthese chemins'!X$1)</f>
        <v>0</v>
      </c>
      <c r="Y1954" s="5"/>
      <c r="Z1954" s="20">
        <f ca="1">VLOOKUP(A1954,INDIRECT("'Chemins de conversion les plus '!B$2:E$"&amp;'Paramétrage leviers'!E$2,TRUE),3)</f>
        <v>2</v>
      </c>
      <c r="AA1954" s="19">
        <f>VLOOKUP(A1954,'Chemins de conversion les plus '!B1954:E1954,4)</f>
        <v>29.67</v>
      </c>
      <c r="AB1954" s="20">
        <f t="shared" ca="1" si="153"/>
        <v>0.4</v>
      </c>
      <c r="AC1954" s="19">
        <f t="shared" si="154"/>
        <v>5.9340000000000002</v>
      </c>
    </row>
    <row r="1955" spans="1:29">
      <c r="A1955" s="2">
        <f t="shared" si="151"/>
        <v>1954</v>
      </c>
      <c r="B1955" s="2">
        <f>'Chemins de conversion les plus '!C1955</f>
        <v>5</v>
      </c>
      <c r="C1955" s="2">
        <f t="shared" si="152"/>
        <v>3</v>
      </c>
      <c r="D1955" s="2" t="str">
        <f t="shared" si="150"/>
        <v>Non</v>
      </c>
      <c r="E1955" s="20">
        <f>COUNTIF('Chemins de conversion les plus '!$J1955:$CH1955,'Synthese chemins'!E$1)</f>
        <v>0</v>
      </c>
      <c r="F1955" s="20">
        <f>COUNTIF('Chemins de conversion les plus '!$J1955:$CH1955,'Synthese chemins'!F$1)</f>
        <v>1</v>
      </c>
      <c r="G1955" s="20">
        <f>COUNTIF('Chemins de conversion les plus '!$J1955:$CH1955,'Synthese chemins'!G$1)</f>
        <v>0</v>
      </c>
      <c r="H1955" s="20">
        <f>COUNTIF('Chemins de conversion les plus '!$J1955:$CH1955,'Synthese chemins'!H$1)</f>
        <v>0</v>
      </c>
      <c r="I1955" s="20">
        <f>COUNTIF('Chemins de conversion les plus '!$J1955:$CH1955,'Synthese chemins'!I$1)</f>
        <v>0</v>
      </c>
      <c r="J1955" s="20">
        <f>COUNTIF('Chemins de conversion les plus '!$J1955:$CH1955,'Synthese chemins'!J$1)</f>
        <v>0</v>
      </c>
      <c r="K1955" s="20">
        <f>COUNTIF('Chemins de conversion les plus '!$J1955:$CH1955,'Synthese chemins'!K$1)</f>
        <v>0</v>
      </c>
      <c r="L1955" s="20">
        <f>COUNTIF('Chemins de conversion les plus '!$J1955:$CH1955,'Synthese chemins'!L$1)</f>
        <v>0</v>
      </c>
      <c r="M1955" s="20">
        <f>COUNTIF('Chemins de conversion les plus '!$J1955:$CH1955,'Synthese chemins'!M$1)</f>
        <v>0</v>
      </c>
      <c r="N1955" s="20">
        <f>COUNTIF('Chemins de conversion les plus '!$J1955:$CH1955,'Synthese chemins'!N$1)</f>
        <v>0</v>
      </c>
      <c r="O1955" s="20">
        <f>COUNTIF('Chemins de conversion les plus '!$J1955:$CH1955,'Synthese chemins'!O$1)</f>
        <v>1</v>
      </c>
      <c r="P1955" s="20">
        <f>COUNTIF('Chemins de conversion les plus '!$J1955:$CH1955,'Synthese chemins'!P$1)</f>
        <v>0</v>
      </c>
      <c r="Q1955" s="20">
        <f>COUNTIF('Chemins de conversion les plus '!$J1955:$CH1955,'Synthese chemins'!Q$1)</f>
        <v>3</v>
      </c>
      <c r="R1955" s="20">
        <f>COUNTIF('Chemins de conversion les plus '!$J1955:$CH1955,'Synthese chemins'!R$1)</f>
        <v>0</v>
      </c>
      <c r="S1955" s="20">
        <f>COUNTIF('Chemins de conversion les plus '!$J1955:$CH1955,'Synthese chemins'!S$1)</f>
        <v>0</v>
      </c>
      <c r="T1955" s="20">
        <f>COUNTIF('Chemins de conversion les plus '!$J1955:$CH1955,'Synthese chemins'!T$1)</f>
        <v>0</v>
      </c>
      <c r="U1955" s="20">
        <f>COUNTIF('Chemins de conversion les plus '!$J1955:$CH1955,'Synthese chemins'!U$1)</f>
        <v>0</v>
      </c>
      <c r="V1955" s="20">
        <f>COUNTIF('Chemins de conversion les plus '!$J1955:$CH1955,'Synthese chemins'!V$1)</f>
        <v>0</v>
      </c>
      <c r="W1955" s="20">
        <f>COUNTIF('Chemins de conversion les plus '!$J1955:$CH1955,'Synthese chemins'!W$1)</f>
        <v>0</v>
      </c>
      <c r="X1955" s="20">
        <f>COUNTIF('Chemins de conversion les plus '!$J1955:$CH1955,'Synthese chemins'!X$1)</f>
        <v>0</v>
      </c>
      <c r="Y1955" s="5"/>
      <c r="Z1955" s="20">
        <f ca="1">VLOOKUP(A1955,INDIRECT("'Chemins de conversion les plus '!B$2:E$"&amp;'Paramétrage leviers'!E$2,TRUE),3)</f>
        <v>2</v>
      </c>
      <c r="AA1955" s="19">
        <f>VLOOKUP(A1955,'Chemins de conversion les plus '!B1955:E1955,4)</f>
        <v>0</v>
      </c>
      <c r="AB1955" s="20">
        <f t="shared" ca="1" si="153"/>
        <v>0.4</v>
      </c>
      <c r="AC1955" s="19">
        <f t="shared" si="154"/>
        <v>0</v>
      </c>
    </row>
    <row r="1956" spans="1:29">
      <c r="A1956" s="2">
        <f t="shared" si="151"/>
        <v>1955</v>
      </c>
      <c r="B1956" s="2">
        <f>'Chemins de conversion les plus '!C1956</f>
        <v>5</v>
      </c>
      <c r="C1956" s="2">
        <f t="shared" si="152"/>
        <v>3</v>
      </c>
      <c r="D1956" s="2" t="str">
        <f t="shared" si="150"/>
        <v>Non</v>
      </c>
      <c r="E1956" s="20">
        <f>COUNTIF('Chemins de conversion les plus '!$J1956:$CH1956,'Synthese chemins'!E$1)</f>
        <v>0</v>
      </c>
      <c r="F1956" s="20">
        <f>COUNTIF('Chemins de conversion les plus '!$J1956:$CH1956,'Synthese chemins'!F$1)</f>
        <v>1</v>
      </c>
      <c r="G1956" s="20">
        <f>COUNTIF('Chemins de conversion les plus '!$J1956:$CH1956,'Synthese chemins'!G$1)</f>
        <v>0</v>
      </c>
      <c r="H1956" s="20">
        <f>COUNTIF('Chemins de conversion les plus '!$J1956:$CH1956,'Synthese chemins'!H$1)</f>
        <v>0</v>
      </c>
      <c r="I1956" s="20">
        <f>COUNTIF('Chemins de conversion les plus '!$J1956:$CH1956,'Synthese chemins'!I$1)</f>
        <v>2</v>
      </c>
      <c r="J1956" s="20">
        <f>COUNTIF('Chemins de conversion les plus '!$J1956:$CH1956,'Synthese chemins'!J$1)</f>
        <v>0</v>
      </c>
      <c r="K1956" s="20">
        <f>COUNTIF('Chemins de conversion les plus '!$J1956:$CH1956,'Synthese chemins'!K$1)</f>
        <v>0</v>
      </c>
      <c r="L1956" s="20">
        <f>COUNTIF('Chemins de conversion les plus '!$J1956:$CH1956,'Synthese chemins'!L$1)</f>
        <v>0</v>
      </c>
      <c r="M1956" s="20">
        <f>COUNTIF('Chemins de conversion les plus '!$J1956:$CH1956,'Synthese chemins'!M$1)</f>
        <v>0</v>
      </c>
      <c r="N1956" s="20">
        <f>COUNTIF('Chemins de conversion les plus '!$J1956:$CH1956,'Synthese chemins'!N$1)</f>
        <v>0</v>
      </c>
      <c r="O1956" s="20">
        <f>COUNTIF('Chemins de conversion les plus '!$J1956:$CH1956,'Synthese chemins'!O$1)</f>
        <v>0</v>
      </c>
      <c r="P1956" s="20">
        <f>COUNTIF('Chemins de conversion les plus '!$J1956:$CH1956,'Synthese chemins'!P$1)</f>
        <v>0</v>
      </c>
      <c r="Q1956" s="20">
        <f>COUNTIF('Chemins de conversion les plus '!$J1956:$CH1956,'Synthese chemins'!Q$1)</f>
        <v>2</v>
      </c>
      <c r="R1956" s="20">
        <f>COUNTIF('Chemins de conversion les plus '!$J1956:$CH1956,'Synthese chemins'!R$1)</f>
        <v>0</v>
      </c>
      <c r="S1956" s="20">
        <f>COUNTIF('Chemins de conversion les plus '!$J1956:$CH1956,'Synthese chemins'!S$1)</f>
        <v>0</v>
      </c>
      <c r="T1956" s="20">
        <f>COUNTIF('Chemins de conversion les plus '!$J1956:$CH1956,'Synthese chemins'!T$1)</f>
        <v>0</v>
      </c>
      <c r="U1956" s="20">
        <f>COUNTIF('Chemins de conversion les plus '!$J1956:$CH1956,'Synthese chemins'!U$1)</f>
        <v>0</v>
      </c>
      <c r="V1956" s="20">
        <f>COUNTIF('Chemins de conversion les plus '!$J1956:$CH1956,'Synthese chemins'!V$1)</f>
        <v>0</v>
      </c>
      <c r="W1956" s="20">
        <f>COUNTIF('Chemins de conversion les plus '!$J1956:$CH1956,'Synthese chemins'!W$1)</f>
        <v>0</v>
      </c>
      <c r="X1956" s="20">
        <f>COUNTIF('Chemins de conversion les plus '!$J1956:$CH1956,'Synthese chemins'!X$1)</f>
        <v>0</v>
      </c>
      <c r="Y1956" s="5"/>
      <c r="Z1956" s="20">
        <f ca="1">VLOOKUP(A1956,INDIRECT("'Chemins de conversion les plus '!B$2:E$"&amp;'Paramétrage leviers'!E$2,TRUE),3)</f>
        <v>2</v>
      </c>
      <c r="AA1956" s="19">
        <f>VLOOKUP(A1956,'Chemins de conversion les plus '!B1956:E1956,4)</f>
        <v>28.32</v>
      </c>
      <c r="AB1956" s="20">
        <f t="shared" ca="1" si="153"/>
        <v>0.4</v>
      </c>
      <c r="AC1956" s="19">
        <f t="shared" si="154"/>
        <v>5.6639999999999997</v>
      </c>
    </row>
    <row r="1957" spans="1:29">
      <c r="A1957" s="2">
        <f t="shared" si="151"/>
        <v>1956</v>
      </c>
      <c r="B1957" s="2">
        <f>'Chemins de conversion les plus '!C1957</f>
        <v>5</v>
      </c>
      <c r="C1957" s="2">
        <f t="shared" si="152"/>
        <v>2</v>
      </c>
      <c r="D1957" s="2" t="str">
        <f t="shared" si="150"/>
        <v>Non</v>
      </c>
      <c r="E1957" s="20">
        <f>COUNTIF('Chemins de conversion les plus '!$J1957:$CH1957,'Synthese chemins'!E$1)</f>
        <v>0</v>
      </c>
      <c r="F1957" s="20">
        <f>COUNTIF('Chemins de conversion les plus '!$J1957:$CH1957,'Synthese chemins'!F$1)</f>
        <v>0</v>
      </c>
      <c r="G1957" s="20">
        <f>COUNTIF('Chemins de conversion les plus '!$J1957:$CH1957,'Synthese chemins'!G$1)</f>
        <v>0</v>
      </c>
      <c r="H1957" s="20">
        <f>COUNTIF('Chemins de conversion les plus '!$J1957:$CH1957,'Synthese chemins'!H$1)</f>
        <v>0</v>
      </c>
      <c r="I1957" s="20">
        <f>COUNTIF('Chemins de conversion les plus '!$J1957:$CH1957,'Synthese chemins'!I$1)</f>
        <v>3</v>
      </c>
      <c r="J1957" s="20">
        <f>COUNTIF('Chemins de conversion les plus '!$J1957:$CH1957,'Synthese chemins'!J$1)</f>
        <v>0</v>
      </c>
      <c r="K1957" s="20">
        <f>COUNTIF('Chemins de conversion les plus '!$J1957:$CH1957,'Synthese chemins'!K$1)</f>
        <v>0</v>
      </c>
      <c r="L1957" s="20">
        <f>COUNTIF('Chemins de conversion les plus '!$J1957:$CH1957,'Synthese chemins'!L$1)</f>
        <v>0</v>
      </c>
      <c r="M1957" s="20">
        <f>COUNTIF('Chemins de conversion les plus '!$J1957:$CH1957,'Synthese chemins'!M$1)</f>
        <v>0</v>
      </c>
      <c r="N1957" s="20">
        <f>COUNTIF('Chemins de conversion les plus '!$J1957:$CH1957,'Synthese chemins'!N$1)</f>
        <v>0</v>
      </c>
      <c r="O1957" s="20">
        <f>COUNTIF('Chemins de conversion les plus '!$J1957:$CH1957,'Synthese chemins'!O$1)</f>
        <v>0</v>
      </c>
      <c r="P1957" s="20">
        <f>COUNTIF('Chemins de conversion les plus '!$J1957:$CH1957,'Synthese chemins'!P$1)</f>
        <v>0</v>
      </c>
      <c r="Q1957" s="20">
        <f>COUNTIF('Chemins de conversion les plus '!$J1957:$CH1957,'Synthese chemins'!Q$1)</f>
        <v>2</v>
      </c>
      <c r="R1957" s="20">
        <f>COUNTIF('Chemins de conversion les plus '!$J1957:$CH1957,'Synthese chemins'!R$1)</f>
        <v>0</v>
      </c>
      <c r="S1957" s="20">
        <f>COUNTIF('Chemins de conversion les plus '!$J1957:$CH1957,'Synthese chemins'!S$1)</f>
        <v>0</v>
      </c>
      <c r="T1957" s="20">
        <f>COUNTIF('Chemins de conversion les plus '!$J1957:$CH1957,'Synthese chemins'!T$1)</f>
        <v>0</v>
      </c>
      <c r="U1957" s="20">
        <f>COUNTIF('Chemins de conversion les plus '!$J1957:$CH1957,'Synthese chemins'!U$1)</f>
        <v>0</v>
      </c>
      <c r="V1957" s="20">
        <f>COUNTIF('Chemins de conversion les plus '!$J1957:$CH1957,'Synthese chemins'!V$1)</f>
        <v>0</v>
      </c>
      <c r="W1957" s="20">
        <f>COUNTIF('Chemins de conversion les plus '!$J1957:$CH1957,'Synthese chemins'!W$1)</f>
        <v>0</v>
      </c>
      <c r="X1957" s="20">
        <f>COUNTIF('Chemins de conversion les plus '!$J1957:$CH1957,'Synthese chemins'!X$1)</f>
        <v>0</v>
      </c>
      <c r="Y1957" s="5"/>
      <c r="Z1957" s="20">
        <f ca="1">VLOOKUP(A1957,INDIRECT("'Chemins de conversion les plus '!B$2:E$"&amp;'Paramétrage leviers'!E$2,TRUE),3)</f>
        <v>2</v>
      </c>
      <c r="AA1957" s="19">
        <f>VLOOKUP(A1957,'Chemins de conversion les plus '!B1957:E1957,4)</f>
        <v>25.35</v>
      </c>
      <c r="AB1957" s="20">
        <f t="shared" ca="1" si="153"/>
        <v>0.4</v>
      </c>
      <c r="AC1957" s="19">
        <f t="shared" si="154"/>
        <v>5.07</v>
      </c>
    </row>
    <row r="1958" spans="1:29">
      <c r="A1958" s="2">
        <f t="shared" si="151"/>
        <v>1957</v>
      </c>
      <c r="B1958" s="2">
        <f>'Chemins de conversion les plus '!C1958</f>
        <v>5</v>
      </c>
      <c r="C1958" s="2">
        <f t="shared" si="152"/>
        <v>3</v>
      </c>
      <c r="D1958" s="2" t="str">
        <f t="shared" si="150"/>
        <v>Non</v>
      </c>
      <c r="E1958" s="20">
        <f>COUNTIF('Chemins de conversion les plus '!$J1958:$CH1958,'Synthese chemins'!E$1)</f>
        <v>0</v>
      </c>
      <c r="F1958" s="20">
        <f>COUNTIF('Chemins de conversion les plus '!$J1958:$CH1958,'Synthese chemins'!F$1)</f>
        <v>1</v>
      </c>
      <c r="G1958" s="20">
        <f>COUNTIF('Chemins de conversion les plus '!$J1958:$CH1958,'Synthese chemins'!G$1)</f>
        <v>0</v>
      </c>
      <c r="H1958" s="20">
        <f>COUNTIF('Chemins de conversion les plus '!$J1958:$CH1958,'Synthese chemins'!H$1)</f>
        <v>0</v>
      </c>
      <c r="I1958" s="20">
        <f>COUNTIF('Chemins de conversion les plus '!$J1958:$CH1958,'Synthese chemins'!I$1)</f>
        <v>0</v>
      </c>
      <c r="J1958" s="20">
        <f>COUNTIF('Chemins de conversion les plus '!$J1958:$CH1958,'Synthese chemins'!J$1)</f>
        <v>0</v>
      </c>
      <c r="K1958" s="20">
        <f>COUNTIF('Chemins de conversion les plus '!$J1958:$CH1958,'Synthese chemins'!K$1)</f>
        <v>0</v>
      </c>
      <c r="L1958" s="20">
        <f>COUNTIF('Chemins de conversion les plus '!$J1958:$CH1958,'Synthese chemins'!L$1)</f>
        <v>0</v>
      </c>
      <c r="M1958" s="20">
        <f>COUNTIF('Chemins de conversion les plus '!$J1958:$CH1958,'Synthese chemins'!M$1)</f>
        <v>0</v>
      </c>
      <c r="N1958" s="20">
        <f>COUNTIF('Chemins de conversion les plus '!$J1958:$CH1958,'Synthese chemins'!N$1)</f>
        <v>0</v>
      </c>
      <c r="O1958" s="20">
        <f>COUNTIF('Chemins de conversion les plus '!$J1958:$CH1958,'Synthese chemins'!O$1)</f>
        <v>1</v>
      </c>
      <c r="P1958" s="20">
        <f>COUNTIF('Chemins de conversion les plus '!$J1958:$CH1958,'Synthese chemins'!P$1)</f>
        <v>0</v>
      </c>
      <c r="Q1958" s="20">
        <f>COUNTIF('Chemins de conversion les plus '!$J1958:$CH1958,'Synthese chemins'!Q$1)</f>
        <v>3</v>
      </c>
      <c r="R1958" s="20">
        <f>COUNTIF('Chemins de conversion les plus '!$J1958:$CH1958,'Synthese chemins'!R$1)</f>
        <v>0</v>
      </c>
      <c r="S1958" s="20">
        <f>COUNTIF('Chemins de conversion les plus '!$J1958:$CH1958,'Synthese chemins'!S$1)</f>
        <v>0</v>
      </c>
      <c r="T1958" s="20">
        <f>COUNTIF('Chemins de conversion les plus '!$J1958:$CH1958,'Synthese chemins'!T$1)</f>
        <v>0</v>
      </c>
      <c r="U1958" s="20">
        <f>COUNTIF('Chemins de conversion les plus '!$J1958:$CH1958,'Synthese chemins'!U$1)</f>
        <v>0</v>
      </c>
      <c r="V1958" s="20">
        <f>COUNTIF('Chemins de conversion les plus '!$J1958:$CH1958,'Synthese chemins'!V$1)</f>
        <v>0</v>
      </c>
      <c r="W1958" s="20">
        <f>COUNTIF('Chemins de conversion les plus '!$J1958:$CH1958,'Synthese chemins'!W$1)</f>
        <v>0</v>
      </c>
      <c r="X1958" s="20">
        <f>COUNTIF('Chemins de conversion les plus '!$J1958:$CH1958,'Synthese chemins'!X$1)</f>
        <v>0</v>
      </c>
      <c r="Y1958" s="5"/>
      <c r="Z1958" s="20">
        <f ca="1">VLOOKUP(A1958,INDIRECT("'Chemins de conversion les plus '!B$2:E$"&amp;'Paramétrage leviers'!E$2,TRUE),3)</f>
        <v>2</v>
      </c>
      <c r="AA1958" s="19">
        <f>VLOOKUP(A1958,'Chemins de conversion les plus '!B1958:E1958,4)</f>
        <v>0</v>
      </c>
      <c r="AB1958" s="20">
        <f t="shared" ca="1" si="153"/>
        <v>0.4</v>
      </c>
      <c r="AC1958" s="19">
        <f t="shared" si="154"/>
        <v>0</v>
      </c>
    </row>
    <row r="1959" spans="1:29">
      <c r="A1959" s="2">
        <f t="shared" si="151"/>
        <v>1958</v>
      </c>
      <c r="B1959" s="2">
        <f>'Chemins de conversion les plus '!C1959</f>
        <v>5</v>
      </c>
      <c r="C1959" s="2">
        <f t="shared" si="152"/>
        <v>4</v>
      </c>
      <c r="D1959" s="2" t="str">
        <f t="shared" si="150"/>
        <v>Non</v>
      </c>
      <c r="E1959" s="20">
        <f>COUNTIF('Chemins de conversion les plus '!$J1959:$CH1959,'Synthese chemins'!E$1)</f>
        <v>2</v>
      </c>
      <c r="F1959" s="20">
        <f>COUNTIF('Chemins de conversion les plus '!$J1959:$CH1959,'Synthese chemins'!F$1)</f>
        <v>1</v>
      </c>
      <c r="G1959" s="20">
        <f>COUNTIF('Chemins de conversion les plus '!$J1959:$CH1959,'Synthese chemins'!G$1)</f>
        <v>0</v>
      </c>
      <c r="H1959" s="20">
        <f>COUNTIF('Chemins de conversion les plus '!$J1959:$CH1959,'Synthese chemins'!H$1)</f>
        <v>0</v>
      </c>
      <c r="I1959" s="20">
        <f>COUNTIF('Chemins de conversion les plus '!$J1959:$CH1959,'Synthese chemins'!I$1)</f>
        <v>0</v>
      </c>
      <c r="J1959" s="20">
        <f>COUNTIF('Chemins de conversion les plus '!$J1959:$CH1959,'Synthese chemins'!J$1)</f>
        <v>0</v>
      </c>
      <c r="K1959" s="20">
        <f>COUNTIF('Chemins de conversion les plus '!$J1959:$CH1959,'Synthese chemins'!K$1)</f>
        <v>0</v>
      </c>
      <c r="L1959" s="20">
        <f>COUNTIF('Chemins de conversion les plus '!$J1959:$CH1959,'Synthese chemins'!L$1)</f>
        <v>0</v>
      </c>
      <c r="M1959" s="20">
        <f>COUNTIF('Chemins de conversion les plus '!$J1959:$CH1959,'Synthese chemins'!M$1)</f>
        <v>0</v>
      </c>
      <c r="N1959" s="20">
        <f>COUNTIF('Chemins de conversion les plus '!$J1959:$CH1959,'Synthese chemins'!N$1)</f>
        <v>0</v>
      </c>
      <c r="O1959" s="20">
        <f>COUNTIF('Chemins de conversion les plus '!$J1959:$CH1959,'Synthese chemins'!O$1)</f>
        <v>1</v>
      </c>
      <c r="P1959" s="20">
        <f>COUNTIF('Chemins de conversion les plus '!$J1959:$CH1959,'Synthese chemins'!P$1)</f>
        <v>0</v>
      </c>
      <c r="Q1959" s="20">
        <f>COUNTIF('Chemins de conversion les plus '!$J1959:$CH1959,'Synthese chemins'!Q$1)</f>
        <v>1</v>
      </c>
      <c r="R1959" s="20">
        <f>COUNTIF('Chemins de conversion les plus '!$J1959:$CH1959,'Synthese chemins'!R$1)</f>
        <v>0</v>
      </c>
      <c r="S1959" s="20">
        <f>COUNTIF('Chemins de conversion les plus '!$J1959:$CH1959,'Synthese chemins'!S$1)</f>
        <v>0</v>
      </c>
      <c r="T1959" s="20">
        <f>COUNTIF('Chemins de conversion les plus '!$J1959:$CH1959,'Synthese chemins'!T$1)</f>
        <v>0</v>
      </c>
      <c r="U1959" s="20">
        <f>COUNTIF('Chemins de conversion les plus '!$J1959:$CH1959,'Synthese chemins'!U$1)</f>
        <v>0</v>
      </c>
      <c r="V1959" s="20">
        <f>COUNTIF('Chemins de conversion les plus '!$J1959:$CH1959,'Synthese chemins'!V$1)</f>
        <v>0</v>
      </c>
      <c r="W1959" s="20">
        <f>COUNTIF('Chemins de conversion les plus '!$J1959:$CH1959,'Synthese chemins'!W$1)</f>
        <v>0</v>
      </c>
      <c r="X1959" s="20">
        <f>COUNTIF('Chemins de conversion les plus '!$J1959:$CH1959,'Synthese chemins'!X$1)</f>
        <v>0</v>
      </c>
      <c r="Y1959" s="5"/>
      <c r="Z1959" s="20">
        <f ca="1">VLOOKUP(A1959,INDIRECT("'Chemins de conversion les plus '!B$2:E$"&amp;'Paramétrage leviers'!E$2,TRUE),3)</f>
        <v>2</v>
      </c>
      <c r="AA1959" s="19">
        <f>VLOOKUP(A1959,'Chemins de conversion les plus '!B1959:E1959,4)</f>
        <v>95.26</v>
      </c>
      <c r="AB1959" s="20">
        <f t="shared" ca="1" si="153"/>
        <v>0.4</v>
      </c>
      <c r="AC1959" s="19">
        <f t="shared" si="154"/>
        <v>19.052</v>
      </c>
    </row>
    <row r="1960" spans="1:29">
      <c r="A1960" s="2">
        <f t="shared" si="151"/>
        <v>1959</v>
      </c>
      <c r="B1960" s="2">
        <f>'Chemins de conversion les plus '!C1960</f>
        <v>5</v>
      </c>
      <c r="C1960" s="2">
        <f t="shared" si="152"/>
        <v>3</v>
      </c>
      <c r="D1960" s="2" t="str">
        <f t="shared" si="150"/>
        <v>Non</v>
      </c>
      <c r="E1960" s="20">
        <f>COUNTIF('Chemins de conversion les plus '!$J1960:$CH1960,'Synthese chemins'!E$1)</f>
        <v>0</v>
      </c>
      <c r="F1960" s="20">
        <f>COUNTIF('Chemins de conversion les plus '!$J1960:$CH1960,'Synthese chemins'!F$1)</f>
        <v>3</v>
      </c>
      <c r="G1960" s="20">
        <f>COUNTIF('Chemins de conversion les plus '!$J1960:$CH1960,'Synthese chemins'!G$1)</f>
        <v>0</v>
      </c>
      <c r="H1960" s="20">
        <f>COUNTIF('Chemins de conversion les plus '!$J1960:$CH1960,'Synthese chemins'!H$1)</f>
        <v>0</v>
      </c>
      <c r="I1960" s="20">
        <f>COUNTIF('Chemins de conversion les plus '!$J1960:$CH1960,'Synthese chemins'!I$1)</f>
        <v>1</v>
      </c>
      <c r="J1960" s="20">
        <f>COUNTIF('Chemins de conversion les plus '!$J1960:$CH1960,'Synthese chemins'!J$1)</f>
        <v>0</v>
      </c>
      <c r="K1960" s="20">
        <f>COUNTIF('Chemins de conversion les plus '!$J1960:$CH1960,'Synthese chemins'!K$1)</f>
        <v>0</v>
      </c>
      <c r="L1960" s="20">
        <f>COUNTIF('Chemins de conversion les plus '!$J1960:$CH1960,'Synthese chemins'!L$1)</f>
        <v>0</v>
      </c>
      <c r="M1960" s="20">
        <f>COUNTIF('Chemins de conversion les plus '!$J1960:$CH1960,'Synthese chemins'!M$1)</f>
        <v>0</v>
      </c>
      <c r="N1960" s="20">
        <f>COUNTIF('Chemins de conversion les plus '!$J1960:$CH1960,'Synthese chemins'!N$1)</f>
        <v>0</v>
      </c>
      <c r="O1960" s="20">
        <f>COUNTIF('Chemins de conversion les plus '!$J1960:$CH1960,'Synthese chemins'!O$1)</f>
        <v>0</v>
      </c>
      <c r="P1960" s="20">
        <f>COUNTIF('Chemins de conversion les plus '!$J1960:$CH1960,'Synthese chemins'!P$1)</f>
        <v>0</v>
      </c>
      <c r="Q1960" s="20">
        <f>COUNTIF('Chemins de conversion les plus '!$J1960:$CH1960,'Synthese chemins'!Q$1)</f>
        <v>1</v>
      </c>
      <c r="R1960" s="20">
        <f>COUNTIF('Chemins de conversion les plus '!$J1960:$CH1960,'Synthese chemins'!R$1)</f>
        <v>0</v>
      </c>
      <c r="S1960" s="20">
        <f>COUNTIF('Chemins de conversion les plus '!$J1960:$CH1960,'Synthese chemins'!S$1)</f>
        <v>0</v>
      </c>
      <c r="T1960" s="20">
        <f>COUNTIF('Chemins de conversion les plus '!$J1960:$CH1960,'Synthese chemins'!T$1)</f>
        <v>0</v>
      </c>
      <c r="U1960" s="20">
        <f>COUNTIF('Chemins de conversion les plus '!$J1960:$CH1960,'Synthese chemins'!U$1)</f>
        <v>0</v>
      </c>
      <c r="V1960" s="20">
        <f>COUNTIF('Chemins de conversion les plus '!$J1960:$CH1960,'Synthese chemins'!V$1)</f>
        <v>0</v>
      </c>
      <c r="W1960" s="20">
        <f>COUNTIF('Chemins de conversion les plus '!$J1960:$CH1960,'Synthese chemins'!W$1)</f>
        <v>0</v>
      </c>
      <c r="X1960" s="20">
        <f>COUNTIF('Chemins de conversion les plus '!$J1960:$CH1960,'Synthese chemins'!X$1)</f>
        <v>0</v>
      </c>
      <c r="Y1960" s="5"/>
      <c r="Z1960" s="20">
        <f ca="1">VLOOKUP(A1960,INDIRECT("'Chemins de conversion les plus '!B$2:E$"&amp;'Paramétrage leviers'!E$2,TRUE),3)</f>
        <v>2</v>
      </c>
      <c r="AA1960" s="19">
        <f>VLOOKUP(A1960,'Chemins de conversion les plus '!B1960:E1960,4)</f>
        <v>38.67</v>
      </c>
      <c r="AB1960" s="20">
        <f t="shared" ca="1" si="153"/>
        <v>0.4</v>
      </c>
      <c r="AC1960" s="19">
        <f t="shared" si="154"/>
        <v>7.734</v>
      </c>
    </row>
    <row r="1961" spans="1:29">
      <c r="A1961" s="2">
        <f t="shared" si="151"/>
        <v>1960</v>
      </c>
      <c r="B1961" s="2">
        <f>'Chemins de conversion les plus '!C1961</f>
        <v>5</v>
      </c>
      <c r="C1961" s="2">
        <f t="shared" si="152"/>
        <v>4</v>
      </c>
      <c r="D1961" s="2" t="str">
        <f t="shared" si="150"/>
        <v>Non</v>
      </c>
      <c r="E1961" s="20">
        <f>COUNTIF('Chemins de conversion les plus '!$J1961:$CH1961,'Synthese chemins'!E$1)</f>
        <v>0</v>
      </c>
      <c r="F1961" s="20">
        <f>COUNTIF('Chemins de conversion les plus '!$J1961:$CH1961,'Synthese chemins'!F$1)</f>
        <v>1</v>
      </c>
      <c r="G1961" s="20">
        <f>COUNTIF('Chemins de conversion les plus '!$J1961:$CH1961,'Synthese chemins'!G$1)</f>
        <v>0</v>
      </c>
      <c r="H1961" s="20">
        <f>COUNTIF('Chemins de conversion les plus '!$J1961:$CH1961,'Synthese chemins'!H$1)</f>
        <v>0</v>
      </c>
      <c r="I1961" s="20">
        <f>COUNTIF('Chemins de conversion les plus '!$J1961:$CH1961,'Synthese chemins'!I$1)</f>
        <v>0</v>
      </c>
      <c r="J1961" s="20">
        <f>COUNTIF('Chemins de conversion les plus '!$J1961:$CH1961,'Synthese chemins'!J$1)</f>
        <v>0</v>
      </c>
      <c r="K1961" s="20">
        <f>COUNTIF('Chemins de conversion les plus '!$J1961:$CH1961,'Synthese chemins'!K$1)</f>
        <v>0</v>
      </c>
      <c r="L1961" s="20">
        <f>COUNTIF('Chemins de conversion les plus '!$J1961:$CH1961,'Synthese chemins'!L$1)</f>
        <v>0</v>
      </c>
      <c r="M1961" s="20">
        <f>COUNTIF('Chemins de conversion les plus '!$J1961:$CH1961,'Synthese chemins'!M$1)</f>
        <v>0</v>
      </c>
      <c r="N1961" s="20">
        <f>COUNTIF('Chemins de conversion les plus '!$J1961:$CH1961,'Synthese chemins'!N$1)</f>
        <v>1</v>
      </c>
      <c r="O1961" s="20">
        <f>COUNTIF('Chemins de conversion les plus '!$J1961:$CH1961,'Synthese chemins'!O$1)</f>
        <v>0</v>
      </c>
      <c r="P1961" s="20">
        <f>COUNTIF('Chemins de conversion les plus '!$J1961:$CH1961,'Synthese chemins'!P$1)</f>
        <v>0</v>
      </c>
      <c r="Q1961" s="20">
        <f>COUNTIF('Chemins de conversion les plus '!$J1961:$CH1961,'Synthese chemins'!Q$1)</f>
        <v>1</v>
      </c>
      <c r="R1961" s="20">
        <f>COUNTIF('Chemins de conversion les plus '!$J1961:$CH1961,'Synthese chemins'!R$1)</f>
        <v>2</v>
      </c>
      <c r="S1961" s="20">
        <f>COUNTIF('Chemins de conversion les plus '!$J1961:$CH1961,'Synthese chemins'!S$1)</f>
        <v>0</v>
      </c>
      <c r="T1961" s="20">
        <f>COUNTIF('Chemins de conversion les plus '!$J1961:$CH1961,'Synthese chemins'!T$1)</f>
        <v>0</v>
      </c>
      <c r="U1961" s="20">
        <f>COUNTIF('Chemins de conversion les plus '!$J1961:$CH1961,'Synthese chemins'!U$1)</f>
        <v>0</v>
      </c>
      <c r="V1961" s="20">
        <f>COUNTIF('Chemins de conversion les plus '!$J1961:$CH1961,'Synthese chemins'!V$1)</f>
        <v>0</v>
      </c>
      <c r="W1961" s="20">
        <f>COUNTIF('Chemins de conversion les plus '!$J1961:$CH1961,'Synthese chemins'!W$1)</f>
        <v>0</v>
      </c>
      <c r="X1961" s="20">
        <f>COUNTIF('Chemins de conversion les plus '!$J1961:$CH1961,'Synthese chemins'!X$1)</f>
        <v>0</v>
      </c>
      <c r="Y1961" s="5"/>
      <c r="Z1961" s="20">
        <f ca="1">VLOOKUP(A1961,INDIRECT("'Chemins de conversion les plus '!B$2:E$"&amp;'Paramétrage leviers'!E$2,TRUE),3)</f>
        <v>2</v>
      </c>
      <c r="AA1961" s="19">
        <f>VLOOKUP(A1961,'Chemins de conversion les plus '!B1961:E1961,4)</f>
        <v>8.7799999999999994</v>
      </c>
      <c r="AB1961" s="20">
        <f t="shared" ca="1" si="153"/>
        <v>0.4</v>
      </c>
      <c r="AC1961" s="19">
        <f t="shared" si="154"/>
        <v>1.7559999999999998</v>
      </c>
    </row>
    <row r="1962" spans="1:29">
      <c r="A1962" s="2">
        <f t="shared" si="151"/>
        <v>1961</v>
      </c>
      <c r="B1962" s="2">
        <f>'Chemins de conversion les plus '!C1962</f>
        <v>5</v>
      </c>
      <c r="C1962" s="2">
        <f t="shared" si="152"/>
        <v>4</v>
      </c>
      <c r="D1962" s="2" t="str">
        <f t="shared" si="150"/>
        <v>Non</v>
      </c>
      <c r="E1962" s="20">
        <f>COUNTIF('Chemins de conversion les plus '!$J1962:$CH1962,'Synthese chemins'!E$1)</f>
        <v>1</v>
      </c>
      <c r="F1962" s="20">
        <f>COUNTIF('Chemins de conversion les plus '!$J1962:$CH1962,'Synthese chemins'!F$1)</f>
        <v>1</v>
      </c>
      <c r="G1962" s="20">
        <f>COUNTIF('Chemins de conversion les plus '!$J1962:$CH1962,'Synthese chemins'!G$1)</f>
        <v>0</v>
      </c>
      <c r="H1962" s="20">
        <f>COUNTIF('Chemins de conversion les plus '!$J1962:$CH1962,'Synthese chemins'!H$1)</f>
        <v>0</v>
      </c>
      <c r="I1962" s="20">
        <f>COUNTIF('Chemins de conversion les plus '!$J1962:$CH1962,'Synthese chemins'!I$1)</f>
        <v>0</v>
      </c>
      <c r="J1962" s="20">
        <f>COUNTIF('Chemins de conversion les plus '!$J1962:$CH1962,'Synthese chemins'!J$1)</f>
        <v>0</v>
      </c>
      <c r="K1962" s="20">
        <f>COUNTIF('Chemins de conversion les plus '!$J1962:$CH1962,'Synthese chemins'!K$1)</f>
        <v>0</v>
      </c>
      <c r="L1962" s="20">
        <f>COUNTIF('Chemins de conversion les plus '!$J1962:$CH1962,'Synthese chemins'!L$1)</f>
        <v>0</v>
      </c>
      <c r="M1962" s="20">
        <f>COUNTIF('Chemins de conversion les plus '!$J1962:$CH1962,'Synthese chemins'!M$1)</f>
        <v>0</v>
      </c>
      <c r="N1962" s="20">
        <f>COUNTIF('Chemins de conversion les plus '!$J1962:$CH1962,'Synthese chemins'!N$1)</f>
        <v>0</v>
      </c>
      <c r="O1962" s="20">
        <f>COUNTIF('Chemins de conversion les plus '!$J1962:$CH1962,'Synthese chemins'!O$1)</f>
        <v>0</v>
      </c>
      <c r="P1962" s="20">
        <f>COUNTIF('Chemins de conversion les plus '!$J1962:$CH1962,'Synthese chemins'!P$1)</f>
        <v>0</v>
      </c>
      <c r="Q1962" s="20">
        <f>COUNTIF('Chemins de conversion les plus '!$J1962:$CH1962,'Synthese chemins'!Q$1)</f>
        <v>1</v>
      </c>
      <c r="R1962" s="20">
        <f>COUNTIF('Chemins de conversion les plus '!$J1962:$CH1962,'Synthese chemins'!R$1)</f>
        <v>2</v>
      </c>
      <c r="S1962" s="20">
        <f>COUNTIF('Chemins de conversion les plus '!$J1962:$CH1962,'Synthese chemins'!S$1)</f>
        <v>0</v>
      </c>
      <c r="T1962" s="20">
        <f>COUNTIF('Chemins de conversion les plus '!$J1962:$CH1962,'Synthese chemins'!T$1)</f>
        <v>0</v>
      </c>
      <c r="U1962" s="20">
        <f>COUNTIF('Chemins de conversion les plus '!$J1962:$CH1962,'Synthese chemins'!U$1)</f>
        <v>0</v>
      </c>
      <c r="V1962" s="20">
        <f>COUNTIF('Chemins de conversion les plus '!$J1962:$CH1962,'Synthese chemins'!V$1)</f>
        <v>0</v>
      </c>
      <c r="W1962" s="20">
        <f>COUNTIF('Chemins de conversion les plus '!$J1962:$CH1962,'Synthese chemins'!W$1)</f>
        <v>0</v>
      </c>
      <c r="X1962" s="20">
        <f>COUNTIF('Chemins de conversion les plus '!$J1962:$CH1962,'Synthese chemins'!X$1)</f>
        <v>0</v>
      </c>
      <c r="Y1962" s="5"/>
      <c r="Z1962" s="20">
        <f ca="1">VLOOKUP(A1962,INDIRECT("'Chemins de conversion les plus '!B$2:E$"&amp;'Paramétrage leviers'!E$2,TRUE),3)</f>
        <v>2</v>
      </c>
      <c r="AA1962" s="19">
        <f>VLOOKUP(A1962,'Chemins de conversion les plus '!B1962:E1962,4)</f>
        <v>53.4</v>
      </c>
      <c r="AB1962" s="20">
        <f t="shared" ca="1" si="153"/>
        <v>0.4</v>
      </c>
      <c r="AC1962" s="19">
        <f t="shared" si="154"/>
        <v>10.68</v>
      </c>
    </row>
    <row r="1963" spans="1:29">
      <c r="A1963" s="2">
        <f t="shared" si="151"/>
        <v>1962</v>
      </c>
      <c r="B1963" s="2">
        <f>'Chemins de conversion les plus '!C1963</f>
        <v>5</v>
      </c>
      <c r="C1963" s="2">
        <f t="shared" si="152"/>
        <v>3</v>
      </c>
      <c r="D1963" s="2" t="str">
        <f t="shared" si="150"/>
        <v>Non</v>
      </c>
      <c r="E1963" s="20">
        <f>COUNTIF('Chemins de conversion les plus '!$J1963:$CH1963,'Synthese chemins'!E$1)</f>
        <v>0</v>
      </c>
      <c r="F1963" s="20">
        <f>COUNTIF('Chemins de conversion les plus '!$J1963:$CH1963,'Synthese chemins'!F$1)</f>
        <v>2</v>
      </c>
      <c r="G1963" s="20">
        <f>COUNTIF('Chemins de conversion les plus '!$J1963:$CH1963,'Synthese chemins'!G$1)</f>
        <v>0</v>
      </c>
      <c r="H1963" s="20">
        <f>COUNTIF('Chemins de conversion les plus '!$J1963:$CH1963,'Synthese chemins'!H$1)</f>
        <v>0</v>
      </c>
      <c r="I1963" s="20">
        <f>COUNTIF('Chemins de conversion les plus '!$J1963:$CH1963,'Synthese chemins'!I$1)</f>
        <v>0</v>
      </c>
      <c r="J1963" s="20">
        <f>COUNTIF('Chemins de conversion les plus '!$J1963:$CH1963,'Synthese chemins'!J$1)</f>
        <v>0</v>
      </c>
      <c r="K1963" s="20">
        <f>COUNTIF('Chemins de conversion les plus '!$J1963:$CH1963,'Synthese chemins'!K$1)</f>
        <v>0</v>
      </c>
      <c r="L1963" s="20">
        <f>COUNTIF('Chemins de conversion les plus '!$J1963:$CH1963,'Synthese chemins'!L$1)</f>
        <v>0</v>
      </c>
      <c r="M1963" s="20">
        <f>COUNTIF('Chemins de conversion les plus '!$J1963:$CH1963,'Synthese chemins'!M$1)</f>
        <v>0</v>
      </c>
      <c r="N1963" s="20">
        <f>COUNTIF('Chemins de conversion les plus '!$J1963:$CH1963,'Synthese chemins'!N$1)</f>
        <v>0</v>
      </c>
      <c r="O1963" s="20">
        <f>COUNTIF('Chemins de conversion les plus '!$J1963:$CH1963,'Synthese chemins'!O$1)</f>
        <v>0</v>
      </c>
      <c r="P1963" s="20">
        <f>COUNTIF('Chemins de conversion les plus '!$J1963:$CH1963,'Synthese chemins'!P$1)</f>
        <v>0</v>
      </c>
      <c r="Q1963" s="20">
        <f>COUNTIF('Chemins de conversion les plus '!$J1963:$CH1963,'Synthese chemins'!Q$1)</f>
        <v>2</v>
      </c>
      <c r="R1963" s="20">
        <f>COUNTIF('Chemins de conversion les plus '!$J1963:$CH1963,'Synthese chemins'!R$1)</f>
        <v>1</v>
      </c>
      <c r="S1963" s="20">
        <f>COUNTIF('Chemins de conversion les plus '!$J1963:$CH1963,'Synthese chemins'!S$1)</f>
        <v>0</v>
      </c>
      <c r="T1963" s="20">
        <f>COUNTIF('Chemins de conversion les plus '!$J1963:$CH1963,'Synthese chemins'!T$1)</f>
        <v>0</v>
      </c>
      <c r="U1963" s="20">
        <f>COUNTIF('Chemins de conversion les plus '!$J1963:$CH1963,'Synthese chemins'!U$1)</f>
        <v>0</v>
      </c>
      <c r="V1963" s="20">
        <f>COUNTIF('Chemins de conversion les plus '!$J1963:$CH1963,'Synthese chemins'!V$1)</f>
        <v>0</v>
      </c>
      <c r="W1963" s="20">
        <f>COUNTIF('Chemins de conversion les plus '!$J1963:$CH1963,'Synthese chemins'!W$1)</f>
        <v>0</v>
      </c>
      <c r="X1963" s="20">
        <f>COUNTIF('Chemins de conversion les plus '!$J1963:$CH1963,'Synthese chemins'!X$1)</f>
        <v>0</v>
      </c>
      <c r="Y1963" s="5"/>
      <c r="Z1963" s="20">
        <f ca="1">VLOOKUP(A1963,INDIRECT("'Chemins de conversion les plus '!B$2:E$"&amp;'Paramétrage leviers'!E$2,TRUE),3)</f>
        <v>2</v>
      </c>
      <c r="AA1963" s="19">
        <f>VLOOKUP(A1963,'Chemins de conversion les plus '!B1963:E1963,4)</f>
        <v>32.369999999999997</v>
      </c>
      <c r="AB1963" s="20">
        <f t="shared" ca="1" si="153"/>
        <v>0.4</v>
      </c>
      <c r="AC1963" s="19">
        <f t="shared" si="154"/>
        <v>6.4739999999999993</v>
      </c>
    </row>
    <row r="1964" spans="1:29">
      <c r="A1964" s="2">
        <f t="shared" si="151"/>
        <v>1963</v>
      </c>
      <c r="B1964" s="2">
        <f>'Chemins de conversion les plus '!C1964</f>
        <v>5</v>
      </c>
      <c r="C1964" s="2">
        <f t="shared" si="152"/>
        <v>3</v>
      </c>
      <c r="D1964" s="2" t="str">
        <f t="shared" si="150"/>
        <v>Non</v>
      </c>
      <c r="E1964" s="20">
        <f>COUNTIF('Chemins de conversion les plus '!$J1964:$CH1964,'Synthese chemins'!E$1)</f>
        <v>0</v>
      </c>
      <c r="F1964" s="20">
        <f>COUNTIF('Chemins de conversion les plus '!$J1964:$CH1964,'Synthese chemins'!F$1)</f>
        <v>0</v>
      </c>
      <c r="G1964" s="20">
        <f>COUNTIF('Chemins de conversion les plus '!$J1964:$CH1964,'Synthese chemins'!G$1)</f>
        <v>0</v>
      </c>
      <c r="H1964" s="20">
        <f>COUNTIF('Chemins de conversion les plus '!$J1964:$CH1964,'Synthese chemins'!H$1)</f>
        <v>0</v>
      </c>
      <c r="I1964" s="20">
        <f>COUNTIF('Chemins de conversion les plus '!$J1964:$CH1964,'Synthese chemins'!I$1)</f>
        <v>1</v>
      </c>
      <c r="J1964" s="20">
        <f>COUNTIF('Chemins de conversion les plus '!$J1964:$CH1964,'Synthese chemins'!J$1)</f>
        <v>0</v>
      </c>
      <c r="K1964" s="20">
        <f>COUNTIF('Chemins de conversion les plus '!$J1964:$CH1964,'Synthese chemins'!K$1)</f>
        <v>0</v>
      </c>
      <c r="L1964" s="20">
        <f>COUNTIF('Chemins de conversion les plus '!$J1964:$CH1964,'Synthese chemins'!L$1)</f>
        <v>0</v>
      </c>
      <c r="M1964" s="20">
        <f>COUNTIF('Chemins de conversion les plus '!$J1964:$CH1964,'Synthese chemins'!M$1)</f>
        <v>0</v>
      </c>
      <c r="N1964" s="20">
        <f>COUNTIF('Chemins de conversion les plus '!$J1964:$CH1964,'Synthese chemins'!N$1)</f>
        <v>0</v>
      </c>
      <c r="O1964" s="20">
        <f>COUNTIF('Chemins de conversion les plus '!$J1964:$CH1964,'Synthese chemins'!O$1)</f>
        <v>0</v>
      </c>
      <c r="P1964" s="20">
        <f>COUNTIF('Chemins de conversion les plus '!$J1964:$CH1964,'Synthese chemins'!P$1)</f>
        <v>0</v>
      </c>
      <c r="Q1964" s="20">
        <f>COUNTIF('Chemins de conversion les plus '!$J1964:$CH1964,'Synthese chemins'!Q$1)</f>
        <v>2</v>
      </c>
      <c r="R1964" s="20">
        <f>COUNTIF('Chemins de conversion les plus '!$J1964:$CH1964,'Synthese chemins'!R$1)</f>
        <v>2</v>
      </c>
      <c r="S1964" s="20">
        <f>COUNTIF('Chemins de conversion les plus '!$J1964:$CH1964,'Synthese chemins'!S$1)</f>
        <v>0</v>
      </c>
      <c r="T1964" s="20">
        <f>COUNTIF('Chemins de conversion les plus '!$J1964:$CH1964,'Synthese chemins'!T$1)</f>
        <v>0</v>
      </c>
      <c r="U1964" s="20">
        <f>COUNTIF('Chemins de conversion les plus '!$J1964:$CH1964,'Synthese chemins'!U$1)</f>
        <v>0</v>
      </c>
      <c r="V1964" s="20">
        <f>COUNTIF('Chemins de conversion les plus '!$J1964:$CH1964,'Synthese chemins'!V$1)</f>
        <v>0</v>
      </c>
      <c r="W1964" s="20">
        <f>COUNTIF('Chemins de conversion les plus '!$J1964:$CH1964,'Synthese chemins'!W$1)</f>
        <v>0</v>
      </c>
      <c r="X1964" s="20">
        <f>COUNTIF('Chemins de conversion les plus '!$J1964:$CH1964,'Synthese chemins'!X$1)</f>
        <v>0</v>
      </c>
      <c r="Y1964" s="5"/>
      <c r="Z1964" s="20">
        <f ca="1">VLOOKUP(A1964,INDIRECT("'Chemins de conversion les plus '!B$2:E$"&amp;'Paramétrage leviers'!E$2,TRUE),3)</f>
        <v>2</v>
      </c>
      <c r="AA1964" s="19">
        <f>VLOOKUP(A1964,'Chemins de conversion les plus '!B1964:E1964,4)</f>
        <v>37.729999999999997</v>
      </c>
      <c r="AB1964" s="20">
        <f t="shared" ca="1" si="153"/>
        <v>0.4</v>
      </c>
      <c r="AC1964" s="19">
        <f t="shared" si="154"/>
        <v>7.5459999999999994</v>
      </c>
    </row>
    <row r="1965" spans="1:29">
      <c r="A1965" s="2">
        <f t="shared" si="151"/>
        <v>1964</v>
      </c>
      <c r="B1965" s="2">
        <f>'Chemins de conversion les plus '!C1965</f>
        <v>5</v>
      </c>
      <c r="C1965" s="2">
        <f t="shared" si="152"/>
        <v>4</v>
      </c>
      <c r="D1965" s="2" t="str">
        <f t="shared" si="150"/>
        <v>Non</v>
      </c>
      <c r="E1965" s="20">
        <f>COUNTIF('Chemins de conversion les plus '!$J1965:$CH1965,'Synthese chemins'!E$1)</f>
        <v>0</v>
      </c>
      <c r="F1965" s="20">
        <f>COUNTIF('Chemins de conversion les plus '!$J1965:$CH1965,'Synthese chemins'!F$1)</f>
        <v>1</v>
      </c>
      <c r="G1965" s="20">
        <f>COUNTIF('Chemins de conversion les plus '!$J1965:$CH1965,'Synthese chemins'!G$1)</f>
        <v>0</v>
      </c>
      <c r="H1965" s="20">
        <f>COUNTIF('Chemins de conversion les plus '!$J1965:$CH1965,'Synthese chemins'!H$1)</f>
        <v>0</v>
      </c>
      <c r="I1965" s="20">
        <f>COUNTIF('Chemins de conversion les plus '!$J1965:$CH1965,'Synthese chemins'!I$1)</f>
        <v>0</v>
      </c>
      <c r="J1965" s="20">
        <f>COUNTIF('Chemins de conversion les plus '!$J1965:$CH1965,'Synthese chemins'!J$1)</f>
        <v>0</v>
      </c>
      <c r="K1965" s="20">
        <f>COUNTIF('Chemins de conversion les plus '!$J1965:$CH1965,'Synthese chemins'!K$1)</f>
        <v>0</v>
      </c>
      <c r="L1965" s="20">
        <f>COUNTIF('Chemins de conversion les plus '!$J1965:$CH1965,'Synthese chemins'!L$1)</f>
        <v>0</v>
      </c>
      <c r="M1965" s="20">
        <f>COUNTIF('Chemins de conversion les plus '!$J1965:$CH1965,'Synthese chemins'!M$1)</f>
        <v>1</v>
      </c>
      <c r="N1965" s="20">
        <f>COUNTIF('Chemins de conversion les plus '!$J1965:$CH1965,'Synthese chemins'!N$1)</f>
        <v>0</v>
      </c>
      <c r="O1965" s="20">
        <f>COUNTIF('Chemins de conversion les plus '!$J1965:$CH1965,'Synthese chemins'!O$1)</f>
        <v>0</v>
      </c>
      <c r="P1965" s="20">
        <f>COUNTIF('Chemins de conversion les plus '!$J1965:$CH1965,'Synthese chemins'!P$1)</f>
        <v>0</v>
      </c>
      <c r="Q1965" s="20">
        <f>COUNTIF('Chemins de conversion les plus '!$J1965:$CH1965,'Synthese chemins'!Q$1)</f>
        <v>2</v>
      </c>
      <c r="R1965" s="20">
        <f>COUNTIF('Chemins de conversion les plus '!$J1965:$CH1965,'Synthese chemins'!R$1)</f>
        <v>1</v>
      </c>
      <c r="S1965" s="20">
        <f>COUNTIF('Chemins de conversion les plus '!$J1965:$CH1965,'Synthese chemins'!S$1)</f>
        <v>0</v>
      </c>
      <c r="T1965" s="20">
        <f>COUNTIF('Chemins de conversion les plus '!$J1965:$CH1965,'Synthese chemins'!T$1)</f>
        <v>0</v>
      </c>
      <c r="U1965" s="20">
        <f>COUNTIF('Chemins de conversion les plus '!$J1965:$CH1965,'Synthese chemins'!U$1)</f>
        <v>0</v>
      </c>
      <c r="V1965" s="20">
        <f>COUNTIF('Chemins de conversion les plus '!$J1965:$CH1965,'Synthese chemins'!V$1)</f>
        <v>0</v>
      </c>
      <c r="W1965" s="20">
        <f>COUNTIF('Chemins de conversion les plus '!$J1965:$CH1965,'Synthese chemins'!W$1)</f>
        <v>0</v>
      </c>
      <c r="X1965" s="20">
        <f>COUNTIF('Chemins de conversion les plus '!$J1965:$CH1965,'Synthese chemins'!X$1)</f>
        <v>0</v>
      </c>
      <c r="Y1965" s="5"/>
      <c r="Z1965" s="20">
        <f ca="1">VLOOKUP(A1965,INDIRECT("'Chemins de conversion les plus '!B$2:E$"&amp;'Paramétrage leviers'!E$2,TRUE),3)</f>
        <v>2</v>
      </c>
      <c r="AA1965" s="19">
        <f>VLOOKUP(A1965,'Chemins de conversion les plus '!B1965:E1965,4)</f>
        <v>0</v>
      </c>
      <c r="AB1965" s="20">
        <f t="shared" ca="1" si="153"/>
        <v>0.4</v>
      </c>
      <c r="AC1965" s="19">
        <f t="shared" si="154"/>
        <v>0</v>
      </c>
    </row>
    <row r="1966" spans="1:29">
      <c r="A1966" s="2">
        <f t="shared" si="151"/>
        <v>1965</v>
      </c>
      <c r="B1966" s="2">
        <f>'Chemins de conversion les plus '!C1966</f>
        <v>5</v>
      </c>
      <c r="C1966" s="2">
        <f t="shared" si="152"/>
        <v>4</v>
      </c>
      <c r="D1966" s="2" t="str">
        <f t="shared" si="150"/>
        <v>Non</v>
      </c>
      <c r="E1966" s="20">
        <f>COUNTIF('Chemins de conversion les plus '!$J1966:$CH1966,'Synthese chemins'!E$1)</f>
        <v>1</v>
      </c>
      <c r="F1966" s="20">
        <f>COUNTIF('Chemins de conversion les plus '!$J1966:$CH1966,'Synthese chemins'!F$1)</f>
        <v>2</v>
      </c>
      <c r="G1966" s="20">
        <f>COUNTIF('Chemins de conversion les plus '!$J1966:$CH1966,'Synthese chemins'!G$1)</f>
        <v>0</v>
      </c>
      <c r="H1966" s="20">
        <f>COUNTIF('Chemins de conversion les plus '!$J1966:$CH1966,'Synthese chemins'!H$1)</f>
        <v>0</v>
      </c>
      <c r="I1966" s="20">
        <f>COUNTIF('Chemins de conversion les plus '!$J1966:$CH1966,'Synthese chemins'!I$1)</f>
        <v>0</v>
      </c>
      <c r="J1966" s="20">
        <f>COUNTIF('Chemins de conversion les plus '!$J1966:$CH1966,'Synthese chemins'!J$1)</f>
        <v>0</v>
      </c>
      <c r="K1966" s="20">
        <f>COUNTIF('Chemins de conversion les plus '!$J1966:$CH1966,'Synthese chemins'!K$1)</f>
        <v>0</v>
      </c>
      <c r="L1966" s="20">
        <f>COUNTIF('Chemins de conversion les plus '!$J1966:$CH1966,'Synthese chemins'!L$1)</f>
        <v>0</v>
      </c>
      <c r="M1966" s="20">
        <f>COUNTIF('Chemins de conversion les plus '!$J1966:$CH1966,'Synthese chemins'!M$1)</f>
        <v>0</v>
      </c>
      <c r="N1966" s="20">
        <f>COUNTIF('Chemins de conversion les plus '!$J1966:$CH1966,'Synthese chemins'!N$1)</f>
        <v>0</v>
      </c>
      <c r="O1966" s="20">
        <f>COUNTIF('Chemins de conversion les plus '!$J1966:$CH1966,'Synthese chemins'!O$1)</f>
        <v>0</v>
      </c>
      <c r="P1966" s="20">
        <f>COUNTIF('Chemins de conversion les plus '!$J1966:$CH1966,'Synthese chemins'!P$1)</f>
        <v>0</v>
      </c>
      <c r="Q1966" s="20">
        <f>COUNTIF('Chemins de conversion les plus '!$J1966:$CH1966,'Synthese chemins'!Q$1)</f>
        <v>1</v>
      </c>
      <c r="R1966" s="20">
        <f>COUNTIF('Chemins de conversion les plus '!$J1966:$CH1966,'Synthese chemins'!R$1)</f>
        <v>1</v>
      </c>
      <c r="S1966" s="20">
        <f>COUNTIF('Chemins de conversion les plus '!$J1966:$CH1966,'Synthese chemins'!S$1)</f>
        <v>0</v>
      </c>
      <c r="T1966" s="20">
        <f>COUNTIF('Chemins de conversion les plus '!$J1966:$CH1966,'Synthese chemins'!T$1)</f>
        <v>0</v>
      </c>
      <c r="U1966" s="20">
        <f>COUNTIF('Chemins de conversion les plus '!$J1966:$CH1966,'Synthese chemins'!U$1)</f>
        <v>0</v>
      </c>
      <c r="V1966" s="20">
        <f>COUNTIF('Chemins de conversion les plus '!$J1966:$CH1966,'Synthese chemins'!V$1)</f>
        <v>0</v>
      </c>
      <c r="W1966" s="20">
        <f>COUNTIF('Chemins de conversion les plus '!$J1966:$CH1966,'Synthese chemins'!W$1)</f>
        <v>0</v>
      </c>
      <c r="X1966" s="20">
        <f>COUNTIF('Chemins de conversion les plus '!$J1966:$CH1966,'Synthese chemins'!X$1)</f>
        <v>0</v>
      </c>
      <c r="Y1966" s="5"/>
      <c r="Z1966" s="20">
        <f ca="1">VLOOKUP(A1966,INDIRECT("'Chemins de conversion les plus '!B$2:E$"&amp;'Paramétrage leviers'!E$2,TRUE),3)</f>
        <v>2</v>
      </c>
      <c r="AA1966" s="19">
        <f>VLOOKUP(A1966,'Chemins de conversion les plus '!B1966:E1966,4)</f>
        <v>104.85</v>
      </c>
      <c r="AB1966" s="20">
        <f t="shared" ca="1" si="153"/>
        <v>0.4</v>
      </c>
      <c r="AC1966" s="19">
        <f t="shared" si="154"/>
        <v>20.97</v>
      </c>
    </row>
    <row r="1967" spans="1:29">
      <c r="A1967" s="2">
        <f t="shared" si="151"/>
        <v>1966</v>
      </c>
      <c r="B1967" s="2">
        <f>'Chemins de conversion les plus '!C1967</f>
        <v>5</v>
      </c>
      <c r="C1967" s="2">
        <f t="shared" si="152"/>
        <v>2</v>
      </c>
      <c r="D1967" s="2" t="str">
        <f t="shared" si="150"/>
        <v>Non</v>
      </c>
      <c r="E1967" s="20">
        <f>COUNTIF('Chemins de conversion les plus '!$J1967:$CH1967,'Synthese chemins'!E$1)</f>
        <v>0</v>
      </c>
      <c r="F1967" s="20">
        <f>COUNTIF('Chemins de conversion les plus '!$J1967:$CH1967,'Synthese chemins'!F$1)</f>
        <v>1</v>
      </c>
      <c r="G1967" s="20">
        <f>COUNTIF('Chemins de conversion les plus '!$J1967:$CH1967,'Synthese chemins'!G$1)</f>
        <v>0</v>
      </c>
      <c r="H1967" s="20">
        <f>COUNTIF('Chemins de conversion les plus '!$J1967:$CH1967,'Synthese chemins'!H$1)</f>
        <v>0</v>
      </c>
      <c r="I1967" s="20">
        <f>COUNTIF('Chemins de conversion les plus '!$J1967:$CH1967,'Synthese chemins'!I$1)</f>
        <v>0</v>
      </c>
      <c r="J1967" s="20">
        <f>COUNTIF('Chemins de conversion les plus '!$J1967:$CH1967,'Synthese chemins'!J$1)</f>
        <v>0</v>
      </c>
      <c r="K1967" s="20">
        <f>COUNTIF('Chemins de conversion les plus '!$J1967:$CH1967,'Synthese chemins'!K$1)</f>
        <v>0</v>
      </c>
      <c r="L1967" s="20">
        <f>COUNTIF('Chemins de conversion les plus '!$J1967:$CH1967,'Synthese chemins'!L$1)</f>
        <v>0</v>
      </c>
      <c r="M1967" s="20">
        <f>COUNTIF('Chemins de conversion les plus '!$J1967:$CH1967,'Synthese chemins'!M$1)</f>
        <v>0</v>
      </c>
      <c r="N1967" s="20">
        <f>COUNTIF('Chemins de conversion les plus '!$J1967:$CH1967,'Synthese chemins'!N$1)</f>
        <v>0</v>
      </c>
      <c r="O1967" s="20">
        <f>COUNTIF('Chemins de conversion les plus '!$J1967:$CH1967,'Synthese chemins'!O$1)</f>
        <v>0</v>
      </c>
      <c r="P1967" s="20">
        <f>COUNTIF('Chemins de conversion les plus '!$J1967:$CH1967,'Synthese chemins'!P$1)</f>
        <v>0</v>
      </c>
      <c r="Q1967" s="20">
        <f>COUNTIF('Chemins de conversion les plus '!$J1967:$CH1967,'Synthese chemins'!Q$1)</f>
        <v>0</v>
      </c>
      <c r="R1967" s="20">
        <f>COUNTIF('Chemins de conversion les plus '!$J1967:$CH1967,'Synthese chemins'!R$1)</f>
        <v>4</v>
      </c>
      <c r="S1967" s="20">
        <f>COUNTIF('Chemins de conversion les plus '!$J1967:$CH1967,'Synthese chemins'!S$1)</f>
        <v>0</v>
      </c>
      <c r="T1967" s="20">
        <f>COUNTIF('Chemins de conversion les plus '!$J1967:$CH1967,'Synthese chemins'!T$1)</f>
        <v>0</v>
      </c>
      <c r="U1967" s="20">
        <f>COUNTIF('Chemins de conversion les plus '!$J1967:$CH1967,'Synthese chemins'!U$1)</f>
        <v>0</v>
      </c>
      <c r="V1967" s="20">
        <f>COUNTIF('Chemins de conversion les plus '!$J1967:$CH1967,'Synthese chemins'!V$1)</f>
        <v>0</v>
      </c>
      <c r="W1967" s="20">
        <f>COUNTIF('Chemins de conversion les plus '!$J1967:$CH1967,'Synthese chemins'!W$1)</f>
        <v>0</v>
      </c>
      <c r="X1967" s="20">
        <f>COUNTIF('Chemins de conversion les plus '!$J1967:$CH1967,'Synthese chemins'!X$1)</f>
        <v>0</v>
      </c>
      <c r="Y1967" s="5"/>
      <c r="Z1967" s="20">
        <f ca="1">VLOOKUP(A1967,INDIRECT("'Chemins de conversion les plus '!B$2:E$"&amp;'Paramétrage leviers'!E$2,TRUE),3)</f>
        <v>2</v>
      </c>
      <c r="AA1967" s="19">
        <f>VLOOKUP(A1967,'Chemins de conversion les plus '!B1967:E1967,4)</f>
        <v>198.23</v>
      </c>
      <c r="AB1967" s="20">
        <f t="shared" ca="1" si="153"/>
        <v>0.4</v>
      </c>
      <c r="AC1967" s="19">
        <f t="shared" si="154"/>
        <v>39.646000000000001</v>
      </c>
    </row>
    <row r="1968" spans="1:29">
      <c r="A1968" s="2">
        <f t="shared" si="151"/>
        <v>1967</v>
      </c>
      <c r="B1968" s="2">
        <f>'Chemins de conversion les plus '!C1968</f>
        <v>5</v>
      </c>
      <c r="C1968" s="2">
        <f t="shared" si="152"/>
        <v>2</v>
      </c>
      <c r="D1968" s="2" t="str">
        <f t="shared" si="150"/>
        <v>Non</v>
      </c>
      <c r="E1968" s="20">
        <f>COUNTIF('Chemins de conversion les plus '!$J1968:$CH1968,'Synthese chemins'!E$1)</f>
        <v>0</v>
      </c>
      <c r="F1968" s="20">
        <f>COUNTIF('Chemins de conversion les plus '!$J1968:$CH1968,'Synthese chemins'!F$1)</f>
        <v>2</v>
      </c>
      <c r="G1968" s="20">
        <f>COUNTIF('Chemins de conversion les plus '!$J1968:$CH1968,'Synthese chemins'!G$1)</f>
        <v>0</v>
      </c>
      <c r="H1968" s="20">
        <f>COUNTIF('Chemins de conversion les plus '!$J1968:$CH1968,'Synthese chemins'!H$1)</f>
        <v>0</v>
      </c>
      <c r="I1968" s="20">
        <f>COUNTIF('Chemins de conversion les plus '!$J1968:$CH1968,'Synthese chemins'!I$1)</f>
        <v>0</v>
      </c>
      <c r="J1968" s="20">
        <f>COUNTIF('Chemins de conversion les plus '!$J1968:$CH1968,'Synthese chemins'!J$1)</f>
        <v>0</v>
      </c>
      <c r="K1968" s="20">
        <f>COUNTIF('Chemins de conversion les plus '!$J1968:$CH1968,'Synthese chemins'!K$1)</f>
        <v>0</v>
      </c>
      <c r="L1968" s="20">
        <f>COUNTIF('Chemins de conversion les plus '!$J1968:$CH1968,'Synthese chemins'!L$1)</f>
        <v>0</v>
      </c>
      <c r="M1968" s="20">
        <f>COUNTIF('Chemins de conversion les plus '!$J1968:$CH1968,'Synthese chemins'!M$1)</f>
        <v>0</v>
      </c>
      <c r="N1968" s="20">
        <f>COUNTIF('Chemins de conversion les plus '!$J1968:$CH1968,'Synthese chemins'!N$1)</f>
        <v>0</v>
      </c>
      <c r="O1968" s="20">
        <f>COUNTIF('Chemins de conversion les plus '!$J1968:$CH1968,'Synthese chemins'!O$1)</f>
        <v>0</v>
      </c>
      <c r="P1968" s="20">
        <f>COUNTIF('Chemins de conversion les plus '!$J1968:$CH1968,'Synthese chemins'!P$1)</f>
        <v>0</v>
      </c>
      <c r="Q1968" s="20">
        <f>COUNTIF('Chemins de conversion les plus '!$J1968:$CH1968,'Synthese chemins'!Q$1)</f>
        <v>0</v>
      </c>
      <c r="R1968" s="20">
        <f>COUNTIF('Chemins de conversion les plus '!$J1968:$CH1968,'Synthese chemins'!R$1)</f>
        <v>3</v>
      </c>
      <c r="S1968" s="20">
        <f>COUNTIF('Chemins de conversion les plus '!$J1968:$CH1968,'Synthese chemins'!S$1)</f>
        <v>0</v>
      </c>
      <c r="T1968" s="20">
        <f>COUNTIF('Chemins de conversion les plus '!$J1968:$CH1968,'Synthese chemins'!T$1)</f>
        <v>0</v>
      </c>
      <c r="U1968" s="20">
        <f>COUNTIF('Chemins de conversion les plus '!$J1968:$CH1968,'Synthese chemins'!U$1)</f>
        <v>0</v>
      </c>
      <c r="V1968" s="20">
        <f>COUNTIF('Chemins de conversion les plus '!$J1968:$CH1968,'Synthese chemins'!V$1)</f>
        <v>0</v>
      </c>
      <c r="W1968" s="20">
        <f>COUNTIF('Chemins de conversion les plus '!$J1968:$CH1968,'Synthese chemins'!W$1)</f>
        <v>0</v>
      </c>
      <c r="X1968" s="20">
        <f>COUNTIF('Chemins de conversion les plus '!$J1968:$CH1968,'Synthese chemins'!X$1)</f>
        <v>0</v>
      </c>
      <c r="Y1968" s="5"/>
      <c r="Z1968" s="20">
        <f ca="1">VLOOKUP(A1968,INDIRECT("'Chemins de conversion les plus '!B$2:E$"&amp;'Paramétrage leviers'!E$2,TRUE),3)</f>
        <v>2</v>
      </c>
      <c r="AA1968" s="19">
        <f>VLOOKUP(A1968,'Chemins de conversion les plus '!B1968:E1968,4)</f>
        <v>99.6</v>
      </c>
      <c r="AB1968" s="20">
        <f t="shared" ca="1" si="153"/>
        <v>0.4</v>
      </c>
      <c r="AC1968" s="19">
        <f t="shared" si="154"/>
        <v>19.919999999999998</v>
      </c>
    </row>
    <row r="1969" spans="1:29">
      <c r="A1969" s="2">
        <f t="shared" si="151"/>
        <v>1968</v>
      </c>
      <c r="B1969" s="2">
        <f>'Chemins de conversion les plus '!C1969</f>
        <v>5</v>
      </c>
      <c r="C1969" s="2">
        <f t="shared" si="152"/>
        <v>4</v>
      </c>
      <c r="D1969" s="2" t="str">
        <f t="shared" si="150"/>
        <v>Non</v>
      </c>
      <c r="E1969" s="20">
        <f>COUNTIF('Chemins de conversion les plus '!$J1969:$CH1969,'Synthese chemins'!E$1)</f>
        <v>0</v>
      </c>
      <c r="F1969" s="20">
        <f>COUNTIF('Chemins de conversion les plus '!$J1969:$CH1969,'Synthese chemins'!F$1)</f>
        <v>1</v>
      </c>
      <c r="G1969" s="20">
        <f>COUNTIF('Chemins de conversion les plus '!$J1969:$CH1969,'Synthese chemins'!G$1)</f>
        <v>0</v>
      </c>
      <c r="H1969" s="20">
        <f>COUNTIF('Chemins de conversion les plus '!$J1969:$CH1969,'Synthese chemins'!H$1)</f>
        <v>0</v>
      </c>
      <c r="I1969" s="20">
        <f>COUNTIF('Chemins de conversion les plus '!$J1969:$CH1969,'Synthese chemins'!I$1)</f>
        <v>0</v>
      </c>
      <c r="J1969" s="20">
        <f>COUNTIF('Chemins de conversion les plus '!$J1969:$CH1969,'Synthese chemins'!J$1)</f>
        <v>1</v>
      </c>
      <c r="K1969" s="20">
        <f>COUNTIF('Chemins de conversion les plus '!$J1969:$CH1969,'Synthese chemins'!K$1)</f>
        <v>0</v>
      </c>
      <c r="L1969" s="20">
        <f>COUNTIF('Chemins de conversion les plus '!$J1969:$CH1969,'Synthese chemins'!L$1)</f>
        <v>0</v>
      </c>
      <c r="M1969" s="20">
        <f>COUNTIF('Chemins de conversion les plus '!$J1969:$CH1969,'Synthese chemins'!M$1)</f>
        <v>1</v>
      </c>
      <c r="N1969" s="20">
        <f>COUNTIF('Chemins de conversion les plus '!$J1969:$CH1969,'Synthese chemins'!N$1)</f>
        <v>0</v>
      </c>
      <c r="O1969" s="20">
        <f>COUNTIF('Chemins de conversion les plus '!$J1969:$CH1969,'Synthese chemins'!O$1)</f>
        <v>0</v>
      </c>
      <c r="P1969" s="20">
        <f>COUNTIF('Chemins de conversion les plus '!$J1969:$CH1969,'Synthese chemins'!P$1)</f>
        <v>0</v>
      </c>
      <c r="Q1969" s="20">
        <f>COUNTIF('Chemins de conversion les plus '!$J1969:$CH1969,'Synthese chemins'!Q$1)</f>
        <v>0</v>
      </c>
      <c r="R1969" s="20">
        <f>COUNTIF('Chemins de conversion les plus '!$J1969:$CH1969,'Synthese chemins'!R$1)</f>
        <v>2</v>
      </c>
      <c r="S1969" s="20">
        <f>COUNTIF('Chemins de conversion les plus '!$J1969:$CH1969,'Synthese chemins'!S$1)</f>
        <v>0</v>
      </c>
      <c r="T1969" s="20">
        <f>COUNTIF('Chemins de conversion les plus '!$J1969:$CH1969,'Synthese chemins'!T$1)</f>
        <v>0</v>
      </c>
      <c r="U1969" s="20">
        <f>COUNTIF('Chemins de conversion les plus '!$J1969:$CH1969,'Synthese chemins'!U$1)</f>
        <v>0</v>
      </c>
      <c r="V1969" s="20">
        <f>COUNTIF('Chemins de conversion les plus '!$J1969:$CH1969,'Synthese chemins'!V$1)</f>
        <v>0</v>
      </c>
      <c r="W1969" s="20">
        <f>COUNTIF('Chemins de conversion les plus '!$J1969:$CH1969,'Synthese chemins'!W$1)</f>
        <v>0</v>
      </c>
      <c r="X1969" s="20">
        <f>COUNTIF('Chemins de conversion les plus '!$J1969:$CH1969,'Synthese chemins'!X$1)</f>
        <v>0</v>
      </c>
      <c r="Y1969" s="5"/>
      <c r="Z1969" s="20">
        <f ca="1">VLOOKUP(A1969,INDIRECT("'Chemins de conversion les plus '!B$2:E$"&amp;'Paramétrage leviers'!E$2,TRUE),3)</f>
        <v>2</v>
      </c>
      <c r="AA1969" s="19">
        <f>VLOOKUP(A1969,'Chemins de conversion les plus '!B1969:E1969,4)</f>
        <v>42.2</v>
      </c>
      <c r="AB1969" s="20">
        <f t="shared" ca="1" si="153"/>
        <v>0.4</v>
      </c>
      <c r="AC1969" s="19">
        <f t="shared" si="154"/>
        <v>8.4400000000000013</v>
      </c>
    </row>
    <row r="1970" spans="1:29">
      <c r="A1970" s="2">
        <f t="shared" si="151"/>
        <v>1969</v>
      </c>
      <c r="B1970" s="2">
        <f>'Chemins de conversion les plus '!C1970</f>
        <v>5</v>
      </c>
      <c r="C1970" s="2">
        <f t="shared" si="152"/>
        <v>4</v>
      </c>
      <c r="D1970" s="2" t="str">
        <f t="shared" si="150"/>
        <v>Non</v>
      </c>
      <c r="E1970" s="20">
        <f>COUNTIF('Chemins de conversion les plus '!$J1970:$CH1970,'Synthese chemins'!E$1)</f>
        <v>1</v>
      </c>
      <c r="F1970" s="20">
        <f>COUNTIF('Chemins de conversion les plus '!$J1970:$CH1970,'Synthese chemins'!F$1)</f>
        <v>2</v>
      </c>
      <c r="G1970" s="20">
        <f>COUNTIF('Chemins de conversion les plus '!$J1970:$CH1970,'Synthese chemins'!G$1)</f>
        <v>0</v>
      </c>
      <c r="H1970" s="20">
        <f>COUNTIF('Chemins de conversion les plus '!$J1970:$CH1970,'Synthese chemins'!H$1)</f>
        <v>0</v>
      </c>
      <c r="I1970" s="20">
        <f>COUNTIF('Chemins de conversion les plus '!$J1970:$CH1970,'Synthese chemins'!I$1)</f>
        <v>0</v>
      </c>
      <c r="J1970" s="20">
        <f>COUNTIF('Chemins de conversion les plus '!$J1970:$CH1970,'Synthese chemins'!J$1)</f>
        <v>0</v>
      </c>
      <c r="K1970" s="20">
        <f>COUNTIF('Chemins de conversion les plus '!$J1970:$CH1970,'Synthese chemins'!K$1)</f>
        <v>0</v>
      </c>
      <c r="L1970" s="20">
        <f>COUNTIF('Chemins de conversion les plus '!$J1970:$CH1970,'Synthese chemins'!L$1)</f>
        <v>0</v>
      </c>
      <c r="M1970" s="20">
        <f>COUNTIF('Chemins de conversion les plus '!$J1970:$CH1970,'Synthese chemins'!M$1)</f>
        <v>1</v>
      </c>
      <c r="N1970" s="20">
        <f>COUNTIF('Chemins de conversion les plus '!$J1970:$CH1970,'Synthese chemins'!N$1)</f>
        <v>0</v>
      </c>
      <c r="O1970" s="20">
        <f>COUNTIF('Chemins de conversion les plus '!$J1970:$CH1970,'Synthese chemins'!O$1)</f>
        <v>0</v>
      </c>
      <c r="P1970" s="20">
        <f>COUNTIF('Chemins de conversion les plus '!$J1970:$CH1970,'Synthese chemins'!P$1)</f>
        <v>0</v>
      </c>
      <c r="Q1970" s="20">
        <f>COUNTIF('Chemins de conversion les plus '!$J1970:$CH1970,'Synthese chemins'!Q$1)</f>
        <v>0</v>
      </c>
      <c r="R1970" s="20">
        <f>COUNTIF('Chemins de conversion les plus '!$J1970:$CH1970,'Synthese chemins'!R$1)</f>
        <v>1</v>
      </c>
      <c r="S1970" s="20">
        <f>COUNTIF('Chemins de conversion les plus '!$J1970:$CH1970,'Synthese chemins'!S$1)</f>
        <v>0</v>
      </c>
      <c r="T1970" s="20">
        <f>COUNTIF('Chemins de conversion les plus '!$J1970:$CH1970,'Synthese chemins'!T$1)</f>
        <v>0</v>
      </c>
      <c r="U1970" s="20">
        <f>COUNTIF('Chemins de conversion les plus '!$J1970:$CH1970,'Synthese chemins'!U$1)</f>
        <v>0</v>
      </c>
      <c r="V1970" s="20">
        <f>COUNTIF('Chemins de conversion les plus '!$J1970:$CH1970,'Synthese chemins'!V$1)</f>
        <v>0</v>
      </c>
      <c r="W1970" s="20">
        <f>COUNTIF('Chemins de conversion les plus '!$J1970:$CH1970,'Synthese chemins'!W$1)</f>
        <v>0</v>
      </c>
      <c r="X1970" s="20">
        <f>COUNTIF('Chemins de conversion les plus '!$J1970:$CH1970,'Synthese chemins'!X$1)</f>
        <v>0</v>
      </c>
      <c r="Y1970" s="5"/>
      <c r="Z1970" s="20">
        <f ca="1">VLOOKUP(A1970,INDIRECT("'Chemins de conversion les plus '!B$2:E$"&amp;'Paramétrage leviers'!E$2,TRUE),3)</f>
        <v>2</v>
      </c>
      <c r="AA1970" s="19">
        <f>VLOOKUP(A1970,'Chemins de conversion les plus '!B1970:E1970,4)</f>
        <v>32.14</v>
      </c>
      <c r="AB1970" s="20">
        <f t="shared" ca="1" si="153"/>
        <v>0.4</v>
      </c>
      <c r="AC1970" s="19">
        <f t="shared" si="154"/>
        <v>6.4279999999999999</v>
      </c>
    </row>
    <row r="1971" spans="1:29">
      <c r="A1971" s="2">
        <f t="shared" si="151"/>
        <v>1970</v>
      </c>
      <c r="B1971" s="2">
        <f>'Chemins de conversion les plus '!C1971</f>
        <v>5</v>
      </c>
      <c r="C1971" s="2">
        <f t="shared" si="152"/>
        <v>3</v>
      </c>
      <c r="D1971" s="2" t="str">
        <f t="shared" si="150"/>
        <v>Non</v>
      </c>
      <c r="E1971" s="20">
        <f>COUNTIF('Chemins de conversion les plus '!$J1971:$CH1971,'Synthese chemins'!E$1)</f>
        <v>0</v>
      </c>
      <c r="F1971" s="20">
        <f>COUNTIF('Chemins de conversion les plus '!$J1971:$CH1971,'Synthese chemins'!F$1)</f>
        <v>1</v>
      </c>
      <c r="G1971" s="20">
        <f>COUNTIF('Chemins de conversion les plus '!$J1971:$CH1971,'Synthese chemins'!G$1)</f>
        <v>0</v>
      </c>
      <c r="H1971" s="20">
        <f>COUNTIF('Chemins de conversion les plus '!$J1971:$CH1971,'Synthese chemins'!H$1)</f>
        <v>0</v>
      </c>
      <c r="I1971" s="20">
        <f>COUNTIF('Chemins de conversion les plus '!$J1971:$CH1971,'Synthese chemins'!I$1)</f>
        <v>0</v>
      </c>
      <c r="J1971" s="20">
        <f>COUNTIF('Chemins de conversion les plus '!$J1971:$CH1971,'Synthese chemins'!J$1)</f>
        <v>0</v>
      </c>
      <c r="K1971" s="20">
        <f>COUNTIF('Chemins de conversion les plus '!$J1971:$CH1971,'Synthese chemins'!K$1)</f>
        <v>0</v>
      </c>
      <c r="L1971" s="20">
        <f>COUNTIF('Chemins de conversion les plus '!$J1971:$CH1971,'Synthese chemins'!L$1)</f>
        <v>0</v>
      </c>
      <c r="M1971" s="20">
        <f>COUNTIF('Chemins de conversion les plus '!$J1971:$CH1971,'Synthese chemins'!M$1)</f>
        <v>0</v>
      </c>
      <c r="N1971" s="20">
        <f>COUNTIF('Chemins de conversion les plus '!$J1971:$CH1971,'Synthese chemins'!N$1)</f>
        <v>2</v>
      </c>
      <c r="O1971" s="20">
        <f>COUNTIF('Chemins de conversion les plus '!$J1971:$CH1971,'Synthese chemins'!O$1)</f>
        <v>0</v>
      </c>
      <c r="P1971" s="20">
        <f>COUNTIF('Chemins de conversion les plus '!$J1971:$CH1971,'Synthese chemins'!P$1)</f>
        <v>0</v>
      </c>
      <c r="Q1971" s="20">
        <f>COUNTIF('Chemins de conversion les plus '!$J1971:$CH1971,'Synthese chemins'!Q$1)</f>
        <v>0</v>
      </c>
      <c r="R1971" s="20">
        <f>COUNTIF('Chemins de conversion les plus '!$J1971:$CH1971,'Synthese chemins'!R$1)</f>
        <v>2</v>
      </c>
      <c r="S1971" s="20">
        <f>COUNTIF('Chemins de conversion les plus '!$J1971:$CH1971,'Synthese chemins'!S$1)</f>
        <v>0</v>
      </c>
      <c r="T1971" s="20">
        <f>COUNTIF('Chemins de conversion les plus '!$J1971:$CH1971,'Synthese chemins'!T$1)</f>
        <v>0</v>
      </c>
      <c r="U1971" s="20">
        <f>COUNTIF('Chemins de conversion les plus '!$J1971:$CH1971,'Synthese chemins'!U$1)</f>
        <v>0</v>
      </c>
      <c r="V1971" s="20">
        <f>COUNTIF('Chemins de conversion les plus '!$J1971:$CH1971,'Synthese chemins'!V$1)</f>
        <v>0</v>
      </c>
      <c r="W1971" s="20">
        <f>COUNTIF('Chemins de conversion les plus '!$J1971:$CH1971,'Synthese chemins'!W$1)</f>
        <v>0</v>
      </c>
      <c r="X1971" s="20">
        <f>COUNTIF('Chemins de conversion les plus '!$J1971:$CH1971,'Synthese chemins'!X$1)</f>
        <v>0</v>
      </c>
      <c r="Y1971" s="5"/>
      <c r="Z1971" s="20">
        <f ca="1">VLOOKUP(A1971,INDIRECT("'Chemins de conversion les plus '!B$2:E$"&amp;'Paramétrage leviers'!E$2,TRUE),3)</f>
        <v>2</v>
      </c>
      <c r="AA1971" s="19">
        <f>VLOOKUP(A1971,'Chemins de conversion les plus '!B1971:E1971,4)</f>
        <v>46.55</v>
      </c>
      <c r="AB1971" s="20">
        <f t="shared" ca="1" si="153"/>
        <v>0.4</v>
      </c>
      <c r="AC1971" s="19">
        <f t="shared" si="154"/>
        <v>9.3099999999999987</v>
      </c>
    </row>
    <row r="1972" spans="1:29">
      <c r="A1972" s="2">
        <f t="shared" si="151"/>
        <v>1971</v>
      </c>
      <c r="B1972" s="2">
        <f>'Chemins de conversion les plus '!C1972</f>
        <v>5</v>
      </c>
      <c r="C1972" s="2">
        <f t="shared" si="152"/>
        <v>4</v>
      </c>
      <c r="D1972" s="2" t="str">
        <f t="shared" si="150"/>
        <v>Non</v>
      </c>
      <c r="E1972" s="20">
        <f>COUNTIF('Chemins de conversion les plus '!$J1972:$CH1972,'Synthese chemins'!E$1)</f>
        <v>0</v>
      </c>
      <c r="F1972" s="20">
        <f>COUNTIF('Chemins de conversion les plus '!$J1972:$CH1972,'Synthese chemins'!F$1)</f>
        <v>2</v>
      </c>
      <c r="G1972" s="20">
        <f>COUNTIF('Chemins de conversion les plus '!$J1972:$CH1972,'Synthese chemins'!G$1)</f>
        <v>0</v>
      </c>
      <c r="H1972" s="20">
        <f>COUNTIF('Chemins de conversion les plus '!$J1972:$CH1972,'Synthese chemins'!H$1)</f>
        <v>0</v>
      </c>
      <c r="I1972" s="20">
        <f>COUNTIF('Chemins de conversion les plus '!$J1972:$CH1972,'Synthese chemins'!I$1)</f>
        <v>1</v>
      </c>
      <c r="J1972" s="20">
        <f>COUNTIF('Chemins de conversion les plus '!$J1972:$CH1972,'Synthese chemins'!J$1)</f>
        <v>0</v>
      </c>
      <c r="K1972" s="20">
        <f>COUNTIF('Chemins de conversion les plus '!$J1972:$CH1972,'Synthese chemins'!K$1)</f>
        <v>0</v>
      </c>
      <c r="L1972" s="20">
        <f>COUNTIF('Chemins de conversion les plus '!$J1972:$CH1972,'Synthese chemins'!L$1)</f>
        <v>0</v>
      </c>
      <c r="M1972" s="20">
        <f>COUNTIF('Chemins de conversion les plus '!$J1972:$CH1972,'Synthese chemins'!M$1)</f>
        <v>0</v>
      </c>
      <c r="N1972" s="20">
        <f>COUNTIF('Chemins de conversion les plus '!$J1972:$CH1972,'Synthese chemins'!N$1)</f>
        <v>1</v>
      </c>
      <c r="O1972" s="20">
        <f>COUNTIF('Chemins de conversion les plus '!$J1972:$CH1972,'Synthese chemins'!O$1)</f>
        <v>0</v>
      </c>
      <c r="P1972" s="20">
        <f>COUNTIF('Chemins de conversion les plus '!$J1972:$CH1972,'Synthese chemins'!P$1)</f>
        <v>0</v>
      </c>
      <c r="Q1972" s="20">
        <f>COUNTIF('Chemins de conversion les plus '!$J1972:$CH1972,'Synthese chemins'!Q$1)</f>
        <v>0</v>
      </c>
      <c r="R1972" s="20">
        <f>COUNTIF('Chemins de conversion les plus '!$J1972:$CH1972,'Synthese chemins'!R$1)</f>
        <v>1</v>
      </c>
      <c r="S1972" s="20">
        <f>COUNTIF('Chemins de conversion les plus '!$J1972:$CH1972,'Synthese chemins'!S$1)</f>
        <v>0</v>
      </c>
      <c r="T1972" s="20">
        <f>COUNTIF('Chemins de conversion les plus '!$J1972:$CH1972,'Synthese chemins'!T$1)</f>
        <v>0</v>
      </c>
      <c r="U1972" s="20">
        <f>COUNTIF('Chemins de conversion les plus '!$J1972:$CH1972,'Synthese chemins'!U$1)</f>
        <v>0</v>
      </c>
      <c r="V1972" s="20">
        <f>COUNTIF('Chemins de conversion les plus '!$J1972:$CH1972,'Synthese chemins'!V$1)</f>
        <v>0</v>
      </c>
      <c r="W1972" s="20">
        <f>COUNTIF('Chemins de conversion les plus '!$J1972:$CH1972,'Synthese chemins'!W$1)</f>
        <v>0</v>
      </c>
      <c r="X1972" s="20">
        <f>COUNTIF('Chemins de conversion les plus '!$J1972:$CH1972,'Synthese chemins'!X$1)</f>
        <v>0</v>
      </c>
      <c r="Y1972" s="5"/>
      <c r="Z1972" s="20">
        <f ca="1">VLOOKUP(A1972,INDIRECT("'Chemins de conversion les plus '!B$2:E$"&amp;'Paramétrage leviers'!E$2,TRUE),3)</f>
        <v>2</v>
      </c>
      <c r="AA1972" s="19">
        <f>VLOOKUP(A1972,'Chemins de conversion les plus '!B1972:E1972,4)</f>
        <v>0</v>
      </c>
      <c r="AB1972" s="20">
        <f t="shared" ca="1" si="153"/>
        <v>0.4</v>
      </c>
      <c r="AC1972" s="19">
        <f t="shared" si="154"/>
        <v>0</v>
      </c>
    </row>
    <row r="1973" spans="1:29">
      <c r="A1973" s="2">
        <f t="shared" si="151"/>
        <v>1972</v>
      </c>
      <c r="B1973" s="2">
        <f>'Chemins de conversion les plus '!C1973</f>
        <v>5</v>
      </c>
      <c r="C1973" s="2">
        <f t="shared" si="152"/>
        <v>4</v>
      </c>
      <c r="D1973" s="2" t="str">
        <f t="shared" ref="D1973:D2036" si="155">IF(C1973&lt;&gt;1,"Non",INDEX($E$1:$U$1,1,MATCH(B1973,E1973:U1973,0)))</f>
        <v>Non</v>
      </c>
      <c r="E1973" s="20">
        <f>COUNTIF('Chemins de conversion les plus '!$J1973:$CH1973,'Synthese chemins'!E$1)</f>
        <v>0</v>
      </c>
      <c r="F1973" s="20">
        <f>COUNTIF('Chemins de conversion les plus '!$J1973:$CH1973,'Synthese chemins'!F$1)</f>
        <v>1</v>
      </c>
      <c r="G1973" s="20">
        <f>COUNTIF('Chemins de conversion les plus '!$J1973:$CH1973,'Synthese chemins'!G$1)</f>
        <v>0</v>
      </c>
      <c r="H1973" s="20">
        <f>COUNTIF('Chemins de conversion les plus '!$J1973:$CH1973,'Synthese chemins'!H$1)</f>
        <v>0</v>
      </c>
      <c r="I1973" s="20">
        <f>COUNTIF('Chemins de conversion les plus '!$J1973:$CH1973,'Synthese chemins'!I$1)</f>
        <v>0</v>
      </c>
      <c r="J1973" s="20">
        <f>COUNTIF('Chemins de conversion les plus '!$J1973:$CH1973,'Synthese chemins'!J$1)</f>
        <v>0</v>
      </c>
      <c r="K1973" s="20">
        <f>COUNTIF('Chemins de conversion les plus '!$J1973:$CH1973,'Synthese chemins'!K$1)</f>
        <v>0</v>
      </c>
      <c r="L1973" s="20">
        <f>COUNTIF('Chemins de conversion les plus '!$J1973:$CH1973,'Synthese chemins'!L$1)</f>
        <v>1</v>
      </c>
      <c r="M1973" s="20">
        <f>COUNTIF('Chemins de conversion les plus '!$J1973:$CH1973,'Synthese chemins'!M$1)</f>
        <v>0</v>
      </c>
      <c r="N1973" s="20">
        <f>COUNTIF('Chemins de conversion les plus '!$J1973:$CH1973,'Synthese chemins'!N$1)</f>
        <v>2</v>
      </c>
      <c r="O1973" s="20">
        <f>COUNTIF('Chemins de conversion les plus '!$J1973:$CH1973,'Synthese chemins'!O$1)</f>
        <v>0</v>
      </c>
      <c r="P1973" s="20">
        <f>COUNTIF('Chemins de conversion les plus '!$J1973:$CH1973,'Synthese chemins'!P$1)</f>
        <v>0</v>
      </c>
      <c r="Q1973" s="20">
        <f>COUNTIF('Chemins de conversion les plus '!$J1973:$CH1973,'Synthese chemins'!Q$1)</f>
        <v>0</v>
      </c>
      <c r="R1973" s="20">
        <f>COUNTIF('Chemins de conversion les plus '!$J1973:$CH1973,'Synthese chemins'!R$1)</f>
        <v>1</v>
      </c>
      <c r="S1973" s="20">
        <f>COUNTIF('Chemins de conversion les plus '!$J1973:$CH1973,'Synthese chemins'!S$1)</f>
        <v>0</v>
      </c>
      <c r="T1973" s="20">
        <f>COUNTIF('Chemins de conversion les plus '!$J1973:$CH1973,'Synthese chemins'!T$1)</f>
        <v>0</v>
      </c>
      <c r="U1973" s="20">
        <f>COUNTIF('Chemins de conversion les plus '!$J1973:$CH1973,'Synthese chemins'!U$1)</f>
        <v>0</v>
      </c>
      <c r="V1973" s="20">
        <f>COUNTIF('Chemins de conversion les plus '!$J1973:$CH1973,'Synthese chemins'!V$1)</f>
        <v>0</v>
      </c>
      <c r="W1973" s="20">
        <f>COUNTIF('Chemins de conversion les plus '!$J1973:$CH1973,'Synthese chemins'!W$1)</f>
        <v>0</v>
      </c>
      <c r="X1973" s="20">
        <f>COUNTIF('Chemins de conversion les plus '!$J1973:$CH1973,'Synthese chemins'!X$1)</f>
        <v>0</v>
      </c>
      <c r="Y1973" s="5"/>
      <c r="Z1973" s="20">
        <f ca="1">VLOOKUP(A1973,INDIRECT("'Chemins de conversion les plus '!B$2:E$"&amp;'Paramétrage leviers'!E$2,TRUE),3)</f>
        <v>2</v>
      </c>
      <c r="AA1973" s="19">
        <f>VLOOKUP(A1973,'Chemins de conversion les plus '!B1973:E1973,4)</f>
        <v>66.55</v>
      </c>
      <c r="AB1973" s="20">
        <f t="shared" ca="1" si="153"/>
        <v>0.4</v>
      </c>
      <c r="AC1973" s="19">
        <f t="shared" si="154"/>
        <v>13.309999999999999</v>
      </c>
    </row>
    <row r="1974" spans="1:29">
      <c r="A1974" s="2">
        <f t="shared" si="151"/>
        <v>1973</v>
      </c>
      <c r="B1974" s="2">
        <f>'Chemins de conversion les plus '!C1974</f>
        <v>5</v>
      </c>
      <c r="C1974" s="2">
        <f t="shared" si="152"/>
        <v>3</v>
      </c>
      <c r="D1974" s="2" t="str">
        <f t="shared" si="155"/>
        <v>Non</v>
      </c>
      <c r="E1974" s="20">
        <f>COUNTIF('Chemins de conversion les plus '!$J1974:$CH1974,'Synthese chemins'!E$1)</f>
        <v>0</v>
      </c>
      <c r="F1974" s="20">
        <f>COUNTIF('Chemins de conversion les plus '!$J1974:$CH1974,'Synthese chemins'!F$1)</f>
        <v>1</v>
      </c>
      <c r="G1974" s="20">
        <f>COUNTIF('Chemins de conversion les plus '!$J1974:$CH1974,'Synthese chemins'!G$1)</f>
        <v>0</v>
      </c>
      <c r="H1974" s="20">
        <f>COUNTIF('Chemins de conversion les plus '!$J1974:$CH1974,'Synthese chemins'!H$1)</f>
        <v>0</v>
      </c>
      <c r="I1974" s="20">
        <f>COUNTIF('Chemins de conversion les plus '!$J1974:$CH1974,'Synthese chemins'!I$1)</f>
        <v>0</v>
      </c>
      <c r="J1974" s="20">
        <f>COUNTIF('Chemins de conversion les plus '!$J1974:$CH1974,'Synthese chemins'!J$1)</f>
        <v>0</v>
      </c>
      <c r="K1974" s="20">
        <f>COUNTIF('Chemins de conversion les plus '!$J1974:$CH1974,'Synthese chemins'!K$1)</f>
        <v>0</v>
      </c>
      <c r="L1974" s="20">
        <f>COUNTIF('Chemins de conversion les plus '!$J1974:$CH1974,'Synthese chemins'!L$1)</f>
        <v>0</v>
      </c>
      <c r="M1974" s="20">
        <f>COUNTIF('Chemins de conversion les plus '!$J1974:$CH1974,'Synthese chemins'!M$1)</f>
        <v>0</v>
      </c>
      <c r="N1974" s="20">
        <f>COUNTIF('Chemins de conversion les plus '!$J1974:$CH1974,'Synthese chemins'!N$1)</f>
        <v>3</v>
      </c>
      <c r="O1974" s="20">
        <f>COUNTIF('Chemins de conversion les plus '!$J1974:$CH1974,'Synthese chemins'!O$1)</f>
        <v>0</v>
      </c>
      <c r="P1974" s="20">
        <f>COUNTIF('Chemins de conversion les plus '!$J1974:$CH1974,'Synthese chemins'!P$1)</f>
        <v>0</v>
      </c>
      <c r="Q1974" s="20">
        <f>COUNTIF('Chemins de conversion les plus '!$J1974:$CH1974,'Synthese chemins'!Q$1)</f>
        <v>0</v>
      </c>
      <c r="R1974" s="20">
        <f>COUNTIF('Chemins de conversion les plus '!$J1974:$CH1974,'Synthese chemins'!R$1)</f>
        <v>1</v>
      </c>
      <c r="S1974" s="20">
        <f>COUNTIF('Chemins de conversion les plus '!$J1974:$CH1974,'Synthese chemins'!S$1)</f>
        <v>0</v>
      </c>
      <c r="T1974" s="20">
        <f>COUNTIF('Chemins de conversion les plus '!$J1974:$CH1974,'Synthese chemins'!T$1)</f>
        <v>0</v>
      </c>
      <c r="U1974" s="20">
        <f>COUNTIF('Chemins de conversion les plus '!$J1974:$CH1974,'Synthese chemins'!U$1)</f>
        <v>0</v>
      </c>
      <c r="V1974" s="20">
        <f>COUNTIF('Chemins de conversion les plus '!$J1974:$CH1974,'Synthese chemins'!V$1)</f>
        <v>0</v>
      </c>
      <c r="W1974" s="20">
        <f>COUNTIF('Chemins de conversion les plus '!$J1974:$CH1974,'Synthese chemins'!W$1)</f>
        <v>0</v>
      </c>
      <c r="X1974" s="20">
        <f>COUNTIF('Chemins de conversion les plus '!$J1974:$CH1974,'Synthese chemins'!X$1)</f>
        <v>0</v>
      </c>
      <c r="Y1974" s="5"/>
      <c r="Z1974" s="20">
        <f ca="1">VLOOKUP(A1974,INDIRECT("'Chemins de conversion les plus '!B$2:E$"&amp;'Paramétrage leviers'!E$2,TRUE),3)</f>
        <v>2</v>
      </c>
      <c r="AA1974" s="19">
        <f>VLOOKUP(A1974,'Chemins de conversion les plus '!B1974:E1974,4)</f>
        <v>0</v>
      </c>
      <c r="AB1974" s="20">
        <f t="shared" ca="1" si="153"/>
        <v>0.4</v>
      </c>
      <c r="AC1974" s="19">
        <f t="shared" si="154"/>
        <v>0</v>
      </c>
    </row>
    <row r="1975" spans="1:29">
      <c r="A1975" s="2">
        <f t="shared" si="151"/>
        <v>1974</v>
      </c>
      <c r="B1975" s="2">
        <f>'Chemins de conversion les plus '!C1975</f>
        <v>5</v>
      </c>
      <c r="C1975" s="2">
        <f t="shared" si="152"/>
        <v>2</v>
      </c>
      <c r="D1975" s="2" t="str">
        <f t="shared" si="155"/>
        <v>Non</v>
      </c>
      <c r="E1975" s="20">
        <f>COUNTIF('Chemins de conversion les plus '!$J1975:$CH1975,'Synthese chemins'!E$1)</f>
        <v>0</v>
      </c>
      <c r="F1975" s="20">
        <f>COUNTIF('Chemins de conversion les plus '!$J1975:$CH1975,'Synthese chemins'!F$1)</f>
        <v>1</v>
      </c>
      <c r="G1975" s="20">
        <f>COUNTIF('Chemins de conversion les plus '!$J1975:$CH1975,'Synthese chemins'!G$1)</f>
        <v>0</v>
      </c>
      <c r="H1975" s="20">
        <f>COUNTIF('Chemins de conversion les plus '!$J1975:$CH1975,'Synthese chemins'!H$1)</f>
        <v>0</v>
      </c>
      <c r="I1975" s="20">
        <f>COUNTIF('Chemins de conversion les plus '!$J1975:$CH1975,'Synthese chemins'!I$1)</f>
        <v>0</v>
      </c>
      <c r="J1975" s="20">
        <f>COUNTIF('Chemins de conversion les plus '!$J1975:$CH1975,'Synthese chemins'!J$1)</f>
        <v>0</v>
      </c>
      <c r="K1975" s="20">
        <f>COUNTIF('Chemins de conversion les plus '!$J1975:$CH1975,'Synthese chemins'!K$1)</f>
        <v>0</v>
      </c>
      <c r="L1975" s="20">
        <f>COUNTIF('Chemins de conversion les plus '!$J1975:$CH1975,'Synthese chemins'!L$1)</f>
        <v>0</v>
      </c>
      <c r="M1975" s="20">
        <f>COUNTIF('Chemins de conversion les plus '!$J1975:$CH1975,'Synthese chemins'!M$1)</f>
        <v>0</v>
      </c>
      <c r="N1975" s="20">
        <f>COUNTIF('Chemins de conversion les plus '!$J1975:$CH1975,'Synthese chemins'!N$1)</f>
        <v>0</v>
      </c>
      <c r="O1975" s="20">
        <f>COUNTIF('Chemins de conversion les plus '!$J1975:$CH1975,'Synthese chemins'!O$1)</f>
        <v>0</v>
      </c>
      <c r="P1975" s="20">
        <f>COUNTIF('Chemins de conversion les plus '!$J1975:$CH1975,'Synthese chemins'!P$1)</f>
        <v>0</v>
      </c>
      <c r="Q1975" s="20">
        <f>COUNTIF('Chemins de conversion les plus '!$J1975:$CH1975,'Synthese chemins'!Q$1)</f>
        <v>0</v>
      </c>
      <c r="R1975" s="20">
        <f>COUNTIF('Chemins de conversion les plus '!$J1975:$CH1975,'Synthese chemins'!R$1)</f>
        <v>4</v>
      </c>
      <c r="S1975" s="20">
        <f>COUNTIF('Chemins de conversion les plus '!$J1975:$CH1975,'Synthese chemins'!S$1)</f>
        <v>0</v>
      </c>
      <c r="T1975" s="20">
        <f>COUNTIF('Chemins de conversion les plus '!$J1975:$CH1975,'Synthese chemins'!T$1)</f>
        <v>0</v>
      </c>
      <c r="U1975" s="20">
        <f>COUNTIF('Chemins de conversion les plus '!$J1975:$CH1975,'Synthese chemins'!U$1)</f>
        <v>0</v>
      </c>
      <c r="V1975" s="20">
        <f>COUNTIF('Chemins de conversion les plus '!$J1975:$CH1975,'Synthese chemins'!V$1)</f>
        <v>0</v>
      </c>
      <c r="W1975" s="20">
        <f>COUNTIF('Chemins de conversion les plus '!$J1975:$CH1975,'Synthese chemins'!W$1)</f>
        <v>0</v>
      </c>
      <c r="X1975" s="20">
        <f>COUNTIF('Chemins de conversion les plus '!$J1975:$CH1975,'Synthese chemins'!X$1)</f>
        <v>0</v>
      </c>
      <c r="Y1975" s="5"/>
      <c r="Z1975" s="20">
        <f ca="1">VLOOKUP(A1975,INDIRECT("'Chemins de conversion les plus '!B$2:E$"&amp;'Paramétrage leviers'!E$2,TRUE),3)</f>
        <v>2</v>
      </c>
      <c r="AA1975" s="19">
        <f>VLOOKUP(A1975,'Chemins de conversion les plus '!B1975:E1975,4)</f>
        <v>136.75</v>
      </c>
      <c r="AB1975" s="20">
        <f t="shared" ca="1" si="153"/>
        <v>0.4</v>
      </c>
      <c r="AC1975" s="19">
        <f t="shared" si="154"/>
        <v>27.35</v>
      </c>
    </row>
    <row r="1976" spans="1:29">
      <c r="A1976" s="2">
        <f t="shared" si="151"/>
        <v>1975</v>
      </c>
      <c r="B1976" s="2">
        <f>'Chemins de conversion les plus '!C1976</f>
        <v>5</v>
      </c>
      <c r="C1976" s="2">
        <f t="shared" si="152"/>
        <v>2</v>
      </c>
      <c r="D1976" s="2" t="str">
        <f t="shared" si="155"/>
        <v>Non</v>
      </c>
      <c r="E1976" s="20">
        <f>COUNTIF('Chemins de conversion les plus '!$J1976:$CH1976,'Synthese chemins'!E$1)</f>
        <v>0</v>
      </c>
      <c r="F1976" s="20">
        <f>COUNTIF('Chemins de conversion les plus '!$J1976:$CH1976,'Synthese chemins'!F$1)</f>
        <v>2</v>
      </c>
      <c r="G1976" s="20">
        <f>COUNTIF('Chemins de conversion les plus '!$J1976:$CH1976,'Synthese chemins'!G$1)</f>
        <v>0</v>
      </c>
      <c r="H1976" s="20">
        <f>COUNTIF('Chemins de conversion les plus '!$J1976:$CH1976,'Synthese chemins'!H$1)</f>
        <v>0</v>
      </c>
      <c r="I1976" s="20">
        <f>COUNTIF('Chemins de conversion les plus '!$J1976:$CH1976,'Synthese chemins'!I$1)</f>
        <v>0</v>
      </c>
      <c r="J1976" s="20">
        <f>COUNTIF('Chemins de conversion les plus '!$J1976:$CH1976,'Synthese chemins'!J$1)</f>
        <v>0</v>
      </c>
      <c r="K1976" s="20">
        <f>COUNTIF('Chemins de conversion les plus '!$J1976:$CH1976,'Synthese chemins'!K$1)</f>
        <v>0</v>
      </c>
      <c r="L1976" s="20">
        <f>COUNTIF('Chemins de conversion les plus '!$J1976:$CH1976,'Synthese chemins'!L$1)</f>
        <v>0</v>
      </c>
      <c r="M1976" s="20">
        <f>COUNTIF('Chemins de conversion les plus '!$J1976:$CH1976,'Synthese chemins'!M$1)</f>
        <v>0</v>
      </c>
      <c r="N1976" s="20">
        <f>COUNTIF('Chemins de conversion les plus '!$J1976:$CH1976,'Synthese chemins'!N$1)</f>
        <v>0</v>
      </c>
      <c r="O1976" s="20">
        <f>COUNTIF('Chemins de conversion les plus '!$J1976:$CH1976,'Synthese chemins'!O$1)</f>
        <v>0</v>
      </c>
      <c r="P1976" s="20">
        <f>COUNTIF('Chemins de conversion les plus '!$J1976:$CH1976,'Synthese chemins'!P$1)</f>
        <v>0</v>
      </c>
      <c r="Q1976" s="20">
        <f>COUNTIF('Chemins de conversion les plus '!$J1976:$CH1976,'Synthese chemins'!Q$1)</f>
        <v>0</v>
      </c>
      <c r="R1976" s="20">
        <f>COUNTIF('Chemins de conversion les plus '!$J1976:$CH1976,'Synthese chemins'!R$1)</f>
        <v>3</v>
      </c>
      <c r="S1976" s="20">
        <f>COUNTIF('Chemins de conversion les plus '!$J1976:$CH1976,'Synthese chemins'!S$1)</f>
        <v>0</v>
      </c>
      <c r="T1976" s="20">
        <f>COUNTIF('Chemins de conversion les plus '!$J1976:$CH1976,'Synthese chemins'!T$1)</f>
        <v>0</v>
      </c>
      <c r="U1976" s="20">
        <f>COUNTIF('Chemins de conversion les plus '!$J1976:$CH1976,'Synthese chemins'!U$1)</f>
        <v>0</v>
      </c>
      <c r="V1976" s="20">
        <f>COUNTIF('Chemins de conversion les plus '!$J1976:$CH1976,'Synthese chemins'!V$1)</f>
        <v>0</v>
      </c>
      <c r="W1976" s="20">
        <f>COUNTIF('Chemins de conversion les plus '!$J1976:$CH1976,'Synthese chemins'!W$1)</f>
        <v>0</v>
      </c>
      <c r="X1976" s="20">
        <f>COUNTIF('Chemins de conversion les plus '!$J1976:$CH1976,'Synthese chemins'!X$1)</f>
        <v>0</v>
      </c>
      <c r="Y1976" s="5"/>
      <c r="Z1976" s="20">
        <f ca="1">VLOOKUP(A1976,INDIRECT("'Chemins de conversion les plus '!B$2:E$"&amp;'Paramétrage leviers'!E$2,TRUE),3)</f>
        <v>2</v>
      </c>
      <c r="AA1976" s="19">
        <f>VLOOKUP(A1976,'Chemins de conversion les plus '!B1976:E1976,4)</f>
        <v>0</v>
      </c>
      <c r="AB1976" s="20">
        <f t="shared" ca="1" si="153"/>
        <v>0.4</v>
      </c>
      <c r="AC1976" s="19">
        <f t="shared" si="154"/>
        <v>0</v>
      </c>
    </row>
    <row r="1977" spans="1:29">
      <c r="A1977" s="2">
        <f t="shared" si="151"/>
        <v>1976</v>
      </c>
      <c r="B1977" s="2">
        <f>'Chemins de conversion les plus '!C1977</f>
        <v>5</v>
      </c>
      <c r="C1977" s="2">
        <f t="shared" si="152"/>
        <v>3</v>
      </c>
      <c r="D1977" s="2" t="str">
        <f t="shared" si="155"/>
        <v>Non</v>
      </c>
      <c r="E1977" s="20">
        <f>COUNTIF('Chemins de conversion les plus '!$J1977:$CH1977,'Synthese chemins'!E$1)</f>
        <v>0</v>
      </c>
      <c r="F1977" s="20">
        <f>COUNTIF('Chemins de conversion les plus '!$J1977:$CH1977,'Synthese chemins'!F$1)</f>
        <v>3</v>
      </c>
      <c r="G1977" s="20">
        <f>COUNTIF('Chemins de conversion les plus '!$J1977:$CH1977,'Synthese chemins'!G$1)</f>
        <v>0</v>
      </c>
      <c r="H1977" s="20">
        <f>COUNTIF('Chemins de conversion les plus '!$J1977:$CH1977,'Synthese chemins'!H$1)</f>
        <v>0</v>
      </c>
      <c r="I1977" s="20">
        <f>COUNTIF('Chemins de conversion les plus '!$J1977:$CH1977,'Synthese chemins'!I$1)</f>
        <v>0</v>
      </c>
      <c r="J1977" s="20">
        <f>COUNTIF('Chemins de conversion les plus '!$J1977:$CH1977,'Synthese chemins'!J$1)</f>
        <v>0</v>
      </c>
      <c r="K1977" s="20">
        <f>COUNTIF('Chemins de conversion les plus '!$J1977:$CH1977,'Synthese chemins'!K$1)</f>
        <v>0</v>
      </c>
      <c r="L1977" s="20">
        <f>COUNTIF('Chemins de conversion les plus '!$J1977:$CH1977,'Synthese chemins'!L$1)</f>
        <v>0</v>
      </c>
      <c r="M1977" s="20">
        <f>COUNTIF('Chemins de conversion les plus '!$J1977:$CH1977,'Synthese chemins'!M$1)</f>
        <v>0</v>
      </c>
      <c r="N1977" s="20">
        <f>COUNTIF('Chemins de conversion les plus '!$J1977:$CH1977,'Synthese chemins'!N$1)</f>
        <v>0</v>
      </c>
      <c r="O1977" s="20">
        <f>COUNTIF('Chemins de conversion les plus '!$J1977:$CH1977,'Synthese chemins'!O$1)</f>
        <v>0</v>
      </c>
      <c r="P1977" s="20">
        <f>COUNTIF('Chemins de conversion les plus '!$J1977:$CH1977,'Synthese chemins'!P$1)</f>
        <v>0</v>
      </c>
      <c r="Q1977" s="20">
        <f>COUNTIF('Chemins de conversion les plus '!$J1977:$CH1977,'Synthese chemins'!Q$1)</f>
        <v>1</v>
      </c>
      <c r="R1977" s="20">
        <f>COUNTIF('Chemins de conversion les plus '!$J1977:$CH1977,'Synthese chemins'!R$1)</f>
        <v>1</v>
      </c>
      <c r="S1977" s="20">
        <f>COUNTIF('Chemins de conversion les plus '!$J1977:$CH1977,'Synthese chemins'!S$1)</f>
        <v>0</v>
      </c>
      <c r="T1977" s="20">
        <f>COUNTIF('Chemins de conversion les plus '!$J1977:$CH1977,'Synthese chemins'!T$1)</f>
        <v>0</v>
      </c>
      <c r="U1977" s="20">
        <f>COUNTIF('Chemins de conversion les plus '!$J1977:$CH1977,'Synthese chemins'!U$1)</f>
        <v>0</v>
      </c>
      <c r="V1977" s="20">
        <f>COUNTIF('Chemins de conversion les plus '!$J1977:$CH1977,'Synthese chemins'!V$1)</f>
        <v>0</v>
      </c>
      <c r="W1977" s="20">
        <f>COUNTIF('Chemins de conversion les plus '!$J1977:$CH1977,'Synthese chemins'!W$1)</f>
        <v>0</v>
      </c>
      <c r="X1977" s="20">
        <f>COUNTIF('Chemins de conversion les plus '!$J1977:$CH1977,'Synthese chemins'!X$1)</f>
        <v>0</v>
      </c>
      <c r="Y1977" s="5"/>
      <c r="Z1977" s="20">
        <f ca="1">VLOOKUP(A1977,INDIRECT("'Chemins de conversion les plus '!B$2:E$"&amp;'Paramétrage leviers'!E$2,TRUE),3)</f>
        <v>2</v>
      </c>
      <c r="AA1977" s="19">
        <f>VLOOKUP(A1977,'Chemins de conversion les plus '!B1977:E1977,4)</f>
        <v>0</v>
      </c>
      <c r="AB1977" s="20">
        <f t="shared" ca="1" si="153"/>
        <v>0.4</v>
      </c>
      <c r="AC1977" s="19">
        <f t="shared" si="154"/>
        <v>0</v>
      </c>
    </row>
    <row r="1978" spans="1:29">
      <c r="A1978" s="2">
        <f t="shared" si="151"/>
        <v>1977</v>
      </c>
      <c r="B1978" s="2">
        <f>'Chemins de conversion les plus '!C1978</f>
        <v>5</v>
      </c>
      <c r="C1978" s="2">
        <f t="shared" si="152"/>
        <v>3</v>
      </c>
      <c r="D1978" s="2" t="str">
        <f t="shared" si="155"/>
        <v>Non</v>
      </c>
      <c r="E1978" s="20">
        <f>COUNTIF('Chemins de conversion les plus '!$J1978:$CH1978,'Synthese chemins'!E$1)</f>
        <v>0</v>
      </c>
      <c r="F1978" s="20">
        <f>COUNTIF('Chemins de conversion les plus '!$J1978:$CH1978,'Synthese chemins'!F$1)</f>
        <v>3</v>
      </c>
      <c r="G1978" s="20">
        <f>COUNTIF('Chemins de conversion les plus '!$J1978:$CH1978,'Synthese chemins'!G$1)</f>
        <v>0</v>
      </c>
      <c r="H1978" s="20">
        <f>COUNTIF('Chemins de conversion les plus '!$J1978:$CH1978,'Synthese chemins'!H$1)</f>
        <v>0</v>
      </c>
      <c r="I1978" s="20">
        <f>COUNTIF('Chemins de conversion les plus '!$J1978:$CH1978,'Synthese chemins'!I$1)</f>
        <v>0</v>
      </c>
      <c r="J1978" s="20">
        <f>COUNTIF('Chemins de conversion les plus '!$J1978:$CH1978,'Synthese chemins'!J$1)</f>
        <v>0</v>
      </c>
      <c r="K1978" s="20">
        <f>COUNTIF('Chemins de conversion les plus '!$J1978:$CH1978,'Synthese chemins'!K$1)</f>
        <v>0</v>
      </c>
      <c r="L1978" s="20">
        <f>COUNTIF('Chemins de conversion les plus '!$J1978:$CH1978,'Synthese chemins'!L$1)</f>
        <v>0</v>
      </c>
      <c r="M1978" s="20">
        <f>COUNTIF('Chemins de conversion les plus '!$J1978:$CH1978,'Synthese chemins'!M$1)</f>
        <v>0</v>
      </c>
      <c r="N1978" s="20">
        <f>COUNTIF('Chemins de conversion les plus '!$J1978:$CH1978,'Synthese chemins'!N$1)</f>
        <v>0</v>
      </c>
      <c r="O1978" s="20">
        <f>COUNTIF('Chemins de conversion les plus '!$J1978:$CH1978,'Synthese chemins'!O$1)</f>
        <v>1</v>
      </c>
      <c r="P1978" s="20">
        <f>COUNTIF('Chemins de conversion les plus '!$J1978:$CH1978,'Synthese chemins'!P$1)</f>
        <v>0</v>
      </c>
      <c r="Q1978" s="20">
        <f>COUNTIF('Chemins de conversion les plus '!$J1978:$CH1978,'Synthese chemins'!Q$1)</f>
        <v>0</v>
      </c>
      <c r="R1978" s="20">
        <f>COUNTIF('Chemins de conversion les plus '!$J1978:$CH1978,'Synthese chemins'!R$1)</f>
        <v>1</v>
      </c>
      <c r="S1978" s="20">
        <f>COUNTIF('Chemins de conversion les plus '!$J1978:$CH1978,'Synthese chemins'!S$1)</f>
        <v>0</v>
      </c>
      <c r="T1978" s="20">
        <f>COUNTIF('Chemins de conversion les plus '!$J1978:$CH1978,'Synthese chemins'!T$1)</f>
        <v>0</v>
      </c>
      <c r="U1978" s="20">
        <f>COUNTIF('Chemins de conversion les plus '!$J1978:$CH1978,'Synthese chemins'!U$1)</f>
        <v>0</v>
      </c>
      <c r="V1978" s="20">
        <f>COUNTIF('Chemins de conversion les plus '!$J1978:$CH1978,'Synthese chemins'!V$1)</f>
        <v>0</v>
      </c>
      <c r="W1978" s="20">
        <f>COUNTIF('Chemins de conversion les plus '!$J1978:$CH1978,'Synthese chemins'!W$1)</f>
        <v>0</v>
      </c>
      <c r="X1978" s="20">
        <f>COUNTIF('Chemins de conversion les plus '!$J1978:$CH1978,'Synthese chemins'!X$1)</f>
        <v>0</v>
      </c>
      <c r="Y1978" s="5"/>
      <c r="Z1978" s="20">
        <f ca="1">VLOOKUP(A1978,INDIRECT("'Chemins de conversion les plus '!B$2:E$"&amp;'Paramétrage leviers'!E$2,TRUE),3)</f>
        <v>2</v>
      </c>
      <c r="AA1978" s="19">
        <f>VLOOKUP(A1978,'Chemins de conversion les plus '!B1978:E1978,4)</f>
        <v>0</v>
      </c>
      <c r="AB1978" s="20">
        <f t="shared" ca="1" si="153"/>
        <v>0.4</v>
      </c>
      <c r="AC1978" s="19">
        <f t="shared" si="154"/>
        <v>0</v>
      </c>
    </row>
    <row r="1979" spans="1:29">
      <c r="A1979" s="2">
        <f t="shared" si="151"/>
        <v>1978</v>
      </c>
      <c r="B1979" s="2">
        <f>'Chemins de conversion les plus '!C1979</f>
        <v>5</v>
      </c>
      <c r="C1979" s="2">
        <f t="shared" si="152"/>
        <v>4</v>
      </c>
      <c r="D1979" s="2" t="str">
        <f t="shared" si="155"/>
        <v>Non</v>
      </c>
      <c r="E1979" s="20">
        <f>COUNTIF('Chemins de conversion les plus '!$J1979:$CH1979,'Synthese chemins'!E$1)</f>
        <v>0</v>
      </c>
      <c r="F1979" s="20">
        <f>COUNTIF('Chemins de conversion les plus '!$J1979:$CH1979,'Synthese chemins'!F$1)</f>
        <v>2</v>
      </c>
      <c r="G1979" s="20">
        <f>COUNTIF('Chemins de conversion les plus '!$J1979:$CH1979,'Synthese chemins'!G$1)</f>
        <v>0</v>
      </c>
      <c r="H1979" s="20">
        <f>COUNTIF('Chemins de conversion les plus '!$J1979:$CH1979,'Synthese chemins'!H$1)</f>
        <v>0</v>
      </c>
      <c r="I1979" s="20">
        <f>COUNTIF('Chemins de conversion les plus '!$J1979:$CH1979,'Synthese chemins'!I$1)</f>
        <v>0</v>
      </c>
      <c r="J1979" s="20">
        <f>COUNTIF('Chemins de conversion les plus '!$J1979:$CH1979,'Synthese chemins'!J$1)</f>
        <v>0</v>
      </c>
      <c r="K1979" s="20">
        <f>COUNTIF('Chemins de conversion les plus '!$J1979:$CH1979,'Synthese chemins'!K$1)</f>
        <v>0</v>
      </c>
      <c r="L1979" s="20">
        <f>COUNTIF('Chemins de conversion les plus '!$J1979:$CH1979,'Synthese chemins'!L$1)</f>
        <v>1</v>
      </c>
      <c r="M1979" s="20">
        <f>COUNTIF('Chemins de conversion les plus '!$J1979:$CH1979,'Synthese chemins'!M$1)</f>
        <v>0</v>
      </c>
      <c r="N1979" s="20">
        <f>COUNTIF('Chemins de conversion les plus '!$J1979:$CH1979,'Synthese chemins'!N$1)</f>
        <v>0</v>
      </c>
      <c r="O1979" s="20">
        <f>COUNTIF('Chemins de conversion les plus '!$J1979:$CH1979,'Synthese chemins'!O$1)</f>
        <v>0</v>
      </c>
      <c r="P1979" s="20">
        <f>COUNTIF('Chemins de conversion les plus '!$J1979:$CH1979,'Synthese chemins'!P$1)</f>
        <v>0</v>
      </c>
      <c r="Q1979" s="20">
        <f>COUNTIF('Chemins de conversion les plus '!$J1979:$CH1979,'Synthese chemins'!Q$1)</f>
        <v>1</v>
      </c>
      <c r="R1979" s="20">
        <f>COUNTIF('Chemins de conversion les plus '!$J1979:$CH1979,'Synthese chemins'!R$1)</f>
        <v>1</v>
      </c>
      <c r="S1979" s="20">
        <f>COUNTIF('Chemins de conversion les plus '!$J1979:$CH1979,'Synthese chemins'!S$1)</f>
        <v>0</v>
      </c>
      <c r="T1979" s="20">
        <f>COUNTIF('Chemins de conversion les plus '!$J1979:$CH1979,'Synthese chemins'!T$1)</f>
        <v>0</v>
      </c>
      <c r="U1979" s="20">
        <f>COUNTIF('Chemins de conversion les plus '!$J1979:$CH1979,'Synthese chemins'!U$1)</f>
        <v>0</v>
      </c>
      <c r="V1979" s="20">
        <f>COUNTIF('Chemins de conversion les plus '!$J1979:$CH1979,'Synthese chemins'!V$1)</f>
        <v>0</v>
      </c>
      <c r="W1979" s="20">
        <f>COUNTIF('Chemins de conversion les plus '!$J1979:$CH1979,'Synthese chemins'!W$1)</f>
        <v>0</v>
      </c>
      <c r="X1979" s="20">
        <f>COUNTIF('Chemins de conversion les plus '!$J1979:$CH1979,'Synthese chemins'!X$1)</f>
        <v>0</v>
      </c>
      <c r="Y1979" s="5"/>
      <c r="Z1979" s="20">
        <f ca="1">VLOOKUP(A1979,INDIRECT("'Chemins de conversion les plus '!B$2:E$"&amp;'Paramétrage leviers'!E$2,TRUE),3)</f>
        <v>2</v>
      </c>
      <c r="AA1979" s="19">
        <f>VLOOKUP(A1979,'Chemins de conversion les plus '!B1979:E1979,4)</f>
        <v>31.35</v>
      </c>
      <c r="AB1979" s="20">
        <f t="shared" ca="1" si="153"/>
        <v>0.4</v>
      </c>
      <c r="AC1979" s="19">
        <f t="shared" si="154"/>
        <v>6.2700000000000005</v>
      </c>
    </row>
    <row r="1980" spans="1:29">
      <c r="A1980" s="2">
        <f t="shared" si="151"/>
        <v>1979</v>
      </c>
      <c r="B1980" s="2">
        <f>'Chemins de conversion les plus '!C1980</f>
        <v>5</v>
      </c>
      <c r="C1980" s="2">
        <f t="shared" si="152"/>
        <v>3</v>
      </c>
      <c r="D1980" s="2" t="str">
        <f t="shared" si="155"/>
        <v>Non</v>
      </c>
      <c r="E1980" s="20">
        <f>COUNTIF('Chemins de conversion les plus '!$J1980:$CH1980,'Synthese chemins'!E$1)</f>
        <v>0</v>
      </c>
      <c r="F1980" s="20">
        <f>COUNTIF('Chemins de conversion les plus '!$J1980:$CH1980,'Synthese chemins'!F$1)</f>
        <v>2</v>
      </c>
      <c r="G1980" s="20">
        <f>COUNTIF('Chemins de conversion les plus '!$J1980:$CH1980,'Synthese chemins'!G$1)</f>
        <v>0</v>
      </c>
      <c r="H1980" s="20">
        <f>COUNTIF('Chemins de conversion les plus '!$J1980:$CH1980,'Synthese chemins'!H$1)</f>
        <v>0</v>
      </c>
      <c r="I1980" s="20">
        <f>COUNTIF('Chemins de conversion les plus '!$J1980:$CH1980,'Synthese chemins'!I$1)</f>
        <v>1</v>
      </c>
      <c r="J1980" s="20">
        <f>COUNTIF('Chemins de conversion les plus '!$J1980:$CH1980,'Synthese chemins'!J$1)</f>
        <v>0</v>
      </c>
      <c r="K1980" s="20">
        <f>COUNTIF('Chemins de conversion les plus '!$J1980:$CH1980,'Synthese chemins'!K$1)</f>
        <v>0</v>
      </c>
      <c r="L1980" s="20">
        <f>COUNTIF('Chemins de conversion les plus '!$J1980:$CH1980,'Synthese chemins'!L$1)</f>
        <v>0</v>
      </c>
      <c r="M1980" s="20">
        <f>COUNTIF('Chemins de conversion les plus '!$J1980:$CH1980,'Synthese chemins'!M$1)</f>
        <v>0</v>
      </c>
      <c r="N1980" s="20">
        <f>COUNTIF('Chemins de conversion les plus '!$J1980:$CH1980,'Synthese chemins'!N$1)</f>
        <v>0</v>
      </c>
      <c r="O1980" s="20">
        <f>COUNTIF('Chemins de conversion les plus '!$J1980:$CH1980,'Synthese chemins'!O$1)</f>
        <v>0</v>
      </c>
      <c r="P1980" s="20">
        <f>COUNTIF('Chemins de conversion les plus '!$J1980:$CH1980,'Synthese chemins'!P$1)</f>
        <v>0</v>
      </c>
      <c r="Q1980" s="20">
        <f>COUNTIF('Chemins de conversion les plus '!$J1980:$CH1980,'Synthese chemins'!Q$1)</f>
        <v>0</v>
      </c>
      <c r="R1980" s="20">
        <f>COUNTIF('Chemins de conversion les plus '!$J1980:$CH1980,'Synthese chemins'!R$1)</f>
        <v>2</v>
      </c>
      <c r="S1980" s="20">
        <f>COUNTIF('Chemins de conversion les plus '!$J1980:$CH1980,'Synthese chemins'!S$1)</f>
        <v>0</v>
      </c>
      <c r="T1980" s="20">
        <f>COUNTIF('Chemins de conversion les plus '!$J1980:$CH1980,'Synthese chemins'!T$1)</f>
        <v>0</v>
      </c>
      <c r="U1980" s="20">
        <f>COUNTIF('Chemins de conversion les plus '!$J1980:$CH1980,'Synthese chemins'!U$1)</f>
        <v>0</v>
      </c>
      <c r="V1980" s="20">
        <f>COUNTIF('Chemins de conversion les plus '!$J1980:$CH1980,'Synthese chemins'!V$1)</f>
        <v>0</v>
      </c>
      <c r="W1980" s="20">
        <f>COUNTIF('Chemins de conversion les plus '!$J1980:$CH1980,'Synthese chemins'!W$1)</f>
        <v>0</v>
      </c>
      <c r="X1980" s="20">
        <f>COUNTIF('Chemins de conversion les plus '!$J1980:$CH1980,'Synthese chemins'!X$1)</f>
        <v>0</v>
      </c>
      <c r="Y1980" s="5"/>
      <c r="Z1980" s="20">
        <f ca="1">VLOOKUP(A1980,INDIRECT("'Chemins de conversion les plus '!B$2:E$"&amp;'Paramétrage leviers'!E$2,TRUE),3)</f>
        <v>2</v>
      </c>
      <c r="AA1980" s="19">
        <f>VLOOKUP(A1980,'Chemins de conversion les plus '!B1980:E1980,4)</f>
        <v>0</v>
      </c>
      <c r="AB1980" s="20">
        <f t="shared" ca="1" si="153"/>
        <v>0.4</v>
      </c>
      <c r="AC1980" s="19">
        <f t="shared" si="154"/>
        <v>0</v>
      </c>
    </row>
    <row r="1981" spans="1:29">
      <c r="A1981" s="2">
        <f t="shared" si="151"/>
        <v>1980</v>
      </c>
      <c r="B1981" s="2">
        <f>'Chemins de conversion les plus '!C1981</f>
        <v>5</v>
      </c>
      <c r="C1981" s="2">
        <f t="shared" si="152"/>
        <v>3</v>
      </c>
      <c r="D1981" s="2" t="str">
        <f t="shared" si="155"/>
        <v>Non</v>
      </c>
      <c r="E1981" s="20">
        <f>COUNTIF('Chemins de conversion les plus '!$J1981:$CH1981,'Synthese chemins'!E$1)</f>
        <v>0</v>
      </c>
      <c r="F1981" s="20">
        <f>COUNTIF('Chemins de conversion les plus '!$J1981:$CH1981,'Synthese chemins'!F$1)</f>
        <v>2</v>
      </c>
      <c r="G1981" s="20">
        <f>COUNTIF('Chemins de conversion les plus '!$J1981:$CH1981,'Synthese chemins'!G$1)</f>
        <v>0</v>
      </c>
      <c r="H1981" s="20">
        <f>COUNTIF('Chemins de conversion les plus '!$J1981:$CH1981,'Synthese chemins'!H$1)</f>
        <v>0</v>
      </c>
      <c r="I1981" s="20">
        <f>COUNTIF('Chemins de conversion les plus '!$J1981:$CH1981,'Synthese chemins'!I$1)</f>
        <v>0</v>
      </c>
      <c r="J1981" s="20">
        <f>COUNTIF('Chemins de conversion les plus '!$J1981:$CH1981,'Synthese chemins'!J$1)</f>
        <v>0</v>
      </c>
      <c r="K1981" s="20">
        <f>COUNTIF('Chemins de conversion les plus '!$J1981:$CH1981,'Synthese chemins'!K$1)</f>
        <v>0</v>
      </c>
      <c r="L1981" s="20">
        <f>COUNTIF('Chemins de conversion les plus '!$J1981:$CH1981,'Synthese chemins'!L$1)</f>
        <v>0</v>
      </c>
      <c r="M1981" s="20">
        <f>COUNTIF('Chemins de conversion les plus '!$J1981:$CH1981,'Synthese chemins'!M$1)</f>
        <v>0</v>
      </c>
      <c r="N1981" s="20">
        <f>COUNTIF('Chemins de conversion les plus '!$J1981:$CH1981,'Synthese chemins'!N$1)</f>
        <v>0</v>
      </c>
      <c r="O1981" s="20">
        <f>COUNTIF('Chemins de conversion les plus '!$J1981:$CH1981,'Synthese chemins'!O$1)</f>
        <v>0</v>
      </c>
      <c r="P1981" s="20">
        <f>COUNTIF('Chemins de conversion les plus '!$J1981:$CH1981,'Synthese chemins'!P$1)</f>
        <v>0</v>
      </c>
      <c r="Q1981" s="20">
        <f>COUNTIF('Chemins de conversion les plus '!$J1981:$CH1981,'Synthese chemins'!Q$1)</f>
        <v>0</v>
      </c>
      <c r="R1981" s="20">
        <f>COUNTIF('Chemins de conversion les plus '!$J1981:$CH1981,'Synthese chemins'!R$1)</f>
        <v>2</v>
      </c>
      <c r="S1981" s="20">
        <f>COUNTIF('Chemins de conversion les plus '!$J1981:$CH1981,'Synthese chemins'!S$1)</f>
        <v>1</v>
      </c>
      <c r="T1981" s="20">
        <f>COUNTIF('Chemins de conversion les plus '!$J1981:$CH1981,'Synthese chemins'!T$1)</f>
        <v>0</v>
      </c>
      <c r="U1981" s="20">
        <f>COUNTIF('Chemins de conversion les plus '!$J1981:$CH1981,'Synthese chemins'!U$1)</f>
        <v>0</v>
      </c>
      <c r="V1981" s="20">
        <f>COUNTIF('Chemins de conversion les plus '!$J1981:$CH1981,'Synthese chemins'!V$1)</f>
        <v>0</v>
      </c>
      <c r="W1981" s="20">
        <f>COUNTIF('Chemins de conversion les plus '!$J1981:$CH1981,'Synthese chemins'!W$1)</f>
        <v>0</v>
      </c>
      <c r="X1981" s="20">
        <f>COUNTIF('Chemins de conversion les plus '!$J1981:$CH1981,'Synthese chemins'!X$1)</f>
        <v>0</v>
      </c>
      <c r="Y1981" s="5"/>
      <c r="Z1981" s="20">
        <f ca="1">VLOOKUP(A1981,INDIRECT("'Chemins de conversion les plus '!B$2:E$"&amp;'Paramétrage leviers'!E$2,TRUE),3)</f>
        <v>2</v>
      </c>
      <c r="AA1981" s="19">
        <f>VLOOKUP(A1981,'Chemins de conversion les plus '!B1981:E1981,4)</f>
        <v>52.5</v>
      </c>
      <c r="AB1981" s="20">
        <f t="shared" ca="1" si="153"/>
        <v>0.4</v>
      </c>
      <c r="AC1981" s="19">
        <f t="shared" si="154"/>
        <v>10.5</v>
      </c>
    </row>
    <row r="1982" spans="1:29">
      <c r="A1982" s="2">
        <f t="shared" si="151"/>
        <v>1981</v>
      </c>
      <c r="B1982" s="2">
        <f>'Chemins de conversion les plus '!C1982</f>
        <v>5</v>
      </c>
      <c r="C1982" s="2">
        <f t="shared" si="152"/>
        <v>3</v>
      </c>
      <c r="D1982" s="2" t="str">
        <f t="shared" si="155"/>
        <v>Non</v>
      </c>
      <c r="E1982" s="20">
        <f>COUNTIF('Chemins de conversion les plus '!$J1982:$CH1982,'Synthese chemins'!E$1)</f>
        <v>1</v>
      </c>
      <c r="F1982" s="20">
        <f>COUNTIF('Chemins de conversion les plus '!$J1982:$CH1982,'Synthese chemins'!F$1)</f>
        <v>2</v>
      </c>
      <c r="G1982" s="20">
        <f>COUNTIF('Chemins de conversion les plus '!$J1982:$CH1982,'Synthese chemins'!G$1)</f>
        <v>0</v>
      </c>
      <c r="H1982" s="20">
        <f>COUNTIF('Chemins de conversion les plus '!$J1982:$CH1982,'Synthese chemins'!H$1)</f>
        <v>0</v>
      </c>
      <c r="I1982" s="20">
        <f>COUNTIF('Chemins de conversion les plus '!$J1982:$CH1982,'Synthese chemins'!I$1)</f>
        <v>0</v>
      </c>
      <c r="J1982" s="20">
        <f>COUNTIF('Chemins de conversion les plus '!$J1982:$CH1982,'Synthese chemins'!J$1)</f>
        <v>0</v>
      </c>
      <c r="K1982" s="20">
        <f>COUNTIF('Chemins de conversion les plus '!$J1982:$CH1982,'Synthese chemins'!K$1)</f>
        <v>0</v>
      </c>
      <c r="L1982" s="20">
        <f>COUNTIF('Chemins de conversion les plus '!$J1982:$CH1982,'Synthese chemins'!L$1)</f>
        <v>0</v>
      </c>
      <c r="M1982" s="20">
        <f>COUNTIF('Chemins de conversion les plus '!$J1982:$CH1982,'Synthese chemins'!M$1)</f>
        <v>0</v>
      </c>
      <c r="N1982" s="20">
        <f>COUNTIF('Chemins de conversion les plus '!$J1982:$CH1982,'Synthese chemins'!N$1)</f>
        <v>0</v>
      </c>
      <c r="O1982" s="20">
        <f>COUNTIF('Chemins de conversion les plus '!$J1982:$CH1982,'Synthese chemins'!O$1)</f>
        <v>0</v>
      </c>
      <c r="P1982" s="20">
        <f>COUNTIF('Chemins de conversion les plus '!$J1982:$CH1982,'Synthese chemins'!P$1)</f>
        <v>0</v>
      </c>
      <c r="Q1982" s="20">
        <f>COUNTIF('Chemins de conversion les plus '!$J1982:$CH1982,'Synthese chemins'!Q$1)</f>
        <v>0</v>
      </c>
      <c r="R1982" s="20">
        <f>COUNTIF('Chemins de conversion les plus '!$J1982:$CH1982,'Synthese chemins'!R$1)</f>
        <v>2</v>
      </c>
      <c r="S1982" s="20">
        <f>COUNTIF('Chemins de conversion les plus '!$J1982:$CH1982,'Synthese chemins'!S$1)</f>
        <v>0</v>
      </c>
      <c r="T1982" s="20">
        <f>COUNTIF('Chemins de conversion les plus '!$J1982:$CH1982,'Synthese chemins'!T$1)</f>
        <v>0</v>
      </c>
      <c r="U1982" s="20">
        <f>COUNTIF('Chemins de conversion les plus '!$J1982:$CH1982,'Synthese chemins'!U$1)</f>
        <v>0</v>
      </c>
      <c r="V1982" s="20">
        <f>COUNTIF('Chemins de conversion les plus '!$J1982:$CH1982,'Synthese chemins'!V$1)</f>
        <v>0</v>
      </c>
      <c r="W1982" s="20">
        <f>COUNTIF('Chemins de conversion les plus '!$J1982:$CH1982,'Synthese chemins'!W$1)</f>
        <v>0</v>
      </c>
      <c r="X1982" s="20">
        <f>COUNTIF('Chemins de conversion les plus '!$J1982:$CH1982,'Synthese chemins'!X$1)</f>
        <v>0</v>
      </c>
      <c r="Y1982" s="5"/>
      <c r="Z1982" s="20">
        <f ca="1">VLOOKUP(A1982,INDIRECT("'Chemins de conversion les plus '!B$2:E$"&amp;'Paramétrage leviers'!E$2,TRUE),3)</f>
        <v>2</v>
      </c>
      <c r="AA1982" s="19">
        <f>VLOOKUP(A1982,'Chemins de conversion les plus '!B1982:E1982,4)</f>
        <v>87.5</v>
      </c>
      <c r="AB1982" s="20">
        <f t="shared" ca="1" si="153"/>
        <v>0.4</v>
      </c>
      <c r="AC1982" s="19">
        <f t="shared" si="154"/>
        <v>17.5</v>
      </c>
    </row>
    <row r="1983" spans="1:29">
      <c r="A1983" s="2">
        <f t="shared" si="151"/>
        <v>1982</v>
      </c>
      <c r="B1983" s="2">
        <f>'Chemins de conversion les plus '!C1983</f>
        <v>5</v>
      </c>
      <c r="C1983" s="2">
        <f t="shared" si="152"/>
        <v>3</v>
      </c>
      <c r="D1983" s="2" t="str">
        <f t="shared" si="155"/>
        <v>Non</v>
      </c>
      <c r="E1983" s="20">
        <f>COUNTIF('Chemins de conversion les plus '!$J1983:$CH1983,'Synthese chemins'!E$1)</f>
        <v>0</v>
      </c>
      <c r="F1983" s="20">
        <f>COUNTIF('Chemins de conversion les plus '!$J1983:$CH1983,'Synthese chemins'!F$1)</f>
        <v>3</v>
      </c>
      <c r="G1983" s="20">
        <f>COUNTIF('Chemins de conversion les plus '!$J1983:$CH1983,'Synthese chemins'!G$1)</f>
        <v>0</v>
      </c>
      <c r="H1983" s="20">
        <f>COUNTIF('Chemins de conversion les plus '!$J1983:$CH1983,'Synthese chemins'!H$1)</f>
        <v>1</v>
      </c>
      <c r="I1983" s="20">
        <f>COUNTIF('Chemins de conversion les plus '!$J1983:$CH1983,'Synthese chemins'!I$1)</f>
        <v>0</v>
      </c>
      <c r="J1983" s="20">
        <f>COUNTIF('Chemins de conversion les plus '!$J1983:$CH1983,'Synthese chemins'!J$1)</f>
        <v>0</v>
      </c>
      <c r="K1983" s="20">
        <f>COUNTIF('Chemins de conversion les plus '!$J1983:$CH1983,'Synthese chemins'!K$1)</f>
        <v>0</v>
      </c>
      <c r="L1983" s="20">
        <f>COUNTIF('Chemins de conversion les plus '!$J1983:$CH1983,'Synthese chemins'!L$1)</f>
        <v>0</v>
      </c>
      <c r="M1983" s="20">
        <f>COUNTIF('Chemins de conversion les plus '!$J1983:$CH1983,'Synthese chemins'!M$1)</f>
        <v>0</v>
      </c>
      <c r="N1983" s="20">
        <f>COUNTIF('Chemins de conversion les plus '!$J1983:$CH1983,'Synthese chemins'!N$1)</f>
        <v>0</v>
      </c>
      <c r="O1983" s="20">
        <f>COUNTIF('Chemins de conversion les plus '!$J1983:$CH1983,'Synthese chemins'!O$1)</f>
        <v>0</v>
      </c>
      <c r="P1983" s="20">
        <f>COUNTIF('Chemins de conversion les plus '!$J1983:$CH1983,'Synthese chemins'!P$1)</f>
        <v>0</v>
      </c>
      <c r="Q1983" s="20">
        <f>COUNTIF('Chemins de conversion les plus '!$J1983:$CH1983,'Synthese chemins'!Q$1)</f>
        <v>0</v>
      </c>
      <c r="R1983" s="20">
        <f>COUNTIF('Chemins de conversion les plus '!$J1983:$CH1983,'Synthese chemins'!R$1)</f>
        <v>1</v>
      </c>
      <c r="S1983" s="20">
        <f>COUNTIF('Chemins de conversion les plus '!$J1983:$CH1983,'Synthese chemins'!S$1)</f>
        <v>0</v>
      </c>
      <c r="T1983" s="20">
        <f>COUNTIF('Chemins de conversion les plus '!$J1983:$CH1983,'Synthese chemins'!T$1)</f>
        <v>0</v>
      </c>
      <c r="U1983" s="20">
        <f>COUNTIF('Chemins de conversion les plus '!$J1983:$CH1983,'Synthese chemins'!U$1)</f>
        <v>0</v>
      </c>
      <c r="V1983" s="20">
        <f>COUNTIF('Chemins de conversion les plus '!$J1983:$CH1983,'Synthese chemins'!V$1)</f>
        <v>0</v>
      </c>
      <c r="W1983" s="20">
        <f>COUNTIF('Chemins de conversion les plus '!$J1983:$CH1983,'Synthese chemins'!W$1)</f>
        <v>0</v>
      </c>
      <c r="X1983" s="20">
        <f>COUNTIF('Chemins de conversion les plus '!$J1983:$CH1983,'Synthese chemins'!X$1)</f>
        <v>0</v>
      </c>
      <c r="Y1983" s="5"/>
      <c r="Z1983" s="20">
        <f ca="1">VLOOKUP(A1983,INDIRECT("'Chemins de conversion les plus '!B$2:E$"&amp;'Paramétrage leviers'!E$2,TRUE),3)</f>
        <v>2</v>
      </c>
      <c r="AA1983" s="19">
        <f>VLOOKUP(A1983,'Chemins de conversion les plus '!B1983:E1983,4)</f>
        <v>0</v>
      </c>
      <c r="AB1983" s="20">
        <f t="shared" ca="1" si="153"/>
        <v>0.4</v>
      </c>
      <c r="AC1983" s="19">
        <f t="shared" si="154"/>
        <v>0</v>
      </c>
    </row>
    <row r="1984" spans="1:29">
      <c r="A1984" s="2">
        <f t="shared" si="151"/>
        <v>1983</v>
      </c>
      <c r="B1984" s="2">
        <f>'Chemins de conversion les plus '!C1984</f>
        <v>5</v>
      </c>
      <c r="C1984" s="2">
        <f t="shared" si="152"/>
        <v>3</v>
      </c>
      <c r="D1984" s="2" t="str">
        <f t="shared" si="155"/>
        <v>Non</v>
      </c>
      <c r="E1984" s="20">
        <f>COUNTIF('Chemins de conversion les plus '!$J1984:$CH1984,'Synthese chemins'!E$1)</f>
        <v>0</v>
      </c>
      <c r="F1984" s="20">
        <f>COUNTIF('Chemins de conversion les plus '!$J1984:$CH1984,'Synthese chemins'!F$1)</f>
        <v>3</v>
      </c>
      <c r="G1984" s="20">
        <f>COUNTIF('Chemins de conversion les plus '!$J1984:$CH1984,'Synthese chemins'!G$1)</f>
        <v>0</v>
      </c>
      <c r="H1984" s="20">
        <f>COUNTIF('Chemins de conversion les plus '!$J1984:$CH1984,'Synthese chemins'!H$1)</f>
        <v>0</v>
      </c>
      <c r="I1984" s="20">
        <f>COUNTIF('Chemins de conversion les plus '!$J1984:$CH1984,'Synthese chemins'!I$1)</f>
        <v>0</v>
      </c>
      <c r="J1984" s="20">
        <f>COUNTIF('Chemins de conversion les plus '!$J1984:$CH1984,'Synthese chemins'!J$1)</f>
        <v>0</v>
      </c>
      <c r="K1984" s="20">
        <f>COUNTIF('Chemins de conversion les plus '!$J1984:$CH1984,'Synthese chemins'!K$1)</f>
        <v>0</v>
      </c>
      <c r="L1984" s="20">
        <f>COUNTIF('Chemins de conversion les plus '!$J1984:$CH1984,'Synthese chemins'!L$1)</f>
        <v>0</v>
      </c>
      <c r="M1984" s="20">
        <f>COUNTIF('Chemins de conversion les plus '!$J1984:$CH1984,'Synthese chemins'!M$1)</f>
        <v>0</v>
      </c>
      <c r="N1984" s="20">
        <f>COUNTIF('Chemins de conversion les plus '!$J1984:$CH1984,'Synthese chemins'!N$1)</f>
        <v>0</v>
      </c>
      <c r="O1984" s="20">
        <f>COUNTIF('Chemins de conversion les plus '!$J1984:$CH1984,'Synthese chemins'!O$1)</f>
        <v>0</v>
      </c>
      <c r="P1984" s="20">
        <f>COUNTIF('Chemins de conversion les plus '!$J1984:$CH1984,'Synthese chemins'!P$1)</f>
        <v>0</v>
      </c>
      <c r="Q1984" s="20">
        <f>COUNTIF('Chemins de conversion les plus '!$J1984:$CH1984,'Synthese chemins'!Q$1)</f>
        <v>0</v>
      </c>
      <c r="R1984" s="20">
        <f>COUNTIF('Chemins de conversion les plus '!$J1984:$CH1984,'Synthese chemins'!R$1)</f>
        <v>1</v>
      </c>
      <c r="S1984" s="20">
        <f>COUNTIF('Chemins de conversion les plus '!$J1984:$CH1984,'Synthese chemins'!S$1)</f>
        <v>0</v>
      </c>
      <c r="T1984" s="20">
        <f>COUNTIF('Chemins de conversion les plus '!$J1984:$CH1984,'Synthese chemins'!T$1)</f>
        <v>0</v>
      </c>
      <c r="U1984" s="20">
        <f>COUNTIF('Chemins de conversion les plus '!$J1984:$CH1984,'Synthese chemins'!U$1)</f>
        <v>1</v>
      </c>
      <c r="V1984" s="20">
        <f>COUNTIF('Chemins de conversion les plus '!$J1984:$CH1984,'Synthese chemins'!V$1)</f>
        <v>0</v>
      </c>
      <c r="W1984" s="20">
        <f>COUNTIF('Chemins de conversion les plus '!$J1984:$CH1984,'Synthese chemins'!W$1)</f>
        <v>0</v>
      </c>
      <c r="X1984" s="20">
        <f>COUNTIF('Chemins de conversion les plus '!$J1984:$CH1984,'Synthese chemins'!X$1)</f>
        <v>0</v>
      </c>
      <c r="Y1984" s="5"/>
      <c r="Z1984" s="20">
        <f ca="1">VLOOKUP(A1984,INDIRECT("'Chemins de conversion les plus '!B$2:E$"&amp;'Paramétrage leviers'!E$2,TRUE),3)</f>
        <v>2</v>
      </c>
      <c r="AA1984" s="19">
        <f>VLOOKUP(A1984,'Chemins de conversion les plus '!B1984:E1984,4)</f>
        <v>22.05</v>
      </c>
      <c r="AB1984" s="20">
        <f t="shared" ca="1" si="153"/>
        <v>0.4</v>
      </c>
      <c r="AC1984" s="19">
        <f t="shared" si="154"/>
        <v>4.41</v>
      </c>
    </row>
    <row r="1985" spans="1:29">
      <c r="A1985" s="2">
        <f t="shared" si="151"/>
        <v>1984</v>
      </c>
      <c r="B1985" s="2">
        <f>'Chemins de conversion les plus '!C1985</f>
        <v>5</v>
      </c>
      <c r="C1985" s="2">
        <f t="shared" si="152"/>
        <v>3</v>
      </c>
      <c r="D1985" s="2" t="str">
        <f t="shared" si="155"/>
        <v>Non</v>
      </c>
      <c r="E1985" s="20">
        <f>COUNTIF('Chemins de conversion les plus '!$J1985:$CH1985,'Synthese chemins'!E$1)</f>
        <v>0</v>
      </c>
      <c r="F1985" s="20">
        <f>COUNTIF('Chemins de conversion les plus '!$J1985:$CH1985,'Synthese chemins'!F$1)</f>
        <v>2</v>
      </c>
      <c r="G1985" s="20">
        <f>COUNTIF('Chemins de conversion les plus '!$J1985:$CH1985,'Synthese chemins'!G$1)</f>
        <v>0</v>
      </c>
      <c r="H1985" s="20">
        <f>COUNTIF('Chemins de conversion les plus '!$J1985:$CH1985,'Synthese chemins'!H$1)</f>
        <v>0</v>
      </c>
      <c r="I1985" s="20">
        <f>COUNTIF('Chemins de conversion les plus '!$J1985:$CH1985,'Synthese chemins'!I$1)</f>
        <v>0</v>
      </c>
      <c r="J1985" s="20">
        <f>COUNTIF('Chemins de conversion les plus '!$J1985:$CH1985,'Synthese chemins'!J$1)</f>
        <v>0</v>
      </c>
      <c r="K1985" s="20">
        <f>COUNTIF('Chemins de conversion les plus '!$J1985:$CH1985,'Synthese chemins'!K$1)</f>
        <v>0</v>
      </c>
      <c r="L1985" s="20">
        <f>COUNTIF('Chemins de conversion les plus '!$J1985:$CH1985,'Synthese chemins'!L$1)</f>
        <v>0</v>
      </c>
      <c r="M1985" s="20">
        <f>COUNTIF('Chemins de conversion les plus '!$J1985:$CH1985,'Synthese chemins'!M$1)</f>
        <v>0</v>
      </c>
      <c r="N1985" s="20">
        <f>COUNTIF('Chemins de conversion les plus '!$J1985:$CH1985,'Synthese chemins'!N$1)</f>
        <v>0</v>
      </c>
      <c r="O1985" s="20">
        <f>COUNTIF('Chemins de conversion les plus '!$J1985:$CH1985,'Synthese chemins'!O$1)</f>
        <v>0</v>
      </c>
      <c r="P1985" s="20">
        <f>COUNTIF('Chemins de conversion les plus '!$J1985:$CH1985,'Synthese chemins'!P$1)</f>
        <v>1</v>
      </c>
      <c r="Q1985" s="20">
        <f>COUNTIF('Chemins de conversion les plus '!$J1985:$CH1985,'Synthese chemins'!Q$1)</f>
        <v>0</v>
      </c>
      <c r="R1985" s="20">
        <f>COUNTIF('Chemins de conversion les plus '!$J1985:$CH1985,'Synthese chemins'!R$1)</f>
        <v>2</v>
      </c>
      <c r="S1985" s="20">
        <f>COUNTIF('Chemins de conversion les plus '!$J1985:$CH1985,'Synthese chemins'!S$1)</f>
        <v>0</v>
      </c>
      <c r="T1985" s="20">
        <f>COUNTIF('Chemins de conversion les plus '!$J1985:$CH1985,'Synthese chemins'!T$1)</f>
        <v>0</v>
      </c>
      <c r="U1985" s="20">
        <f>COUNTIF('Chemins de conversion les plus '!$J1985:$CH1985,'Synthese chemins'!U$1)</f>
        <v>0</v>
      </c>
      <c r="V1985" s="20">
        <f>COUNTIF('Chemins de conversion les plus '!$J1985:$CH1985,'Synthese chemins'!V$1)</f>
        <v>0</v>
      </c>
      <c r="W1985" s="20">
        <f>COUNTIF('Chemins de conversion les plus '!$J1985:$CH1985,'Synthese chemins'!W$1)</f>
        <v>0</v>
      </c>
      <c r="X1985" s="20">
        <f>COUNTIF('Chemins de conversion les plus '!$J1985:$CH1985,'Synthese chemins'!X$1)</f>
        <v>0</v>
      </c>
      <c r="Y1985" s="5"/>
      <c r="Z1985" s="20">
        <f ca="1">VLOOKUP(A1985,INDIRECT("'Chemins de conversion les plus '!B$2:E$"&amp;'Paramétrage leviers'!E$2,TRUE),3)</f>
        <v>2</v>
      </c>
      <c r="AA1985" s="19">
        <f>VLOOKUP(A1985,'Chemins de conversion les plus '!B1985:E1985,4)</f>
        <v>119.32</v>
      </c>
      <c r="AB1985" s="20">
        <f t="shared" ca="1" si="153"/>
        <v>0.4</v>
      </c>
      <c r="AC1985" s="19">
        <f t="shared" si="154"/>
        <v>23.863999999999997</v>
      </c>
    </row>
    <row r="1986" spans="1:29">
      <c r="A1986" s="2">
        <f t="shared" si="151"/>
        <v>1985</v>
      </c>
      <c r="B1986" s="2">
        <f>'Chemins de conversion les plus '!C1986</f>
        <v>5</v>
      </c>
      <c r="C1986" s="2">
        <f t="shared" si="152"/>
        <v>3</v>
      </c>
      <c r="D1986" s="2" t="str">
        <f t="shared" si="155"/>
        <v>Non</v>
      </c>
      <c r="E1986" s="20">
        <f>COUNTIF('Chemins de conversion les plus '!$J1986:$CH1986,'Synthese chemins'!E$1)</f>
        <v>0</v>
      </c>
      <c r="F1986" s="20">
        <f>COUNTIF('Chemins de conversion les plus '!$J1986:$CH1986,'Synthese chemins'!F$1)</f>
        <v>3</v>
      </c>
      <c r="G1986" s="20">
        <f>COUNTIF('Chemins de conversion les plus '!$J1986:$CH1986,'Synthese chemins'!G$1)</f>
        <v>0</v>
      </c>
      <c r="H1986" s="20">
        <f>COUNTIF('Chemins de conversion les plus '!$J1986:$CH1986,'Synthese chemins'!H$1)</f>
        <v>0</v>
      </c>
      <c r="I1986" s="20">
        <f>COUNTIF('Chemins de conversion les plus '!$J1986:$CH1986,'Synthese chemins'!I$1)</f>
        <v>0</v>
      </c>
      <c r="J1986" s="20">
        <f>COUNTIF('Chemins de conversion les plus '!$J1986:$CH1986,'Synthese chemins'!J$1)</f>
        <v>0</v>
      </c>
      <c r="K1986" s="20">
        <f>COUNTIF('Chemins de conversion les plus '!$J1986:$CH1986,'Synthese chemins'!K$1)</f>
        <v>0</v>
      </c>
      <c r="L1986" s="20">
        <f>COUNTIF('Chemins de conversion les plus '!$J1986:$CH1986,'Synthese chemins'!L$1)</f>
        <v>1</v>
      </c>
      <c r="M1986" s="20">
        <f>COUNTIF('Chemins de conversion les plus '!$J1986:$CH1986,'Synthese chemins'!M$1)</f>
        <v>0</v>
      </c>
      <c r="N1986" s="20">
        <f>COUNTIF('Chemins de conversion les plus '!$J1986:$CH1986,'Synthese chemins'!N$1)</f>
        <v>0</v>
      </c>
      <c r="O1986" s="20">
        <f>COUNTIF('Chemins de conversion les plus '!$J1986:$CH1986,'Synthese chemins'!O$1)</f>
        <v>0</v>
      </c>
      <c r="P1986" s="20">
        <f>COUNTIF('Chemins de conversion les plus '!$J1986:$CH1986,'Synthese chemins'!P$1)</f>
        <v>0</v>
      </c>
      <c r="Q1986" s="20">
        <f>COUNTIF('Chemins de conversion les plus '!$J1986:$CH1986,'Synthese chemins'!Q$1)</f>
        <v>0</v>
      </c>
      <c r="R1986" s="20">
        <f>COUNTIF('Chemins de conversion les plus '!$J1986:$CH1986,'Synthese chemins'!R$1)</f>
        <v>1</v>
      </c>
      <c r="S1986" s="20">
        <f>COUNTIF('Chemins de conversion les plus '!$J1986:$CH1986,'Synthese chemins'!S$1)</f>
        <v>0</v>
      </c>
      <c r="T1986" s="20">
        <f>COUNTIF('Chemins de conversion les plus '!$J1986:$CH1986,'Synthese chemins'!T$1)</f>
        <v>0</v>
      </c>
      <c r="U1986" s="20">
        <f>COUNTIF('Chemins de conversion les plus '!$J1986:$CH1986,'Synthese chemins'!U$1)</f>
        <v>0</v>
      </c>
      <c r="V1986" s="20">
        <f>COUNTIF('Chemins de conversion les plus '!$J1986:$CH1986,'Synthese chemins'!V$1)</f>
        <v>0</v>
      </c>
      <c r="W1986" s="20">
        <f>COUNTIF('Chemins de conversion les plus '!$J1986:$CH1986,'Synthese chemins'!W$1)</f>
        <v>0</v>
      </c>
      <c r="X1986" s="20">
        <f>COUNTIF('Chemins de conversion les plus '!$J1986:$CH1986,'Synthese chemins'!X$1)</f>
        <v>0</v>
      </c>
      <c r="Y1986" s="5"/>
      <c r="Z1986" s="20">
        <f ca="1">VLOOKUP(A1986,INDIRECT("'Chemins de conversion les plus '!B$2:E$"&amp;'Paramétrage leviers'!E$2,TRUE),3)</f>
        <v>2</v>
      </c>
      <c r="AA1986" s="19">
        <f>VLOOKUP(A1986,'Chemins de conversion les plus '!B1986:E1986,4)</f>
        <v>83.92</v>
      </c>
      <c r="AB1986" s="20">
        <f t="shared" ca="1" si="153"/>
        <v>0.4</v>
      </c>
      <c r="AC1986" s="19">
        <f t="shared" si="154"/>
        <v>16.783999999999999</v>
      </c>
    </row>
    <row r="1987" spans="1:29">
      <c r="A1987" s="2">
        <f t="shared" ref="A1987:A2050" si="156">ROW(A1987)-1</f>
        <v>1986</v>
      </c>
      <c r="B1987" s="2">
        <f>'Chemins de conversion les plus '!C1987</f>
        <v>5</v>
      </c>
      <c r="C1987" s="2">
        <f t="shared" ref="C1987:C2050" si="157">COUNTIF(E1987:U1987,"&gt;0")</f>
        <v>4</v>
      </c>
      <c r="D1987" s="2" t="str">
        <f t="shared" si="155"/>
        <v>Non</v>
      </c>
      <c r="E1987" s="20">
        <f>COUNTIF('Chemins de conversion les plus '!$J1987:$CH1987,'Synthese chemins'!E$1)</f>
        <v>0</v>
      </c>
      <c r="F1987" s="20">
        <f>COUNTIF('Chemins de conversion les plus '!$J1987:$CH1987,'Synthese chemins'!F$1)</f>
        <v>1</v>
      </c>
      <c r="G1987" s="20">
        <f>COUNTIF('Chemins de conversion les plus '!$J1987:$CH1987,'Synthese chemins'!G$1)</f>
        <v>0</v>
      </c>
      <c r="H1987" s="20">
        <f>COUNTIF('Chemins de conversion les plus '!$J1987:$CH1987,'Synthese chemins'!H$1)</f>
        <v>0</v>
      </c>
      <c r="I1987" s="20">
        <f>COUNTIF('Chemins de conversion les plus '!$J1987:$CH1987,'Synthese chemins'!I$1)</f>
        <v>0</v>
      </c>
      <c r="J1987" s="20">
        <f>COUNTIF('Chemins de conversion les plus '!$J1987:$CH1987,'Synthese chemins'!J$1)</f>
        <v>1</v>
      </c>
      <c r="K1987" s="20">
        <f>COUNTIF('Chemins de conversion les plus '!$J1987:$CH1987,'Synthese chemins'!K$1)</f>
        <v>0</v>
      </c>
      <c r="L1987" s="20">
        <f>COUNTIF('Chemins de conversion les plus '!$J1987:$CH1987,'Synthese chemins'!L$1)</f>
        <v>0</v>
      </c>
      <c r="M1987" s="20">
        <f>COUNTIF('Chemins de conversion les plus '!$J1987:$CH1987,'Synthese chemins'!M$1)</f>
        <v>0</v>
      </c>
      <c r="N1987" s="20">
        <f>COUNTIF('Chemins de conversion les plus '!$J1987:$CH1987,'Synthese chemins'!N$1)</f>
        <v>0</v>
      </c>
      <c r="O1987" s="20">
        <f>COUNTIF('Chemins de conversion les plus '!$J1987:$CH1987,'Synthese chemins'!O$1)</f>
        <v>0</v>
      </c>
      <c r="P1987" s="20">
        <f>COUNTIF('Chemins de conversion les plus '!$J1987:$CH1987,'Synthese chemins'!P$1)</f>
        <v>1</v>
      </c>
      <c r="Q1987" s="20">
        <f>COUNTIF('Chemins de conversion les plus '!$J1987:$CH1987,'Synthese chemins'!Q$1)</f>
        <v>0</v>
      </c>
      <c r="R1987" s="20">
        <f>COUNTIF('Chemins de conversion les plus '!$J1987:$CH1987,'Synthese chemins'!R$1)</f>
        <v>2</v>
      </c>
      <c r="S1987" s="20">
        <f>COUNTIF('Chemins de conversion les plus '!$J1987:$CH1987,'Synthese chemins'!S$1)</f>
        <v>0</v>
      </c>
      <c r="T1987" s="20">
        <f>COUNTIF('Chemins de conversion les plus '!$J1987:$CH1987,'Synthese chemins'!T$1)</f>
        <v>0</v>
      </c>
      <c r="U1987" s="20">
        <f>COUNTIF('Chemins de conversion les plus '!$J1987:$CH1987,'Synthese chemins'!U$1)</f>
        <v>0</v>
      </c>
      <c r="V1987" s="20">
        <f>COUNTIF('Chemins de conversion les plus '!$J1987:$CH1987,'Synthese chemins'!V$1)</f>
        <v>0</v>
      </c>
      <c r="W1987" s="20">
        <f>COUNTIF('Chemins de conversion les plus '!$J1987:$CH1987,'Synthese chemins'!W$1)</f>
        <v>0</v>
      </c>
      <c r="X1987" s="20">
        <f>COUNTIF('Chemins de conversion les plus '!$J1987:$CH1987,'Synthese chemins'!X$1)</f>
        <v>0</v>
      </c>
      <c r="Y1987" s="5"/>
      <c r="Z1987" s="20">
        <f ca="1">VLOOKUP(A1987,INDIRECT("'Chemins de conversion les plus '!B$2:E$"&amp;'Paramétrage leviers'!E$2,TRUE),3)</f>
        <v>2</v>
      </c>
      <c r="AA1987" s="19">
        <f>VLOOKUP(A1987,'Chemins de conversion les plus '!B1987:E1987,4)</f>
        <v>57.4</v>
      </c>
      <c r="AB1987" s="20">
        <f t="shared" ref="AB1987:AB2050" ca="1" si="158">Z1987/B1987</f>
        <v>0.4</v>
      </c>
      <c r="AC1987" s="19">
        <f t="shared" ref="AC1987:AC2050" si="159">AA1987/B1987</f>
        <v>11.48</v>
      </c>
    </row>
    <row r="1988" spans="1:29">
      <c r="A1988" s="2">
        <f t="shared" si="156"/>
        <v>1987</v>
      </c>
      <c r="B1988" s="2">
        <f>'Chemins de conversion les plus '!C1988</f>
        <v>5</v>
      </c>
      <c r="C1988" s="2">
        <f t="shared" si="157"/>
        <v>4</v>
      </c>
      <c r="D1988" s="2" t="str">
        <f t="shared" si="155"/>
        <v>Non</v>
      </c>
      <c r="E1988" s="20">
        <f>COUNTIF('Chemins de conversion les plus '!$J1988:$CH1988,'Synthese chemins'!E$1)</f>
        <v>0</v>
      </c>
      <c r="F1988" s="20">
        <f>COUNTIF('Chemins de conversion les plus '!$J1988:$CH1988,'Synthese chemins'!F$1)</f>
        <v>1</v>
      </c>
      <c r="G1988" s="20">
        <f>COUNTIF('Chemins de conversion les plus '!$J1988:$CH1988,'Synthese chemins'!G$1)</f>
        <v>0</v>
      </c>
      <c r="H1988" s="20">
        <f>COUNTIF('Chemins de conversion les plus '!$J1988:$CH1988,'Synthese chemins'!H$1)</f>
        <v>0</v>
      </c>
      <c r="I1988" s="20">
        <f>COUNTIF('Chemins de conversion les plus '!$J1988:$CH1988,'Synthese chemins'!I$1)</f>
        <v>1</v>
      </c>
      <c r="J1988" s="20">
        <f>COUNTIF('Chemins de conversion les plus '!$J1988:$CH1988,'Synthese chemins'!J$1)</f>
        <v>0</v>
      </c>
      <c r="K1988" s="20">
        <f>COUNTIF('Chemins de conversion les plus '!$J1988:$CH1988,'Synthese chemins'!K$1)</f>
        <v>0</v>
      </c>
      <c r="L1988" s="20">
        <f>COUNTIF('Chemins de conversion les plus '!$J1988:$CH1988,'Synthese chemins'!L$1)</f>
        <v>0</v>
      </c>
      <c r="M1988" s="20">
        <f>COUNTIF('Chemins de conversion les plus '!$J1988:$CH1988,'Synthese chemins'!M$1)</f>
        <v>0</v>
      </c>
      <c r="N1988" s="20">
        <f>COUNTIF('Chemins de conversion les plus '!$J1988:$CH1988,'Synthese chemins'!N$1)</f>
        <v>0</v>
      </c>
      <c r="O1988" s="20">
        <f>COUNTIF('Chemins de conversion les plus '!$J1988:$CH1988,'Synthese chemins'!O$1)</f>
        <v>0</v>
      </c>
      <c r="P1988" s="20">
        <f>COUNTIF('Chemins de conversion les plus '!$J1988:$CH1988,'Synthese chemins'!P$1)</f>
        <v>0</v>
      </c>
      <c r="Q1988" s="20">
        <f>COUNTIF('Chemins de conversion les plus '!$J1988:$CH1988,'Synthese chemins'!Q$1)</f>
        <v>0</v>
      </c>
      <c r="R1988" s="20">
        <f>COUNTIF('Chemins de conversion les plus '!$J1988:$CH1988,'Synthese chemins'!R$1)</f>
        <v>1</v>
      </c>
      <c r="S1988" s="20">
        <f>COUNTIF('Chemins de conversion les plus '!$J1988:$CH1988,'Synthese chemins'!S$1)</f>
        <v>0</v>
      </c>
      <c r="T1988" s="20">
        <f>COUNTIF('Chemins de conversion les plus '!$J1988:$CH1988,'Synthese chemins'!T$1)</f>
        <v>0</v>
      </c>
      <c r="U1988" s="20">
        <f>COUNTIF('Chemins de conversion les plus '!$J1988:$CH1988,'Synthese chemins'!U$1)</f>
        <v>2</v>
      </c>
      <c r="V1988" s="20">
        <f>COUNTIF('Chemins de conversion les plus '!$J1988:$CH1988,'Synthese chemins'!V$1)</f>
        <v>0</v>
      </c>
      <c r="W1988" s="20">
        <f>COUNTIF('Chemins de conversion les plus '!$J1988:$CH1988,'Synthese chemins'!W$1)</f>
        <v>0</v>
      </c>
      <c r="X1988" s="20">
        <f>COUNTIF('Chemins de conversion les plus '!$J1988:$CH1988,'Synthese chemins'!X$1)</f>
        <v>0</v>
      </c>
      <c r="Y1988" s="5"/>
      <c r="Z1988" s="20">
        <f ca="1">VLOOKUP(A1988,INDIRECT("'Chemins de conversion les plus '!B$2:E$"&amp;'Paramétrage leviers'!E$2,TRUE),3)</f>
        <v>2</v>
      </c>
      <c r="AA1988" s="19">
        <f>VLOOKUP(A1988,'Chemins de conversion les plus '!B1988:E1988,4)</f>
        <v>45.4</v>
      </c>
      <c r="AB1988" s="20">
        <f t="shared" ca="1" si="158"/>
        <v>0.4</v>
      </c>
      <c r="AC1988" s="19">
        <f t="shared" si="159"/>
        <v>9.08</v>
      </c>
    </row>
    <row r="1989" spans="1:29">
      <c r="A1989" s="2">
        <f t="shared" si="156"/>
        <v>1988</v>
      </c>
      <c r="B1989" s="2">
        <f>'Chemins de conversion les plus '!C1989</f>
        <v>5</v>
      </c>
      <c r="C1989" s="2">
        <f t="shared" si="157"/>
        <v>4</v>
      </c>
      <c r="D1989" s="2" t="str">
        <f t="shared" si="155"/>
        <v>Non</v>
      </c>
      <c r="E1989" s="20">
        <f>COUNTIF('Chemins de conversion les plus '!$J1989:$CH1989,'Synthese chemins'!E$1)</f>
        <v>0</v>
      </c>
      <c r="F1989" s="20">
        <f>COUNTIF('Chemins de conversion les plus '!$J1989:$CH1989,'Synthese chemins'!F$1)</f>
        <v>1</v>
      </c>
      <c r="G1989" s="20">
        <f>COUNTIF('Chemins de conversion les plus '!$J1989:$CH1989,'Synthese chemins'!G$1)</f>
        <v>0</v>
      </c>
      <c r="H1989" s="20">
        <f>COUNTIF('Chemins de conversion les plus '!$J1989:$CH1989,'Synthese chemins'!H$1)</f>
        <v>0</v>
      </c>
      <c r="I1989" s="20">
        <f>COUNTIF('Chemins de conversion les plus '!$J1989:$CH1989,'Synthese chemins'!I$1)</f>
        <v>0</v>
      </c>
      <c r="J1989" s="20">
        <f>COUNTIF('Chemins de conversion les plus '!$J1989:$CH1989,'Synthese chemins'!J$1)</f>
        <v>0</v>
      </c>
      <c r="K1989" s="20">
        <f>COUNTIF('Chemins de conversion les plus '!$J1989:$CH1989,'Synthese chemins'!K$1)</f>
        <v>0</v>
      </c>
      <c r="L1989" s="20">
        <f>COUNTIF('Chemins de conversion les plus '!$J1989:$CH1989,'Synthese chemins'!L$1)</f>
        <v>0</v>
      </c>
      <c r="M1989" s="20">
        <f>COUNTIF('Chemins de conversion les plus '!$J1989:$CH1989,'Synthese chemins'!M$1)</f>
        <v>2</v>
      </c>
      <c r="N1989" s="20">
        <f>COUNTIF('Chemins de conversion les plus '!$J1989:$CH1989,'Synthese chemins'!N$1)</f>
        <v>1</v>
      </c>
      <c r="O1989" s="20">
        <f>COUNTIF('Chemins de conversion les plus '!$J1989:$CH1989,'Synthese chemins'!O$1)</f>
        <v>0</v>
      </c>
      <c r="P1989" s="20">
        <f>COUNTIF('Chemins de conversion les plus '!$J1989:$CH1989,'Synthese chemins'!P$1)</f>
        <v>0</v>
      </c>
      <c r="Q1989" s="20">
        <f>COUNTIF('Chemins de conversion les plus '!$J1989:$CH1989,'Synthese chemins'!Q$1)</f>
        <v>0</v>
      </c>
      <c r="R1989" s="20">
        <f>COUNTIF('Chemins de conversion les plus '!$J1989:$CH1989,'Synthese chemins'!R$1)</f>
        <v>1</v>
      </c>
      <c r="S1989" s="20">
        <f>COUNTIF('Chemins de conversion les plus '!$J1989:$CH1989,'Synthese chemins'!S$1)</f>
        <v>0</v>
      </c>
      <c r="T1989" s="20">
        <f>COUNTIF('Chemins de conversion les plus '!$J1989:$CH1989,'Synthese chemins'!T$1)</f>
        <v>0</v>
      </c>
      <c r="U1989" s="20">
        <f>COUNTIF('Chemins de conversion les plus '!$J1989:$CH1989,'Synthese chemins'!U$1)</f>
        <v>0</v>
      </c>
      <c r="V1989" s="20">
        <f>COUNTIF('Chemins de conversion les plus '!$J1989:$CH1989,'Synthese chemins'!V$1)</f>
        <v>0</v>
      </c>
      <c r="W1989" s="20">
        <f>COUNTIF('Chemins de conversion les plus '!$J1989:$CH1989,'Synthese chemins'!W$1)</f>
        <v>0</v>
      </c>
      <c r="X1989" s="20">
        <f>COUNTIF('Chemins de conversion les plus '!$J1989:$CH1989,'Synthese chemins'!X$1)</f>
        <v>0</v>
      </c>
      <c r="Y1989" s="5"/>
      <c r="Z1989" s="20">
        <f ca="1">VLOOKUP(A1989,INDIRECT("'Chemins de conversion les plus '!B$2:E$"&amp;'Paramétrage leviers'!E$2,TRUE),3)</f>
        <v>2</v>
      </c>
      <c r="AA1989" s="19">
        <f>VLOOKUP(A1989,'Chemins de conversion les plus '!B1989:E1989,4)</f>
        <v>0</v>
      </c>
      <c r="AB1989" s="20">
        <f t="shared" ca="1" si="158"/>
        <v>0.4</v>
      </c>
      <c r="AC1989" s="19">
        <f t="shared" si="159"/>
        <v>0</v>
      </c>
    </row>
    <row r="1990" spans="1:29">
      <c r="A1990" s="2">
        <f t="shared" si="156"/>
        <v>1989</v>
      </c>
      <c r="B1990" s="2">
        <f>'Chemins de conversion les plus '!C1990</f>
        <v>5</v>
      </c>
      <c r="C1990" s="2">
        <f t="shared" si="157"/>
        <v>4</v>
      </c>
      <c r="D1990" s="2" t="str">
        <f t="shared" si="155"/>
        <v>Non</v>
      </c>
      <c r="E1990" s="20">
        <f>COUNTIF('Chemins de conversion les plus '!$J1990:$CH1990,'Synthese chemins'!E$1)</f>
        <v>0</v>
      </c>
      <c r="F1990" s="20">
        <f>COUNTIF('Chemins de conversion les plus '!$J1990:$CH1990,'Synthese chemins'!F$1)</f>
        <v>1</v>
      </c>
      <c r="G1990" s="20">
        <f>COUNTIF('Chemins de conversion les plus '!$J1990:$CH1990,'Synthese chemins'!G$1)</f>
        <v>0</v>
      </c>
      <c r="H1990" s="20">
        <f>COUNTIF('Chemins de conversion les plus '!$J1990:$CH1990,'Synthese chemins'!H$1)</f>
        <v>0</v>
      </c>
      <c r="I1990" s="20">
        <f>COUNTIF('Chemins de conversion les plus '!$J1990:$CH1990,'Synthese chemins'!I$1)</f>
        <v>0</v>
      </c>
      <c r="J1990" s="20">
        <f>COUNTIF('Chemins de conversion les plus '!$J1990:$CH1990,'Synthese chemins'!J$1)</f>
        <v>0</v>
      </c>
      <c r="K1990" s="20">
        <f>COUNTIF('Chemins de conversion les plus '!$J1990:$CH1990,'Synthese chemins'!K$1)</f>
        <v>0</v>
      </c>
      <c r="L1990" s="20">
        <f>COUNTIF('Chemins de conversion les plus '!$J1990:$CH1990,'Synthese chemins'!L$1)</f>
        <v>0</v>
      </c>
      <c r="M1990" s="20">
        <f>COUNTIF('Chemins de conversion les plus '!$J1990:$CH1990,'Synthese chemins'!M$1)</f>
        <v>2</v>
      </c>
      <c r="N1990" s="20">
        <f>COUNTIF('Chemins de conversion les plus '!$J1990:$CH1990,'Synthese chemins'!N$1)</f>
        <v>0</v>
      </c>
      <c r="O1990" s="20">
        <f>COUNTIF('Chemins de conversion les plus '!$J1990:$CH1990,'Synthese chemins'!O$1)</f>
        <v>1</v>
      </c>
      <c r="P1990" s="20">
        <f>COUNTIF('Chemins de conversion les plus '!$J1990:$CH1990,'Synthese chemins'!P$1)</f>
        <v>0</v>
      </c>
      <c r="Q1990" s="20">
        <f>COUNTIF('Chemins de conversion les plus '!$J1990:$CH1990,'Synthese chemins'!Q$1)</f>
        <v>0</v>
      </c>
      <c r="R1990" s="20">
        <f>COUNTIF('Chemins de conversion les plus '!$J1990:$CH1990,'Synthese chemins'!R$1)</f>
        <v>1</v>
      </c>
      <c r="S1990" s="20">
        <f>COUNTIF('Chemins de conversion les plus '!$J1990:$CH1990,'Synthese chemins'!S$1)</f>
        <v>0</v>
      </c>
      <c r="T1990" s="20">
        <f>COUNTIF('Chemins de conversion les plus '!$J1990:$CH1990,'Synthese chemins'!T$1)</f>
        <v>0</v>
      </c>
      <c r="U1990" s="20">
        <f>COUNTIF('Chemins de conversion les plus '!$J1990:$CH1990,'Synthese chemins'!U$1)</f>
        <v>0</v>
      </c>
      <c r="V1990" s="20">
        <f>COUNTIF('Chemins de conversion les plus '!$J1990:$CH1990,'Synthese chemins'!V$1)</f>
        <v>0</v>
      </c>
      <c r="W1990" s="20">
        <f>COUNTIF('Chemins de conversion les plus '!$J1990:$CH1990,'Synthese chemins'!W$1)</f>
        <v>0</v>
      </c>
      <c r="X1990" s="20">
        <f>COUNTIF('Chemins de conversion les plus '!$J1990:$CH1990,'Synthese chemins'!X$1)</f>
        <v>0</v>
      </c>
      <c r="Y1990" s="5"/>
      <c r="Z1990" s="20">
        <f ca="1">VLOOKUP(A1990,INDIRECT("'Chemins de conversion les plus '!B$2:E$"&amp;'Paramétrage leviers'!E$2,TRUE),3)</f>
        <v>2</v>
      </c>
      <c r="AA1990" s="19">
        <f>VLOOKUP(A1990,'Chemins de conversion les plus '!B1990:E1990,4)</f>
        <v>44.7</v>
      </c>
      <c r="AB1990" s="20">
        <f t="shared" ca="1" si="158"/>
        <v>0.4</v>
      </c>
      <c r="AC1990" s="19">
        <f t="shared" si="159"/>
        <v>8.9400000000000013</v>
      </c>
    </row>
    <row r="1991" spans="1:29">
      <c r="A1991" s="2">
        <f t="shared" si="156"/>
        <v>1990</v>
      </c>
      <c r="B1991" s="2">
        <f>'Chemins de conversion les plus '!C1991</f>
        <v>5</v>
      </c>
      <c r="C1991" s="2">
        <f t="shared" si="157"/>
        <v>4</v>
      </c>
      <c r="D1991" s="2" t="str">
        <f t="shared" si="155"/>
        <v>Non</v>
      </c>
      <c r="E1991" s="20">
        <f>COUNTIF('Chemins de conversion les plus '!$J1991:$CH1991,'Synthese chemins'!E$1)</f>
        <v>0</v>
      </c>
      <c r="F1991" s="20">
        <f>COUNTIF('Chemins de conversion les plus '!$J1991:$CH1991,'Synthese chemins'!F$1)</f>
        <v>1</v>
      </c>
      <c r="G1991" s="20">
        <f>COUNTIF('Chemins de conversion les plus '!$J1991:$CH1991,'Synthese chemins'!G$1)</f>
        <v>0</v>
      </c>
      <c r="H1991" s="20">
        <f>COUNTIF('Chemins de conversion les plus '!$J1991:$CH1991,'Synthese chemins'!H$1)</f>
        <v>0</v>
      </c>
      <c r="I1991" s="20">
        <f>COUNTIF('Chemins de conversion les plus '!$J1991:$CH1991,'Synthese chemins'!I$1)</f>
        <v>1</v>
      </c>
      <c r="J1991" s="20">
        <f>COUNTIF('Chemins de conversion les plus '!$J1991:$CH1991,'Synthese chemins'!J$1)</f>
        <v>0</v>
      </c>
      <c r="K1991" s="20">
        <f>COUNTIF('Chemins de conversion les plus '!$J1991:$CH1991,'Synthese chemins'!K$1)</f>
        <v>0</v>
      </c>
      <c r="L1991" s="20">
        <f>COUNTIF('Chemins de conversion les plus '!$J1991:$CH1991,'Synthese chemins'!L$1)</f>
        <v>0</v>
      </c>
      <c r="M1991" s="20">
        <f>COUNTIF('Chemins de conversion les plus '!$J1991:$CH1991,'Synthese chemins'!M$1)</f>
        <v>1</v>
      </c>
      <c r="N1991" s="20">
        <f>COUNTIF('Chemins de conversion les plus '!$J1991:$CH1991,'Synthese chemins'!N$1)</f>
        <v>0</v>
      </c>
      <c r="O1991" s="20">
        <f>COUNTIF('Chemins de conversion les plus '!$J1991:$CH1991,'Synthese chemins'!O$1)</f>
        <v>0</v>
      </c>
      <c r="P1991" s="20">
        <f>COUNTIF('Chemins de conversion les plus '!$J1991:$CH1991,'Synthese chemins'!P$1)</f>
        <v>0</v>
      </c>
      <c r="Q1991" s="20">
        <f>COUNTIF('Chemins de conversion les plus '!$J1991:$CH1991,'Synthese chemins'!Q$1)</f>
        <v>0</v>
      </c>
      <c r="R1991" s="20">
        <f>COUNTIF('Chemins de conversion les plus '!$J1991:$CH1991,'Synthese chemins'!R$1)</f>
        <v>2</v>
      </c>
      <c r="S1991" s="20">
        <f>COUNTIF('Chemins de conversion les plus '!$J1991:$CH1991,'Synthese chemins'!S$1)</f>
        <v>0</v>
      </c>
      <c r="T1991" s="20">
        <f>COUNTIF('Chemins de conversion les plus '!$J1991:$CH1991,'Synthese chemins'!T$1)</f>
        <v>0</v>
      </c>
      <c r="U1991" s="20">
        <f>COUNTIF('Chemins de conversion les plus '!$J1991:$CH1991,'Synthese chemins'!U$1)</f>
        <v>0</v>
      </c>
      <c r="V1991" s="20">
        <f>COUNTIF('Chemins de conversion les plus '!$J1991:$CH1991,'Synthese chemins'!V$1)</f>
        <v>0</v>
      </c>
      <c r="W1991" s="20">
        <f>COUNTIF('Chemins de conversion les plus '!$J1991:$CH1991,'Synthese chemins'!W$1)</f>
        <v>0</v>
      </c>
      <c r="X1991" s="20">
        <f>COUNTIF('Chemins de conversion les plus '!$J1991:$CH1991,'Synthese chemins'!X$1)</f>
        <v>0</v>
      </c>
      <c r="Y1991" s="5"/>
      <c r="Z1991" s="20">
        <f ca="1">VLOOKUP(A1991,INDIRECT("'Chemins de conversion les plus '!B$2:E$"&amp;'Paramétrage leviers'!E$2,TRUE),3)</f>
        <v>2</v>
      </c>
      <c r="AA1991" s="19">
        <f>VLOOKUP(A1991,'Chemins de conversion les plus '!B1991:E1991,4)</f>
        <v>7.85</v>
      </c>
      <c r="AB1991" s="20">
        <f t="shared" ca="1" si="158"/>
        <v>0.4</v>
      </c>
      <c r="AC1991" s="19">
        <f t="shared" si="159"/>
        <v>1.5699999999999998</v>
      </c>
    </row>
    <row r="1992" spans="1:29">
      <c r="A1992" s="2">
        <f t="shared" si="156"/>
        <v>1991</v>
      </c>
      <c r="B1992" s="2">
        <f>'Chemins de conversion les plus '!C1992</f>
        <v>5</v>
      </c>
      <c r="C1992" s="2">
        <f t="shared" si="157"/>
        <v>3</v>
      </c>
      <c r="D1992" s="2" t="str">
        <f t="shared" si="155"/>
        <v>Non</v>
      </c>
      <c r="E1992" s="20">
        <f>COUNTIF('Chemins de conversion les plus '!$J1992:$CH1992,'Synthese chemins'!E$1)</f>
        <v>0</v>
      </c>
      <c r="F1992" s="20">
        <f>COUNTIF('Chemins de conversion les plus '!$J1992:$CH1992,'Synthese chemins'!F$1)</f>
        <v>0</v>
      </c>
      <c r="G1992" s="20">
        <f>COUNTIF('Chemins de conversion les plus '!$J1992:$CH1992,'Synthese chemins'!G$1)</f>
        <v>0</v>
      </c>
      <c r="H1992" s="20">
        <f>COUNTIF('Chemins de conversion les plus '!$J1992:$CH1992,'Synthese chemins'!H$1)</f>
        <v>0</v>
      </c>
      <c r="I1992" s="20">
        <f>COUNTIF('Chemins de conversion les plus '!$J1992:$CH1992,'Synthese chemins'!I$1)</f>
        <v>0</v>
      </c>
      <c r="J1992" s="20">
        <f>COUNTIF('Chemins de conversion les plus '!$J1992:$CH1992,'Synthese chemins'!J$1)</f>
        <v>1</v>
      </c>
      <c r="K1992" s="20">
        <f>COUNTIF('Chemins de conversion les plus '!$J1992:$CH1992,'Synthese chemins'!K$1)</f>
        <v>0</v>
      </c>
      <c r="L1992" s="20">
        <f>COUNTIF('Chemins de conversion les plus '!$J1992:$CH1992,'Synthese chemins'!L$1)</f>
        <v>0</v>
      </c>
      <c r="M1992" s="20">
        <f>COUNTIF('Chemins de conversion les plus '!$J1992:$CH1992,'Synthese chemins'!M$1)</f>
        <v>2</v>
      </c>
      <c r="N1992" s="20">
        <f>COUNTIF('Chemins de conversion les plus '!$J1992:$CH1992,'Synthese chemins'!N$1)</f>
        <v>0</v>
      </c>
      <c r="O1992" s="20">
        <f>COUNTIF('Chemins de conversion les plus '!$J1992:$CH1992,'Synthese chemins'!O$1)</f>
        <v>0</v>
      </c>
      <c r="P1992" s="20">
        <f>COUNTIF('Chemins de conversion les plus '!$J1992:$CH1992,'Synthese chemins'!P$1)</f>
        <v>0</v>
      </c>
      <c r="Q1992" s="20">
        <f>COUNTIF('Chemins de conversion les plus '!$J1992:$CH1992,'Synthese chemins'!Q$1)</f>
        <v>0</v>
      </c>
      <c r="R1992" s="20">
        <f>COUNTIF('Chemins de conversion les plus '!$J1992:$CH1992,'Synthese chemins'!R$1)</f>
        <v>2</v>
      </c>
      <c r="S1992" s="20">
        <f>COUNTIF('Chemins de conversion les plus '!$J1992:$CH1992,'Synthese chemins'!S$1)</f>
        <v>0</v>
      </c>
      <c r="T1992" s="20">
        <f>COUNTIF('Chemins de conversion les plus '!$J1992:$CH1992,'Synthese chemins'!T$1)</f>
        <v>0</v>
      </c>
      <c r="U1992" s="20">
        <f>COUNTIF('Chemins de conversion les plus '!$J1992:$CH1992,'Synthese chemins'!U$1)</f>
        <v>0</v>
      </c>
      <c r="V1992" s="20">
        <f>COUNTIF('Chemins de conversion les plus '!$J1992:$CH1992,'Synthese chemins'!V$1)</f>
        <v>0</v>
      </c>
      <c r="W1992" s="20">
        <f>COUNTIF('Chemins de conversion les plus '!$J1992:$CH1992,'Synthese chemins'!W$1)</f>
        <v>0</v>
      </c>
      <c r="X1992" s="20">
        <f>COUNTIF('Chemins de conversion les plus '!$J1992:$CH1992,'Synthese chemins'!X$1)</f>
        <v>0</v>
      </c>
      <c r="Y1992" s="5"/>
      <c r="Z1992" s="20">
        <f ca="1">VLOOKUP(A1992,INDIRECT("'Chemins de conversion les plus '!B$2:E$"&amp;'Paramétrage leviers'!E$2,TRUE),3)</f>
        <v>2</v>
      </c>
      <c r="AA1992" s="19">
        <f>VLOOKUP(A1992,'Chemins de conversion les plus '!B1992:E1992,4)</f>
        <v>0</v>
      </c>
      <c r="AB1992" s="20">
        <f t="shared" ca="1" si="158"/>
        <v>0.4</v>
      </c>
      <c r="AC1992" s="19">
        <f t="shared" si="159"/>
        <v>0</v>
      </c>
    </row>
    <row r="1993" spans="1:29">
      <c r="A1993" s="2">
        <f t="shared" si="156"/>
        <v>1992</v>
      </c>
      <c r="B1993" s="2">
        <f>'Chemins de conversion les plus '!C1993</f>
        <v>5</v>
      </c>
      <c r="C1993" s="2">
        <f t="shared" si="157"/>
        <v>3</v>
      </c>
      <c r="D1993" s="2" t="str">
        <f t="shared" si="155"/>
        <v>Non</v>
      </c>
      <c r="E1993" s="20">
        <f>COUNTIF('Chemins de conversion les plus '!$J1993:$CH1993,'Synthese chemins'!E$1)</f>
        <v>0</v>
      </c>
      <c r="F1993" s="20">
        <f>COUNTIF('Chemins de conversion les plus '!$J1993:$CH1993,'Synthese chemins'!F$1)</f>
        <v>1</v>
      </c>
      <c r="G1993" s="20">
        <f>COUNTIF('Chemins de conversion les plus '!$J1993:$CH1993,'Synthese chemins'!G$1)</f>
        <v>0</v>
      </c>
      <c r="H1993" s="20">
        <f>COUNTIF('Chemins de conversion les plus '!$J1993:$CH1993,'Synthese chemins'!H$1)</f>
        <v>0</v>
      </c>
      <c r="I1993" s="20">
        <f>COUNTIF('Chemins de conversion les plus '!$J1993:$CH1993,'Synthese chemins'!I$1)</f>
        <v>0</v>
      </c>
      <c r="J1993" s="20">
        <f>COUNTIF('Chemins de conversion les plus '!$J1993:$CH1993,'Synthese chemins'!J$1)</f>
        <v>0</v>
      </c>
      <c r="K1993" s="20">
        <f>COUNTIF('Chemins de conversion les plus '!$J1993:$CH1993,'Synthese chemins'!K$1)</f>
        <v>0</v>
      </c>
      <c r="L1993" s="20">
        <f>COUNTIF('Chemins de conversion les plus '!$J1993:$CH1993,'Synthese chemins'!L$1)</f>
        <v>0</v>
      </c>
      <c r="M1993" s="20">
        <f>COUNTIF('Chemins de conversion les plus '!$J1993:$CH1993,'Synthese chemins'!M$1)</f>
        <v>2</v>
      </c>
      <c r="N1993" s="20">
        <f>COUNTIF('Chemins de conversion les plus '!$J1993:$CH1993,'Synthese chemins'!N$1)</f>
        <v>0</v>
      </c>
      <c r="O1993" s="20">
        <f>COUNTIF('Chemins de conversion les plus '!$J1993:$CH1993,'Synthese chemins'!O$1)</f>
        <v>0</v>
      </c>
      <c r="P1993" s="20">
        <f>COUNTIF('Chemins de conversion les plus '!$J1993:$CH1993,'Synthese chemins'!P$1)</f>
        <v>0</v>
      </c>
      <c r="Q1993" s="20">
        <f>COUNTIF('Chemins de conversion les plus '!$J1993:$CH1993,'Synthese chemins'!Q$1)</f>
        <v>0</v>
      </c>
      <c r="R1993" s="20">
        <f>COUNTIF('Chemins de conversion les plus '!$J1993:$CH1993,'Synthese chemins'!R$1)</f>
        <v>2</v>
      </c>
      <c r="S1993" s="20">
        <f>COUNTIF('Chemins de conversion les plus '!$J1993:$CH1993,'Synthese chemins'!S$1)</f>
        <v>0</v>
      </c>
      <c r="T1993" s="20">
        <f>COUNTIF('Chemins de conversion les plus '!$J1993:$CH1993,'Synthese chemins'!T$1)</f>
        <v>0</v>
      </c>
      <c r="U1993" s="20">
        <f>COUNTIF('Chemins de conversion les plus '!$J1993:$CH1993,'Synthese chemins'!U$1)</f>
        <v>0</v>
      </c>
      <c r="V1993" s="20">
        <f>COUNTIF('Chemins de conversion les plus '!$J1993:$CH1993,'Synthese chemins'!V$1)</f>
        <v>0</v>
      </c>
      <c r="W1993" s="20">
        <f>COUNTIF('Chemins de conversion les plus '!$J1993:$CH1993,'Synthese chemins'!W$1)</f>
        <v>0</v>
      </c>
      <c r="X1993" s="20">
        <f>COUNTIF('Chemins de conversion les plus '!$J1993:$CH1993,'Synthese chemins'!X$1)</f>
        <v>0</v>
      </c>
      <c r="Y1993" s="5"/>
      <c r="Z1993" s="20">
        <f ca="1">VLOOKUP(A1993,INDIRECT("'Chemins de conversion les plus '!B$2:E$"&amp;'Paramétrage leviers'!E$2,TRUE),3)</f>
        <v>2</v>
      </c>
      <c r="AA1993" s="19">
        <f>VLOOKUP(A1993,'Chemins de conversion les plus '!B1993:E1993,4)</f>
        <v>0</v>
      </c>
      <c r="AB1993" s="20">
        <f t="shared" ca="1" si="158"/>
        <v>0.4</v>
      </c>
      <c r="AC1993" s="19">
        <f t="shared" si="159"/>
        <v>0</v>
      </c>
    </row>
    <row r="1994" spans="1:29">
      <c r="A1994" s="2">
        <f t="shared" si="156"/>
        <v>1993</v>
      </c>
      <c r="B1994" s="2">
        <f>'Chemins de conversion les plus '!C1994</f>
        <v>5</v>
      </c>
      <c r="C1994" s="2">
        <f t="shared" si="157"/>
        <v>2</v>
      </c>
      <c r="D1994" s="2" t="str">
        <f t="shared" si="155"/>
        <v>Non</v>
      </c>
      <c r="E1994" s="20">
        <f>COUNTIF('Chemins de conversion les plus '!$J1994:$CH1994,'Synthese chemins'!E$1)</f>
        <v>0</v>
      </c>
      <c r="F1994" s="20">
        <f>COUNTIF('Chemins de conversion les plus '!$J1994:$CH1994,'Synthese chemins'!F$1)</f>
        <v>0</v>
      </c>
      <c r="G1994" s="20">
        <f>COUNTIF('Chemins de conversion les plus '!$J1994:$CH1994,'Synthese chemins'!G$1)</f>
        <v>0</v>
      </c>
      <c r="H1994" s="20">
        <f>COUNTIF('Chemins de conversion les plus '!$J1994:$CH1994,'Synthese chemins'!H$1)</f>
        <v>0</v>
      </c>
      <c r="I1994" s="20">
        <f>COUNTIF('Chemins de conversion les plus '!$J1994:$CH1994,'Synthese chemins'!I$1)</f>
        <v>0</v>
      </c>
      <c r="J1994" s="20">
        <f>COUNTIF('Chemins de conversion les plus '!$J1994:$CH1994,'Synthese chemins'!J$1)</f>
        <v>0</v>
      </c>
      <c r="K1994" s="20">
        <f>COUNTIF('Chemins de conversion les plus '!$J1994:$CH1994,'Synthese chemins'!K$1)</f>
        <v>0</v>
      </c>
      <c r="L1994" s="20">
        <f>COUNTIF('Chemins de conversion les plus '!$J1994:$CH1994,'Synthese chemins'!L$1)</f>
        <v>0</v>
      </c>
      <c r="M1994" s="20">
        <f>COUNTIF('Chemins de conversion les plus '!$J1994:$CH1994,'Synthese chemins'!M$1)</f>
        <v>0</v>
      </c>
      <c r="N1994" s="20">
        <f>COUNTIF('Chemins de conversion les plus '!$J1994:$CH1994,'Synthese chemins'!N$1)</f>
        <v>3</v>
      </c>
      <c r="O1994" s="20">
        <f>COUNTIF('Chemins de conversion les plus '!$J1994:$CH1994,'Synthese chemins'!O$1)</f>
        <v>0</v>
      </c>
      <c r="P1994" s="20">
        <f>COUNTIF('Chemins de conversion les plus '!$J1994:$CH1994,'Synthese chemins'!P$1)</f>
        <v>0</v>
      </c>
      <c r="Q1994" s="20">
        <f>COUNTIF('Chemins de conversion les plus '!$J1994:$CH1994,'Synthese chemins'!Q$1)</f>
        <v>0</v>
      </c>
      <c r="R1994" s="20">
        <f>COUNTIF('Chemins de conversion les plus '!$J1994:$CH1994,'Synthese chemins'!R$1)</f>
        <v>2</v>
      </c>
      <c r="S1994" s="20">
        <f>COUNTIF('Chemins de conversion les plus '!$J1994:$CH1994,'Synthese chemins'!S$1)</f>
        <v>0</v>
      </c>
      <c r="T1994" s="20">
        <f>COUNTIF('Chemins de conversion les plus '!$J1994:$CH1994,'Synthese chemins'!T$1)</f>
        <v>0</v>
      </c>
      <c r="U1994" s="20">
        <f>COUNTIF('Chemins de conversion les plus '!$J1994:$CH1994,'Synthese chemins'!U$1)</f>
        <v>0</v>
      </c>
      <c r="V1994" s="20">
        <f>COUNTIF('Chemins de conversion les plus '!$J1994:$CH1994,'Synthese chemins'!V$1)</f>
        <v>0</v>
      </c>
      <c r="W1994" s="20">
        <f>COUNTIF('Chemins de conversion les plus '!$J1994:$CH1994,'Synthese chemins'!W$1)</f>
        <v>0</v>
      </c>
      <c r="X1994" s="20">
        <f>COUNTIF('Chemins de conversion les plus '!$J1994:$CH1994,'Synthese chemins'!X$1)</f>
        <v>0</v>
      </c>
      <c r="Y1994" s="5"/>
      <c r="Z1994" s="20">
        <f ca="1">VLOOKUP(A1994,INDIRECT("'Chemins de conversion les plus '!B$2:E$"&amp;'Paramétrage leviers'!E$2,TRUE),3)</f>
        <v>2</v>
      </c>
      <c r="AA1994" s="19">
        <f>VLOOKUP(A1994,'Chemins de conversion les plus '!B1994:E1994,4)</f>
        <v>5.58</v>
      </c>
      <c r="AB1994" s="20">
        <f t="shared" ca="1" si="158"/>
        <v>0.4</v>
      </c>
      <c r="AC1994" s="19">
        <f t="shared" si="159"/>
        <v>1.1160000000000001</v>
      </c>
    </row>
    <row r="1995" spans="1:29">
      <c r="A1995" s="2">
        <f t="shared" si="156"/>
        <v>1994</v>
      </c>
      <c r="B1995" s="2">
        <f>'Chemins de conversion les plus '!C1995</f>
        <v>5</v>
      </c>
      <c r="C1995" s="2">
        <f t="shared" si="157"/>
        <v>2</v>
      </c>
      <c r="D1995" s="2" t="str">
        <f t="shared" si="155"/>
        <v>Non</v>
      </c>
      <c r="E1995" s="20">
        <f>COUNTIF('Chemins de conversion les plus '!$J1995:$CH1995,'Synthese chemins'!E$1)</f>
        <v>0</v>
      </c>
      <c r="F1995" s="20">
        <f>COUNTIF('Chemins de conversion les plus '!$J1995:$CH1995,'Synthese chemins'!F$1)</f>
        <v>0</v>
      </c>
      <c r="G1995" s="20">
        <f>COUNTIF('Chemins de conversion les plus '!$J1995:$CH1995,'Synthese chemins'!G$1)</f>
        <v>0</v>
      </c>
      <c r="H1995" s="20">
        <f>COUNTIF('Chemins de conversion les plus '!$J1995:$CH1995,'Synthese chemins'!H$1)</f>
        <v>0</v>
      </c>
      <c r="I1995" s="20">
        <f>COUNTIF('Chemins de conversion les plus '!$J1995:$CH1995,'Synthese chemins'!I$1)</f>
        <v>0</v>
      </c>
      <c r="J1995" s="20">
        <f>COUNTIF('Chemins de conversion les plus '!$J1995:$CH1995,'Synthese chemins'!J$1)</f>
        <v>0</v>
      </c>
      <c r="K1995" s="20">
        <f>COUNTIF('Chemins de conversion les plus '!$J1995:$CH1995,'Synthese chemins'!K$1)</f>
        <v>0</v>
      </c>
      <c r="L1995" s="20">
        <f>COUNTIF('Chemins de conversion les plus '!$J1995:$CH1995,'Synthese chemins'!L$1)</f>
        <v>0</v>
      </c>
      <c r="M1995" s="20">
        <f>COUNTIF('Chemins de conversion les plus '!$J1995:$CH1995,'Synthese chemins'!M$1)</f>
        <v>0</v>
      </c>
      <c r="N1995" s="20">
        <f>COUNTIF('Chemins de conversion les plus '!$J1995:$CH1995,'Synthese chemins'!N$1)</f>
        <v>2</v>
      </c>
      <c r="O1995" s="20">
        <f>COUNTIF('Chemins de conversion les plus '!$J1995:$CH1995,'Synthese chemins'!O$1)</f>
        <v>0</v>
      </c>
      <c r="P1995" s="20">
        <f>COUNTIF('Chemins de conversion les plus '!$J1995:$CH1995,'Synthese chemins'!P$1)</f>
        <v>0</v>
      </c>
      <c r="Q1995" s="20">
        <f>COUNTIF('Chemins de conversion les plus '!$J1995:$CH1995,'Synthese chemins'!Q$1)</f>
        <v>0</v>
      </c>
      <c r="R1995" s="20">
        <f>COUNTIF('Chemins de conversion les plus '!$J1995:$CH1995,'Synthese chemins'!R$1)</f>
        <v>3</v>
      </c>
      <c r="S1995" s="20">
        <f>COUNTIF('Chemins de conversion les plus '!$J1995:$CH1995,'Synthese chemins'!S$1)</f>
        <v>0</v>
      </c>
      <c r="T1995" s="20">
        <f>COUNTIF('Chemins de conversion les plus '!$J1995:$CH1995,'Synthese chemins'!T$1)</f>
        <v>0</v>
      </c>
      <c r="U1995" s="20">
        <f>COUNTIF('Chemins de conversion les plus '!$J1995:$CH1995,'Synthese chemins'!U$1)</f>
        <v>0</v>
      </c>
      <c r="V1995" s="20">
        <f>COUNTIF('Chemins de conversion les plus '!$J1995:$CH1995,'Synthese chemins'!V$1)</f>
        <v>0</v>
      </c>
      <c r="W1995" s="20">
        <f>COUNTIF('Chemins de conversion les plus '!$J1995:$CH1995,'Synthese chemins'!W$1)</f>
        <v>0</v>
      </c>
      <c r="X1995" s="20">
        <f>COUNTIF('Chemins de conversion les plus '!$J1995:$CH1995,'Synthese chemins'!X$1)</f>
        <v>0</v>
      </c>
      <c r="Y1995" s="5"/>
      <c r="Z1995" s="20">
        <f ca="1">VLOOKUP(A1995,INDIRECT("'Chemins de conversion les plus '!B$2:E$"&amp;'Paramétrage leviers'!E$2,TRUE),3)</f>
        <v>2</v>
      </c>
      <c r="AA1995" s="19">
        <f>VLOOKUP(A1995,'Chemins de conversion les plus '!B1995:E1995,4)</f>
        <v>62.45</v>
      </c>
      <c r="AB1995" s="20">
        <f t="shared" ca="1" si="158"/>
        <v>0.4</v>
      </c>
      <c r="AC1995" s="19">
        <f t="shared" si="159"/>
        <v>12.49</v>
      </c>
    </row>
    <row r="1996" spans="1:29">
      <c r="A1996" s="2">
        <f t="shared" si="156"/>
        <v>1995</v>
      </c>
      <c r="B1996" s="2">
        <f>'Chemins de conversion les plus '!C1996</f>
        <v>5</v>
      </c>
      <c r="C1996" s="2">
        <f t="shared" si="157"/>
        <v>2</v>
      </c>
      <c r="D1996" s="2" t="str">
        <f t="shared" si="155"/>
        <v>Non</v>
      </c>
      <c r="E1996" s="20">
        <f>COUNTIF('Chemins de conversion les plus '!$J1996:$CH1996,'Synthese chemins'!E$1)</f>
        <v>0</v>
      </c>
      <c r="F1996" s="20">
        <f>COUNTIF('Chemins de conversion les plus '!$J1996:$CH1996,'Synthese chemins'!F$1)</f>
        <v>0</v>
      </c>
      <c r="G1996" s="20">
        <f>COUNTIF('Chemins de conversion les plus '!$J1996:$CH1996,'Synthese chemins'!G$1)</f>
        <v>0</v>
      </c>
      <c r="H1996" s="20">
        <f>COUNTIF('Chemins de conversion les plus '!$J1996:$CH1996,'Synthese chemins'!H$1)</f>
        <v>0</v>
      </c>
      <c r="I1996" s="20">
        <f>COUNTIF('Chemins de conversion les plus '!$J1996:$CH1996,'Synthese chemins'!I$1)</f>
        <v>0</v>
      </c>
      <c r="J1996" s="20">
        <f>COUNTIF('Chemins de conversion les plus '!$J1996:$CH1996,'Synthese chemins'!J$1)</f>
        <v>0</v>
      </c>
      <c r="K1996" s="20">
        <f>COUNTIF('Chemins de conversion les plus '!$J1996:$CH1996,'Synthese chemins'!K$1)</f>
        <v>0</v>
      </c>
      <c r="L1996" s="20">
        <f>COUNTIF('Chemins de conversion les plus '!$J1996:$CH1996,'Synthese chemins'!L$1)</f>
        <v>0</v>
      </c>
      <c r="M1996" s="20">
        <f>COUNTIF('Chemins de conversion les plus '!$J1996:$CH1996,'Synthese chemins'!M$1)</f>
        <v>0</v>
      </c>
      <c r="N1996" s="20">
        <f>COUNTIF('Chemins de conversion les plus '!$J1996:$CH1996,'Synthese chemins'!N$1)</f>
        <v>3</v>
      </c>
      <c r="O1996" s="20">
        <f>COUNTIF('Chemins de conversion les plus '!$J1996:$CH1996,'Synthese chemins'!O$1)</f>
        <v>0</v>
      </c>
      <c r="P1996" s="20">
        <f>COUNTIF('Chemins de conversion les plus '!$J1996:$CH1996,'Synthese chemins'!P$1)</f>
        <v>0</v>
      </c>
      <c r="Q1996" s="20">
        <f>COUNTIF('Chemins de conversion les plus '!$J1996:$CH1996,'Synthese chemins'!Q$1)</f>
        <v>0</v>
      </c>
      <c r="R1996" s="20">
        <f>COUNTIF('Chemins de conversion les plus '!$J1996:$CH1996,'Synthese chemins'!R$1)</f>
        <v>2</v>
      </c>
      <c r="S1996" s="20">
        <f>COUNTIF('Chemins de conversion les plus '!$J1996:$CH1996,'Synthese chemins'!S$1)</f>
        <v>0</v>
      </c>
      <c r="T1996" s="20">
        <f>COUNTIF('Chemins de conversion les plus '!$J1996:$CH1996,'Synthese chemins'!T$1)</f>
        <v>0</v>
      </c>
      <c r="U1996" s="20">
        <f>COUNTIF('Chemins de conversion les plus '!$J1996:$CH1996,'Synthese chemins'!U$1)</f>
        <v>0</v>
      </c>
      <c r="V1996" s="20">
        <f>COUNTIF('Chemins de conversion les plus '!$J1996:$CH1996,'Synthese chemins'!V$1)</f>
        <v>0</v>
      </c>
      <c r="W1996" s="20">
        <f>COUNTIF('Chemins de conversion les plus '!$J1996:$CH1996,'Synthese chemins'!W$1)</f>
        <v>0</v>
      </c>
      <c r="X1996" s="20">
        <f>COUNTIF('Chemins de conversion les plus '!$J1996:$CH1996,'Synthese chemins'!X$1)</f>
        <v>0</v>
      </c>
      <c r="Y1996" s="5"/>
      <c r="Z1996" s="20">
        <f ca="1">VLOOKUP(A1996,INDIRECT("'Chemins de conversion les plus '!B$2:E$"&amp;'Paramétrage leviers'!E$2,TRUE),3)</f>
        <v>2</v>
      </c>
      <c r="AA1996" s="19">
        <f>VLOOKUP(A1996,'Chemins de conversion les plus '!B1996:E1996,4)</f>
        <v>0</v>
      </c>
      <c r="AB1996" s="20">
        <f t="shared" ca="1" si="158"/>
        <v>0.4</v>
      </c>
      <c r="AC1996" s="19">
        <f t="shared" si="159"/>
        <v>0</v>
      </c>
    </row>
    <row r="1997" spans="1:29">
      <c r="A1997" s="2">
        <f t="shared" si="156"/>
        <v>1996</v>
      </c>
      <c r="B1997" s="2">
        <f>'Chemins de conversion les plus '!C1997</f>
        <v>5</v>
      </c>
      <c r="C1997" s="2">
        <f t="shared" si="157"/>
        <v>4</v>
      </c>
      <c r="D1997" s="2" t="str">
        <f t="shared" si="155"/>
        <v>Non</v>
      </c>
      <c r="E1997" s="20">
        <f>COUNTIF('Chemins de conversion les plus '!$J1997:$CH1997,'Synthese chemins'!E$1)</f>
        <v>0</v>
      </c>
      <c r="F1997" s="20">
        <f>COUNTIF('Chemins de conversion les plus '!$J1997:$CH1997,'Synthese chemins'!F$1)</f>
        <v>0</v>
      </c>
      <c r="G1997" s="20">
        <f>COUNTIF('Chemins de conversion les plus '!$J1997:$CH1997,'Synthese chemins'!G$1)</f>
        <v>0</v>
      </c>
      <c r="H1997" s="20">
        <f>COUNTIF('Chemins de conversion les plus '!$J1997:$CH1997,'Synthese chemins'!H$1)</f>
        <v>0</v>
      </c>
      <c r="I1997" s="20">
        <f>COUNTIF('Chemins de conversion les plus '!$J1997:$CH1997,'Synthese chemins'!I$1)</f>
        <v>1</v>
      </c>
      <c r="J1997" s="20">
        <f>COUNTIF('Chemins de conversion les plus '!$J1997:$CH1997,'Synthese chemins'!J$1)</f>
        <v>1</v>
      </c>
      <c r="K1997" s="20">
        <f>COUNTIF('Chemins de conversion les plus '!$J1997:$CH1997,'Synthese chemins'!K$1)</f>
        <v>0</v>
      </c>
      <c r="L1997" s="20">
        <f>COUNTIF('Chemins de conversion les plus '!$J1997:$CH1997,'Synthese chemins'!L$1)</f>
        <v>0</v>
      </c>
      <c r="M1997" s="20">
        <f>COUNTIF('Chemins de conversion les plus '!$J1997:$CH1997,'Synthese chemins'!M$1)</f>
        <v>0</v>
      </c>
      <c r="N1997" s="20">
        <f>COUNTIF('Chemins de conversion les plus '!$J1997:$CH1997,'Synthese chemins'!N$1)</f>
        <v>2</v>
      </c>
      <c r="O1997" s="20">
        <f>COUNTIF('Chemins de conversion les plus '!$J1997:$CH1997,'Synthese chemins'!O$1)</f>
        <v>0</v>
      </c>
      <c r="P1997" s="20">
        <f>COUNTIF('Chemins de conversion les plus '!$J1997:$CH1997,'Synthese chemins'!P$1)</f>
        <v>0</v>
      </c>
      <c r="Q1997" s="20">
        <f>COUNTIF('Chemins de conversion les plus '!$J1997:$CH1997,'Synthese chemins'!Q$1)</f>
        <v>0</v>
      </c>
      <c r="R1997" s="20">
        <f>COUNTIF('Chemins de conversion les plus '!$J1997:$CH1997,'Synthese chemins'!R$1)</f>
        <v>1</v>
      </c>
      <c r="S1997" s="20">
        <f>COUNTIF('Chemins de conversion les plus '!$J1997:$CH1997,'Synthese chemins'!S$1)</f>
        <v>0</v>
      </c>
      <c r="T1997" s="20">
        <f>COUNTIF('Chemins de conversion les plus '!$J1997:$CH1997,'Synthese chemins'!T$1)</f>
        <v>0</v>
      </c>
      <c r="U1997" s="20">
        <f>COUNTIF('Chemins de conversion les plus '!$J1997:$CH1997,'Synthese chemins'!U$1)</f>
        <v>0</v>
      </c>
      <c r="V1997" s="20">
        <f>COUNTIF('Chemins de conversion les plus '!$J1997:$CH1997,'Synthese chemins'!V$1)</f>
        <v>0</v>
      </c>
      <c r="W1997" s="20">
        <f>COUNTIF('Chemins de conversion les plus '!$J1997:$CH1997,'Synthese chemins'!W$1)</f>
        <v>0</v>
      </c>
      <c r="X1997" s="20">
        <f>COUNTIF('Chemins de conversion les plus '!$J1997:$CH1997,'Synthese chemins'!X$1)</f>
        <v>0</v>
      </c>
      <c r="Y1997" s="5"/>
      <c r="Z1997" s="20">
        <f ca="1">VLOOKUP(A1997,INDIRECT("'Chemins de conversion les plus '!B$2:E$"&amp;'Paramétrage leviers'!E$2,TRUE),3)</f>
        <v>2</v>
      </c>
      <c r="AA1997" s="19">
        <f>VLOOKUP(A1997,'Chemins de conversion les plus '!B1997:E1997,4)</f>
        <v>132.26</v>
      </c>
      <c r="AB1997" s="20">
        <f t="shared" ca="1" si="158"/>
        <v>0.4</v>
      </c>
      <c r="AC1997" s="19">
        <f t="shared" si="159"/>
        <v>26.451999999999998</v>
      </c>
    </row>
    <row r="1998" spans="1:29">
      <c r="A1998" s="2">
        <f t="shared" si="156"/>
        <v>1997</v>
      </c>
      <c r="B1998" s="2">
        <f>'Chemins de conversion les plus '!C1998</f>
        <v>5</v>
      </c>
      <c r="C1998" s="2">
        <f t="shared" si="157"/>
        <v>5</v>
      </c>
      <c r="D1998" s="2" t="str">
        <f t="shared" si="155"/>
        <v>Non</v>
      </c>
      <c r="E1998" s="20">
        <f>COUNTIF('Chemins de conversion les plus '!$J1998:$CH1998,'Synthese chemins'!E$1)</f>
        <v>0</v>
      </c>
      <c r="F1998" s="20">
        <f>COUNTIF('Chemins de conversion les plus '!$J1998:$CH1998,'Synthese chemins'!F$1)</f>
        <v>1</v>
      </c>
      <c r="G1998" s="20">
        <f>COUNTIF('Chemins de conversion les plus '!$J1998:$CH1998,'Synthese chemins'!G$1)</f>
        <v>0</v>
      </c>
      <c r="H1998" s="20">
        <f>COUNTIF('Chemins de conversion les plus '!$J1998:$CH1998,'Synthese chemins'!H$1)</f>
        <v>0</v>
      </c>
      <c r="I1998" s="20">
        <f>COUNTIF('Chemins de conversion les plus '!$J1998:$CH1998,'Synthese chemins'!I$1)</f>
        <v>0</v>
      </c>
      <c r="J1998" s="20">
        <f>COUNTIF('Chemins de conversion les plus '!$J1998:$CH1998,'Synthese chemins'!J$1)</f>
        <v>0</v>
      </c>
      <c r="K1998" s="20">
        <f>COUNTIF('Chemins de conversion les plus '!$J1998:$CH1998,'Synthese chemins'!K$1)</f>
        <v>0</v>
      </c>
      <c r="L1998" s="20">
        <f>COUNTIF('Chemins de conversion les plus '!$J1998:$CH1998,'Synthese chemins'!L$1)</f>
        <v>0</v>
      </c>
      <c r="M1998" s="20">
        <f>COUNTIF('Chemins de conversion les plus '!$J1998:$CH1998,'Synthese chemins'!M$1)</f>
        <v>1</v>
      </c>
      <c r="N1998" s="20">
        <f>COUNTIF('Chemins de conversion les plus '!$J1998:$CH1998,'Synthese chemins'!N$1)</f>
        <v>1</v>
      </c>
      <c r="O1998" s="20">
        <f>COUNTIF('Chemins de conversion les plus '!$J1998:$CH1998,'Synthese chemins'!O$1)</f>
        <v>1</v>
      </c>
      <c r="P1998" s="20">
        <f>COUNTIF('Chemins de conversion les plus '!$J1998:$CH1998,'Synthese chemins'!P$1)</f>
        <v>0</v>
      </c>
      <c r="Q1998" s="20">
        <f>COUNTIF('Chemins de conversion les plus '!$J1998:$CH1998,'Synthese chemins'!Q$1)</f>
        <v>0</v>
      </c>
      <c r="R1998" s="20">
        <f>COUNTIF('Chemins de conversion les plus '!$J1998:$CH1998,'Synthese chemins'!R$1)</f>
        <v>1</v>
      </c>
      <c r="S1998" s="20">
        <f>COUNTIF('Chemins de conversion les plus '!$J1998:$CH1998,'Synthese chemins'!S$1)</f>
        <v>0</v>
      </c>
      <c r="T1998" s="20">
        <f>COUNTIF('Chemins de conversion les plus '!$J1998:$CH1998,'Synthese chemins'!T$1)</f>
        <v>0</v>
      </c>
      <c r="U1998" s="20">
        <f>COUNTIF('Chemins de conversion les plus '!$J1998:$CH1998,'Synthese chemins'!U$1)</f>
        <v>0</v>
      </c>
      <c r="V1998" s="20">
        <f>COUNTIF('Chemins de conversion les plus '!$J1998:$CH1998,'Synthese chemins'!V$1)</f>
        <v>0</v>
      </c>
      <c r="W1998" s="20">
        <f>COUNTIF('Chemins de conversion les plus '!$J1998:$CH1998,'Synthese chemins'!W$1)</f>
        <v>0</v>
      </c>
      <c r="X1998" s="20">
        <f>COUNTIF('Chemins de conversion les plus '!$J1998:$CH1998,'Synthese chemins'!X$1)</f>
        <v>0</v>
      </c>
      <c r="Y1998" s="5"/>
      <c r="Z1998" s="20">
        <f ca="1">VLOOKUP(A1998,INDIRECT("'Chemins de conversion les plus '!B$2:E$"&amp;'Paramétrage leviers'!E$2,TRUE),3)</f>
        <v>2</v>
      </c>
      <c r="AA1998" s="19">
        <f>VLOOKUP(A1998,'Chemins de conversion les plus '!B1998:E1998,4)</f>
        <v>0</v>
      </c>
      <c r="AB1998" s="20">
        <f t="shared" ca="1" si="158"/>
        <v>0.4</v>
      </c>
      <c r="AC1998" s="19">
        <f t="shared" si="159"/>
        <v>0</v>
      </c>
    </row>
    <row r="1999" spans="1:29">
      <c r="A1999" s="2">
        <f t="shared" si="156"/>
        <v>1998</v>
      </c>
      <c r="B1999" s="2">
        <f>'Chemins de conversion les plus '!C1999</f>
        <v>5</v>
      </c>
      <c r="C1999" s="2">
        <f t="shared" si="157"/>
        <v>3</v>
      </c>
      <c r="D1999" s="2" t="str">
        <f t="shared" si="155"/>
        <v>Non</v>
      </c>
      <c r="E1999" s="20">
        <f>COUNTIF('Chemins de conversion les plus '!$J1999:$CH1999,'Synthese chemins'!E$1)</f>
        <v>0</v>
      </c>
      <c r="F1999" s="20">
        <f>COUNTIF('Chemins de conversion les plus '!$J1999:$CH1999,'Synthese chemins'!F$1)</f>
        <v>0</v>
      </c>
      <c r="G1999" s="20">
        <f>COUNTIF('Chemins de conversion les plus '!$J1999:$CH1999,'Synthese chemins'!G$1)</f>
        <v>0</v>
      </c>
      <c r="H1999" s="20">
        <f>COUNTIF('Chemins de conversion les plus '!$J1999:$CH1999,'Synthese chemins'!H$1)</f>
        <v>0</v>
      </c>
      <c r="I1999" s="20">
        <f>COUNTIF('Chemins de conversion les plus '!$J1999:$CH1999,'Synthese chemins'!I$1)</f>
        <v>0</v>
      </c>
      <c r="J1999" s="20">
        <f>COUNTIF('Chemins de conversion les plus '!$J1999:$CH1999,'Synthese chemins'!J$1)</f>
        <v>0</v>
      </c>
      <c r="K1999" s="20">
        <f>COUNTIF('Chemins de conversion les plus '!$J1999:$CH1999,'Synthese chemins'!K$1)</f>
        <v>0</v>
      </c>
      <c r="L1999" s="20">
        <f>COUNTIF('Chemins de conversion les plus '!$J1999:$CH1999,'Synthese chemins'!L$1)</f>
        <v>0</v>
      </c>
      <c r="M1999" s="20">
        <f>COUNTIF('Chemins de conversion les plus '!$J1999:$CH1999,'Synthese chemins'!M$1)</f>
        <v>0</v>
      </c>
      <c r="N1999" s="20">
        <f>COUNTIF('Chemins de conversion les plus '!$J1999:$CH1999,'Synthese chemins'!N$1)</f>
        <v>1</v>
      </c>
      <c r="O1999" s="20">
        <f>COUNTIF('Chemins de conversion les plus '!$J1999:$CH1999,'Synthese chemins'!O$1)</f>
        <v>2</v>
      </c>
      <c r="P1999" s="20">
        <f>COUNTIF('Chemins de conversion les plus '!$J1999:$CH1999,'Synthese chemins'!P$1)</f>
        <v>0</v>
      </c>
      <c r="Q1999" s="20">
        <f>COUNTIF('Chemins de conversion les plus '!$J1999:$CH1999,'Synthese chemins'!Q$1)</f>
        <v>0</v>
      </c>
      <c r="R1999" s="20">
        <f>COUNTIF('Chemins de conversion les plus '!$J1999:$CH1999,'Synthese chemins'!R$1)</f>
        <v>2</v>
      </c>
      <c r="S1999" s="20">
        <f>COUNTIF('Chemins de conversion les plus '!$J1999:$CH1999,'Synthese chemins'!S$1)</f>
        <v>0</v>
      </c>
      <c r="T1999" s="20">
        <f>COUNTIF('Chemins de conversion les plus '!$J1999:$CH1999,'Synthese chemins'!T$1)</f>
        <v>0</v>
      </c>
      <c r="U1999" s="20">
        <f>COUNTIF('Chemins de conversion les plus '!$J1999:$CH1999,'Synthese chemins'!U$1)</f>
        <v>0</v>
      </c>
      <c r="V1999" s="20">
        <f>COUNTIF('Chemins de conversion les plus '!$J1999:$CH1999,'Synthese chemins'!V$1)</f>
        <v>0</v>
      </c>
      <c r="W1999" s="20">
        <f>COUNTIF('Chemins de conversion les plus '!$J1999:$CH1999,'Synthese chemins'!W$1)</f>
        <v>0</v>
      </c>
      <c r="X1999" s="20">
        <f>COUNTIF('Chemins de conversion les plus '!$J1999:$CH1999,'Synthese chemins'!X$1)</f>
        <v>0</v>
      </c>
      <c r="Y1999" s="5"/>
      <c r="Z1999" s="20">
        <f ca="1">VLOOKUP(A1999,INDIRECT("'Chemins de conversion les plus '!B$2:E$"&amp;'Paramétrage leviers'!E$2,TRUE),3)</f>
        <v>2</v>
      </c>
      <c r="AA1999" s="19">
        <f>VLOOKUP(A1999,'Chemins de conversion les plus '!B1999:E1999,4)</f>
        <v>30.55</v>
      </c>
      <c r="AB1999" s="20">
        <f t="shared" ca="1" si="158"/>
        <v>0.4</v>
      </c>
      <c r="AC1999" s="19">
        <f t="shared" si="159"/>
        <v>6.11</v>
      </c>
    </row>
    <row r="2000" spans="1:29">
      <c r="A2000" s="2">
        <f t="shared" si="156"/>
        <v>1999</v>
      </c>
      <c r="B2000" s="2">
        <f>'Chemins de conversion les plus '!C2000</f>
        <v>5</v>
      </c>
      <c r="C2000" s="2">
        <f t="shared" si="157"/>
        <v>3</v>
      </c>
      <c r="D2000" s="2" t="str">
        <f t="shared" si="155"/>
        <v>Non</v>
      </c>
      <c r="E2000" s="20">
        <f>COUNTIF('Chemins de conversion les plus '!$J2000:$CH2000,'Synthese chemins'!E$1)</f>
        <v>0</v>
      </c>
      <c r="F2000" s="20">
        <f>COUNTIF('Chemins de conversion les plus '!$J2000:$CH2000,'Synthese chemins'!F$1)</f>
        <v>0</v>
      </c>
      <c r="G2000" s="20">
        <f>COUNTIF('Chemins de conversion les plus '!$J2000:$CH2000,'Synthese chemins'!G$1)</f>
        <v>0</v>
      </c>
      <c r="H2000" s="20">
        <f>COUNTIF('Chemins de conversion les plus '!$J2000:$CH2000,'Synthese chemins'!H$1)</f>
        <v>0</v>
      </c>
      <c r="I2000" s="20">
        <f>COUNTIF('Chemins de conversion les plus '!$J2000:$CH2000,'Synthese chemins'!I$1)</f>
        <v>0</v>
      </c>
      <c r="J2000" s="20">
        <f>COUNTIF('Chemins de conversion les plus '!$J2000:$CH2000,'Synthese chemins'!J$1)</f>
        <v>0</v>
      </c>
      <c r="K2000" s="20">
        <f>COUNTIF('Chemins de conversion les plus '!$J2000:$CH2000,'Synthese chemins'!K$1)</f>
        <v>0</v>
      </c>
      <c r="L2000" s="20">
        <f>COUNTIF('Chemins de conversion les plus '!$J2000:$CH2000,'Synthese chemins'!L$1)</f>
        <v>0</v>
      </c>
      <c r="M2000" s="20">
        <f>COUNTIF('Chemins de conversion les plus '!$J2000:$CH2000,'Synthese chemins'!M$1)</f>
        <v>0</v>
      </c>
      <c r="N2000" s="20">
        <f>COUNTIF('Chemins de conversion les plus '!$J2000:$CH2000,'Synthese chemins'!N$1)</f>
        <v>0</v>
      </c>
      <c r="O2000" s="20">
        <f>COUNTIF('Chemins de conversion les plus '!$J2000:$CH2000,'Synthese chemins'!O$1)</f>
        <v>1</v>
      </c>
      <c r="P2000" s="20">
        <f>COUNTIF('Chemins de conversion les plus '!$J2000:$CH2000,'Synthese chemins'!P$1)</f>
        <v>0</v>
      </c>
      <c r="Q2000" s="20">
        <f>COUNTIF('Chemins de conversion les plus '!$J2000:$CH2000,'Synthese chemins'!Q$1)</f>
        <v>1</v>
      </c>
      <c r="R2000" s="20">
        <f>COUNTIF('Chemins de conversion les plus '!$J2000:$CH2000,'Synthese chemins'!R$1)</f>
        <v>3</v>
      </c>
      <c r="S2000" s="20">
        <f>COUNTIF('Chemins de conversion les plus '!$J2000:$CH2000,'Synthese chemins'!S$1)</f>
        <v>0</v>
      </c>
      <c r="T2000" s="20">
        <f>COUNTIF('Chemins de conversion les plus '!$J2000:$CH2000,'Synthese chemins'!T$1)</f>
        <v>0</v>
      </c>
      <c r="U2000" s="20">
        <f>COUNTIF('Chemins de conversion les plus '!$J2000:$CH2000,'Synthese chemins'!U$1)</f>
        <v>0</v>
      </c>
      <c r="V2000" s="20">
        <f>COUNTIF('Chemins de conversion les plus '!$J2000:$CH2000,'Synthese chemins'!V$1)</f>
        <v>0</v>
      </c>
      <c r="W2000" s="20">
        <f>COUNTIF('Chemins de conversion les plus '!$J2000:$CH2000,'Synthese chemins'!W$1)</f>
        <v>0</v>
      </c>
      <c r="X2000" s="20">
        <f>COUNTIF('Chemins de conversion les plus '!$J2000:$CH2000,'Synthese chemins'!X$1)</f>
        <v>0</v>
      </c>
      <c r="Y2000" s="5"/>
      <c r="Z2000" s="20">
        <f ca="1">VLOOKUP(A2000,INDIRECT("'Chemins de conversion les plus '!B$2:E$"&amp;'Paramétrage leviers'!E$2,TRUE),3)</f>
        <v>2</v>
      </c>
      <c r="AA2000" s="19">
        <f>VLOOKUP(A2000,'Chemins de conversion les plus '!B2000:E2000,4)</f>
        <v>20.350000000000001</v>
      </c>
      <c r="AB2000" s="20">
        <f t="shared" ca="1" si="158"/>
        <v>0.4</v>
      </c>
      <c r="AC2000" s="19">
        <f t="shared" si="159"/>
        <v>4.07</v>
      </c>
    </row>
    <row r="2001" spans="1:29">
      <c r="A2001" s="2">
        <f t="shared" si="156"/>
        <v>2000</v>
      </c>
      <c r="B2001" s="2">
        <f>'Chemins de conversion les plus '!C2001</f>
        <v>5</v>
      </c>
      <c r="C2001" s="2">
        <f t="shared" si="157"/>
        <v>4</v>
      </c>
      <c r="D2001" s="2" t="str">
        <f t="shared" si="155"/>
        <v>Non</v>
      </c>
      <c r="E2001" s="20">
        <f>COUNTIF('Chemins de conversion les plus '!$J2001:$CH2001,'Synthese chemins'!E$1)</f>
        <v>0</v>
      </c>
      <c r="F2001" s="20">
        <f>COUNTIF('Chemins de conversion les plus '!$J2001:$CH2001,'Synthese chemins'!F$1)</f>
        <v>1</v>
      </c>
      <c r="G2001" s="20">
        <f>COUNTIF('Chemins de conversion les plus '!$J2001:$CH2001,'Synthese chemins'!G$1)</f>
        <v>0</v>
      </c>
      <c r="H2001" s="20">
        <f>COUNTIF('Chemins de conversion les plus '!$J2001:$CH2001,'Synthese chemins'!H$1)</f>
        <v>0</v>
      </c>
      <c r="I2001" s="20">
        <f>COUNTIF('Chemins de conversion les plus '!$J2001:$CH2001,'Synthese chemins'!I$1)</f>
        <v>0</v>
      </c>
      <c r="J2001" s="20">
        <f>COUNTIF('Chemins de conversion les plus '!$J2001:$CH2001,'Synthese chemins'!J$1)</f>
        <v>0</v>
      </c>
      <c r="K2001" s="20">
        <f>COUNTIF('Chemins de conversion les plus '!$J2001:$CH2001,'Synthese chemins'!K$1)</f>
        <v>0</v>
      </c>
      <c r="L2001" s="20">
        <f>COUNTIF('Chemins de conversion les plus '!$J2001:$CH2001,'Synthese chemins'!L$1)</f>
        <v>0</v>
      </c>
      <c r="M2001" s="20">
        <f>COUNTIF('Chemins de conversion les plus '!$J2001:$CH2001,'Synthese chemins'!M$1)</f>
        <v>0</v>
      </c>
      <c r="N2001" s="20">
        <f>COUNTIF('Chemins de conversion les plus '!$J2001:$CH2001,'Synthese chemins'!N$1)</f>
        <v>0</v>
      </c>
      <c r="O2001" s="20">
        <f>COUNTIF('Chemins de conversion les plus '!$J2001:$CH2001,'Synthese chemins'!O$1)</f>
        <v>1</v>
      </c>
      <c r="P2001" s="20">
        <f>COUNTIF('Chemins de conversion les plus '!$J2001:$CH2001,'Synthese chemins'!P$1)</f>
        <v>0</v>
      </c>
      <c r="Q2001" s="20">
        <f>COUNTIF('Chemins de conversion les plus '!$J2001:$CH2001,'Synthese chemins'!Q$1)</f>
        <v>1</v>
      </c>
      <c r="R2001" s="20">
        <f>COUNTIF('Chemins de conversion les plus '!$J2001:$CH2001,'Synthese chemins'!R$1)</f>
        <v>2</v>
      </c>
      <c r="S2001" s="20">
        <f>COUNTIF('Chemins de conversion les plus '!$J2001:$CH2001,'Synthese chemins'!S$1)</f>
        <v>0</v>
      </c>
      <c r="T2001" s="20">
        <f>COUNTIF('Chemins de conversion les plus '!$J2001:$CH2001,'Synthese chemins'!T$1)</f>
        <v>0</v>
      </c>
      <c r="U2001" s="20">
        <f>COUNTIF('Chemins de conversion les plus '!$J2001:$CH2001,'Synthese chemins'!U$1)</f>
        <v>0</v>
      </c>
      <c r="V2001" s="20">
        <f>COUNTIF('Chemins de conversion les plus '!$J2001:$CH2001,'Synthese chemins'!V$1)</f>
        <v>0</v>
      </c>
      <c r="W2001" s="20">
        <f>COUNTIF('Chemins de conversion les plus '!$J2001:$CH2001,'Synthese chemins'!W$1)</f>
        <v>0</v>
      </c>
      <c r="X2001" s="20">
        <f>COUNTIF('Chemins de conversion les plus '!$J2001:$CH2001,'Synthese chemins'!X$1)</f>
        <v>0</v>
      </c>
      <c r="Y2001" s="5"/>
      <c r="Z2001" s="20">
        <f ca="1">VLOOKUP(A2001,INDIRECT("'Chemins de conversion les plus '!B$2:E$"&amp;'Paramétrage leviers'!E$2,TRUE),3)</f>
        <v>2</v>
      </c>
      <c r="AA2001" s="19">
        <f>VLOOKUP(A2001,'Chemins de conversion les plus '!B2001:E2001,4)</f>
        <v>26.07</v>
      </c>
      <c r="AB2001" s="20">
        <f t="shared" ca="1" si="158"/>
        <v>0.4</v>
      </c>
      <c r="AC2001" s="19">
        <f t="shared" si="159"/>
        <v>5.2140000000000004</v>
      </c>
    </row>
    <row r="2002" spans="1:29">
      <c r="A2002" s="2">
        <f t="shared" si="156"/>
        <v>2001</v>
      </c>
      <c r="B2002" s="2">
        <f>'Chemins de conversion les plus '!C2002</f>
        <v>5</v>
      </c>
      <c r="C2002" s="2">
        <f t="shared" si="157"/>
        <v>3</v>
      </c>
      <c r="D2002" s="2" t="str">
        <f t="shared" si="155"/>
        <v>Non</v>
      </c>
      <c r="E2002" s="20">
        <f>COUNTIF('Chemins de conversion les plus '!$J2002:$CH2002,'Synthese chemins'!E$1)</f>
        <v>0</v>
      </c>
      <c r="F2002" s="20">
        <f>COUNTIF('Chemins de conversion les plus '!$J2002:$CH2002,'Synthese chemins'!F$1)</f>
        <v>3</v>
      </c>
      <c r="G2002" s="20">
        <f>COUNTIF('Chemins de conversion les plus '!$J2002:$CH2002,'Synthese chemins'!G$1)</f>
        <v>0</v>
      </c>
      <c r="H2002" s="20">
        <f>COUNTIF('Chemins de conversion les plus '!$J2002:$CH2002,'Synthese chemins'!H$1)</f>
        <v>0</v>
      </c>
      <c r="I2002" s="20">
        <f>COUNTIF('Chemins de conversion les plus '!$J2002:$CH2002,'Synthese chemins'!I$1)</f>
        <v>0</v>
      </c>
      <c r="J2002" s="20">
        <f>COUNTIF('Chemins de conversion les plus '!$J2002:$CH2002,'Synthese chemins'!J$1)</f>
        <v>0</v>
      </c>
      <c r="K2002" s="20">
        <f>COUNTIF('Chemins de conversion les plus '!$J2002:$CH2002,'Synthese chemins'!K$1)</f>
        <v>0</v>
      </c>
      <c r="L2002" s="20">
        <f>COUNTIF('Chemins de conversion les plus '!$J2002:$CH2002,'Synthese chemins'!L$1)</f>
        <v>0</v>
      </c>
      <c r="M2002" s="20">
        <f>COUNTIF('Chemins de conversion les plus '!$J2002:$CH2002,'Synthese chemins'!M$1)</f>
        <v>0</v>
      </c>
      <c r="N2002" s="20">
        <f>COUNTIF('Chemins de conversion les plus '!$J2002:$CH2002,'Synthese chemins'!N$1)</f>
        <v>0</v>
      </c>
      <c r="O2002" s="20">
        <f>COUNTIF('Chemins de conversion les plus '!$J2002:$CH2002,'Synthese chemins'!O$1)</f>
        <v>1</v>
      </c>
      <c r="P2002" s="20">
        <f>COUNTIF('Chemins de conversion les plus '!$J2002:$CH2002,'Synthese chemins'!P$1)</f>
        <v>0</v>
      </c>
      <c r="Q2002" s="20">
        <f>COUNTIF('Chemins de conversion les plus '!$J2002:$CH2002,'Synthese chemins'!Q$1)</f>
        <v>0</v>
      </c>
      <c r="R2002" s="20">
        <f>COUNTIF('Chemins de conversion les plus '!$J2002:$CH2002,'Synthese chemins'!R$1)</f>
        <v>1</v>
      </c>
      <c r="S2002" s="20">
        <f>COUNTIF('Chemins de conversion les plus '!$J2002:$CH2002,'Synthese chemins'!S$1)</f>
        <v>0</v>
      </c>
      <c r="T2002" s="20">
        <f>COUNTIF('Chemins de conversion les plus '!$J2002:$CH2002,'Synthese chemins'!T$1)</f>
        <v>0</v>
      </c>
      <c r="U2002" s="20">
        <f>COUNTIF('Chemins de conversion les plus '!$J2002:$CH2002,'Synthese chemins'!U$1)</f>
        <v>0</v>
      </c>
      <c r="V2002" s="20">
        <f>COUNTIF('Chemins de conversion les plus '!$J2002:$CH2002,'Synthese chemins'!V$1)</f>
        <v>0</v>
      </c>
      <c r="W2002" s="20">
        <f>COUNTIF('Chemins de conversion les plus '!$J2002:$CH2002,'Synthese chemins'!W$1)</f>
        <v>0</v>
      </c>
      <c r="X2002" s="20">
        <f>COUNTIF('Chemins de conversion les plus '!$J2002:$CH2002,'Synthese chemins'!X$1)</f>
        <v>0</v>
      </c>
      <c r="Y2002" s="5"/>
      <c r="Z2002" s="20">
        <f ca="1">VLOOKUP(A2002,INDIRECT("'Chemins de conversion les plus '!B$2:E$"&amp;'Paramétrage leviers'!E$2,TRUE),3)</f>
        <v>2</v>
      </c>
      <c r="AA2002" s="19">
        <f>VLOOKUP(A2002,'Chemins de conversion les plus '!B2002:E2002,4)</f>
        <v>36.46</v>
      </c>
      <c r="AB2002" s="20">
        <f t="shared" ca="1" si="158"/>
        <v>0.4</v>
      </c>
      <c r="AC2002" s="19">
        <f t="shared" si="159"/>
        <v>7.2919999999999998</v>
      </c>
    </row>
    <row r="2003" spans="1:29">
      <c r="A2003" s="2">
        <f t="shared" si="156"/>
        <v>2002</v>
      </c>
      <c r="B2003" s="2">
        <f>'Chemins de conversion les plus '!C2003</f>
        <v>5</v>
      </c>
      <c r="C2003" s="2">
        <f t="shared" si="157"/>
        <v>4</v>
      </c>
      <c r="D2003" s="2" t="str">
        <f t="shared" si="155"/>
        <v>Non</v>
      </c>
      <c r="E2003" s="20">
        <f>COUNTIF('Chemins de conversion les plus '!$J2003:$CH2003,'Synthese chemins'!E$1)</f>
        <v>0</v>
      </c>
      <c r="F2003" s="20">
        <f>COUNTIF('Chemins de conversion les plus '!$J2003:$CH2003,'Synthese chemins'!F$1)</f>
        <v>2</v>
      </c>
      <c r="G2003" s="20">
        <f>COUNTIF('Chemins de conversion les plus '!$J2003:$CH2003,'Synthese chemins'!G$1)</f>
        <v>0</v>
      </c>
      <c r="H2003" s="20">
        <f>COUNTIF('Chemins de conversion les plus '!$J2003:$CH2003,'Synthese chemins'!H$1)</f>
        <v>0</v>
      </c>
      <c r="I2003" s="20">
        <f>COUNTIF('Chemins de conversion les plus '!$J2003:$CH2003,'Synthese chemins'!I$1)</f>
        <v>0</v>
      </c>
      <c r="J2003" s="20">
        <f>COUNTIF('Chemins de conversion les plus '!$J2003:$CH2003,'Synthese chemins'!J$1)</f>
        <v>0</v>
      </c>
      <c r="K2003" s="20">
        <f>COUNTIF('Chemins de conversion les plus '!$J2003:$CH2003,'Synthese chemins'!K$1)</f>
        <v>0</v>
      </c>
      <c r="L2003" s="20">
        <f>COUNTIF('Chemins de conversion les plus '!$J2003:$CH2003,'Synthese chemins'!L$1)</f>
        <v>1</v>
      </c>
      <c r="M2003" s="20">
        <f>COUNTIF('Chemins de conversion les plus '!$J2003:$CH2003,'Synthese chemins'!M$1)</f>
        <v>0</v>
      </c>
      <c r="N2003" s="20">
        <f>COUNTIF('Chemins de conversion les plus '!$J2003:$CH2003,'Synthese chemins'!N$1)</f>
        <v>0</v>
      </c>
      <c r="O2003" s="20">
        <f>COUNTIF('Chemins de conversion les plus '!$J2003:$CH2003,'Synthese chemins'!O$1)</f>
        <v>1</v>
      </c>
      <c r="P2003" s="20">
        <f>COUNTIF('Chemins de conversion les plus '!$J2003:$CH2003,'Synthese chemins'!P$1)</f>
        <v>0</v>
      </c>
      <c r="Q2003" s="20">
        <f>COUNTIF('Chemins de conversion les plus '!$J2003:$CH2003,'Synthese chemins'!Q$1)</f>
        <v>0</v>
      </c>
      <c r="R2003" s="20">
        <f>COUNTIF('Chemins de conversion les plus '!$J2003:$CH2003,'Synthese chemins'!R$1)</f>
        <v>1</v>
      </c>
      <c r="S2003" s="20">
        <f>COUNTIF('Chemins de conversion les plus '!$J2003:$CH2003,'Synthese chemins'!S$1)</f>
        <v>0</v>
      </c>
      <c r="T2003" s="20">
        <f>COUNTIF('Chemins de conversion les plus '!$J2003:$CH2003,'Synthese chemins'!T$1)</f>
        <v>0</v>
      </c>
      <c r="U2003" s="20">
        <f>COUNTIF('Chemins de conversion les plus '!$J2003:$CH2003,'Synthese chemins'!U$1)</f>
        <v>0</v>
      </c>
      <c r="V2003" s="20">
        <f>COUNTIF('Chemins de conversion les plus '!$J2003:$CH2003,'Synthese chemins'!V$1)</f>
        <v>0</v>
      </c>
      <c r="W2003" s="20">
        <f>COUNTIF('Chemins de conversion les plus '!$J2003:$CH2003,'Synthese chemins'!W$1)</f>
        <v>0</v>
      </c>
      <c r="X2003" s="20">
        <f>COUNTIF('Chemins de conversion les plus '!$J2003:$CH2003,'Synthese chemins'!X$1)</f>
        <v>0</v>
      </c>
      <c r="Y2003" s="5"/>
      <c r="Z2003" s="20">
        <f ca="1">VLOOKUP(A2003,INDIRECT("'Chemins de conversion les plus '!B$2:E$"&amp;'Paramétrage leviers'!E$2,TRUE),3)</f>
        <v>2</v>
      </c>
      <c r="AA2003" s="19">
        <f>VLOOKUP(A2003,'Chemins de conversion les plus '!B2003:E2003,4)</f>
        <v>34.4</v>
      </c>
      <c r="AB2003" s="20">
        <f t="shared" ca="1" si="158"/>
        <v>0.4</v>
      </c>
      <c r="AC2003" s="19">
        <f t="shared" si="159"/>
        <v>6.88</v>
      </c>
    </row>
    <row r="2004" spans="1:29">
      <c r="A2004" s="2">
        <f t="shared" si="156"/>
        <v>2003</v>
      </c>
      <c r="B2004" s="2">
        <f>'Chemins de conversion les plus '!C2004</f>
        <v>5</v>
      </c>
      <c r="C2004" s="2">
        <f t="shared" si="157"/>
        <v>2</v>
      </c>
      <c r="D2004" s="2" t="str">
        <f t="shared" si="155"/>
        <v>Non</v>
      </c>
      <c r="E2004" s="20">
        <f>COUNTIF('Chemins de conversion les plus '!$J2004:$CH2004,'Synthese chemins'!E$1)</f>
        <v>0</v>
      </c>
      <c r="F2004" s="20">
        <f>COUNTIF('Chemins de conversion les plus '!$J2004:$CH2004,'Synthese chemins'!F$1)</f>
        <v>4</v>
      </c>
      <c r="G2004" s="20">
        <f>COUNTIF('Chemins de conversion les plus '!$J2004:$CH2004,'Synthese chemins'!G$1)</f>
        <v>0</v>
      </c>
      <c r="H2004" s="20">
        <f>COUNTIF('Chemins de conversion les plus '!$J2004:$CH2004,'Synthese chemins'!H$1)</f>
        <v>0</v>
      </c>
      <c r="I2004" s="20">
        <f>COUNTIF('Chemins de conversion les plus '!$J2004:$CH2004,'Synthese chemins'!I$1)</f>
        <v>0</v>
      </c>
      <c r="J2004" s="20">
        <f>COUNTIF('Chemins de conversion les plus '!$J2004:$CH2004,'Synthese chemins'!J$1)</f>
        <v>0</v>
      </c>
      <c r="K2004" s="20">
        <f>COUNTIF('Chemins de conversion les plus '!$J2004:$CH2004,'Synthese chemins'!K$1)</f>
        <v>0</v>
      </c>
      <c r="L2004" s="20">
        <f>COUNTIF('Chemins de conversion les plus '!$J2004:$CH2004,'Synthese chemins'!L$1)</f>
        <v>0</v>
      </c>
      <c r="M2004" s="20">
        <f>COUNTIF('Chemins de conversion les plus '!$J2004:$CH2004,'Synthese chemins'!M$1)</f>
        <v>0</v>
      </c>
      <c r="N2004" s="20">
        <f>COUNTIF('Chemins de conversion les plus '!$J2004:$CH2004,'Synthese chemins'!N$1)</f>
        <v>1</v>
      </c>
      <c r="O2004" s="20">
        <f>COUNTIF('Chemins de conversion les plus '!$J2004:$CH2004,'Synthese chemins'!O$1)</f>
        <v>0</v>
      </c>
      <c r="P2004" s="20">
        <f>COUNTIF('Chemins de conversion les plus '!$J2004:$CH2004,'Synthese chemins'!P$1)</f>
        <v>0</v>
      </c>
      <c r="Q2004" s="20">
        <f>COUNTIF('Chemins de conversion les plus '!$J2004:$CH2004,'Synthese chemins'!Q$1)</f>
        <v>0</v>
      </c>
      <c r="R2004" s="20">
        <f>COUNTIF('Chemins de conversion les plus '!$J2004:$CH2004,'Synthese chemins'!R$1)</f>
        <v>0</v>
      </c>
      <c r="S2004" s="20">
        <f>COUNTIF('Chemins de conversion les plus '!$J2004:$CH2004,'Synthese chemins'!S$1)</f>
        <v>0</v>
      </c>
      <c r="T2004" s="20">
        <f>COUNTIF('Chemins de conversion les plus '!$J2004:$CH2004,'Synthese chemins'!T$1)</f>
        <v>0</v>
      </c>
      <c r="U2004" s="20">
        <f>COUNTIF('Chemins de conversion les plus '!$J2004:$CH2004,'Synthese chemins'!U$1)</f>
        <v>0</v>
      </c>
      <c r="V2004" s="20">
        <f>COUNTIF('Chemins de conversion les plus '!$J2004:$CH2004,'Synthese chemins'!V$1)</f>
        <v>0</v>
      </c>
      <c r="W2004" s="20">
        <f>COUNTIF('Chemins de conversion les plus '!$J2004:$CH2004,'Synthese chemins'!W$1)</f>
        <v>0</v>
      </c>
      <c r="X2004" s="20">
        <f>COUNTIF('Chemins de conversion les plus '!$J2004:$CH2004,'Synthese chemins'!X$1)</f>
        <v>0</v>
      </c>
      <c r="Y2004" s="5"/>
      <c r="Z2004" s="20">
        <f ca="1">VLOOKUP(A2004,INDIRECT("'Chemins de conversion les plus '!B$2:E$"&amp;'Paramétrage leviers'!E$2,TRUE),3)</f>
        <v>2</v>
      </c>
      <c r="AA2004" s="19">
        <f>VLOOKUP(A2004,'Chemins de conversion les plus '!B2004:E2004,4)</f>
        <v>22.45</v>
      </c>
      <c r="AB2004" s="20">
        <f t="shared" ca="1" si="158"/>
        <v>0.4</v>
      </c>
      <c r="AC2004" s="19">
        <f t="shared" si="159"/>
        <v>4.49</v>
      </c>
    </row>
    <row r="2005" spans="1:29">
      <c r="A2005" s="2">
        <f t="shared" si="156"/>
        <v>2004</v>
      </c>
      <c r="B2005" s="2">
        <f>'Chemins de conversion les plus '!C2005</f>
        <v>5</v>
      </c>
      <c r="C2005" s="2">
        <f t="shared" si="157"/>
        <v>3</v>
      </c>
      <c r="D2005" s="2" t="str">
        <f t="shared" si="155"/>
        <v>Non</v>
      </c>
      <c r="E2005" s="20">
        <f>COUNTIF('Chemins de conversion les plus '!$J2005:$CH2005,'Synthese chemins'!E$1)</f>
        <v>0</v>
      </c>
      <c r="F2005" s="20">
        <f>COUNTIF('Chemins de conversion les plus '!$J2005:$CH2005,'Synthese chemins'!F$1)</f>
        <v>3</v>
      </c>
      <c r="G2005" s="20">
        <f>COUNTIF('Chemins de conversion les plus '!$J2005:$CH2005,'Synthese chemins'!G$1)</f>
        <v>0</v>
      </c>
      <c r="H2005" s="20">
        <f>COUNTIF('Chemins de conversion les plus '!$J2005:$CH2005,'Synthese chemins'!H$1)</f>
        <v>0</v>
      </c>
      <c r="I2005" s="20">
        <f>COUNTIF('Chemins de conversion les plus '!$J2005:$CH2005,'Synthese chemins'!I$1)</f>
        <v>0</v>
      </c>
      <c r="J2005" s="20">
        <f>COUNTIF('Chemins de conversion les plus '!$J2005:$CH2005,'Synthese chemins'!J$1)</f>
        <v>0</v>
      </c>
      <c r="K2005" s="20">
        <f>COUNTIF('Chemins de conversion les plus '!$J2005:$CH2005,'Synthese chemins'!K$1)</f>
        <v>0</v>
      </c>
      <c r="L2005" s="20">
        <f>COUNTIF('Chemins de conversion les plus '!$J2005:$CH2005,'Synthese chemins'!L$1)</f>
        <v>0</v>
      </c>
      <c r="M2005" s="20">
        <f>COUNTIF('Chemins de conversion les plus '!$J2005:$CH2005,'Synthese chemins'!M$1)</f>
        <v>0</v>
      </c>
      <c r="N2005" s="20">
        <f>COUNTIF('Chemins de conversion les plus '!$J2005:$CH2005,'Synthese chemins'!N$1)</f>
        <v>1</v>
      </c>
      <c r="O2005" s="20">
        <f>COUNTIF('Chemins de conversion les plus '!$J2005:$CH2005,'Synthese chemins'!O$1)</f>
        <v>1</v>
      </c>
      <c r="P2005" s="20">
        <f>COUNTIF('Chemins de conversion les plus '!$J2005:$CH2005,'Synthese chemins'!P$1)</f>
        <v>0</v>
      </c>
      <c r="Q2005" s="20">
        <f>COUNTIF('Chemins de conversion les plus '!$J2005:$CH2005,'Synthese chemins'!Q$1)</f>
        <v>0</v>
      </c>
      <c r="R2005" s="20">
        <f>COUNTIF('Chemins de conversion les plus '!$J2005:$CH2005,'Synthese chemins'!R$1)</f>
        <v>0</v>
      </c>
      <c r="S2005" s="20">
        <f>COUNTIF('Chemins de conversion les plus '!$J2005:$CH2005,'Synthese chemins'!S$1)</f>
        <v>0</v>
      </c>
      <c r="T2005" s="20">
        <f>COUNTIF('Chemins de conversion les plus '!$J2005:$CH2005,'Synthese chemins'!T$1)</f>
        <v>0</v>
      </c>
      <c r="U2005" s="20">
        <f>COUNTIF('Chemins de conversion les plus '!$J2005:$CH2005,'Synthese chemins'!U$1)</f>
        <v>0</v>
      </c>
      <c r="V2005" s="20">
        <f>COUNTIF('Chemins de conversion les plus '!$J2005:$CH2005,'Synthese chemins'!V$1)</f>
        <v>0</v>
      </c>
      <c r="W2005" s="20">
        <f>COUNTIF('Chemins de conversion les plus '!$J2005:$CH2005,'Synthese chemins'!W$1)</f>
        <v>0</v>
      </c>
      <c r="X2005" s="20">
        <f>COUNTIF('Chemins de conversion les plus '!$J2005:$CH2005,'Synthese chemins'!X$1)</f>
        <v>0</v>
      </c>
      <c r="Y2005" s="5"/>
      <c r="Z2005" s="20">
        <f ca="1">VLOOKUP(A2005,INDIRECT("'Chemins de conversion les plus '!B$2:E$"&amp;'Paramétrage leviers'!E$2,TRUE),3)</f>
        <v>2</v>
      </c>
      <c r="AA2005" s="19">
        <f>VLOOKUP(A2005,'Chemins de conversion les plus '!B2005:E2005,4)</f>
        <v>41.9</v>
      </c>
      <c r="AB2005" s="20">
        <f t="shared" ca="1" si="158"/>
        <v>0.4</v>
      </c>
      <c r="AC2005" s="19">
        <f t="shared" si="159"/>
        <v>8.379999999999999</v>
      </c>
    </row>
    <row r="2006" spans="1:29">
      <c r="A2006" s="2">
        <f t="shared" si="156"/>
        <v>2005</v>
      </c>
      <c r="B2006" s="2">
        <f>'Chemins de conversion les plus '!C2006</f>
        <v>5</v>
      </c>
      <c r="C2006" s="2">
        <f t="shared" si="157"/>
        <v>4</v>
      </c>
      <c r="D2006" s="2" t="str">
        <f t="shared" si="155"/>
        <v>Non</v>
      </c>
      <c r="E2006" s="20">
        <f>COUNTIF('Chemins de conversion les plus '!$J2006:$CH2006,'Synthese chemins'!E$1)</f>
        <v>0</v>
      </c>
      <c r="F2006" s="20">
        <f>COUNTIF('Chemins de conversion les plus '!$J2006:$CH2006,'Synthese chemins'!F$1)</f>
        <v>1</v>
      </c>
      <c r="G2006" s="20">
        <f>COUNTIF('Chemins de conversion les plus '!$J2006:$CH2006,'Synthese chemins'!G$1)</f>
        <v>0</v>
      </c>
      <c r="H2006" s="20">
        <f>COUNTIF('Chemins de conversion les plus '!$J2006:$CH2006,'Synthese chemins'!H$1)</f>
        <v>0</v>
      </c>
      <c r="I2006" s="20">
        <f>COUNTIF('Chemins de conversion les plus '!$J2006:$CH2006,'Synthese chemins'!I$1)</f>
        <v>2</v>
      </c>
      <c r="J2006" s="20">
        <f>COUNTIF('Chemins de conversion les plus '!$J2006:$CH2006,'Synthese chemins'!J$1)</f>
        <v>0</v>
      </c>
      <c r="K2006" s="20">
        <f>COUNTIF('Chemins de conversion les plus '!$J2006:$CH2006,'Synthese chemins'!K$1)</f>
        <v>0</v>
      </c>
      <c r="L2006" s="20">
        <f>COUNTIF('Chemins de conversion les plus '!$J2006:$CH2006,'Synthese chemins'!L$1)</f>
        <v>0</v>
      </c>
      <c r="M2006" s="20">
        <f>COUNTIF('Chemins de conversion les plus '!$J2006:$CH2006,'Synthese chemins'!M$1)</f>
        <v>1</v>
      </c>
      <c r="N2006" s="20">
        <f>COUNTIF('Chemins de conversion les plus '!$J2006:$CH2006,'Synthese chemins'!N$1)</f>
        <v>1</v>
      </c>
      <c r="O2006" s="20">
        <f>COUNTIF('Chemins de conversion les plus '!$J2006:$CH2006,'Synthese chemins'!O$1)</f>
        <v>0</v>
      </c>
      <c r="P2006" s="20">
        <f>COUNTIF('Chemins de conversion les plus '!$J2006:$CH2006,'Synthese chemins'!P$1)</f>
        <v>0</v>
      </c>
      <c r="Q2006" s="20">
        <f>COUNTIF('Chemins de conversion les plus '!$J2006:$CH2006,'Synthese chemins'!Q$1)</f>
        <v>0</v>
      </c>
      <c r="R2006" s="20">
        <f>COUNTIF('Chemins de conversion les plus '!$J2006:$CH2006,'Synthese chemins'!R$1)</f>
        <v>0</v>
      </c>
      <c r="S2006" s="20">
        <f>COUNTIF('Chemins de conversion les plus '!$J2006:$CH2006,'Synthese chemins'!S$1)</f>
        <v>0</v>
      </c>
      <c r="T2006" s="20">
        <f>COUNTIF('Chemins de conversion les plus '!$J2006:$CH2006,'Synthese chemins'!T$1)</f>
        <v>0</v>
      </c>
      <c r="U2006" s="20">
        <f>COUNTIF('Chemins de conversion les plus '!$J2006:$CH2006,'Synthese chemins'!U$1)</f>
        <v>0</v>
      </c>
      <c r="V2006" s="20">
        <f>COUNTIF('Chemins de conversion les plus '!$J2006:$CH2006,'Synthese chemins'!V$1)</f>
        <v>0</v>
      </c>
      <c r="W2006" s="20">
        <f>COUNTIF('Chemins de conversion les plus '!$J2006:$CH2006,'Synthese chemins'!W$1)</f>
        <v>0</v>
      </c>
      <c r="X2006" s="20">
        <f>COUNTIF('Chemins de conversion les plus '!$J2006:$CH2006,'Synthese chemins'!X$1)</f>
        <v>0</v>
      </c>
      <c r="Y2006" s="5"/>
      <c r="Z2006" s="20">
        <f ca="1">VLOOKUP(A2006,INDIRECT("'Chemins de conversion les plus '!B$2:E$"&amp;'Paramétrage leviers'!E$2,TRUE),3)</f>
        <v>2</v>
      </c>
      <c r="AA2006" s="19">
        <f>VLOOKUP(A2006,'Chemins de conversion les plus '!B2006:E2006,4)</f>
        <v>47.25</v>
      </c>
      <c r="AB2006" s="20">
        <f t="shared" ca="1" si="158"/>
        <v>0.4</v>
      </c>
      <c r="AC2006" s="19">
        <f t="shared" si="159"/>
        <v>9.4499999999999993</v>
      </c>
    </row>
    <row r="2007" spans="1:29">
      <c r="A2007" s="2">
        <f t="shared" si="156"/>
        <v>2006</v>
      </c>
      <c r="B2007" s="2">
        <f>'Chemins de conversion les plus '!C2007</f>
        <v>5</v>
      </c>
      <c r="C2007" s="2">
        <f t="shared" si="157"/>
        <v>3</v>
      </c>
      <c r="D2007" s="2" t="str">
        <f t="shared" si="155"/>
        <v>Non</v>
      </c>
      <c r="E2007" s="20">
        <f>COUNTIF('Chemins de conversion les plus '!$J2007:$CH2007,'Synthese chemins'!E$1)</f>
        <v>0</v>
      </c>
      <c r="F2007" s="20">
        <f>COUNTIF('Chemins de conversion les plus '!$J2007:$CH2007,'Synthese chemins'!F$1)</f>
        <v>1</v>
      </c>
      <c r="G2007" s="20">
        <f>COUNTIF('Chemins de conversion les plus '!$J2007:$CH2007,'Synthese chemins'!G$1)</f>
        <v>0</v>
      </c>
      <c r="H2007" s="20">
        <f>COUNTIF('Chemins de conversion les plus '!$J2007:$CH2007,'Synthese chemins'!H$1)</f>
        <v>0</v>
      </c>
      <c r="I2007" s="20">
        <f>COUNTIF('Chemins de conversion les plus '!$J2007:$CH2007,'Synthese chemins'!I$1)</f>
        <v>0</v>
      </c>
      <c r="J2007" s="20">
        <f>COUNTIF('Chemins de conversion les plus '!$J2007:$CH2007,'Synthese chemins'!J$1)</f>
        <v>1</v>
      </c>
      <c r="K2007" s="20">
        <f>COUNTIF('Chemins de conversion les plus '!$J2007:$CH2007,'Synthese chemins'!K$1)</f>
        <v>0</v>
      </c>
      <c r="L2007" s="20">
        <f>COUNTIF('Chemins de conversion les plus '!$J2007:$CH2007,'Synthese chemins'!L$1)</f>
        <v>0</v>
      </c>
      <c r="M2007" s="20">
        <f>COUNTIF('Chemins de conversion les plus '!$J2007:$CH2007,'Synthese chemins'!M$1)</f>
        <v>0</v>
      </c>
      <c r="N2007" s="20">
        <f>COUNTIF('Chemins de conversion les plus '!$J2007:$CH2007,'Synthese chemins'!N$1)</f>
        <v>3</v>
      </c>
      <c r="O2007" s="20">
        <f>COUNTIF('Chemins de conversion les plus '!$J2007:$CH2007,'Synthese chemins'!O$1)</f>
        <v>0</v>
      </c>
      <c r="P2007" s="20">
        <f>COUNTIF('Chemins de conversion les plus '!$J2007:$CH2007,'Synthese chemins'!P$1)</f>
        <v>0</v>
      </c>
      <c r="Q2007" s="20">
        <f>COUNTIF('Chemins de conversion les plus '!$J2007:$CH2007,'Synthese chemins'!Q$1)</f>
        <v>0</v>
      </c>
      <c r="R2007" s="20">
        <f>COUNTIF('Chemins de conversion les plus '!$J2007:$CH2007,'Synthese chemins'!R$1)</f>
        <v>0</v>
      </c>
      <c r="S2007" s="20">
        <f>COUNTIF('Chemins de conversion les plus '!$J2007:$CH2007,'Synthese chemins'!S$1)</f>
        <v>0</v>
      </c>
      <c r="T2007" s="20">
        <f>COUNTIF('Chemins de conversion les plus '!$J2007:$CH2007,'Synthese chemins'!T$1)</f>
        <v>0</v>
      </c>
      <c r="U2007" s="20">
        <f>COUNTIF('Chemins de conversion les plus '!$J2007:$CH2007,'Synthese chemins'!U$1)</f>
        <v>0</v>
      </c>
      <c r="V2007" s="20">
        <f>COUNTIF('Chemins de conversion les plus '!$J2007:$CH2007,'Synthese chemins'!V$1)</f>
        <v>0</v>
      </c>
      <c r="W2007" s="20">
        <f>COUNTIF('Chemins de conversion les plus '!$J2007:$CH2007,'Synthese chemins'!W$1)</f>
        <v>0</v>
      </c>
      <c r="X2007" s="20">
        <f>COUNTIF('Chemins de conversion les plus '!$J2007:$CH2007,'Synthese chemins'!X$1)</f>
        <v>0</v>
      </c>
      <c r="Y2007" s="5"/>
      <c r="Z2007" s="20">
        <f ca="1">VLOOKUP(A2007,INDIRECT("'Chemins de conversion les plus '!B$2:E$"&amp;'Paramétrage leviers'!E$2,TRUE),3)</f>
        <v>2</v>
      </c>
      <c r="AA2007" s="19">
        <f>VLOOKUP(A2007,'Chemins de conversion les plus '!B2007:E2007,4)</f>
        <v>172.3</v>
      </c>
      <c r="AB2007" s="20">
        <f t="shared" ca="1" si="158"/>
        <v>0.4</v>
      </c>
      <c r="AC2007" s="19">
        <f t="shared" si="159"/>
        <v>34.46</v>
      </c>
    </row>
    <row r="2008" spans="1:29">
      <c r="A2008" s="2">
        <f t="shared" si="156"/>
        <v>2007</v>
      </c>
      <c r="B2008" s="2">
        <f>'Chemins de conversion les plus '!C2008</f>
        <v>5</v>
      </c>
      <c r="C2008" s="2">
        <f t="shared" si="157"/>
        <v>4</v>
      </c>
      <c r="D2008" s="2" t="str">
        <f t="shared" si="155"/>
        <v>Non</v>
      </c>
      <c r="E2008" s="20">
        <f>COUNTIF('Chemins de conversion les plus '!$J2008:$CH2008,'Synthese chemins'!E$1)</f>
        <v>0</v>
      </c>
      <c r="F2008" s="20">
        <f>COUNTIF('Chemins de conversion les plus '!$J2008:$CH2008,'Synthese chemins'!F$1)</f>
        <v>1</v>
      </c>
      <c r="G2008" s="20">
        <f>COUNTIF('Chemins de conversion les plus '!$J2008:$CH2008,'Synthese chemins'!G$1)</f>
        <v>0</v>
      </c>
      <c r="H2008" s="20">
        <f>COUNTIF('Chemins de conversion les plus '!$J2008:$CH2008,'Synthese chemins'!H$1)</f>
        <v>0</v>
      </c>
      <c r="I2008" s="20">
        <f>COUNTIF('Chemins de conversion les plus '!$J2008:$CH2008,'Synthese chemins'!I$1)</f>
        <v>0</v>
      </c>
      <c r="J2008" s="20">
        <f>COUNTIF('Chemins de conversion les plus '!$J2008:$CH2008,'Synthese chemins'!J$1)</f>
        <v>0</v>
      </c>
      <c r="K2008" s="20">
        <f>COUNTIF('Chemins de conversion les plus '!$J2008:$CH2008,'Synthese chemins'!K$1)</f>
        <v>0</v>
      </c>
      <c r="L2008" s="20">
        <f>COUNTIF('Chemins de conversion les plus '!$J2008:$CH2008,'Synthese chemins'!L$1)</f>
        <v>0</v>
      </c>
      <c r="M2008" s="20">
        <f>COUNTIF('Chemins de conversion les plus '!$J2008:$CH2008,'Synthese chemins'!M$1)</f>
        <v>0</v>
      </c>
      <c r="N2008" s="20">
        <f>COUNTIF('Chemins de conversion les plus '!$J2008:$CH2008,'Synthese chemins'!N$1)</f>
        <v>1</v>
      </c>
      <c r="O2008" s="20">
        <f>COUNTIF('Chemins de conversion les plus '!$J2008:$CH2008,'Synthese chemins'!O$1)</f>
        <v>2</v>
      </c>
      <c r="P2008" s="20">
        <f>COUNTIF('Chemins de conversion les plus '!$J2008:$CH2008,'Synthese chemins'!P$1)</f>
        <v>0</v>
      </c>
      <c r="Q2008" s="20">
        <f>COUNTIF('Chemins de conversion les plus '!$J2008:$CH2008,'Synthese chemins'!Q$1)</f>
        <v>0</v>
      </c>
      <c r="R2008" s="20">
        <f>COUNTIF('Chemins de conversion les plus '!$J2008:$CH2008,'Synthese chemins'!R$1)</f>
        <v>1</v>
      </c>
      <c r="S2008" s="20">
        <f>COUNTIF('Chemins de conversion les plus '!$J2008:$CH2008,'Synthese chemins'!S$1)</f>
        <v>0</v>
      </c>
      <c r="T2008" s="20">
        <f>COUNTIF('Chemins de conversion les plus '!$J2008:$CH2008,'Synthese chemins'!T$1)</f>
        <v>0</v>
      </c>
      <c r="U2008" s="20">
        <f>COUNTIF('Chemins de conversion les plus '!$J2008:$CH2008,'Synthese chemins'!U$1)</f>
        <v>0</v>
      </c>
      <c r="V2008" s="20">
        <f>COUNTIF('Chemins de conversion les plus '!$J2008:$CH2008,'Synthese chemins'!V$1)</f>
        <v>0</v>
      </c>
      <c r="W2008" s="20">
        <f>COUNTIF('Chemins de conversion les plus '!$J2008:$CH2008,'Synthese chemins'!W$1)</f>
        <v>0</v>
      </c>
      <c r="X2008" s="20">
        <f>COUNTIF('Chemins de conversion les plus '!$J2008:$CH2008,'Synthese chemins'!X$1)</f>
        <v>0</v>
      </c>
      <c r="Y2008" s="5"/>
      <c r="Z2008" s="20">
        <f ca="1">VLOOKUP(A2008,INDIRECT("'Chemins de conversion les plus '!B$2:E$"&amp;'Paramétrage leviers'!E$2,TRUE),3)</f>
        <v>2</v>
      </c>
      <c r="AA2008" s="19">
        <f>VLOOKUP(A2008,'Chemins de conversion les plus '!B2008:E2008,4)</f>
        <v>44.55</v>
      </c>
      <c r="AB2008" s="20">
        <f t="shared" ca="1" si="158"/>
        <v>0.4</v>
      </c>
      <c r="AC2008" s="19">
        <f t="shared" si="159"/>
        <v>8.91</v>
      </c>
    </row>
    <row r="2009" spans="1:29">
      <c r="A2009" s="2">
        <f t="shared" si="156"/>
        <v>2008</v>
      </c>
      <c r="B2009" s="2">
        <f>'Chemins de conversion les plus '!C2009</f>
        <v>5</v>
      </c>
      <c r="C2009" s="2">
        <f t="shared" si="157"/>
        <v>3</v>
      </c>
      <c r="D2009" s="2" t="str">
        <f t="shared" si="155"/>
        <v>Non</v>
      </c>
      <c r="E2009" s="20">
        <f>COUNTIF('Chemins de conversion les plus '!$J2009:$CH2009,'Synthese chemins'!E$1)</f>
        <v>0</v>
      </c>
      <c r="F2009" s="20">
        <f>COUNTIF('Chemins de conversion les plus '!$J2009:$CH2009,'Synthese chemins'!F$1)</f>
        <v>2</v>
      </c>
      <c r="G2009" s="20">
        <f>COUNTIF('Chemins de conversion les plus '!$J2009:$CH2009,'Synthese chemins'!G$1)</f>
        <v>0</v>
      </c>
      <c r="H2009" s="20">
        <f>COUNTIF('Chemins de conversion les plus '!$J2009:$CH2009,'Synthese chemins'!H$1)</f>
        <v>0</v>
      </c>
      <c r="I2009" s="20">
        <f>COUNTIF('Chemins de conversion les plus '!$J2009:$CH2009,'Synthese chemins'!I$1)</f>
        <v>0</v>
      </c>
      <c r="J2009" s="20">
        <f>COUNTIF('Chemins de conversion les plus '!$J2009:$CH2009,'Synthese chemins'!J$1)</f>
        <v>0</v>
      </c>
      <c r="K2009" s="20">
        <f>COUNTIF('Chemins de conversion les plus '!$J2009:$CH2009,'Synthese chemins'!K$1)</f>
        <v>0</v>
      </c>
      <c r="L2009" s="20">
        <f>COUNTIF('Chemins de conversion les plus '!$J2009:$CH2009,'Synthese chemins'!L$1)</f>
        <v>0</v>
      </c>
      <c r="M2009" s="20">
        <f>COUNTIF('Chemins de conversion les plus '!$J2009:$CH2009,'Synthese chemins'!M$1)</f>
        <v>0</v>
      </c>
      <c r="N2009" s="20">
        <f>COUNTIF('Chemins de conversion les plus '!$J2009:$CH2009,'Synthese chemins'!N$1)</f>
        <v>1</v>
      </c>
      <c r="O2009" s="20">
        <f>COUNTIF('Chemins de conversion les plus '!$J2009:$CH2009,'Synthese chemins'!O$1)</f>
        <v>0</v>
      </c>
      <c r="P2009" s="20">
        <f>COUNTIF('Chemins de conversion les plus '!$J2009:$CH2009,'Synthese chemins'!P$1)</f>
        <v>0</v>
      </c>
      <c r="Q2009" s="20">
        <f>COUNTIF('Chemins de conversion les plus '!$J2009:$CH2009,'Synthese chemins'!Q$1)</f>
        <v>0</v>
      </c>
      <c r="R2009" s="20">
        <f>COUNTIF('Chemins de conversion les plus '!$J2009:$CH2009,'Synthese chemins'!R$1)</f>
        <v>2</v>
      </c>
      <c r="S2009" s="20">
        <f>COUNTIF('Chemins de conversion les plus '!$J2009:$CH2009,'Synthese chemins'!S$1)</f>
        <v>0</v>
      </c>
      <c r="T2009" s="20">
        <f>COUNTIF('Chemins de conversion les plus '!$J2009:$CH2009,'Synthese chemins'!T$1)</f>
        <v>0</v>
      </c>
      <c r="U2009" s="20">
        <f>COUNTIF('Chemins de conversion les plus '!$J2009:$CH2009,'Synthese chemins'!U$1)</f>
        <v>0</v>
      </c>
      <c r="V2009" s="20">
        <f>COUNTIF('Chemins de conversion les plus '!$J2009:$CH2009,'Synthese chemins'!V$1)</f>
        <v>0</v>
      </c>
      <c r="W2009" s="20">
        <f>COUNTIF('Chemins de conversion les plus '!$J2009:$CH2009,'Synthese chemins'!W$1)</f>
        <v>0</v>
      </c>
      <c r="X2009" s="20">
        <f>COUNTIF('Chemins de conversion les plus '!$J2009:$CH2009,'Synthese chemins'!X$1)</f>
        <v>0</v>
      </c>
      <c r="Y2009" s="5"/>
      <c r="Z2009" s="20">
        <f ca="1">VLOOKUP(A2009,INDIRECT("'Chemins de conversion les plus '!B$2:E$"&amp;'Paramétrage leviers'!E$2,TRUE),3)</f>
        <v>2</v>
      </c>
      <c r="AA2009" s="19">
        <f>VLOOKUP(A2009,'Chemins de conversion les plus '!B2009:E2009,4)</f>
        <v>59.4</v>
      </c>
      <c r="AB2009" s="20">
        <f t="shared" ca="1" si="158"/>
        <v>0.4</v>
      </c>
      <c r="AC2009" s="19">
        <f t="shared" si="159"/>
        <v>11.879999999999999</v>
      </c>
    </row>
    <row r="2010" spans="1:29">
      <c r="A2010" s="2">
        <f t="shared" si="156"/>
        <v>2009</v>
      </c>
      <c r="B2010" s="2">
        <f>'Chemins de conversion les plus '!C2010</f>
        <v>5</v>
      </c>
      <c r="C2010" s="2">
        <f t="shared" si="157"/>
        <v>3</v>
      </c>
      <c r="D2010" s="2" t="str">
        <f t="shared" si="155"/>
        <v>Non</v>
      </c>
      <c r="E2010" s="20">
        <f>COUNTIF('Chemins de conversion les plus '!$J2010:$CH2010,'Synthese chemins'!E$1)</f>
        <v>0</v>
      </c>
      <c r="F2010" s="20">
        <f>COUNTIF('Chemins de conversion les plus '!$J2010:$CH2010,'Synthese chemins'!F$1)</f>
        <v>1</v>
      </c>
      <c r="G2010" s="20">
        <f>COUNTIF('Chemins de conversion les plus '!$J2010:$CH2010,'Synthese chemins'!G$1)</f>
        <v>0</v>
      </c>
      <c r="H2010" s="20">
        <f>COUNTIF('Chemins de conversion les plus '!$J2010:$CH2010,'Synthese chemins'!H$1)</f>
        <v>0</v>
      </c>
      <c r="I2010" s="20">
        <f>COUNTIF('Chemins de conversion les plus '!$J2010:$CH2010,'Synthese chemins'!I$1)</f>
        <v>1</v>
      </c>
      <c r="J2010" s="20">
        <f>COUNTIF('Chemins de conversion les plus '!$J2010:$CH2010,'Synthese chemins'!J$1)</f>
        <v>0</v>
      </c>
      <c r="K2010" s="20">
        <f>COUNTIF('Chemins de conversion les plus '!$J2010:$CH2010,'Synthese chemins'!K$1)</f>
        <v>0</v>
      </c>
      <c r="L2010" s="20">
        <f>COUNTIF('Chemins de conversion les plus '!$J2010:$CH2010,'Synthese chemins'!L$1)</f>
        <v>0</v>
      </c>
      <c r="M2010" s="20">
        <f>COUNTIF('Chemins de conversion les plus '!$J2010:$CH2010,'Synthese chemins'!M$1)</f>
        <v>0</v>
      </c>
      <c r="N2010" s="20">
        <f>COUNTIF('Chemins de conversion les plus '!$J2010:$CH2010,'Synthese chemins'!N$1)</f>
        <v>0</v>
      </c>
      <c r="O2010" s="20">
        <f>COUNTIF('Chemins de conversion les plus '!$J2010:$CH2010,'Synthese chemins'!O$1)</f>
        <v>0</v>
      </c>
      <c r="P2010" s="20">
        <f>COUNTIF('Chemins de conversion les plus '!$J2010:$CH2010,'Synthese chemins'!P$1)</f>
        <v>0</v>
      </c>
      <c r="Q2010" s="20">
        <f>COUNTIF('Chemins de conversion les plus '!$J2010:$CH2010,'Synthese chemins'!Q$1)</f>
        <v>0</v>
      </c>
      <c r="R2010" s="20">
        <f>COUNTIF('Chemins de conversion les plus '!$J2010:$CH2010,'Synthese chemins'!R$1)</f>
        <v>3</v>
      </c>
      <c r="S2010" s="20">
        <f>COUNTIF('Chemins de conversion les plus '!$J2010:$CH2010,'Synthese chemins'!S$1)</f>
        <v>0</v>
      </c>
      <c r="T2010" s="20">
        <f>COUNTIF('Chemins de conversion les plus '!$J2010:$CH2010,'Synthese chemins'!T$1)</f>
        <v>0</v>
      </c>
      <c r="U2010" s="20">
        <f>COUNTIF('Chemins de conversion les plus '!$J2010:$CH2010,'Synthese chemins'!U$1)</f>
        <v>0</v>
      </c>
      <c r="V2010" s="20">
        <f>COUNTIF('Chemins de conversion les plus '!$J2010:$CH2010,'Synthese chemins'!V$1)</f>
        <v>0</v>
      </c>
      <c r="W2010" s="20">
        <f>COUNTIF('Chemins de conversion les plus '!$J2010:$CH2010,'Synthese chemins'!W$1)</f>
        <v>0</v>
      </c>
      <c r="X2010" s="20">
        <f>COUNTIF('Chemins de conversion les plus '!$J2010:$CH2010,'Synthese chemins'!X$1)</f>
        <v>0</v>
      </c>
      <c r="Y2010" s="5"/>
      <c r="Z2010" s="20">
        <f ca="1">VLOOKUP(A2010,INDIRECT("'Chemins de conversion les plus '!B$2:E$"&amp;'Paramétrage leviers'!E$2,TRUE),3)</f>
        <v>2</v>
      </c>
      <c r="AA2010" s="19">
        <f>VLOOKUP(A2010,'Chemins de conversion les plus '!B2010:E2010,4)</f>
        <v>56.03</v>
      </c>
      <c r="AB2010" s="20">
        <f t="shared" ca="1" si="158"/>
        <v>0.4</v>
      </c>
      <c r="AC2010" s="19">
        <f t="shared" si="159"/>
        <v>11.206</v>
      </c>
    </row>
    <row r="2011" spans="1:29">
      <c r="A2011" s="2">
        <f t="shared" si="156"/>
        <v>2010</v>
      </c>
      <c r="B2011" s="2">
        <f>'Chemins de conversion les plus '!C2011</f>
        <v>5</v>
      </c>
      <c r="C2011" s="2">
        <f t="shared" si="157"/>
        <v>3</v>
      </c>
      <c r="D2011" s="2" t="str">
        <f t="shared" si="155"/>
        <v>Non</v>
      </c>
      <c r="E2011" s="20">
        <f>COUNTIF('Chemins de conversion les plus '!$J2011:$CH2011,'Synthese chemins'!E$1)</f>
        <v>1</v>
      </c>
      <c r="F2011" s="20">
        <f>COUNTIF('Chemins de conversion les plus '!$J2011:$CH2011,'Synthese chemins'!F$1)</f>
        <v>3</v>
      </c>
      <c r="G2011" s="20">
        <f>COUNTIF('Chemins de conversion les plus '!$J2011:$CH2011,'Synthese chemins'!G$1)</f>
        <v>0</v>
      </c>
      <c r="H2011" s="20">
        <f>COUNTIF('Chemins de conversion les plus '!$J2011:$CH2011,'Synthese chemins'!H$1)</f>
        <v>0</v>
      </c>
      <c r="I2011" s="20">
        <f>COUNTIF('Chemins de conversion les plus '!$J2011:$CH2011,'Synthese chemins'!I$1)</f>
        <v>0</v>
      </c>
      <c r="J2011" s="20">
        <f>COUNTIF('Chemins de conversion les plus '!$J2011:$CH2011,'Synthese chemins'!J$1)</f>
        <v>0</v>
      </c>
      <c r="K2011" s="20">
        <f>COUNTIF('Chemins de conversion les plus '!$J2011:$CH2011,'Synthese chemins'!K$1)</f>
        <v>0</v>
      </c>
      <c r="L2011" s="20">
        <f>COUNTIF('Chemins de conversion les plus '!$J2011:$CH2011,'Synthese chemins'!L$1)</f>
        <v>0</v>
      </c>
      <c r="M2011" s="20">
        <f>COUNTIF('Chemins de conversion les plus '!$J2011:$CH2011,'Synthese chemins'!M$1)</f>
        <v>0</v>
      </c>
      <c r="N2011" s="20">
        <f>COUNTIF('Chemins de conversion les plus '!$J2011:$CH2011,'Synthese chemins'!N$1)</f>
        <v>0</v>
      </c>
      <c r="O2011" s="20">
        <f>COUNTIF('Chemins de conversion les plus '!$J2011:$CH2011,'Synthese chemins'!O$1)</f>
        <v>0</v>
      </c>
      <c r="P2011" s="20">
        <f>COUNTIF('Chemins de conversion les plus '!$J2011:$CH2011,'Synthese chemins'!P$1)</f>
        <v>0</v>
      </c>
      <c r="Q2011" s="20">
        <f>COUNTIF('Chemins de conversion les plus '!$J2011:$CH2011,'Synthese chemins'!Q$1)</f>
        <v>0</v>
      </c>
      <c r="R2011" s="20">
        <f>COUNTIF('Chemins de conversion les plus '!$J2011:$CH2011,'Synthese chemins'!R$1)</f>
        <v>1</v>
      </c>
      <c r="S2011" s="20">
        <f>COUNTIF('Chemins de conversion les plus '!$J2011:$CH2011,'Synthese chemins'!S$1)</f>
        <v>0</v>
      </c>
      <c r="T2011" s="20">
        <f>COUNTIF('Chemins de conversion les plus '!$J2011:$CH2011,'Synthese chemins'!T$1)</f>
        <v>0</v>
      </c>
      <c r="U2011" s="20">
        <f>COUNTIF('Chemins de conversion les plus '!$J2011:$CH2011,'Synthese chemins'!U$1)</f>
        <v>0</v>
      </c>
      <c r="V2011" s="20">
        <f>COUNTIF('Chemins de conversion les plus '!$J2011:$CH2011,'Synthese chemins'!V$1)</f>
        <v>0</v>
      </c>
      <c r="W2011" s="20">
        <f>COUNTIF('Chemins de conversion les plus '!$J2011:$CH2011,'Synthese chemins'!W$1)</f>
        <v>0</v>
      </c>
      <c r="X2011" s="20">
        <f>COUNTIF('Chemins de conversion les plus '!$J2011:$CH2011,'Synthese chemins'!X$1)</f>
        <v>0</v>
      </c>
      <c r="Y2011" s="5"/>
      <c r="Z2011" s="20">
        <f ca="1">VLOOKUP(A2011,INDIRECT("'Chemins de conversion les plus '!B$2:E$"&amp;'Paramétrage leviers'!E$2,TRUE),3)</f>
        <v>2</v>
      </c>
      <c r="AA2011" s="19">
        <f>VLOOKUP(A2011,'Chemins de conversion les plus '!B2011:E2011,4)</f>
        <v>55.45</v>
      </c>
      <c r="AB2011" s="20">
        <f t="shared" ca="1" si="158"/>
        <v>0.4</v>
      </c>
      <c r="AC2011" s="19">
        <f t="shared" si="159"/>
        <v>11.09</v>
      </c>
    </row>
    <row r="2012" spans="1:29">
      <c r="A2012" s="2">
        <f t="shared" si="156"/>
        <v>2011</v>
      </c>
      <c r="B2012" s="2">
        <f>'Chemins de conversion les plus '!C2012</f>
        <v>5</v>
      </c>
      <c r="C2012" s="2">
        <f t="shared" si="157"/>
        <v>3</v>
      </c>
      <c r="D2012" s="2" t="str">
        <f t="shared" si="155"/>
        <v>Non</v>
      </c>
      <c r="E2012" s="20">
        <f>COUNTIF('Chemins de conversion les plus '!$J2012:$CH2012,'Synthese chemins'!E$1)</f>
        <v>0</v>
      </c>
      <c r="F2012" s="20">
        <f>COUNTIF('Chemins de conversion les plus '!$J2012:$CH2012,'Synthese chemins'!F$1)</f>
        <v>3</v>
      </c>
      <c r="G2012" s="20">
        <f>COUNTIF('Chemins de conversion les plus '!$J2012:$CH2012,'Synthese chemins'!G$1)</f>
        <v>0</v>
      </c>
      <c r="H2012" s="20">
        <f>COUNTIF('Chemins de conversion les plus '!$J2012:$CH2012,'Synthese chemins'!H$1)</f>
        <v>0</v>
      </c>
      <c r="I2012" s="20">
        <f>COUNTIF('Chemins de conversion les plus '!$J2012:$CH2012,'Synthese chemins'!I$1)</f>
        <v>0</v>
      </c>
      <c r="J2012" s="20">
        <f>COUNTIF('Chemins de conversion les plus '!$J2012:$CH2012,'Synthese chemins'!J$1)</f>
        <v>0</v>
      </c>
      <c r="K2012" s="20">
        <f>COUNTIF('Chemins de conversion les plus '!$J2012:$CH2012,'Synthese chemins'!K$1)</f>
        <v>0</v>
      </c>
      <c r="L2012" s="20">
        <f>COUNTIF('Chemins de conversion les plus '!$J2012:$CH2012,'Synthese chemins'!L$1)</f>
        <v>0</v>
      </c>
      <c r="M2012" s="20">
        <f>COUNTIF('Chemins de conversion les plus '!$J2012:$CH2012,'Synthese chemins'!M$1)</f>
        <v>0</v>
      </c>
      <c r="N2012" s="20">
        <f>COUNTIF('Chemins de conversion les plus '!$J2012:$CH2012,'Synthese chemins'!N$1)</f>
        <v>1</v>
      </c>
      <c r="O2012" s="20">
        <f>COUNTIF('Chemins de conversion les plus '!$J2012:$CH2012,'Synthese chemins'!O$1)</f>
        <v>0</v>
      </c>
      <c r="P2012" s="20">
        <f>COUNTIF('Chemins de conversion les plus '!$J2012:$CH2012,'Synthese chemins'!P$1)</f>
        <v>0</v>
      </c>
      <c r="Q2012" s="20">
        <f>COUNTIF('Chemins de conversion les plus '!$J2012:$CH2012,'Synthese chemins'!Q$1)</f>
        <v>0</v>
      </c>
      <c r="R2012" s="20">
        <f>COUNTIF('Chemins de conversion les plus '!$J2012:$CH2012,'Synthese chemins'!R$1)</f>
        <v>1</v>
      </c>
      <c r="S2012" s="20">
        <f>COUNTIF('Chemins de conversion les plus '!$J2012:$CH2012,'Synthese chemins'!S$1)</f>
        <v>0</v>
      </c>
      <c r="T2012" s="20">
        <f>COUNTIF('Chemins de conversion les plus '!$J2012:$CH2012,'Synthese chemins'!T$1)</f>
        <v>0</v>
      </c>
      <c r="U2012" s="20">
        <f>COUNTIF('Chemins de conversion les plus '!$J2012:$CH2012,'Synthese chemins'!U$1)</f>
        <v>0</v>
      </c>
      <c r="V2012" s="20">
        <f>COUNTIF('Chemins de conversion les plus '!$J2012:$CH2012,'Synthese chemins'!V$1)</f>
        <v>0</v>
      </c>
      <c r="W2012" s="20">
        <f>COUNTIF('Chemins de conversion les plus '!$J2012:$CH2012,'Synthese chemins'!W$1)</f>
        <v>0</v>
      </c>
      <c r="X2012" s="20">
        <f>COUNTIF('Chemins de conversion les plus '!$J2012:$CH2012,'Synthese chemins'!X$1)</f>
        <v>0</v>
      </c>
      <c r="Y2012" s="5"/>
      <c r="Z2012" s="20">
        <f ca="1">VLOOKUP(A2012,INDIRECT("'Chemins de conversion les plus '!B$2:E$"&amp;'Paramétrage leviers'!E$2,TRUE),3)</f>
        <v>2</v>
      </c>
      <c r="AA2012" s="19">
        <f>VLOOKUP(A2012,'Chemins de conversion les plus '!B2012:E2012,4)</f>
        <v>0</v>
      </c>
      <c r="AB2012" s="20">
        <f t="shared" ca="1" si="158"/>
        <v>0.4</v>
      </c>
      <c r="AC2012" s="19">
        <f t="shared" si="159"/>
        <v>0</v>
      </c>
    </row>
    <row r="2013" spans="1:29">
      <c r="A2013" s="2">
        <f t="shared" si="156"/>
        <v>2012</v>
      </c>
      <c r="B2013" s="2">
        <f>'Chemins de conversion les plus '!C2013</f>
        <v>5</v>
      </c>
      <c r="C2013" s="2">
        <f t="shared" si="157"/>
        <v>3</v>
      </c>
      <c r="D2013" s="2" t="str">
        <f t="shared" si="155"/>
        <v>Non</v>
      </c>
      <c r="E2013" s="20">
        <f>COUNTIF('Chemins de conversion les plus '!$J2013:$CH2013,'Synthese chemins'!E$1)</f>
        <v>0</v>
      </c>
      <c r="F2013" s="20">
        <f>COUNTIF('Chemins de conversion les plus '!$J2013:$CH2013,'Synthese chemins'!F$1)</f>
        <v>2</v>
      </c>
      <c r="G2013" s="20">
        <f>COUNTIF('Chemins de conversion les plus '!$J2013:$CH2013,'Synthese chemins'!G$1)</f>
        <v>0</v>
      </c>
      <c r="H2013" s="20">
        <f>COUNTIF('Chemins de conversion les plus '!$J2013:$CH2013,'Synthese chemins'!H$1)</f>
        <v>0</v>
      </c>
      <c r="I2013" s="20">
        <f>COUNTIF('Chemins de conversion les plus '!$J2013:$CH2013,'Synthese chemins'!I$1)</f>
        <v>0</v>
      </c>
      <c r="J2013" s="20">
        <f>COUNTIF('Chemins de conversion les plus '!$J2013:$CH2013,'Synthese chemins'!J$1)</f>
        <v>0</v>
      </c>
      <c r="K2013" s="20">
        <f>COUNTIF('Chemins de conversion les plus '!$J2013:$CH2013,'Synthese chemins'!K$1)</f>
        <v>0</v>
      </c>
      <c r="L2013" s="20">
        <f>COUNTIF('Chemins de conversion les plus '!$J2013:$CH2013,'Synthese chemins'!L$1)</f>
        <v>0</v>
      </c>
      <c r="M2013" s="20">
        <f>COUNTIF('Chemins de conversion les plus '!$J2013:$CH2013,'Synthese chemins'!M$1)</f>
        <v>0</v>
      </c>
      <c r="N2013" s="20">
        <f>COUNTIF('Chemins de conversion les plus '!$J2013:$CH2013,'Synthese chemins'!N$1)</f>
        <v>0</v>
      </c>
      <c r="O2013" s="20">
        <f>COUNTIF('Chemins de conversion les plus '!$J2013:$CH2013,'Synthese chemins'!O$1)</f>
        <v>0</v>
      </c>
      <c r="P2013" s="20">
        <f>COUNTIF('Chemins de conversion les plus '!$J2013:$CH2013,'Synthese chemins'!P$1)</f>
        <v>0</v>
      </c>
      <c r="Q2013" s="20">
        <f>COUNTIF('Chemins de conversion les plus '!$J2013:$CH2013,'Synthese chemins'!Q$1)</f>
        <v>0</v>
      </c>
      <c r="R2013" s="20">
        <f>COUNTIF('Chemins de conversion les plus '!$J2013:$CH2013,'Synthese chemins'!R$1)</f>
        <v>2</v>
      </c>
      <c r="S2013" s="20">
        <f>COUNTIF('Chemins de conversion les plus '!$J2013:$CH2013,'Synthese chemins'!S$1)</f>
        <v>0</v>
      </c>
      <c r="T2013" s="20">
        <f>COUNTIF('Chemins de conversion les plus '!$J2013:$CH2013,'Synthese chemins'!T$1)</f>
        <v>0</v>
      </c>
      <c r="U2013" s="20">
        <f>COUNTIF('Chemins de conversion les plus '!$J2013:$CH2013,'Synthese chemins'!U$1)</f>
        <v>1</v>
      </c>
      <c r="V2013" s="20">
        <f>COUNTIF('Chemins de conversion les plus '!$J2013:$CH2013,'Synthese chemins'!V$1)</f>
        <v>0</v>
      </c>
      <c r="W2013" s="20">
        <f>COUNTIF('Chemins de conversion les plus '!$J2013:$CH2013,'Synthese chemins'!W$1)</f>
        <v>0</v>
      </c>
      <c r="X2013" s="20">
        <f>COUNTIF('Chemins de conversion les plus '!$J2013:$CH2013,'Synthese chemins'!X$1)</f>
        <v>0</v>
      </c>
      <c r="Y2013" s="5"/>
      <c r="Z2013" s="20">
        <f ca="1">VLOOKUP(A2013,INDIRECT("'Chemins de conversion les plus '!B$2:E$"&amp;'Paramétrage leviers'!E$2,TRUE),3)</f>
        <v>2</v>
      </c>
      <c r="AA2013" s="19">
        <f>VLOOKUP(A2013,'Chemins de conversion les plus '!B2013:E2013,4)</f>
        <v>102.58</v>
      </c>
      <c r="AB2013" s="20">
        <f t="shared" ca="1" si="158"/>
        <v>0.4</v>
      </c>
      <c r="AC2013" s="19">
        <f t="shared" si="159"/>
        <v>20.515999999999998</v>
      </c>
    </row>
    <row r="2014" spans="1:29">
      <c r="A2014" s="2">
        <f t="shared" si="156"/>
        <v>2013</v>
      </c>
      <c r="B2014" s="2">
        <f>'Chemins de conversion les plus '!C2014</f>
        <v>5</v>
      </c>
      <c r="C2014" s="2">
        <f t="shared" si="157"/>
        <v>3</v>
      </c>
      <c r="D2014" s="2" t="str">
        <f t="shared" si="155"/>
        <v>Non</v>
      </c>
      <c r="E2014" s="20">
        <f>COUNTIF('Chemins de conversion les plus '!$J2014:$CH2014,'Synthese chemins'!E$1)</f>
        <v>0</v>
      </c>
      <c r="F2014" s="20">
        <f>COUNTIF('Chemins de conversion les plus '!$J2014:$CH2014,'Synthese chemins'!F$1)</f>
        <v>3</v>
      </c>
      <c r="G2014" s="20">
        <f>COUNTIF('Chemins de conversion les plus '!$J2014:$CH2014,'Synthese chemins'!G$1)</f>
        <v>0</v>
      </c>
      <c r="H2014" s="20">
        <f>COUNTIF('Chemins de conversion les plus '!$J2014:$CH2014,'Synthese chemins'!H$1)</f>
        <v>0</v>
      </c>
      <c r="I2014" s="20">
        <f>COUNTIF('Chemins de conversion les plus '!$J2014:$CH2014,'Synthese chemins'!I$1)</f>
        <v>1</v>
      </c>
      <c r="J2014" s="20">
        <f>COUNTIF('Chemins de conversion les plus '!$J2014:$CH2014,'Synthese chemins'!J$1)</f>
        <v>0</v>
      </c>
      <c r="K2014" s="20">
        <f>COUNTIF('Chemins de conversion les plus '!$J2014:$CH2014,'Synthese chemins'!K$1)</f>
        <v>0</v>
      </c>
      <c r="L2014" s="20">
        <f>COUNTIF('Chemins de conversion les plus '!$J2014:$CH2014,'Synthese chemins'!L$1)</f>
        <v>0</v>
      </c>
      <c r="M2014" s="20">
        <f>COUNTIF('Chemins de conversion les plus '!$J2014:$CH2014,'Synthese chemins'!M$1)</f>
        <v>0</v>
      </c>
      <c r="N2014" s="20">
        <f>COUNTIF('Chemins de conversion les plus '!$J2014:$CH2014,'Synthese chemins'!N$1)</f>
        <v>0</v>
      </c>
      <c r="O2014" s="20">
        <f>COUNTIF('Chemins de conversion les plus '!$J2014:$CH2014,'Synthese chemins'!O$1)</f>
        <v>0</v>
      </c>
      <c r="P2014" s="20">
        <f>COUNTIF('Chemins de conversion les plus '!$J2014:$CH2014,'Synthese chemins'!P$1)</f>
        <v>0</v>
      </c>
      <c r="Q2014" s="20">
        <f>COUNTIF('Chemins de conversion les plus '!$J2014:$CH2014,'Synthese chemins'!Q$1)</f>
        <v>0</v>
      </c>
      <c r="R2014" s="20">
        <f>COUNTIF('Chemins de conversion les plus '!$J2014:$CH2014,'Synthese chemins'!R$1)</f>
        <v>1</v>
      </c>
      <c r="S2014" s="20">
        <f>COUNTIF('Chemins de conversion les plus '!$J2014:$CH2014,'Synthese chemins'!S$1)</f>
        <v>0</v>
      </c>
      <c r="T2014" s="20">
        <f>COUNTIF('Chemins de conversion les plus '!$J2014:$CH2014,'Synthese chemins'!T$1)</f>
        <v>0</v>
      </c>
      <c r="U2014" s="20">
        <f>COUNTIF('Chemins de conversion les plus '!$J2014:$CH2014,'Synthese chemins'!U$1)</f>
        <v>0</v>
      </c>
      <c r="V2014" s="20">
        <f>COUNTIF('Chemins de conversion les plus '!$J2014:$CH2014,'Synthese chemins'!V$1)</f>
        <v>0</v>
      </c>
      <c r="W2014" s="20">
        <f>COUNTIF('Chemins de conversion les plus '!$J2014:$CH2014,'Synthese chemins'!W$1)</f>
        <v>0</v>
      </c>
      <c r="X2014" s="20">
        <f>COUNTIF('Chemins de conversion les plus '!$J2014:$CH2014,'Synthese chemins'!X$1)</f>
        <v>0</v>
      </c>
      <c r="Y2014" s="5"/>
      <c r="Z2014" s="20">
        <f ca="1">VLOOKUP(A2014,INDIRECT("'Chemins de conversion les plus '!B$2:E$"&amp;'Paramétrage leviers'!E$2,TRUE),3)</f>
        <v>2</v>
      </c>
      <c r="AA2014" s="19">
        <f>VLOOKUP(A2014,'Chemins de conversion les plus '!B2014:E2014,4)</f>
        <v>16.760000000000002</v>
      </c>
      <c r="AB2014" s="20">
        <f t="shared" ca="1" si="158"/>
        <v>0.4</v>
      </c>
      <c r="AC2014" s="19">
        <f t="shared" si="159"/>
        <v>3.3520000000000003</v>
      </c>
    </row>
    <row r="2015" spans="1:29">
      <c r="A2015" s="2">
        <f t="shared" si="156"/>
        <v>2014</v>
      </c>
      <c r="B2015" s="2">
        <f>'Chemins de conversion les plus '!C2015</f>
        <v>5</v>
      </c>
      <c r="C2015" s="2">
        <f t="shared" si="157"/>
        <v>2</v>
      </c>
      <c r="D2015" s="2" t="str">
        <f t="shared" si="155"/>
        <v>Non</v>
      </c>
      <c r="E2015" s="20">
        <f>COUNTIF('Chemins de conversion les plus '!$J2015:$CH2015,'Synthese chemins'!E$1)</f>
        <v>1</v>
      </c>
      <c r="F2015" s="20">
        <f>COUNTIF('Chemins de conversion les plus '!$J2015:$CH2015,'Synthese chemins'!F$1)</f>
        <v>4</v>
      </c>
      <c r="G2015" s="20">
        <f>COUNTIF('Chemins de conversion les plus '!$J2015:$CH2015,'Synthese chemins'!G$1)</f>
        <v>0</v>
      </c>
      <c r="H2015" s="20">
        <f>COUNTIF('Chemins de conversion les plus '!$J2015:$CH2015,'Synthese chemins'!H$1)</f>
        <v>0</v>
      </c>
      <c r="I2015" s="20">
        <f>COUNTIF('Chemins de conversion les plus '!$J2015:$CH2015,'Synthese chemins'!I$1)</f>
        <v>0</v>
      </c>
      <c r="J2015" s="20">
        <f>COUNTIF('Chemins de conversion les plus '!$J2015:$CH2015,'Synthese chemins'!J$1)</f>
        <v>0</v>
      </c>
      <c r="K2015" s="20">
        <f>COUNTIF('Chemins de conversion les plus '!$J2015:$CH2015,'Synthese chemins'!K$1)</f>
        <v>0</v>
      </c>
      <c r="L2015" s="20">
        <f>COUNTIF('Chemins de conversion les plus '!$J2015:$CH2015,'Synthese chemins'!L$1)</f>
        <v>0</v>
      </c>
      <c r="M2015" s="20">
        <f>COUNTIF('Chemins de conversion les plus '!$J2015:$CH2015,'Synthese chemins'!M$1)</f>
        <v>0</v>
      </c>
      <c r="N2015" s="20">
        <f>COUNTIF('Chemins de conversion les plus '!$J2015:$CH2015,'Synthese chemins'!N$1)</f>
        <v>0</v>
      </c>
      <c r="O2015" s="20">
        <f>COUNTIF('Chemins de conversion les plus '!$J2015:$CH2015,'Synthese chemins'!O$1)</f>
        <v>0</v>
      </c>
      <c r="P2015" s="20">
        <f>COUNTIF('Chemins de conversion les plus '!$J2015:$CH2015,'Synthese chemins'!P$1)</f>
        <v>0</v>
      </c>
      <c r="Q2015" s="20">
        <f>COUNTIF('Chemins de conversion les plus '!$J2015:$CH2015,'Synthese chemins'!Q$1)</f>
        <v>0</v>
      </c>
      <c r="R2015" s="20">
        <f>COUNTIF('Chemins de conversion les plus '!$J2015:$CH2015,'Synthese chemins'!R$1)</f>
        <v>0</v>
      </c>
      <c r="S2015" s="20">
        <f>COUNTIF('Chemins de conversion les plus '!$J2015:$CH2015,'Synthese chemins'!S$1)</f>
        <v>0</v>
      </c>
      <c r="T2015" s="20">
        <f>COUNTIF('Chemins de conversion les plus '!$J2015:$CH2015,'Synthese chemins'!T$1)</f>
        <v>0</v>
      </c>
      <c r="U2015" s="20">
        <f>COUNTIF('Chemins de conversion les plus '!$J2015:$CH2015,'Synthese chemins'!U$1)</f>
        <v>0</v>
      </c>
      <c r="V2015" s="20">
        <f>COUNTIF('Chemins de conversion les plus '!$J2015:$CH2015,'Synthese chemins'!V$1)</f>
        <v>0</v>
      </c>
      <c r="W2015" s="20">
        <f>COUNTIF('Chemins de conversion les plus '!$J2015:$CH2015,'Synthese chemins'!W$1)</f>
        <v>0</v>
      </c>
      <c r="X2015" s="20">
        <f>COUNTIF('Chemins de conversion les plus '!$J2015:$CH2015,'Synthese chemins'!X$1)</f>
        <v>0</v>
      </c>
      <c r="Y2015" s="5"/>
      <c r="Z2015" s="20">
        <f ca="1">VLOOKUP(A2015,INDIRECT("'Chemins de conversion les plus '!B$2:E$"&amp;'Paramétrage leviers'!E$2,TRUE),3)</f>
        <v>2</v>
      </c>
      <c r="AA2015" s="19">
        <f>VLOOKUP(A2015,'Chemins de conversion les plus '!B2015:E2015,4)</f>
        <v>82.7</v>
      </c>
      <c r="AB2015" s="20">
        <f t="shared" ca="1" si="158"/>
        <v>0.4</v>
      </c>
      <c r="AC2015" s="19">
        <f t="shared" si="159"/>
        <v>16.54</v>
      </c>
    </row>
    <row r="2016" spans="1:29">
      <c r="A2016" s="2">
        <f t="shared" si="156"/>
        <v>2015</v>
      </c>
      <c r="B2016" s="2">
        <f>'Chemins de conversion les plus '!C2016</f>
        <v>5</v>
      </c>
      <c r="C2016" s="2">
        <f t="shared" si="157"/>
        <v>3</v>
      </c>
      <c r="D2016" s="2" t="str">
        <f t="shared" si="155"/>
        <v>Non</v>
      </c>
      <c r="E2016" s="20">
        <f>COUNTIF('Chemins de conversion les plus '!$J2016:$CH2016,'Synthese chemins'!E$1)</f>
        <v>1</v>
      </c>
      <c r="F2016" s="20">
        <f>COUNTIF('Chemins de conversion les plus '!$J2016:$CH2016,'Synthese chemins'!F$1)</f>
        <v>3</v>
      </c>
      <c r="G2016" s="20">
        <f>COUNTIF('Chemins de conversion les plus '!$J2016:$CH2016,'Synthese chemins'!G$1)</f>
        <v>0</v>
      </c>
      <c r="H2016" s="20">
        <f>COUNTIF('Chemins de conversion les plus '!$J2016:$CH2016,'Synthese chemins'!H$1)</f>
        <v>0</v>
      </c>
      <c r="I2016" s="20">
        <f>COUNTIF('Chemins de conversion les plus '!$J2016:$CH2016,'Synthese chemins'!I$1)</f>
        <v>0</v>
      </c>
      <c r="J2016" s="20">
        <f>COUNTIF('Chemins de conversion les plus '!$J2016:$CH2016,'Synthese chemins'!J$1)</f>
        <v>0</v>
      </c>
      <c r="K2016" s="20">
        <f>COUNTIF('Chemins de conversion les plus '!$J2016:$CH2016,'Synthese chemins'!K$1)</f>
        <v>0</v>
      </c>
      <c r="L2016" s="20">
        <f>COUNTIF('Chemins de conversion les plus '!$J2016:$CH2016,'Synthese chemins'!L$1)</f>
        <v>0</v>
      </c>
      <c r="M2016" s="20">
        <f>COUNTIF('Chemins de conversion les plus '!$J2016:$CH2016,'Synthese chemins'!M$1)</f>
        <v>0</v>
      </c>
      <c r="N2016" s="20">
        <f>COUNTIF('Chemins de conversion les plus '!$J2016:$CH2016,'Synthese chemins'!N$1)</f>
        <v>0</v>
      </c>
      <c r="O2016" s="20">
        <f>COUNTIF('Chemins de conversion les plus '!$J2016:$CH2016,'Synthese chemins'!O$1)</f>
        <v>0</v>
      </c>
      <c r="P2016" s="20">
        <f>COUNTIF('Chemins de conversion les plus '!$J2016:$CH2016,'Synthese chemins'!P$1)</f>
        <v>0</v>
      </c>
      <c r="Q2016" s="20">
        <f>COUNTIF('Chemins de conversion les plus '!$J2016:$CH2016,'Synthese chemins'!Q$1)</f>
        <v>0</v>
      </c>
      <c r="R2016" s="20">
        <f>COUNTIF('Chemins de conversion les plus '!$J2016:$CH2016,'Synthese chemins'!R$1)</f>
        <v>1</v>
      </c>
      <c r="S2016" s="20">
        <f>COUNTIF('Chemins de conversion les plus '!$J2016:$CH2016,'Synthese chemins'!S$1)</f>
        <v>0</v>
      </c>
      <c r="T2016" s="20">
        <f>COUNTIF('Chemins de conversion les plus '!$J2016:$CH2016,'Synthese chemins'!T$1)</f>
        <v>0</v>
      </c>
      <c r="U2016" s="20">
        <f>COUNTIF('Chemins de conversion les plus '!$J2016:$CH2016,'Synthese chemins'!U$1)</f>
        <v>0</v>
      </c>
      <c r="V2016" s="20">
        <f>COUNTIF('Chemins de conversion les plus '!$J2016:$CH2016,'Synthese chemins'!V$1)</f>
        <v>0</v>
      </c>
      <c r="W2016" s="20">
        <f>COUNTIF('Chemins de conversion les plus '!$J2016:$CH2016,'Synthese chemins'!W$1)</f>
        <v>0</v>
      </c>
      <c r="X2016" s="20">
        <f>COUNTIF('Chemins de conversion les plus '!$J2016:$CH2016,'Synthese chemins'!X$1)</f>
        <v>0</v>
      </c>
      <c r="Y2016" s="5"/>
      <c r="Z2016" s="20">
        <f ca="1">VLOOKUP(A2016,INDIRECT("'Chemins de conversion les plus '!B$2:E$"&amp;'Paramétrage leviers'!E$2,TRUE),3)</f>
        <v>2</v>
      </c>
      <c r="AA2016" s="19">
        <f>VLOOKUP(A2016,'Chemins de conversion les plus '!B2016:E2016,4)</f>
        <v>156.72999999999999</v>
      </c>
      <c r="AB2016" s="20">
        <f t="shared" ca="1" si="158"/>
        <v>0.4</v>
      </c>
      <c r="AC2016" s="19">
        <f t="shared" si="159"/>
        <v>31.345999999999997</v>
      </c>
    </row>
    <row r="2017" spans="1:29">
      <c r="A2017" s="2">
        <f t="shared" si="156"/>
        <v>2016</v>
      </c>
      <c r="B2017" s="2">
        <f>'Chemins de conversion les plus '!C2017</f>
        <v>5</v>
      </c>
      <c r="C2017" s="2">
        <f t="shared" si="157"/>
        <v>2</v>
      </c>
      <c r="D2017" s="2" t="str">
        <f t="shared" si="155"/>
        <v>Non</v>
      </c>
      <c r="E2017" s="20">
        <f>COUNTIF('Chemins de conversion les plus '!$J2017:$CH2017,'Synthese chemins'!E$1)</f>
        <v>0</v>
      </c>
      <c r="F2017" s="20">
        <f>COUNTIF('Chemins de conversion les plus '!$J2017:$CH2017,'Synthese chemins'!F$1)</f>
        <v>4</v>
      </c>
      <c r="G2017" s="20">
        <f>COUNTIF('Chemins de conversion les plus '!$J2017:$CH2017,'Synthese chemins'!G$1)</f>
        <v>0</v>
      </c>
      <c r="H2017" s="20">
        <f>COUNTIF('Chemins de conversion les plus '!$J2017:$CH2017,'Synthese chemins'!H$1)</f>
        <v>0</v>
      </c>
      <c r="I2017" s="20">
        <f>COUNTIF('Chemins de conversion les plus '!$J2017:$CH2017,'Synthese chemins'!I$1)</f>
        <v>1</v>
      </c>
      <c r="J2017" s="20">
        <f>COUNTIF('Chemins de conversion les plus '!$J2017:$CH2017,'Synthese chemins'!J$1)</f>
        <v>0</v>
      </c>
      <c r="K2017" s="20">
        <f>COUNTIF('Chemins de conversion les plus '!$J2017:$CH2017,'Synthese chemins'!K$1)</f>
        <v>0</v>
      </c>
      <c r="L2017" s="20">
        <f>COUNTIF('Chemins de conversion les plus '!$J2017:$CH2017,'Synthese chemins'!L$1)</f>
        <v>0</v>
      </c>
      <c r="M2017" s="20">
        <f>COUNTIF('Chemins de conversion les plus '!$J2017:$CH2017,'Synthese chemins'!M$1)</f>
        <v>0</v>
      </c>
      <c r="N2017" s="20">
        <f>COUNTIF('Chemins de conversion les plus '!$J2017:$CH2017,'Synthese chemins'!N$1)</f>
        <v>0</v>
      </c>
      <c r="O2017" s="20">
        <f>COUNTIF('Chemins de conversion les plus '!$J2017:$CH2017,'Synthese chemins'!O$1)</f>
        <v>0</v>
      </c>
      <c r="P2017" s="20">
        <f>COUNTIF('Chemins de conversion les plus '!$J2017:$CH2017,'Synthese chemins'!P$1)</f>
        <v>0</v>
      </c>
      <c r="Q2017" s="20">
        <f>COUNTIF('Chemins de conversion les plus '!$J2017:$CH2017,'Synthese chemins'!Q$1)</f>
        <v>0</v>
      </c>
      <c r="R2017" s="20">
        <f>COUNTIF('Chemins de conversion les plus '!$J2017:$CH2017,'Synthese chemins'!R$1)</f>
        <v>0</v>
      </c>
      <c r="S2017" s="20">
        <f>COUNTIF('Chemins de conversion les plus '!$J2017:$CH2017,'Synthese chemins'!S$1)</f>
        <v>0</v>
      </c>
      <c r="T2017" s="20">
        <f>COUNTIF('Chemins de conversion les plus '!$J2017:$CH2017,'Synthese chemins'!T$1)</f>
        <v>0</v>
      </c>
      <c r="U2017" s="20">
        <f>COUNTIF('Chemins de conversion les plus '!$J2017:$CH2017,'Synthese chemins'!U$1)</f>
        <v>0</v>
      </c>
      <c r="V2017" s="20">
        <f>COUNTIF('Chemins de conversion les plus '!$J2017:$CH2017,'Synthese chemins'!V$1)</f>
        <v>0</v>
      </c>
      <c r="W2017" s="20">
        <f>COUNTIF('Chemins de conversion les plus '!$J2017:$CH2017,'Synthese chemins'!W$1)</f>
        <v>0</v>
      </c>
      <c r="X2017" s="20">
        <f>COUNTIF('Chemins de conversion les plus '!$J2017:$CH2017,'Synthese chemins'!X$1)</f>
        <v>0</v>
      </c>
      <c r="Y2017" s="5"/>
      <c r="Z2017" s="20">
        <f ca="1">VLOOKUP(A2017,INDIRECT("'Chemins de conversion les plus '!B$2:E$"&amp;'Paramétrage leviers'!E$2,TRUE),3)</f>
        <v>2</v>
      </c>
      <c r="AA2017" s="19">
        <f>VLOOKUP(A2017,'Chemins de conversion les plus '!B2017:E2017,4)</f>
        <v>0</v>
      </c>
      <c r="AB2017" s="20">
        <f t="shared" ca="1" si="158"/>
        <v>0.4</v>
      </c>
      <c r="AC2017" s="19">
        <f t="shared" si="159"/>
        <v>0</v>
      </c>
    </row>
    <row r="2018" spans="1:29">
      <c r="A2018" s="2">
        <f t="shared" si="156"/>
        <v>2017</v>
      </c>
      <c r="B2018" s="2">
        <f>'Chemins de conversion les plus '!C2018</f>
        <v>5</v>
      </c>
      <c r="C2018" s="2">
        <f t="shared" si="157"/>
        <v>2</v>
      </c>
      <c r="D2018" s="2" t="str">
        <f t="shared" si="155"/>
        <v>Non</v>
      </c>
      <c r="E2018" s="20">
        <f>COUNTIF('Chemins de conversion les plus '!$J2018:$CH2018,'Synthese chemins'!E$1)</f>
        <v>0</v>
      </c>
      <c r="F2018" s="20">
        <f>COUNTIF('Chemins de conversion les plus '!$J2018:$CH2018,'Synthese chemins'!F$1)</f>
        <v>3</v>
      </c>
      <c r="G2018" s="20">
        <f>COUNTIF('Chemins de conversion les plus '!$J2018:$CH2018,'Synthese chemins'!G$1)</f>
        <v>0</v>
      </c>
      <c r="H2018" s="20">
        <f>COUNTIF('Chemins de conversion les plus '!$J2018:$CH2018,'Synthese chemins'!H$1)</f>
        <v>0</v>
      </c>
      <c r="I2018" s="20">
        <f>COUNTIF('Chemins de conversion les plus '!$J2018:$CH2018,'Synthese chemins'!I$1)</f>
        <v>0</v>
      </c>
      <c r="J2018" s="20">
        <f>COUNTIF('Chemins de conversion les plus '!$J2018:$CH2018,'Synthese chemins'!J$1)</f>
        <v>0</v>
      </c>
      <c r="K2018" s="20">
        <f>COUNTIF('Chemins de conversion les plus '!$J2018:$CH2018,'Synthese chemins'!K$1)</f>
        <v>0</v>
      </c>
      <c r="L2018" s="20">
        <f>COUNTIF('Chemins de conversion les plus '!$J2018:$CH2018,'Synthese chemins'!L$1)</f>
        <v>2</v>
      </c>
      <c r="M2018" s="20">
        <f>COUNTIF('Chemins de conversion les plus '!$J2018:$CH2018,'Synthese chemins'!M$1)</f>
        <v>0</v>
      </c>
      <c r="N2018" s="20">
        <f>COUNTIF('Chemins de conversion les plus '!$J2018:$CH2018,'Synthese chemins'!N$1)</f>
        <v>0</v>
      </c>
      <c r="O2018" s="20">
        <f>COUNTIF('Chemins de conversion les plus '!$J2018:$CH2018,'Synthese chemins'!O$1)</f>
        <v>0</v>
      </c>
      <c r="P2018" s="20">
        <f>COUNTIF('Chemins de conversion les plus '!$J2018:$CH2018,'Synthese chemins'!P$1)</f>
        <v>0</v>
      </c>
      <c r="Q2018" s="20">
        <f>COUNTIF('Chemins de conversion les plus '!$J2018:$CH2018,'Synthese chemins'!Q$1)</f>
        <v>0</v>
      </c>
      <c r="R2018" s="20">
        <f>COUNTIF('Chemins de conversion les plus '!$J2018:$CH2018,'Synthese chemins'!R$1)</f>
        <v>0</v>
      </c>
      <c r="S2018" s="20">
        <f>COUNTIF('Chemins de conversion les plus '!$J2018:$CH2018,'Synthese chemins'!S$1)</f>
        <v>0</v>
      </c>
      <c r="T2018" s="20">
        <f>COUNTIF('Chemins de conversion les plus '!$J2018:$CH2018,'Synthese chemins'!T$1)</f>
        <v>0</v>
      </c>
      <c r="U2018" s="20">
        <f>COUNTIF('Chemins de conversion les plus '!$J2018:$CH2018,'Synthese chemins'!U$1)</f>
        <v>0</v>
      </c>
      <c r="V2018" s="20">
        <f>COUNTIF('Chemins de conversion les plus '!$J2018:$CH2018,'Synthese chemins'!V$1)</f>
        <v>0</v>
      </c>
      <c r="W2018" s="20">
        <f>COUNTIF('Chemins de conversion les plus '!$J2018:$CH2018,'Synthese chemins'!W$1)</f>
        <v>0</v>
      </c>
      <c r="X2018" s="20">
        <f>COUNTIF('Chemins de conversion les plus '!$J2018:$CH2018,'Synthese chemins'!X$1)</f>
        <v>0</v>
      </c>
      <c r="Y2018" s="5"/>
      <c r="Z2018" s="20">
        <f ca="1">VLOOKUP(A2018,INDIRECT("'Chemins de conversion les plus '!B$2:E$"&amp;'Paramétrage leviers'!E$2,TRUE),3)</f>
        <v>2</v>
      </c>
      <c r="AA2018" s="19">
        <f>VLOOKUP(A2018,'Chemins de conversion les plus '!B2018:E2018,4)</f>
        <v>32.85</v>
      </c>
      <c r="AB2018" s="20">
        <f t="shared" ca="1" si="158"/>
        <v>0.4</v>
      </c>
      <c r="AC2018" s="19">
        <f t="shared" si="159"/>
        <v>6.57</v>
      </c>
    </row>
    <row r="2019" spans="1:29">
      <c r="A2019" s="2">
        <f t="shared" si="156"/>
        <v>2018</v>
      </c>
      <c r="B2019" s="2">
        <f>'Chemins de conversion les plus '!C2019</f>
        <v>5</v>
      </c>
      <c r="C2019" s="2">
        <f t="shared" si="157"/>
        <v>3</v>
      </c>
      <c r="D2019" s="2" t="str">
        <f t="shared" si="155"/>
        <v>Non</v>
      </c>
      <c r="E2019" s="20">
        <f>COUNTIF('Chemins de conversion les plus '!$J2019:$CH2019,'Synthese chemins'!E$1)</f>
        <v>0</v>
      </c>
      <c r="F2019" s="20">
        <f>COUNTIF('Chemins de conversion les plus '!$J2019:$CH2019,'Synthese chemins'!F$1)</f>
        <v>3</v>
      </c>
      <c r="G2019" s="20">
        <f>COUNTIF('Chemins de conversion les plus '!$J2019:$CH2019,'Synthese chemins'!G$1)</f>
        <v>0</v>
      </c>
      <c r="H2019" s="20">
        <f>COUNTIF('Chemins de conversion les plus '!$J2019:$CH2019,'Synthese chemins'!H$1)</f>
        <v>0</v>
      </c>
      <c r="I2019" s="20">
        <f>COUNTIF('Chemins de conversion les plus '!$J2019:$CH2019,'Synthese chemins'!I$1)</f>
        <v>0</v>
      </c>
      <c r="J2019" s="20">
        <f>COUNTIF('Chemins de conversion les plus '!$J2019:$CH2019,'Synthese chemins'!J$1)</f>
        <v>0</v>
      </c>
      <c r="K2019" s="20">
        <f>COUNTIF('Chemins de conversion les plus '!$J2019:$CH2019,'Synthese chemins'!K$1)</f>
        <v>0</v>
      </c>
      <c r="L2019" s="20">
        <f>COUNTIF('Chemins de conversion les plus '!$J2019:$CH2019,'Synthese chemins'!L$1)</f>
        <v>0</v>
      </c>
      <c r="M2019" s="20">
        <f>COUNTIF('Chemins de conversion les plus '!$J2019:$CH2019,'Synthese chemins'!M$1)</f>
        <v>0</v>
      </c>
      <c r="N2019" s="20">
        <f>COUNTIF('Chemins de conversion les plus '!$J2019:$CH2019,'Synthese chemins'!N$1)</f>
        <v>1</v>
      </c>
      <c r="O2019" s="20">
        <f>COUNTIF('Chemins de conversion les plus '!$J2019:$CH2019,'Synthese chemins'!O$1)</f>
        <v>0</v>
      </c>
      <c r="P2019" s="20">
        <f>COUNTIF('Chemins de conversion les plus '!$J2019:$CH2019,'Synthese chemins'!P$1)</f>
        <v>0</v>
      </c>
      <c r="Q2019" s="20">
        <f>COUNTIF('Chemins de conversion les plus '!$J2019:$CH2019,'Synthese chemins'!Q$1)</f>
        <v>0</v>
      </c>
      <c r="R2019" s="20">
        <f>COUNTIF('Chemins de conversion les plus '!$J2019:$CH2019,'Synthese chemins'!R$1)</f>
        <v>1</v>
      </c>
      <c r="S2019" s="20">
        <f>COUNTIF('Chemins de conversion les plus '!$J2019:$CH2019,'Synthese chemins'!S$1)</f>
        <v>0</v>
      </c>
      <c r="T2019" s="20">
        <f>COUNTIF('Chemins de conversion les plus '!$J2019:$CH2019,'Synthese chemins'!T$1)</f>
        <v>0</v>
      </c>
      <c r="U2019" s="20">
        <f>COUNTIF('Chemins de conversion les plus '!$J2019:$CH2019,'Synthese chemins'!U$1)</f>
        <v>0</v>
      </c>
      <c r="V2019" s="20">
        <f>COUNTIF('Chemins de conversion les plus '!$J2019:$CH2019,'Synthese chemins'!V$1)</f>
        <v>0</v>
      </c>
      <c r="W2019" s="20">
        <f>COUNTIF('Chemins de conversion les plus '!$J2019:$CH2019,'Synthese chemins'!W$1)</f>
        <v>0</v>
      </c>
      <c r="X2019" s="20">
        <f>COUNTIF('Chemins de conversion les plus '!$J2019:$CH2019,'Synthese chemins'!X$1)</f>
        <v>0</v>
      </c>
      <c r="Y2019" s="5"/>
      <c r="Z2019" s="20">
        <f ca="1">VLOOKUP(A2019,INDIRECT("'Chemins de conversion les plus '!B$2:E$"&amp;'Paramétrage leviers'!E$2,TRUE),3)</f>
        <v>2</v>
      </c>
      <c r="AA2019" s="19">
        <f>VLOOKUP(A2019,'Chemins de conversion les plus '!B2019:E2019,4)</f>
        <v>329.71</v>
      </c>
      <c r="AB2019" s="20">
        <f t="shared" ca="1" si="158"/>
        <v>0.4</v>
      </c>
      <c r="AC2019" s="19">
        <f t="shared" si="159"/>
        <v>65.941999999999993</v>
      </c>
    </row>
    <row r="2020" spans="1:29">
      <c r="A2020" s="2">
        <f t="shared" si="156"/>
        <v>2019</v>
      </c>
      <c r="B2020" s="2">
        <f>'Chemins de conversion les plus '!C2020</f>
        <v>5</v>
      </c>
      <c r="C2020" s="2">
        <f t="shared" si="157"/>
        <v>2</v>
      </c>
      <c r="D2020" s="2" t="str">
        <f t="shared" si="155"/>
        <v>Non</v>
      </c>
      <c r="E2020" s="20">
        <f>COUNTIF('Chemins de conversion les plus '!$J2020:$CH2020,'Synthese chemins'!E$1)</f>
        <v>0</v>
      </c>
      <c r="F2020" s="20">
        <f>COUNTIF('Chemins de conversion les plus '!$J2020:$CH2020,'Synthese chemins'!F$1)</f>
        <v>3</v>
      </c>
      <c r="G2020" s="20">
        <f>COUNTIF('Chemins de conversion les plus '!$J2020:$CH2020,'Synthese chemins'!G$1)</f>
        <v>0</v>
      </c>
      <c r="H2020" s="20">
        <f>COUNTIF('Chemins de conversion les plus '!$J2020:$CH2020,'Synthese chemins'!H$1)</f>
        <v>0</v>
      </c>
      <c r="I2020" s="20">
        <f>COUNTIF('Chemins de conversion les plus '!$J2020:$CH2020,'Synthese chemins'!I$1)</f>
        <v>0</v>
      </c>
      <c r="J2020" s="20">
        <f>COUNTIF('Chemins de conversion les plus '!$J2020:$CH2020,'Synthese chemins'!J$1)</f>
        <v>0</v>
      </c>
      <c r="K2020" s="20">
        <f>COUNTIF('Chemins de conversion les plus '!$J2020:$CH2020,'Synthese chemins'!K$1)</f>
        <v>0</v>
      </c>
      <c r="L2020" s="20">
        <f>COUNTIF('Chemins de conversion les plus '!$J2020:$CH2020,'Synthese chemins'!L$1)</f>
        <v>0</v>
      </c>
      <c r="M2020" s="20">
        <f>COUNTIF('Chemins de conversion les plus '!$J2020:$CH2020,'Synthese chemins'!M$1)</f>
        <v>0</v>
      </c>
      <c r="N2020" s="20">
        <f>COUNTIF('Chemins de conversion les plus '!$J2020:$CH2020,'Synthese chemins'!N$1)</f>
        <v>0</v>
      </c>
      <c r="O2020" s="20">
        <f>COUNTIF('Chemins de conversion les plus '!$J2020:$CH2020,'Synthese chemins'!O$1)</f>
        <v>2</v>
      </c>
      <c r="P2020" s="20">
        <f>COUNTIF('Chemins de conversion les plus '!$J2020:$CH2020,'Synthese chemins'!P$1)</f>
        <v>0</v>
      </c>
      <c r="Q2020" s="20">
        <f>COUNTIF('Chemins de conversion les plus '!$J2020:$CH2020,'Synthese chemins'!Q$1)</f>
        <v>0</v>
      </c>
      <c r="R2020" s="20">
        <f>COUNTIF('Chemins de conversion les plus '!$J2020:$CH2020,'Synthese chemins'!R$1)</f>
        <v>0</v>
      </c>
      <c r="S2020" s="20">
        <f>COUNTIF('Chemins de conversion les plus '!$J2020:$CH2020,'Synthese chemins'!S$1)</f>
        <v>0</v>
      </c>
      <c r="T2020" s="20">
        <f>COUNTIF('Chemins de conversion les plus '!$J2020:$CH2020,'Synthese chemins'!T$1)</f>
        <v>0</v>
      </c>
      <c r="U2020" s="20">
        <f>COUNTIF('Chemins de conversion les plus '!$J2020:$CH2020,'Synthese chemins'!U$1)</f>
        <v>0</v>
      </c>
      <c r="V2020" s="20">
        <f>COUNTIF('Chemins de conversion les plus '!$J2020:$CH2020,'Synthese chemins'!V$1)</f>
        <v>0</v>
      </c>
      <c r="W2020" s="20">
        <f>COUNTIF('Chemins de conversion les plus '!$J2020:$CH2020,'Synthese chemins'!W$1)</f>
        <v>0</v>
      </c>
      <c r="X2020" s="20">
        <f>COUNTIF('Chemins de conversion les plus '!$J2020:$CH2020,'Synthese chemins'!X$1)</f>
        <v>0</v>
      </c>
      <c r="Y2020" s="5"/>
      <c r="Z2020" s="20">
        <f ca="1">VLOOKUP(A2020,INDIRECT("'Chemins de conversion les plus '!B$2:E$"&amp;'Paramétrage leviers'!E$2,TRUE),3)</f>
        <v>2</v>
      </c>
      <c r="AA2020" s="19">
        <f>VLOOKUP(A2020,'Chemins de conversion les plus '!B2020:E2020,4)</f>
        <v>0</v>
      </c>
      <c r="AB2020" s="20">
        <f t="shared" ca="1" si="158"/>
        <v>0.4</v>
      </c>
      <c r="AC2020" s="19">
        <f t="shared" si="159"/>
        <v>0</v>
      </c>
    </row>
    <row r="2021" spans="1:29">
      <c r="A2021" s="2">
        <f t="shared" si="156"/>
        <v>2020</v>
      </c>
      <c r="B2021" s="2">
        <f>'Chemins de conversion les plus '!C2021</f>
        <v>5</v>
      </c>
      <c r="C2021" s="2">
        <f t="shared" si="157"/>
        <v>2</v>
      </c>
      <c r="D2021" s="2" t="str">
        <f t="shared" si="155"/>
        <v>Non</v>
      </c>
      <c r="E2021" s="20">
        <f>COUNTIF('Chemins de conversion les plus '!$J2021:$CH2021,'Synthese chemins'!E$1)</f>
        <v>0</v>
      </c>
      <c r="F2021" s="20">
        <f>COUNTIF('Chemins de conversion les plus '!$J2021:$CH2021,'Synthese chemins'!F$1)</f>
        <v>4</v>
      </c>
      <c r="G2021" s="20">
        <f>COUNTIF('Chemins de conversion les plus '!$J2021:$CH2021,'Synthese chemins'!G$1)</f>
        <v>0</v>
      </c>
      <c r="H2021" s="20">
        <f>COUNTIF('Chemins de conversion les plus '!$J2021:$CH2021,'Synthese chemins'!H$1)</f>
        <v>0</v>
      </c>
      <c r="I2021" s="20">
        <f>COUNTIF('Chemins de conversion les plus '!$J2021:$CH2021,'Synthese chemins'!I$1)</f>
        <v>0</v>
      </c>
      <c r="J2021" s="20">
        <f>COUNTIF('Chemins de conversion les plus '!$J2021:$CH2021,'Synthese chemins'!J$1)</f>
        <v>0</v>
      </c>
      <c r="K2021" s="20">
        <f>COUNTIF('Chemins de conversion les plus '!$J2021:$CH2021,'Synthese chemins'!K$1)</f>
        <v>0</v>
      </c>
      <c r="L2021" s="20">
        <f>COUNTIF('Chemins de conversion les plus '!$J2021:$CH2021,'Synthese chemins'!L$1)</f>
        <v>0</v>
      </c>
      <c r="M2021" s="20">
        <f>COUNTIF('Chemins de conversion les plus '!$J2021:$CH2021,'Synthese chemins'!M$1)</f>
        <v>0</v>
      </c>
      <c r="N2021" s="20">
        <f>COUNTIF('Chemins de conversion les plus '!$J2021:$CH2021,'Synthese chemins'!N$1)</f>
        <v>0</v>
      </c>
      <c r="O2021" s="20">
        <f>COUNTIF('Chemins de conversion les plus '!$J2021:$CH2021,'Synthese chemins'!O$1)</f>
        <v>1</v>
      </c>
      <c r="P2021" s="20">
        <f>COUNTIF('Chemins de conversion les plus '!$J2021:$CH2021,'Synthese chemins'!P$1)</f>
        <v>0</v>
      </c>
      <c r="Q2021" s="20">
        <f>COUNTIF('Chemins de conversion les plus '!$J2021:$CH2021,'Synthese chemins'!Q$1)</f>
        <v>0</v>
      </c>
      <c r="R2021" s="20">
        <f>COUNTIF('Chemins de conversion les plus '!$J2021:$CH2021,'Synthese chemins'!R$1)</f>
        <v>0</v>
      </c>
      <c r="S2021" s="20">
        <f>COUNTIF('Chemins de conversion les plus '!$J2021:$CH2021,'Synthese chemins'!S$1)</f>
        <v>0</v>
      </c>
      <c r="T2021" s="20">
        <f>COUNTIF('Chemins de conversion les plus '!$J2021:$CH2021,'Synthese chemins'!T$1)</f>
        <v>0</v>
      </c>
      <c r="U2021" s="20">
        <f>COUNTIF('Chemins de conversion les plus '!$J2021:$CH2021,'Synthese chemins'!U$1)</f>
        <v>0</v>
      </c>
      <c r="V2021" s="20">
        <f>COUNTIF('Chemins de conversion les plus '!$J2021:$CH2021,'Synthese chemins'!V$1)</f>
        <v>0</v>
      </c>
      <c r="W2021" s="20">
        <f>COUNTIF('Chemins de conversion les plus '!$J2021:$CH2021,'Synthese chemins'!W$1)</f>
        <v>0</v>
      </c>
      <c r="X2021" s="20">
        <f>COUNTIF('Chemins de conversion les plus '!$J2021:$CH2021,'Synthese chemins'!X$1)</f>
        <v>0</v>
      </c>
      <c r="Y2021" s="5"/>
      <c r="Z2021" s="20">
        <f ca="1">VLOOKUP(A2021,INDIRECT("'Chemins de conversion les plus '!B$2:E$"&amp;'Paramétrage leviers'!E$2,TRUE),3)</f>
        <v>2</v>
      </c>
      <c r="AA2021" s="19">
        <f>VLOOKUP(A2021,'Chemins de conversion les plus '!B2021:E2021,4)</f>
        <v>0</v>
      </c>
      <c r="AB2021" s="20">
        <f t="shared" ca="1" si="158"/>
        <v>0.4</v>
      </c>
      <c r="AC2021" s="19">
        <f t="shared" si="159"/>
        <v>0</v>
      </c>
    </row>
    <row r="2022" spans="1:29">
      <c r="A2022" s="2">
        <f t="shared" si="156"/>
        <v>2021</v>
      </c>
      <c r="B2022" s="2">
        <f>'Chemins de conversion les plus '!C2022</f>
        <v>5</v>
      </c>
      <c r="C2022" s="2">
        <f t="shared" si="157"/>
        <v>2</v>
      </c>
      <c r="D2022" s="2" t="str">
        <f t="shared" si="155"/>
        <v>Non</v>
      </c>
      <c r="E2022" s="20">
        <f>COUNTIF('Chemins de conversion les plus '!$J2022:$CH2022,'Synthese chemins'!E$1)</f>
        <v>0</v>
      </c>
      <c r="F2022" s="20">
        <f>COUNTIF('Chemins de conversion les plus '!$J2022:$CH2022,'Synthese chemins'!F$1)</f>
        <v>2</v>
      </c>
      <c r="G2022" s="20">
        <f>COUNTIF('Chemins de conversion les plus '!$J2022:$CH2022,'Synthese chemins'!G$1)</f>
        <v>0</v>
      </c>
      <c r="H2022" s="20">
        <f>COUNTIF('Chemins de conversion les plus '!$J2022:$CH2022,'Synthese chemins'!H$1)</f>
        <v>0</v>
      </c>
      <c r="I2022" s="20">
        <f>COUNTIF('Chemins de conversion les plus '!$J2022:$CH2022,'Synthese chemins'!I$1)</f>
        <v>0</v>
      </c>
      <c r="J2022" s="20">
        <f>COUNTIF('Chemins de conversion les plus '!$J2022:$CH2022,'Synthese chemins'!J$1)</f>
        <v>0</v>
      </c>
      <c r="K2022" s="20">
        <f>COUNTIF('Chemins de conversion les plus '!$J2022:$CH2022,'Synthese chemins'!K$1)</f>
        <v>0</v>
      </c>
      <c r="L2022" s="20">
        <f>COUNTIF('Chemins de conversion les plus '!$J2022:$CH2022,'Synthese chemins'!L$1)</f>
        <v>0</v>
      </c>
      <c r="M2022" s="20">
        <f>COUNTIF('Chemins de conversion les plus '!$J2022:$CH2022,'Synthese chemins'!M$1)</f>
        <v>0</v>
      </c>
      <c r="N2022" s="20">
        <f>COUNTIF('Chemins de conversion les plus '!$J2022:$CH2022,'Synthese chemins'!N$1)</f>
        <v>0</v>
      </c>
      <c r="O2022" s="20">
        <f>COUNTIF('Chemins de conversion les plus '!$J2022:$CH2022,'Synthese chemins'!O$1)</f>
        <v>0</v>
      </c>
      <c r="P2022" s="20">
        <f>COUNTIF('Chemins de conversion les plus '!$J2022:$CH2022,'Synthese chemins'!P$1)</f>
        <v>0</v>
      </c>
      <c r="Q2022" s="20">
        <f>COUNTIF('Chemins de conversion les plus '!$J2022:$CH2022,'Synthese chemins'!Q$1)</f>
        <v>3</v>
      </c>
      <c r="R2022" s="20">
        <f>COUNTIF('Chemins de conversion les plus '!$J2022:$CH2022,'Synthese chemins'!R$1)</f>
        <v>0</v>
      </c>
      <c r="S2022" s="20">
        <f>COUNTIF('Chemins de conversion les plus '!$J2022:$CH2022,'Synthese chemins'!S$1)</f>
        <v>0</v>
      </c>
      <c r="T2022" s="20">
        <f>COUNTIF('Chemins de conversion les plus '!$J2022:$CH2022,'Synthese chemins'!T$1)</f>
        <v>0</v>
      </c>
      <c r="U2022" s="20">
        <f>COUNTIF('Chemins de conversion les plus '!$J2022:$CH2022,'Synthese chemins'!U$1)</f>
        <v>0</v>
      </c>
      <c r="V2022" s="20">
        <f>COUNTIF('Chemins de conversion les plus '!$J2022:$CH2022,'Synthese chemins'!V$1)</f>
        <v>0</v>
      </c>
      <c r="W2022" s="20">
        <f>COUNTIF('Chemins de conversion les plus '!$J2022:$CH2022,'Synthese chemins'!W$1)</f>
        <v>0</v>
      </c>
      <c r="X2022" s="20">
        <f>COUNTIF('Chemins de conversion les plus '!$J2022:$CH2022,'Synthese chemins'!X$1)</f>
        <v>0</v>
      </c>
      <c r="Y2022" s="5"/>
      <c r="Z2022" s="20">
        <f ca="1">VLOOKUP(A2022,INDIRECT("'Chemins de conversion les plus '!B$2:E$"&amp;'Paramétrage leviers'!E$2,TRUE),3)</f>
        <v>2</v>
      </c>
      <c r="AA2022" s="19">
        <f>VLOOKUP(A2022,'Chemins de conversion les plus '!B2022:E2022,4)</f>
        <v>0</v>
      </c>
      <c r="AB2022" s="20">
        <f t="shared" ca="1" si="158"/>
        <v>0.4</v>
      </c>
      <c r="AC2022" s="19">
        <f t="shared" si="159"/>
        <v>0</v>
      </c>
    </row>
    <row r="2023" spans="1:29">
      <c r="A2023" s="2">
        <f t="shared" si="156"/>
        <v>2022</v>
      </c>
      <c r="B2023" s="2">
        <f>'Chemins de conversion les plus '!C2023</f>
        <v>5</v>
      </c>
      <c r="C2023" s="2">
        <f t="shared" si="157"/>
        <v>2</v>
      </c>
      <c r="D2023" s="2" t="str">
        <f t="shared" si="155"/>
        <v>Non</v>
      </c>
      <c r="E2023" s="20">
        <f>COUNTIF('Chemins de conversion les plus '!$J2023:$CH2023,'Synthese chemins'!E$1)</f>
        <v>0</v>
      </c>
      <c r="F2023" s="20">
        <f>COUNTIF('Chemins de conversion les plus '!$J2023:$CH2023,'Synthese chemins'!F$1)</f>
        <v>4</v>
      </c>
      <c r="G2023" s="20">
        <f>COUNTIF('Chemins de conversion les plus '!$J2023:$CH2023,'Synthese chemins'!G$1)</f>
        <v>0</v>
      </c>
      <c r="H2023" s="20">
        <f>COUNTIF('Chemins de conversion les plus '!$J2023:$CH2023,'Synthese chemins'!H$1)</f>
        <v>0</v>
      </c>
      <c r="I2023" s="20">
        <f>COUNTIF('Chemins de conversion les plus '!$J2023:$CH2023,'Synthese chemins'!I$1)</f>
        <v>0</v>
      </c>
      <c r="J2023" s="20">
        <f>COUNTIF('Chemins de conversion les plus '!$J2023:$CH2023,'Synthese chemins'!J$1)</f>
        <v>0</v>
      </c>
      <c r="K2023" s="20">
        <f>COUNTIF('Chemins de conversion les plus '!$J2023:$CH2023,'Synthese chemins'!K$1)</f>
        <v>0</v>
      </c>
      <c r="L2023" s="20">
        <f>COUNTIF('Chemins de conversion les plus '!$J2023:$CH2023,'Synthese chemins'!L$1)</f>
        <v>0</v>
      </c>
      <c r="M2023" s="20">
        <f>COUNTIF('Chemins de conversion les plus '!$J2023:$CH2023,'Synthese chemins'!M$1)</f>
        <v>0</v>
      </c>
      <c r="N2023" s="20">
        <f>COUNTIF('Chemins de conversion les plus '!$J2023:$CH2023,'Synthese chemins'!N$1)</f>
        <v>0</v>
      </c>
      <c r="O2023" s="20">
        <f>COUNTIF('Chemins de conversion les plus '!$J2023:$CH2023,'Synthese chemins'!O$1)</f>
        <v>0</v>
      </c>
      <c r="P2023" s="20">
        <f>COUNTIF('Chemins de conversion les plus '!$J2023:$CH2023,'Synthese chemins'!P$1)</f>
        <v>0</v>
      </c>
      <c r="Q2023" s="20">
        <f>COUNTIF('Chemins de conversion les plus '!$J2023:$CH2023,'Synthese chemins'!Q$1)</f>
        <v>1</v>
      </c>
      <c r="R2023" s="20">
        <f>COUNTIF('Chemins de conversion les plus '!$J2023:$CH2023,'Synthese chemins'!R$1)</f>
        <v>0</v>
      </c>
      <c r="S2023" s="20">
        <f>COUNTIF('Chemins de conversion les plus '!$J2023:$CH2023,'Synthese chemins'!S$1)</f>
        <v>0</v>
      </c>
      <c r="T2023" s="20">
        <f>COUNTIF('Chemins de conversion les plus '!$J2023:$CH2023,'Synthese chemins'!T$1)</f>
        <v>0</v>
      </c>
      <c r="U2023" s="20">
        <f>COUNTIF('Chemins de conversion les plus '!$J2023:$CH2023,'Synthese chemins'!U$1)</f>
        <v>0</v>
      </c>
      <c r="V2023" s="20">
        <f>COUNTIF('Chemins de conversion les plus '!$J2023:$CH2023,'Synthese chemins'!V$1)</f>
        <v>0</v>
      </c>
      <c r="W2023" s="20">
        <f>COUNTIF('Chemins de conversion les plus '!$J2023:$CH2023,'Synthese chemins'!W$1)</f>
        <v>0</v>
      </c>
      <c r="X2023" s="20">
        <f>COUNTIF('Chemins de conversion les plus '!$J2023:$CH2023,'Synthese chemins'!X$1)</f>
        <v>0</v>
      </c>
      <c r="Y2023" s="5"/>
      <c r="Z2023" s="20">
        <f ca="1">VLOOKUP(A2023,INDIRECT("'Chemins de conversion les plus '!B$2:E$"&amp;'Paramétrage leviers'!E$2,TRUE),3)</f>
        <v>2</v>
      </c>
      <c r="AA2023" s="19">
        <f>VLOOKUP(A2023,'Chemins de conversion les plus '!B2023:E2023,4)</f>
        <v>0</v>
      </c>
      <c r="AB2023" s="20">
        <f t="shared" ca="1" si="158"/>
        <v>0.4</v>
      </c>
      <c r="AC2023" s="19">
        <f t="shared" si="159"/>
        <v>0</v>
      </c>
    </row>
    <row r="2024" spans="1:29">
      <c r="A2024" s="2">
        <f t="shared" si="156"/>
        <v>2023</v>
      </c>
      <c r="B2024" s="2">
        <f>'Chemins de conversion les plus '!C2024</f>
        <v>5</v>
      </c>
      <c r="C2024" s="2">
        <f t="shared" si="157"/>
        <v>2</v>
      </c>
      <c r="D2024" s="2" t="str">
        <f t="shared" si="155"/>
        <v>Non</v>
      </c>
      <c r="E2024" s="20">
        <f>COUNTIF('Chemins de conversion les plus '!$J2024:$CH2024,'Synthese chemins'!E$1)</f>
        <v>1</v>
      </c>
      <c r="F2024" s="20">
        <f>COUNTIF('Chemins de conversion les plus '!$J2024:$CH2024,'Synthese chemins'!F$1)</f>
        <v>4</v>
      </c>
      <c r="G2024" s="20">
        <f>COUNTIF('Chemins de conversion les plus '!$J2024:$CH2024,'Synthese chemins'!G$1)</f>
        <v>0</v>
      </c>
      <c r="H2024" s="20">
        <f>COUNTIF('Chemins de conversion les plus '!$J2024:$CH2024,'Synthese chemins'!H$1)</f>
        <v>0</v>
      </c>
      <c r="I2024" s="20">
        <f>COUNTIF('Chemins de conversion les plus '!$J2024:$CH2024,'Synthese chemins'!I$1)</f>
        <v>0</v>
      </c>
      <c r="J2024" s="20">
        <f>COUNTIF('Chemins de conversion les plus '!$J2024:$CH2024,'Synthese chemins'!J$1)</f>
        <v>0</v>
      </c>
      <c r="K2024" s="20">
        <f>COUNTIF('Chemins de conversion les plus '!$J2024:$CH2024,'Synthese chemins'!K$1)</f>
        <v>0</v>
      </c>
      <c r="L2024" s="20">
        <f>COUNTIF('Chemins de conversion les plus '!$J2024:$CH2024,'Synthese chemins'!L$1)</f>
        <v>0</v>
      </c>
      <c r="M2024" s="20">
        <f>COUNTIF('Chemins de conversion les plus '!$J2024:$CH2024,'Synthese chemins'!M$1)</f>
        <v>0</v>
      </c>
      <c r="N2024" s="20">
        <f>COUNTIF('Chemins de conversion les plus '!$J2024:$CH2024,'Synthese chemins'!N$1)</f>
        <v>0</v>
      </c>
      <c r="O2024" s="20">
        <f>COUNTIF('Chemins de conversion les plus '!$J2024:$CH2024,'Synthese chemins'!O$1)</f>
        <v>0</v>
      </c>
      <c r="P2024" s="20">
        <f>COUNTIF('Chemins de conversion les plus '!$J2024:$CH2024,'Synthese chemins'!P$1)</f>
        <v>0</v>
      </c>
      <c r="Q2024" s="20">
        <f>COUNTIF('Chemins de conversion les plus '!$J2024:$CH2024,'Synthese chemins'!Q$1)</f>
        <v>0</v>
      </c>
      <c r="R2024" s="20">
        <f>COUNTIF('Chemins de conversion les plus '!$J2024:$CH2024,'Synthese chemins'!R$1)</f>
        <v>0</v>
      </c>
      <c r="S2024" s="20">
        <f>COUNTIF('Chemins de conversion les plus '!$J2024:$CH2024,'Synthese chemins'!S$1)</f>
        <v>0</v>
      </c>
      <c r="T2024" s="20">
        <f>COUNTIF('Chemins de conversion les plus '!$J2024:$CH2024,'Synthese chemins'!T$1)</f>
        <v>0</v>
      </c>
      <c r="U2024" s="20">
        <f>COUNTIF('Chemins de conversion les plus '!$J2024:$CH2024,'Synthese chemins'!U$1)</f>
        <v>0</v>
      </c>
      <c r="V2024" s="20">
        <f>COUNTIF('Chemins de conversion les plus '!$J2024:$CH2024,'Synthese chemins'!V$1)</f>
        <v>0</v>
      </c>
      <c r="W2024" s="20">
        <f>COUNTIF('Chemins de conversion les plus '!$J2024:$CH2024,'Synthese chemins'!W$1)</f>
        <v>0</v>
      </c>
      <c r="X2024" s="20">
        <f>COUNTIF('Chemins de conversion les plus '!$J2024:$CH2024,'Synthese chemins'!X$1)</f>
        <v>0</v>
      </c>
      <c r="Y2024" s="5"/>
      <c r="Z2024" s="20">
        <f ca="1">VLOOKUP(A2024,INDIRECT("'Chemins de conversion les plus '!B$2:E$"&amp;'Paramétrage leviers'!E$2,TRUE),3)</f>
        <v>2</v>
      </c>
      <c r="AA2024" s="19">
        <f>VLOOKUP(A2024,'Chemins de conversion les plus '!B2024:E2024,4)</f>
        <v>82.7</v>
      </c>
      <c r="AB2024" s="20">
        <f t="shared" ca="1" si="158"/>
        <v>0.4</v>
      </c>
      <c r="AC2024" s="19">
        <f t="shared" si="159"/>
        <v>16.54</v>
      </c>
    </row>
    <row r="2025" spans="1:29">
      <c r="A2025" s="2">
        <f t="shared" si="156"/>
        <v>2024</v>
      </c>
      <c r="B2025" s="2">
        <f>'Chemins de conversion les plus '!C2025</f>
        <v>5</v>
      </c>
      <c r="C2025" s="2">
        <f t="shared" si="157"/>
        <v>3</v>
      </c>
      <c r="D2025" s="2" t="str">
        <f t="shared" si="155"/>
        <v>Non</v>
      </c>
      <c r="E2025" s="20">
        <f>COUNTIF('Chemins de conversion les plus '!$J2025:$CH2025,'Synthese chemins'!E$1)</f>
        <v>0</v>
      </c>
      <c r="F2025" s="20">
        <f>COUNTIF('Chemins de conversion les plus '!$J2025:$CH2025,'Synthese chemins'!F$1)</f>
        <v>3</v>
      </c>
      <c r="G2025" s="20">
        <f>COUNTIF('Chemins de conversion les plus '!$J2025:$CH2025,'Synthese chemins'!G$1)</f>
        <v>0</v>
      </c>
      <c r="H2025" s="20">
        <f>COUNTIF('Chemins de conversion les plus '!$J2025:$CH2025,'Synthese chemins'!H$1)</f>
        <v>1</v>
      </c>
      <c r="I2025" s="20">
        <f>COUNTIF('Chemins de conversion les plus '!$J2025:$CH2025,'Synthese chemins'!I$1)</f>
        <v>1</v>
      </c>
      <c r="J2025" s="20">
        <f>COUNTIF('Chemins de conversion les plus '!$J2025:$CH2025,'Synthese chemins'!J$1)</f>
        <v>0</v>
      </c>
      <c r="K2025" s="20">
        <f>COUNTIF('Chemins de conversion les plus '!$J2025:$CH2025,'Synthese chemins'!K$1)</f>
        <v>0</v>
      </c>
      <c r="L2025" s="20">
        <f>COUNTIF('Chemins de conversion les plus '!$J2025:$CH2025,'Synthese chemins'!L$1)</f>
        <v>0</v>
      </c>
      <c r="M2025" s="20">
        <f>COUNTIF('Chemins de conversion les plus '!$J2025:$CH2025,'Synthese chemins'!M$1)</f>
        <v>0</v>
      </c>
      <c r="N2025" s="20">
        <f>COUNTIF('Chemins de conversion les plus '!$J2025:$CH2025,'Synthese chemins'!N$1)</f>
        <v>0</v>
      </c>
      <c r="O2025" s="20">
        <f>COUNTIF('Chemins de conversion les plus '!$J2025:$CH2025,'Synthese chemins'!O$1)</f>
        <v>0</v>
      </c>
      <c r="P2025" s="20">
        <f>COUNTIF('Chemins de conversion les plus '!$J2025:$CH2025,'Synthese chemins'!P$1)</f>
        <v>0</v>
      </c>
      <c r="Q2025" s="20">
        <f>COUNTIF('Chemins de conversion les plus '!$J2025:$CH2025,'Synthese chemins'!Q$1)</f>
        <v>0</v>
      </c>
      <c r="R2025" s="20">
        <f>COUNTIF('Chemins de conversion les plus '!$J2025:$CH2025,'Synthese chemins'!R$1)</f>
        <v>0</v>
      </c>
      <c r="S2025" s="20">
        <f>COUNTIF('Chemins de conversion les plus '!$J2025:$CH2025,'Synthese chemins'!S$1)</f>
        <v>0</v>
      </c>
      <c r="T2025" s="20">
        <f>COUNTIF('Chemins de conversion les plus '!$J2025:$CH2025,'Synthese chemins'!T$1)</f>
        <v>0</v>
      </c>
      <c r="U2025" s="20">
        <f>COUNTIF('Chemins de conversion les plus '!$J2025:$CH2025,'Synthese chemins'!U$1)</f>
        <v>0</v>
      </c>
      <c r="V2025" s="20">
        <f>COUNTIF('Chemins de conversion les plus '!$J2025:$CH2025,'Synthese chemins'!V$1)</f>
        <v>0</v>
      </c>
      <c r="W2025" s="20">
        <f>COUNTIF('Chemins de conversion les plus '!$J2025:$CH2025,'Synthese chemins'!W$1)</f>
        <v>0</v>
      </c>
      <c r="X2025" s="20">
        <f>COUNTIF('Chemins de conversion les plus '!$J2025:$CH2025,'Synthese chemins'!X$1)</f>
        <v>0</v>
      </c>
      <c r="Y2025" s="5"/>
      <c r="Z2025" s="20">
        <f ca="1">VLOOKUP(A2025,INDIRECT("'Chemins de conversion les plus '!B$2:E$"&amp;'Paramétrage leviers'!E$2,TRUE),3)</f>
        <v>2</v>
      </c>
      <c r="AA2025" s="19">
        <f>VLOOKUP(A2025,'Chemins de conversion les plus '!B2025:E2025,4)</f>
        <v>0</v>
      </c>
      <c r="AB2025" s="20">
        <f t="shared" ca="1" si="158"/>
        <v>0.4</v>
      </c>
      <c r="AC2025" s="19">
        <f t="shared" si="159"/>
        <v>0</v>
      </c>
    </row>
    <row r="2026" spans="1:29">
      <c r="A2026" s="2">
        <f t="shared" si="156"/>
        <v>2025</v>
      </c>
      <c r="B2026" s="2">
        <f>'Chemins de conversion les plus '!C2026</f>
        <v>5</v>
      </c>
      <c r="C2026" s="2">
        <f t="shared" si="157"/>
        <v>2</v>
      </c>
      <c r="D2026" s="2" t="str">
        <f t="shared" si="155"/>
        <v>Non</v>
      </c>
      <c r="E2026" s="20">
        <f>COUNTIF('Chemins de conversion les plus '!$J2026:$CH2026,'Synthese chemins'!E$1)</f>
        <v>0</v>
      </c>
      <c r="F2026" s="20">
        <f>COUNTIF('Chemins de conversion les plus '!$J2026:$CH2026,'Synthese chemins'!F$1)</f>
        <v>4</v>
      </c>
      <c r="G2026" s="20">
        <f>COUNTIF('Chemins de conversion les plus '!$J2026:$CH2026,'Synthese chemins'!G$1)</f>
        <v>0</v>
      </c>
      <c r="H2026" s="20">
        <f>COUNTIF('Chemins de conversion les plus '!$J2026:$CH2026,'Synthese chemins'!H$1)</f>
        <v>0</v>
      </c>
      <c r="I2026" s="20">
        <f>COUNTIF('Chemins de conversion les plus '!$J2026:$CH2026,'Synthese chemins'!I$1)</f>
        <v>0</v>
      </c>
      <c r="J2026" s="20">
        <f>COUNTIF('Chemins de conversion les plus '!$J2026:$CH2026,'Synthese chemins'!J$1)</f>
        <v>0</v>
      </c>
      <c r="K2026" s="20">
        <f>COUNTIF('Chemins de conversion les plus '!$J2026:$CH2026,'Synthese chemins'!K$1)</f>
        <v>0</v>
      </c>
      <c r="L2026" s="20">
        <f>COUNTIF('Chemins de conversion les plus '!$J2026:$CH2026,'Synthese chemins'!L$1)</f>
        <v>0</v>
      </c>
      <c r="M2026" s="20">
        <f>COUNTIF('Chemins de conversion les plus '!$J2026:$CH2026,'Synthese chemins'!M$1)</f>
        <v>0</v>
      </c>
      <c r="N2026" s="20">
        <f>COUNTIF('Chemins de conversion les plus '!$J2026:$CH2026,'Synthese chemins'!N$1)</f>
        <v>0</v>
      </c>
      <c r="O2026" s="20">
        <f>COUNTIF('Chemins de conversion les plus '!$J2026:$CH2026,'Synthese chemins'!O$1)</f>
        <v>0</v>
      </c>
      <c r="P2026" s="20">
        <f>COUNTIF('Chemins de conversion les plus '!$J2026:$CH2026,'Synthese chemins'!P$1)</f>
        <v>0</v>
      </c>
      <c r="Q2026" s="20">
        <f>COUNTIF('Chemins de conversion les plus '!$J2026:$CH2026,'Synthese chemins'!Q$1)</f>
        <v>0</v>
      </c>
      <c r="R2026" s="20">
        <f>COUNTIF('Chemins de conversion les plus '!$J2026:$CH2026,'Synthese chemins'!R$1)</f>
        <v>0</v>
      </c>
      <c r="S2026" s="20">
        <f>COUNTIF('Chemins de conversion les plus '!$J2026:$CH2026,'Synthese chemins'!S$1)</f>
        <v>0</v>
      </c>
      <c r="T2026" s="20">
        <f>COUNTIF('Chemins de conversion les plus '!$J2026:$CH2026,'Synthese chemins'!T$1)</f>
        <v>0</v>
      </c>
      <c r="U2026" s="20">
        <f>COUNTIF('Chemins de conversion les plus '!$J2026:$CH2026,'Synthese chemins'!U$1)</f>
        <v>1</v>
      </c>
      <c r="V2026" s="20">
        <f>COUNTIF('Chemins de conversion les plus '!$J2026:$CH2026,'Synthese chemins'!V$1)</f>
        <v>0</v>
      </c>
      <c r="W2026" s="20">
        <f>COUNTIF('Chemins de conversion les plus '!$J2026:$CH2026,'Synthese chemins'!W$1)</f>
        <v>0</v>
      </c>
      <c r="X2026" s="20">
        <f>COUNTIF('Chemins de conversion les plus '!$J2026:$CH2026,'Synthese chemins'!X$1)</f>
        <v>0</v>
      </c>
      <c r="Y2026" s="5"/>
      <c r="Z2026" s="20">
        <f ca="1">VLOOKUP(A2026,INDIRECT("'Chemins de conversion les plus '!B$2:E$"&amp;'Paramétrage leviers'!E$2,TRUE),3)</f>
        <v>2</v>
      </c>
      <c r="AA2026" s="19">
        <f>VLOOKUP(A2026,'Chemins de conversion les plus '!B2026:E2026,4)</f>
        <v>129.04</v>
      </c>
      <c r="AB2026" s="20">
        <f t="shared" ca="1" si="158"/>
        <v>0.4</v>
      </c>
      <c r="AC2026" s="19">
        <f t="shared" si="159"/>
        <v>25.808</v>
      </c>
    </row>
    <row r="2027" spans="1:29">
      <c r="A2027" s="2">
        <f t="shared" si="156"/>
        <v>2026</v>
      </c>
      <c r="B2027" s="2">
        <f>'Chemins de conversion les plus '!C2027</f>
        <v>5</v>
      </c>
      <c r="C2027" s="2">
        <f t="shared" si="157"/>
        <v>3</v>
      </c>
      <c r="D2027" s="2" t="str">
        <f t="shared" si="155"/>
        <v>Non</v>
      </c>
      <c r="E2027" s="20">
        <f>COUNTIF('Chemins de conversion les plus '!$J2027:$CH2027,'Synthese chemins'!E$1)</f>
        <v>0</v>
      </c>
      <c r="F2027" s="20">
        <f>COUNTIF('Chemins de conversion les plus '!$J2027:$CH2027,'Synthese chemins'!F$1)</f>
        <v>3</v>
      </c>
      <c r="G2027" s="20">
        <f>COUNTIF('Chemins de conversion les plus '!$J2027:$CH2027,'Synthese chemins'!G$1)</f>
        <v>0</v>
      </c>
      <c r="H2027" s="20">
        <f>COUNTIF('Chemins de conversion les plus '!$J2027:$CH2027,'Synthese chemins'!H$1)</f>
        <v>0</v>
      </c>
      <c r="I2027" s="20">
        <f>COUNTIF('Chemins de conversion les plus '!$J2027:$CH2027,'Synthese chemins'!I$1)</f>
        <v>1</v>
      </c>
      <c r="J2027" s="20">
        <f>COUNTIF('Chemins de conversion les plus '!$J2027:$CH2027,'Synthese chemins'!J$1)</f>
        <v>0</v>
      </c>
      <c r="K2027" s="20">
        <f>COUNTIF('Chemins de conversion les plus '!$J2027:$CH2027,'Synthese chemins'!K$1)</f>
        <v>0</v>
      </c>
      <c r="L2027" s="20">
        <f>COUNTIF('Chemins de conversion les plus '!$J2027:$CH2027,'Synthese chemins'!L$1)</f>
        <v>0</v>
      </c>
      <c r="M2027" s="20">
        <f>COUNTIF('Chemins de conversion les plus '!$J2027:$CH2027,'Synthese chemins'!M$1)</f>
        <v>0</v>
      </c>
      <c r="N2027" s="20">
        <f>COUNTIF('Chemins de conversion les plus '!$J2027:$CH2027,'Synthese chemins'!N$1)</f>
        <v>0</v>
      </c>
      <c r="O2027" s="20">
        <f>COUNTIF('Chemins de conversion les plus '!$J2027:$CH2027,'Synthese chemins'!O$1)</f>
        <v>0</v>
      </c>
      <c r="P2027" s="20">
        <f>COUNTIF('Chemins de conversion les plus '!$J2027:$CH2027,'Synthese chemins'!P$1)</f>
        <v>0</v>
      </c>
      <c r="Q2027" s="20">
        <f>COUNTIF('Chemins de conversion les plus '!$J2027:$CH2027,'Synthese chemins'!Q$1)</f>
        <v>0</v>
      </c>
      <c r="R2027" s="20">
        <f>COUNTIF('Chemins de conversion les plus '!$J2027:$CH2027,'Synthese chemins'!R$1)</f>
        <v>0</v>
      </c>
      <c r="S2027" s="20">
        <f>COUNTIF('Chemins de conversion les plus '!$J2027:$CH2027,'Synthese chemins'!S$1)</f>
        <v>0</v>
      </c>
      <c r="T2027" s="20">
        <f>COUNTIF('Chemins de conversion les plus '!$J2027:$CH2027,'Synthese chemins'!T$1)</f>
        <v>0</v>
      </c>
      <c r="U2027" s="20">
        <f>COUNTIF('Chemins de conversion les plus '!$J2027:$CH2027,'Synthese chemins'!U$1)</f>
        <v>1</v>
      </c>
      <c r="V2027" s="20">
        <f>COUNTIF('Chemins de conversion les plus '!$J2027:$CH2027,'Synthese chemins'!V$1)</f>
        <v>0</v>
      </c>
      <c r="W2027" s="20">
        <f>COUNTIF('Chemins de conversion les plus '!$J2027:$CH2027,'Synthese chemins'!W$1)</f>
        <v>0</v>
      </c>
      <c r="X2027" s="20">
        <f>COUNTIF('Chemins de conversion les plus '!$J2027:$CH2027,'Synthese chemins'!X$1)</f>
        <v>0</v>
      </c>
      <c r="Y2027" s="5"/>
      <c r="Z2027" s="20">
        <f ca="1">VLOOKUP(A2027,INDIRECT("'Chemins de conversion les plus '!B$2:E$"&amp;'Paramétrage leviers'!E$2,TRUE),3)</f>
        <v>2</v>
      </c>
      <c r="AA2027" s="19">
        <f>VLOOKUP(A2027,'Chemins de conversion les plus '!B2027:E2027,4)</f>
        <v>132.47</v>
      </c>
      <c r="AB2027" s="20">
        <f t="shared" ca="1" si="158"/>
        <v>0.4</v>
      </c>
      <c r="AC2027" s="19">
        <f t="shared" si="159"/>
        <v>26.494</v>
      </c>
    </row>
    <row r="2028" spans="1:29">
      <c r="A2028" s="2">
        <f t="shared" si="156"/>
        <v>2027</v>
      </c>
      <c r="B2028" s="2">
        <f>'Chemins de conversion les plus '!C2028</f>
        <v>5</v>
      </c>
      <c r="C2028" s="2">
        <f t="shared" si="157"/>
        <v>3</v>
      </c>
      <c r="D2028" s="2" t="str">
        <f t="shared" si="155"/>
        <v>Non</v>
      </c>
      <c r="E2028" s="20">
        <f>COUNTIF('Chemins de conversion les plus '!$J2028:$CH2028,'Synthese chemins'!E$1)</f>
        <v>0</v>
      </c>
      <c r="F2028" s="20">
        <f>COUNTIF('Chemins de conversion les plus '!$J2028:$CH2028,'Synthese chemins'!F$1)</f>
        <v>3</v>
      </c>
      <c r="G2028" s="20">
        <f>COUNTIF('Chemins de conversion les plus '!$J2028:$CH2028,'Synthese chemins'!G$1)</f>
        <v>0</v>
      </c>
      <c r="H2028" s="20">
        <f>COUNTIF('Chemins de conversion les plus '!$J2028:$CH2028,'Synthese chemins'!H$1)</f>
        <v>0</v>
      </c>
      <c r="I2028" s="20">
        <f>COUNTIF('Chemins de conversion les plus '!$J2028:$CH2028,'Synthese chemins'!I$1)</f>
        <v>1</v>
      </c>
      <c r="J2028" s="20">
        <f>COUNTIF('Chemins de conversion les plus '!$J2028:$CH2028,'Synthese chemins'!J$1)</f>
        <v>1</v>
      </c>
      <c r="K2028" s="20">
        <f>COUNTIF('Chemins de conversion les plus '!$J2028:$CH2028,'Synthese chemins'!K$1)</f>
        <v>0</v>
      </c>
      <c r="L2028" s="20">
        <f>COUNTIF('Chemins de conversion les plus '!$J2028:$CH2028,'Synthese chemins'!L$1)</f>
        <v>0</v>
      </c>
      <c r="M2028" s="20">
        <f>COUNTIF('Chemins de conversion les plus '!$J2028:$CH2028,'Synthese chemins'!M$1)</f>
        <v>0</v>
      </c>
      <c r="N2028" s="20">
        <f>COUNTIF('Chemins de conversion les plus '!$J2028:$CH2028,'Synthese chemins'!N$1)</f>
        <v>0</v>
      </c>
      <c r="O2028" s="20">
        <f>COUNTIF('Chemins de conversion les plus '!$J2028:$CH2028,'Synthese chemins'!O$1)</f>
        <v>0</v>
      </c>
      <c r="P2028" s="20">
        <f>COUNTIF('Chemins de conversion les plus '!$J2028:$CH2028,'Synthese chemins'!P$1)</f>
        <v>0</v>
      </c>
      <c r="Q2028" s="20">
        <f>COUNTIF('Chemins de conversion les plus '!$J2028:$CH2028,'Synthese chemins'!Q$1)</f>
        <v>0</v>
      </c>
      <c r="R2028" s="20">
        <f>COUNTIF('Chemins de conversion les plus '!$J2028:$CH2028,'Synthese chemins'!R$1)</f>
        <v>0</v>
      </c>
      <c r="S2028" s="20">
        <f>COUNTIF('Chemins de conversion les plus '!$J2028:$CH2028,'Synthese chemins'!S$1)</f>
        <v>0</v>
      </c>
      <c r="T2028" s="20">
        <f>COUNTIF('Chemins de conversion les plus '!$J2028:$CH2028,'Synthese chemins'!T$1)</f>
        <v>0</v>
      </c>
      <c r="U2028" s="20">
        <f>COUNTIF('Chemins de conversion les plus '!$J2028:$CH2028,'Synthese chemins'!U$1)</f>
        <v>0</v>
      </c>
      <c r="V2028" s="20">
        <f>COUNTIF('Chemins de conversion les plus '!$J2028:$CH2028,'Synthese chemins'!V$1)</f>
        <v>0</v>
      </c>
      <c r="W2028" s="20">
        <f>COUNTIF('Chemins de conversion les plus '!$J2028:$CH2028,'Synthese chemins'!W$1)</f>
        <v>0</v>
      </c>
      <c r="X2028" s="20">
        <f>COUNTIF('Chemins de conversion les plus '!$J2028:$CH2028,'Synthese chemins'!X$1)</f>
        <v>0</v>
      </c>
      <c r="Y2028" s="5"/>
      <c r="Z2028" s="20">
        <f ca="1">VLOOKUP(A2028,INDIRECT("'Chemins de conversion les plus '!B$2:E$"&amp;'Paramétrage leviers'!E$2,TRUE),3)</f>
        <v>2</v>
      </c>
      <c r="AA2028" s="19">
        <f>VLOOKUP(A2028,'Chemins de conversion les plus '!B2028:E2028,4)</f>
        <v>237.25</v>
      </c>
      <c r="AB2028" s="20">
        <f t="shared" ca="1" si="158"/>
        <v>0.4</v>
      </c>
      <c r="AC2028" s="19">
        <f t="shared" si="159"/>
        <v>47.45</v>
      </c>
    </row>
    <row r="2029" spans="1:29">
      <c r="A2029" s="2">
        <f t="shared" si="156"/>
        <v>2028</v>
      </c>
      <c r="B2029" s="2">
        <f>'Chemins de conversion les plus '!C2029</f>
        <v>5</v>
      </c>
      <c r="C2029" s="2">
        <f t="shared" si="157"/>
        <v>3</v>
      </c>
      <c r="D2029" s="2" t="str">
        <f t="shared" si="155"/>
        <v>Non</v>
      </c>
      <c r="E2029" s="20">
        <f>COUNTIF('Chemins de conversion les plus '!$J2029:$CH2029,'Synthese chemins'!E$1)</f>
        <v>0</v>
      </c>
      <c r="F2029" s="20">
        <f>COUNTIF('Chemins de conversion les plus '!$J2029:$CH2029,'Synthese chemins'!F$1)</f>
        <v>3</v>
      </c>
      <c r="G2029" s="20">
        <f>COUNTIF('Chemins de conversion les plus '!$J2029:$CH2029,'Synthese chemins'!G$1)</f>
        <v>0</v>
      </c>
      <c r="H2029" s="20">
        <f>COUNTIF('Chemins de conversion les plus '!$J2029:$CH2029,'Synthese chemins'!H$1)</f>
        <v>0</v>
      </c>
      <c r="I2029" s="20">
        <f>COUNTIF('Chemins de conversion les plus '!$J2029:$CH2029,'Synthese chemins'!I$1)</f>
        <v>0</v>
      </c>
      <c r="J2029" s="20">
        <f>COUNTIF('Chemins de conversion les plus '!$J2029:$CH2029,'Synthese chemins'!J$1)</f>
        <v>0</v>
      </c>
      <c r="K2029" s="20">
        <f>COUNTIF('Chemins de conversion les plus '!$J2029:$CH2029,'Synthese chemins'!K$1)</f>
        <v>0</v>
      </c>
      <c r="L2029" s="20">
        <f>COUNTIF('Chemins de conversion les plus '!$J2029:$CH2029,'Synthese chemins'!L$1)</f>
        <v>0</v>
      </c>
      <c r="M2029" s="20">
        <f>COUNTIF('Chemins de conversion les plus '!$J2029:$CH2029,'Synthese chemins'!M$1)</f>
        <v>0</v>
      </c>
      <c r="N2029" s="20">
        <f>COUNTIF('Chemins de conversion les plus '!$J2029:$CH2029,'Synthese chemins'!N$1)</f>
        <v>0</v>
      </c>
      <c r="O2029" s="20">
        <f>COUNTIF('Chemins de conversion les plus '!$J2029:$CH2029,'Synthese chemins'!O$1)</f>
        <v>0</v>
      </c>
      <c r="P2029" s="20">
        <f>COUNTIF('Chemins de conversion les plus '!$J2029:$CH2029,'Synthese chemins'!P$1)</f>
        <v>1</v>
      </c>
      <c r="Q2029" s="20">
        <f>COUNTIF('Chemins de conversion les plus '!$J2029:$CH2029,'Synthese chemins'!Q$1)</f>
        <v>0</v>
      </c>
      <c r="R2029" s="20">
        <f>COUNTIF('Chemins de conversion les plus '!$J2029:$CH2029,'Synthese chemins'!R$1)</f>
        <v>1</v>
      </c>
      <c r="S2029" s="20">
        <f>COUNTIF('Chemins de conversion les plus '!$J2029:$CH2029,'Synthese chemins'!S$1)</f>
        <v>0</v>
      </c>
      <c r="T2029" s="20">
        <f>COUNTIF('Chemins de conversion les plus '!$J2029:$CH2029,'Synthese chemins'!T$1)</f>
        <v>0</v>
      </c>
      <c r="U2029" s="20">
        <f>COUNTIF('Chemins de conversion les plus '!$J2029:$CH2029,'Synthese chemins'!U$1)</f>
        <v>0</v>
      </c>
      <c r="V2029" s="20">
        <f>COUNTIF('Chemins de conversion les plus '!$J2029:$CH2029,'Synthese chemins'!V$1)</f>
        <v>0</v>
      </c>
      <c r="W2029" s="20">
        <f>COUNTIF('Chemins de conversion les plus '!$J2029:$CH2029,'Synthese chemins'!W$1)</f>
        <v>0</v>
      </c>
      <c r="X2029" s="20">
        <f>COUNTIF('Chemins de conversion les plus '!$J2029:$CH2029,'Synthese chemins'!X$1)</f>
        <v>0</v>
      </c>
      <c r="Y2029" s="5"/>
      <c r="Z2029" s="20">
        <f ca="1">VLOOKUP(A2029,INDIRECT("'Chemins de conversion les plus '!B$2:E$"&amp;'Paramétrage leviers'!E$2,TRUE),3)</f>
        <v>2</v>
      </c>
      <c r="AA2029" s="19">
        <f>VLOOKUP(A2029,'Chemins de conversion les plus '!B2029:E2029,4)</f>
        <v>36.020000000000003</v>
      </c>
      <c r="AB2029" s="20">
        <f t="shared" ca="1" si="158"/>
        <v>0.4</v>
      </c>
      <c r="AC2029" s="19">
        <f t="shared" si="159"/>
        <v>7.2040000000000006</v>
      </c>
    </row>
    <row r="2030" spans="1:29">
      <c r="A2030" s="2">
        <f t="shared" si="156"/>
        <v>2029</v>
      </c>
      <c r="B2030" s="2">
        <f>'Chemins de conversion les plus '!C2030</f>
        <v>5</v>
      </c>
      <c r="C2030" s="2">
        <f t="shared" si="157"/>
        <v>3</v>
      </c>
      <c r="D2030" s="2" t="str">
        <f t="shared" si="155"/>
        <v>Non</v>
      </c>
      <c r="E2030" s="20">
        <f>COUNTIF('Chemins de conversion les plus '!$J2030:$CH2030,'Synthese chemins'!E$1)</f>
        <v>0</v>
      </c>
      <c r="F2030" s="20">
        <f>COUNTIF('Chemins de conversion les plus '!$J2030:$CH2030,'Synthese chemins'!F$1)</f>
        <v>3</v>
      </c>
      <c r="G2030" s="20">
        <f>COUNTIF('Chemins de conversion les plus '!$J2030:$CH2030,'Synthese chemins'!G$1)</f>
        <v>0</v>
      </c>
      <c r="H2030" s="20">
        <f>COUNTIF('Chemins de conversion les plus '!$J2030:$CH2030,'Synthese chemins'!H$1)</f>
        <v>0</v>
      </c>
      <c r="I2030" s="20">
        <f>COUNTIF('Chemins de conversion les plus '!$J2030:$CH2030,'Synthese chemins'!I$1)</f>
        <v>0</v>
      </c>
      <c r="J2030" s="20">
        <f>COUNTIF('Chemins de conversion les plus '!$J2030:$CH2030,'Synthese chemins'!J$1)</f>
        <v>0</v>
      </c>
      <c r="K2030" s="20">
        <f>COUNTIF('Chemins de conversion les plus '!$J2030:$CH2030,'Synthese chemins'!K$1)</f>
        <v>0</v>
      </c>
      <c r="L2030" s="20">
        <f>COUNTIF('Chemins de conversion les plus '!$J2030:$CH2030,'Synthese chemins'!L$1)</f>
        <v>0</v>
      </c>
      <c r="M2030" s="20">
        <f>COUNTIF('Chemins de conversion les plus '!$J2030:$CH2030,'Synthese chemins'!M$1)</f>
        <v>1</v>
      </c>
      <c r="N2030" s="20">
        <f>COUNTIF('Chemins de conversion les plus '!$J2030:$CH2030,'Synthese chemins'!N$1)</f>
        <v>0</v>
      </c>
      <c r="O2030" s="20">
        <f>COUNTIF('Chemins de conversion les plus '!$J2030:$CH2030,'Synthese chemins'!O$1)</f>
        <v>0</v>
      </c>
      <c r="P2030" s="20">
        <f>COUNTIF('Chemins de conversion les plus '!$J2030:$CH2030,'Synthese chemins'!P$1)</f>
        <v>0</v>
      </c>
      <c r="Q2030" s="20">
        <f>COUNTIF('Chemins de conversion les plus '!$J2030:$CH2030,'Synthese chemins'!Q$1)</f>
        <v>0</v>
      </c>
      <c r="R2030" s="20">
        <f>COUNTIF('Chemins de conversion les plus '!$J2030:$CH2030,'Synthese chemins'!R$1)</f>
        <v>1</v>
      </c>
      <c r="S2030" s="20">
        <f>COUNTIF('Chemins de conversion les plus '!$J2030:$CH2030,'Synthese chemins'!S$1)</f>
        <v>0</v>
      </c>
      <c r="T2030" s="20">
        <f>COUNTIF('Chemins de conversion les plus '!$J2030:$CH2030,'Synthese chemins'!T$1)</f>
        <v>0</v>
      </c>
      <c r="U2030" s="20">
        <f>COUNTIF('Chemins de conversion les plus '!$J2030:$CH2030,'Synthese chemins'!U$1)</f>
        <v>0</v>
      </c>
      <c r="V2030" s="20">
        <f>COUNTIF('Chemins de conversion les plus '!$J2030:$CH2030,'Synthese chemins'!V$1)</f>
        <v>0</v>
      </c>
      <c r="W2030" s="20">
        <f>COUNTIF('Chemins de conversion les plus '!$J2030:$CH2030,'Synthese chemins'!W$1)</f>
        <v>0</v>
      </c>
      <c r="X2030" s="20">
        <f>COUNTIF('Chemins de conversion les plus '!$J2030:$CH2030,'Synthese chemins'!X$1)</f>
        <v>0</v>
      </c>
      <c r="Y2030" s="5"/>
      <c r="Z2030" s="20">
        <f ca="1">VLOOKUP(A2030,INDIRECT("'Chemins de conversion les plus '!B$2:E$"&amp;'Paramétrage leviers'!E$2,TRUE),3)</f>
        <v>2</v>
      </c>
      <c r="AA2030" s="19">
        <f>VLOOKUP(A2030,'Chemins de conversion les plus '!B2030:E2030,4)</f>
        <v>0</v>
      </c>
      <c r="AB2030" s="20">
        <f t="shared" ca="1" si="158"/>
        <v>0.4</v>
      </c>
      <c r="AC2030" s="19">
        <f t="shared" si="159"/>
        <v>0</v>
      </c>
    </row>
    <row r="2031" spans="1:29">
      <c r="A2031" s="2">
        <f t="shared" si="156"/>
        <v>2030</v>
      </c>
      <c r="B2031" s="2">
        <f>'Chemins de conversion les plus '!C2031</f>
        <v>5</v>
      </c>
      <c r="C2031" s="2">
        <f t="shared" si="157"/>
        <v>3</v>
      </c>
      <c r="D2031" s="2" t="str">
        <f t="shared" si="155"/>
        <v>Non</v>
      </c>
      <c r="E2031" s="20">
        <f>COUNTIF('Chemins de conversion les plus '!$J2031:$CH2031,'Synthese chemins'!E$1)</f>
        <v>1</v>
      </c>
      <c r="F2031" s="20">
        <f>COUNTIF('Chemins de conversion les plus '!$J2031:$CH2031,'Synthese chemins'!F$1)</f>
        <v>3</v>
      </c>
      <c r="G2031" s="20">
        <f>COUNTIF('Chemins de conversion les plus '!$J2031:$CH2031,'Synthese chemins'!G$1)</f>
        <v>0</v>
      </c>
      <c r="H2031" s="20">
        <f>COUNTIF('Chemins de conversion les plus '!$J2031:$CH2031,'Synthese chemins'!H$1)</f>
        <v>0</v>
      </c>
      <c r="I2031" s="20">
        <f>COUNTIF('Chemins de conversion les plus '!$J2031:$CH2031,'Synthese chemins'!I$1)</f>
        <v>0</v>
      </c>
      <c r="J2031" s="20">
        <f>COUNTIF('Chemins de conversion les plus '!$J2031:$CH2031,'Synthese chemins'!J$1)</f>
        <v>0</v>
      </c>
      <c r="K2031" s="20">
        <f>COUNTIF('Chemins de conversion les plus '!$J2031:$CH2031,'Synthese chemins'!K$1)</f>
        <v>0</v>
      </c>
      <c r="L2031" s="20">
        <f>COUNTIF('Chemins de conversion les plus '!$J2031:$CH2031,'Synthese chemins'!L$1)</f>
        <v>0</v>
      </c>
      <c r="M2031" s="20">
        <f>COUNTIF('Chemins de conversion les plus '!$J2031:$CH2031,'Synthese chemins'!M$1)</f>
        <v>0</v>
      </c>
      <c r="N2031" s="20">
        <f>COUNTIF('Chemins de conversion les plus '!$J2031:$CH2031,'Synthese chemins'!N$1)</f>
        <v>1</v>
      </c>
      <c r="O2031" s="20">
        <f>COUNTIF('Chemins de conversion les plus '!$J2031:$CH2031,'Synthese chemins'!O$1)</f>
        <v>0</v>
      </c>
      <c r="P2031" s="20">
        <f>COUNTIF('Chemins de conversion les plus '!$J2031:$CH2031,'Synthese chemins'!P$1)</f>
        <v>0</v>
      </c>
      <c r="Q2031" s="20">
        <f>COUNTIF('Chemins de conversion les plus '!$J2031:$CH2031,'Synthese chemins'!Q$1)</f>
        <v>0</v>
      </c>
      <c r="R2031" s="20">
        <f>COUNTIF('Chemins de conversion les plus '!$J2031:$CH2031,'Synthese chemins'!R$1)</f>
        <v>0</v>
      </c>
      <c r="S2031" s="20">
        <f>COUNTIF('Chemins de conversion les plus '!$J2031:$CH2031,'Synthese chemins'!S$1)</f>
        <v>0</v>
      </c>
      <c r="T2031" s="20">
        <f>COUNTIF('Chemins de conversion les plus '!$J2031:$CH2031,'Synthese chemins'!T$1)</f>
        <v>0</v>
      </c>
      <c r="U2031" s="20">
        <f>COUNTIF('Chemins de conversion les plus '!$J2031:$CH2031,'Synthese chemins'!U$1)</f>
        <v>0</v>
      </c>
      <c r="V2031" s="20">
        <f>COUNTIF('Chemins de conversion les plus '!$J2031:$CH2031,'Synthese chemins'!V$1)</f>
        <v>0</v>
      </c>
      <c r="W2031" s="20">
        <f>COUNTIF('Chemins de conversion les plus '!$J2031:$CH2031,'Synthese chemins'!W$1)</f>
        <v>0</v>
      </c>
      <c r="X2031" s="20">
        <f>COUNTIF('Chemins de conversion les plus '!$J2031:$CH2031,'Synthese chemins'!X$1)</f>
        <v>0</v>
      </c>
      <c r="Y2031" s="5"/>
      <c r="Z2031" s="20">
        <f ca="1">VLOOKUP(A2031,INDIRECT("'Chemins de conversion les plus '!B$2:E$"&amp;'Paramétrage leviers'!E$2,TRUE),3)</f>
        <v>2</v>
      </c>
      <c r="AA2031" s="19">
        <f>VLOOKUP(A2031,'Chemins de conversion les plus '!B2031:E2031,4)</f>
        <v>24.46</v>
      </c>
      <c r="AB2031" s="20">
        <f t="shared" ca="1" si="158"/>
        <v>0.4</v>
      </c>
      <c r="AC2031" s="19">
        <f t="shared" si="159"/>
        <v>4.8920000000000003</v>
      </c>
    </row>
    <row r="2032" spans="1:29">
      <c r="A2032" s="2">
        <f t="shared" si="156"/>
        <v>2031</v>
      </c>
      <c r="B2032" s="2">
        <f>'Chemins de conversion les plus '!C2032</f>
        <v>5</v>
      </c>
      <c r="C2032" s="2">
        <f t="shared" si="157"/>
        <v>2</v>
      </c>
      <c r="D2032" s="2" t="str">
        <f t="shared" si="155"/>
        <v>Non</v>
      </c>
      <c r="E2032" s="20">
        <f>COUNTIF('Chemins de conversion les plus '!$J2032:$CH2032,'Synthese chemins'!E$1)</f>
        <v>0</v>
      </c>
      <c r="F2032" s="20">
        <f>COUNTIF('Chemins de conversion les plus '!$J2032:$CH2032,'Synthese chemins'!F$1)</f>
        <v>4</v>
      </c>
      <c r="G2032" s="20">
        <f>COUNTIF('Chemins de conversion les plus '!$J2032:$CH2032,'Synthese chemins'!G$1)</f>
        <v>0</v>
      </c>
      <c r="H2032" s="20">
        <f>COUNTIF('Chemins de conversion les plus '!$J2032:$CH2032,'Synthese chemins'!H$1)</f>
        <v>0</v>
      </c>
      <c r="I2032" s="20">
        <f>COUNTIF('Chemins de conversion les plus '!$J2032:$CH2032,'Synthese chemins'!I$1)</f>
        <v>0</v>
      </c>
      <c r="J2032" s="20">
        <f>COUNTIF('Chemins de conversion les plus '!$J2032:$CH2032,'Synthese chemins'!J$1)</f>
        <v>0</v>
      </c>
      <c r="K2032" s="20">
        <f>COUNTIF('Chemins de conversion les plus '!$J2032:$CH2032,'Synthese chemins'!K$1)</f>
        <v>0</v>
      </c>
      <c r="L2032" s="20">
        <f>COUNTIF('Chemins de conversion les plus '!$J2032:$CH2032,'Synthese chemins'!L$1)</f>
        <v>1</v>
      </c>
      <c r="M2032" s="20">
        <f>COUNTIF('Chemins de conversion les plus '!$J2032:$CH2032,'Synthese chemins'!M$1)</f>
        <v>0</v>
      </c>
      <c r="N2032" s="20">
        <f>COUNTIF('Chemins de conversion les plus '!$J2032:$CH2032,'Synthese chemins'!N$1)</f>
        <v>0</v>
      </c>
      <c r="O2032" s="20">
        <f>COUNTIF('Chemins de conversion les plus '!$J2032:$CH2032,'Synthese chemins'!O$1)</f>
        <v>0</v>
      </c>
      <c r="P2032" s="20">
        <f>COUNTIF('Chemins de conversion les plus '!$J2032:$CH2032,'Synthese chemins'!P$1)</f>
        <v>0</v>
      </c>
      <c r="Q2032" s="20">
        <f>COUNTIF('Chemins de conversion les plus '!$J2032:$CH2032,'Synthese chemins'!Q$1)</f>
        <v>0</v>
      </c>
      <c r="R2032" s="20">
        <f>COUNTIF('Chemins de conversion les plus '!$J2032:$CH2032,'Synthese chemins'!R$1)</f>
        <v>0</v>
      </c>
      <c r="S2032" s="20">
        <f>COUNTIF('Chemins de conversion les plus '!$J2032:$CH2032,'Synthese chemins'!S$1)</f>
        <v>0</v>
      </c>
      <c r="T2032" s="20">
        <f>COUNTIF('Chemins de conversion les plus '!$J2032:$CH2032,'Synthese chemins'!T$1)</f>
        <v>0</v>
      </c>
      <c r="U2032" s="20">
        <f>COUNTIF('Chemins de conversion les plus '!$J2032:$CH2032,'Synthese chemins'!U$1)</f>
        <v>0</v>
      </c>
      <c r="V2032" s="20">
        <f>COUNTIF('Chemins de conversion les plus '!$J2032:$CH2032,'Synthese chemins'!V$1)</f>
        <v>0</v>
      </c>
      <c r="W2032" s="20">
        <f>COUNTIF('Chemins de conversion les plus '!$J2032:$CH2032,'Synthese chemins'!W$1)</f>
        <v>0</v>
      </c>
      <c r="X2032" s="20">
        <f>COUNTIF('Chemins de conversion les plus '!$J2032:$CH2032,'Synthese chemins'!X$1)</f>
        <v>0</v>
      </c>
      <c r="Y2032" s="5"/>
      <c r="Z2032" s="20">
        <f ca="1">VLOOKUP(A2032,INDIRECT("'Chemins de conversion les plus '!B$2:E$"&amp;'Paramétrage leviers'!E$2,TRUE),3)</f>
        <v>2</v>
      </c>
      <c r="AA2032" s="19">
        <f>VLOOKUP(A2032,'Chemins de conversion les plus '!B2032:E2032,4)</f>
        <v>24.5</v>
      </c>
      <c r="AB2032" s="20">
        <f t="shared" ca="1" si="158"/>
        <v>0.4</v>
      </c>
      <c r="AC2032" s="19">
        <f t="shared" si="159"/>
        <v>4.9000000000000004</v>
      </c>
    </row>
    <row r="2033" spans="1:29">
      <c r="A2033" s="2">
        <f t="shared" si="156"/>
        <v>2032</v>
      </c>
      <c r="B2033" s="2">
        <f>'Chemins de conversion les plus '!C2033</f>
        <v>5</v>
      </c>
      <c r="C2033" s="2">
        <f t="shared" si="157"/>
        <v>4</v>
      </c>
      <c r="D2033" s="2" t="str">
        <f t="shared" si="155"/>
        <v>Non</v>
      </c>
      <c r="E2033" s="20">
        <f>COUNTIF('Chemins de conversion les plus '!$J2033:$CH2033,'Synthese chemins'!E$1)</f>
        <v>0</v>
      </c>
      <c r="F2033" s="20">
        <f>COUNTIF('Chemins de conversion les plus '!$J2033:$CH2033,'Synthese chemins'!F$1)</f>
        <v>2</v>
      </c>
      <c r="G2033" s="20">
        <f>COUNTIF('Chemins de conversion les plus '!$J2033:$CH2033,'Synthese chemins'!G$1)</f>
        <v>0</v>
      </c>
      <c r="H2033" s="20">
        <f>COUNTIF('Chemins de conversion les plus '!$J2033:$CH2033,'Synthese chemins'!H$1)</f>
        <v>0</v>
      </c>
      <c r="I2033" s="20">
        <f>COUNTIF('Chemins de conversion les plus '!$J2033:$CH2033,'Synthese chemins'!I$1)</f>
        <v>0</v>
      </c>
      <c r="J2033" s="20">
        <f>COUNTIF('Chemins de conversion les plus '!$J2033:$CH2033,'Synthese chemins'!J$1)</f>
        <v>0</v>
      </c>
      <c r="K2033" s="20">
        <f>COUNTIF('Chemins de conversion les plus '!$J2033:$CH2033,'Synthese chemins'!K$1)</f>
        <v>0</v>
      </c>
      <c r="L2033" s="20">
        <f>COUNTIF('Chemins de conversion les plus '!$J2033:$CH2033,'Synthese chemins'!L$1)</f>
        <v>0</v>
      </c>
      <c r="M2033" s="20">
        <f>COUNTIF('Chemins de conversion les plus '!$J2033:$CH2033,'Synthese chemins'!M$1)</f>
        <v>1</v>
      </c>
      <c r="N2033" s="20">
        <f>COUNTIF('Chemins de conversion les plus '!$J2033:$CH2033,'Synthese chemins'!N$1)</f>
        <v>0</v>
      </c>
      <c r="O2033" s="20">
        <f>COUNTIF('Chemins de conversion les plus '!$J2033:$CH2033,'Synthese chemins'!O$1)</f>
        <v>0</v>
      </c>
      <c r="P2033" s="20">
        <f>COUNTIF('Chemins de conversion les plus '!$J2033:$CH2033,'Synthese chemins'!P$1)</f>
        <v>0</v>
      </c>
      <c r="Q2033" s="20">
        <f>COUNTIF('Chemins de conversion les plus '!$J2033:$CH2033,'Synthese chemins'!Q$1)</f>
        <v>1</v>
      </c>
      <c r="R2033" s="20">
        <f>COUNTIF('Chemins de conversion les plus '!$J2033:$CH2033,'Synthese chemins'!R$1)</f>
        <v>1</v>
      </c>
      <c r="S2033" s="20">
        <f>COUNTIF('Chemins de conversion les plus '!$J2033:$CH2033,'Synthese chemins'!S$1)</f>
        <v>0</v>
      </c>
      <c r="T2033" s="20">
        <f>COUNTIF('Chemins de conversion les plus '!$J2033:$CH2033,'Synthese chemins'!T$1)</f>
        <v>0</v>
      </c>
      <c r="U2033" s="20">
        <f>COUNTIF('Chemins de conversion les plus '!$J2033:$CH2033,'Synthese chemins'!U$1)</f>
        <v>0</v>
      </c>
      <c r="V2033" s="20">
        <f>COUNTIF('Chemins de conversion les plus '!$J2033:$CH2033,'Synthese chemins'!V$1)</f>
        <v>0</v>
      </c>
      <c r="W2033" s="20">
        <f>COUNTIF('Chemins de conversion les plus '!$J2033:$CH2033,'Synthese chemins'!W$1)</f>
        <v>0</v>
      </c>
      <c r="X2033" s="20">
        <f>COUNTIF('Chemins de conversion les plus '!$J2033:$CH2033,'Synthese chemins'!X$1)</f>
        <v>0</v>
      </c>
      <c r="Y2033" s="5"/>
      <c r="Z2033" s="20">
        <f ca="1">VLOOKUP(A2033,INDIRECT("'Chemins de conversion les plus '!B$2:E$"&amp;'Paramétrage leviers'!E$2,TRUE),3)</f>
        <v>2</v>
      </c>
      <c r="AA2033" s="19">
        <f>VLOOKUP(A2033,'Chemins de conversion les plus '!B2033:E2033,4)</f>
        <v>44.95</v>
      </c>
      <c r="AB2033" s="20">
        <f t="shared" ca="1" si="158"/>
        <v>0.4</v>
      </c>
      <c r="AC2033" s="19">
        <f t="shared" si="159"/>
        <v>8.99</v>
      </c>
    </row>
    <row r="2034" spans="1:29">
      <c r="A2034" s="2">
        <f t="shared" si="156"/>
        <v>2033</v>
      </c>
      <c r="B2034" s="2">
        <f>'Chemins de conversion les plus '!C2034</f>
        <v>5</v>
      </c>
      <c r="C2034" s="2">
        <f t="shared" si="157"/>
        <v>3</v>
      </c>
      <c r="D2034" s="2" t="str">
        <f t="shared" si="155"/>
        <v>Non</v>
      </c>
      <c r="E2034" s="20">
        <f>COUNTIF('Chemins de conversion les plus '!$J2034:$CH2034,'Synthese chemins'!E$1)</f>
        <v>0</v>
      </c>
      <c r="F2034" s="20">
        <f>COUNTIF('Chemins de conversion les plus '!$J2034:$CH2034,'Synthese chemins'!F$1)</f>
        <v>1</v>
      </c>
      <c r="G2034" s="20">
        <f>COUNTIF('Chemins de conversion les plus '!$J2034:$CH2034,'Synthese chemins'!G$1)</f>
        <v>0</v>
      </c>
      <c r="H2034" s="20">
        <f>COUNTIF('Chemins de conversion les plus '!$J2034:$CH2034,'Synthese chemins'!H$1)</f>
        <v>0</v>
      </c>
      <c r="I2034" s="20">
        <f>COUNTIF('Chemins de conversion les plus '!$J2034:$CH2034,'Synthese chemins'!I$1)</f>
        <v>0</v>
      </c>
      <c r="J2034" s="20">
        <f>COUNTIF('Chemins de conversion les plus '!$J2034:$CH2034,'Synthese chemins'!J$1)</f>
        <v>0</v>
      </c>
      <c r="K2034" s="20">
        <f>COUNTIF('Chemins de conversion les plus '!$J2034:$CH2034,'Synthese chemins'!K$1)</f>
        <v>0</v>
      </c>
      <c r="L2034" s="20">
        <f>COUNTIF('Chemins de conversion les plus '!$J2034:$CH2034,'Synthese chemins'!L$1)</f>
        <v>0</v>
      </c>
      <c r="M2034" s="20">
        <f>COUNTIF('Chemins de conversion les plus '!$J2034:$CH2034,'Synthese chemins'!M$1)</f>
        <v>0</v>
      </c>
      <c r="N2034" s="20">
        <f>COUNTIF('Chemins de conversion les plus '!$J2034:$CH2034,'Synthese chemins'!N$1)</f>
        <v>0</v>
      </c>
      <c r="O2034" s="20">
        <f>COUNTIF('Chemins de conversion les plus '!$J2034:$CH2034,'Synthese chemins'!O$1)</f>
        <v>0</v>
      </c>
      <c r="P2034" s="20">
        <f>COUNTIF('Chemins de conversion les plus '!$J2034:$CH2034,'Synthese chemins'!P$1)</f>
        <v>0</v>
      </c>
      <c r="Q2034" s="20">
        <f>COUNTIF('Chemins de conversion les plus '!$J2034:$CH2034,'Synthese chemins'!Q$1)</f>
        <v>3</v>
      </c>
      <c r="R2034" s="20">
        <f>COUNTIF('Chemins de conversion les plus '!$J2034:$CH2034,'Synthese chemins'!R$1)</f>
        <v>1</v>
      </c>
      <c r="S2034" s="20">
        <f>COUNTIF('Chemins de conversion les plus '!$J2034:$CH2034,'Synthese chemins'!S$1)</f>
        <v>0</v>
      </c>
      <c r="T2034" s="20">
        <f>COUNTIF('Chemins de conversion les plus '!$J2034:$CH2034,'Synthese chemins'!T$1)</f>
        <v>0</v>
      </c>
      <c r="U2034" s="20">
        <f>COUNTIF('Chemins de conversion les plus '!$J2034:$CH2034,'Synthese chemins'!U$1)</f>
        <v>0</v>
      </c>
      <c r="V2034" s="20">
        <f>COUNTIF('Chemins de conversion les plus '!$J2034:$CH2034,'Synthese chemins'!V$1)</f>
        <v>0</v>
      </c>
      <c r="W2034" s="20">
        <f>COUNTIF('Chemins de conversion les plus '!$J2034:$CH2034,'Synthese chemins'!W$1)</f>
        <v>0</v>
      </c>
      <c r="X2034" s="20">
        <f>COUNTIF('Chemins de conversion les plus '!$J2034:$CH2034,'Synthese chemins'!X$1)</f>
        <v>0</v>
      </c>
      <c r="Y2034" s="5"/>
      <c r="Z2034" s="20">
        <f ca="1">VLOOKUP(A2034,INDIRECT("'Chemins de conversion les plus '!B$2:E$"&amp;'Paramétrage leviers'!E$2,TRUE),3)</f>
        <v>2</v>
      </c>
      <c r="AA2034" s="19">
        <f>VLOOKUP(A2034,'Chemins de conversion les plus '!B2034:E2034,4)</f>
        <v>40.93</v>
      </c>
      <c r="AB2034" s="20">
        <f t="shared" ca="1" si="158"/>
        <v>0.4</v>
      </c>
      <c r="AC2034" s="19">
        <f t="shared" si="159"/>
        <v>8.1859999999999999</v>
      </c>
    </row>
    <row r="2035" spans="1:29">
      <c r="A2035" s="2">
        <f t="shared" si="156"/>
        <v>2034</v>
      </c>
      <c r="B2035" s="2">
        <f>'Chemins de conversion les plus '!C2035</f>
        <v>5</v>
      </c>
      <c r="C2035" s="2">
        <f t="shared" si="157"/>
        <v>2</v>
      </c>
      <c r="D2035" s="2" t="str">
        <f t="shared" si="155"/>
        <v>Non</v>
      </c>
      <c r="E2035" s="20">
        <f>COUNTIF('Chemins de conversion les plus '!$J2035:$CH2035,'Synthese chemins'!E$1)</f>
        <v>0</v>
      </c>
      <c r="F2035" s="20">
        <f>COUNTIF('Chemins de conversion les plus '!$J2035:$CH2035,'Synthese chemins'!F$1)</f>
        <v>1</v>
      </c>
      <c r="G2035" s="20">
        <f>COUNTIF('Chemins de conversion les plus '!$J2035:$CH2035,'Synthese chemins'!G$1)</f>
        <v>0</v>
      </c>
      <c r="H2035" s="20">
        <f>COUNTIF('Chemins de conversion les plus '!$J2035:$CH2035,'Synthese chemins'!H$1)</f>
        <v>0</v>
      </c>
      <c r="I2035" s="20">
        <f>COUNTIF('Chemins de conversion les plus '!$J2035:$CH2035,'Synthese chemins'!I$1)</f>
        <v>0</v>
      </c>
      <c r="J2035" s="20">
        <f>COUNTIF('Chemins de conversion les plus '!$J2035:$CH2035,'Synthese chemins'!J$1)</f>
        <v>0</v>
      </c>
      <c r="K2035" s="20">
        <f>COUNTIF('Chemins de conversion les plus '!$J2035:$CH2035,'Synthese chemins'!K$1)</f>
        <v>0</v>
      </c>
      <c r="L2035" s="20">
        <f>COUNTIF('Chemins de conversion les plus '!$J2035:$CH2035,'Synthese chemins'!L$1)</f>
        <v>0</v>
      </c>
      <c r="M2035" s="20">
        <f>COUNTIF('Chemins de conversion les plus '!$J2035:$CH2035,'Synthese chemins'!M$1)</f>
        <v>0</v>
      </c>
      <c r="N2035" s="20">
        <f>COUNTIF('Chemins de conversion les plus '!$J2035:$CH2035,'Synthese chemins'!N$1)</f>
        <v>0</v>
      </c>
      <c r="O2035" s="20">
        <f>COUNTIF('Chemins de conversion les plus '!$J2035:$CH2035,'Synthese chemins'!O$1)</f>
        <v>0</v>
      </c>
      <c r="P2035" s="20">
        <f>COUNTIF('Chemins de conversion les plus '!$J2035:$CH2035,'Synthese chemins'!P$1)</f>
        <v>0</v>
      </c>
      <c r="Q2035" s="20">
        <f>COUNTIF('Chemins de conversion les plus '!$J2035:$CH2035,'Synthese chemins'!Q$1)</f>
        <v>4</v>
      </c>
      <c r="R2035" s="20">
        <f>COUNTIF('Chemins de conversion les plus '!$J2035:$CH2035,'Synthese chemins'!R$1)</f>
        <v>0</v>
      </c>
      <c r="S2035" s="20">
        <f>COUNTIF('Chemins de conversion les plus '!$J2035:$CH2035,'Synthese chemins'!S$1)</f>
        <v>0</v>
      </c>
      <c r="T2035" s="20">
        <f>COUNTIF('Chemins de conversion les plus '!$J2035:$CH2035,'Synthese chemins'!T$1)</f>
        <v>0</v>
      </c>
      <c r="U2035" s="20">
        <f>COUNTIF('Chemins de conversion les plus '!$J2035:$CH2035,'Synthese chemins'!U$1)</f>
        <v>0</v>
      </c>
      <c r="V2035" s="20">
        <f>COUNTIF('Chemins de conversion les plus '!$J2035:$CH2035,'Synthese chemins'!V$1)</f>
        <v>0</v>
      </c>
      <c r="W2035" s="20">
        <f>COUNTIF('Chemins de conversion les plus '!$J2035:$CH2035,'Synthese chemins'!W$1)</f>
        <v>0</v>
      </c>
      <c r="X2035" s="20">
        <f>COUNTIF('Chemins de conversion les plus '!$J2035:$CH2035,'Synthese chemins'!X$1)</f>
        <v>0</v>
      </c>
      <c r="Y2035" s="5"/>
      <c r="Z2035" s="20">
        <f ca="1">VLOOKUP(A2035,INDIRECT("'Chemins de conversion les plus '!B$2:E$"&amp;'Paramétrage leviers'!E$2,TRUE),3)</f>
        <v>2</v>
      </c>
      <c r="AA2035" s="19">
        <f>VLOOKUP(A2035,'Chemins de conversion les plus '!B2035:E2035,4)</f>
        <v>9.7799999999999994</v>
      </c>
      <c r="AB2035" s="20">
        <f t="shared" ca="1" si="158"/>
        <v>0.4</v>
      </c>
      <c r="AC2035" s="19">
        <f t="shared" si="159"/>
        <v>1.956</v>
      </c>
    </row>
    <row r="2036" spans="1:29">
      <c r="A2036" s="2">
        <f t="shared" si="156"/>
        <v>2035</v>
      </c>
      <c r="B2036" s="2">
        <f>'Chemins de conversion les plus '!C2036</f>
        <v>5</v>
      </c>
      <c r="C2036" s="2">
        <f t="shared" si="157"/>
        <v>2</v>
      </c>
      <c r="D2036" s="2" t="str">
        <f t="shared" si="155"/>
        <v>Non</v>
      </c>
      <c r="E2036" s="20">
        <f>COUNTIF('Chemins de conversion les plus '!$J2036:$CH2036,'Synthese chemins'!E$1)</f>
        <v>0</v>
      </c>
      <c r="F2036" s="20">
        <f>COUNTIF('Chemins de conversion les plus '!$J2036:$CH2036,'Synthese chemins'!F$1)</f>
        <v>3</v>
      </c>
      <c r="G2036" s="20">
        <f>COUNTIF('Chemins de conversion les plus '!$J2036:$CH2036,'Synthese chemins'!G$1)</f>
        <v>0</v>
      </c>
      <c r="H2036" s="20">
        <f>COUNTIF('Chemins de conversion les plus '!$J2036:$CH2036,'Synthese chemins'!H$1)</f>
        <v>0</v>
      </c>
      <c r="I2036" s="20">
        <f>COUNTIF('Chemins de conversion les plus '!$J2036:$CH2036,'Synthese chemins'!I$1)</f>
        <v>0</v>
      </c>
      <c r="J2036" s="20">
        <f>COUNTIF('Chemins de conversion les plus '!$J2036:$CH2036,'Synthese chemins'!J$1)</f>
        <v>0</v>
      </c>
      <c r="K2036" s="20">
        <f>COUNTIF('Chemins de conversion les plus '!$J2036:$CH2036,'Synthese chemins'!K$1)</f>
        <v>0</v>
      </c>
      <c r="L2036" s="20">
        <f>COUNTIF('Chemins de conversion les plus '!$J2036:$CH2036,'Synthese chemins'!L$1)</f>
        <v>0</v>
      </c>
      <c r="M2036" s="20">
        <f>COUNTIF('Chemins de conversion les plus '!$J2036:$CH2036,'Synthese chemins'!M$1)</f>
        <v>0</v>
      </c>
      <c r="N2036" s="20">
        <f>COUNTIF('Chemins de conversion les plus '!$J2036:$CH2036,'Synthese chemins'!N$1)</f>
        <v>0</v>
      </c>
      <c r="O2036" s="20">
        <f>COUNTIF('Chemins de conversion les plus '!$J2036:$CH2036,'Synthese chemins'!O$1)</f>
        <v>0</v>
      </c>
      <c r="P2036" s="20">
        <f>COUNTIF('Chemins de conversion les plus '!$J2036:$CH2036,'Synthese chemins'!P$1)</f>
        <v>0</v>
      </c>
      <c r="Q2036" s="20">
        <f>COUNTIF('Chemins de conversion les plus '!$J2036:$CH2036,'Synthese chemins'!Q$1)</f>
        <v>2</v>
      </c>
      <c r="R2036" s="20">
        <f>COUNTIF('Chemins de conversion les plus '!$J2036:$CH2036,'Synthese chemins'!R$1)</f>
        <v>0</v>
      </c>
      <c r="S2036" s="20">
        <f>COUNTIF('Chemins de conversion les plus '!$J2036:$CH2036,'Synthese chemins'!S$1)</f>
        <v>0</v>
      </c>
      <c r="T2036" s="20">
        <f>COUNTIF('Chemins de conversion les plus '!$J2036:$CH2036,'Synthese chemins'!T$1)</f>
        <v>0</v>
      </c>
      <c r="U2036" s="20">
        <f>COUNTIF('Chemins de conversion les plus '!$J2036:$CH2036,'Synthese chemins'!U$1)</f>
        <v>0</v>
      </c>
      <c r="V2036" s="20">
        <f>COUNTIF('Chemins de conversion les plus '!$J2036:$CH2036,'Synthese chemins'!V$1)</f>
        <v>0</v>
      </c>
      <c r="W2036" s="20">
        <f>COUNTIF('Chemins de conversion les plus '!$J2036:$CH2036,'Synthese chemins'!W$1)</f>
        <v>0</v>
      </c>
      <c r="X2036" s="20">
        <f>COUNTIF('Chemins de conversion les plus '!$J2036:$CH2036,'Synthese chemins'!X$1)</f>
        <v>0</v>
      </c>
      <c r="Y2036" s="5"/>
      <c r="Z2036" s="20">
        <f ca="1">VLOOKUP(A2036,INDIRECT("'Chemins de conversion les plus '!B$2:E$"&amp;'Paramétrage leviers'!E$2,TRUE),3)</f>
        <v>2</v>
      </c>
      <c r="AA2036" s="19">
        <f>VLOOKUP(A2036,'Chemins de conversion les plus '!B2036:E2036,4)</f>
        <v>0</v>
      </c>
      <c r="AB2036" s="20">
        <f t="shared" ca="1" si="158"/>
        <v>0.4</v>
      </c>
      <c r="AC2036" s="19">
        <f t="shared" si="159"/>
        <v>0</v>
      </c>
    </row>
    <row r="2037" spans="1:29">
      <c r="A2037" s="2">
        <f t="shared" si="156"/>
        <v>2036</v>
      </c>
      <c r="B2037" s="2">
        <f>'Chemins de conversion les plus '!C2037</f>
        <v>5</v>
      </c>
      <c r="C2037" s="2">
        <f t="shared" si="157"/>
        <v>4</v>
      </c>
      <c r="D2037" s="2" t="str">
        <f t="shared" ref="D2037:D2100" si="160">IF(C2037&lt;&gt;1,"Non",INDEX($E$1:$U$1,1,MATCH(B2037,E2037:U2037,0)))</f>
        <v>Non</v>
      </c>
      <c r="E2037" s="20">
        <f>COUNTIF('Chemins de conversion les plus '!$J2037:$CH2037,'Synthese chemins'!E$1)</f>
        <v>0</v>
      </c>
      <c r="F2037" s="20">
        <f>COUNTIF('Chemins de conversion les plus '!$J2037:$CH2037,'Synthese chemins'!F$1)</f>
        <v>2</v>
      </c>
      <c r="G2037" s="20">
        <f>COUNTIF('Chemins de conversion les plus '!$J2037:$CH2037,'Synthese chemins'!G$1)</f>
        <v>0</v>
      </c>
      <c r="H2037" s="20">
        <f>COUNTIF('Chemins de conversion les plus '!$J2037:$CH2037,'Synthese chemins'!H$1)</f>
        <v>0</v>
      </c>
      <c r="I2037" s="20">
        <f>COUNTIF('Chemins de conversion les plus '!$J2037:$CH2037,'Synthese chemins'!I$1)</f>
        <v>0</v>
      </c>
      <c r="J2037" s="20">
        <f>COUNTIF('Chemins de conversion les plus '!$J2037:$CH2037,'Synthese chemins'!J$1)</f>
        <v>0</v>
      </c>
      <c r="K2037" s="20">
        <f>COUNTIF('Chemins de conversion les plus '!$J2037:$CH2037,'Synthese chemins'!K$1)</f>
        <v>0</v>
      </c>
      <c r="L2037" s="20">
        <f>COUNTIF('Chemins de conversion les plus '!$J2037:$CH2037,'Synthese chemins'!L$1)</f>
        <v>0</v>
      </c>
      <c r="M2037" s="20">
        <f>COUNTIF('Chemins de conversion les plus '!$J2037:$CH2037,'Synthese chemins'!M$1)</f>
        <v>0</v>
      </c>
      <c r="N2037" s="20">
        <f>COUNTIF('Chemins de conversion les plus '!$J2037:$CH2037,'Synthese chemins'!N$1)</f>
        <v>0</v>
      </c>
      <c r="O2037" s="20">
        <f>COUNTIF('Chemins de conversion les plus '!$J2037:$CH2037,'Synthese chemins'!O$1)</f>
        <v>1</v>
      </c>
      <c r="P2037" s="20">
        <f>COUNTIF('Chemins de conversion les plus '!$J2037:$CH2037,'Synthese chemins'!P$1)</f>
        <v>0</v>
      </c>
      <c r="Q2037" s="20">
        <f>COUNTIF('Chemins de conversion les plus '!$J2037:$CH2037,'Synthese chemins'!Q$1)</f>
        <v>1</v>
      </c>
      <c r="R2037" s="20">
        <f>COUNTIF('Chemins de conversion les plus '!$J2037:$CH2037,'Synthese chemins'!R$1)</f>
        <v>1</v>
      </c>
      <c r="S2037" s="20">
        <f>COUNTIF('Chemins de conversion les plus '!$J2037:$CH2037,'Synthese chemins'!S$1)</f>
        <v>0</v>
      </c>
      <c r="T2037" s="20">
        <f>COUNTIF('Chemins de conversion les plus '!$J2037:$CH2037,'Synthese chemins'!T$1)</f>
        <v>0</v>
      </c>
      <c r="U2037" s="20">
        <f>COUNTIF('Chemins de conversion les plus '!$J2037:$CH2037,'Synthese chemins'!U$1)</f>
        <v>0</v>
      </c>
      <c r="V2037" s="20">
        <f>COUNTIF('Chemins de conversion les plus '!$J2037:$CH2037,'Synthese chemins'!V$1)</f>
        <v>0</v>
      </c>
      <c r="W2037" s="20">
        <f>COUNTIF('Chemins de conversion les plus '!$J2037:$CH2037,'Synthese chemins'!W$1)</f>
        <v>0</v>
      </c>
      <c r="X2037" s="20">
        <f>COUNTIF('Chemins de conversion les plus '!$J2037:$CH2037,'Synthese chemins'!X$1)</f>
        <v>0</v>
      </c>
      <c r="Y2037" s="5"/>
      <c r="Z2037" s="20">
        <f ca="1">VLOOKUP(A2037,INDIRECT("'Chemins de conversion les plus '!B$2:E$"&amp;'Paramétrage leviers'!E$2,TRUE),3)</f>
        <v>2</v>
      </c>
      <c r="AA2037" s="19">
        <f>VLOOKUP(A2037,'Chemins de conversion les plus '!B2037:E2037,4)</f>
        <v>0</v>
      </c>
      <c r="AB2037" s="20">
        <f t="shared" ca="1" si="158"/>
        <v>0.4</v>
      </c>
      <c r="AC2037" s="19">
        <f t="shared" si="159"/>
        <v>0</v>
      </c>
    </row>
    <row r="2038" spans="1:29">
      <c r="A2038" s="2">
        <f t="shared" si="156"/>
        <v>2037</v>
      </c>
      <c r="B2038" s="2">
        <f>'Chemins de conversion les plus '!C2038</f>
        <v>5</v>
      </c>
      <c r="C2038" s="2">
        <f t="shared" si="157"/>
        <v>3</v>
      </c>
      <c r="D2038" s="2" t="str">
        <f t="shared" si="160"/>
        <v>Non</v>
      </c>
      <c r="E2038" s="20">
        <f>COUNTIF('Chemins de conversion les plus '!$J2038:$CH2038,'Synthese chemins'!E$1)</f>
        <v>0</v>
      </c>
      <c r="F2038" s="20">
        <f>COUNTIF('Chemins de conversion les plus '!$J2038:$CH2038,'Synthese chemins'!F$1)</f>
        <v>3</v>
      </c>
      <c r="G2038" s="20">
        <f>COUNTIF('Chemins de conversion les plus '!$J2038:$CH2038,'Synthese chemins'!G$1)</f>
        <v>0</v>
      </c>
      <c r="H2038" s="20">
        <f>COUNTIF('Chemins de conversion les plus '!$J2038:$CH2038,'Synthese chemins'!H$1)</f>
        <v>0</v>
      </c>
      <c r="I2038" s="20">
        <f>COUNTIF('Chemins de conversion les plus '!$J2038:$CH2038,'Synthese chemins'!I$1)</f>
        <v>0</v>
      </c>
      <c r="J2038" s="20">
        <f>COUNTIF('Chemins de conversion les plus '!$J2038:$CH2038,'Synthese chemins'!J$1)</f>
        <v>0</v>
      </c>
      <c r="K2038" s="20">
        <f>COUNTIF('Chemins de conversion les plus '!$J2038:$CH2038,'Synthese chemins'!K$1)</f>
        <v>0</v>
      </c>
      <c r="L2038" s="20">
        <f>COUNTIF('Chemins de conversion les plus '!$J2038:$CH2038,'Synthese chemins'!L$1)</f>
        <v>0</v>
      </c>
      <c r="M2038" s="20">
        <f>COUNTIF('Chemins de conversion les plus '!$J2038:$CH2038,'Synthese chemins'!M$1)</f>
        <v>0</v>
      </c>
      <c r="N2038" s="20">
        <f>COUNTIF('Chemins de conversion les plus '!$J2038:$CH2038,'Synthese chemins'!N$1)</f>
        <v>0</v>
      </c>
      <c r="O2038" s="20">
        <f>COUNTIF('Chemins de conversion les plus '!$J2038:$CH2038,'Synthese chemins'!O$1)</f>
        <v>1</v>
      </c>
      <c r="P2038" s="20">
        <f>COUNTIF('Chemins de conversion les plus '!$J2038:$CH2038,'Synthese chemins'!P$1)</f>
        <v>0</v>
      </c>
      <c r="Q2038" s="20">
        <f>COUNTIF('Chemins de conversion les plus '!$J2038:$CH2038,'Synthese chemins'!Q$1)</f>
        <v>1</v>
      </c>
      <c r="R2038" s="20">
        <f>COUNTIF('Chemins de conversion les plus '!$J2038:$CH2038,'Synthese chemins'!R$1)</f>
        <v>0</v>
      </c>
      <c r="S2038" s="20">
        <f>COUNTIF('Chemins de conversion les plus '!$J2038:$CH2038,'Synthese chemins'!S$1)</f>
        <v>0</v>
      </c>
      <c r="T2038" s="20">
        <f>COUNTIF('Chemins de conversion les plus '!$J2038:$CH2038,'Synthese chemins'!T$1)</f>
        <v>0</v>
      </c>
      <c r="U2038" s="20">
        <f>COUNTIF('Chemins de conversion les plus '!$J2038:$CH2038,'Synthese chemins'!U$1)</f>
        <v>0</v>
      </c>
      <c r="V2038" s="20">
        <f>COUNTIF('Chemins de conversion les plus '!$J2038:$CH2038,'Synthese chemins'!V$1)</f>
        <v>0</v>
      </c>
      <c r="W2038" s="20">
        <f>COUNTIF('Chemins de conversion les plus '!$J2038:$CH2038,'Synthese chemins'!W$1)</f>
        <v>0</v>
      </c>
      <c r="X2038" s="20">
        <f>COUNTIF('Chemins de conversion les plus '!$J2038:$CH2038,'Synthese chemins'!X$1)</f>
        <v>0</v>
      </c>
      <c r="Y2038" s="5"/>
      <c r="Z2038" s="20">
        <f ca="1">VLOOKUP(A2038,INDIRECT("'Chemins de conversion les plus '!B$2:E$"&amp;'Paramétrage leviers'!E$2,TRUE),3)</f>
        <v>2</v>
      </c>
      <c r="AA2038" s="19">
        <f>VLOOKUP(A2038,'Chemins de conversion les plus '!B2038:E2038,4)</f>
        <v>0</v>
      </c>
      <c r="AB2038" s="20">
        <f t="shared" ca="1" si="158"/>
        <v>0.4</v>
      </c>
      <c r="AC2038" s="19">
        <f t="shared" si="159"/>
        <v>0</v>
      </c>
    </row>
    <row r="2039" spans="1:29">
      <c r="A2039" s="2">
        <f t="shared" si="156"/>
        <v>2038</v>
      </c>
      <c r="B2039" s="2">
        <f>'Chemins de conversion les plus '!C2039</f>
        <v>5</v>
      </c>
      <c r="C2039" s="2">
        <f t="shared" si="157"/>
        <v>2</v>
      </c>
      <c r="D2039" s="2" t="str">
        <f t="shared" si="160"/>
        <v>Non</v>
      </c>
      <c r="E2039" s="20">
        <f>COUNTIF('Chemins de conversion les plus '!$J2039:$CH2039,'Synthese chemins'!E$1)</f>
        <v>0</v>
      </c>
      <c r="F2039" s="20">
        <f>COUNTIF('Chemins de conversion les plus '!$J2039:$CH2039,'Synthese chemins'!F$1)</f>
        <v>4</v>
      </c>
      <c r="G2039" s="20">
        <f>COUNTIF('Chemins de conversion les plus '!$J2039:$CH2039,'Synthese chemins'!G$1)</f>
        <v>0</v>
      </c>
      <c r="H2039" s="20">
        <f>COUNTIF('Chemins de conversion les plus '!$J2039:$CH2039,'Synthese chemins'!H$1)</f>
        <v>0</v>
      </c>
      <c r="I2039" s="20">
        <f>COUNTIF('Chemins de conversion les plus '!$J2039:$CH2039,'Synthese chemins'!I$1)</f>
        <v>0</v>
      </c>
      <c r="J2039" s="20">
        <f>COUNTIF('Chemins de conversion les plus '!$J2039:$CH2039,'Synthese chemins'!J$1)</f>
        <v>0</v>
      </c>
      <c r="K2039" s="20">
        <f>COUNTIF('Chemins de conversion les plus '!$J2039:$CH2039,'Synthese chemins'!K$1)</f>
        <v>0</v>
      </c>
      <c r="L2039" s="20">
        <f>COUNTIF('Chemins de conversion les plus '!$J2039:$CH2039,'Synthese chemins'!L$1)</f>
        <v>0</v>
      </c>
      <c r="M2039" s="20">
        <f>COUNTIF('Chemins de conversion les plus '!$J2039:$CH2039,'Synthese chemins'!M$1)</f>
        <v>0</v>
      </c>
      <c r="N2039" s="20">
        <f>COUNTIF('Chemins de conversion les plus '!$J2039:$CH2039,'Synthese chemins'!N$1)</f>
        <v>0</v>
      </c>
      <c r="O2039" s="20">
        <f>COUNTIF('Chemins de conversion les plus '!$J2039:$CH2039,'Synthese chemins'!O$1)</f>
        <v>0</v>
      </c>
      <c r="P2039" s="20">
        <f>COUNTIF('Chemins de conversion les plus '!$J2039:$CH2039,'Synthese chemins'!P$1)</f>
        <v>0</v>
      </c>
      <c r="Q2039" s="20">
        <f>COUNTIF('Chemins de conversion les plus '!$J2039:$CH2039,'Synthese chemins'!Q$1)</f>
        <v>0</v>
      </c>
      <c r="R2039" s="20">
        <f>COUNTIF('Chemins de conversion les plus '!$J2039:$CH2039,'Synthese chemins'!R$1)</f>
        <v>0</v>
      </c>
      <c r="S2039" s="20">
        <f>COUNTIF('Chemins de conversion les plus '!$J2039:$CH2039,'Synthese chemins'!S$1)</f>
        <v>0</v>
      </c>
      <c r="T2039" s="20">
        <f>COUNTIF('Chemins de conversion les plus '!$J2039:$CH2039,'Synthese chemins'!T$1)</f>
        <v>0</v>
      </c>
      <c r="U2039" s="20">
        <f>COUNTIF('Chemins de conversion les plus '!$J2039:$CH2039,'Synthese chemins'!U$1)</f>
        <v>1</v>
      </c>
      <c r="V2039" s="20">
        <f>COUNTIF('Chemins de conversion les plus '!$J2039:$CH2039,'Synthese chemins'!V$1)</f>
        <v>0</v>
      </c>
      <c r="W2039" s="20">
        <f>COUNTIF('Chemins de conversion les plus '!$J2039:$CH2039,'Synthese chemins'!W$1)</f>
        <v>0</v>
      </c>
      <c r="X2039" s="20">
        <f>COUNTIF('Chemins de conversion les plus '!$J2039:$CH2039,'Synthese chemins'!X$1)</f>
        <v>0</v>
      </c>
      <c r="Y2039" s="5"/>
      <c r="Z2039" s="20">
        <f ca="1">VLOOKUP(A2039,INDIRECT("'Chemins de conversion les plus '!B$2:E$"&amp;'Paramétrage leviers'!E$2,TRUE),3)</f>
        <v>2</v>
      </c>
      <c r="AA2039" s="19">
        <f>VLOOKUP(A2039,'Chemins de conversion les plus '!B2039:E2039,4)</f>
        <v>24.45</v>
      </c>
      <c r="AB2039" s="20">
        <f t="shared" ca="1" si="158"/>
        <v>0.4</v>
      </c>
      <c r="AC2039" s="19">
        <f t="shared" si="159"/>
        <v>4.8899999999999997</v>
      </c>
    </row>
    <row r="2040" spans="1:29">
      <c r="A2040" s="2">
        <f t="shared" si="156"/>
        <v>2039</v>
      </c>
      <c r="B2040" s="2">
        <f>'Chemins de conversion les plus '!C2040</f>
        <v>5</v>
      </c>
      <c r="C2040" s="2">
        <f t="shared" si="157"/>
        <v>3</v>
      </c>
      <c r="D2040" s="2" t="str">
        <f t="shared" si="160"/>
        <v>Non</v>
      </c>
      <c r="E2040" s="20">
        <f>COUNTIF('Chemins de conversion les plus '!$J2040:$CH2040,'Synthese chemins'!E$1)</f>
        <v>0</v>
      </c>
      <c r="F2040" s="20">
        <f>COUNTIF('Chemins de conversion les plus '!$J2040:$CH2040,'Synthese chemins'!F$1)</f>
        <v>3</v>
      </c>
      <c r="G2040" s="20">
        <f>COUNTIF('Chemins de conversion les plus '!$J2040:$CH2040,'Synthese chemins'!G$1)</f>
        <v>0</v>
      </c>
      <c r="H2040" s="20">
        <f>COUNTIF('Chemins de conversion les plus '!$J2040:$CH2040,'Synthese chemins'!H$1)</f>
        <v>0</v>
      </c>
      <c r="I2040" s="20">
        <f>COUNTIF('Chemins de conversion les plus '!$J2040:$CH2040,'Synthese chemins'!I$1)</f>
        <v>1</v>
      </c>
      <c r="J2040" s="20">
        <f>COUNTIF('Chemins de conversion les plus '!$J2040:$CH2040,'Synthese chemins'!J$1)</f>
        <v>0</v>
      </c>
      <c r="K2040" s="20">
        <f>COUNTIF('Chemins de conversion les plus '!$J2040:$CH2040,'Synthese chemins'!K$1)</f>
        <v>0</v>
      </c>
      <c r="L2040" s="20">
        <f>COUNTIF('Chemins de conversion les plus '!$J2040:$CH2040,'Synthese chemins'!L$1)</f>
        <v>0</v>
      </c>
      <c r="M2040" s="20">
        <f>COUNTIF('Chemins de conversion les plus '!$J2040:$CH2040,'Synthese chemins'!M$1)</f>
        <v>0</v>
      </c>
      <c r="N2040" s="20">
        <f>COUNTIF('Chemins de conversion les plus '!$J2040:$CH2040,'Synthese chemins'!N$1)</f>
        <v>0</v>
      </c>
      <c r="O2040" s="20">
        <f>COUNTIF('Chemins de conversion les plus '!$J2040:$CH2040,'Synthese chemins'!O$1)</f>
        <v>0</v>
      </c>
      <c r="P2040" s="20">
        <f>COUNTIF('Chemins de conversion les plus '!$J2040:$CH2040,'Synthese chemins'!P$1)</f>
        <v>0</v>
      </c>
      <c r="Q2040" s="20">
        <f>COUNTIF('Chemins de conversion les plus '!$J2040:$CH2040,'Synthese chemins'!Q$1)</f>
        <v>0</v>
      </c>
      <c r="R2040" s="20">
        <f>COUNTIF('Chemins de conversion les plus '!$J2040:$CH2040,'Synthese chemins'!R$1)</f>
        <v>1</v>
      </c>
      <c r="S2040" s="20">
        <f>COUNTIF('Chemins de conversion les plus '!$J2040:$CH2040,'Synthese chemins'!S$1)</f>
        <v>0</v>
      </c>
      <c r="T2040" s="20">
        <f>COUNTIF('Chemins de conversion les plus '!$J2040:$CH2040,'Synthese chemins'!T$1)</f>
        <v>0</v>
      </c>
      <c r="U2040" s="20">
        <f>COUNTIF('Chemins de conversion les plus '!$J2040:$CH2040,'Synthese chemins'!U$1)</f>
        <v>0</v>
      </c>
      <c r="V2040" s="20">
        <f>COUNTIF('Chemins de conversion les plus '!$J2040:$CH2040,'Synthese chemins'!V$1)</f>
        <v>0</v>
      </c>
      <c r="W2040" s="20">
        <f>COUNTIF('Chemins de conversion les plus '!$J2040:$CH2040,'Synthese chemins'!W$1)</f>
        <v>0</v>
      </c>
      <c r="X2040" s="20">
        <f>COUNTIF('Chemins de conversion les plus '!$J2040:$CH2040,'Synthese chemins'!X$1)</f>
        <v>0</v>
      </c>
      <c r="Y2040" s="5"/>
      <c r="Z2040" s="20">
        <f ca="1">VLOOKUP(A2040,INDIRECT("'Chemins de conversion les plus '!B$2:E$"&amp;'Paramétrage leviers'!E$2,TRUE),3)</f>
        <v>2</v>
      </c>
      <c r="AA2040" s="19">
        <f>VLOOKUP(A2040,'Chemins de conversion les plus '!B2040:E2040,4)</f>
        <v>70.75</v>
      </c>
      <c r="AB2040" s="20">
        <f t="shared" ca="1" si="158"/>
        <v>0.4</v>
      </c>
      <c r="AC2040" s="19">
        <f t="shared" si="159"/>
        <v>14.15</v>
      </c>
    </row>
    <row r="2041" spans="1:29">
      <c r="A2041" s="2">
        <f t="shared" si="156"/>
        <v>2040</v>
      </c>
      <c r="B2041" s="2">
        <f>'Chemins de conversion les plus '!C2041</f>
        <v>5</v>
      </c>
      <c r="C2041" s="2">
        <f t="shared" si="157"/>
        <v>2</v>
      </c>
      <c r="D2041" s="2" t="str">
        <f t="shared" si="160"/>
        <v>Non</v>
      </c>
      <c r="E2041" s="20">
        <f>COUNTIF('Chemins de conversion les plus '!$J2041:$CH2041,'Synthese chemins'!E$1)</f>
        <v>0</v>
      </c>
      <c r="F2041" s="20">
        <f>COUNTIF('Chemins de conversion les plus '!$J2041:$CH2041,'Synthese chemins'!F$1)</f>
        <v>3</v>
      </c>
      <c r="G2041" s="20">
        <f>COUNTIF('Chemins de conversion les plus '!$J2041:$CH2041,'Synthese chemins'!G$1)</f>
        <v>0</v>
      </c>
      <c r="H2041" s="20">
        <f>COUNTIF('Chemins de conversion les plus '!$J2041:$CH2041,'Synthese chemins'!H$1)</f>
        <v>0</v>
      </c>
      <c r="I2041" s="20">
        <f>COUNTIF('Chemins de conversion les plus '!$J2041:$CH2041,'Synthese chemins'!I$1)</f>
        <v>2</v>
      </c>
      <c r="J2041" s="20">
        <f>COUNTIF('Chemins de conversion les plus '!$J2041:$CH2041,'Synthese chemins'!J$1)</f>
        <v>0</v>
      </c>
      <c r="K2041" s="20">
        <f>COUNTIF('Chemins de conversion les plus '!$J2041:$CH2041,'Synthese chemins'!K$1)</f>
        <v>0</v>
      </c>
      <c r="L2041" s="20">
        <f>COUNTIF('Chemins de conversion les plus '!$J2041:$CH2041,'Synthese chemins'!L$1)</f>
        <v>0</v>
      </c>
      <c r="M2041" s="20">
        <f>COUNTIF('Chemins de conversion les plus '!$J2041:$CH2041,'Synthese chemins'!M$1)</f>
        <v>0</v>
      </c>
      <c r="N2041" s="20">
        <f>COUNTIF('Chemins de conversion les plus '!$J2041:$CH2041,'Synthese chemins'!N$1)</f>
        <v>0</v>
      </c>
      <c r="O2041" s="20">
        <f>COUNTIF('Chemins de conversion les plus '!$J2041:$CH2041,'Synthese chemins'!O$1)</f>
        <v>0</v>
      </c>
      <c r="P2041" s="20">
        <f>COUNTIF('Chemins de conversion les plus '!$J2041:$CH2041,'Synthese chemins'!P$1)</f>
        <v>0</v>
      </c>
      <c r="Q2041" s="20">
        <f>COUNTIF('Chemins de conversion les plus '!$J2041:$CH2041,'Synthese chemins'!Q$1)</f>
        <v>0</v>
      </c>
      <c r="R2041" s="20">
        <f>COUNTIF('Chemins de conversion les plus '!$J2041:$CH2041,'Synthese chemins'!R$1)</f>
        <v>0</v>
      </c>
      <c r="S2041" s="20">
        <f>COUNTIF('Chemins de conversion les plus '!$J2041:$CH2041,'Synthese chemins'!S$1)</f>
        <v>0</v>
      </c>
      <c r="T2041" s="20">
        <f>COUNTIF('Chemins de conversion les plus '!$J2041:$CH2041,'Synthese chemins'!T$1)</f>
        <v>0</v>
      </c>
      <c r="U2041" s="20">
        <f>COUNTIF('Chemins de conversion les plus '!$J2041:$CH2041,'Synthese chemins'!U$1)</f>
        <v>0</v>
      </c>
      <c r="V2041" s="20">
        <f>COUNTIF('Chemins de conversion les plus '!$J2041:$CH2041,'Synthese chemins'!V$1)</f>
        <v>0</v>
      </c>
      <c r="W2041" s="20">
        <f>COUNTIF('Chemins de conversion les plus '!$J2041:$CH2041,'Synthese chemins'!W$1)</f>
        <v>0</v>
      </c>
      <c r="X2041" s="20">
        <f>COUNTIF('Chemins de conversion les plus '!$J2041:$CH2041,'Synthese chemins'!X$1)</f>
        <v>0</v>
      </c>
      <c r="Y2041" s="5"/>
      <c r="Z2041" s="20">
        <f ca="1">VLOOKUP(A2041,INDIRECT("'Chemins de conversion les plus '!B$2:E$"&amp;'Paramétrage leviers'!E$2,TRUE),3)</f>
        <v>2</v>
      </c>
      <c r="AA2041" s="19">
        <f>VLOOKUP(A2041,'Chemins de conversion les plus '!B2041:E2041,4)</f>
        <v>33.409999999999997</v>
      </c>
      <c r="AB2041" s="20">
        <f t="shared" ca="1" si="158"/>
        <v>0.4</v>
      </c>
      <c r="AC2041" s="19">
        <f t="shared" si="159"/>
        <v>6.6819999999999995</v>
      </c>
    </row>
    <row r="2042" spans="1:29">
      <c r="A2042" s="2">
        <f t="shared" si="156"/>
        <v>2041</v>
      </c>
      <c r="B2042" s="2">
        <f>'Chemins de conversion les plus '!C2042</f>
        <v>5</v>
      </c>
      <c r="C2042" s="2">
        <f t="shared" si="157"/>
        <v>3</v>
      </c>
      <c r="D2042" s="2" t="str">
        <f t="shared" si="160"/>
        <v>Non</v>
      </c>
      <c r="E2042" s="20">
        <f>COUNTIF('Chemins de conversion les plus '!$J2042:$CH2042,'Synthese chemins'!E$1)</f>
        <v>0</v>
      </c>
      <c r="F2042" s="20">
        <f>COUNTIF('Chemins de conversion les plus '!$J2042:$CH2042,'Synthese chemins'!F$1)</f>
        <v>2</v>
      </c>
      <c r="G2042" s="20">
        <f>COUNTIF('Chemins de conversion les plus '!$J2042:$CH2042,'Synthese chemins'!G$1)</f>
        <v>0</v>
      </c>
      <c r="H2042" s="20">
        <f>COUNTIF('Chemins de conversion les plus '!$J2042:$CH2042,'Synthese chemins'!H$1)</f>
        <v>0</v>
      </c>
      <c r="I2042" s="20">
        <f>COUNTIF('Chemins de conversion les plus '!$J2042:$CH2042,'Synthese chemins'!I$1)</f>
        <v>2</v>
      </c>
      <c r="J2042" s="20">
        <f>COUNTIF('Chemins de conversion les plus '!$J2042:$CH2042,'Synthese chemins'!J$1)</f>
        <v>0</v>
      </c>
      <c r="K2042" s="20">
        <f>COUNTIF('Chemins de conversion les plus '!$J2042:$CH2042,'Synthese chemins'!K$1)</f>
        <v>0</v>
      </c>
      <c r="L2042" s="20">
        <f>COUNTIF('Chemins de conversion les plus '!$J2042:$CH2042,'Synthese chemins'!L$1)</f>
        <v>0</v>
      </c>
      <c r="M2042" s="20">
        <f>COUNTIF('Chemins de conversion les plus '!$J2042:$CH2042,'Synthese chemins'!M$1)</f>
        <v>0</v>
      </c>
      <c r="N2042" s="20">
        <f>COUNTIF('Chemins de conversion les plus '!$J2042:$CH2042,'Synthese chemins'!N$1)</f>
        <v>1</v>
      </c>
      <c r="O2042" s="20">
        <f>COUNTIF('Chemins de conversion les plus '!$J2042:$CH2042,'Synthese chemins'!O$1)</f>
        <v>0</v>
      </c>
      <c r="P2042" s="20">
        <f>COUNTIF('Chemins de conversion les plus '!$J2042:$CH2042,'Synthese chemins'!P$1)</f>
        <v>0</v>
      </c>
      <c r="Q2042" s="20">
        <f>COUNTIF('Chemins de conversion les plus '!$J2042:$CH2042,'Synthese chemins'!Q$1)</f>
        <v>0</v>
      </c>
      <c r="R2042" s="20">
        <f>COUNTIF('Chemins de conversion les plus '!$J2042:$CH2042,'Synthese chemins'!R$1)</f>
        <v>0</v>
      </c>
      <c r="S2042" s="20">
        <f>COUNTIF('Chemins de conversion les plus '!$J2042:$CH2042,'Synthese chemins'!S$1)</f>
        <v>0</v>
      </c>
      <c r="T2042" s="20">
        <f>COUNTIF('Chemins de conversion les plus '!$J2042:$CH2042,'Synthese chemins'!T$1)</f>
        <v>0</v>
      </c>
      <c r="U2042" s="20">
        <f>COUNTIF('Chemins de conversion les plus '!$J2042:$CH2042,'Synthese chemins'!U$1)</f>
        <v>0</v>
      </c>
      <c r="V2042" s="20">
        <f>COUNTIF('Chemins de conversion les plus '!$J2042:$CH2042,'Synthese chemins'!V$1)</f>
        <v>0</v>
      </c>
      <c r="W2042" s="20">
        <f>COUNTIF('Chemins de conversion les plus '!$J2042:$CH2042,'Synthese chemins'!W$1)</f>
        <v>0</v>
      </c>
      <c r="X2042" s="20">
        <f>COUNTIF('Chemins de conversion les plus '!$J2042:$CH2042,'Synthese chemins'!X$1)</f>
        <v>0</v>
      </c>
      <c r="Y2042" s="5"/>
      <c r="Z2042" s="20">
        <f ca="1">VLOOKUP(A2042,INDIRECT("'Chemins de conversion les plus '!B$2:E$"&amp;'Paramétrage leviers'!E$2,TRUE),3)</f>
        <v>2</v>
      </c>
      <c r="AA2042" s="19">
        <f>VLOOKUP(A2042,'Chemins de conversion les plus '!B2042:E2042,4)</f>
        <v>53.38</v>
      </c>
      <c r="AB2042" s="20">
        <f t="shared" ca="1" si="158"/>
        <v>0.4</v>
      </c>
      <c r="AC2042" s="19">
        <f t="shared" si="159"/>
        <v>10.676</v>
      </c>
    </row>
    <row r="2043" spans="1:29">
      <c r="A2043" s="2">
        <f t="shared" si="156"/>
        <v>2042</v>
      </c>
      <c r="B2043" s="2">
        <f>'Chemins de conversion les plus '!C2043</f>
        <v>5</v>
      </c>
      <c r="C2043" s="2">
        <f t="shared" si="157"/>
        <v>4</v>
      </c>
      <c r="D2043" s="2" t="str">
        <f t="shared" si="160"/>
        <v>Non</v>
      </c>
      <c r="E2043" s="20">
        <f>COUNTIF('Chemins de conversion les plus '!$J2043:$CH2043,'Synthese chemins'!E$1)</f>
        <v>0</v>
      </c>
      <c r="F2043" s="20">
        <f>COUNTIF('Chemins de conversion les plus '!$J2043:$CH2043,'Synthese chemins'!F$1)</f>
        <v>1</v>
      </c>
      <c r="G2043" s="20">
        <f>COUNTIF('Chemins de conversion les plus '!$J2043:$CH2043,'Synthese chemins'!G$1)</f>
        <v>0</v>
      </c>
      <c r="H2043" s="20">
        <f>COUNTIF('Chemins de conversion les plus '!$J2043:$CH2043,'Synthese chemins'!H$1)</f>
        <v>0</v>
      </c>
      <c r="I2043" s="20">
        <f>COUNTIF('Chemins de conversion les plus '!$J2043:$CH2043,'Synthese chemins'!I$1)</f>
        <v>0</v>
      </c>
      <c r="J2043" s="20">
        <f>COUNTIF('Chemins de conversion les plus '!$J2043:$CH2043,'Synthese chemins'!J$1)</f>
        <v>0</v>
      </c>
      <c r="K2043" s="20">
        <f>COUNTIF('Chemins de conversion les plus '!$J2043:$CH2043,'Synthese chemins'!K$1)</f>
        <v>0</v>
      </c>
      <c r="L2043" s="20">
        <f>COUNTIF('Chemins de conversion les plus '!$J2043:$CH2043,'Synthese chemins'!L$1)</f>
        <v>1</v>
      </c>
      <c r="M2043" s="20">
        <f>COUNTIF('Chemins de conversion les plus '!$J2043:$CH2043,'Synthese chemins'!M$1)</f>
        <v>0</v>
      </c>
      <c r="N2043" s="20">
        <f>COUNTIF('Chemins de conversion les plus '!$J2043:$CH2043,'Synthese chemins'!N$1)</f>
        <v>0</v>
      </c>
      <c r="O2043" s="20">
        <f>COUNTIF('Chemins de conversion les plus '!$J2043:$CH2043,'Synthese chemins'!O$1)</f>
        <v>1</v>
      </c>
      <c r="P2043" s="20">
        <f>COUNTIF('Chemins de conversion les plus '!$J2043:$CH2043,'Synthese chemins'!P$1)</f>
        <v>0</v>
      </c>
      <c r="Q2043" s="20">
        <f>COUNTIF('Chemins de conversion les plus '!$J2043:$CH2043,'Synthese chemins'!Q$1)</f>
        <v>0</v>
      </c>
      <c r="R2043" s="20">
        <f>COUNTIF('Chemins de conversion les plus '!$J2043:$CH2043,'Synthese chemins'!R$1)</f>
        <v>2</v>
      </c>
      <c r="S2043" s="20">
        <f>COUNTIF('Chemins de conversion les plus '!$J2043:$CH2043,'Synthese chemins'!S$1)</f>
        <v>0</v>
      </c>
      <c r="T2043" s="20">
        <f>COUNTIF('Chemins de conversion les plus '!$J2043:$CH2043,'Synthese chemins'!T$1)</f>
        <v>0</v>
      </c>
      <c r="U2043" s="20">
        <f>COUNTIF('Chemins de conversion les plus '!$J2043:$CH2043,'Synthese chemins'!U$1)</f>
        <v>0</v>
      </c>
      <c r="V2043" s="20">
        <f>COUNTIF('Chemins de conversion les plus '!$J2043:$CH2043,'Synthese chemins'!V$1)</f>
        <v>0</v>
      </c>
      <c r="W2043" s="20">
        <f>COUNTIF('Chemins de conversion les plus '!$J2043:$CH2043,'Synthese chemins'!W$1)</f>
        <v>0</v>
      </c>
      <c r="X2043" s="20">
        <f>COUNTIF('Chemins de conversion les plus '!$J2043:$CH2043,'Synthese chemins'!X$1)</f>
        <v>0</v>
      </c>
      <c r="Y2043" s="5"/>
      <c r="Z2043" s="20">
        <f ca="1">VLOOKUP(A2043,INDIRECT("'Chemins de conversion les plus '!B$2:E$"&amp;'Paramétrage leviers'!E$2,TRUE),3)</f>
        <v>2</v>
      </c>
      <c r="AA2043" s="19">
        <f>VLOOKUP(A2043,'Chemins de conversion les plus '!B2043:E2043,4)</f>
        <v>28.6</v>
      </c>
      <c r="AB2043" s="20">
        <f t="shared" ca="1" si="158"/>
        <v>0.4</v>
      </c>
      <c r="AC2043" s="19">
        <f t="shared" si="159"/>
        <v>5.7200000000000006</v>
      </c>
    </row>
    <row r="2044" spans="1:29">
      <c r="A2044" s="2">
        <f t="shared" si="156"/>
        <v>2043</v>
      </c>
      <c r="B2044" s="2">
        <f>'Chemins de conversion les plus '!C2044</f>
        <v>5</v>
      </c>
      <c r="C2044" s="2">
        <f t="shared" si="157"/>
        <v>2</v>
      </c>
      <c r="D2044" s="2" t="str">
        <f t="shared" si="160"/>
        <v>Non</v>
      </c>
      <c r="E2044" s="20">
        <f>COUNTIF('Chemins de conversion les plus '!$J2044:$CH2044,'Synthese chemins'!E$1)</f>
        <v>0</v>
      </c>
      <c r="F2044" s="20">
        <f>COUNTIF('Chemins de conversion les plus '!$J2044:$CH2044,'Synthese chemins'!F$1)</f>
        <v>4</v>
      </c>
      <c r="G2044" s="20">
        <f>COUNTIF('Chemins de conversion les plus '!$J2044:$CH2044,'Synthese chemins'!G$1)</f>
        <v>0</v>
      </c>
      <c r="H2044" s="20">
        <f>COUNTIF('Chemins de conversion les plus '!$J2044:$CH2044,'Synthese chemins'!H$1)</f>
        <v>0</v>
      </c>
      <c r="I2044" s="20">
        <f>COUNTIF('Chemins de conversion les plus '!$J2044:$CH2044,'Synthese chemins'!I$1)</f>
        <v>0</v>
      </c>
      <c r="J2044" s="20">
        <f>COUNTIF('Chemins de conversion les plus '!$J2044:$CH2044,'Synthese chemins'!J$1)</f>
        <v>0</v>
      </c>
      <c r="K2044" s="20">
        <f>COUNTIF('Chemins de conversion les plus '!$J2044:$CH2044,'Synthese chemins'!K$1)</f>
        <v>0</v>
      </c>
      <c r="L2044" s="20">
        <f>COUNTIF('Chemins de conversion les plus '!$J2044:$CH2044,'Synthese chemins'!L$1)</f>
        <v>1</v>
      </c>
      <c r="M2044" s="20">
        <f>COUNTIF('Chemins de conversion les plus '!$J2044:$CH2044,'Synthese chemins'!M$1)</f>
        <v>0</v>
      </c>
      <c r="N2044" s="20">
        <f>COUNTIF('Chemins de conversion les plus '!$J2044:$CH2044,'Synthese chemins'!N$1)</f>
        <v>0</v>
      </c>
      <c r="O2044" s="20">
        <f>COUNTIF('Chemins de conversion les plus '!$J2044:$CH2044,'Synthese chemins'!O$1)</f>
        <v>0</v>
      </c>
      <c r="P2044" s="20">
        <f>COUNTIF('Chemins de conversion les plus '!$J2044:$CH2044,'Synthese chemins'!P$1)</f>
        <v>0</v>
      </c>
      <c r="Q2044" s="20">
        <f>COUNTIF('Chemins de conversion les plus '!$J2044:$CH2044,'Synthese chemins'!Q$1)</f>
        <v>0</v>
      </c>
      <c r="R2044" s="20">
        <f>COUNTIF('Chemins de conversion les plus '!$J2044:$CH2044,'Synthese chemins'!R$1)</f>
        <v>0</v>
      </c>
      <c r="S2044" s="20">
        <f>COUNTIF('Chemins de conversion les plus '!$J2044:$CH2044,'Synthese chemins'!S$1)</f>
        <v>0</v>
      </c>
      <c r="T2044" s="20">
        <f>COUNTIF('Chemins de conversion les plus '!$J2044:$CH2044,'Synthese chemins'!T$1)</f>
        <v>0</v>
      </c>
      <c r="U2044" s="20">
        <f>COUNTIF('Chemins de conversion les plus '!$J2044:$CH2044,'Synthese chemins'!U$1)</f>
        <v>0</v>
      </c>
      <c r="V2044" s="20">
        <f>COUNTIF('Chemins de conversion les plus '!$J2044:$CH2044,'Synthese chemins'!V$1)</f>
        <v>0</v>
      </c>
      <c r="W2044" s="20">
        <f>COUNTIF('Chemins de conversion les plus '!$J2044:$CH2044,'Synthese chemins'!W$1)</f>
        <v>0</v>
      </c>
      <c r="X2044" s="20">
        <f>COUNTIF('Chemins de conversion les plus '!$J2044:$CH2044,'Synthese chemins'!X$1)</f>
        <v>0</v>
      </c>
      <c r="Y2044" s="5"/>
      <c r="Z2044" s="20">
        <f ca="1">VLOOKUP(A2044,INDIRECT("'Chemins de conversion les plus '!B$2:E$"&amp;'Paramétrage leviers'!E$2,TRUE),3)</f>
        <v>2</v>
      </c>
      <c r="AA2044" s="19">
        <f>VLOOKUP(A2044,'Chemins de conversion les plus '!B2044:E2044,4)</f>
        <v>0</v>
      </c>
      <c r="AB2044" s="20">
        <f t="shared" ca="1" si="158"/>
        <v>0.4</v>
      </c>
      <c r="AC2044" s="19">
        <f t="shared" si="159"/>
        <v>0</v>
      </c>
    </row>
    <row r="2045" spans="1:29">
      <c r="A2045" s="2">
        <f t="shared" si="156"/>
        <v>2044</v>
      </c>
      <c r="B2045" s="2">
        <f>'Chemins de conversion les plus '!C2045</f>
        <v>5</v>
      </c>
      <c r="C2045" s="2">
        <f t="shared" si="157"/>
        <v>4</v>
      </c>
      <c r="D2045" s="2" t="str">
        <f t="shared" si="160"/>
        <v>Non</v>
      </c>
      <c r="E2045" s="20">
        <f>COUNTIF('Chemins de conversion les plus '!$J2045:$CH2045,'Synthese chemins'!E$1)</f>
        <v>0</v>
      </c>
      <c r="F2045" s="20">
        <f>COUNTIF('Chemins de conversion les plus '!$J2045:$CH2045,'Synthese chemins'!F$1)</f>
        <v>2</v>
      </c>
      <c r="G2045" s="20">
        <f>COUNTIF('Chemins de conversion les plus '!$J2045:$CH2045,'Synthese chemins'!G$1)</f>
        <v>0</v>
      </c>
      <c r="H2045" s="20">
        <f>COUNTIF('Chemins de conversion les plus '!$J2045:$CH2045,'Synthese chemins'!H$1)</f>
        <v>0</v>
      </c>
      <c r="I2045" s="20">
        <f>COUNTIF('Chemins de conversion les plus '!$J2045:$CH2045,'Synthese chemins'!I$1)</f>
        <v>0</v>
      </c>
      <c r="J2045" s="20">
        <f>COUNTIF('Chemins de conversion les plus '!$J2045:$CH2045,'Synthese chemins'!J$1)</f>
        <v>0</v>
      </c>
      <c r="K2045" s="20">
        <f>COUNTIF('Chemins de conversion les plus '!$J2045:$CH2045,'Synthese chemins'!K$1)</f>
        <v>0</v>
      </c>
      <c r="L2045" s="20">
        <f>COUNTIF('Chemins de conversion les plus '!$J2045:$CH2045,'Synthese chemins'!L$1)</f>
        <v>1</v>
      </c>
      <c r="M2045" s="20">
        <f>COUNTIF('Chemins de conversion les plus '!$J2045:$CH2045,'Synthese chemins'!M$1)</f>
        <v>1</v>
      </c>
      <c r="N2045" s="20">
        <f>COUNTIF('Chemins de conversion les plus '!$J2045:$CH2045,'Synthese chemins'!N$1)</f>
        <v>0</v>
      </c>
      <c r="O2045" s="20">
        <f>COUNTIF('Chemins de conversion les plus '!$J2045:$CH2045,'Synthese chemins'!O$1)</f>
        <v>1</v>
      </c>
      <c r="P2045" s="20">
        <f>COUNTIF('Chemins de conversion les plus '!$J2045:$CH2045,'Synthese chemins'!P$1)</f>
        <v>0</v>
      </c>
      <c r="Q2045" s="20">
        <f>COUNTIF('Chemins de conversion les plus '!$J2045:$CH2045,'Synthese chemins'!Q$1)</f>
        <v>0</v>
      </c>
      <c r="R2045" s="20">
        <f>COUNTIF('Chemins de conversion les plus '!$J2045:$CH2045,'Synthese chemins'!R$1)</f>
        <v>0</v>
      </c>
      <c r="S2045" s="20">
        <f>COUNTIF('Chemins de conversion les plus '!$J2045:$CH2045,'Synthese chemins'!S$1)</f>
        <v>0</v>
      </c>
      <c r="T2045" s="20">
        <f>COUNTIF('Chemins de conversion les plus '!$J2045:$CH2045,'Synthese chemins'!T$1)</f>
        <v>0</v>
      </c>
      <c r="U2045" s="20">
        <f>COUNTIF('Chemins de conversion les plus '!$J2045:$CH2045,'Synthese chemins'!U$1)</f>
        <v>0</v>
      </c>
      <c r="V2045" s="20">
        <f>COUNTIF('Chemins de conversion les plus '!$J2045:$CH2045,'Synthese chemins'!V$1)</f>
        <v>0</v>
      </c>
      <c r="W2045" s="20">
        <f>COUNTIF('Chemins de conversion les plus '!$J2045:$CH2045,'Synthese chemins'!W$1)</f>
        <v>0</v>
      </c>
      <c r="X2045" s="20">
        <f>COUNTIF('Chemins de conversion les plus '!$J2045:$CH2045,'Synthese chemins'!X$1)</f>
        <v>0</v>
      </c>
      <c r="Y2045" s="5"/>
      <c r="Z2045" s="20">
        <f ca="1">VLOOKUP(A2045,INDIRECT("'Chemins de conversion les plus '!B$2:E$"&amp;'Paramétrage leviers'!E$2,TRUE),3)</f>
        <v>2</v>
      </c>
      <c r="AA2045" s="19">
        <f>VLOOKUP(A2045,'Chemins de conversion les plus '!B2045:E2045,4)</f>
        <v>17.989999999999998</v>
      </c>
      <c r="AB2045" s="20">
        <f t="shared" ca="1" si="158"/>
        <v>0.4</v>
      </c>
      <c r="AC2045" s="19">
        <f t="shared" si="159"/>
        <v>3.5979999999999999</v>
      </c>
    </row>
    <row r="2046" spans="1:29">
      <c r="A2046" s="2">
        <f t="shared" si="156"/>
        <v>2045</v>
      </c>
      <c r="B2046" s="2">
        <f>'Chemins de conversion les plus '!C2046</f>
        <v>5</v>
      </c>
      <c r="C2046" s="2">
        <f t="shared" si="157"/>
        <v>3</v>
      </c>
      <c r="D2046" s="2" t="str">
        <f t="shared" si="160"/>
        <v>Non</v>
      </c>
      <c r="E2046" s="20">
        <f>COUNTIF('Chemins de conversion les plus '!$J2046:$CH2046,'Synthese chemins'!E$1)</f>
        <v>0</v>
      </c>
      <c r="F2046" s="20">
        <f>COUNTIF('Chemins de conversion les plus '!$J2046:$CH2046,'Synthese chemins'!F$1)</f>
        <v>1</v>
      </c>
      <c r="G2046" s="20">
        <f>COUNTIF('Chemins de conversion les plus '!$J2046:$CH2046,'Synthese chemins'!G$1)</f>
        <v>0</v>
      </c>
      <c r="H2046" s="20">
        <f>COUNTIF('Chemins de conversion les plus '!$J2046:$CH2046,'Synthese chemins'!H$1)</f>
        <v>0</v>
      </c>
      <c r="I2046" s="20">
        <f>COUNTIF('Chemins de conversion les plus '!$J2046:$CH2046,'Synthese chemins'!I$1)</f>
        <v>3</v>
      </c>
      <c r="J2046" s="20">
        <f>COUNTIF('Chemins de conversion les plus '!$J2046:$CH2046,'Synthese chemins'!J$1)</f>
        <v>0</v>
      </c>
      <c r="K2046" s="20">
        <f>COUNTIF('Chemins de conversion les plus '!$J2046:$CH2046,'Synthese chemins'!K$1)</f>
        <v>0</v>
      </c>
      <c r="L2046" s="20">
        <f>COUNTIF('Chemins de conversion les plus '!$J2046:$CH2046,'Synthese chemins'!L$1)</f>
        <v>0</v>
      </c>
      <c r="M2046" s="20">
        <f>COUNTIF('Chemins de conversion les plus '!$J2046:$CH2046,'Synthese chemins'!M$1)</f>
        <v>0</v>
      </c>
      <c r="N2046" s="20">
        <f>COUNTIF('Chemins de conversion les plus '!$J2046:$CH2046,'Synthese chemins'!N$1)</f>
        <v>0</v>
      </c>
      <c r="O2046" s="20">
        <f>COUNTIF('Chemins de conversion les plus '!$J2046:$CH2046,'Synthese chemins'!O$1)</f>
        <v>0</v>
      </c>
      <c r="P2046" s="20">
        <f>COUNTIF('Chemins de conversion les plus '!$J2046:$CH2046,'Synthese chemins'!P$1)</f>
        <v>0</v>
      </c>
      <c r="Q2046" s="20">
        <f>COUNTIF('Chemins de conversion les plus '!$J2046:$CH2046,'Synthese chemins'!Q$1)</f>
        <v>0</v>
      </c>
      <c r="R2046" s="20">
        <f>COUNTIF('Chemins de conversion les plus '!$J2046:$CH2046,'Synthese chemins'!R$1)</f>
        <v>1</v>
      </c>
      <c r="S2046" s="20">
        <f>COUNTIF('Chemins de conversion les plus '!$J2046:$CH2046,'Synthese chemins'!S$1)</f>
        <v>0</v>
      </c>
      <c r="T2046" s="20">
        <f>COUNTIF('Chemins de conversion les plus '!$J2046:$CH2046,'Synthese chemins'!T$1)</f>
        <v>0</v>
      </c>
      <c r="U2046" s="20">
        <f>COUNTIF('Chemins de conversion les plus '!$J2046:$CH2046,'Synthese chemins'!U$1)</f>
        <v>0</v>
      </c>
      <c r="V2046" s="20">
        <f>COUNTIF('Chemins de conversion les plus '!$J2046:$CH2046,'Synthese chemins'!V$1)</f>
        <v>0</v>
      </c>
      <c r="W2046" s="20">
        <f>COUNTIF('Chemins de conversion les plus '!$J2046:$CH2046,'Synthese chemins'!W$1)</f>
        <v>0</v>
      </c>
      <c r="X2046" s="20">
        <f>COUNTIF('Chemins de conversion les plus '!$J2046:$CH2046,'Synthese chemins'!X$1)</f>
        <v>0</v>
      </c>
      <c r="Y2046" s="5"/>
      <c r="Z2046" s="20">
        <f ca="1">VLOOKUP(A2046,INDIRECT("'Chemins de conversion les plus '!B$2:E$"&amp;'Paramétrage leviers'!E$2,TRUE),3)</f>
        <v>2</v>
      </c>
      <c r="AA2046" s="19">
        <f>VLOOKUP(A2046,'Chemins de conversion les plus '!B2046:E2046,4)</f>
        <v>0</v>
      </c>
      <c r="AB2046" s="20">
        <f t="shared" ca="1" si="158"/>
        <v>0.4</v>
      </c>
      <c r="AC2046" s="19">
        <f t="shared" si="159"/>
        <v>0</v>
      </c>
    </row>
    <row r="2047" spans="1:29">
      <c r="A2047" s="2">
        <f t="shared" si="156"/>
        <v>2046</v>
      </c>
      <c r="B2047" s="2">
        <f>'Chemins de conversion les plus '!C2047</f>
        <v>5</v>
      </c>
      <c r="C2047" s="2">
        <f t="shared" si="157"/>
        <v>3</v>
      </c>
      <c r="D2047" s="2" t="str">
        <f t="shared" si="160"/>
        <v>Non</v>
      </c>
      <c r="E2047" s="20">
        <f>COUNTIF('Chemins de conversion les plus '!$J2047:$CH2047,'Synthese chemins'!E$1)</f>
        <v>0</v>
      </c>
      <c r="F2047" s="20">
        <f>COUNTIF('Chemins de conversion les plus '!$J2047:$CH2047,'Synthese chemins'!F$1)</f>
        <v>3</v>
      </c>
      <c r="G2047" s="20">
        <f>COUNTIF('Chemins de conversion les plus '!$J2047:$CH2047,'Synthese chemins'!G$1)</f>
        <v>0</v>
      </c>
      <c r="H2047" s="20">
        <f>COUNTIF('Chemins de conversion les plus '!$J2047:$CH2047,'Synthese chemins'!H$1)</f>
        <v>0</v>
      </c>
      <c r="I2047" s="20">
        <f>COUNTIF('Chemins de conversion les plus '!$J2047:$CH2047,'Synthese chemins'!I$1)</f>
        <v>1</v>
      </c>
      <c r="J2047" s="20">
        <f>COUNTIF('Chemins de conversion les plus '!$J2047:$CH2047,'Synthese chemins'!J$1)</f>
        <v>0</v>
      </c>
      <c r="K2047" s="20">
        <f>COUNTIF('Chemins de conversion les plus '!$J2047:$CH2047,'Synthese chemins'!K$1)</f>
        <v>0</v>
      </c>
      <c r="L2047" s="20">
        <f>COUNTIF('Chemins de conversion les plus '!$J2047:$CH2047,'Synthese chemins'!L$1)</f>
        <v>0</v>
      </c>
      <c r="M2047" s="20">
        <f>COUNTIF('Chemins de conversion les plus '!$J2047:$CH2047,'Synthese chemins'!M$1)</f>
        <v>0</v>
      </c>
      <c r="N2047" s="20">
        <f>COUNTIF('Chemins de conversion les plus '!$J2047:$CH2047,'Synthese chemins'!N$1)</f>
        <v>0</v>
      </c>
      <c r="O2047" s="20">
        <f>COUNTIF('Chemins de conversion les plus '!$J2047:$CH2047,'Synthese chemins'!O$1)</f>
        <v>0</v>
      </c>
      <c r="P2047" s="20">
        <f>COUNTIF('Chemins de conversion les plus '!$J2047:$CH2047,'Synthese chemins'!P$1)</f>
        <v>0</v>
      </c>
      <c r="Q2047" s="20">
        <f>COUNTIF('Chemins de conversion les plus '!$J2047:$CH2047,'Synthese chemins'!Q$1)</f>
        <v>0</v>
      </c>
      <c r="R2047" s="20">
        <f>COUNTIF('Chemins de conversion les plus '!$J2047:$CH2047,'Synthese chemins'!R$1)</f>
        <v>1</v>
      </c>
      <c r="S2047" s="20">
        <f>COUNTIF('Chemins de conversion les plus '!$J2047:$CH2047,'Synthese chemins'!S$1)</f>
        <v>0</v>
      </c>
      <c r="T2047" s="20">
        <f>COUNTIF('Chemins de conversion les plus '!$J2047:$CH2047,'Synthese chemins'!T$1)</f>
        <v>0</v>
      </c>
      <c r="U2047" s="20">
        <f>COUNTIF('Chemins de conversion les plus '!$J2047:$CH2047,'Synthese chemins'!U$1)</f>
        <v>0</v>
      </c>
      <c r="V2047" s="20">
        <f>COUNTIF('Chemins de conversion les plus '!$J2047:$CH2047,'Synthese chemins'!V$1)</f>
        <v>0</v>
      </c>
      <c r="W2047" s="20">
        <f>COUNTIF('Chemins de conversion les plus '!$J2047:$CH2047,'Synthese chemins'!W$1)</f>
        <v>0</v>
      </c>
      <c r="X2047" s="20">
        <f>COUNTIF('Chemins de conversion les plus '!$J2047:$CH2047,'Synthese chemins'!X$1)</f>
        <v>0</v>
      </c>
      <c r="Y2047" s="5"/>
      <c r="Z2047" s="20">
        <f ca="1">VLOOKUP(A2047,INDIRECT("'Chemins de conversion les plus '!B$2:E$"&amp;'Paramétrage leviers'!E$2,TRUE),3)</f>
        <v>2</v>
      </c>
      <c r="AA2047" s="19">
        <f>VLOOKUP(A2047,'Chemins de conversion les plus '!B2047:E2047,4)</f>
        <v>140.69</v>
      </c>
      <c r="AB2047" s="20">
        <f t="shared" ca="1" si="158"/>
        <v>0.4</v>
      </c>
      <c r="AC2047" s="19">
        <f t="shared" si="159"/>
        <v>28.137999999999998</v>
      </c>
    </row>
    <row r="2048" spans="1:29">
      <c r="A2048" s="2">
        <f t="shared" si="156"/>
        <v>2047</v>
      </c>
      <c r="B2048" s="2">
        <f>'Chemins de conversion les plus '!C2048</f>
        <v>5</v>
      </c>
      <c r="C2048" s="2">
        <f t="shared" si="157"/>
        <v>3</v>
      </c>
      <c r="D2048" s="2" t="str">
        <f t="shared" si="160"/>
        <v>Non</v>
      </c>
      <c r="E2048" s="20">
        <f>COUNTIF('Chemins de conversion les plus '!$J2048:$CH2048,'Synthese chemins'!E$1)</f>
        <v>0</v>
      </c>
      <c r="F2048" s="20">
        <f>COUNTIF('Chemins de conversion les plus '!$J2048:$CH2048,'Synthese chemins'!F$1)</f>
        <v>3</v>
      </c>
      <c r="G2048" s="20">
        <f>COUNTIF('Chemins de conversion les plus '!$J2048:$CH2048,'Synthese chemins'!G$1)</f>
        <v>0</v>
      </c>
      <c r="H2048" s="20">
        <f>COUNTIF('Chemins de conversion les plus '!$J2048:$CH2048,'Synthese chemins'!H$1)</f>
        <v>1</v>
      </c>
      <c r="I2048" s="20">
        <f>COUNTIF('Chemins de conversion les plus '!$J2048:$CH2048,'Synthese chemins'!I$1)</f>
        <v>1</v>
      </c>
      <c r="J2048" s="20">
        <f>COUNTIF('Chemins de conversion les plus '!$J2048:$CH2048,'Synthese chemins'!J$1)</f>
        <v>0</v>
      </c>
      <c r="K2048" s="20">
        <f>COUNTIF('Chemins de conversion les plus '!$J2048:$CH2048,'Synthese chemins'!K$1)</f>
        <v>0</v>
      </c>
      <c r="L2048" s="20">
        <f>COUNTIF('Chemins de conversion les plus '!$J2048:$CH2048,'Synthese chemins'!L$1)</f>
        <v>0</v>
      </c>
      <c r="M2048" s="20">
        <f>COUNTIF('Chemins de conversion les plus '!$J2048:$CH2048,'Synthese chemins'!M$1)</f>
        <v>0</v>
      </c>
      <c r="N2048" s="20">
        <f>COUNTIF('Chemins de conversion les plus '!$J2048:$CH2048,'Synthese chemins'!N$1)</f>
        <v>0</v>
      </c>
      <c r="O2048" s="20">
        <f>COUNTIF('Chemins de conversion les plus '!$J2048:$CH2048,'Synthese chemins'!O$1)</f>
        <v>0</v>
      </c>
      <c r="P2048" s="20">
        <f>COUNTIF('Chemins de conversion les plus '!$J2048:$CH2048,'Synthese chemins'!P$1)</f>
        <v>0</v>
      </c>
      <c r="Q2048" s="20">
        <f>COUNTIF('Chemins de conversion les plus '!$J2048:$CH2048,'Synthese chemins'!Q$1)</f>
        <v>0</v>
      </c>
      <c r="R2048" s="20">
        <f>COUNTIF('Chemins de conversion les plus '!$J2048:$CH2048,'Synthese chemins'!R$1)</f>
        <v>0</v>
      </c>
      <c r="S2048" s="20">
        <f>COUNTIF('Chemins de conversion les plus '!$J2048:$CH2048,'Synthese chemins'!S$1)</f>
        <v>0</v>
      </c>
      <c r="T2048" s="20">
        <f>COUNTIF('Chemins de conversion les plus '!$J2048:$CH2048,'Synthese chemins'!T$1)</f>
        <v>0</v>
      </c>
      <c r="U2048" s="20">
        <f>COUNTIF('Chemins de conversion les plus '!$J2048:$CH2048,'Synthese chemins'!U$1)</f>
        <v>0</v>
      </c>
      <c r="V2048" s="20">
        <f>COUNTIF('Chemins de conversion les plus '!$J2048:$CH2048,'Synthese chemins'!V$1)</f>
        <v>0</v>
      </c>
      <c r="W2048" s="20">
        <f>COUNTIF('Chemins de conversion les plus '!$J2048:$CH2048,'Synthese chemins'!W$1)</f>
        <v>0</v>
      </c>
      <c r="X2048" s="20">
        <f>COUNTIF('Chemins de conversion les plus '!$J2048:$CH2048,'Synthese chemins'!X$1)</f>
        <v>0</v>
      </c>
      <c r="Y2048" s="5"/>
      <c r="Z2048" s="20">
        <f ca="1">VLOOKUP(A2048,INDIRECT("'Chemins de conversion les plus '!B$2:E$"&amp;'Paramétrage leviers'!E$2,TRUE),3)</f>
        <v>2</v>
      </c>
      <c r="AA2048" s="19">
        <f>VLOOKUP(A2048,'Chemins de conversion les plus '!B2048:E2048,4)</f>
        <v>31.86</v>
      </c>
      <c r="AB2048" s="20">
        <f t="shared" ca="1" si="158"/>
        <v>0.4</v>
      </c>
      <c r="AC2048" s="19">
        <f t="shared" si="159"/>
        <v>6.3719999999999999</v>
      </c>
    </row>
    <row r="2049" spans="1:29">
      <c r="A2049" s="2">
        <f t="shared" si="156"/>
        <v>2048</v>
      </c>
      <c r="B2049" s="2">
        <f>'Chemins de conversion les plus '!C2049</f>
        <v>5</v>
      </c>
      <c r="C2049" s="2">
        <f t="shared" si="157"/>
        <v>3</v>
      </c>
      <c r="D2049" s="2" t="str">
        <f t="shared" si="160"/>
        <v>Non</v>
      </c>
      <c r="E2049" s="20">
        <f>COUNTIF('Chemins de conversion les plus '!$J2049:$CH2049,'Synthese chemins'!E$1)</f>
        <v>0</v>
      </c>
      <c r="F2049" s="20">
        <f>COUNTIF('Chemins de conversion les plus '!$J2049:$CH2049,'Synthese chemins'!F$1)</f>
        <v>3</v>
      </c>
      <c r="G2049" s="20">
        <f>COUNTIF('Chemins de conversion les plus '!$J2049:$CH2049,'Synthese chemins'!G$1)</f>
        <v>0</v>
      </c>
      <c r="H2049" s="20">
        <f>COUNTIF('Chemins de conversion les plus '!$J2049:$CH2049,'Synthese chemins'!H$1)</f>
        <v>0</v>
      </c>
      <c r="I2049" s="20">
        <f>COUNTIF('Chemins de conversion les plus '!$J2049:$CH2049,'Synthese chemins'!I$1)</f>
        <v>1</v>
      </c>
      <c r="J2049" s="20">
        <f>COUNTIF('Chemins de conversion les plus '!$J2049:$CH2049,'Synthese chemins'!J$1)</f>
        <v>0</v>
      </c>
      <c r="K2049" s="20">
        <f>COUNTIF('Chemins de conversion les plus '!$J2049:$CH2049,'Synthese chemins'!K$1)</f>
        <v>0</v>
      </c>
      <c r="L2049" s="20">
        <f>COUNTIF('Chemins de conversion les plus '!$J2049:$CH2049,'Synthese chemins'!L$1)</f>
        <v>0</v>
      </c>
      <c r="M2049" s="20">
        <f>COUNTIF('Chemins de conversion les plus '!$J2049:$CH2049,'Synthese chemins'!M$1)</f>
        <v>0</v>
      </c>
      <c r="N2049" s="20">
        <f>COUNTIF('Chemins de conversion les plus '!$J2049:$CH2049,'Synthese chemins'!N$1)</f>
        <v>1</v>
      </c>
      <c r="O2049" s="20">
        <f>COUNTIF('Chemins de conversion les plus '!$J2049:$CH2049,'Synthese chemins'!O$1)</f>
        <v>0</v>
      </c>
      <c r="P2049" s="20">
        <f>COUNTIF('Chemins de conversion les plus '!$J2049:$CH2049,'Synthese chemins'!P$1)</f>
        <v>0</v>
      </c>
      <c r="Q2049" s="20">
        <f>COUNTIF('Chemins de conversion les plus '!$J2049:$CH2049,'Synthese chemins'!Q$1)</f>
        <v>0</v>
      </c>
      <c r="R2049" s="20">
        <f>COUNTIF('Chemins de conversion les plus '!$J2049:$CH2049,'Synthese chemins'!R$1)</f>
        <v>0</v>
      </c>
      <c r="S2049" s="20">
        <f>COUNTIF('Chemins de conversion les plus '!$J2049:$CH2049,'Synthese chemins'!S$1)</f>
        <v>0</v>
      </c>
      <c r="T2049" s="20">
        <f>COUNTIF('Chemins de conversion les plus '!$J2049:$CH2049,'Synthese chemins'!T$1)</f>
        <v>0</v>
      </c>
      <c r="U2049" s="20">
        <f>COUNTIF('Chemins de conversion les plus '!$J2049:$CH2049,'Synthese chemins'!U$1)</f>
        <v>0</v>
      </c>
      <c r="V2049" s="20">
        <f>COUNTIF('Chemins de conversion les plus '!$J2049:$CH2049,'Synthese chemins'!V$1)</f>
        <v>0</v>
      </c>
      <c r="W2049" s="20">
        <f>COUNTIF('Chemins de conversion les plus '!$J2049:$CH2049,'Synthese chemins'!W$1)</f>
        <v>0</v>
      </c>
      <c r="X2049" s="20">
        <f>COUNTIF('Chemins de conversion les plus '!$J2049:$CH2049,'Synthese chemins'!X$1)</f>
        <v>0</v>
      </c>
      <c r="Y2049" s="5"/>
      <c r="Z2049" s="20">
        <f ca="1">VLOOKUP(A2049,INDIRECT("'Chemins de conversion les plus '!B$2:E$"&amp;'Paramétrage leviers'!E$2,TRUE),3)</f>
        <v>2</v>
      </c>
      <c r="AA2049" s="19">
        <f>VLOOKUP(A2049,'Chemins de conversion les plus '!B2049:E2049,4)</f>
        <v>6.88</v>
      </c>
      <c r="AB2049" s="20">
        <f t="shared" ca="1" si="158"/>
        <v>0.4</v>
      </c>
      <c r="AC2049" s="19">
        <f t="shared" si="159"/>
        <v>1.3759999999999999</v>
      </c>
    </row>
    <row r="2050" spans="1:29">
      <c r="A2050" s="2">
        <f t="shared" si="156"/>
        <v>2049</v>
      </c>
      <c r="B2050" s="2">
        <f>'Chemins de conversion les plus '!C2050</f>
        <v>5</v>
      </c>
      <c r="C2050" s="2">
        <f t="shared" si="157"/>
        <v>3</v>
      </c>
      <c r="D2050" s="2" t="str">
        <f t="shared" si="160"/>
        <v>Non</v>
      </c>
      <c r="E2050" s="20">
        <f>COUNTIF('Chemins de conversion les plus '!$J2050:$CH2050,'Synthese chemins'!E$1)</f>
        <v>0</v>
      </c>
      <c r="F2050" s="20">
        <f>COUNTIF('Chemins de conversion les plus '!$J2050:$CH2050,'Synthese chemins'!F$1)</f>
        <v>1</v>
      </c>
      <c r="G2050" s="20">
        <f>COUNTIF('Chemins de conversion les plus '!$J2050:$CH2050,'Synthese chemins'!G$1)</f>
        <v>0</v>
      </c>
      <c r="H2050" s="20">
        <f>COUNTIF('Chemins de conversion les plus '!$J2050:$CH2050,'Synthese chemins'!H$1)</f>
        <v>0</v>
      </c>
      <c r="I2050" s="20">
        <f>COUNTIF('Chemins de conversion les plus '!$J2050:$CH2050,'Synthese chemins'!I$1)</f>
        <v>3</v>
      </c>
      <c r="J2050" s="20">
        <f>COUNTIF('Chemins de conversion les plus '!$J2050:$CH2050,'Synthese chemins'!J$1)</f>
        <v>0</v>
      </c>
      <c r="K2050" s="20">
        <f>COUNTIF('Chemins de conversion les plus '!$J2050:$CH2050,'Synthese chemins'!K$1)</f>
        <v>0</v>
      </c>
      <c r="L2050" s="20">
        <f>COUNTIF('Chemins de conversion les plus '!$J2050:$CH2050,'Synthese chemins'!L$1)</f>
        <v>0</v>
      </c>
      <c r="M2050" s="20">
        <f>COUNTIF('Chemins de conversion les plus '!$J2050:$CH2050,'Synthese chemins'!M$1)</f>
        <v>0</v>
      </c>
      <c r="N2050" s="20">
        <f>COUNTIF('Chemins de conversion les plus '!$J2050:$CH2050,'Synthese chemins'!N$1)</f>
        <v>1</v>
      </c>
      <c r="O2050" s="20">
        <f>COUNTIF('Chemins de conversion les plus '!$J2050:$CH2050,'Synthese chemins'!O$1)</f>
        <v>0</v>
      </c>
      <c r="P2050" s="20">
        <f>COUNTIF('Chemins de conversion les plus '!$J2050:$CH2050,'Synthese chemins'!P$1)</f>
        <v>0</v>
      </c>
      <c r="Q2050" s="20">
        <f>COUNTIF('Chemins de conversion les plus '!$J2050:$CH2050,'Synthese chemins'!Q$1)</f>
        <v>0</v>
      </c>
      <c r="R2050" s="20">
        <f>COUNTIF('Chemins de conversion les plus '!$J2050:$CH2050,'Synthese chemins'!R$1)</f>
        <v>0</v>
      </c>
      <c r="S2050" s="20">
        <f>COUNTIF('Chemins de conversion les plus '!$J2050:$CH2050,'Synthese chemins'!S$1)</f>
        <v>0</v>
      </c>
      <c r="T2050" s="20">
        <f>COUNTIF('Chemins de conversion les plus '!$J2050:$CH2050,'Synthese chemins'!T$1)</f>
        <v>0</v>
      </c>
      <c r="U2050" s="20">
        <f>COUNTIF('Chemins de conversion les plus '!$J2050:$CH2050,'Synthese chemins'!U$1)</f>
        <v>0</v>
      </c>
      <c r="V2050" s="20">
        <f>COUNTIF('Chemins de conversion les plus '!$J2050:$CH2050,'Synthese chemins'!V$1)</f>
        <v>0</v>
      </c>
      <c r="W2050" s="20">
        <f>COUNTIF('Chemins de conversion les plus '!$J2050:$CH2050,'Synthese chemins'!W$1)</f>
        <v>0</v>
      </c>
      <c r="X2050" s="20">
        <f>COUNTIF('Chemins de conversion les plus '!$J2050:$CH2050,'Synthese chemins'!X$1)</f>
        <v>0</v>
      </c>
      <c r="Y2050" s="5"/>
      <c r="Z2050" s="20">
        <f ca="1">VLOOKUP(A2050,INDIRECT("'Chemins de conversion les plus '!B$2:E$"&amp;'Paramétrage leviers'!E$2,TRUE),3)</f>
        <v>2</v>
      </c>
      <c r="AA2050" s="19">
        <f>VLOOKUP(A2050,'Chemins de conversion les plus '!B2050:E2050,4)</f>
        <v>135.1</v>
      </c>
      <c r="AB2050" s="20">
        <f t="shared" ca="1" si="158"/>
        <v>0.4</v>
      </c>
      <c r="AC2050" s="19">
        <f t="shared" si="159"/>
        <v>27.02</v>
      </c>
    </row>
    <row r="2051" spans="1:29">
      <c r="A2051" s="2">
        <f t="shared" ref="A2051:A2114" si="161">ROW(A2051)-1</f>
        <v>2050</v>
      </c>
      <c r="B2051" s="2">
        <f>'Chemins de conversion les plus '!C2051</f>
        <v>5</v>
      </c>
      <c r="C2051" s="2">
        <f t="shared" ref="C2051:C2114" si="162">COUNTIF(E2051:U2051,"&gt;0")</f>
        <v>2</v>
      </c>
      <c r="D2051" s="2" t="str">
        <f t="shared" si="160"/>
        <v>Non</v>
      </c>
      <c r="E2051" s="20">
        <f>COUNTIF('Chemins de conversion les plus '!$J2051:$CH2051,'Synthese chemins'!E$1)</f>
        <v>0</v>
      </c>
      <c r="F2051" s="20">
        <f>COUNTIF('Chemins de conversion les plus '!$J2051:$CH2051,'Synthese chemins'!F$1)</f>
        <v>1</v>
      </c>
      <c r="G2051" s="20">
        <f>COUNTIF('Chemins de conversion les plus '!$J2051:$CH2051,'Synthese chemins'!G$1)</f>
        <v>0</v>
      </c>
      <c r="H2051" s="20">
        <f>COUNTIF('Chemins de conversion les plus '!$J2051:$CH2051,'Synthese chemins'!H$1)</f>
        <v>0</v>
      </c>
      <c r="I2051" s="20">
        <f>COUNTIF('Chemins de conversion les plus '!$J2051:$CH2051,'Synthese chemins'!I$1)</f>
        <v>4</v>
      </c>
      <c r="J2051" s="20">
        <f>COUNTIF('Chemins de conversion les plus '!$J2051:$CH2051,'Synthese chemins'!J$1)</f>
        <v>0</v>
      </c>
      <c r="K2051" s="20">
        <f>COUNTIF('Chemins de conversion les plus '!$J2051:$CH2051,'Synthese chemins'!K$1)</f>
        <v>0</v>
      </c>
      <c r="L2051" s="20">
        <f>COUNTIF('Chemins de conversion les plus '!$J2051:$CH2051,'Synthese chemins'!L$1)</f>
        <v>0</v>
      </c>
      <c r="M2051" s="20">
        <f>COUNTIF('Chemins de conversion les plus '!$J2051:$CH2051,'Synthese chemins'!M$1)</f>
        <v>0</v>
      </c>
      <c r="N2051" s="20">
        <f>COUNTIF('Chemins de conversion les plus '!$J2051:$CH2051,'Synthese chemins'!N$1)</f>
        <v>0</v>
      </c>
      <c r="O2051" s="20">
        <f>COUNTIF('Chemins de conversion les plus '!$J2051:$CH2051,'Synthese chemins'!O$1)</f>
        <v>0</v>
      </c>
      <c r="P2051" s="20">
        <f>COUNTIF('Chemins de conversion les plus '!$J2051:$CH2051,'Synthese chemins'!P$1)</f>
        <v>0</v>
      </c>
      <c r="Q2051" s="20">
        <f>COUNTIF('Chemins de conversion les plus '!$J2051:$CH2051,'Synthese chemins'!Q$1)</f>
        <v>0</v>
      </c>
      <c r="R2051" s="20">
        <f>COUNTIF('Chemins de conversion les plus '!$J2051:$CH2051,'Synthese chemins'!R$1)</f>
        <v>0</v>
      </c>
      <c r="S2051" s="20">
        <f>COUNTIF('Chemins de conversion les plus '!$J2051:$CH2051,'Synthese chemins'!S$1)</f>
        <v>0</v>
      </c>
      <c r="T2051" s="20">
        <f>COUNTIF('Chemins de conversion les plus '!$J2051:$CH2051,'Synthese chemins'!T$1)</f>
        <v>0</v>
      </c>
      <c r="U2051" s="20">
        <f>COUNTIF('Chemins de conversion les plus '!$J2051:$CH2051,'Synthese chemins'!U$1)</f>
        <v>0</v>
      </c>
      <c r="V2051" s="20">
        <f>COUNTIF('Chemins de conversion les plus '!$J2051:$CH2051,'Synthese chemins'!V$1)</f>
        <v>0</v>
      </c>
      <c r="W2051" s="20">
        <f>COUNTIF('Chemins de conversion les plus '!$J2051:$CH2051,'Synthese chemins'!W$1)</f>
        <v>0</v>
      </c>
      <c r="X2051" s="20">
        <f>COUNTIF('Chemins de conversion les plus '!$J2051:$CH2051,'Synthese chemins'!X$1)</f>
        <v>0</v>
      </c>
      <c r="Y2051" s="5"/>
      <c r="Z2051" s="20">
        <f ca="1">VLOOKUP(A2051,INDIRECT("'Chemins de conversion les plus '!B$2:E$"&amp;'Paramétrage leviers'!E$2,TRUE),3)</f>
        <v>2</v>
      </c>
      <c r="AA2051" s="19">
        <f>VLOOKUP(A2051,'Chemins de conversion les plus '!B2051:E2051,4)</f>
        <v>0</v>
      </c>
      <c r="AB2051" s="20">
        <f t="shared" ref="AB2051:AB2114" ca="1" si="163">Z2051/B2051</f>
        <v>0.4</v>
      </c>
      <c r="AC2051" s="19">
        <f t="shared" ref="AC2051:AC2114" si="164">AA2051/B2051</f>
        <v>0</v>
      </c>
    </row>
    <row r="2052" spans="1:29">
      <c r="A2052" s="2">
        <f t="shared" si="161"/>
        <v>2051</v>
      </c>
      <c r="B2052" s="2">
        <f>'Chemins de conversion les plus '!C2052</f>
        <v>5</v>
      </c>
      <c r="C2052" s="2">
        <f t="shared" si="162"/>
        <v>3</v>
      </c>
      <c r="D2052" s="2" t="str">
        <f t="shared" si="160"/>
        <v>Non</v>
      </c>
      <c r="E2052" s="20">
        <f>COUNTIF('Chemins de conversion les plus '!$J2052:$CH2052,'Synthese chemins'!E$1)</f>
        <v>0</v>
      </c>
      <c r="F2052" s="20">
        <f>COUNTIF('Chemins de conversion les plus '!$J2052:$CH2052,'Synthese chemins'!F$1)</f>
        <v>1</v>
      </c>
      <c r="G2052" s="20">
        <f>COUNTIF('Chemins de conversion les plus '!$J2052:$CH2052,'Synthese chemins'!G$1)</f>
        <v>0</v>
      </c>
      <c r="H2052" s="20">
        <f>COUNTIF('Chemins de conversion les plus '!$J2052:$CH2052,'Synthese chemins'!H$1)</f>
        <v>0</v>
      </c>
      <c r="I2052" s="20">
        <f>COUNTIF('Chemins de conversion les plus '!$J2052:$CH2052,'Synthese chemins'!I$1)</f>
        <v>2</v>
      </c>
      <c r="J2052" s="20">
        <f>COUNTIF('Chemins de conversion les plus '!$J2052:$CH2052,'Synthese chemins'!J$1)</f>
        <v>0</v>
      </c>
      <c r="K2052" s="20">
        <f>COUNTIF('Chemins de conversion les plus '!$J2052:$CH2052,'Synthese chemins'!K$1)</f>
        <v>0</v>
      </c>
      <c r="L2052" s="20">
        <f>COUNTIF('Chemins de conversion les plus '!$J2052:$CH2052,'Synthese chemins'!L$1)</f>
        <v>0</v>
      </c>
      <c r="M2052" s="20">
        <f>COUNTIF('Chemins de conversion les plus '!$J2052:$CH2052,'Synthese chemins'!M$1)</f>
        <v>2</v>
      </c>
      <c r="N2052" s="20">
        <f>COUNTIF('Chemins de conversion les plus '!$J2052:$CH2052,'Synthese chemins'!N$1)</f>
        <v>0</v>
      </c>
      <c r="O2052" s="20">
        <f>COUNTIF('Chemins de conversion les plus '!$J2052:$CH2052,'Synthese chemins'!O$1)</f>
        <v>0</v>
      </c>
      <c r="P2052" s="20">
        <f>COUNTIF('Chemins de conversion les plus '!$J2052:$CH2052,'Synthese chemins'!P$1)</f>
        <v>0</v>
      </c>
      <c r="Q2052" s="20">
        <f>COUNTIF('Chemins de conversion les plus '!$J2052:$CH2052,'Synthese chemins'!Q$1)</f>
        <v>0</v>
      </c>
      <c r="R2052" s="20">
        <f>COUNTIF('Chemins de conversion les plus '!$J2052:$CH2052,'Synthese chemins'!R$1)</f>
        <v>0</v>
      </c>
      <c r="S2052" s="20">
        <f>COUNTIF('Chemins de conversion les plus '!$J2052:$CH2052,'Synthese chemins'!S$1)</f>
        <v>0</v>
      </c>
      <c r="T2052" s="20">
        <f>COUNTIF('Chemins de conversion les plus '!$J2052:$CH2052,'Synthese chemins'!T$1)</f>
        <v>0</v>
      </c>
      <c r="U2052" s="20">
        <f>COUNTIF('Chemins de conversion les plus '!$J2052:$CH2052,'Synthese chemins'!U$1)</f>
        <v>0</v>
      </c>
      <c r="V2052" s="20">
        <f>COUNTIF('Chemins de conversion les plus '!$J2052:$CH2052,'Synthese chemins'!V$1)</f>
        <v>0</v>
      </c>
      <c r="W2052" s="20">
        <f>COUNTIF('Chemins de conversion les plus '!$J2052:$CH2052,'Synthese chemins'!W$1)</f>
        <v>0</v>
      </c>
      <c r="X2052" s="20">
        <f>COUNTIF('Chemins de conversion les plus '!$J2052:$CH2052,'Synthese chemins'!X$1)</f>
        <v>0</v>
      </c>
      <c r="Y2052" s="5"/>
      <c r="Z2052" s="20">
        <f ca="1">VLOOKUP(A2052,INDIRECT("'Chemins de conversion les plus '!B$2:E$"&amp;'Paramétrage leviers'!E$2,TRUE),3)</f>
        <v>2</v>
      </c>
      <c r="AA2052" s="19">
        <f>VLOOKUP(A2052,'Chemins de conversion les plus '!B2052:E2052,4)</f>
        <v>0</v>
      </c>
      <c r="AB2052" s="20">
        <f t="shared" ca="1" si="163"/>
        <v>0.4</v>
      </c>
      <c r="AC2052" s="19">
        <f t="shared" si="164"/>
        <v>0</v>
      </c>
    </row>
    <row r="2053" spans="1:29">
      <c r="A2053" s="2">
        <f t="shared" si="161"/>
        <v>2052</v>
      </c>
      <c r="B2053" s="2">
        <f>'Chemins de conversion les plus '!C2053</f>
        <v>5</v>
      </c>
      <c r="C2053" s="2">
        <f t="shared" si="162"/>
        <v>3</v>
      </c>
      <c r="D2053" s="2" t="str">
        <f t="shared" si="160"/>
        <v>Non</v>
      </c>
      <c r="E2053" s="20">
        <f>COUNTIF('Chemins de conversion les plus '!$J2053:$CH2053,'Synthese chemins'!E$1)</f>
        <v>0</v>
      </c>
      <c r="F2053" s="20">
        <f>COUNTIF('Chemins de conversion les plus '!$J2053:$CH2053,'Synthese chemins'!F$1)</f>
        <v>0</v>
      </c>
      <c r="G2053" s="20">
        <f>COUNTIF('Chemins de conversion les plus '!$J2053:$CH2053,'Synthese chemins'!G$1)</f>
        <v>0</v>
      </c>
      <c r="H2053" s="20">
        <f>COUNTIF('Chemins de conversion les plus '!$J2053:$CH2053,'Synthese chemins'!H$1)</f>
        <v>0</v>
      </c>
      <c r="I2053" s="20">
        <f>COUNTIF('Chemins de conversion les plus '!$J2053:$CH2053,'Synthese chemins'!I$1)</f>
        <v>2</v>
      </c>
      <c r="J2053" s="20">
        <f>COUNTIF('Chemins de conversion les plus '!$J2053:$CH2053,'Synthese chemins'!J$1)</f>
        <v>0</v>
      </c>
      <c r="K2053" s="20">
        <f>COUNTIF('Chemins de conversion les plus '!$J2053:$CH2053,'Synthese chemins'!K$1)</f>
        <v>0</v>
      </c>
      <c r="L2053" s="20">
        <f>COUNTIF('Chemins de conversion les plus '!$J2053:$CH2053,'Synthese chemins'!L$1)</f>
        <v>0</v>
      </c>
      <c r="M2053" s="20">
        <f>COUNTIF('Chemins de conversion les plus '!$J2053:$CH2053,'Synthese chemins'!M$1)</f>
        <v>0</v>
      </c>
      <c r="N2053" s="20">
        <f>COUNTIF('Chemins de conversion les plus '!$J2053:$CH2053,'Synthese chemins'!N$1)</f>
        <v>2</v>
      </c>
      <c r="O2053" s="20">
        <f>COUNTIF('Chemins de conversion les plus '!$J2053:$CH2053,'Synthese chemins'!O$1)</f>
        <v>1</v>
      </c>
      <c r="P2053" s="20">
        <f>COUNTIF('Chemins de conversion les plus '!$J2053:$CH2053,'Synthese chemins'!P$1)</f>
        <v>0</v>
      </c>
      <c r="Q2053" s="20">
        <f>COUNTIF('Chemins de conversion les plus '!$J2053:$CH2053,'Synthese chemins'!Q$1)</f>
        <v>0</v>
      </c>
      <c r="R2053" s="20">
        <f>COUNTIF('Chemins de conversion les plus '!$J2053:$CH2053,'Synthese chemins'!R$1)</f>
        <v>0</v>
      </c>
      <c r="S2053" s="20">
        <f>COUNTIF('Chemins de conversion les plus '!$J2053:$CH2053,'Synthese chemins'!S$1)</f>
        <v>0</v>
      </c>
      <c r="T2053" s="20">
        <f>COUNTIF('Chemins de conversion les plus '!$J2053:$CH2053,'Synthese chemins'!T$1)</f>
        <v>0</v>
      </c>
      <c r="U2053" s="20">
        <f>COUNTIF('Chemins de conversion les plus '!$J2053:$CH2053,'Synthese chemins'!U$1)</f>
        <v>0</v>
      </c>
      <c r="V2053" s="20">
        <f>COUNTIF('Chemins de conversion les plus '!$J2053:$CH2053,'Synthese chemins'!V$1)</f>
        <v>0</v>
      </c>
      <c r="W2053" s="20">
        <f>COUNTIF('Chemins de conversion les plus '!$J2053:$CH2053,'Synthese chemins'!W$1)</f>
        <v>0</v>
      </c>
      <c r="X2053" s="20">
        <f>COUNTIF('Chemins de conversion les plus '!$J2053:$CH2053,'Synthese chemins'!X$1)</f>
        <v>0</v>
      </c>
      <c r="Y2053" s="5"/>
      <c r="Z2053" s="20">
        <f ca="1">VLOOKUP(A2053,INDIRECT("'Chemins de conversion les plus '!B$2:E$"&amp;'Paramétrage leviers'!E$2,TRUE),3)</f>
        <v>2</v>
      </c>
      <c r="AA2053" s="19">
        <f>VLOOKUP(A2053,'Chemins de conversion les plus '!B2053:E2053,4)</f>
        <v>38.85</v>
      </c>
      <c r="AB2053" s="20">
        <f t="shared" ca="1" si="163"/>
        <v>0.4</v>
      </c>
      <c r="AC2053" s="19">
        <f t="shared" si="164"/>
        <v>7.7700000000000005</v>
      </c>
    </row>
    <row r="2054" spans="1:29">
      <c r="A2054" s="2">
        <f t="shared" si="161"/>
        <v>2053</v>
      </c>
      <c r="B2054" s="2">
        <f>'Chemins de conversion les plus '!C2054</f>
        <v>5</v>
      </c>
      <c r="C2054" s="2">
        <f t="shared" si="162"/>
        <v>3</v>
      </c>
      <c r="D2054" s="2" t="str">
        <f t="shared" si="160"/>
        <v>Non</v>
      </c>
      <c r="E2054" s="20">
        <f>COUNTIF('Chemins de conversion les plus '!$J2054:$CH2054,'Synthese chemins'!E$1)</f>
        <v>0</v>
      </c>
      <c r="F2054" s="20">
        <f>COUNTIF('Chemins de conversion les plus '!$J2054:$CH2054,'Synthese chemins'!F$1)</f>
        <v>0</v>
      </c>
      <c r="G2054" s="20">
        <f>COUNTIF('Chemins de conversion les plus '!$J2054:$CH2054,'Synthese chemins'!G$1)</f>
        <v>0</v>
      </c>
      <c r="H2054" s="20">
        <f>COUNTIF('Chemins de conversion les plus '!$J2054:$CH2054,'Synthese chemins'!H$1)</f>
        <v>0</v>
      </c>
      <c r="I2054" s="20">
        <f>COUNTIF('Chemins de conversion les plus '!$J2054:$CH2054,'Synthese chemins'!I$1)</f>
        <v>2</v>
      </c>
      <c r="J2054" s="20">
        <f>COUNTIF('Chemins de conversion les plus '!$J2054:$CH2054,'Synthese chemins'!J$1)</f>
        <v>0</v>
      </c>
      <c r="K2054" s="20">
        <f>COUNTIF('Chemins de conversion les plus '!$J2054:$CH2054,'Synthese chemins'!K$1)</f>
        <v>0</v>
      </c>
      <c r="L2054" s="20">
        <f>COUNTIF('Chemins de conversion les plus '!$J2054:$CH2054,'Synthese chemins'!L$1)</f>
        <v>0</v>
      </c>
      <c r="M2054" s="20">
        <f>COUNTIF('Chemins de conversion les plus '!$J2054:$CH2054,'Synthese chemins'!M$1)</f>
        <v>0</v>
      </c>
      <c r="N2054" s="20">
        <f>COUNTIF('Chemins de conversion les plus '!$J2054:$CH2054,'Synthese chemins'!N$1)</f>
        <v>2</v>
      </c>
      <c r="O2054" s="20">
        <f>COUNTIF('Chemins de conversion les plus '!$J2054:$CH2054,'Synthese chemins'!O$1)</f>
        <v>0</v>
      </c>
      <c r="P2054" s="20">
        <f>COUNTIF('Chemins de conversion les plus '!$J2054:$CH2054,'Synthese chemins'!P$1)</f>
        <v>0</v>
      </c>
      <c r="Q2054" s="20">
        <f>COUNTIF('Chemins de conversion les plus '!$J2054:$CH2054,'Synthese chemins'!Q$1)</f>
        <v>0</v>
      </c>
      <c r="R2054" s="20">
        <f>COUNTIF('Chemins de conversion les plus '!$J2054:$CH2054,'Synthese chemins'!R$1)</f>
        <v>1</v>
      </c>
      <c r="S2054" s="20">
        <f>COUNTIF('Chemins de conversion les plus '!$J2054:$CH2054,'Synthese chemins'!S$1)</f>
        <v>0</v>
      </c>
      <c r="T2054" s="20">
        <f>COUNTIF('Chemins de conversion les plus '!$J2054:$CH2054,'Synthese chemins'!T$1)</f>
        <v>0</v>
      </c>
      <c r="U2054" s="20">
        <f>COUNTIF('Chemins de conversion les plus '!$J2054:$CH2054,'Synthese chemins'!U$1)</f>
        <v>0</v>
      </c>
      <c r="V2054" s="20">
        <f>COUNTIF('Chemins de conversion les plus '!$J2054:$CH2054,'Synthese chemins'!V$1)</f>
        <v>0</v>
      </c>
      <c r="W2054" s="20">
        <f>COUNTIF('Chemins de conversion les plus '!$J2054:$CH2054,'Synthese chemins'!W$1)</f>
        <v>0</v>
      </c>
      <c r="X2054" s="20">
        <f>COUNTIF('Chemins de conversion les plus '!$J2054:$CH2054,'Synthese chemins'!X$1)</f>
        <v>0</v>
      </c>
      <c r="Y2054" s="5"/>
      <c r="Z2054" s="20">
        <f ca="1">VLOOKUP(A2054,INDIRECT("'Chemins de conversion les plus '!B$2:E$"&amp;'Paramétrage leviers'!E$2,TRUE),3)</f>
        <v>2</v>
      </c>
      <c r="AA2054" s="19">
        <f>VLOOKUP(A2054,'Chemins de conversion les plus '!B2054:E2054,4)</f>
        <v>24.21</v>
      </c>
      <c r="AB2054" s="20">
        <f t="shared" ca="1" si="163"/>
        <v>0.4</v>
      </c>
      <c r="AC2054" s="19">
        <f t="shared" si="164"/>
        <v>4.8420000000000005</v>
      </c>
    </row>
    <row r="2055" spans="1:29">
      <c r="A2055" s="2">
        <f t="shared" si="161"/>
        <v>2054</v>
      </c>
      <c r="B2055" s="2">
        <f>'Chemins de conversion les plus '!C2055</f>
        <v>5</v>
      </c>
      <c r="C2055" s="2">
        <f t="shared" si="162"/>
        <v>2</v>
      </c>
      <c r="D2055" s="2" t="str">
        <f t="shared" si="160"/>
        <v>Non</v>
      </c>
      <c r="E2055" s="20">
        <f>COUNTIF('Chemins de conversion les plus '!$J2055:$CH2055,'Synthese chemins'!E$1)</f>
        <v>0</v>
      </c>
      <c r="F2055" s="20">
        <f>COUNTIF('Chemins de conversion les plus '!$J2055:$CH2055,'Synthese chemins'!F$1)</f>
        <v>2</v>
      </c>
      <c r="G2055" s="20">
        <f>COUNTIF('Chemins de conversion les plus '!$J2055:$CH2055,'Synthese chemins'!G$1)</f>
        <v>0</v>
      </c>
      <c r="H2055" s="20">
        <f>COUNTIF('Chemins de conversion les plus '!$J2055:$CH2055,'Synthese chemins'!H$1)</f>
        <v>0</v>
      </c>
      <c r="I2055" s="20">
        <f>COUNTIF('Chemins de conversion les plus '!$J2055:$CH2055,'Synthese chemins'!I$1)</f>
        <v>3</v>
      </c>
      <c r="J2055" s="20">
        <f>COUNTIF('Chemins de conversion les plus '!$J2055:$CH2055,'Synthese chemins'!J$1)</f>
        <v>0</v>
      </c>
      <c r="K2055" s="20">
        <f>COUNTIF('Chemins de conversion les plus '!$J2055:$CH2055,'Synthese chemins'!K$1)</f>
        <v>0</v>
      </c>
      <c r="L2055" s="20">
        <f>COUNTIF('Chemins de conversion les plus '!$J2055:$CH2055,'Synthese chemins'!L$1)</f>
        <v>0</v>
      </c>
      <c r="M2055" s="20">
        <f>COUNTIF('Chemins de conversion les plus '!$J2055:$CH2055,'Synthese chemins'!M$1)</f>
        <v>0</v>
      </c>
      <c r="N2055" s="20">
        <f>COUNTIF('Chemins de conversion les plus '!$J2055:$CH2055,'Synthese chemins'!N$1)</f>
        <v>0</v>
      </c>
      <c r="O2055" s="20">
        <f>COUNTIF('Chemins de conversion les plus '!$J2055:$CH2055,'Synthese chemins'!O$1)</f>
        <v>0</v>
      </c>
      <c r="P2055" s="20">
        <f>COUNTIF('Chemins de conversion les plus '!$J2055:$CH2055,'Synthese chemins'!P$1)</f>
        <v>0</v>
      </c>
      <c r="Q2055" s="20">
        <f>COUNTIF('Chemins de conversion les plus '!$J2055:$CH2055,'Synthese chemins'!Q$1)</f>
        <v>0</v>
      </c>
      <c r="R2055" s="20">
        <f>COUNTIF('Chemins de conversion les plus '!$J2055:$CH2055,'Synthese chemins'!R$1)</f>
        <v>0</v>
      </c>
      <c r="S2055" s="20">
        <f>COUNTIF('Chemins de conversion les plus '!$J2055:$CH2055,'Synthese chemins'!S$1)</f>
        <v>0</v>
      </c>
      <c r="T2055" s="20">
        <f>COUNTIF('Chemins de conversion les plus '!$J2055:$CH2055,'Synthese chemins'!T$1)</f>
        <v>0</v>
      </c>
      <c r="U2055" s="20">
        <f>COUNTIF('Chemins de conversion les plus '!$J2055:$CH2055,'Synthese chemins'!U$1)</f>
        <v>0</v>
      </c>
      <c r="V2055" s="20">
        <f>COUNTIF('Chemins de conversion les plus '!$J2055:$CH2055,'Synthese chemins'!V$1)</f>
        <v>0</v>
      </c>
      <c r="W2055" s="20">
        <f>COUNTIF('Chemins de conversion les plus '!$J2055:$CH2055,'Synthese chemins'!W$1)</f>
        <v>0</v>
      </c>
      <c r="X2055" s="20">
        <f>COUNTIF('Chemins de conversion les plus '!$J2055:$CH2055,'Synthese chemins'!X$1)</f>
        <v>0</v>
      </c>
      <c r="Y2055" s="5"/>
      <c r="Z2055" s="20">
        <f ca="1">VLOOKUP(A2055,INDIRECT("'Chemins de conversion les plus '!B$2:E$"&amp;'Paramétrage leviers'!E$2,TRUE),3)</f>
        <v>2</v>
      </c>
      <c r="AA2055" s="19">
        <f>VLOOKUP(A2055,'Chemins de conversion les plus '!B2055:E2055,4)</f>
        <v>55.84</v>
      </c>
      <c r="AB2055" s="20">
        <f t="shared" ca="1" si="163"/>
        <v>0.4</v>
      </c>
      <c r="AC2055" s="19">
        <f t="shared" si="164"/>
        <v>11.168000000000001</v>
      </c>
    </row>
    <row r="2056" spans="1:29">
      <c r="A2056" s="2">
        <f t="shared" si="161"/>
        <v>2055</v>
      </c>
      <c r="B2056" s="2">
        <f>'Chemins de conversion les plus '!C2056</f>
        <v>5</v>
      </c>
      <c r="C2056" s="2">
        <f t="shared" si="162"/>
        <v>3</v>
      </c>
      <c r="D2056" s="2" t="str">
        <f t="shared" si="160"/>
        <v>Non</v>
      </c>
      <c r="E2056" s="20">
        <f>COUNTIF('Chemins de conversion les plus '!$J2056:$CH2056,'Synthese chemins'!E$1)</f>
        <v>0</v>
      </c>
      <c r="F2056" s="20">
        <f>COUNTIF('Chemins de conversion les plus '!$J2056:$CH2056,'Synthese chemins'!F$1)</f>
        <v>1</v>
      </c>
      <c r="G2056" s="20">
        <f>COUNTIF('Chemins de conversion les plus '!$J2056:$CH2056,'Synthese chemins'!G$1)</f>
        <v>0</v>
      </c>
      <c r="H2056" s="20">
        <f>COUNTIF('Chemins de conversion les plus '!$J2056:$CH2056,'Synthese chemins'!H$1)</f>
        <v>0</v>
      </c>
      <c r="I2056" s="20">
        <f>COUNTIF('Chemins de conversion les plus '!$J2056:$CH2056,'Synthese chemins'!I$1)</f>
        <v>3</v>
      </c>
      <c r="J2056" s="20">
        <f>COUNTIF('Chemins de conversion les plus '!$J2056:$CH2056,'Synthese chemins'!J$1)</f>
        <v>0</v>
      </c>
      <c r="K2056" s="20">
        <f>COUNTIF('Chemins de conversion les plus '!$J2056:$CH2056,'Synthese chemins'!K$1)</f>
        <v>0</v>
      </c>
      <c r="L2056" s="20">
        <f>COUNTIF('Chemins de conversion les plus '!$J2056:$CH2056,'Synthese chemins'!L$1)</f>
        <v>0</v>
      </c>
      <c r="M2056" s="20">
        <f>COUNTIF('Chemins de conversion les plus '!$J2056:$CH2056,'Synthese chemins'!M$1)</f>
        <v>0</v>
      </c>
      <c r="N2056" s="20">
        <f>COUNTIF('Chemins de conversion les plus '!$J2056:$CH2056,'Synthese chemins'!N$1)</f>
        <v>0</v>
      </c>
      <c r="O2056" s="20">
        <f>COUNTIF('Chemins de conversion les plus '!$J2056:$CH2056,'Synthese chemins'!O$1)</f>
        <v>0</v>
      </c>
      <c r="P2056" s="20">
        <f>COUNTIF('Chemins de conversion les plus '!$J2056:$CH2056,'Synthese chemins'!P$1)</f>
        <v>0</v>
      </c>
      <c r="Q2056" s="20">
        <f>COUNTIF('Chemins de conversion les plus '!$J2056:$CH2056,'Synthese chemins'!Q$1)</f>
        <v>0</v>
      </c>
      <c r="R2056" s="20">
        <f>COUNTIF('Chemins de conversion les plus '!$J2056:$CH2056,'Synthese chemins'!R$1)</f>
        <v>0</v>
      </c>
      <c r="S2056" s="20">
        <f>COUNTIF('Chemins de conversion les plus '!$J2056:$CH2056,'Synthese chemins'!S$1)</f>
        <v>0</v>
      </c>
      <c r="T2056" s="20">
        <f>COUNTIF('Chemins de conversion les plus '!$J2056:$CH2056,'Synthese chemins'!T$1)</f>
        <v>0</v>
      </c>
      <c r="U2056" s="20">
        <f>COUNTIF('Chemins de conversion les plus '!$J2056:$CH2056,'Synthese chemins'!U$1)</f>
        <v>1</v>
      </c>
      <c r="V2056" s="20">
        <f>COUNTIF('Chemins de conversion les plus '!$J2056:$CH2056,'Synthese chemins'!V$1)</f>
        <v>0</v>
      </c>
      <c r="W2056" s="20">
        <f>COUNTIF('Chemins de conversion les plus '!$J2056:$CH2056,'Synthese chemins'!W$1)</f>
        <v>0</v>
      </c>
      <c r="X2056" s="20">
        <f>COUNTIF('Chemins de conversion les plus '!$J2056:$CH2056,'Synthese chemins'!X$1)</f>
        <v>0</v>
      </c>
      <c r="Y2056" s="5"/>
      <c r="Z2056" s="20">
        <f ca="1">VLOOKUP(A2056,INDIRECT("'Chemins de conversion les plus '!B$2:E$"&amp;'Paramétrage leviers'!E$2,TRUE),3)</f>
        <v>2</v>
      </c>
      <c r="AA2056" s="19">
        <f>VLOOKUP(A2056,'Chemins de conversion les plus '!B2056:E2056,4)</f>
        <v>15.27</v>
      </c>
      <c r="AB2056" s="20">
        <f t="shared" ca="1" si="163"/>
        <v>0.4</v>
      </c>
      <c r="AC2056" s="19">
        <f t="shared" si="164"/>
        <v>3.0539999999999998</v>
      </c>
    </row>
    <row r="2057" spans="1:29">
      <c r="A2057" s="2">
        <f t="shared" si="161"/>
        <v>2056</v>
      </c>
      <c r="B2057" s="2">
        <f>'Chemins de conversion les plus '!C2057</f>
        <v>5</v>
      </c>
      <c r="C2057" s="2">
        <f t="shared" si="162"/>
        <v>3</v>
      </c>
      <c r="D2057" s="2" t="str">
        <f t="shared" si="160"/>
        <v>Non</v>
      </c>
      <c r="E2057" s="20">
        <f>COUNTIF('Chemins de conversion les plus '!$J2057:$CH2057,'Synthese chemins'!E$1)</f>
        <v>0</v>
      </c>
      <c r="F2057" s="20">
        <f>COUNTIF('Chemins de conversion les plus '!$J2057:$CH2057,'Synthese chemins'!F$1)</f>
        <v>2</v>
      </c>
      <c r="G2057" s="20">
        <f>COUNTIF('Chemins de conversion les plus '!$J2057:$CH2057,'Synthese chemins'!G$1)</f>
        <v>0</v>
      </c>
      <c r="H2057" s="20">
        <f>COUNTIF('Chemins de conversion les plus '!$J2057:$CH2057,'Synthese chemins'!H$1)</f>
        <v>0</v>
      </c>
      <c r="I2057" s="20">
        <f>COUNTIF('Chemins de conversion les plus '!$J2057:$CH2057,'Synthese chemins'!I$1)</f>
        <v>2</v>
      </c>
      <c r="J2057" s="20">
        <f>COUNTIF('Chemins de conversion les plus '!$J2057:$CH2057,'Synthese chemins'!J$1)</f>
        <v>0</v>
      </c>
      <c r="K2057" s="20">
        <f>COUNTIF('Chemins de conversion les plus '!$J2057:$CH2057,'Synthese chemins'!K$1)</f>
        <v>0</v>
      </c>
      <c r="L2057" s="20">
        <f>COUNTIF('Chemins de conversion les plus '!$J2057:$CH2057,'Synthese chemins'!L$1)</f>
        <v>0</v>
      </c>
      <c r="M2057" s="20">
        <f>COUNTIF('Chemins de conversion les plus '!$J2057:$CH2057,'Synthese chemins'!M$1)</f>
        <v>0</v>
      </c>
      <c r="N2057" s="20">
        <f>COUNTIF('Chemins de conversion les plus '!$J2057:$CH2057,'Synthese chemins'!N$1)</f>
        <v>1</v>
      </c>
      <c r="O2057" s="20">
        <f>COUNTIF('Chemins de conversion les plus '!$J2057:$CH2057,'Synthese chemins'!O$1)</f>
        <v>0</v>
      </c>
      <c r="P2057" s="20">
        <f>COUNTIF('Chemins de conversion les plus '!$J2057:$CH2057,'Synthese chemins'!P$1)</f>
        <v>0</v>
      </c>
      <c r="Q2057" s="20">
        <f>COUNTIF('Chemins de conversion les plus '!$J2057:$CH2057,'Synthese chemins'!Q$1)</f>
        <v>0</v>
      </c>
      <c r="R2057" s="20">
        <f>COUNTIF('Chemins de conversion les plus '!$J2057:$CH2057,'Synthese chemins'!R$1)</f>
        <v>0</v>
      </c>
      <c r="S2057" s="20">
        <f>COUNTIF('Chemins de conversion les plus '!$J2057:$CH2057,'Synthese chemins'!S$1)</f>
        <v>0</v>
      </c>
      <c r="T2057" s="20">
        <f>COUNTIF('Chemins de conversion les plus '!$J2057:$CH2057,'Synthese chemins'!T$1)</f>
        <v>0</v>
      </c>
      <c r="U2057" s="20">
        <f>COUNTIF('Chemins de conversion les plus '!$J2057:$CH2057,'Synthese chemins'!U$1)</f>
        <v>0</v>
      </c>
      <c r="V2057" s="20">
        <f>COUNTIF('Chemins de conversion les plus '!$J2057:$CH2057,'Synthese chemins'!V$1)</f>
        <v>0</v>
      </c>
      <c r="W2057" s="20">
        <f>COUNTIF('Chemins de conversion les plus '!$J2057:$CH2057,'Synthese chemins'!W$1)</f>
        <v>0</v>
      </c>
      <c r="X2057" s="20">
        <f>COUNTIF('Chemins de conversion les plus '!$J2057:$CH2057,'Synthese chemins'!X$1)</f>
        <v>0</v>
      </c>
      <c r="Y2057" s="5"/>
      <c r="Z2057" s="20">
        <f ca="1">VLOOKUP(A2057,INDIRECT("'Chemins de conversion les plus '!B$2:E$"&amp;'Paramétrage leviers'!E$2,TRUE),3)</f>
        <v>2</v>
      </c>
      <c r="AA2057" s="19">
        <f>VLOOKUP(A2057,'Chemins de conversion les plus '!B2057:E2057,4)</f>
        <v>40.479999999999997</v>
      </c>
      <c r="AB2057" s="20">
        <f t="shared" ca="1" si="163"/>
        <v>0.4</v>
      </c>
      <c r="AC2057" s="19">
        <f t="shared" si="164"/>
        <v>8.0960000000000001</v>
      </c>
    </row>
    <row r="2058" spans="1:29">
      <c r="A2058" s="2">
        <f t="shared" si="161"/>
        <v>2057</v>
      </c>
      <c r="B2058" s="2">
        <f>'Chemins de conversion les plus '!C2058</f>
        <v>5</v>
      </c>
      <c r="C2058" s="2">
        <f t="shared" si="162"/>
        <v>3</v>
      </c>
      <c r="D2058" s="2" t="str">
        <f t="shared" si="160"/>
        <v>Non</v>
      </c>
      <c r="E2058" s="20">
        <f>COUNTIF('Chemins de conversion les plus '!$J2058:$CH2058,'Synthese chemins'!E$1)</f>
        <v>0</v>
      </c>
      <c r="F2058" s="20">
        <f>COUNTIF('Chemins de conversion les plus '!$J2058:$CH2058,'Synthese chemins'!F$1)</f>
        <v>2</v>
      </c>
      <c r="G2058" s="20">
        <f>COUNTIF('Chemins de conversion les plus '!$J2058:$CH2058,'Synthese chemins'!G$1)</f>
        <v>0</v>
      </c>
      <c r="H2058" s="20">
        <f>COUNTIF('Chemins de conversion les plus '!$J2058:$CH2058,'Synthese chemins'!H$1)</f>
        <v>0</v>
      </c>
      <c r="I2058" s="20">
        <f>COUNTIF('Chemins de conversion les plus '!$J2058:$CH2058,'Synthese chemins'!I$1)</f>
        <v>2</v>
      </c>
      <c r="J2058" s="20">
        <f>COUNTIF('Chemins de conversion les plus '!$J2058:$CH2058,'Synthese chemins'!J$1)</f>
        <v>0</v>
      </c>
      <c r="K2058" s="20">
        <f>COUNTIF('Chemins de conversion les plus '!$J2058:$CH2058,'Synthese chemins'!K$1)</f>
        <v>0</v>
      </c>
      <c r="L2058" s="20">
        <f>COUNTIF('Chemins de conversion les plus '!$J2058:$CH2058,'Synthese chemins'!L$1)</f>
        <v>0</v>
      </c>
      <c r="M2058" s="20">
        <f>COUNTIF('Chemins de conversion les plus '!$J2058:$CH2058,'Synthese chemins'!M$1)</f>
        <v>1</v>
      </c>
      <c r="N2058" s="20">
        <f>COUNTIF('Chemins de conversion les plus '!$J2058:$CH2058,'Synthese chemins'!N$1)</f>
        <v>0</v>
      </c>
      <c r="O2058" s="20">
        <f>COUNTIF('Chemins de conversion les plus '!$J2058:$CH2058,'Synthese chemins'!O$1)</f>
        <v>0</v>
      </c>
      <c r="P2058" s="20">
        <f>COUNTIF('Chemins de conversion les plus '!$J2058:$CH2058,'Synthese chemins'!P$1)</f>
        <v>0</v>
      </c>
      <c r="Q2058" s="20">
        <f>COUNTIF('Chemins de conversion les plus '!$J2058:$CH2058,'Synthese chemins'!Q$1)</f>
        <v>0</v>
      </c>
      <c r="R2058" s="20">
        <f>COUNTIF('Chemins de conversion les plus '!$J2058:$CH2058,'Synthese chemins'!R$1)</f>
        <v>0</v>
      </c>
      <c r="S2058" s="20">
        <f>COUNTIF('Chemins de conversion les plus '!$J2058:$CH2058,'Synthese chemins'!S$1)</f>
        <v>0</v>
      </c>
      <c r="T2058" s="20">
        <f>COUNTIF('Chemins de conversion les plus '!$J2058:$CH2058,'Synthese chemins'!T$1)</f>
        <v>0</v>
      </c>
      <c r="U2058" s="20">
        <f>COUNTIF('Chemins de conversion les plus '!$J2058:$CH2058,'Synthese chemins'!U$1)</f>
        <v>0</v>
      </c>
      <c r="V2058" s="20">
        <f>COUNTIF('Chemins de conversion les plus '!$J2058:$CH2058,'Synthese chemins'!V$1)</f>
        <v>0</v>
      </c>
      <c r="W2058" s="20">
        <f>COUNTIF('Chemins de conversion les plus '!$J2058:$CH2058,'Synthese chemins'!W$1)</f>
        <v>0</v>
      </c>
      <c r="X2058" s="20">
        <f>COUNTIF('Chemins de conversion les plus '!$J2058:$CH2058,'Synthese chemins'!X$1)</f>
        <v>0</v>
      </c>
      <c r="Y2058" s="5"/>
      <c r="Z2058" s="20">
        <f ca="1">VLOOKUP(A2058,INDIRECT("'Chemins de conversion les plus '!B$2:E$"&amp;'Paramétrage leviers'!E$2,TRUE),3)</f>
        <v>2</v>
      </c>
      <c r="AA2058" s="19">
        <f>VLOOKUP(A2058,'Chemins de conversion les plus '!B2058:E2058,4)</f>
        <v>15.34</v>
      </c>
      <c r="AB2058" s="20">
        <f t="shared" ca="1" si="163"/>
        <v>0.4</v>
      </c>
      <c r="AC2058" s="19">
        <f t="shared" si="164"/>
        <v>3.0680000000000001</v>
      </c>
    </row>
    <row r="2059" spans="1:29">
      <c r="A2059" s="2">
        <f t="shared" si="161"/>
        <v>2058</v>
      </c>
      <c r="B2059" s="2">
        <f>'Chemins de conversion les plus '!C2059</f>
        <v>5</v>
      </c>
      <c r="C2059" s="2">
        <f t="shared" si="162"/>
        <v>4</v>
      </c>
      <c r="D2059" s="2" t="str">
        <f t="shared" si="160"/>
        <v>Non</v>
      </c>
      <c r="E2059" s="20">
        <f>COUNTIF('Chemins de conversion les plus '!$J2059:$CH2059,'Synthese chemins'!E$1)</f>
        <v>0</v>
      </c>
      <c r="F2059" s="20">
        <f>COUNTIF('Chemins de conversion les plus '!$J2059:$CH2059,'Synthese chemins'!F$1)</f>
        <v>0</v>
      </c>
      <c r="G2059" s="20">
        <f>COUNTIF('Chemins de conversion les plus '!$J2059:$CH2059,'Synthese chemins'!G$1)</f>
        <v>0</v>
      </c>
      <c r="H2059" s="20">
        <f>COUNTIF('Chemins de conversion les plus '!$J2059:$CH2059,'Synthese chemins'!H$1)</f>
        <v>0</v>
      </c>
      <c r="I2059" s="20">
        <f>COUNTIF('Chemins de conversion les plus '!$J2059:$CH2059,'Synthese chemins'!I$1)</f>
        <v>2</v>
      </c>
      <c r="J2059" s="20">
        <f>COUNTIF('Chemins de conversion les plus '!$J2059:$CH2059,'Synthese chemins'!J$1)</f>
        <v>1</v>
      </c>
      <c r="K2059" s="20">
        <f>COUNTIF('Chemins de conversion les plus '!$J2059:$CH2059,'Synthese chemins'!K$1)</f>
        <v>0</v>
      </c>
      <c r="L2059" s="20">
        <f>COUNTIF('Chemins de conversion les plus '!$J2059:$CH2059,'Synthese chemins'!L$1)</f>
        <v>0</v>
      </c>
      <c r="M2059" s="20">
        <f>COUNTIF('Chemins de conversion les plus '!$J2059:$CH2059,'Synthese chemins'!M$1)</f>
        <v>1</v>
      </c>
      <c r="N2059" s="20">
        <f>COUNTIF('Chemins de conversion les plus '!$J2059:$CH2059,'Synthese chemins'!N$1)</f>
        <v>1</v>
      </c>
      <c r="O2059" s="20">
        <f>COUNTIF('Chemins de conversion les plus '!$J2059:$CH2059,'Synthese chemins'!O$1)</f>
        <v>0</v>
      </c>
      <c r="P2059" s="20">
        <f>COUNTIF('Chemins de conversion les plus '!$J2059:$CH2059,'Synthese chemins'!P$1)</f>
        <v>0</v>
      </c>
      <c r="Q2059" s="20">
        <f>COUNTIF('Chemins de conversion les plus '!$J2059:$CH2059,'Synthese chemins'!Q$1)</f>
        <v>0</v>
      </c>
      <c r="R2059" s="20">
        <f>COUNTIF('Chemins de conversion les plus '!$J2059:$CH2059,'Synthese chemins'!R$1)</f>
        <v>0</v>
      </c>
      <c r="S2059" s="20">
        <f>COUNTIF('Chemins de conversion les plus '!$J2059:$CH2059,'Synthese chemins'!S$1)</f>
        <v>0</v>
      </c>
      <c r="T2059" s="20">
        <f>COUNTIF('Chemins de conversion les plus '!$J2059:$CH2059,'Synthese chemins'!T$1)</f>
        <v>0</v>
      </c>
      <c r="U2059" s="20">
        <f>COUNTIF('Chemins de conversion les plus '!$J2059:$CH2059,'Synthese chemins'!U$1)</f>
        <v>0</v>
      </c>
      <c r="V2059" s="20">
        <f>COUNTIF('Chemins de conversion les plus '!$J2059:$CH2059,'Synthese chemins'!V$1)</f>
        <v>0</v>
      </c>
      <c r="W2059" s="20">
        <f>COUNTIF('Chemins de conversion les plus '!$J2059:$CH2059,'Synthese chemins'!W$1)</f>
        <v>0</v>
      </c>
      <c r="X2059" s="20">
        <f>COUNTIF('Chemins de conversion les plus '!$J2059:$CH2059,'Synthese chemins'!X$1)</f>
        <v>0</v>
      </c>
      <c r="Y2059" s="5"/>
      <c r="Z2059" s="20">
        <f ca="1">VLOOKUP(A2059,INDIRECT("'Chemins de conversion les plus '!B$2:E$"&amp;'Paramétrage leviers'!E$2,TRUE),3)</f>
        <v>2</v>
      </c>
      <c r="AA2059" s="19">
        <f>VLOOKUP(A2059,'Chemins de conversion les plus '!B2059:E2059,4)</f>
        <v>90.24</v>
      </c>
      <c r="AB2059" s="20">
        <f t="shared" ca="1" si="163"/>
        <v>0.4</v>
      </c>
      <c r="AC2059" s="19">
        <f t="shared" si="164"/>
        <v>18.047999999999998</v>
      </c>
    </row>
    <row r="2060" spans="1:29">
      <c r="A2060" s="2">
        <f t="shared" si="161"/>
        <v>2059</v>
      </c>
      <c r="B2060" s="2">
        <f>'Chemins de conversion les plus '!C2060</f>
        <v>5</v>
      </c>
      <c r="C2060" s="2">
        <f t="shared" si="162"/>
        <v>3</v>
      </c>
      <c r="D2060" s="2" t="str">
        <f t="shared" si="160"/>
        <v>Non</v>
      </c>
      <c r="E2060" s="20">
        <f>COUNTIF('Chemins de conversion les plus '!$J2060:$CH2060,'Synthese chemins'!E$1)</f>
        <v>0</v>
      </c>
      <c r="F2060" s="20">
        <f>COUNTIF('Chemins de conversion les plus '!$J2060:$CH2060,'Synthese chemins'!F$1)</f>
        <v>1</v>
      </c>
      <c r="G2060" s="20">
        <f>COUNTIF('Chemins de conversion les plus '!$J2060:$CH2060,'Synthese chemins'!G$1)</f>
        <v>0</v>
      </c>
      <c r="H2060" s="20">
        <f>COUNTIF('Chemins de conversion les plus '!$J2060:$CH2060,'Synthese chemins'!H$1)</f>
        <v>0</v>
      </c>
      <c r="I2060" s="20">
        <f>COUNTIF('Chemins de conversion les plus '!$J2060:$CH2060,'Synthese chemins'!I$1)</f>
        <v>1</v>
      </c>
      <c r="J2060" s="20">
        <f>COUNTIF('Chemins de conversion les plus '!$J2060:$CH2060,'Synthese chemins'!J$1)</f>
        <v>0</v>
      </c>
      <c r="K2060" s="20">
        <f>COUNTIF('Chemins de conversion les plus '!$J2060:$CH2060,'Synthese chemins'!K$1)</f>
        <v>0</v>
      </c>
      <c r="L2060" s="20">
        <f>COUNTIF('Chemins de conversion les plus '!$J2060:$CH2060,'Synthese chemins'!L$1)</f>
        <v>0</v>
      </c>
      <c r="M2060" s="20">
        <f>COUNTIF('Chemins de conversion les plus '!$J2060:$CH2060,'Synthese chemins'!M$1)</f>
        <v>0</v>
      </c>
      <c r="N2060" s="20">
        <f>COUNTIF('Chemins de conversion les plus '!$J2060:$CH2060,'Synthese chemins'!N$1)</f>
        <v>3</v>
      </c>
      <c r="O2060" s="20">
        <f>COUNTIF('Chemins de conversion les plus '!$J2060:$CH2060,'Synthese chemins'!O$1)</f>
        <v>0</v>
      </c>
      <c r="P2060" s="20">
        <f>COUNTIF('Chemins de conversion les plus '!$J2060:$CH2060,'Synthese chemins'!P$1)</f>
        <v>0</v>
      </c>
      <c r="Q2060" s="20">
        <f>COUNTIF('Chemins de conversion les plus '!$J2060:$CH2060,'Synthese chemins'!Q$1)</f>
        <v>0</v>
      </c>
      <c r="R2060" s="20">
        <f>COUNTIF('Chemins de conversion les plus '!$J2060:$CH2060,'Synthese chemins'!R$1)</f>
        <v>0</v>
      </c>
      <c r="S2060" s="20">
        <f>COUNTIF('Chemins de conversion les plus '!$J2060:$CH2060,'Synthese chemins'!S$1)</f>
        <v>0</v>
      </c>
      <c r="T2060" s="20">
        <f>COUNTIF('Chemins de conversion les plus '!$J2060:$CH2060,'Synthese chemins'!T$1)</f>
        <v>0</v>
      </c>
      <c r="U2060" s="20">
        <f>COUNTIF('Chemins de conversion les plus '!$J2060:$CH2060,'Synthese chemins'!U$1)</f>
        <v>0</v>
      </c>
      <c r="V2060" s="20">
        <f>COUNTIF('Chemins de conversion les plus '!$J2060:$CH2060,'Synthese chemins'!V$1)</f>
        <v>0</v>
      </c>
      <c r="W2060" s="20">
        <f>COUNTIF('Chemins de conversion les plus '!$J2060:$CH2060,'Synthese chemins'!W$1)</f>
        <v>0</v>
      </c>
      <c r="X2060" s="20">
        <f>COUNTIF('Chemins de conversion les plus '!$J2060:$CH2060,'Synthese chemins'!X$1)</f>
        <v>0</v>
      </c>
      <c r="Y2060" s="5"/>
      <c r="Z2060" s="20">
        <f ca="1">VLOOKUP(A2060,INDIRECT("'Chemins de conversion les plus '!B$2:E$"&amp;'Paramétrage leviers'!E$2,TRUE),3)</f>
        <v>2</v>
      </c>
      <c r="AA2060" s="19">
        <f>VLOOKUP(A2060,'Chemins de conversion les plus '!B2060:E2060,4)</f>
        <v>0</v>
      </c>
      <c r="AB2060" s="20">
        <f t="shared" ca="1" si="163"/>
        <v>0.4</v>
      </c>
      <c r="AC2060" s="19">
        <f t="shared" si="164"/>
        <v>0</v>
      </c>
    </row>
    <row r="2061" spans="1:29">
      <c r="A2061" s="2">
        <f t="shared" si="161"/>
        <v>2060</v>
      </c>
      <c r="B2061" s="2">
        <f>'Chemins de conversion les plus '!C2061</f>
        <v>5</v>
      </c>
      <c r="C2061" s="2">
        <f t="shared" si="162"/>
        <v>3</v>
      </c>
      <c r="D2061" s="2" t="str">
        <f t="shared" si="160"/>
        <v>Non</v>
      </c>
      <c r="E2061" s="20">
        <f>COUNTIF('Chemins de conversion les plus '!$J2061:$CH2061,'Synthese chemins'!E$1)</f>
        <v>0</v>
      </c>
      <c r="F2061" s="20">
        <f>COUNTIF('Chemins de conversion les plus '!$J2061:$CH2061,'Synthese chemins'!F$1)</f>
        <v>1</v>
      </c>
      <c r="G2061" s="20">
        <f>COUNTIF('Chemins de conversion les plus '!$J2061:$CH2061,'Synthese chemins'!G$1)</f>
        <v>0</v>
      </c>
      <c r="H2061" s="20">
        <f>COUNTIF('Chemins de conversion les plus '!$J2061:$CH2061,'Synthese chemins'!H$1)</f>
        <v>0</v>
      </c>
      <c r="I2061" s="20">
        <f>COUNTIF('Chemins de conversion les plus '!$J2061:$CH2061,'Synthese chemins'!I$1)</f>
        <v>3</v>
      </c>
      <c r="J2061" s="20">
        <f>COUNTIF('Chemins de conversion les plus '!$J2061:$CH2061,'Synthese chemins'!J$1)</f>
        <v>0</v>
      </c>
      <c r="K2061" s="20">
        <f>COUNTIF('Chemins de conversion les plus '!$J2061:$CH2061,'Synthese chemins'!K$1)</f>
        <v>0</v>
      </c>
      <c r="L2061" s="20">
        <f>COUNTIF('Chemins de conversion les plus '!$J2061:$CH2061,'Synthese chemins'!L$1)</f>
        <v>0</v>
      </c>
      <c r="M2061" s="20">
        <f>COUNTIF('Chemins de conversion les plus '!$J2061:$CH2061,'Synthese chemins'!M$1)</f>
        <v>0</v>
      </c>
      <c r="N2061" s="20">
        <f>COUNTIF('Chemins de conversion les plus '!$J2061:$CH2061,'Synthese chemins'!N$1)</f>
        <v>1</v>
      </c>
      <c r="O2061" s="20">
        <f>COUNTIF('Chemins de conversion les plus '!$J2061:$CH2061,'Synthese chemins'!O$1)</f>
        <v>0</v>
      </c>
      <c r="P2061" s="20">
        <f>COUNTIF('Chemins de conversion les plus '!$J2061:$CH2061,'Synthese chemins'!P$1)</f>
        <v>0</v>
      </c>
      <c r="Q2061" s="20">
        <f>COUNTIF('Chemins de conversion les plus '!$J2061:$CH2061,'Synthese chemins'!Q$1)</f>
        <v>0</v>
      </c>
      <c r="R2061" s="20">
        <f>COUNTIF('Chemins de conversion les plus '!$J2061:$CH2061,'Synthese chemins'!R$1)</f>
        <v>0</v>
      </c>
      <c r="S2061" s="20">
        <f>COUNTIF('Chemins de conversion les plus '!$J2061:$CH2061,'Synthese chemins'!S$1)</f>
        <v>0</v>
      </c>
      <c r="T2061" s="20">
        <f>COUNTIF('Chemins de conversion les plus '!$J2061:$CH2061,'Synthese chemins'!T$1)</f>
        <v>0</v>
      </c>
      <c r="U2061" s="20">
        <f>COUNTIF('Chemins de conversion les plus '!$J2061:$CH2061,'Synthese chemins'!U$1)</f>
        <v>0</v>
      </c>
      <c r="V2061" s="20">
        <f>COUNTIF('Chemins de conversion les plus '!$J2061:$CH2061,'Synthese chemins'!V$1)</f>
        <v>0</v>
      </c>
      <c r="W2061" s="20">
        <f>COUNTIF('Chemins de conversion les plus '!$J2061:$CH2061,'Synthese chemins'!W$1)</f>
        <v>0</v>
      </c>
      <c r="X2061" s="20">
        <f>COUNTIF('Chemins de conversion les plus '!$J2061:$CH2061,'Synthese chemins'!X$1)</f>
        <v>0</v>
      </c>
      <c r="Y2061" s="5"/>
      <c r="Z2061" s="20">
        <f ca="1">VLOOKUP(A2061,INDIRECT("'Chemins de conversion les plus '!B$2:E$"&amp;'Paramétrage leviers'!E$2,TRUE),3)</f>
        <v>2</v>
      </c>
      <c r="AA2061" s="19">
        <f>VLOOKUP(A2061,'Chemins de conversion les plus '!B2061:E2061,4)</f>
        <v>0</v>
      </c>
      <c r="AB2061" s="20">
        <f t="shared" ca="1" si="163"/>
        <v>0.4</v>
      </c>
      <c r="AC2061" s="19">
        <f t="shared" si="164"/>
        <v>0</v>
      </c>
    </row>
    <row r="2062" spans="1:29">
      <c r="A2062" s="2">
        <f t="shared" si="161"/>
        <v>2061</v>
      </c>
      <c r="B2062" s="2">
        <f>'Chemins de conversion les plus '!C2062</f>
        <v>5</v>
      </c>
      <c r="C2062" s="2">
        <f t="shared" si="162"/>
        <v>2</v>
      </c>
      <c r="D2062" s="2" t="str">
        <f t="shared" si="160"/>
        <v>Non</v>
      </c>
      <c r="E2062" s="20">
        <f>COUNTIF('Chemins de conversion les plus '!$J2062:$CH2062,'Synthese chemins'!E$1)</f>
        <v>0</v>
      </c>
      <c r="F2062" s="20">
        <f>COUNTIF('Chemins de conversion les plus '!$J2062:$CH2062,'Synthese chemins'!F$1)</f>
        <v>4</v>
      </c>
      <c r="G2062" s="20">
        <f>COUNTIF('Chemins de conversion les plus '!$J2062:$CH2062,'Synthese chemins'!G$1)</f>
        <v>0</v>
      </c>
      <c r="H2062" s="20">
        <f>COUNTIF('Chemins de conversion les plus '!$J2062:$CH2062,'Synthese chemins'!H$1)</f>
        <v>0</v>
      </c>
      <c r="I2062" s="20">
        <f>COUNTIF('Chemins de conversion les plus '!$J2062:$CH2062,'Synthese chemins'!I$1)</f>
        <v>0</v>
      </c>
      <c r="J2062" s="20">
        <f>COUNTIF('Chemins de conversion les plus '!$J2062:$CH2062,'Synthese chemins'!J$1)</f>
        <v>0</v>
      </c>
      <c r="K2062" s="20">
        <f>COUNTIF('Chemins de conversion les plus '!$J2062:$CH2062,'Synthese chemins'!K$1)</f>
        <v>0</v>
      </c>
      <c r="L2062" s="20">
        <f>COUNTIF('Chemins de conversion les plus '!$J2062:$CH2062,'Synthese chemins'!L$1)</f>
        <v>0</v>
      </c>
      <c r="M2062" s="20">
        <f>COUNTIF('Chemins de conversion les plus '!$J2062:$CH2062,'Synthese chemins'!M$1)</f>
        <v>1</v>
      </c>
      <c r="N2062" s="20">
        <f>COUNTIF('Chemins de conversion les plus '!$J2062:$CH2062,'Synthese chemins'!N$1)</f>
        <v>0</v>
      </c>
      <c r="O2062" s="20">
        <f>COUNTIF('Chemins de conversion les plus '!$J2062:$CH2062,'Synthese chemins'!O$1)</f>
        <v>0</v>
      </c>
      <c r="P2062" s="20">
        <f>COUNTIF('Chemins de conversion les plus '!$J2062:$CH2062,'Synthese chemins'!P$1)</f>
        <v>0</v>
      </c>
      <c r="Q2062" s="20">
        <f>COUNTIF('Chemins de conversion les plus '!$J2062:$CH2062,'Synthese chemins'!Q$1)</f>
        <v>0</v>
      </c>
      <c r="R2062" s="20">
        <f>COUNTIF('Chemins de conversion les plus '!$J2062:$CH2062,'Synthese chemins'!R$1)</f>
        <v>0</v>
      </c>
      <c r="S2062" s="20">
        <f>COUNTIF('Chemins de conversion les plus '!$J2062:$CH2062,'Synthese chemins'!S$1)</f>
        <v>0</v>
      </c>
      <c r="T2062" s="20">
        <f>COUNTIF('Chemins de conversion les plus '!$J2062:$CH2062,'Synthese chemins'!T$1)</f>
        <v>0</v>
      </c>
      <c r="U2062" s="20">
        <f>COUNTIF('Chemins de conversion les plus '!$J2062:$CH2062,'Synthese chemins'!U$1)</f>
        <v>0</v>
      </c>
      <c r="V2062" s="20">
        <f>COUNTIF('Chemins de conversion les plus '!$J2062:$CH2062,'Synthese chemins'!V$1)</f>
        <v>0</v>
      </c>
      <c r="W2062" s="20">
        <f>COUNTIF('Chemins de conversion les plus '!$J2062:$CH2062,'Synthese chemins'!W$1)</f>
        <v>0</v>
      </c>
      <c r="X2062" s="20">
        <f>COUNTIF('Chemins de conversion les plus '!$J2062:$CH2062,'Synthese chemins'!X$1)</f>
        <v>0</v>
      </c>
      <c r="Y2062" s="5"/>
      <c r="Z2062" s="20">
        <f ca="1">VLOOKUP(A2062,INDIRECT("'Chemins de conversion les plus '!B$2:E$"&amp;'Paramétrage leviers'!E$2,TRUE),3)</f>
        <v>2</v>
      </c>
      <c r="AA2062" s="19">
        <f>VLOOKUP(A2062,'Chemins de conversion les plus '!B2062:E2062,4)</f>
        <v>10.8</v>
      </c>
      <c r="AB2062" s="20">
        <f t="shared" ca="1" si="163"/>
        <v>0.4</v>
      </c>
      <c r="AC2062" s="19">
        <f t="shared" si="164"/>
        <v>2.16</v>
      </c>
    </row>
    <row r="2063" spans="1:29">
      <c r="A2063" s="2">
        <f t="shared" si="161"/>
        <v>2062</v>
      </c>
      <c r="B2063" s="2">
        <f>'Chemins de conversion les plus '!C2063</f>
        <v>5</v>
      </c>
      <c r="C2063" s="2">
        <f t="shared" si="162"/>
        <v>2</v>
      </c>
      <c r="D2063" s="2" t="str">
        <f t="shared" si="160"/>
        <v>Non</v>
      </c>
      <c r="E2063" s="20">
        <f>COUNTIF('Chemins de conversion les plus '!$J2063:$CH2063,'Synthese chemins'!E$1)</f>
        <v>0</v>
      </c>
      <c r="F2063" s="20">
        <f>COUNTIF('Chemins de conversion les plus '!$J2063:$CH2063,'Synthese chemins'!F$1)</f>
        <v>3</v>
      </c>
      <c r="G2063" s="20">
        <f>COUNTIF('Chemins de conversion les plus '!$J2063:$CH2063,'Synthese chemins'!G$1)</f>
        <v>0</v>
      </c>
      <c r="H2063" s="20">
        <f>COUNTIF('Chemins de conversion les plus '!$J2063:$CH2063,'Synthese chemins'!H$1)</f>
        <v>0</v>
      </c>
      <c r="I2063" s="20">
        <f>COUNTIF('Chemins de conversion les plus '!$J2063:$CH2063,'Synthese chemins'!I$1)</f>
        <v>0</v>
      </c>
      <c r="J2063" s="20">
        <f>COUNTIF('Chemins de conversion les plus '!$J2063:$CH2063,'Synthese chemins'!J$1)</f>
        <v>0</v>
      </c>
      <c r="K2063" s="20">
        <f>COUNTIF('Chemins de conversion les plus '!$J2063:$CH2063,'Synthese chemins'!K$1)</f>
        <v>0</v>
      </c>
      <c r="L2063" s="20">
        <f>COUNTIF('Chemins de conversion les plus '!$J2063:$CH2063,'Synthese chemins'!L$1)</f>
        <v>0</v>
      </c>
      <c r="M2063" s="20">
        <f>COUNTIF('Chemins de conversion les plus '!$J2063:$CH2063,'Synthese chemins'!M$1)</f>
        <v>2</v>
      </c>
      <c r="N2063" s="20">
        <f>COUNTIF('Chemins de conversion les plus '!$J2063:$CH2063,'Synthese chemins'!N$1)</f>
        <v>0</v>
      </c>
      <c r="O2063" s="20">
        <f>COUNTIF('Chemins de conversion les plus '!$J2063:$CH2063,'Synthese chemins'!O$1)</f>
        <v>0</v>
      </c>
      <c r="P2063" s="20">
        <f>COUNTIF('Chemins de conversion les plus '!$J2063:$CH2063,'Synthese chemins'!P$1)</f>
        <v>0</v>
      </c>
      <c r="Q2063" s="20">
        <f>COUNTIF('Chemins de conversion les plus '!$J2063:$CH2063,'Synthese chemins'!Q$1)</f>
        <v>0</v>
      </c>
      <c r="R2063" s="20">
        <f>COUNTIF('Chemins de conversion les plus '!$J2063:$CH2063,'Synthese chemins'!R$1)</f>
        <v>0</v>
      </c>
      <c r="S2063" s="20">
        <f>COUNTIF('Chemins de conversion les plus '!$J2063:$CH2063,'Synthese chemins'!S$1)</f>
        <v>0</v>
      </c>
      <c r="T2063" s="20">
        <f>COUNTIF('Chemins de conversion les plus '!$J2063:$CH2063,'Synthese chemins'!T$1)</f>
        <v>0</v>
      </c>
      <c r="U2063" s="20">
        <f>COUNTIF('Chemins de conversion les plus '!$J2063:$CH2063,'Synthese chemins'!U$1)</f>
        <v>0</v>
      </c>
      <c r="V2063" s="20">
        <f>COUNTIF('Chemins de conversion les plus '!$J2063:$CH2063,'Synthese chemins'!V$1)</f>
        <v>0</v>
      </c>
      <c r="W2063" s="20">
        <f>COUNTIF('Chemins de conversion les plus '!$J2063:$CH2063,'Synthese chemins'!W$1)</f>
        <v>0</v>
      </c>
      <c r="X2063" s="20">
        <f>COUNTIF('Chemins de conversion les plus '!$J2063:$CH2063,'Synthese chemins'!X$1)</f>
        <v>0</v>
      </c>
      <c r="Y2063" s="5"/>
      <c r="Z2063" s="20">
        <f ca="1">VLOOKUP(A2063,INDIRECT("'Chemins de conversion les plus '!B$2:E$"&amp;'Paramétrage leviers'!E$2,TRUE),3)</f>
        <v>2</v>
      </c>
      <c r="AA2063" s="19">
        <f>VLOOKUP(A2063,'Chemins de conversion les plus '!B2063:E2063,4)</f>
        <v>0</v>
      </c>
      <c r="AB2063" s="20">
        <f t="shared" ca="1" si="163"/>
        <v>0.4</v>
      </c>
      <c r="AC2063" s="19">
        <f t="shared" si="164"/>
        <v>0</v>
      </c>
    </row>
    <row r="2064" spans="1:29">
      <c r="A2064" s="2">
        <f t="shared" si="161"/>
        <v>2063</v>
      </c>
      <c r="B2064" s="2">
        <f>'Chemins de conversion les plus '!C2064</f>
        <v>5</v>
      </c>
      <c r="C2064" s="2">
        <f t="shared" si="162"/>
        <v>3</v>
      </c>
      <c r="D2064" s="2" t="str">
        <f t="shared" si="160"/>
        <v>Non</v>
      </c>
      <c r="E2064" s="20">
        <f>COUNTIF('Chemins de conversion les plus '!$J2064:$CH2064,'Synthese chemins'!E$1)</f>
        <v>0</v>
      </c>
      <c r="F2064" s="20">
        <f>COUNTIF('Chemins de conversion les plus '!$J2064:$CH2064,'Synthese chemins'!F$1)</f>
        <v>0</v>
      </c>
      <c r="G2064" s="20">
        <f>COUNTIF('Chemins de conversion les plus '!$J2064:$CH2064,'Synthese chemins'!G$1)</f>
        <v>0</v>
      </c>
      <c r="H2064" s="20">
        <f>COUNTIF('Chemins de conversion les plus '!$J2064:$CH2064,'Synthese chemins'!H$1)</f>
        <v>0</v>
      </c>
      <c r="I2064" s="20">
        <f>COUNTIF('Chemins de conversion les plus '!$J2064:$CH2064,'Synthese chemins'!I$1)</f>
        <v>3</v>
      </c>
      <c r="J2064" s="20">
        <f>COUNTIF('Chemins de conversion les plus '!$J2064:$CH2064,'Synthese chemins'!J$1)</f>
        <v>1</v>
      </c>
      <c r="K2064" s="20">
        <f>COUNTIF('Chemins de conversion les plus '!$J2064:$CH2064,'Synthese chemins'!K$1)</f>
        <v>0</v>
      </c>
      <c r="L2064" s="20">
        <f>COUNTIF('Chemins de conversion les plus '!$J2064:$CH2064,'Synthese chemins'!L$1)</f>
        <v>0</v>
      </c>
      <c r="M2064" s="20">
        <f>COUNTIF('Chemins de conversion les plus '!$J2064:$CH2064,'Synthese chemins'!M$1)</f>
        <v>1</v>
      </c>
      <c r="N2064" s="20">
        <f>COUNTIF('Chemins de conversion les plus '!$J2064:$CH2064,'Synthese chemins'!N$1)</f>
        <v>0</v>
      </c>
      <c r="O2064" s="20">
        <f>COUNTIF('Chemins de conversion les plus '!$J2064:$CH2064,'Synthese chemins'!O$1)</f>
        <v>0</v>
      </c>
      <c r="P2064" s="20">
        <f>COUNTIF('Chemins de conversion les plus '!$J2064:$CH2064,'Synthese chemins'!P$1)</f>
        <v>0</v>
      </c>
      <c r="Q2064" s="20">
        <f>COUNTIF('Chemins de conversion les plus '!$J2064:$CH2064,'Synthese chemins'!Q$1)</f>
        <v>0</v>
      </c>
      <c r="R2064" s="20">
        <f>COUNTIF('Chemins de conversion les plus '!$J2064:$CH2064,'Synthese chemins'!R$1)</f>
        <v>0</v>
      </c>
      <c r="S2064" s="20">
        <f>COUNTIF('Chemins de conversion les plus '!$J2064:$CH2064,'Synthese chemins'!S$1)</f>
        <v>0</v>
      </c>
      <c r="T2064" s="20">
        <f>COUNTIF('Chemins de conversion les plus '!$J2064:$CH2064,'Synthese chemins'!T$1)</f>
        <v>0</v>
      </c>
      <c r="U2064" s="20">
        <f>COUNTIF('Chemins de conversion les plus '!$J2064:$CH2064,'Synthese chemins'!U$1)</f>
        <v>0</v>
      </c>
      <c r="V2064" s="20">
        <f>COUNTIF('Chemins de conversion les plus '!$J2064:$CH2064,'Synthese chemins'!V$1)</f>
        <v>0</v>
      </c>
      <c r="W2064" s="20">
        <f>COUNTIF('Chemins de conversion les plus '!$J2064:$CH2064,'Synthese chemins'!W$1)</f>
        <v>0</v>
      </c>
      <c r="X2064" s="20">
        <f>COUNTIF('Chemins de conversion les plus '!$J2064:$CH2064,'Synthese chemins'!X$1)</f>
        <v>0</v>
      </c>
      <c r="Y2064" s="5"/>
      <c r="Z2064" s="20">
        <f ca="1">VLOOKUP(A2064,INDIRECT("'Chemins de conversion les plus '!B$2:E$"&amp;'Paramétrage leviers'!E$2,TRUE),3)</f>
        <v>2</v>
      </c>
      <c r="AA2064" s="19">
        <f>VLOOKUP(A2064,'Chemins de conversion les plus '!B2064:E2064,4)</f>
        <v>84.04</v>
      </c>
      <c r="AB2064" s="20">
        <f t="shared" ca="1" si="163"/>
        <v>0.4</v>
      </c>
      <c r="AC2064" s="19">
        <f t="shared" si="164"/>
        <v>16.808</v>
      </c>
    </row>
    <row r="2065" spans="1:29">
      <c r="A2065" s="2">
        <f t="shared" si="161"/>
        <v>2064</v>
      </c>
      <c r="B2065" s="2">
        <f>'Chemins de conversion les plus '!C2065</f>
        <v>5</v>
      </c>
      <c r="C2065" s="2">
        <f t="shared" si="162"/>
        <v>4</v>
      </c>
      <c r="D2065" s="2" t="str">
        <f t="shared" si="160"/>
        <v>Non</v>
      </c>
      <c r="E2065" s="20">
        <f>COUNTIF('Chemins de conversion les plus '!$J2065:$CH2065,'Synthese chemins'!E$1)</f>
        <v>0</v>
      </c>
      <c r="F2065" s="20">
        <f>COUNTIF('Chemins de conversion les plus '!$J2065:$CH2065,'Synthese chemins'!F$1)</f>
        <v>1</v>
      </c>
      <c r="G2065" s="20">
        <f>COUNTIF('Chemins de conversion les plus '!$J2065:$CH2065,'Synthese chemins'!G$1)</f>
        <v>0</v>
      </c>
      <c r="H2065" s="20">
        <f>COUNTIF('Chemins de conversion les plus '!$J2065:$CH2065,'Synthese chemins'!H$1)</f>
        <v>0</v>
      </c>
      <c r="I2065" s="20">
        <f>COUNTIF('Chemins de conversion les plus '!$J2065:$CH2065,'Synthese chemins'!I$1)</f>
        <v>1</v>
      </c>
      <c r="J2065" s="20">
        <f>COUNTIF('Chemins de conversion les plus '!$J2065:$CH2065,'Synthese chemins'!J$1)</f>
        <v>1</v>
      </c>
      <c r="K2065" s="20">
        <f>COUNTIF('Chemins de conversion les plus '!$J2065:$CH2065,'Synthese chemins'!K$1)</f>
        <v>0</v>
      </c>
      <c r="L2065" s="20">
        <f>COUNTIF('Chemins de conversion les plus '!$J2065:$CH2065,'Synthese chemins'!L$1)</f>
        <v>0</v>
      </c>
      <c r="M2065" s="20">
        <f>COUNTIF('Chemins de conversion les plus '!$J2065:$CH2065,'Synthese chemins'!M$1)</f>
        <v>2</v>
      </c>
      <c r="N2065" s="20">
        <f>COUNTIF('Chemins de conversion les plus '!$J2065:$CH2065,'Synthese chemins'!N$1)</f>
        <v>0</v>
      </c>
      <c r="O2065" s="20">
        <f>COUNTIF('Chemins de conversion les plus '!$J2065:$CH2065,'Synthese chemins'!O$1)</f>
        <v>0</v>
      </c>
      <c r="P2065" s="20">
        <f>COUNTIF('Chemins de conversion les plus '!$J2065:$CH2065,'Synthese chemins'!P$1)</f>
        <v>0</v>
      </c>
      <c r="Q2065" s="20">
        <f>COUNTIF('Chemins de conversion les plus '!$J2065:$CH2065,'Synthese chemins'!Q$1)</f>
        <v>0</v>
      </c>
      <c r="R2065" s="20">
        <f>COUNTIF('Chemins de conversion les plus '!$J2065:$CH2065,'Synthese chemins'!R$1)</f>
        <v>0</v>
      </c>
      <c r="S2065" s="20">
        <f>COUNTIF('Chemins de conversion les plus '!$J2065:$CH2065,'Synthese chemins'!S$1)</f>
        <v>0</v>
      </c>
      <c r="T2065" s="20">
        <f>COUNTIF('Chemins de conversion les plus '!$J2065:$CH2065,'Synthese chemins'!T$1)</f>
        <v>0</v>
      </c>
      <c r="U2065" s="20">
        <f>COUNTIF('Chemins de conversion les plus '!$J2065:$CH2065,'Synthese chemins'!U$1)</f>
        <v>0</v>
      </c>
      <c r="V2065" s="20">
        <f>COUNTIF('Chemins de conversion les plus '!$J2065:$CH2065,'Synthese chemins'!V$1)</f>
        <v>0</v>
      </c>
      <c r="W2065" s="20">
        <f>COUNTIF('Chemins de conversion les plus '!$J2065:$CH2065,'Synthese chemins'!W$1)</f>
        <v>0</v>
      </c>
      <c r="X2065" s="20">
        <f>COUNTIF('Chemins de conversion les plus '!$J2065:$CH2065,'Synthese chemins'!X$1)</f>
        <v>0</v>
      </c>
      <c r="Y2065" s="5"/>
      <c r="Z2065" s="20">
        <f ca="1">VLOOKUP(A2065,INDIRECT("'Chemins de conversion les plus '!B$2:E$"&amp;'Paramétrage leviers'!E$2,TRUE),3)</f>
        <v>2</v>
      </c>
      <c r="AA2065" s="19">
        <f>VLOOKUP(A2065,'Chemins de conversion les plus '!B2065:E2065,4)</f>
        <v>20.82</v>
      </c>
      <c r="AB2065" s="20">
        <f t="shared" ca="1" si="163"/>
        <v>0.4</v>
      </c>
      <c r="AC2065" s="19">
        <f t="shared" si="164"/>
        <v>4.1639999999999997</v>
      </c>
    </row>
    <row r="2066" spans="1:29">
      <c r="A2066" s="2">
        <f t="shared" si="161"/>
        <v>2065</v>
      </c>
      <c r="B2066" s="2">
        <f>'Chemins de conversion les plus '!C2066</f>
        <v>5</v>
      </c>
      <c r="C2066" s="2">
        <f t="shared" si="162"/>
        <v>3</v>
      </c>
      <c r="D2066" s="2" t="str">
        <f t="shared" si="160"/>
        <v>Non</v>
      </c>
      <c r="E2066" s="20">
        <f>COUNTIF('Chemins de conversion les plus '!$J2066:$CH2066,'Synthese chemins'!E$1)</f>
        <v>0</v>
      </c>
      <c r="F2066" s="20">
        <f>COUNTIF('Chemins de conversion les plus '!$J2066:$CH2066,'Synthese chemins'!F$1)</f>
        <v>2</v>
      </c>
      <c r="G2066" s="20">
        <f>COUNTIF('Chemins de conversion les plus '!$J2066:$CH2066,'Synthese chemins'!G$1)</f>
        <v>0</v>
      </c>
      <c r="H2066" s="20">
        <f>COUNTIF('Chemins de conversion les plus '!$J2066:$CH2066,'Synthese chemins'!H$1)</f>
        <v>0</v>
      </c>
      <c r="I2066" s="20">
        <f>COUNTIF('Chemins de conversion les plus '!$J2066:$CH2066,'Synthese chemins'!I$1)</f>
        <v>0</v>
      </c>
      <c r="J2066" s="20">
        <f>COUNTIF('Chemins de conversion les plus '!$J2066:$CH2066,'Synthese chemins'!J$1)</f>
        <v>2</v>
      </c>
      <c r="K2066" s="20">
        <f>COUNTIF('Chemins de conversion les plus '!$J2066:$CH2066,'Synthese chemins'!K$1)</f>
        <v>0</v>
      </c>
      <c r="L2066" s="20">
        <f>COUNTIF('Chemins de conversion les plus '!$J2066:$CH2066,'Synthese chemins'!L$1)</f>
        <v>0</v>
      </c>
      <c r="M2066" s="20">
        <f>COUNTIF('Chemins de conversion les plus '!$J2066:$CH2066,'Synthese chemins'!M$1)</f>
        <v>1</v>
      </c>
      <c r="N2066" s="20">
        <f>COUNTIF('Chemins de conversion les plus '!$J2066:$CH2066,'Synthese chemins'!N$1)</f>
        <v>0</v>
      </c>
      <c r="O2066" s="20">
        <f>COUNTIF('Chemins de conversion les plus '!$J2066:$CH2066,'Synthese chemins'!O$1)</f>
        <v>0</v>
      </c>
      <c r="P2066" s="20">
        <f>COUNTIF('Chemins de conversion les plus '!$J2066:$CH2066,'Synthese chemins'!P$1)</f>
        <v>0</v>
      </c>
      <c r="Q2066" s="20">
        <f>COUNTIF('Chemins de conversion les plus '!$J2066:$CH2066,'Synthese chemins'!Q$1)</f>
        <v>0</v>
      </c>
      <c r="R2066" s="20">
        <f>COUNTIF('Chemins de conversion les plus '!$J2066:$CH2066,'Synthese chemins'!R$1)</f>
        <v>0</v>
      </c>
      <c r="S2066" s="20">
        <f>COUNTIF('Chemins de conversion les plus '!$J2066:$CH2066,'Synthese chemins'!S$1)</f>
        <v>0</v>
      </c>
      <c r="T2066" s="20">
        <f>COUNTIF('Chemins de conversion les plus '!$J2066:$CH2066,'Synthese chemins'!T$1)</f>
        <v>0</v>
      </c>
      <c r="U2066" s="20">
        <f>COUNTIF('Chemins de conversion les plus '!$J2066:$CH2066,'Synthese chemins'!U$1)</f>
        <v>0</v>
      </c>
      <c r="V2066" s="20">
        <f>COUNTIF('Chemins de conversion les plus '!$J2066:$CH2066,'Synthese chemins'!V$1)</f>
        <v>0</v>
      </c>
      <c r="W2066" s="20">
        <f>COUNTIF('Chemins de conversion les plus '!$J2066:$CH2066,'Synthese chemins'!W$1)</f>
        <v>0</v>
      </c>
      <c r="X2066" s="20">
        <f>COUNTIF('Chemins de conversion les plus '!$J2066:$CH2066,'Synthese chemins'!X$1)</f>
        <v>0</v>
      </c>
      <c r="Y2066" s="5"/>
      <c r="Z2066" s="20">
        <f ca="1">VLOOKUP(A2066,INDIRECT("'Chemins de conversion les plus '!B$2:E$"&amp;'Paramétrage leviers'!E$2,TRUE),3)</f>
        <v>2</v>
      </c>
      <c r="AA2066" s="19">
        <f>VLOOKUP(A2066,'Chemins de conversion les plus '!B2066:E2066,4)</f>
        <v>40.75</v>
      </c>
      <c r="AB2066" s="20">
        <f t="shared" ca="1" si="163"/>
        <v>0.4</v>
      </c>
      <c r="AC2066" s="19">
        <f t="shared" si="164"/>
        <v>8.15</v>
      </c>
    </row>
    <row r="2067" spans="1:29">
      <c r="A2067" s="2">
        <f t="shared" si="161"/>
        <v>2066</v>
      </c>
      <c r="B2067" s="2">
        <f>'Chemins de conversion les plus '!C2067</f>
        <v>5</v>
      </c>
      <c r="C2067" s="2">
        <f t="shared" si="162"/>
        <v>3</v>
      </c>
      <c r="D2067" s="2" t="str">
        <f t="shared" si="160"/>
        <v>Non</v>
      </c>
      <c r="E2067" s="20">
        <f>COUNTIF('Chemins de conversion les plus '!$J2067:$CH2067,'Synthese chemins'!E$1)</f>
        <v>0</v>
      </c>
      <c r="F2067" s="20">
        <f>COUNTIF('Chemins de conversion les plus '!$J2067:$CH2067,'Synthese chemins'!F$1)</f>
        <v>2</v>
      </c>
      <c r="G2067" s="20">
        <f>COUNTIF('Chemins de conversion les plus '!$J2067:$CH2067,'Synthese chemins'!G$1)</f>
        <v>0</v>
      </c>
      <c r="H2067" s="20">
        <f>COUNTIF('Chemins de conversion les plus '!$J2067:$CH2067,'Synthese chemins'!H$1)</f>
        <v>0</v>
      </c>
      <c r="I2067" s="20">
        <f>COUNTIF('Chemins de conversion les plus '!$J2067:$CH2067,'Synthese chemins'!I$1)</f>
        <v>0</v>
      </c>
      <c r="J2067" s="20">
        <f>COUNTIF('Chemins de conversion les plus '!$J2067:$CH2067,'Synthese chemins'!J$1)</f>
        <v>0</v>
      </c>
      <c r="K2067" s="20">
        <f>COUNTIF('Chemins de conversion les plus '!$J2067:$CH2067,'Synthese chemins'!K$1)</f>
        <v>0</v>
      </c>
      <c r="L2067" s="20">
        <f>COUNTIF('Chemins de conversion les plus '!$J2067:$CH2067,'Synthese chemins'!L$1)</f>
        <v>0</v>
      </c>
      <c r="M2067" s="20">
        <f>COUNTIF('Chemins de conversion les plus '!$J2067:$CH2067,'Synthese chemins'!M$1)</f>
        <v>0</v>
      </c>
      <c r="N2067" s="20">
        <f>COUNTIF('Chemins de conversion les plus '!$J2067:$CH2067,'Synthese chemins'!N$1)</f>
        <v>2</v>
      </c>
      <c r="O2067" s="20">
        <f>COUNTIF('Chemins de conversion les plus '!$J2067:$CH2067,'Synthese chemins'!O$1)</f>
        <v>0</v>
      </c>
      <c r="P2067" s="20">
        <f>COUNTIF('Chemins de conversion les plus '!$J2067:$CH2067,'Synthese chemins'!P$1)</f>
        <v>0</v>
      </c>
      <c r="Q2067" s="20">
        <f>COUNTIF('Chemins de conversion les plus '!$J2067:$CH2067,'Synthese chemins'!Q$1)</f>
        <v>0</v>
      </c>
      <c r="R2067" s="20">
        <f>COUNTIF('Chemins de conversion les plus '!$J2067:$CH2067,'Synthese chemins'!R$1)</f>
        <v>1</v>
      </c>
      <c r="S2067" s="20">
        <f>COUNTIF('Chemins de conversion les plus '!$J2067:$CH2067,'Synthese chemins'!S$1)</f>
        <v>0</v>
      </c>
      <c r="T2067" s="20">
        <f>COUNTIF('Chemins de conversion les plus '!$J2067:$CH2067,'Synthese chemins'!T$1)</f>
        <v>0</v>
      </c>
      <c r="U2067" s="20">
        <f>COUNTIF('Chemins de conversion les plus '!$J2067:$CH2067,'Synthese chemins'!U$1)</f>
        <v>0</v>
      </c>
      <c r="V2067" s="20">
        <f>COUNTIF('Chemins de conversion les plus '!$J2067:$CH2067,'Synthese chemins'!V$1)</f>
        <v>0</v>
      </c>
      <c r="W2067" s="20">
        <f>COUNTIF('Chemins de conversion les plus '!$J2067:$CH2067,'Synthese chemins'!W$1)</f>
        <v>0</v>
      </c>
      <c r="X2067" s="20">
        <f>COUNTIF('Chemins de conversion les plus '!$J2067:$CH2067,'Synthese chemins'!X$1)</f>
        <v>0</v>
      </c>
      <c r="Y2067" s="5"/>
      <c r="Z2067" s="20">
        <f ca="1">VLOOKUP(A2067,INDIRECT("'Chemins de conversion les plus '!B$2:E$"&amp;'Paramétrage leviers'!E$2,TRUE),3)</f>
        <v>2</v>
      </c>
      <c r="AA2067" s="19">
        <f>VLOOKUP(A2067,'Chemins de conversion les plus '!B2067:E2067,4)</f>
        <v>0</v>
      </c>
      <c r="AB2067" s="20">
        <f t="shared" ca="1" si="163"/>
        <v>0.4</v>
      </c>
      <c r="AC2067" s="19">
        <f t="shared" si="164"/>
        <v>0</v>
      </c>
    </row>
    <row r="2068" spans="1:29">
      <c r="A2068" s="2">
        <f t="shared" si="161"/>
        <v>2067</v>
      </c>
      <c r="B2068" s="2">
        <f>'Chemins de conversion les plus '!C2068</f>
        <v>5</v>
      </c>
      <c r="C2068" s="2">
        <f t="shared" si="162"/>
        <v>3</v>
      </c>
      <c r="D2068" s="2" t="str">
        <f t="shared" si="160"/>
        <v>Non</v>
      </c>
      <c r="E2068" s="20">
        <f>COUNTIF('Chemins de conversion les plus '!$J2068:$CH2068,'Synthese chemins'!E$1)</f>
        <v>1</v>
      </c>
      <c r="F2068" s="20">
        <f>COUNTIF('Chemins de conversion les plus '!$J2068:$CH2068,'Synthese chemins'!F$1)</f>
        <v>3</v>
      </c>
      <c r="G2068" s="20">
        <f>COUNTIF('Chemins de conversion les plus '!$J2068:$CH2068,'Synthese chemins'!G$1)</f>
        <v>0</v>
      </c>
      <c r="H2068" s="20">
        <f>COUNTIF('Chemins de conversion les plus '!$J2068:$CH2068,'Synthese chemins'!H$1)</f>
        <v>0</v>
      </c>
      <c r="I2068" s="20">
        <f>COUNTIF('Chemins de conversion les plus '!$J2068:$CH2068,'Synthese chemins'!I$1)</f>
        <v>0</v>
      </c>
      <c r="J2068" s="20">
        <f>COUNTIF('Chemins de conversion les plus '!$J2068:$CH2068,'Synthese chemins'!J$1)</f>
        <v>0</v>
      </c>
      <c r="K2068" s="20">
        <f>COUNTIF('Chemins de conversion les plus '!$J2068:$CH2068,'Synthese chemins'!K$1)</f>
        <v>0</v>
      </c>
      <c r="L2068" s="20">
        <f>COUNTIF('Chemins de conversion les plus '!$J2068:$CH2068,'Synthese chemins'!L$1)</f>
        <v>0</v>
      </c>
      <c r="M2068" s="20">
        <f>COUNTIF('Chemins de conversion les plus '!$J2068:$CH2068,'Synthese chemins'!M$1)</f>
        <v>0</v>
      </c>
      <c r="N2068" s="20">
        <f>COUNTIF('Chemins de conversion les plus '!$J2068:$CH2068,'Synthese chemins'!N$1)</f>
        <v>1</v>
      </c>
      <c r="O2068" s="20">
        <f>COUNTIF('Chemins de conversion les plus '!$J2068:$CH2068,'Synthese chemins'!O$1)</f>
        <v>0</v>
      </c>
      <c r="P2068" s="20">
        <f>COUNTIF('Chemins de conversion les plus '!$J2068:$CH2068,'Synthese chemins'!P$1)</f>
        <v>0</v>
      </c>
      <c r="Q2068" s="20">
        <f>COUNTIF('Chemins de conversion les plus '!$J2068:$CH2068,'Synthese chemins'!Q$1)</f>
        <v>0</v>
      </c>
      <c r="R2068" s="20">
        <f>COUNTIF('Chemins de conversion les plus '!$J2068:$CH2068,'Synthese chemins'!R$1)</f>
        <v>0</v>
      </c>
      <c r="S2068" s="20">
        <f>COUNTIF('Chemins de conversion les plus '!$J2068:$CH2068,'Synthese chemins'!S$1)</f>
        <v>0</v>
      </c>
      <c r="T2068" s="20">
        <f>COUNTIF('Chemins de conversion les plus '!$J2068:$CH2068,'Synthese chemins'!T$1)</f>
        <v>0</v>
      </c>
      <c r="U2068" s="20">
        <f>COUNTIF('Chemins de conversion les plus '!$J2068:$CH2068,'Synthese chemins'!U$1)</f>
        <v>0</v>
      </c>
      <c r="V2068" s="20">
        <f>COUNTIF('Chemins de conversion les plus '!$J2068:$CH2068,'Synthese chemins'!V$1)</f>
        <v>0</v>
      </c>
      <c r="W2068" s="20">
        <f>COUNTIF('Chemins de conversion les plus '!$J2068:$CH2068,'Synthese chemins'!W$1)</f>
        <v>0</v>
      </c>
      <c r="X2068" s="20">
        <f>COUNTIF('Chemins de conversion les plus '!$J2068:$CH2068,'Synthese chemins'!X$1)</f>
        <v>0</v>
      </c>
      <c r="Y2068" s="5"/>
      <c r="Z2068" s="20">
        <f ca="1">VLOOKUP(A2068,INDIRECT("'Chemins de conversion les plus '!B$2:E$"&amp;'Paramétrage leviers'!E$2,TRUE),3)</f>
        <v>2</v>
      </c>
      <c r="AA2068" s="19">
        <f>VLOOKUP(A2068,'Chemins de conversion les plus '!B2068:E2068,4)</f>
        <v>25.07</v>
      </c>
      <c r="AB2068" s="20">
        <f t="shared" ca="1" si="163"/>
        <v>0.4</v>
      </c>
      <c r="AC2068" s="19">
        <f t="shared" si="164"/>
        <v>5.0140000000000002</v>
      </c>
    </row>
    <row r="2069" spans="1:29">
      <c r="A2069" s="2">
        <f t="shared" si="161"/>
        <v>2068</v>
      </c>
      <c r="B2069" s="2">
        <f>'Chemins de conversion les plus '!C2069</f>
        <v>5</v>
      </c>
      <c r="C2069" s="2">
        <f t="shared" si="162"/>
        <v>3</v>
      </c>
      <c r="D2069" s="2" t="str">
        <f t="shared" si="160"/>
        <v>Non</v>
      </c>
      <c r="E2069" s="20">
        <f>COUNTIF('Chemins de conversion les plus '!$J2069:$CH2069,'Synthese chemins'!E$1)</f>
        <v>0</v>
      </c>
      <c r="F2069" s="20">
        <f>COUNTIF('Chemins de conversion les plus '!$J2069:$CH2069,'Synthese chemins'!F$1)</f>
        <v>3</v>
      </c>
      <c r="G2069" s="20">
        <f>COUNTIF('Chemins de conversion les plus '!$J2069:$CH2069,'Synthese chemins'!G$1)</f>
        <v>0</v>
      </c>
      <c r="H2069" s="20">
        <f>COUNTIF('Chemins de conversion les plus '!$J2069:$CH2069,'Synthese chemins'!H$1)</f>
        <v>0</v>
      </c>
      <c r="I2069" s="20">
        <f>COUNTIF('Chemins de conversion les plus '!$J2069:$CH2069,'Synthese chemins'!I$1)</f>
        <v>0</v>
      </c>
      <c r="J2069" s="20">
        <f>COUNTIF('Chemins de conversion les plus '!$J2069:$CH2069,'Synthese chemins'!J$1)</f>
        <v>0</v>
      </c>
      <c r="K2069" s="20">
        <f>COUNTIF('Chemins de conversion les plus '!$J2069:$CH2069,'Synthese chemins'!K$1)</f>
        <v>0</v>
      </c>
      <c r="L2069" s="20">
        <f>COUNTIF('Chemins de conversion les plus '!$J2069:$CH2069,'Synthese chemins'!L$1)</f>
        <v>0</v>
      </c>
      <c r="M2069" s="20">
        <f>COUNTIF('Chemins de conversion les plus '!$J2069:$CH2069,'Synthese chemins'!M$1)</f>
        <v>0</v>
      </c>
      <c r="N2069" s="20">
        <f>COUNTIF('Chemins de conversion les plus '!$J2069:$CH2069,'Synthese chemins'!N$1)</f>
        <v>1</v>
      </c>
      <c r="O2069" s="20">
        <f>COUNTIF('Chemins de conversion les plus '!$J2069:$CH2069,'Synthese chemins'!O$1)</f>
        <v>1</v>
      </c>
      <c r="P2069" s="20">
        <f>COUNTIF('Chemins de conversion les plus '!$J2069:$CH2069,'Synthese chemins'!P$1)</f>
        <v>0</v>
      </c>
      <c r="Q2069" s="20">
        <f>COUNTIF('Chemins de conversion les plus '!$J2069:$CH2069,'Synthese chemins'!Q$1)</f>
        <v>0</v>
      </c>
      <c r="R2069" s="20">
        <f>COUNTIF('Chemins de conversion les plus '!$J2069:$CH2069,'Synthese chemins'!R$1)</f>
        <v>0</v>
      </c>
      <c r="S2069" s="20">
        <f>COUNTIF('Chemins de conversion les plus '!$J2069:$CH2069,'Synthese chemins'!S$1)</f>
        <v>0</v>
      </c>
      <c r="T2069" s="20">
        <f>COUNTIF('Chemins de conversion les plus '!$J2069:$CH2069,'Synthese chemins'!T$1)</f>
        <v>0</v>
      </c>
      <c r="U2069" s="20">
        <f>COUNTIF('Chemins de conversion les plus '!$J2069:$CH2069,'Synthese chemins'!U$1)</f>
        <v>0</v>
      </c>
      <c r="V2069" s="20">
        <f>COUNTIF('Chemins de conversion les plus '!$J2069:$CH2069,'Synthese chemins'!V$1)</f>
        <v>0</v>
      </c>
      <c r="W2069" s="20">
        <f>COUNTIF('Chemins de conversion les plus '!$J2069:$CH2069,'Synthese chemins'!W$1)</f>
        <v>0</v>
      </c>
      <c r="X2069" s="20">
        <f>COUNTIF('Chemins de conversion les plus '!$J2069:$CH2069,'Synthese chemins'!X$1)</f>
        <v>0</v>
      </c>
      <c r="Y2069" s="5"/>
      <c r="Z2069" s="20">
        <f ca="1">VLOOKUP(A2069,INDIRECT("'Chemins de conversion les plus '!B$2:E$"&amp;'Paramétrage leviers'!E$2,TRUE),3)</f>
        <v>2</v>
      </c>
      <c r="AA2069" s="19">
        <f>VLOOKUP(A2069,'Chemins de conversion les plus '!B2069:E2069,4)</f>
        <v>0</v>
      </c>
      <c r="AB2069" s="20">
        <f t="shared" ca="1" si="163"/>
        <v>0.4</v>
      </c>
      <c r="AC2069" s="19">
        <f t="shared" si="164"/>
        <v>0</v>
      </c>
    </row>
    <row r="2070" spans="1:29">
      <c r="A2070" s="2">
        <f t="shared" si="161"/>
        <v>2069</v>
      </c>
      <c r="B2070" s="2">
        <f>'Chemins de conversion les plus '!C2070</f>
        <v>5</v>
      </c>
      <c r="C2070" s="2">
        <f t="shared" si="162"/>
        <v>2</v>
      </c>
      <c r="D2070" s="2" t="str">
        <f t="shared" si="160"/>
        <v>Non</v>
      </c>
      <c r="E2070" s="20">
        <f>COUNTIF('Chemins de conversion les plus '!$J2070:$CH2070,'Synthese chemins'!E$1)</f>
        <v>0</v>
      </c>
      <c r="F2070" s="20">
        <f>COUNTIF('Chemins de conversion les plus '!$J2070:$CH2070,'Synthese chemins'!F$1)</f>
        <v>2</v>
      </c>
      <c r="G2070" s="20">
        <f>COUNTIF('Chemins de conversion les plus '!$J2070:$CH2070,'Synthese chemins'!G$1)</f>
        <v>0</v>
      </c>
      <c r="H2070" s="20">
        <f>COUNTIF('Chemins de conversion les plus '!$J2070:$CH2070,'Synthese chemins'!H$1)</f>
        <v>0</v>
      </c>
      <c r="I2070" s="20">
        <f>COUNTIF('Chemins de conversion les plus '!$J2070:$CH2070,'Synthese chemins'!I$1)</f>
        <v>0</v>
      </c>
      <c r="J2070" s="20">
        <f>COUNTIF('Chemins de conversion les plus '!$J2070:$CH2070,'Synthese chemins'!J$1)</f>
        <v>0</v>
      </c>
      <c r="K2070" s="20">
        <f>COUNTIF('Chemins de conversion les plus '!$J2070:$CH2070,'Synthese chemins'!K$1)</f>
        <v>0</v>
      </c>
      <c r="L2070" s="20">
        <f>COUNTIF('Chemins de conversion les plus '!$J2070:$CH2070,'Synthese chemins'!L$1)</f>
        <v>0</v>
      </c>
      <c r="M2070" s="20">
        <f>COUNTIF('Chemins de conversion les plus '!$J2070:$CH2070,'Synthese chemins'!M$1)</f>
        <v>0</v>
      </c>
      <c r="N2070" s="20">
        <f>COUNTIF('Chemins de conversion les plus '!$J2070:$CH2070,'Synthese chemins'!N$1)</f>
        <v>3</v>
      </c>
      <c r="O2070" s="20">
        <f>COUNTIF('Chemins de conversion les plus '!$J2070:$CH2070,'Synthese chemins'!O$1)</f>
        <v>0</v>
      </c>
      <c r="P2070" s="20">
        <f>COUNTIF('Chemins de conversion les plus '!$J2070:$CH2070,'Synthese chemins'!P$1)</f>
        <v>0</v>
      </c>
      <c r="Q2070" s="20">
        <f>COUNTIF('Chemins de conversion les plus '!$J2070:$CH2070,'Synthese chemins'!Q$1)</f>
        <v>0</v>
      </c>
      <c r="R2070" s="20">
        <f>COUNTIF('Chemins de conversion les plus '!$J2070:$CH2070,'Synthese chemins'!R$1)</f>
        <v>0</v>
      </c>
      <c r="S2070" s="20">
        <f>COUNTIF('Chemins de conversion les plus '!$J2070:$CH2070,'Synthese chemins'!S$1)</f>
        <v>0</v>
      </c>
      <c r="T2070" s="20">
        <f>COUNTIF('Chemins de conversion les plus '!$J2070:$CH2070,'Synthese chemins'!T$1)</f>
        <v>0</v>
      </c>
      <c r="U2070" s="20">
        <f>COUNTIF('Chemins de conversion les plus '!$J2070:$CH2070,'Synthese chemins'!U$1)</f>
        <v>0</v>
      </c>
      <c r="V2070" s="20">
        <f>COUNTIF('Chemins de conversion les plus '!$J2070:$CH2070,'Synthese chemins'!V$1)</f>
        <v>0</v>
      </c>
      <c r="W2070" s="20">
        <f>COUNTIF('Chemins de conversion les plus '!$J2070:$CH2070,'Synthese chemins'!W$1)</f>
        <v>0</v>
      </c>
      <c r="X2070" s="20">
        <f>COUNTIF('Chemins de conversion les plus '!$J2070:$CH2070,'Synthese chemins'!X$1)</f>
        <v>0</v>
      </c>
      <c r="Y2070" s="5"/>
      <c r="Z2070" s="20">
        <f ca="1">VLOOKUP(A2070,INDIRECT("'Chemins de conversion les plus '!B$2:E$"&amp;'Paramétrage leviers'!E$2,TRUE),3)</f>
        <v>2</v>
      </c>
      <c r="AA2070" s="19">
        <f>VLOOKUP(A2070,'Chemins de conversion les plus '!B2070:E2070,4)</f>
        <v>254.14</v>
      </c>
      <c r="AB2070" s="20">
        <f t="shared" ca="1" si="163"/>
        <v>0.4</v>
      </c>
      <c r="AC2070" s="19">
        <f t="shared" si="164"/>
        <v>50.827999999999996</v>
      </c>
    </row>
    <row r="2071" spans="1:29">
      <c r="A2071" s="2">
        <f t="shared" si="161"/>
        <v>2070</v>
      </c>
      <c r="B2071" s="2">
        <f>'Chemins de conversion les plus '!C2071</f>
        <v>5</v>
      </c>
      <c r="C2071" s="2">
        <f t="shared" si="162"/>
        <v>3</v>
      </c>
      <c r="D2071" s="2" t="str">
        <f t="shared" si="160"/>
        <v>Non</v>
      </c>
      <c r="E2071" s="20">
        <f>COUNTIF('Chemins de conversion les plus '!$J2071:$CH2071,'Synthese chemins'!E$1)</f>
        <v>0</v>
      </c>
      <c r="F2071" s="20">
        <f>COUNTIF('Chemins de conversion les plus '!$J2071:$CH2071,'Synthese chemins'!F$1)</f>
        <v>3</v>
      </c>
      <c r="G2071" s="20">
        <f>COUNTIF('Chemins de conversion les plus '!$J2071:$CH2071,'Synthese chemins'!G$1)</f>
        <v>0</v>
      </c>
      <c r="H2071" s="20">
        <f>COUNTIF('Chemins de conversion les plus '!$J2071:$CH2071,'Synthese chemins'!H$1)</f>
        <v>0</v>
      </c>
      <c r="I2071" s="20">
        <f>COUNTIF('Chemins de conversion les plus '!$J2071:$CH2071,'Synthese chemins'!I$1)</f>
        <v>0</v>
      </c>
      <c r="J2071" s="20">
        <f>COUNTIF('Chemins de conversion les plus '!$J2071:$CH2071,'Synthese chemins'!J$1)</f>
        <v>0</v>
      </c>
      <c r="K2071" s="20">
        <f>COUNTIF('Chemins de conversion les plus '!$J2071:$CH2071,'Synthese chemins'!K$1)</f>
        <v>0</v>
      </c>
      <c r="L2071" s="20">
        <f>COUNTIF('Chemins de conversion les plus '!$J2071:$CH2071,'Synthese chemins'!L$1)</f>
        <v>0</v>
      </c>
      <c r="M2071" s="20">
        <f>COUNTIF('Chemins de conversion les plus '!$J2071:$CH2071,'Synthese chemins'!M$1)</f>
        <v>0</v>
      </c>
      <c r="N2071" s="20">
        <f>COUNTIF('Chemins de conversion les plus '!$J2071:$CH2071,'Synthese chemins'!N$1)</f>
        <v>1</v>
      </c>
      <c r="O2071" s="20">
        <f>COUNTIF('Chemins de conversion les plus '!$J2071:$CH2071,'Synthese chemins'!O$1)</f>
        <v>0</v>
      </c>
      <c r="P2071" s="20">
        <f>COUNTIF('Chemins de conversion les plus '!$J2071:$CH2071,'Synthese chemins'!P$1)</f>
        <v>0</v>
      </c>
      <c r="Q2071" s="20">
        <f>COUNTIF('Chemins de conversion les plus '!$J2071:$CH2071,'Synthese chemins'!Q$1)</f>
        <v>0</v>
      </c>
      <c r="R2071" s="20">
        <f>COUNTIF('Chemins de conversion les plus '!$J2071:$CH2071,'Synthese chemins'!R$1)</f>
        <v>0</v>
      </c>
      <c r="S2071" s="20">
        <f>COUNTIF('Chemins de conversion les plus '!$J2071:$CH2071,'Synthese chemins'!S$1)</f>
        <v>1</v>
      </c>
      <c r="T2071" s="20">
        <f>COUNTIF('Chemins de conversion les plus '!$J2071:$CH2071,'Synthese chemins'!T$1)</f>
        <v>0</v>
      </c>
      <c r="U2071" s="20">
        <f>COUNTIF('Chemins de conversion les plus '!$J2071:$CH2071,'Synthese chemins'!U$1)</f>
        <v>0</v>
      </c>
      <c r="V2071" s="20">
        <f>COUNTIF('Chemins de conversion les plus '!$J2071:$CH2071,'Synthese chemins'!V$1)</f>
        <v>0</v>
      </c>
      <c r="W2071" s="20">
        <f>COUNTIF('Chemins de conversion les plus '!$J2071:$CH2071,'Synthese chemins'!W$1)</f>
        <v>0</v>
      </c>
      <c r="X2071" s="20">
        <f>COUNTIF('Chemins de conversion les plus '!$J2071:$CH2071,'Synthese chemins'!X$1)</f>
        <v>0</v>
      </c>
      <c r="Y2071" s="5"/>
      <c r="Z2071" s="20">
        <f ca="1">VLOOKUP(A2071,INDIRECT("'Chemins de conversion les plus '!B$2:E$"&amp;'Paramétrage leviers'!E$2,TRUE),3)</f>
        <v>2</v>
      </c>
      <c r="AA2071" s="19">
        <f>VLOOKUP(A2071,'Chemins de conversion les plus '!B2071:E2071,4)</f>
        <v>0</v>
      </c>
      <c r="AB2071" s="20">
        <f t="shared" ca="1" si="163"/>
        <v>0.4</v>
      </c>
      <c r="AC2071" s="19">
        <f t="shared" si="164"/>
        <v>0</v>
      </c>
    </row>
    <row r="2072" spans="1:29">
      <c r="A2072" s="2">
        <f t="shared" si="161"/>
        <v>2071</v>
      </c>
      <c r="B2072" s="2">
        <f>'Chemins de conversion les plus '!C2072</f>
        <v>5</v>
      </c>
      <c r="C2072" s="2">
        <f t="shared" si="162"/>
        <v>3</v>
      </c>
      <c r="D2072" s="2" t="str">
        <f t="shared" si="160"/>
        <v>Non</v>
      </c>
      <c r="E2072" s="20">
        <f>COUNTIF('Chemins de conversion les plus '!$J2072:$CH2072,'Synthese chemins'!E$1)</f>
        <v>0</v>
      </c>
      <c r="F2072" s="20">
        <f>COUNTIF('Chemins de conversion les plus '!$J2072:$CH2072,'Synthese chemins'!F$1)</f>
        <v>3</v>
      </c>
      <c r="G2072" s="20">
        <f>COUNTIF('Chemins de conversion les plus '!$J2072:$CH2072,'Synthese chemins'!G$1)</f>
        <v>0</v>
      </c>
      <c r="H2072" s="20">
        <f>COUNTIF('Chemins de conversion les plus '!$J2072:$CH2072,'Synthese chemins'!H$1)</f>
        <v>0</v>
      </c>
      <c r="I2072" s="20">
        <f>COUNTIF('Chemins de conversion les plus '!$J2072:$CH2072,'Synthese chemins'!I$1)</f>
        <v>0</v>
      </c>
      <c r="J2072" s="20">
        <f>COUNTIF('Chemins de conversion les plus '!$J2072:$CH2072,'Synthese chemins'!J$1)</f>
        <v>0</v>
      </c>
      <c r="K2072" s="20">
        <f>COUNTIF('Chemins de conversion les plus '!$J2072:$CH2072,'Synthese chemins'!K$1)</f>
        <v>0</v>
      </c>
      <c r="L2072" s="20">
        <f>COUNTIF('Chemins de conversion les plus '!$J2072:$CH2072,'Synthese chemins'!L$1)</f>
        <v>1</v>
      </c>
      <c r="M2072" s="20">
        <f>COUNTIF('Chemins de conversion les plus '!$J2072:$CH2072,'Synthese chemins'!M$1)</f>
        <v>0</v>
      </c>
      <c r="N2072" s="20">
        <f>COUNTIF('Chemins de conversion les plus '!$J2072:$CH2072,'Synthese chemins'!N$1)</f>
        <v>1</v>
      </c>
      <c r="O2072" s="20">
        <f>COUNTIF('Chemins de conversion les plus '!$J2072:$CH2072,'Synthese chemins'!O$1)</f>
        <v>0</v>
      </c>
      <c r="P2072" s="20">
        <f>COUNTIF('Chemins de conversion les plus '!$J2072:$CH2072,'Synthese chemins'!P$1)</f>
        <v>0</v>
      </c>
      <c r="Q2072" s="20">
        <f>COUNTIF('Chemins de conversion les plus '!$J2072:$CH2072,'Synthese chemins'!Q$1)</f>
        <v>0</v>
      </c>
      <c r="R2072" s="20">
        <f>COUNTIF('Chemins de conversion les plus '!$J2072:$CH2072,'Synthese chemins'!R$1)</f>
        <v>0</v>
      </c>
      <c r="S2072" s="20">
        <f>COUNTIF('Chemins de conversion les plus '!$J2072:$CH2072,'Synthese chemins'!S$1)</f>
        <v>0</v>
      </c>
      <c r="T2072" s="20">
        <f>COUNTIF('Chemins de conversion les plus '!$J2072:$CH2072,'Synthese chemins'!T$1)</f>
        <v>0</v>
      </c>
      <c r="U2072" s="20">
        <f>COUNTIF('Chemins de conversion les plus '!$J2072:$CH2072,'Synthese chemins'!U$1)</f>
        <v>0</v>
      </c>
      <c r="V2072" s="20">
        <f>COUNTIF('Chemins de conversion les plus '!$J2072:$CH2072,'Synthese chemins'!V$1)</f>
        <v>0</v>
      </c>
      <c r="W2072" s="20">
        <f>COUNTIF('Chemins de conversion les plus '!$J2072:$CH2072,'Synthese chemins'!W$1)</f>
        <v>0</v>
      </c>
      <c r="X2072" s="20">
        <f>COUNTIF('Chemins de conversion les plus '!$J2072:$CH2072,'Synthese chemins'!X$1)</f>
        <v>0</v>
      </c>
      <c r="Y2072" s="5"/>
      <c r="Z2072" s="20">
        <f ca="1">VLOOKUP(A2072,INDIRECT("'Chemins de conversion les plus '!B$2:E$"&amp;'Paramétrage leviers'!E$2,TRUE),3)</f>
        <v>2</v>
      </c>
      <c r="AA2072" s="19">
        <f>VLOOKUP(A2072,'Chemins de conversion les plus '!B2072:E2072,4)</f>
        <v>31.35</v>
      </c>
      <c r="AB2072" s="20">
        <f t="shared" ca="1" si="163"/>
        <v>0.4</v>
      </c>
      <c r="AC2072" s="19">
        <f t="shared" si="164"/>
        <v>6.2700000000000005</v>
      </c>
    </row>
    <row r="2073" spans="1:29">
      <c r="A2073" s="2">
        <f t="shared" si="161"/>
        <v>2072</v>
      </c>
      <c r="B2073" s="2">
        <f>'Chemins de conversion les plus '!C2073</f>
        <v>5</v>
      </c>
      <c r="C2073" s="2">
        <f t="shared" si="162"/>
        <v>3</v>
      </c>
      <c r="D2073" s="2" t="str">
        <f t="shared" si="160"/>
        <v>Non</v>
      </c>
      <c r="E2073" s="20">
        <f>COUNTIF('Chemins de conversion les plus '!$J2073:$CH2073,'Synthese chemins'!E$1)</f>
        <v>0</v>
      </c>
      <c r="F2073" s="20">
        <f>COUNTIF('Chemins de conversion les plus '!$J2073:$CH2073,'Synthese chemins'!F$1)</f>
        <v>2</v>
      </c>
      <c r="G2073" s="20">
        <f>COUNTIF('Chemins de conversion les plus '!$J2073:$CH2073,'Synthese chemins'!G$1)</f>
        <v>0</v>
      </c>
      <c r="H2073" s="20">
        <f>COUNTIF('Chemins de conversion les plus '!$J2073:$CH2073,'Synthese chemins'!H$1)</f>
        <v>0</v>
      </c>
      <c r="I2073" s="20">
        <f>COUNTIF('Chemins de conversion les plus '!$J2073:$CH2073,'Synthese chemins'!I$1)</f>
        <v>0</v>
      </c>
      <c r="J2073" s="20">
        <f>COUNTIF('Chemins de conversion les plus '!$J2073:$CH2073,'Synthese chemins'!J$1)</f>
        <v>0</v>
      </c>
      <c r="K2073" s="20">
        <f>COUNTIF('Chemins de conversion les plus '!$J2073:$CH2073,'Synthese chemins'!K$1)</f>
        <v>0</v>
      </c>
      <c r="L2073" s="20">
        <f>COUNTIF('Chemins de conversion les plus '!$J2073:$CH2073,'Synthese chemins'!L$1)</f>
        <v>0</v>
      </c>
      <c r="M2073" s="20">
        <f>COUNTIF('Chemins de conversion les plus '!$J2073:$CH2073,'Synthese chemins'!M$1)</f>
        <v>0</v>
      </c>
      <c r="N2073" s="20">
        <f>COUNTIF('Chemins de conversion les plus '!$J2073:$CH2073,'Synthese chemins'!N$1)</f>
        <v>2</v>
      </c>
      <c r="O2073" s="20">
        <f>COUNTIF('Chemins de conversion les plus '!$J2073:$CH2073,'Synthese chemins'!O$1)</f>
        <v>0</v>
      </c>
      <c r="P2073" s="20">
        <f>COUNTIF('Chemins de conversion les plus '!$J2073:$CH2073,'Synthese chemins'!P$1)</f>
        <v>0</v>
      </c>
      <c r="Q2073" s="20">
        <f>COUNTIF('Chemins de conversion les plus '!$J2073:$CH2073,'Synthese chemins'!Q$1)</f>
        <v>1</v>
      </c>
      <c r="R2073" s="20">
        <f>COUNTIF('Chemins de conversion les plus '!$J2073:$CH2073,'Synthese chemins'!R$1)</f>
        <v>0</v>
      </c>
      <c r="S2073" s="20">
        <f>COUNTIF('Chemins de conversion les plus '!$J2073:$CH2073,'Synthese chemins'!S$1)</f>
        <v>0</v>
      </c>
      <c r="T2073" s="20">
        <f>COUNTIF('Chemins de conversion les plus '!$J2073:$CH2073,'Synthese chemins'!T$1)</f>
        <v>0</v>
      </c>
      <c r="U2073" s="20">
        <f>COUNTIF('Chemins de conversion les plus '!$J2073:$CH2073,'Synthese chemins'!U$1)</f>
        <v>0</v>
      </c>
      <c r="V2073" s="20">
        <f>COUNTIF('Chemins de conversion les plus '!$J2073:$CH2073,'Synthese chemins'!V$1)</f>
        <v>0</v>
      </c>
      <c r="W2073" s="20">
        <f>COUNTIF('Chemins de conversion les plus '!$J2073:$CH2073,'Synthese chemins'!W$1)</f>
        <v>0</v>
      </c>
      <c r="X2073" s="20">
        <f>COUNTIF('Chemins de conversion les plus '!$J2073:$CH2073,'Synthese chemins'!X$1)</f>
        <v>0</v>
      </c>
      <c r="Y2073" s="5"/>
      <c r="Z2073" s="20">
        <f ca="1">VLOOKUP(A2073,INDIRECT("'Chemins de conversion les plus '!B$2:E$"&amp;'Paramétrage leviers'!E$2,TRUE),3)</f>
        <v>2</v>
      </c>
      <c r="AA2073" s="19">
        <f>VLOOKUP(A2073,'Chemins de conversion les plus '!B2073:E2073,4)</f>
        <v>14.46</v>
      </c>
      <c r="AB2073" s="20">
        <f t="shared" ca="1" si="163"/>
        <v>0.4</v>
      </c>
      <c r="AC2073" s="19">
        <f t="shared" si="164"/>
        <v>2.8920000000000003</v>
      </c>
    </row>
    <row r="2074" spans="1:29">
      <c r="A2074" s="2">
        <f t="shared" si="161"/>
        <v>2073</v>
      </c>
      <c r="B2074" s="2">
        <f>'Chemins de conversion les plus '!C2074</f>
        <v>5</v>
      </c>
      <c r="C2074" s="2">
        <f t="shared" si="162"/>
        <v>3</v>
      </c>
      <c r="D2074" s="2" t="str">
        <f t="shared" si="160"/>
        <v>Non</v>
      </c>
      <c r="E2074" s="20">
        <f>COUNTIF('Chemins de conversion les plus '!$J2074:$CH2074,'Synthese chemins'!E$1)</f>
        <v>0</v>
      </c>
      <c r="F2074" s="20">
        <f>COUNTIF('Chemins de conversion les plus '!$J2074:$CH2074,'Synthese chemins'!F$1)</f>
        <v>3</v>
      </c>
      <c r="G2074" s="20">
        <f>COUNTIF('Chemins de conversion les plus '!$J2074:$CH2074,'Synthese chemins'!G$1)</f>
        <v>0</v>
      </c>
      <c r="H2074" s="20">
        <f>COUNTIF('Chemins de conversion les plus '!$J2074:$CH2074,'Synthese chemins'!H$1)</f>
        <v>0</v>
      </c>
      <c r="I2074" s="20">
        <f>COUNTIF('Chemins de conversion les plus '!$J2074:$CH2074,'Synthese chemins'!I$1)</f>
        <v>1</v>
      </c>
      <c r="J2074" s="20">
        <f>COUNTIF('Chemins de conversion les plus '!$J2074:$CH2074,'Synthese chemins'!J$1)</f>
        <v>0</v>
      </c>
      <c r="K2074" s="20">
        <f>COUNTIF('Chemins de conversion les plus '!$J2074:$CH2074,'Synthese chemins'!K$1)</f>
        <v>0</v>
      </c>
      <c r="L2074" s="20">
        <f>COUNTIF('Chemins de conversion les plus '!$J2074:$CH2074,'Synthese chemins'!L$1)</f>
        <v>0</v>
      </c>
      <c r="M2074" s="20">
        <f>COUNTIF('Chemins de conversion les plus '!$J2074:$CH2074,'Synthese chemins'!M$1)</f>
        <v>0</v>
      </c>
      <c r="N2074" s="20">
        <f>COUNTIF('Chemins de conversion les plus '!$J2074:$CH2074,'Synthese chemins'!N$1)</f>
        <v>1</v>
      </c>
      <c r="O2074" s="20">
        <f>COUNTIF('Chemins de conversion les plus '!$J2074:$CH2074,'Synthese chemins'!O$1)</f>
        <v>0</v>
      </c>
      <c r="P2074" s="20">
        <f>COUNTIF('Chemins de conversion les plus '!$J2074:$CH2074,'Synthese chemins'!P$1)</f>
        <v>0</v>
      </c>
      <c r="Q2074" s="20">
        <f>COUNTIF('Chemins de conversion les plus '!$J2074:$CH2074,'Synthese chemins'!Q$1)</f>
        <v>0</v>
      </c>
      <c r="R2074" s="20">
        <f>COUNTIF('Chemins de conversion les plus '!$J2074:$CH2074,'Synthese chemins'!R$1)</f>
        <v>0</v>
      </c>
      <c r="S2074" s="20">
        <f>COUNTIF('Chemins de conversion les plus '!$J2074:$CH2074,'Synthese chemins'!S$1)</f>
        <v>0</v>
      </c>
      <c r="T2074" s="20">
        <f>COUNTIF('Chemins de conversion les plus '!$J2074:$CH2074,'Synthese chemins'!T$1)</f>
        <v>0</v>
      </c>
      <c r="U2074" s="20">
        <f>COUNTIF('Chemins de conversion les plus '!$J2074:$CH2074,'Synthese chemins'!U$1)</f>
        <v>0</v>
      </c>
      <c r="V2074" s="20">
        <f>COUNTIF('Chemins de conversion les plus '!$J2074:$CH2074,'Synthese chemins'!V$1)</f>
        <v>0</v>
      </c>
      <c r="W2074" s="20">
        <f>COUNTIF('Chemins de conversion les plus '!$J2074:$CH2074,'Synthese chemins'!W$1)</f>
        <v>0</v>
      </c>
      <c r="X2074" s="20">
        <f>COUNTIF('Chemins de conversion les plus '!$J2074:$CH2074,'Synthese chemins'!X$1)</f>
        <v>0</v>
      </c>
      <c r="Y2074" s="5"/>
      <c r="Z2074" s="20">
        <f ca="1">VLOOKUP(A2074,INDIRECT("'Chemins de conversion les plus '!B$2:E$"&amp;'Paramétrage leviers'!E$2,TRUE),3)</f>
        <v>2</v>
      </c>
      <c r="AA2074" s="19">
        <f>VLOOKUP(A2074,'Chemins de conversion les plus '!B2074:E2074,4)</f>
        <v>0</v>
      </c>
      <c r="AB2074" s="20">
        <f t="shared" ca="1" si="163"/>
        <v>0.4</v>
      </c>
      <c r="AC2074" s="19">
        <f t="shared" si="164"/>
        <v>0</v>
      </c>
    </row>
    <row r="2075" spans="1:29">
      <c r="A2075" s="2">
        <f t="shared" si="161"/>
        <v>2074</v>
      </c>
      <c r="B2075" s="2">
        <f>'Chemins de conversion les plus '!C2075</f>
        <v>5</v>
      </c>
      <c r="C2075" s="2">
        <f t="shared" si="162"/>
        <v>3</v>
      </c>
      <c r="D2075" s="2" t="str">
        <f t="shared" si="160"/>
        <v>Non</v>
      </c>
      <c r="E2075" s="20">
        <f>COUNTIF('Chemins de conversion les plus '!$J2075:$CH2075,'Synthese chemins'!E$1)</f>
        <v>0</v>
      </c>
      <c r="F2075" s="20">
        <f>COUNTIF('Chemins de conversion les plus '!$J2075:$CH2075,'Synthese chemins'!F$1)</f>
        <v>2</v>
      </c>
      <c r="G2075" s="20">
        <f>COUNTIF('Chemins de conversion les plus '!$J2075:$CH2075,'Synthese chemins'!G$1)</f>
        <v>0</v>
      </c>
      <c r="H2075" s="20">
        <f>COUNTIF('Chemins de conversion les plus '!$J2075:$CH2075,'Synthese chemins'!H$1)</f>
        <v>0</v>
      </c>
      <c r="I2075" s="20">
        <f>COUNTIF('Chemins de conversion les plus '!$J2075:$CH2075,'Synthese chemins'!I$1)</f>
        <v>2</v>
      </c>
      <c r="J2075" s="20">
        <f>COUNTIF('Chemins de conversion les plus '!$J2075:$CH2075,'Synthese chemins'!J$1)</f>
        <v>0</v>
      </c>
      <c r="K2075" s="20">
        <f>COUNTIF('Chemins de conversion les plus '!$J2075:$CH2075,'Synthese chemins'!K$1)</f>
        <v>0</v>
      </c>
      <c r="L2075" s="20">
        <f>COUNTIF('Chemins de conversion les plus '!$J2075:$CH2075,'Synthese chemins'!L$1)</f>
        <v>0</v>
      </c>
      <c r="M2075" s="20">
        <f>COUNTIF('Chemins de conversion les plus '!$J2075:$CH2075,'Synthese chemins'!M$1)</f>
        <v>0</v>
      </c>
      <c r="N2075" s="20">
        <f>COUNTIF('Chemins de conversion les plus '!$J2075:$CH2075,'Synthese chemins'!N$1)</f>
        <v>1</v>
      </c>
      <c r="O2075" s="20">
        <f>COUNTIF('Chemins de conversion les plus '!$J2075:$CH2075,'Synthese chemins'!O$1)</f>
        <v>0</v>
      </c>
      <c r="P2075" s="20">
        <f>COUNTIF('Chemins de conversion les plus '!$J2075:$CH2075,'Synthese chemins'!P$1)</f>
        <v>0</v>
      </c>
      <c r="Q2075" s="20">
        <f>COUNTIF('Chemins de conversion les plus '!$J2075:$CH2075,'Synthese chemins'!Q$1)</f>
        <v>0</v>
      </c>
      <c r="R2075" s="20">
        <f>COUNTIF('Chemins de conversion les plus '!$J2075:$CH2075,'Synthese chemins'!R$1)</f>
        <v>0</v>
      </c>
      <c r="S2075" s="20">
        <f>COUNTIF('Chemins de conversion les plus '!$J2075:$CH2075,'Synthese chemins'!S$1)</f>
        <v>0</v>
      </c>
      <c r="T2075" s="20">
        <f>COUNTIF('Chemins de conversion les plus '!$J2075:$CH2075,'Synthese chemins'!T$1)</f>
        <v>0</v>
      </c>
      <c r="U2075" s="20">
        <f>COUNTIF('Chemins de conversion les plus '!$J2075:$CH2075,'Synthese chemins'!U$1)</f>
        <v>0</v>
      </c>
      <c r="V2075" s="20">
        <f>COUNTIF('Chemins de conversion les plus '!$J2075:$CH2075,'Synthese chemins'!V$1)</f>
        <v>0</v>
      </c>
      <c r="W2075" s="20">
        <f>COUNTIF('Chemins de conversion les plus '!$J2075:$CH2075,'Synthese chemins'!W$1)</f>
        <v>0</v>
      </c>
      <c r="X2075" s="20">
        <f>COUNTIF('Chemins de conversion les plus '!$J2075:$CH2075,'Synthese chemins'!X$1)</f>
        <v>0</v>
      </c>
      <c r="Y2075" s="5"/>
      <c r="Z2075" s="20">
        <f ca="1">VLOOKUP(A2075,INDIRECT("'Chemins de conversion les plus '!B$2:E$"&amp;'Paramétrage leviers'!E$2,TRUE),3)</f>
        <v>2</v>
      </c>
      <c r="AA2075" s="19">
        <f>VLOOKUP(A2075,'Chemins de conversion les plus '!B2075:E2075,4)</f>
        <v>0</v>
      </c>
      <c r="AB2075" s="20">
        <f t="shared" ca="1" si="163"/>
        <v>0.4</v>
      </c>
      <c r="AC2075" s="19">
        <f t="shared" si="164"/>
        <v>0</v>
      </c>
    </row>
    <row r="2076" spans="1:29">
      <c r="A2076" s="2">
        <f t="shared" si="161"/>
        <v>2075</v>
      </c>
      <c r="B2076" s="2">
        <f>'Chemins de conversion les plus '!C2076</f>
        <v>5</v>
      </c>
      <c r="C2076" s="2">
        <f t="shared" si="162"/>
        <v>3</v>
      </c>
      <c r="D2076" s="2" t="str">
        <f t="shared" si="160"/>
        <v>Non</v>
      </c>
      <c r="E2076" s="20">
        <f>COUNTIF('Chemins de conversion les plus '!$J2076:$CH2076,'Synthese chemins'!E$1)</f>
        <v>0</v>
      </c>
      <c r="F2076" s="20">
        <f>COUNTIF('Chemins de conversion les plus '!$J2076:$CH2076,'Synthese chemins'!F$1)</f>
        <v>3</v>
      </c>
      <c r="G2076" s="20">
        <f>COUNTIF('Chemins de conversion les plus '!$J2076:$CH2076,'Synthese chemins'!G$1)</f>
        <v>0</v>
      </c>
      <c r="H2076" s="20">
        <f>COUNTIF('Chemins de conversion les plus '!$J2076:$CH2076,'Synthese chemins'!H$1)</f>
        <v>0</v>
      </c>
      <c r="I2076" s="20">
        <f>COUNTIF('Chemins de conversion les plus '!$J2076:$CH2076,'Synthese chemins'!I$1)</f>
        <v>0</v>
      </c>
      <c r="J2076" s="20">
        <f>COUNTIF('Chemins de conversion les plus '!$J2076:$CH2076,'Synthese chemins'!J$1)</f>
        <v>0</v>
      </c>
      <c r="K2076" s="20">
        <f>COUNTIF('Chemins de conversion les plus '!$J2076:$CH2076,'Synthese chemins'!K$1)</f>
        <v>0</v>
      </c>
      <c r="L2076" s="20">
        <f>COUNTIF('Chemins de conversion les plus '!$J2076:$CH2076,'Synthese chemins'!L$1)</f>
        <v>0</v>
      </c>
      <c r="M2076" s="20">
        <f>COUNTIF('Chemins de conversion les plus '!$J2076:$CH2076,'Synthese chemins'!M$1)</f>
        <v>1</v>
      </c>
      <c r="N2076" s="20">
        <f>COUNTIF('Chemins de conversion les plus '!$J2076:$CH2076,'Synthese chemins'!N$1)</f>
        <v>1</v>
      </c>
      <c r="O2076" s="20">
        <f>COUNTIF('Chemins de conversion les plus '!$J2076:$CH2076,'Synthese chemins'!O$1)</f>
        <v>0</v>
      </c>
      <c r="P2076" s="20">
        <f>COUNTIF('Chemins de conversion les plus '!$J2076:$CH2076,'Synthese chemins'!P$1)</f>
        <v>0</v>
      </c>
      <c r="Q2076" s="20">
        <f>COUNTIF('Chemins de conversion les plus '!$J2076:$CH2076,'Synthese chemins'!Q$1)</f>
        <v>0</v>
      </c>
      <c r="R2076" s="20">
        <f>COUNTIF('Chemins de conversion les plus '!$J2076:$CH2076,'Synthese chemins'!R$1)</f>
        <v>0</v>
      </c>
      <c r="S2076" s="20">
        <f>COUNTIF('Chemins de conversion les plus '!$J2076:$CH2076,'Synthese chemins'!S$1)</f>
        <v>0</v>
      </c>
      <c r="T2076" s="20">
        <f>COUNTIF('Chemins de conversion les plus '!$J2076:$CH2076,'Synthese chemins'!T$1)</f>
        <v>0</v>
      </c>
      <c r="U2076" s="20">
        <f>COUNTIF('Chemins de conversion les plus '!$J2076:$CH2076,'Synthese chemins'!U$1)</f>
        <v>0</v>
      </c>
      <c r="V2076" s="20">
        <f>COUNTIF('Chemins de conversion les plus '!$J2076:$CH2076,'Synthese chemins'!V$1)</f>
        <v>0</v>
      </c>
      <c r="W2076" s="20">
        <f>COUNTIF('Chemins de conversion les plus '!$J2076:$CH2076,'Synthese chemins'!W$1)</f>
        <v>0</v>
      </c>
      <c r="X2076" s="20">
        <f>COUNTIF('Chemins de conversion les plus '!$J2076:$CH2076,'Synthese chemins'!X$1)</f>
        <v>0</v>
      </c>
      <c r="Y2076" s="5"/>
      <c r="Z2076" s="20">
        <f ca="1">VLOOKUP(A2076,INDIRECT("'Chemins de conversion les plus '!B$2:E$"&amp;'Paramétrage leviers'!E$2,TRUE),3)</f>
        <v>2</v>
      </c>
      <c r="AA2076" s="19">
        <f>VLOOKUP(A2076,'Chemins de conversion les plus '!B2076:E2076,4)</f>
        <v>0</v>
      </c>
      <c r="AB2076" s="20">
        <f t="shared" ca="1" si="163"/>
        <v>0.4</v>
      </c>
      <c r="AC2076" s="19">
        <f t="shared" si="164"/>
        <v>0</v>
      </c>
    </row>
    <row r="2077" spans="1:29">
      <c r="A2077" s="2">
        <f t="shared" si="161"/>
        <v>2076</v>
      </c>
      <c r="B2077" s="2">
        <f>'Chemins de conversion les plus '!C2077</f>
        <v>5</v>
      </c>
      <c r="C2077" s="2">
        <f t="shared" si="162"/>
        <v>3</v>
      </c>
      <c r="D2077" s="2" t="str">
        <f t="shared" si="160"/>
        <v>Non</v>
      </c>
      <c r="E2077" s="20">
        <f>COUNTIF('Chemins de conversion les plus '!$J2077:$CH2077,'Synthese chemins'!E$1)</f>
        <v>0</v>
      </c>
      <c r="F2077" s="20">
        <f>COUNTIF('Chemins de conversion les plus '!$J2077:$CH2077,'Synthese chemins'!F$1)</f>
        <v>2</v>
      </c>
      <c r="G2077" s="20">
        <f>COUNTIF('Chemins de conversion les plus '!$J2077:$CH2077,'Synthese chemins'!G$1)</f>
        <v>0</v>
      </c>
      <c r="H2077" s="20">
        <f>COUNTIF('Chemins de conversion les plus '!$J2077:$CH2077,'Synthese chemins'!H$1)</f>
        <v>0</v>
      </c>
      <c r="I2077" s="20">
        <f>COUNTIF('Chemins de conversion les plus '!$J2077:$CH2077,'Synthese chemins'!I$1)</f>
        <v>0</v>
      </c>
      <c r="J2077" s="20">
        <f>COUNTIF('Chemins de conversion les plus '!$J2077:$CH2077,'Synthese chemins'!J$1)</f>
        <v>0</v>
      </c>
      <c r="K2077" s="20">
        <f>COUNTIF('Chemins de conversion les plus '!$J2077:$CH2077,'Synthese chemins'!K$1)</f>
        <v>0</v>
      </c>
      <c r="L2077" s="20">
        <f>COUNTIF('Chemins de conversion les plus '!$J2077:$CH2077,'Synthese chemins'!L$1)</f>
        <v>0</v>
      </c>
      <c r="M2077" s="20">
        <f>COUNTIF('Chemins de conversion les plus '!$J2077:$CH2077,'Synthese chemins'!M$1)</f>
        <v>1</v>
      </c>
      <c r="N2077" s="20">
        <f>COUNTIF('Chemins de conversion les plus '!$J2077:$CH2077,'Synthese chemins'!N$1)</f>
        <v>2</v>
      </c>
      <c r="O2077" s="20">
        <f>COUNTIF('Chemins de conversion les plus '!$J2077:$CH2077,'Synthese chemins'!O$1)</f>
        <v>0</v>
      </c>
      <c r="P2077" s="20">
        <f>COUNTIF('Chemins de conversion les plus '!$J2077:$CH2077,'Synthese chemins'!P$1)</f>
        <v>0</v>
      </c>
      <c r="Q2077" s="20">
        <f>COUNTIF('Chemins de conversion les plus '!$J2077:$CH2077,'Synthese chemins'!Q$1)</f>
        <v>0</v>
      </c>
      <c r="R2077" s="20">
        <f>COUNTIF('Chemins de conversion les plus '!$J2077:$CH2077,'Synthese chemins'!R$1)</f>
        <v>0</v>
      </c>
      <c r="S2077" s="20">
        <f>COUNTIF('Chemins de conversion les plus '!$J2077:$CH2077,'Synthese chemins'!S$1)</f>
        <v>0</v>
      </c>
      <c r="T2077" s="20">
        <f>COUNTIF('Chemins de conversion les plus '!$J2077:$CH2077,'Synthese chemins'!T$1)</f>
        <v>0</v>
      </c>
      <c r="U2077" s="20">
        <f>COUNTIF('Chemins de conversion les plus '!$J2077:$CH2077,'Synthese chemins'!U$1)</f>
        <v>0</v>
      </c>
      <c r="V2077" s="20">
        <f>COUNTIF('Chemins de conversion les plus '!$J2077:$CH2077,'Synthese chemins'!V$1)</f>
        <v>0</v>
      </c>
      <c r="W2077" s="20">
        <f>COUNTIF('Chemins de conversion les plus '!$J2077:$CH2077,'Synthese chemins'!W$1)</f>
        <v>0</v>
      </c>
      <c r="X2077" s="20">
        <f>COUNTIF('Chemins de conversion les plus '!$J2077:$CH2077,'Synthese chemins'!X$1)</f>
        <v>0</v>
      </c>
      <c r="Y2077" s="5"/>
      <c r="Z2077" s="20">
        <f ca="1">VLOOKUP(A2077,INDIRECT("'Chemins de conversion les plus '!B$2:E$"&amp;'Paramétrage leviers'!E$2,TRUE),3)</f>
        <v>2</v>
      </c>
      <c r="AA2077" s="19">
        <f>VLOOKUP(A2077,'Chemins de conversion les plus '!B2077:E2077,4)</f>
        <v>24.06</v>
      </c>
      <c r="AB2077" s="20">
        <f t="shared" ca="1" si="163"/>
        <v>0.4</v>
      </c>
      <c r="AC2077" s="19">
        <f t="shared" si="164"/>
        <v>4.8119999999999994</v>
      </c>
    </row>
    <row r="2078" spans="1:29">
      <c r="A2078" s="2">
        <f t="shared" si="161"/>
        <v>2077</v>
      </c>
      <c r="B2078" s="2">
        <f>'Chemins de conversion les plus '!C2078</f>
        <v>5</v>
      </c>
      <c r="C2078" s="2">
        <f t="shared" si="162"/>
        <v>3</v>
      </c>
      <c r="D2078" s="2" t="str">
        <f t="shared" si="160"/>
        <v>Non</v>
      </c>
      <c r="E2078" s="20">
        <f>COUNTIF('Chemins de conversion les plus '!$J2078:$CH2078,'Synthese chemins'!E$1)</f>
        <v>0</v>
      </c>
      <c r="F2078" s="20">
        <f>COUNTIF('Chemins de conversion les plus '!$J2078:$CH2078,'Synthese chemins'!F$1)</f>
        <v>1</v>
      </c>
      <c r="G2078" s="20">
        <f>COUNTIF('Chemins de conversion les plus '!$J2078:$CH2078,'Synthese chemins'!G$1)</f>
        <v>0</v>
      </c>
      <c r="H2078" s="20">
        <f>COUNTIF('Chemins de conversion les plus '!$J2078:$CH2078,'Synthese chemins'!H$1)</f>
        <v>0</v>
      </c>
      <c r="I2078" s="20">
        <f>COUNTIF('Chemins de conversion les plus '!$J2078:$CH2078,'Synthese chemins'!I$1)</f>
        <v>0</v>
      </c>
      <c r="J2078" s="20">
        <f>COUNTIF('Chemins de conversion les plus '!$J2078:$CH2078,'Synthese chemins'!J$1)</f>
        <v>0</v>
      </c>
      <c r="K2078" s="20">
        <f>COUNTIF('Chemins de conversion les plus '!$J2078:$CH2078,'Synthese chemins'!K$1)</f>
        <v>0</v>
      </c>
      <c r="L2078" s="20">
        <f>COUNTIF('Chemins de conversion les plus '!$J2078:$CH2078,'Synthese chemins'!L$1)</f>
        <v>0</v>
      </c>
      <c r="M2078" s="20">
        <f>COUNTIF('Chemins de conversion les plus '!$J2078:$CH2078,'Synthese chemins'!M$1)</f>
        <v>1</v>
      </c>
      <c r="N2078" s="20">
        <f>COUNTIF('Chemins de conversion les plus '!$J2078:$CH2078,'Synthese chemins'!N$1)</f>
        <v>3</v>
      </c>
      <c r="O2078" s="20">
        <f>COUNTIF('Chemins de conversion les plus '!$J2078:$CH2078,'Synthese chemins'!O$1)</f>
        <v>0</v>
      </c>
      <c r="P2078" s="20">
        <f>COUNTIF('Chemins de conversion les plus '!$J2078:$CH2078,'Synthese chemins'!P$1)</f>
        <v>0</v>
      </c>
      <c r="Q2078" s="20">
        <f>COUNTIF('Chemins de conversion les plus '!$J2078:$CH2078,'Synthese chemins'!Q$1)</f>
        <v>0</v>
      </c>
      <c r="R2078" s="20">
        <f>COUNTIF('Chemins de conversion les plus '!$J2078:$CH2078,'Synthese chemins'!R$1)</f>
        <v>0</v>
      </c>
      <c r="S2078" s="20">
        <f>COUNTIF('Chemins de conversion les plus '!$J2078:$CH2078,'Synthese chemins'!S$1)</f>
        <v>0</v>
      </c>
      <c r="T2078" s="20">
        <f>COUNTIF('Chemins de conversion les plus '!$J2078:$CH2078,'Synthese chemins'!T$1)</f>
        <v>0</v>
      </c>
      <c r="U2078" s="20">
        <f>COUNTIF('Chemins de conversion les plus '!$J2078:$CH2078,'Synthese chemins'!U$1)</f>
        <v>0</v>
      </c>
      <c r="V2078" s="20">
        <f>COUNTIF('Chemins de conversion les plus '!$J2078:$CH2078,'Synthese chemins'!V$1)</f>
        <v>0</v>
      </c>
      <c r="W2078" s="20">
        <f>COUNTIF('Chemins de conversion les plus '!$J2078:$CH2078,'Synthese chemins'!W$1)</f>
        <v>0</v>
      </c>
      <c r="X2078" s="20">
        <f>COUNTIF('Chemins de conversion les plus '!$J2078:$CH2078,'Synthese chemins'!X$1)</f>
        <v>0</v>
      </c>
      <c r="Y2078" s="5"/>
      <c r="Z2078" s="20">
        <f ca="1">VLOOKUP(A2078,INDIRECT("'Chemins de conversion les plus '!B$2:E$"&amp;'Paramétrage leviers'!E$2,TRUE),3)</f>
        <v>2</v>
      </c>
      <c r="AA2078" s="19">
        <f>VLOOKUP(A2078,'Chemins de conversion les plus '!B2078:E2078,4)</f>
        <v>8.84</v>
      </c>
      <c r="AB2078" s="20">
        <f t="shared" ca="1" si="163"/>
        <v>0.4</v>
      </c>
      <c r="AC2078" s="19">
        <f t="shared" si="164"/>
        <v>1.768</v>
      </c>
    </row>
    <row r="2079" spans="1:29">
      <c r="A2079" s="2">
        <f t="shared" si="161"/>
        <v>2078</v>
      </c>
      <c r="B2079" s="2">
        <f>'Chemins de conversion les plus '!C2079</f>
        <v>5</v>
      </c>
      <c r="C2079" s="2">
        <f t="shared" si="162"/>
        <v>2</v>
      </c>
      <c r="D2079" s="2" t="str">
        <f t="shared" si="160"/>
        <v>Non</v>
      </c>
      <c r="E2079" s="20">
        <f>COUNTIF('Chemins de conversion les plus '!$J2079:$CH2079,'Synthese chemins'!E$1)</f>
        <v>0</v>
      </c>
      <c r="F2079" s="20">
        <f>COUNTIF('Chemins de conversion les plus '!$J2079:$CH2079,'Synthese chemins'!F$1)</f>
        <v>1</v>
      </c>
      <c r="G2079" s="20">
        <f>COUNTIF('Chemins de conversion les plus '!$J2079:$CH2079,'Synthese chemins'!G$1)</f>
        <v>0</v>
      </c>
      <c r="H2079" s="20">
        <f>COUNTIF('Chemins de conversion les plus '!$J2079:$CH2079,'Synthese chemins'!H$1)</f>
        <v>0</v>
      </c>
      <c r="I2079" s="20">
        <f>COUNTIF('Chemins de conversion les plus '!$J2079:$CH2079,'Synthese chemins'!I$1)</f>
        <v>0</v>
      </c>
      <c r="J2079" s="20">
        <f>COUNTIF('Chemins de conversion les plus '!$J2079:$CH2079,'Synthese chemins'!J$1)</f>
        <v>0</v>
      </c>
      <c r="K2079" s="20">
        <f>COUNTIF('Chemins de conversion les plus '!$J2079:$CH2079,'Synthese chemins'!K$1)</f>
        <v>0</v>
      </c>
      <c r="L2079" s="20">
        <f>COUNTIF('Chemins de conversion les plus '!$J2079:$CH2079,'Synthese chemins'!L$1)</f>
        <v>0</v>
      </c>
      <c r="M2079" s="20">
        <f>COUNTIF('Chemins de conversion les plus '!$J2079:$CH2079,'Synthese chemins'!M$1)</f>
        <v>0</v>
      </c>
      <c r="N2079" s="20">
        <f>COUNTIF('Chemins de conversion les plus '!$J2079:$CH2079,'Synthese chemins'!N$1)</f>
        <v>4</v>
      </c>
      <c r="O2079" s="20">
        <f>COUNTIF('Chemins de conversion les plus '!$J2079:$CH2079,'Synthese chemins'!O$1)</f>
        <v>0</v>
      </c>
      <c r="P2079" s="20">
        <f>COUNTIF('Chemins de conversion les plus '!$J2079:$CH2079,'Synthese chemins'!P$1)</f>
        <v>0</v>
      </c>
      <c r="Q2079" s="20">
        <f>COUNTIF('Chemins de conversion les plus '!$J2079:$CH2079,'Synthese chemins'!Q$1)</f>
        <v>0</v>
      </c>
      <c r="R2079" s="20">
        <f>COUNTIF('Chemins de conversion les plus '!$J2079:$CH2079,'Synthese chemins'!R$1)</f>
        <v>0</v>
      </c>
      <c r="S2079" s="20">
        <f>COUNTIF('Chemins de conversion les plus '!$J2079:$CH2079,'Synthese chemins'!S$1)</f>
        <v>0</v>
      </c>
      <c r="T2079" s="20">
        <f>COUNTIF('Chemins de conversion les plus '!$J2079:$CH2079,'Synthese chemins'!T$1)</f>
        <v>0</v>
      </c>
      <c r="U2079" s="20">
        <f>COUNTIF('Chemins de conversion les plus '!$J2079:$CH2079,'Synthese chemins'!U$1)</f>
        <v>0</v>
      </c>
      <c r="V2079" s="20">
        <f>COUNTIF('Chemins de conversion les plus '!$J2079:$CH2079,'Synthese chemins'!V$1)</f>
        <v>0</v>
      </c>
      <c r="W2079" s="20">
        <f>COUNTIF('Chemins de conversion les plus '!$J2079:$CH2079,'Synthese chemins'!W$1)</f>
        <v>0</v>
      </c>
      <c r="X2079" s="20">
        <f>COUNTIF('Chemins de conversion les plus '!$J2079:$CH2079,'Synthese chemins'!X$1)</f>
        <v>0</v>
      </c>
      <c r="Y2079" s="5"/>
      <c r="Z2079" s="20">
        <f ca="1">VLOOKUP(A2079,INDIRECT("'Chemins de conversion les plus '!B$2:E$"&amp;'Paramétrage leviers'!E$2,TRUE),3)</f>
        <v>2</v>
      </c>
      <c r="AA2079" s="19">
        <f>VLOOKUP(A2079,'Chemins de conversion les plus '!B2079:E2079,4)</f>
        <v>11.45</v>
      </c>
      <c r="AB2079" s="20">
        <f t="shared" ca="1" si="163"/>
        <v>0.4</v>
      </c>
      <c r="AC2079" s="19">
        <f t="shared" si="164"/>
        <v>2.29</v>
      </c>
    </row>
    <row r="2080" spans="1:29">
      <c r="A2080" s="2">
        <f t="shared" si="161"/>
        <v>2079</v>
      </c>
      <c r="B2080" s="2">
        <f>'Chemins de conversion les plus '!C2080</f>
        <v>5</v>
      </c>
      <c r="C2080" s="2">
        <f t="shared" si="162"/>
        <v>2</v>
      </c>
      <c r="D2080" s="2" t="str">
        <f t="shared" si="160"/>
        <v>Non</v>
      </c>
      <c r="E2080" s="20">
        <f>COUNTIF('Chemins de conversion les plus '!$J2080:$CH2080,'Synthese chemins'!E$1)</f>
        <v>0</v>
      </c>
      <c r="F2080" s="20">
        <f>COUNTIF('Chemins de conversion les plus '!$J2080:$CH2080,'Synthese chemins'!F$1)</f>
        <v>0</v>
      </c>
      <c r="G2080" s="20">
        <f>COUNTIF('Chemins de conversion les plus '!$J2080:$CH2080,'Synthese chemins'!G$1)</f>
        <v>0</v>
      </c>
      <c r="H2080" s="20">
        <f>COUNTIF('Chemins de conversion les plus '!$J2080:$CH2080,'Synthese chemins'!H$1)</f>
        <v>0</v>
      </c>
      <c r="I2080" s="20">
        <f>COUNTIF('Chemins de conversion les plus '!$J2080:$CH2080,'Synthese chemins'!I$1)</f>
        <v>0</v>
      </c>
      <c r="J2080" s="20">
        <f>COUNTIF('Chemins de conversion les plus '!$J2080:$CH2080,'Synthese chemins'!J$1)</f>
        <v>0</v>
      </c>
      <c r="K2080" s="20">
        <f>COUNTIF('Chemins de conversion les plus '!$J2080:$CH2080,'Synthese chemins'!K$1)</f>
        <v>0</v>
      </c>
      <c r="L2080" s="20">
        <f>COUNTIF('Chemins de conversion les plus '!$J2080:$CH2080,'Synthese chemins'!L$1)</f>
        <v>0</v>
      </c>
      <c r="M2080" s="20">
        <f>COUNTIF('Chemins de conversion les plus '!$J2080:$CH2080,'Synthese chemins'!M$1)</f>
        <v>1</v>
      </c>
      <c r="N2080" s="20">
        <f>COUNTIF('Chemins de conversion les plus '!$J2080:$CH2080,'Synthese chemins'!N$1)</f>
        <v>4</v>
      </c>
      <c r="O2080" s="20">
        <f>COUNTIF('Chemins de conversion les plus '!$J2080:$CH2080,'Synthese chemins'!O$1)</f>
        <v>0</v>
      </c>
      <c r="P2080" s="20">
        <f>COUNTIF('Chemins de conversion les plus '!$J2080:$CH2080,'Synthese chemins'!P$1)</f>
        <v>0</v>
      </c>
      <c r="Q2080" s="20">
        <f>COUNTIF('Chemins de conversion les plus '!$J2080:$CH2080,'Synthese chemins'!Q$1)</f>
        <v>0</v>
      </c>
      <c r="R2080" s="20">
        <f>COUNTIF('Chemins de conversion les plus '!$J2080:$CH2080,'Synthese chemins'!R$1)</f>
        <v>0</v>
      </c>
      <c r="S2080" s="20">
        <f>COUNTIF('Chemins de conversion les plus '!$J2080:$CH2080,'Synthese chemins'!S$1)</f>
        <v>0</v>
      </c>
      <c r="T2080" s="20">
        <f>COUNTIF('Chemins de conversion les plus '!$J2080:$CH2080,'Synthese chemins'!T$1)</f>
        <v>0</v>
      </c>
      <c r="U2080" s="20">
        <f>COUNTIF('Chemins de conversion les plus '!$J2080:$CH2080,'Synthese chemins'!U$1)</f>
        <v>0</v>
      </c>
      <c r="V2080" s="20">
        <f>COUNTIF('Chemins de conversion les plus '!$J2080:$CH2080,'Synthese chemins'!V$1)</f>
        <v>0</v>
      </c>
      <c r="W2080" s="20">
        <f>COUNTIF('Chemins de conversion les plus '!$J2080:$CH2080,'Synthese chemins'!W$1)</f>
        <v>0</v>
      </c>
      <c r="X2080" s="20">
        <f>COUNTIF('Chemins de conversion les plus '!$J2080:$CH2080,'Synthese chemins'!X$1)</f>
        <v>0</v>
      </c>
      <c r="Y2080" s="5"/>
      <c r="Z2080" s="20">
        <f ca="1">VLOOKUP(A2080,INDIRECT("'Chemins de conversion les plus '!B$2:E$"&amp;'Paramétrage leviers'!E$2,TRUE),3)</f>
        <v>2</v>
      </c>
      <c r="AA2080" s="19">
        <f>VLOOKUP(A2080,'Chemins de conversion les plus '!B2080:E2080,4)</f>
        <v>31.5</v>
      </c>
      <c r="AB2080" s="20">
        <f t="shared" ca="1" si="163"/>
        <v>0.4</v>
      </c>
      <c r="AC2080" s="19">
        <f t="shared" si="164"/>
        <v>6.3</v>
      </c>
    </row>
    <row r="2081" spans="1:29">
      <c r="A2081" s="2">
        <f t="shared" si="161"/>
        <v>2080</v>
      </c>
      <c r="B2081" s="2">
        <f>'Chemins de conversion les plus '!C2081</f>
        <v>5</v>
      </c>
      <c r="C2081" s="2">
        <f t="shared" si="162"/>
        <v>3</v>
      </c>
      <c r="D2081" s="2" t="str">
        <f t="shared" si="160"/>
        <v>Non</v>
      </c>
      <c r="E2081" s="20">
        <f>COUNTIF('Chemins de conversion les plus '!$J2081:$CH2081,'Synthese chemins'!E$1)</f>
        <v>0</v>
      </c>
      <c r="F2081" s="20">
        <f>COUNTIF('Chemins de conversion les plus '!$J2081:$CH2081,'Synthese chemins'!F$1)</f>
        <v>1</v>
      </c>
      <c r="G2081" s="20">
        <f>COUNTIF('Chemins de conversion les plus '!$J2081:$CH2081,'Synthese chemins'!G$1)</f>
        <v>0</v>
      </c>
      <c r="H2081" s="20">
        <f>COUNTIF('Chemins de conversion les plus '!$J2081:$CH2081,'Synthese chemins'!H$1)</f>
        <v>0</v>
      </c>
      <c r="I2081" s="20">
        <f>COUNTIF('Chemins de conversion les plus '!$J2081:$CH2081,'Synthese chemins'!I$1)</f>
        <v>0</v>
      </c>
      <c r="J2081" s="20">
        <f>COUNTIF('Chemins de conversion les plus '!$J2081:$CH2081,'Synthese chemins'!J$1)</f>
        <v>0</v>
      </c>
      <c r="K2081" s="20">
        <f>COUNTIF('Chemins de conversion les plus '!$J2081:$CH2081,'Synthese chemins'!K$1)</f>
        <v>0</v>
      </c>
      <c r="L2081" s="20">
        <f>COUNTIF('Chemins de conversion les plus '!$J2081:$CH2081,'Synthese chemins'!L$1)</f>
        <v>0</v>
      </c>
      <c r="M2081" s="20">
        <f>COUNTIF('Chemins de conversion les plus '!$J2081:$CH2081,'Synthese chemins'!M$1)</f>
        <v>0</v>
      </c>
      <c r="N2081" s="20">
        <f>COUNTIF('Chemins de conversion les plus '!$J2081:$CH2081,'Synthese chemins'!N$1)</f>
        <v>3</v>
      </c>
      <c r="O2081" s="20">
        <f>COUNTIF('Chemins de conversion les plus '!$J2081:$CH2081,'Synthese chemins'!O$1)</f>
        <v>0</v>
      </c>
      <c r="P2081" s="20">
        <f>COUNTIF('Chemins de conversion les plus '!$J2081:$CH2081,'Synthese chemins'!P$1)</f>
        <v>0</v>
      </c>
      <c r="Q2081" s="20">
        <f>COUNTIF('Chemins de conversion les plus '!$J2081:$CH2081,'Synthese chemins'!Q$1)</f>
        <v>0</v>
      </c>
      <c r="R2081" s="20">
        <f>COUNTIF('Chemins de conversion les plus '!$J2081:$CH2081,'Synthese chemins'!R$1)</f>
        <v>1</v>
      </c>
      <c r="S2081" s="20">
        <f>COUNTIF('Chemins de conversion les plus '!$J2081:$CH2081,'Synthese chemins'!S$1)</f>
        <v>0</v>
      </c>
      <c r="T2081" s="20">
        <f>COUNTIF('Chemins de conversion les plus '!$J2081:$CH2081,'Synthese chemins'!T$1)</f>
        <v>0</v>
      </c>
      <c r="U2081" s="20">
        <f>COUNTIF('Chemins de conversion les plus '!$J2081:$CH2081,'Synthese chemins'!U$1)</f>
        <v>0</v>
      </c>
      <c r="V2081" s="20">
        <f>COUNTIF('Chemins de conversion les plus '!$J2081:$CH2081,'Synthese chemins'!V$1)</f>
        <v>0</v>
      </c>
      <c r="W2081" s="20">
        <f>COUNTIF('Chemins de conversion les plus '!$J2081:$CH2081,'Synthese chemins'!W$1)</f>
        <v>0</v>
      </c>
      <c r="X2081" s="20">
        <f>COUNTIF('Chemins de conversion les plus '!$J2081:$CH2081,'Synthese chemins'!X$1)</f>
        <v>0</v>
      </c>
      <c r="Y2081" s="5"/>
      <c r="Z2081" s="20">
        <f ca="1">VLOOKUP(A2081,INDIRECT("'Chemins de conversion les plus '!B$2:E$"&amp;'Paramétrage leviers'!E$2,TRUE),3)</f>
        <v>2</v>
      </c>
      <c r="AA2081" s="19">
        <f>VLOOKUP(A2081,'Chemins de conversion les plus '!B2081:E2081,4)</f>
        <v>0</v>
      </c>
      <c r="AB2081" s="20">
        <f t="shared" ca="1" si="163"/>
        <v>0.4</v>
      </c>
      <c r="AC2081" s="19">
        <f t="shared" si="164"/>
        <v>0</v>
      </c>
    </row>
    <row r="2082" spans="1:29">
      <c r="A2082" s="2">
        <f t="shared" si="161"/>
        <v>2081</v>
      </c>
      <c r="B2082" s="2">
        <f>'Chemins de conversion les plus '!C2082</f>
        <v>5</v>
      </c>
      <c r="C2082" s="2">
        <f t="shared" si="162"/>
        <v>3</v>
      </c>
      <c r="D2082" s="2" t="str">
        <f t="shared" si="160"/>
        <v>Non</v>
      </c>
      <c r="E2082" s="20">
        <f>COUNTIF('Chemins de conversion les plus '!$J2082:$CH2082,'Synthese chemins'!E$1)</f>
        <v>0</v>
      </c>
      <c r="F2082" s="20">
        <f>COUNTIF('Chemins de conversion les plus '!$J2082:$CH2082,'Synthese chemins'!F$1)</f>
        <v>2</v>
      </c>
      <c r="G2082" s="20">
        <f>COUNTIF('Chemins de conversion les plus '!$J2082:$CH2082,'Synthese chemins'!G$1)</f>
        <v>0</v>
      </c>
      <c r="H2082" s="20">
        <f>COUNTIF('Chemins de conversion les plus '!$J2082:$CH2082,'Synthese chemins'!H$1)</f>
        <v>0</v>
      </c>
      <c r="I2082" s="20">
        <f>COUNTIF('Chemins de conversion les plus '!$J2082:$CH2082,'Synthese chemins'!I$1)</f>
        <v>0</v>
      </c>
      <c r="J2082" s="20">
        <f>COUNTIF('Chemins de conversion les plus '!$J2082:$CH2082,'Synthese chemins'!J$1)</f>
        <v>0</v>
      </c>
      <c r="K2082" s="20">
        <f>COUNTIF('Chemins de conversion les plus '!$J2082:$CH2082,'Synthese chemins'!K$1)</f>
        <v>0</v>
      </c>
      <c r="L2082" s="20">
        <f>COUNTIF('Chemins de conversion les plus '!$J2082:$CH2082,'Synthese chemins'!L$1)</f>
        <v>0</v>
      </c>
      <c r="M2082" s="20">
        <f>COUNTIF('Chemins de conversion les plus '!$J2082:$CH2082,'Synthese chemins'!M$1)</f>
        <v>0</v>
      </c>
      <c r="N2082" s="20">
        <f>COUNTIF('Chemins de conversion les plus '!$J2082:$CH2082,'Synthese chemins'!N$1)</f>
        <v>2</v>
      </c>
      <c r="O2082" s="20">
        <f>COUNTIF('Chemins de conversion les plus '!$J2082:$CH2082,'Synthese chemins'!O$1)</f>
        <v>0</v>
      </c>
      <c r="P2082" s="20">
        <f>COUNTIF('Chemins de conversion les plus '!$J2082:$CH2082,'Synthese chemins'!P$1)</f>
        <v>0</v>
      </c>
      <c r="Q2082" s="20">
        <f>COUNTIF('Chemins de conversion les plus '!$J2082:$CH2082,'Synthese chemins'!Q$1)</f>
        <v>0</v>
      </c>
      <c r="R2082" s="20">
        <f>COUNTIF('Chemins de conversion les plus '!$J2082:$CH2082,'Synthese chemins'!R$1)</f>
        <v>1</v>
      </c>
      <c r="S2082" s="20">
        <f>COUNTIF('Chemins de conversion les plus '!$J2082:$CH2082,'Synthese chemins'!S$1)</f>
        <v>0</v>
      </c>
      <c r="T2082" s="20">
        <f>COUNTIF('Chemins de conversion les plus '!$J2082:$CH2082,'Synthese chemins'!T$1)</f>
        <v>0</v>
      </c>
      <c r="U2082" s="20">
        <f>COUNTIF('Chemins de conversion les plus '!$J2082:$CH2082,'Synthese chemins'!U$1)</f>
        <v>0</v>
      </c>
      <c r="V2082" s="20">
        <f>COUNTIF('Chemins de conversion les plus '!$J2082:$CH2082,'Synthese chemins'!V$1)</f>
        <v>0</v>
      </c>
      <c r="W2082" s="20">
        <f>COUNTIF('Chemins de conversion les plus '!$J2082:$CH2082,'Synthese chemins'!W$1)</f>
        <v>0</v>
      </c>
      <c r="X2082" s="20">
        <f>COUNTIF('Chemins de conversion les plus '!$J2082:$CH2082,'Synthese chemins'!X$1)</f>
        <v>0</v>
      </c>
      <c r="Y2082" s="5"/>
      <c r="Z2082" s="20">
        <f ca="1">VLOOKUP(A2082,INDIRECT("'Chemins de conversion les plus '!B$2:E$"&amp;'Paramétrage leviers'!E$2,TRUE),3)</f>
        <v>2</v>
      </c>
      <c r="AA2082" s="19">
        <f>VLOOKUP(A2082,'Chemins de conversion les plus '!B2082:E2082,4)</f>
        <v>63.4</v>
      </c>
      <c r="AB2082" s="20">
        <f t="shared" ca="1" si="163"/>
        <v>0.4</v>
      </c>
      <c r="AC2082" s="19">
        <f t="shared" si="164"/>
        <v>12.68</v>
      </c>
    </row>
    <row r="2083" spans="1:29">
      <c r="A2083" s="2">
        <f t="shared" si="161"/>
        <v>2082</v>
      </c>
      <c r="B2083" s="2">
        <f>'Chemins de conversion les plus '!C2083</f>
        <v>5</v>
      </c>
      <c r="C2083" s="2">
        <f t="shared" si="162"/>
        <v>3</v>
      </c>
      <c r="D2083" s="2" t="str">
        <f t="shared" si="160"/>
        <v>Non</v>
      </c>
      <c r="E2083" s="20">
        <f>COUNTIF('Chemins de conversion les plus '!$J2083:$CH2083,'Synthese chemins'!E$1)</f>
        <v>0</v>
      </c>
      <c r="F2083" s="20">
        <f>COUNTIF('Chemins de conversion les plus '!$J2083:$CH2083,'Synthese chemins'!F$1)</f>
        <v>2</v>
      </c>
      <c r="G2083" s="20">
        <f>COUNTIF('Chemins de conversion les plus '!$J2083:$CH2083,'Synthese chemins'!G$1)</f>
        <v>0</v>
      </c>
      <c r="H2083" s="20">
        <f>COUNTIF('Chemins de conversion les plus '!$J2083:$CH2083,'Synthese chemins'!H$1)</f>
        <v>0</v>
      </c>
      <c r="I2083" s="20">
        <f>COUNTIF('Chemins de conversion les plus '!$J2083:$CH2083,'Synthese chemins'!I$1)</f>
        <v>0</v>
      </c>
      <c r="J2083" s="20">
        <f>COUNTIF('Chemins de conversion les plus '!$J2083:$CH2083,'Synthese chemins'!J$1)</f>
        <v>0</v>
      </c>
      <c r="K2083" s="20">
        <f>COUNTIF('Chemins de conversion les plus '!$J2083:$CH2083,'Synthese chemins'!K$1)</f>
        <v>0</v>
      </c>
      <c r="L2083" s="20">
        <f>COUNTIF('Chemins de conversion les plus '!$J2083:$CH2083,'Synthese chemins'!L$1)</f>
        <v>0</v>
      </c>
      <c r="M2083" s="20">
        <f>COUNTIF('Chemins de conversion les plus '!$J2083:$CH2083,'Synthese chemins'!M$1)</f>
        <v>0</v>
      </c>
      <c r="N2083" s="20">
        <f>COUNTIF('Chemins de conversion les plus '!$J2083:$CH2083,'Synthese chemins'!N$1)</f>
        <v>2</v>
      </c>
      <c r="O2083" s="20">
        <f>COUNTIF('Chemins de conversion les plus '!$J2083:$CH2083,'Synthese chemins'!O$1)</f>
        <v>0</v>
      </c>
      <c r="P2083" s="20">
        <f>COUNTIF('Chemins de conversion les plus '!$J2083:$CH2083,'Synthese chemins'!P$1)</f>
        <v>0</v>
      </c>
      <c r="Q2083" s="20">
        <f>COUNTIF('Chemins de conversion les plus '!$J2083:$CH2083,'Synthese chemins'!Q$1)</f>
        <v>1</v>
      </c>
      <c r="R2083" s="20">
        <f>COUNTIF('Chemins de conversion les plus '!$J2083:$CH2083,'Synthese chemins'!R$1)</f>
        <v>0</v>
      </c>
      <c r="S2083" s="20">
        <f>COUNTIF('Chemins de conversion les plus '!$J2083:$CH2083,'Synthese chemins'!S$1)</f>
        <v>0</v>
      </c>
      <c r="T2083" s="20">
        <f>COUNTIF('Chemins de conversion les plus '!$J2083:$CH2083,'Synthese chemins'!T$1)</f>
        <v>0</v>
      </c>
      <c r="U2083" s="20">
        <f>COUNTIF('Chemins de conversion les plus '!$J2083:$CH2083,'Synthese chemins'!U$1)</f>
        <v>0</v>
      </c>
      <c r="V2083" s="20">
        <f>COUNTIF('Chemins de conversion les plus '!$J2083:$CH2083,'Synthese chemins'!V$1)</f>
        <v>0</v>
      </c>
      <c r="W2083" s="20">
        <f>COUNTIF('Chemins de conversion les plus '!$J2083:$CH2083,'Synthese chemins'!W$1)</f>
        <v>0</v>
      </c>
      <c r="X2083" s="20">
        <f>COUNTIF('Chemins de conversion les plus '!$J2083:$CH2083,'Synthese chemins'!X$1)</f>
        <v>0</v>
      </c>
      <c r="Y2083" s="5"/>
      <c r="Z2083" s="20">
        <f ca="1">VLOOKUP(A2083,INDIRECT("'Chemins de conversion les plus '!B$2:E$"&amp;'Paramétrage leviers'!E$2,TRUE),3)</f>
        <v>2</v>
      </c>
      <c r="AA2083" s="19">
        <f>VLOOKUP(A2083,'Chemins de conversion les plus '!B2083:E2083,4)</f>
        <v>95.26</v>
      </c>
      <c r="AB2083" s="20">
        <f t="shared" ca="1" si="163"/>
        <v>0.4</v>
      </c>
      <c r="AC2083" s="19">
        <f t="shared" si="164"/>
        <v>19.052</v>
      </c>
    </row>
    <row r="2084" spans="1:29">
      <c r="A2084" s="2">
        <f t="shared" si="161"/>
        <v>2083</v>
      </c>
      <c r="B2084" s="2">
        <f>'Chemins de conversion les plus '!C2084</f>
        <v>5</v>
      </c>
      <c r="C2084" s="2">
        <f t="shared" si="162"/>
        <v>2</v>
      </c>
      <c r="D2084" s="2" t="str">
        <f t="shared" si="160"/>
        <v>Non</v>
      </c>
      <c r="E2084" s="20">
        <f>COUNTIF('Chemins de conversion les plus '!$J2084:$CH2084,'Synthese chemins'!E$1)</f>
        <v>0</v>
      </c>
      <c r="F2084" s="20">
        <f>COUNTIF('Chemins de conversion les plus '!$J2084:$CH2084,'Synthese chemins'!F$1)</f>
        <v>0</v>
      </c>
      <c r="G2084" s="20">
        <f>COUNTIF('Chemins de conversion les plus '!$J2084:$CH2084,'Synthese chemins'!G$1)</f>
        <v>0</v>
      </c>
      <c r="H2084" s="20">
        <f>COUNTIF('Chemins de conversion les plus '!$J2084:$CH2084,'Synthese chemins'!H$1)</f>
        <v>0</v>
      </c>
      <c r="I2084" s="20">
        <f>COUNTIF('Chemins de conversion les plus '!$J2084:$CH2084,'Synthese chemins'!I$1)</f>
        <v>0</v>
      </c>
      <c r="J2084" s="20">
        <f>COUNTIF('Chemins de conversion les plus '!$J2084:$CH2084,'Synthese chemins'!J$1)</f>
        <v>0</v>
      </c>
      <c r="K2084" s="20">
        <f>COUNTIF('Chemins de conversion les plus '!$J2084:$CH2084,'Synthese chemins'!K$1)</f>
        <v>0</v>
      </c>
      <c r="L2084" s="20">
        <f>COUNTIF('Chemins de conversion les plus '!$J2084:$CH2084,'Synthese chemins'!L$1)</f>
        <v>0</v>
      </c>
      <c r="M2084" s="20">
        <f>COUNTIF('Chemins de conversion les plus '!$J2084:$CH2084,'Synthese chemins'!M$1)</f>
        <v>0</v>
      </c>
      <c r="N2084" s="20">
        <f>COUNTIF('Chemins de conversion les plus '!$J2084:$CH2084,'Synthese chemins'!N$1)</f>
        <v>4</v>
      </c>
      <c r="O2084" s="20">
        <f>COUNTIF('Chemins de conversion les plus '!$J2084:$CH2084,'Synthese chemins'!O$1)</f>
        <v>0</v>
      </c>
      <c r="P2084" s="20">
        <f>COUNTIF('Chemins de conversion les plus '!$J2084:$CH2084,'Synthese chemins'!P$1)</f>
        <v>0</v>
      </c>
      <c r="Q2084" s="20">
        <f>COUNTIF('Chemins de conversion les plus '!$J2084:$CH2084,'Synthese chemins'!Q$1)</f>
        <v>1</v>
      </c>
      <c r="R2084" s="20">
        <f>COUNTIF('Chemins de conversion les plus '!$J2084:$CH2084,'Synthese chemins'!R$1)</f>
        <v>0</v>
      </c>
      <c r="S2084" s="20">
        <f>COUNTIF('Chemins de conversion les plus '!$J2084:$CH2084,'Synthese chemins'!S$1)</f>
        <v>0</v>
      </c>
      <c r="T2084" s="20">
        <f>COUNTIF('Chemins de conversion les plus '!$J2084:$CH2084,'Synthese chemins'!T$1)</f>
        <v>0</v>
      </c>
      <c r="U2084" s="20">
        <f>COUNTIF('Chemins de conversion les plus '!$J2084:$CH2084,'Synthese chemins'!U$1)</f>
        <v>0</v>
      </c>
      <c r="V2084" s="20">
        <f>COUNTIF('Chemins de conversion les plus '!$J2084:$CH2084,'Synthese chemins'!V$1)</f>
        <v>0</v>
      </c>
      <c r="W2084" s="20">
        <f>COUNTIF('Chemins de conversion les plus '!$J2084:$CH2084,'Synthese chemins'!W$1)</f>
        <v>0</v>
      </c>
      <c r="X2084" s="20">
        <f>COUNTIF('Chemins de conversion les plus '!$J2084:$CH2084,'Synthese chemins'!X$1)</f>
        <v>0</v>
      </c>
      <c r="Y2084" s="5"/>
      <c r="Z2084" s="20">
        <f ca="1">VLOOKUP(A2084,INDIRECT("'Chemins de conversion les plus '!B$2:E$"&amp;'Paramétrage leviers'!E$2,TRUE),3)</f>
        <v>2</v>
      </c>
      <c r="AA2084" s="19">
        <f>VLOOKUP(A2084,'Chemins de conversion les plus '!B2084:E2084,4)</f>
        <v>104.9</v>
      </c>
      <c r="AB2084" s="20">
        <f t="shared" ca="1" si="163"/>
        <v>0.4</v>
      </c>
      <c r="AC2084" s="19">
        <f t="shared" si="164"/>
        <v>20.98</v>
      </c>
    </row>
    <row r="2085" spans="1:29">
      <c r="A2085" s="2">
        <f t="shared" si="161"/>
        <v>2084</v>
      </c>
      <c r="B2085" s="2">
        <f>'Chemins de conversion les plus '!C2085</f>
        <v>5</v>
      </c>
      <c r="C2085" s="2">
        <f t="shared" si="162"/>
        <v>4</v>
      </c>
      <c r="D2085" s="2" t="str">
        <f t="shared" si="160"/>
        <v>Non</v>
      </c>
      <c r="E2085" s="20">
        <f>COUNTIF('Chemins de conversion les plus '!$J2085:$CH2085,'Synthese chemins'!E$1)</f>
        <v>0</v>
      </c>
      <c r="F2085" s="20">
        <f>COUNTIF('Chemins de conversion les plus '!$J2085:$CH2085,'Synthese chemins'!F$1)</f>
        <v>2</v>
      </c>
      <c r="G2085" s="20">
        <f>COUNTIF('Chemins de conversion les plus '!$J2085:$CH2085,'Synthese chemins'!G$1)</f>
        <v>0</v>
      </c>
      <c r="H2085" s="20">
        <f>COUNTIF('Chemins de conversion les plus '!$J2085:$CH2085,'Synthese chemins'!H$1)</f>
        <v>0</v>
      </c>
      <c r="I2085" s="20">
        <f>COUNTIF('Chemins de conversion les plus '!$J2085:$CH2085,'Synthese chemins'!I$1)</f>
        <v>0</v>
      </c>
      <c r="J2085" s="20">
        <f>COUNTIF('Chemins de conversion les plus '!$J2085:$CH2085,'Synthese chemins'!J$1)</f>
        <v>0</v>
      </c>
      <c r="K2085" s="20">
        <f>COUNTIF('Chemins de conversion les plus '!$J2085:$CH2085,'Synthese chemins'!K$1)</f>
        <v>0</v>
      </c>
      <c r="L2085" s="20">
        <f>COUNTIF('Chemins de conversion les plus '!$J2085:$CH2085,'Synthese chemins'!L$1)</f>
        <v>0</v>
      </c>
      <c r="M2085" s="20">
        <f>COUNTIF('Chemins de conversion les plus '!$J2085:$CH2085,'Synthese chemins'!M$1)</f>
        <v>0</v>
      </c>
      <c r="N2085" s="20">
        <f>COUNTIF('Chemins de conversion les plus '!$J2085:$CH2085,'Synthese chemins'!N$1)</f>
        <v>1</v>
      </c>
      <c r="O2085" s="20">
        <f>COUNTIF('Chemins de conversion les plus '!$J2085:$CH2085,'Synthese chemins'!O$1)</f>
        <v>1</v>
      </c>
      <c r="P2085" s="20">
        <f>COUNTIF('Chemins de conversion les plus '!$J2085:$CH2085,'Synthese chemins'!P$1)</f>
        <v>0</v>
      </c>
      <c r="Q2085" s="20">
        <f>COUNTIF('Chemins de conversion les plus '!$J2085:$CH2085,'Synthese chemins'!Q$1)</f>
        <v>1</v>
      </c>
      <c r="R2085" s="20">
        <f>COUNTIF('Chemins de conversion les plus '!$J2085:$CH2085,'Synthese chemins'!R$1)</f>
        <v>0</v>
      </c>
      <c r="S2085" s="20">
        <f>COUNTIF('Chemins de conversion les plus '!$J2085:$CH2085,'Synthese chemins'!S$1)</f>
        <v>0</v>
      </c>
      <c r="T2085" s="20">
        <f>COUNTIF('Chemins de conversion les plus '!$J2085:$CH2085,'Synthese chemins'!T$1)</f>
        <v>0</v>
      </c>
      <c r="U2085" s="20">
        <f>COUNTIF('Chemins de conversion les plus '!$J2085:$CH2085,'Synthese chemins'!U$1)</f>
        <v>0</v>
      </c>
      <c r="V2085" s="20">
        <f>COUNTIF('Chemins de conversion les plus '!$J2085:$CH2085,'Synthese chemins'!V$1)</f>
        <v>0</v>
      </c>
      <c r="W2085" s="20">
        <f>COUNTIF('Chemins de conversion les plus '!$J2085:$CH2085,'Synthese chemins'!W$1)</f>
        <v>0</v>
      </c>
      <c r="X2085" s="20">
        <f>COUNTIF('Chemins de conversion les plus '!$J2085:$CH2085,'Synthese chemins'!X$1)</f>
        <v>0</v>
      </c>
      <c r="Y2085" s="5"/>
      <c r="Z2085" s="20">
        <f ca="1">VLOOKUP(A2085,INDIRECT("'Chemins de conversion les plus '!B$2:E$"&amp;'Paramétrage leviers'!E$2,TRUE),3)</f>
        <v>2</v>
      </c>
      <c r="AA2085" s="19">
        <f>VLOOKUP(A2085,'Chemins de conversion les plus '!B2085:E2085,4)</f>
        <v>11.94</v>
      </c>
      <c r="AB2085" s="20">
        <f t="shared" ca="1" si="163"/>
        <v>0.4</v>
      </c>
      <c r="AC2085" s="19">
        <f t="shared" si="164"/>
        <v>2.3879999999999999</v>
      </c>
    </row>
    <row r="2086" spans="1:29">
      <c r="A2086" s="2">
        <f t="shared" si="161"/>
        <v>2085</v>
      </c>
      <c r="B2086" s="2">
        <f>'Chemins de conversion les plus '!C2086</f>
        <v>5</v>
      </c>
      <c r="C2086" s="2">
        <f t="shared" si="162"/>
        <v>3</v>
      </c>
      <c r="D2086" s="2" t="str">
        <f t="shared" si="160"/>
        <v>Non</v>
      </c>
      <c r="E2086" s="20">
        <f>COUNTIF('Chemins de conversion les plus '!$J2086:$CH2086,'Synthese chemins'!E$1)</f>
        <v>0</v>
      </c>
      <c r="F2086" s="20">
        <f>COUNTIF('Chemins de conversion les plus '!$J2086:$CH2086,'Synthese chemins'!F$1)</f>
        <v>0</v>
      </c>
      <c r="G2086" s="20">
        <f>COUNTIF('Chemins de conversion les plus '!$J2086:$CH2086,'Synthese chemins'!G$1)</f>
        <v>0</v>
      </c>
      <c r="H2086" s="20">
        <f>COUNTIF('Chemins de conversion les plus '!$J2086:$CH2086,'Synthese chemins'!H$1)</f>
        <v>0</v>
      </c>
      <c r="I2086" s="20">
        <f>COUNTIF('Chemins de conversion les plus '!$J2086:$CH2086,'Synthese chemins'!I$1)</f>
        <v>0</v>
      </c>
      <c r="J2086" s="20">
        <f>COUNTIF('Chemins de conversion les plus '!$J2086:$CH2086,'Synthese chemins'!J$1)</f>
        <v>0</v>
      </c>
      <c r="K2086" s="20">
        <f>COUNTIF('Chemins de conversion les plus '!$J2086:$CH2086,'Synthese chemins'!K$1)</f>
        <v>0</v>
      </c>
      <c r="L2086" s="20">
        <f>COUNTIF('Chemins de conversion les plus '!$J2086:$CH2086,'Synthese chemins'!L$1)</f>
        <v>0</v>
      </c>
      <c r="M2086" s="20">
        <f>COUNTIF('Chemins de conversion les plus '!$J2086:$CH2086,'Synthese chemins'!M$1)</f>
        <v>0</v>
      </c>
      <c r="N2086" s="20">
        <f>COUNTIF('Chemins de conversion les plus '!$J2086:$CH2086,'Synthese chemins'!N$1)</f>
        <v>1</v>
      </c>
      <c r="O2086" s="20">
        <f>COUNTIF('Chemins de conversion les plus '!$J2086:$CH2086,'Synthese chemins'!O$1)</f>
        <v>3</v>
      </c>
      <c r="P2086" s="20">
        <f>COUNTIF('Chemins de conversion les plus '!$J2086:$CH2086,'Synthese chemins'!P$1)</f>
        <v>0</v>
      </c>
      <c r="Q2086" s="20">
        <f>COUNTIF('Chemins de conversion les plus '!$J2086:$CH2086,'Synthese chemins'!Q$1)</f>
        <v>1</v>
      </c>
      <c r="R2086" s="20">
        <f>COUNTIF('Chemins de conversion les plus '!$J2086:$CH2086,'Synthese chemins'!R$1)</f>
        <v>0</v>
      </c>
      <c r="S2086" s="20">
        <f>COUNTIF('Chemins de conversion les plus '!$J2086:$CH2086,'Synthese chemins'!S$1)</f>
        <v>0</v>
      </c>
      <c r="T2086" s="20">
        <f>COUNTIF('Chemins de conversion les plus '!$J2086:$CH2086,'Synthese chemins'!T$1)</f>
        <v>0</v>
      </c>
      <c r="U2086" s="20">
        <f>COUNTIF('Chemins de conversion les plus '!$J2086:$CH2086,'Synthese chemins'!U$1)</f>
        <v>0</v>
      </c>
      <c r="V2086" s="20">
        <f>COUNTIF('Chemins de conversion les plus '!$J2086:$CH2086,'Synthese chemins'!V$1)</f>
        <v>0</v>
      </c>
      <c r="W2086" s="20">
        <f>COUNTIF('Chemins de conversion les plus '!$J2086:$CH2086,'Synthese chemins'!W$1)</f>
        <v>0</v>
      </c>
      <c r="X2086" s="20">
        <f>COUNTIF('Chemins de conversion les plus '!$J2086:$CH2086,'Synthese chemins'!X$1)</f>
        <v>0</v>
      </c>
      <c r="Y2086" s="5"/>
      <c r="Z2086" s="20">
        <f ca="1">VLOOKUP(A2086,INDIRECT("'Chemins de conversion les plus '!B$2:E$"&amp;'Paramétrage leviers'!E$2,TRUE),3)</f>
        <v>2</v>
      </c>
      <c r="AA2086" s="19">
        <f>VLOOKUP(A2086,'Chemins de conversion les plus '!B2086:E2086,4)</f>
        <v>62</v>
      </c>
      <c r="AB2086" s="20">
        <f t="shared" ca="1" si="163"/>
        <v>0.4</v>
      </c>
      <c r="AC2086" s="19">
        <f t="shared" si="164"/>
        <v>12.4</v>
      </c>
    </row>
    <row r="2087" spans="1:29">
      <c r="A2087" s="2">
        <f t="shared" si="161"/>
        <v>2086</v>
      </c>
      <c r="B2087" s="2">
        <f>'Chemins de conversion les plus '!C2087</f>
        <v>5</v>
      </c>
      <c r="C2087" s="2">
        <f t="shared" si="162"/>
        <v>4</v>
      </c>
      <c r="D2087" s="2" t="str">
        <f t="shared" si="160"/>
        <v>Non</v>
      </c>
      <c r="E2087" s="20">
        <f>COUNTIF('Chemins de conversion les plus '!$J2087:$CH2087,'Synthese chemins'!E$1)</f>
        <v>0</v>
      </c>
      <c r="F2087" s="20">
        <f>COUNTIF('Chemins de conversion les plus '!$J2087:$CH2087,'Synthese chemins'!F$1)</f>
        <v>2</v>
      </c>
      <c r="G2087" s="20">
        <f>COUNTIF('Chemins de conversion les plus '!$J2087:$CH2087,'Synthese chemins'!G$1)</f>
        <v>0</v>
      </c>
      <c r="H2087" s="20">
        <f>COUNTIF('Chemins de conversion les plus '!$J2087:$CH2087,'Synthese chemins'!H$1)</f>
        <v>0</v>
      </c>
      <c r="I2087" s="20">
        <f>COUNTIF('Chemins de conversion les plus '!$J2087:$CH2087,'Synthese chemins'!I$1)</f>
        <v>0</v>
      </c>
      <c r="J2087" s="20">
        <f>COUNTIF('Chemins de conversion les plus '!$J2087:$CH2087,'Synthese chemins'!J$1)</f>
        <v>0</v>
      </c>
      <c r="K2087" s="20">
        <f>COUNTIF('Chemins de conversion les plus '!$J2087:$CH2087,'Synthese chemins'!K$1)</f>
        <v>0</v>
      </c>
      <c r="L2087" s="20">
        <f>COUNTIF('Chemins de conversion les plus '!$J2087:$CH2087,'Synthese chemins'!L$1)</f>
        <v>0</v>
      </c>
      <c r="M2087" s="20">
        <f>COUNTIF('Chemins de conversion les plus '!$J2087:$CH2087,'Synthese chemins'!M$1)</f>
        <v>1</v>
      </c>
      <c r="N2087" s="20">
        <f>COUNTIF('Chemins de conversion les plus '!$J2087:$CH2087,'Synthese chemins'!N$1)</f>
        <v>1</v>
      </c>
      <c r="O2087" s="20">
        <f>COUNTIF('Chemins de conversion les plus '!$J2087:$CH2087,'Synthese chemins'!O$1)</f>
        <v>1</v>
      </c>
      <c r="P2087" s="20">
        <f>COUNTIF('Chemins de conversion les plus '!$J2087:$CH2087,'Synthese chemins'!P$1)</f>
        <v>0</v>
      </c>
      <c r="Q2087" s="20">
        <f>COUNTIF('Chemins de conversion les plus '!$J2087:$CH2087,'Synthese chemins'!Q$1)</f>
        <v>0</v>
      </c>
      <c r="R2087" s="20">
        <f>COUNTIF('Chemins de conversion les plus '!$J2087:$CH2087,'Synthese chemins'!R$1)</f>
        <v>0</v>
      </c>
      <c r="S2087" s="20">
        <f>COUNTIF('Chemins de conversion les plus '!$J2087:$CH2087,'Synthese chemins'!S$1)</f>
        <v>0</v>
      </c>
      <c r="T2087" s="20">
        <f>COUNTIF('Chemins de conversion les plus '!$J2087:$CH2087,'Synthese chemins'!T$1)</f>
        <v>0</v>
      </c>
      <c r="U2087" s="20">
        <f>COUNTIF('Chemins de conversion les plus '!$J2087:$CH2087,'Synthese chemins'!U$1)</f>
        <v>0</v>
      </c>
      <c r="V2087" s="20">
        <f>COUNTIF('Chemins de conversion les plus '!$J2087:$CH2087,'Synthese chemins'!V$1)</f>
        <v>0</v>
      </c>
      <c r="W2087" s="20">
        <f>COUNTIF('Chemins de conversion les plus '!$J2087:$CH2087,'Synthese chemins'!W$1)</f>
        <v>0</v>
      </c>
      <c r="X2087" s="20">
        <f>COUNTIF('Chemins de conversion les plus '!$J2087:$CH2087,'Synthese chemins'!X$1)</f>
        <v>0</v>
      </c>
      <c r="Y2087" s="5"/>
      <c r="Z2087" s="20">
        <f ca="1">VLOOKUP(A2087,INDIRECT("'Chemins de conversion les plus '!B$2:E$"&amp;'Paramétrage leviers'!E$2,TRUE),3)</f>
        <v>2</v>
      </c>
      <c r="AA2087" s="19">
        <f>VLOOKUP(A2087,'Chemins de conversion les plus '!B2087:E2087,4)</f>
        <v>0</v>
      </c>
      <c r="AB2087" s="20">
        <f t="shared" ca="1" si="163"/>
        <v>0.4</v>
      </c>
      <c r="AC2087" s="19">
        <f t="shared" si="164"/>
        <v>0</v>
      </c>
    </row>
    <row r="2088" spans="1:29">
      <c r="A2088" s="2">
        <f t="shared" si="161"/>
        <v>2087</v>
      </c>
      <c r="B2088" s="2">
        <f>'Chemins de conversion les plus '!C2088</f>
        <v>5</v>
      </c>
      <c r="C2088" s="2">
        <f t="shared" si="162"/>
        <v>4</v>
      </c>
      <c r="D2088" s="2" t="str">
        <f t="shared" si="160"/>
        <v>Non</v>
      </c>
      <c r="E2088" s="20">
        <f>COUNTIF('Chemins de conversion les plus '!$J2088:$CH2088,'Synthese chemins'!E$1)</f>
        <v>0</v>
      </c>
      <c r="F2088" s="20">
        <f>COUNTIF('Chemins de conversion les plus '!$J2088:$CH2088,'Synthese chemins'!F$1)</f>
        <v>2</v>
      </c>
      <c r="G2088" s="20">
        <f>COUNTIF('Chemins de conversion les plus '!$J2088:$CH2088,'Synthese chemins'!G$1)</f>
        <v>0</v>
      </c>
      <c r="H2088" s="20">
        <f>COUNTIF('Chemins de conversion les plus '!$J2088:$CH2088,'Synthese chemins'!H$1)</f>
        <v>0</v>
      </c>
      <c r="I2088" s="20">
        <f>COUNTIF('Chemins de conversion les plus '!$J2088:$CH2088,'Synthese chemins'!I$1)</f>
        <v>0</v>
      </c>
      <c r="J2088" s="20">
        <f>COUNTIF('Chemins de conversion les plus '!$J2088:$CH2088,'Synthese chemins'!J$1)</f>
        <v>0</v>
      </c>
      <c r="K2088" s="20">
        <f>COUNTIF('Chemins de conversion les plus '!$J2088:$CH2088,'Synthese chemins'!K$1)</f>
        <v>0</v>
      </c>
      <c r="L2088" s="20">
        <f>COUNTIF('Chemins de conversion les plus '!$J2088:$CH2088,'Synthese chemins'!L$1)</f>
        <v>0</v>
      </c>
      <c r="M2088" s="20">
        <f>COUNTIF('Chemins de conversion les plus '!$J2088:$CH2088,'Synthese chemins'!M$1)</f>
        <v>1</v>
      </c>
      <c r="N2088" s="20">
        <f>COUNTIF('Chemins de conversion les plus '!$J2088:$CH2088,'Synthese chemins'!N$1)</f>
        <v>0</v>
      </c>
      <c r="O2088" s="20">
        <f>COUNTIF('Chemins de conversion les plus '!$J2088:$CH2088,'Synthese chemins'!O$1)</f>
        <v>1</v>
      </c>
      <c r="P2088" s="20">
        <f>COUNTIF('Chemins de conversion les plus '!$J2088:$CH2088,'Synthese chemins'!P$1)</f>
        <v>0</v>
      </c>
      <c r="Q2088" s="20">
        <f>COUNTIF('Chemins de conversion les plus '!$J2088:$CH2088,'Synthese chemins'!Q$1)</f>
        <v>0</v>
      </c>
      <c r="R2088" s="20">
        <f>COUNTIF('Chemins de conversion les plus '!$J2088:$CH2088,'Synthese chemins'!R$1)</f>
        <v>1</v>
      </c>
      <c r="S2088" s="20">
        <f>COUNTIF('Chemins de conversion les plus '!$J2088:$CH2088,'Synthese chemins'!S$1)</f>
        <v>0</v>
      </c>
      <c r="T2088" s="20">
        <f>COUNTIF('Chemins de conversion les plus '!$J2088:$CH2088,'Synthese chemins'!T$1)</f>
        <v>0</v>
      </c>
      <c r="U2088" s="20">
        <f>COUNTIF('Chemins de conversion les plus '!$J2088:$CH2088,'Synthese chemins'!U$1)</f>
        <v>0</v>
      </c>
      <c r="V2088" s="20">
        <f>COUNTIF('Chemins de conversion les plus '!$J2088:$CH2088,'Synthese chemins'!V$1)</f>
        <v>0</v>
      </c>
      <c r="W2088" s="20">
        <f>COUNTIF('Chemins de conversion les plus '!$J2088:$CH2088,'Synthese chemins'!W$1)</f>
        <v>0</v>
      </c>
      <c r="X2088" s="20">
        <f>COUNTIF('Chemins de conversion les plus '!$J2088:$CH2088,'Synthese chemins'!X$1)</f>
        <v>0</v>
      </c>
      <c r="Y2088" s="5"/>
      <c r="Z2088" s="20">
        <f ca="1">VLOOKUP(A2088,INDIRECT("'Chemins de conversion les plus '!B$2:E$"&amp;'Paramétrage leviers'!E$2,TRUE),3)</f>
        <v>2</v>
      </c>
      <c r="AA2088" s="19">
        <f>VLOOKUP(A2088,'Chemins de conversion les plus '!B2088:E2088,4)</f>
        <v>0</v>
      </c>
      <c r="AB2088" s="20">
        <f t="shared" ca="1" si="163"/>
        <v>0.4</v>
      </c>
      <c r="AC2088" s="19">
        <f t="shared" si="164"/>
        <v>0</v>
      </c>
    </row>
    <row r="2089" spans="1:29">
      <c r="A2089" s="2">
        <f t="shared" si="161"/>
        <v>2088</v>
      </c>
      <c r="B2089" s="2">
        <f>'Chemins de conversion les plus '!C2089</f>
        <v>5</v>
      </c>
      <c r="C2089" s="2">
        <f t="shared" si="162"/>
        <v>3</v>
      </c>
      <c r="D2089" s="2" t="str">
        <f t="shared" si="160"/>
        <v>Non</v>
      </c>
      <c r="E2089" s="20">
        <f>COUNTIF('Chemins de conversion les plus '!$J2089:$CH2089,'Synthese chemins'!E$1)</f>
        <v>0</v>
      </c>
      <c r="F2089" s="20">
        <f>COUNTIF('Chemins de conversion les plus '!$J2089:$CH2089,'Synthese chemins'!F$1)</f>
        <v>2</v>
      </c>
      <c r="G2089" s="20">
        <f>COUNTIF('Chemins de conversion les plus '!$J2089:$CH2089,'Synthese chemins'!G$1)</f>
        <v>0</v>
      </c>
      <c r="H2089" s="20">
        <f>COUNTIF('Chemins de conversion les plus '!$J2089:$CH2089,'Synthese chemins'!H$1)</f>
        <v>0</v>
      </c>
      <c r="I2089" s="20">
        <f>COUNTIF('Chemins de conversion les plus '!$J2089:$CH2089,'Synthese chemins'!I$1)</f>
        <v>0</v>
      </c>
      <c r="J2089" s="20">
        <f>COUNTIF('Chemins de conversion les plus '!$J2089:$CH2089,'Synthese chemins'!J$1)</f>
        <v>0</v>
      </c>
      <c r="K2089" s="20">
        <f>COUNTIF('Chemins de conversion les plus '!$J2089:$CH2089,'Synthese chemins'!K$1)</f>
        <v>0</v>
      </c>
      <c r="L2089" s="20">
        <f>COUNTIF('Chemins de conversion les plus '!$J2089:$CH2089,'Synthese chemins'!L$1)</f>
        <v>0</v>
      </c>
      <c r="M2089" s="20">
        <f>COUNTIF('Chemins de conversion les plus '!$J2089:$CH2089,'Synthese chemins'!M$1)</f>
        <v>1</v>
      </c>
      <c r="N2089" s="20">
        <f>COUNTIF('Chemins de conversion les plus '!$J2089:$CH2089,'Synthese chemins'!N$1)</f>
        <v>0</v>
      </c>
      <c r="O2089" s="20">
        <f>COUNTIF('Chemins de conversion les plus '!$J2089:$CH2089,'Synthese chemins'!O$1)</f>
        <v>2</v>
      </c>
      <c r="P2089" s="20">
        <f>COUNTIF('Chemins de conversion les plus '!$J2089:$CH2089,'Synthese chemins'!P$1)</f>
        <v>0</v>
      </c>
      <c r="Q2089" s="20">
        <f>COUNTIF('Chemins de conversion les plus '!$J2089:$CH2089,'Synthese chemins'!Q$1)</f>
        <v>0</v>
      </c>
      <c r="R2089" s="20">
        <f>COUNTIF('Chemins de conversion les plus '!$J2089:$CH2089,'Synthese chemins'!R$1)</f>
        <v>0</v>
      </c>
      <c r="S2089" s="20">
        <f>COUNTIF('Chemins de conversion les plus '!$J2089:$CH2089,'Synthese chemins'!S$1)</f>
        <v>0</v>
      </c>
      <c r="T2089" s="20">
        <f>COUNTIF('Chemins de conversion les plus '!$J2089:$CH2089,'Synthese chemins'!T$1)</f>
        <v>0</v>
      </c>
      <c r="U2089" s="20">
        <f>COUNTIF('Chemins de conversion les plus '!$J2089:$CH2089,'Synthese chemins'!U$1)</f>
        <v>0</v>
      </c>
      <c r="V2089" s="20">
        <f>COUNTIF('Chemins de conversion les plus '!$J2089:$CH2089,'Synthese chemins'!V$1)</f>
        <v>0</v>
      </c>
      <c r="W2089" s="20">
        <f>COUNTIF('Chemins de conversion les plus '!$J2089:$CH2089,'Synthese chemins'!W$1)</f>
        <v>0</v>
      </c>
      <c r="X2089" s="20">
        <f>COUNTIF('Chemins de conversion les plus '!$J2089:$CH2089,'Synthese chemins'!X$1)</f>
        <v>0</v>
      </c>
      <c r="Y2089" s="5"/>
      <c r="Z2089" s="20">
        <f ca="1">VLOOKUP(A2089,INDIRECT("'Chemins de conversion les plus '!B$2:E$"&amp;'Paramétrage leviers'!E$2,TRUE),3)</f>
        <v>2</v>
      </c>
      <c r="AA2089" s="19">
        <f>VLOOKUP(A2089,'Chemins de conversion les plus '!B2089:E2089,4)</f>
        <v>91.69</v>
      </c>
      <c r="AB2089" s="20">
        <f t="shared" ca="1" si="163"/>
        <v>0.4</v>
      </c>
      <c r="AC2089" s="19">
        <f t="shared" si="164"/>
        <v>18.338000000000001</v>
      </c>
    </row>
    <row r="2090" spans="1:29">
      <c r="A2090" s="2">
        <f t="shared" si="161"/>
        <v>2089</v>
      </c>
      <c r="B2090" s="2">
        <f>'Chemins de conversion les plus '!C2090</f>
        <v>5</v>
      </c>
      <c r="C2090" s="2">
        <f t="shared" si="162"/>
        <v>4</v>
      </c>
      <c r="D2090" s="2" t="str">
        <f t="shared" si="160"/>
        <v>Non</v>
      </c>
      <c r="E2090" s="20">
        <f>COUNTIF('Chemins de conversion les plus '!$J2090:$CH2090,'Synthese chemins'!E$1)</f>
        <v>0</v>
      </c>
      <c r="F2090" s="20">
        <f>COUNTIF('Chemins de conversion les plus '!$J2090:$CH2090,'Synthese chemins'!F$1)</f>
        <v>1</v>
      </c>
      <c r="G2090" s="20">
        <f>COUNTIF('Chemins de conversion les plus '!$J2090:$CH2090,'Synthese chemins'!G$1)</f>
        <v>0</v>
      </c>
      <c r="H2090" s="20">
        <f>COUNTIF('Chemins de conversion les plus '!$J2090:$CH2090,'Synthese chemins'!H$1)</f>
        <v>0</v>
      </c>
      <c r="I2090" s="20">
        <f>COUNTIF('Chemins de conversion les plus '!$J2090:$CH2090,'Synthese chemins'!I$1)</f>
        <v>0</v>
      </c>
      <c r="J2090" s="20">
        <f>COUNTIF('Chemins de conversion les plus '!$J2090:$CH2090,'Synthese chemins'!J$1)</f>
        <v>0</v>
      </c>
      <c r="K2090" s="20">
        <f>COUNTIF('Chemins de conversion les plus '!$J2090:$CH2090,'Synthese chemins'!K$1)</f>
        <v>0</v>
      </c>
      <c r="L2090" s="20">
        <f>COUNTIF('Chemins de conversion les plus '!$J2090:$CH2090,'Synthese chemins'!L$1)</f>
        <v>0</v>
      </c>
      <c r="M2090" s="20">
        <f>COUNTIF('Chemins de conversion les plus '!$J2090:$CH2090,'Synthese chemins'!M$1)</f>
        <v>0</v>
      </c>
      <c r="N2090" s="20">
        <f>COUNTIF('Chemins de conversion les plus '!$J2090:$CH2090,'Synthese chemins'!N$1)</f>
        <v>2</v>
      </c>
      <c r="O2090" s="20">
        <f>COUNTIF('Chemins de conversion les plus '!$J2090:$CH2090,'Synthese chemins'!O$1)</f>
        <v>1</v>
      </c>
      <c r="P2090" s="20">
        <f>COUNTIF('Chemins de conversion les plus '!$J2090:$CH2090,'Synthese chemins'!P$1)</f>
        <v>0</v>
      </c>
      <c r="Q2090" s="20">
        <f>COUNTIF('Chemins de conversion les plus '!$J2090:$CH2090,'Synthese chemins'!Q$1)</f>
        <v>0</v>
      </c>
      <c r="R2090" s="20">
        <f>COUNTIF('Chemins de conversion les plus '!$J2090:$CH2090,'Synthese chemins'!R$1)</f>
        <v>1</v>
      </c>
      <c r="S2090" s="20">
        <f>COUNTIF('Chemins de conversion les plus '!$J2090:$CH2090,'Synthese chemins'!S$1)</f>
        <v>0</v>
      </c>
      <c r="T2090" s="20">
        <f>COUNTIF('Chemins de conversion les plus '!$J2090:$CH2090,'Synthese chemins'!T$1)</f>
        <v>0</v>
      </c>
      <c r="U2090" s="20">
        <f>COUNTIF('Chemins de conversion les plus '!$J2090:$CH2090,'Synthese chemins'!U$1)</f>
        <v>0</v>
      </c>
      <c r="V2090" s="20">
        <f>COUNTIF('Chemins de conversion les plus '!$J2090:$CH2090,'Synthese chemins'!V$1)</f>
        <v>0</v>
      </c>
      <c r="W2090" s="20">
        <f>COUNTIF('Chemins de conversion les plus '!$J2090:$CH2090,'Synthese chemins'!W$1)</f>
        <v>0</v>
      </c>
      <c r="X2090" s="20">
        <f>COUNTIF('Chemins de conversion les plus '!$J2090:$CH2090,'Synthese chemins'!X$1)</f>
        <v>0</v>
      </c>
      <c r="Y2090" s="5"/>
      <c r="Z2090" s="20">
        <f ca="1">VLOOKUP(A2090,INDIRECT("'Chemins de conversion les plus '!B$2:E$"&amp;'Paramétrage leviers'!E$2,TRUE),3)</f>
        <v>2</v>
      </c>
      <c r="AA2090" s="19">
        <f>VLOOKUP(A2090,'Chemins de conversion les plus '!B2090:E2090,4)</f>
        <v>27.11</v>
      </c>
      <c r="AB2090" s="20">
        <f t="shared" ca="1" si="163"/>
        <v>0.4</v>
      </c>
      <c r="AC2090" s="19">
        <f t="shared" si="164"/>
        <v>5.4219999999999997</v>
      </c>
    </row>
    <row r="2091" spans="1:29">
      <c r="A2091" s="2">
        <f t="shared" si="161"/>
        <v>2090</v>
      </c>
      <c r="B2091" s="2">
        <f>'Chemins de conversion les plus '!C2091</f>
        <v>5</v>
      </c>
      <c r="C2091" s="2">
        <f t="shared" si="162"/>
        <v>5</v>
      </c>
      <c r="D2091" s="2" t="str">
        <f t="shared" si="160"/>
        <v>Non</v>
      </c>
      <c r="E2091" s="20">
        <f>COUNTIF('Chemins de conversion les plus '!$J2091:$CH2091,'Synthese chemins'!E$1)</f>
        <v>0</v>
      </c>
      <c r="F2091" s="20">
        <f>COUNTIF('Chemins de conversion les plus '!$J2091:$CH2091,'Synthese chemins'!F$1)</f>
        <v>1</v>
      </c>
      <c r="G2091" s="20">
        <f>COUNTIF('Chemins de conversion les plus '!$J2091:$CH2091,'Synthese chemins'!G$1)</f>
        <v>0</v>
      </c>
      <c r="H2091" s="20">
        <f>COUNTIF('Chemins de conversion les plus '!$J2091:$CH2091,'Synthese chemins'!H$1)</f>
        <v>0</v>
      </c>
      <c r="I2091" s="20">
        <f>COUNTIF('Chemins de conversion les plus '!$J2091:$CH2091,'Synthese chemins'!I$1)</f>
        <v>0</v>
      </c>
      <c r="J2091" s="20">
        <f>COUNTIF('Chemins de conversion les plus '!$J2091:$CH2091,'Synthese chemins'!J$1)</f>
        <v>0</v>
      </c>
      <c r="K2091" s="20">
        <f>COUNTIF('Chemins de conversion les plus '!$J2091:$CH2091,'Synthese chemins'!K$1)</f>
        <v>0</v>
      </c>
      <c r="L2091" s="20">
        <f>COUNTIF('Chemins de conversion les plus '!$J2091:$CH2091,'Synthese chemins'!L$1)</f>
        <v>0</v>
      </c>
      <c r="M2091" s="20">
        <f>COUNTIF('Chemins de conversion les plus '!$J2091:$CH2091,'Synthese chemins'!M$1)</f>
        <v>1</v>
      </c>
      <c r="N2091" s="20">
        <f>COUNTIF('Chemins de conversion les plus '!$J2091:$CH2091,'Synthese chemins'!N$1)</f>
        <v>1</v>
      </c>
      <c r="O2091" s="20">
        <f>COUNTIF('Chemins de conversion les plus '!$J2091:$CH2091,'Synthese chemins'!O$1)</f>
        <v>1</v>
      </c>
      <c r="P2091" s="20">
        <f>COUNTIF('Chemins de conversion les plus '!$J2091:$CH2091,'Synthese chemins'!P$1)</f>
        <v>0</v>
      </c>
      <c r="Q2091" s="20">
        <f>COUNTIF('Chemins de conversion les plus '!$J2091:$CH2091,'Synthese chemins'!Q$1)</f>
        <v>0</v>
      </c>
      <c r="R2091" s="20">
        <f>COUNTIF('Chemins de conversion les plus '!$J2091:$CH2091,'Synthese chemins'!R$1)</f>
        <v>1</v>
      </c>
      <c r="S2091" s="20">
        <f>COUNTIF('Chemins de conversion les plus '!$J2091:$CH2091,'Synthese chemins'!S$1)</f>
        <v>0</v>
      </c>
      <c r="T2091" s="20">
        <f>COUNTIF('Chemins de conversion les plus '!$J2091:$CH2091,'Synthese chemins'!T$1)</f>
        <v>0</v>
      </c>
      <c r="U2091" s="20">
        <f>COUNTIF('Chemins de conversion les plus '!$J2091:$CH2091,'Synthese chemins'!U$1)</f>
        <v>0</v>
      </c>
      <c r="V2091" s="20">
        <f>COUNTIF('Chemins de conversion les plus '!$J2091:$CH2091,'Synthese chemins'!V$1)</f>
        <v>0</v>
      </c>
      <c r="W2091" s="20">
        <f>COUNTIF('Chemins de conversion les plus '!$J2091:$CH2091,'Synthese chemins'!W$1)</f>
        <v>0</v>
      </c>
      <c r="X2091" s="20">
        <f>COUNTIF('Chemins de conversion les plus '!$J2091:$CH2091,'Synthese chemins'!X$1)</f>
        <v>0</v>
      </c>
      <c r="Y2091" s="5"/>
      <c r="Z2091" s="20">
        <f ca="1">VLOOKUP(A2091,INDIRECT("'Chemins de conversion les plus '!B$2:E$"&amp;'Paramétrage leviers'!E$2,TRUE),3)</f>
        <v>2</v>
      </c>
      <c r="AA2091" s="19">
        <f>VLOOKUP(A2091,'Chemins de conversion les plus '!B2091:E2091,4)</f>
        <v>106.5</v>
      </c>
      <c r="AB2091" s="20">
        <f t="shared" ca="1" si="163"/>
        <v>0.4</v>
      </c>
      <c r="AC2091" s="19">
        <f t="shared" si="164"/>
        <v>21.3</v>
      </c>
    </row>
    <row r="2092" spans="1:29">
      <c r="A2092" s="2">
        <f t="shared" si="161"/>
        <v>2091</v>
      </c>
      <c r="B2092" s="2">
        <f>'Chemins de conversion les plus '!C2092</f>
        <v>5</v>
      </c>
      <c r="C2092" s="2">
        <f t="shared" si="162"/>
        <v>3</v>
      </c>
      <c r="D2092" s="2" t="str">
        <f t="shared" si="160"/>
        <v>Non</v>
      </c>
      <c r="E2092" s="20">
        <f>COUNTIF('Chemins de conversion les plus '!$J2092:$CH2092,'Synthese chemins'!E$1)</f>
        <v>0</v>
      </c>
      <c r="F2092" s="20">
        <f>COUNTIF('Chemins de conversion les plus '!$J2092:$CH2092,'Synthese chemins'!F$1)</f>
        <v>0</v>
      </c>
      <c r="G2092" s="20">
        <f>COUNTIF('Chemins de conversion les plus '!$J2092:$CH2092,'Synthese chemins'!G$1)</f>
        <v>0</v>
      </c>
      <c r="H2092" s="20">
        <f>COUNTIF('Chemins de conversion les plus '!$J2092:$CH2092,'Synthese chemins'!H$1)</f>
        <v>0</v>
      </c>
      <c r="I2092" s="20">
        <f>COUNTIF('Chemins de conversion les plus '!$J2092:$CH2092,'Synthese chemins'!I$1)</f>
        <v>0</v>
      </c>
      <c r="J2092" s="20">
        <f>COUNTIF('Chemins de conversion les plus '!$J2092:$CH2092,'Synthese chemins'!J$1)</f>
        <v>0</v>
      </c>
      <c r="K2092" s="20">
        <f>COUNTIF('Chemins de conversion les plus '!$J2092:$CH2092,'Synthese chemins'!K$1)</f>
        <v>0</v>
      </c>
      <c r="L2092" s="20">
        <f>COUNTIF('Chemins de conversion les plus '!$J2092:$CH2092,'Synthese chemins'!L$1)</f>
        <v>2</v>
      </c>
      <c r="M2092" s="20">
        <f>COUNTIF('Chemins de conversion les plus '!$J2092:$CH2092,'Synthese chemins'!M$1)</f>
        <v>0</v>
      </c>
      <c r="N2092" s="20">
        <f>COUNTIF('Chemins de conversion les plus '!$J2092:$CH2092,'Synthese chemins'!N$1)</f>
        <v>2</v>
      </c>
      <c r="O2092" s="20">
        <f>COUNTIF('Chemins de conversion les plus '!$J2092:$CH2092,'Synthese chemins'!O$1)</f>
        <v>1</v>
      </c>
      <c r="P2092" s="20">
        <f>COUNTIF('Chemins de conversion les plus '!$J2092:$CH2092,'Synthese chemins'!P$1)</f>
        <v>0</v>
      </c>
      <c r="Q2092" s="20">
        <f>COUNTIF('Chemins de conversion les plus '!$J2092:$CH2092,'Synthese chemins'!Q$1)</f>
        <v>0</v>
      </c>
      <c r="R2092" s="20">
        <f>COUNTIF('Chemins de conversion les plus '!$J2092:$CH2092,'Synthese chemins'!R$1)</f>
        <v>0</v>
      </c>
      <c r="S2092" s="20">
        <f>COUNTIF('Chemins de conversion les plus '!$J2092:$CH2092,'Synthese chemins'!S$1)</f>
        <v>0</v>
      </c>
      <c r="T2092" s="20">
        <f>COUNTIF('Chemins de conversion les plus '!$J2092:$CH2092,'Synthese chemins'!T$1)</f>
        <v>0</v>
      </c>
      <c r="U2092" s="20">
        <f>COUNTIF('Chemins de conversion les plus '!$J2092:$CH2092,'Synthese chemins'!U$1)</f>
        <v>0</v>
      </c>
      <c r="V2092" s="20">
        <f>COUNTIF('Chemins de conversion les plus '!$J2092:$CH2092,'Synthese chemins'!V$1)</f>
        <v>0</v>
      </c>
      <c r="W2092" s="20">
        <f>COUNTIF('Chemins de conversion les plus '!$J2092:$CH2092,'Synthese chemins'!W$1)</f>
        <v>0</v>
      </c>
      <c r="X2092" s="20">
        <f>COUNTIF('Chemins de conversion les plus '!$J2092:$CH2092,'Synthese chemins'!X$1)</f>
        <v>0</v>
      </c>
      <c r="Y2092" s="5"/>
      <c r="Z2092" s="20">
        <f ca="1">VLOOKUP(A2092,INDIRECT("'Chemins de conversion les plus '!B$2:E$"&amp;'Paramétrage leviers'!E$2,TRUE),3)</f>
        <v>2</v>
      </c>
      <c r="AA2092" s="19">
        <f>VLOOKUP(A2092,'Chemins de conversion les plus '!B2092:E2092,4)</f>
        <v>28.2</v>
      </c>
      <c r="AB2092" s="20">
        <f t="shared" ca="1" si="163"/>
        <v>0.4</v>
      </c>
      <c r="AC2092" s="19">
        <f t="shared" si="164"/>
        <v>5.64</v>
      </c>
    </row>
    <row r="2093" spans="1:29">
      <c r="A2093" s="2">
        <f t="shared" si="161"/>
        <v>2092</v>
      </c>
      <c r="B2093" s="2">
        <f>'Chemins de conversion les plus '!C2093</f>
        <v>5</v>
      </c>
      <c r="C2093" s="2">
        <f t="shared" si="162"/>
        <v>3</v>
      </c>
      <c r="D2093" s="2" t="str">
        <f t="shared" si="160"/>
        <v>Non</v>
      </c>
      <c r="E2093" s="20">
        <f>COUNTIF('Chemins de conversion les plus '!$J2093:$CH2093,'Synthese chemins'!E$1)</f>
        <v>0</v>
      </c>
      <c r="F2093" s="20">
        <f>COUNTIF('Chemins de conversion les plus '!$J2093:$CH2093,'Synthese chemins'!F$1)</f>
        <v>0</v>
      </c>
      <c r="G2093" s="20">
        <f>COUNTIF('Chemins de conversion les plus '!$J2093:$CH2093,'Synthese chemins'!G$1)</f>
        <v>0</v>
      </c>
      <c r="H2093" s="20">
        <f>COUNTIF('Chemins de conversion les plus '!$J2093:$CH2093,'Synthese chemins'!H$1)</f>
        <v>0</v>
      </c>
      <c r="I2093" s="20">
        <f>COUNTIF('Chemins de conversion les plus '!$J2093:$CH2093,'Synthese chemins'!I$1)</f>
        <v>0</v>
      </c>
      <c r="J2093" s="20">
        <f>COUNTIF('Chemins de conversion les plus '!$J2093:$CH2093,'Synthese chemins'!J$1)</f>
        <v>0</v>
      </c>
      <c r="K2093" s="20">
        <f>COUNTIF('Chemins de conversion les plus '!$J2093:$CH2093,'Synthese chemins'!K$1)</f>
        <v>0</v>
      </c>
      <c r="L2093" s="20">
        <f>COUNTIF('Chemins de conversion les plus '!$J2093:$CH2093,'Synthese chemins'!L$1)</f>
        <v>0</v>
      </c>
      <c r="M2093" s="20">
        <f>COUNTIF('Chemins de conversion les plus '!$J2093:$CH2093,'Synthese chemins'!M$1)</f>
        <v>0</v>
      </c>
      <c r="N2093" s="20">
        <f>COUNTIF('Chemins de conversion les plus '!$J2093:$CH2093,'Synthese chemins'!N$1)</f>
        <v>3</v>
      </c>
      <c r="O2093" s="20">
        <f>COUNTIF('Chemins de conversion les plus '!$J2093:$CH2093,'Synthese chemins'!O$1)</f>
        <v>1</v>
      </c>
      <c r="P2093" s="20">
        <f>COUNTIF('Chemins de conversion les plus '!$J2093:$CH2093,'Synthese chemins'!P$1)</f>
        <v>0</v>
      </c>
      <c r="Q2093" s="20">
        <f>COUNTIF('Chemins de conversion les plus '!$J2093:$CH2093,'Synthese chemins'!Q$1)</f>
        <v>0</v>
      </c>
      <c r="R2093" s="20">
        <f>COUNTIF('Chemins de conversion les plus '!$J2093:$CH2093,'Synthese chemins'!R$1)</f>
        <v>0</v>
      </c>
      <c r="S2093" s="20">
        <f>COUNTIF('Chemins de conversion les plus '!$J2093:$CH2093,'Synthese chemins'!S$1)</f>
        <v>0</v>
      </c>
      <c r="T2093" s="20">
        <f>COUNTIF('Chemins de conversion les plus '!$J2093:$CH2093,'Synthese chemins'!T$1)</f>
        <v>0</v>
      </c>
      <c r="U2093" s="20">
        <f>COUNTIF('Chemins de conversion les plus '!$J2093:$CH2093,'Synthese chemins'!U$1)</f>
        <v>1</v>
      </c>
      <c r="V2093" s="20">
        <f>COUNTIF('Chemins de conversion les plus '!$J2093:$CH2093,'Synthese chemins'!V$1)</f>
        <v>0</v>
      </c>
      <c r="W2093" s="20">
        <f>COUNTIF('Chemins de conversion les plus '!$J2093:$CH2093,'Synthese chemins'!W$1)</f>
        <v>0</v>
      </c>
      <c r="X2093" s="20">
        <f>COUNTIF('Chemins de conversion les plus '!$J2093:$CH2093,'Synthese chemins'!X$1)</f>
        <v>0</v>
      </c>
      <c r="Y2093" s="5"/>
      <c r="Z2093" s="20">
        <f ca="1">VLOOKUP(A2093,INDIRECT("'Chemins de conversion les plus '!B$2:E$"&amp;'Paramétrage leviers'!E$2,TRUE),3)</f>
        <v>2</v>
      </c>
      <c r="AA2093" s="19">
        <f>VLOOKUP(A2093,'Chemins de conversion les plus '!B2093:E2093,4)</f>
        <v>122.5</v>
      </c>
      <c r="AB2093" s="20">
        <f t="shared" ca="1" si="163"/>
        <v>0.4</v>
      </c>
      <c r="AC2093" s="19">
        <f t="shared" si="164"/>
        <v>24.5</v>
      </c>
    </row>
    <row r="2094" spans="1:29">
      <c r="A2094" s="2">
        <f t="shared" si="161"/>
        <v>2093</v>
      </c>
      <c r="B2094" s="2">
        <f>'Chemins de conversion les plus '!C2094</f>
        <v>5</v>
      </c>
      <c r="C2094" s="2">
        <f t="shared" si="162"/>
        <v>2</v>
      </c>
      <c r="D2094" s="2" t="str">
        <f t="shared" si="160"/>
        <v>Non</v>
      </c>
      <c r="E2094" s="20">
        <f>COUNTIF('Chemins de conversion les plus '!$J2094:$CH2094,'Synthese chemins'!E$1)</f>
        <v>0</v>
      </c>
      <c r="F2094" s="20">
        <f>COUNTIF('Chemins de conversion les plus '!$J2094:$CH2094,'Synthese chemins'!F$1)</f>
        <v>0</v>
      </c>
      <c r="G2094" s="20">
        <f>COUNTIF('Chemins de conversion les plus '!$J2094:$CH2094,'Synthese chemins'!G$1)</f>
        <v>0</v>
      </c>
      <c r="H2094" s="20">
        <f>COUNTIF('Chemins de conversion les plus '!$J2094:$CH2094,'Synthese chemins'!H$1)</f>
        <v>0</v>
      </c>
      <c r="I2094" s="20">
        <f>COUNTIF('Chemins de conversion les plus '!$J2094:$CH2094,'Synthese chemins'!I$1)</f>
        <v>0</v>
      </c>
      <c r="J2094" s="20">
        <f>COUNTIF('Chemins de conversion les plus '!$J2094:$CH2094,'Synthese chemins'!J$1)</f>
        <v>0</v>
      </c>
      <c r="K2094" s="20">
        <f>COUNTIF('Chemins de conversion les plus '!$J2094:$CH2094,'Synthese chemins'!K$1)</f>
        <v>0</v>
      </c>
      <c r="L2094" s="20">
        <f>COUNTIF('Chemins de conversion les plus '!$J2094:$CH2094,'Synthese chemins'!L$1)</f>
        <v>0</v>
      </c>
      <c r="M2094" s="20">
        <f>COUNTIF('Chemins de conversion les plus '!$J2094:$CH2094,'Synthese chemins'!M$1)</f>
        <v>0</v>
      </c>
      <c r="N2094" s="20">
        <f>COUNTIF('Chemins de conversion les plus '!$J2094:$CH2094,'Synthese chemins'!N$1)</f>
        <v>2</v>
      </c>
      <c r="O2094" s="20">
        <f>COUNTIF('Chemins de conversion les plus '!$J2094:$CH2094,'Synthese chemins'!O$1)</f>
        <v>3</v>
      </c>
      <c r="P2094" s="20">
        <f>COUNTIF('Chemins de conversion les plus '!$J2094:$CH2094,'Synthese chemins'!P$1)</f>
        <v>0</v>
      </c>
      <c r="Q2094" s="20">
        <f>COUNTIF('Chemins de conversion les plus '!$J2094:$CH2094,'Synthese chemins'!Q$1)</f>
        <v>0</v>
      </c>
      <c r="R2094" s="20">
        <f>COUNTIF('Chemins de conversion les plus '!$J2094:$CH2094,'Synthese chemins'!R$1)</f>
        <v>0</v>
      </c>
      <c r="S2094" s="20">
        <f>COUNTIF('Chemins de conversion les plus '!$J2094:$CH2094,'Synthese chemins'!S$1)</f>
        <v>0</v>
      </c>
      <c r="T2094" s="20">
        <f>COUNTIF('Chemins de conversion les plus '!$J2094:$CH2094,'Synthese chemins'!T$1)</f>
        <v>0</v>
      </c>
      <c r="U2094" s="20">
        <f>COUNTIF('Chemins de conversion les plus '!$J2094:$CH2094,'Synthese chemins'!U$1)</f>
        <v>0</v>
      </c>
      <c r="V2094" s="20">
        <f>COUNTIF('Chemins de conversion les plus '!$J2094:$CH2094,'Synthese chemins'!V$1)</f>
        <v>0</v>
      </c>
      <c r="W2094" s="20">
        <f>COUNTIF('Chemins de conversion les plus '!$J2094:$CH2094,'Synthese chemins'!W$1)</f>
        <v>0</v>
      </c>
      <c r="X2094" s="20">
        <f>COUNTIF('Chemins de conversion les plus '!$J2094:$CH2094,'Synthese chemins'!X$1)</f>
        <v>0</v>
      </c>
      <c r="Y2094" s="5"/>
      <c r="Z2094" s="20">
        <f ca="1">VLOOKUP(A2094,INDIRECT("'Chemins de conversion les plus '!B$2:E$"&amp;'Paramétrage leviers'!E$2,TRUE),3)</f>
        <v>2</v>
      </c>
      <c r="AA2094" s="19">
        <f>VLOOKUP(A2094,'Chemins de conversion les plus '!B2094:E2094,4)</f>
        <v>20.89</v>
      </c>
      <c r="AB2094" s="20">
        <f t="shared" ca="1" si="163"/>
        <v>0.4</v>
      </c>
      <c r="AC2094" s="19">
        <f t="shared" si="164"/>
        <v>4.1779999999999999</v>
      </c>
    </row>
    <row r="2095" spans="1:29">
      <c r="A2095" s="2">
        <f t="shared" si="161"/>
        <v>2094</v>
      </c>
      <c r="B2095" s="2">
        <f>'Chemins de conversion les plus '!C2095</f>
        <v>5</v>
      </c>
      <c r="C2095" s="2">
        <f t="shared" si="162"/>
        <v>2</v>
      </c>
      <c r="D2095" s="2" t="str">
        <f t="shared" si="160"/>
        <v>Non</v>
      </c>
      <c r="E2095" s="20">
        <f>COUNTIF('Chemins de conversion les plus '!$J2095:$CH2095,'Synthese chemins'!E$1)</f>
        <v>0</v>
      </c>
      <c r="F2095" s="20">
        <f>COUNTIF('Chemins de conversion les plus '!$J2095:$CH2095,'Synthese chemins'!F$1)</f>
        <v>0</v>
      </c>
      <c r="G2095" s="20">
        <f>COUNTIF('Chemins de conversion les plus '!$J2095:$CH2095,'Synthese chemins'!G$1)</f>
        <v>0</v>
      </c>
      <c r="H2095" s="20">
        <f>COUNTIF('Chemins de conversion les plus '!$J2095:$CH2095,'Synthese chemins'!H$1)</f>
        <v>0</v>
      </c>
      <c r="I2095" s="20">
        <f>COUNTIF('Chemins de conversion les plus '!$J2095:$CH2095,'Synthese chemins'!I$1)</f>
        <v>0</v>
      </c>
      <c r="J2095" s="20">
        <f>COUNTIF('Chemins de conversion les plus '!$J2095:$CH2095,'Synthese chemins'!J$1)</f>
        <v>0</v>
      </c>
      <c r="K2095" s="20">
        <f>COUNTIF('Chemins de conversion les plus '!$J2095:$CH2095,'Synthese chemins'!K$1)</f>
        <v>0</v>
      </c>
      <c r="L2095" s="20">
        <f>COUNTIF('Chemins de conversion les plus '!$J2095:$CH2095,'Synthese chemins'!L$1)</f>
        <v>0</v>
      </c>
      <c r="M2095" s="20">
        <f>COUNTIF('Chemins de conversion les plus '!$J2095:$CH2095,'Synthese chemins'!M$1)</f>
        <v>0</v>
      </c>
      <c r="N2095" s="20">
        <f>COUNTIF('Chemins de conversion les plus '!$J2095:$CH2095,'Synthese chemins'!N$1)</f>
        <v>3</v>
      </c>
      <c r="O2095" s="20">
        <f>COUNTIF('Chemins de conversion les plus '!$J2095:$CH2095,'Synthese chemins'!O$1)</f>
        <v>2</v>
      </c>
      <c r="P2095" s="20">
        <f>COUNTIF('Chemins de conversion les plus '!$J2095:$CH2095,'Synthese chemins'!P$1)</f>
        <v>0</v>
      </c>
      <c r="Q2095" s="20">
        <f>COUNTIF('Chemins de conversion les plus '!$J2095:$CH2095,'Synthese chemins'!Q$1)</f>
        <v>0</v>
      </c>
      <c r="R2095" s="20">
        <f>COUNTIF('Chemins de conversion les plus '!$J2095:$CH2095,'Synthese chemins'!R$1)</f>
        <v>0</v>
      </c>
      <c r="S2095" s="20">
        <f>COUNTIF('Chemins de conversion les plus '!$J2095:$CH2095,'Synthese chemins'!S$1)</f>
        <v>0</v>
      </c>
      <c r="T2095" s="20">
        <f>COUNTIF('Chemins de conversion les plus '!$J2095:$CH2095,'Synthese chemins'!T$1)</f>
        <v>0</v>
      </c>
      <c r="U2095" s="20">
        <f>COUNTIF('Chemins de conversion les plus '!$J2095:$CH2095,'Synthese chemins'!U$1)</f>
        <v>0</v>
      </c>
      <c r="V2095" s="20">
        <f>COUNTIF('Chemins de conversion les plus '!$J2095:$CH2095,'Synthese chemins'!V$1)</f>
        <v>0</v>
      </c>
      <c r="W2095" s="20">
        <f>COUNTIF('Chemins de conversion les plus '!$J2095:$CH2095,'Synthese chemins'!W$1)</f>
        <v>0</v>
      </c>
      <c r="X2095" s="20">
        <f>COUNTIF('Chemins de conversion les plus '!$J2095:$CH2095,'Synthese chemins'!X$1)</f>
        <v>0</v>
      </c>
      <c r="Y2095" s="5"/>
      <c r="Z2095" s="20">
        <f ca="1">VLOOKUP(A2095,INDIRECT("'Chemins de conversion les plus '!B$2:E$"&amp;'Paramétrage leviers'!E$2,TRUE),3)</f>
        <v>2</v>
      </c>
      <c r="AA2095" s="19">
        <f>VLOOKUP(A2095,'Chemins de conversion les plus '!B2095:E2095,4)</f>
        <v>0</v>
      </c>
      <c r="AB2095" s="20">
        <f t="shared" ca="1" si="163"/>
        <v>0.4</v>
      </c>
      <c r="AC2095" s="19">
        <f t="shared" si="164"/>
        <v>0</v>
      </c>
    </row>
    <row r="2096" spans="1:29">
      <c r="A2096" s="2">
        <f t="shared" si="161"/>
        <v>2095</v>
      </c>
      <c r="B2096" s="2">
        <f>'Chemins de conversion les plus '!C2096</f>
        <v>5</v>
      </c>
      <c r="C2096" s="2">
        <f t="shared" si="162"/>
        <v>3</v>
      </c>
      <c r="D2096" s="2" t="str">
        <f t="shared" si="160"/>
        <v>Non</v>
      </c>
      <c r="E2096" s="20">
        <f>COUNTIF('Chemins de conversion les plus '!$J2096:$CH2096,'Synthese chemins'!E$1)</f>
        <v>0</v>
      </c>
      <c r="F2096" s="20">
        <f>COUNTIF('Chemins de conversion les plus '!$J2096:$CH2096,'Synthese chemins'!F$1)</f>
        <v>2</v>
      </c>
      <c r="G2096" s="20">
        <f>COUNTIF('Chemins de conversion les plus '!$J2096:$CH2096,'Synthese chemins'!G$1)</f>
        <v>0</v>
      </c>
      <c r="H2096" s="20">
        <f>COUNTIF('Chemins de conversion les plus '!$J2096:$CH2096,'Synthese chemins'!H$1)</f>
        <v>0</v>
      </c>
      <c r="I2096" s="20">
        <f>COUNTIF('Chemins de conversion les plus '!$J2096:$CH2096,'Synthese chemins'!I$1)</f>
        <v>0</v>
      </c>
      <c r="J2096" s="20">
        <f>COUNTIF('Chemins de conversion les plus '!$J2096:$CH2096,'Synthese chemins'!J$1)</f>
        <v>0</v>
      </c>
      <c r="K2096" s="20">
        <f>COUNTIF('Chemins de conversion les plus '!$J2096:$CH2096,'Synthese chemins'!K$1)</f>
        <v>0</v>
      </c>
      <c r="L2096" s="20">
        <f>COUNTIF('Chemins de conversion les plus '!$J2096:$CH2096,'Synthese chemins'!L$1)</f>
        <v>0</v>
      </c>
      <c r="M2096" s="20">
        <f>COUNTIF('Chemins de conversion les plus '!$J2096:$CH2096,'Synthese chemins'!M$1)</f>
        <v>0</v>
      </c>
      <c r="N2096" s="20">
        <f>COUNTIF('Chemins de conversion les plus '!$J2096:$CH2096,'Synthese chemins'!N$1)</f>
        <v>1</v>
      </c>
      <c r="O2096" s="20">
        <f>COUNTIF('Chemins de conversion les plus '!$J2096:$CH2096,'Synthese chemins'!O$1)</f>
        <v>2</v>
      </c>
      <c r="P2096" s="20">
        <f>COUNTIF('Chemins de conversion les plus '!$J2096:$CH2096,'Synthese chemins'!P$1)</f>
        <v>0</v>
      </c>
      <c r="Q2096" s="20">
        <f>COUNTIF('Chemins de conversion les plus '!$J2096:$CH2096,'Synthese chemins'!Q$1)</f>
        <v>0</v>
      </c>
      <c r="R2096" s="20">
        <f>COUNTIF('Chemins de conversion les plus '!$J2096:$CH2096,'Synthese chemins'!R$1)</f>
        <v>0</v>
      </c>
      <c r="S2096" s="20">
        <f>COUNTIF('Chemins de conversion les plus '!$J2096:$CH2096,'Synthese chemins'!S$1)</f>
        <v>0</v>
      </c>
      <c r="T2096" s="20">
        <f>COUNTIF('Chemins de conversion les plus '!$J2096:$CH2096,'Synthese chemins'!T$1)</f>
        <v>0</v>
      </c>
      <c r="U2096" s="20">
        <f>COUNTIF('Chemins de conversion les plus '!$J2096:$CH2096,'Synthese chemins'!U$1)</f>
        <v>0</v>
      </c>
      <c r="V2096" s="20">
        <f>COUNTIF('Chemins de conversion les plus '!$J2096:$CH2096,'Synthese chemins'!V$1)</f>
        <v>0</v>
      </c>
      <c r="W2096" s="20">
        <f>COUNTIF('Chemins de conversion les plus '!$J2096:$CH2096,'Synthese chemins'!W$1)</f>
        <v>0</v>
      </c>
      <c r="X2096" s="20">
        <f>COUNTIF('Chemins de conversion les plus '!$J2096:$CH2096,'Synthese chemins'!X$1)</f>
        <v>0</v>
      </c>
      <c r="Y2096" s="5"/>
      <c r="Z2096" s="20">
        <f ca="1">VLOOKUP(A2096,INDIRECT("'Chemins de conversion les plus '!B$2:E$"&amp;'Paramétrage leviers'!E$2,TRUE),3)</f>
        <v>2</v>
      </c>
      <c r="AA2096" s="19">
        <f>VLOOKUP(A2096,'Chemins de conversion les plus '!B2096:E2096,4)</f>
        <v>44.2</v>
      </c>
      <c r="AB2096" s="20">
        <f t="shared" ca="1" si="163"/>
        <v>0.4</v>
      </c>
      <c r="AC2096" s="19">
        <f t="shared" si="164"/>
        <v>8.84</v>
      </c>
    </row>
    <row r="2097" spans="1:29">
      <c r="A2097" s="2">
        <f t="shared" si="161"/>
        <v>2096</v>
      </c>
      <c r="B2097" s="2">
        <f>'Chemins de conversion les plus '!C2097</f>
        <v>5</v>
      </c>
      <c r="C2097" s="2">
        <f t="shared" si="162"/>
        <v>3</v>
      </c>
      <c r="D2097" s="2" t="str">
        <f t="shared" si="160"/>
        <v>Non</v>
      </c>
      <c r="E2097" s="20">
        <f>COUNTIF('Chemins de conversion les plus '!$J2097:$CH2097,'Synthese chemins'!E$1)</f>
        <v>0</v>
      </c>
      <c r="F2097" s="20">
        <f>COUNTIF('Chemins de conversion les plus '!$J2097:$CH2097,'Synthese chemins'!F$1)</f>
        <v>0</v>
      </c>
      <c r="G2097" s="20">
        <f>COUNTIF('Chemins de conversion les plus '!$J2097:$CH2097,'Synthese chemins'!G$1)</f>
        <v>0</v>
      </c>
      <c r="H2097" s="20">
        <f>COUNTIF('Chemins de conversion les plus '!$J2097:$CH2097,'Synthese chemins'!H$1)</f>
        <v>0</v>
      </c>
      <c r="I2097" s="20">
        <f>COUNTIF('Chemins de conversion les plus '!$J2097:$CH2097,'Synthese chemins'!I$1)</f>
        <v>0</v>
      </c>
      <c r="J2097" s="20">
        <f>COUNTIF('Chemins de conversion les plus '!$J2097:$CH2097,'Synthese chemins'!J$1)</f>
        <v>0</v>
      </c>
      <c r="K2097" s="20">
        <f>COUNTIF('Chemins de conversion les plus '!$J2097:$CH2097,'Synthese chemins'!K$1)</f>
        <v>0</v>
      </c>
      <c r="L2097" s="20">
        <f>COUNTIF('Chemins de conversion les plus '!$J2097:$CH2097,'Synthese chemins'!L$1)</f>
        <v>0</v>
      </c>
      <c r="M2097" s="20">
        <f>COUNTIF('Chemins de conversion les plus '!$J2097:$CH2097,'Synthese chemins'!M$1)</f>
        <v>0</v>
      </c>
      <c r="N2097" s="20">
        <f>COUNTIF('Chemins de conversion les plus '!$J2097:$CH2097,'Synthese chemins'!N$1)</f>
        <v>2</v>
      </c>
      <c r="O2097" s="20">
        <f>COUNTIF('Chemins de conversion les plus '!$J2097:$CH2097,'Synthese chemins'!O$1)</f>
        <v>2</v>
      </c>
      <c r="P2097" s="20">
        <f>COUNTIF('Chemins de conversion les plus '!$J2097:$CH2097,'Synthese chemins'!P$1)</f>
        <v>0</v>
      </c>
      <c r="Q2097" s="20">
        <f>COUNTIF('Chemins de conversion les plus '!$J2097:$CH2097,'Synthese chemins'!Q$1)</f>
        <v>0</v>
      </c>
      <c r="R2097" s="20">
        <f>COUNTIF('Chemins de conversion les plus '!$J2097:$CH2097,'Synthese chemins'!R$1)</f>
        <v>1</v>
      </c>
      <c r="S2097" s="20">
        <f>COUNTIF('Chemins de conversion les plus '!$J2097:$CH2097,'Synthese chemins'!S$1)</f>
        <v>0</v>
      </c>
      <c r="T2097" s="20">
        <f>COUNTIF('Chemins de conversion les plus '!$J2097:$CH2097,'Synthese chemins'!T$1)</f>
        <v>0</v>
      </c>
      <c r="U2097" s="20">
        <f>COUNTIF('Chemins de conversion les plus '!$J2097:$CH2097,'Synthese chemins'!U$1)</f>
        <v>0</v>
      </c>
      <c r="V2097" s="20">
        <f>COUNTIF('Chemins de conversion les plus '!$J2097:$CH2097,'Synthese chemins'!V$1)</f>
        <v>0</v>
      </c>
      <c r="W2097" s="20">
        <f>COUNTIF('Chemins de conversion les plus '!$J2097:$CH2097,'Synthese chemins'!W$1)</f>
        <v>0</v>
      </c>
      <c r="X2097" s="20">
        <f>COUNTIF('Chemins de conversion les plus '!$J2097:$CH2097,'Synthese chemins'!X$1)</f>
        <v>0</v>
      </c>
      <c r="Y2097" s="5"/>
      <c r="Z2097" s="20">
        <f ca="1">VLOOKUP(A2097,INDIRECT("'Chemins de conversion les plus '!B$2:E$"&amp;'Paramétrage leviers'!E$2,TRUE),3)</f>
        <v>2</v>
      </c>
      <c r="AA2097" s="19">
        <f>VLOOKUP(A2097,'Chemins de conversion les plus '!B2097:E2097,4)</f>
        <v>0</v>
      </c>
      <c r="AB2097" s="20">
        <f t="shared" ca="1" si="163"/>
        <v>0.4</v>
      </c>
      <c r="AC2097" s="19">
        <f t="shared" si="164"/>
        <v>0</v>
      </c>
    </row>
    <row r="2098" spans="1:29">
      <c r="A2098" s="2">
        <f t="shared" si="161"/>
        <v>2097</v>
      </c>
      <c r="B2098" s="2">
        <f>'Chemins de conversion les plus '!C2098</f>
        <v>5</v>
      </c>
      <c r="C2098" s="2">
        <f t="shared" si="162"/>
        <v>3</v>
      </c>
      <c r="D2098" s="2" t="str">
        <f t="shared" si="160"/>
        <v>Non</v>
      </c>
      <c r="E2098" s="20">
        <f>COUNTIF('Chemins de conversion les plus '!$J2098:$CH2098,'Synthese chemins'!E$1)</f>
        <v>1</v>
      </c>
      <c r="F2098" s="20">
        <f>COUNTIF('Chemins de conversion les plus '!$J2098:$CH2098,'Synthese chemins'!F$1)</f>
        <v>1</v>
      </c>
      <c r="G2098" s="20">
        <f>COUNTIF('Chemins de conversion les plus '!$J2098:$CH2098,'Synthese chemins'!G$1)</f>
        <v>0</v>
      </c>
      <c r="H2098" s="20">
        <f>COUNTIF('Chemins de conversion les plus '!$J2098:$CH2098,'Synthese chemins'!H$1)</f>
        <v>0</v>
      </c>
      <c r="I2098" s="20">
        <f>COUNTIF('Chemins de conversion les plus '!$J2098:$CH2098,'Synthese chemins'!I$1)</f>
        <v>0</v>
      </c>
      <c r="J2098" s="20">
        <f>COUNTIF('Chemins de conversion les plus '!$J2098:$CH2098,'Synthese chemins'!J$1)</f>
        <v>0</v>
      </c>
      <c r="K2098" s="20">
        <f>COUNTIF('Chemins de conversion les plus '!$J2098:$CH2098,'Synthese chemins'!K$1)</f>
        <v>0</v>
      </c>
      <c r="L2098" s="20">
        <f>COUNTIF('Chemins de conversion les plus '!$J2098:$CH2098,'Synthese chemins'!L$1)</f>
        <v>0</v>
      </c>
      <c r="M2098" s="20">
        <f>COUNTIF('Chemins de conversion les plus '!$J2098:$CH2098,'Synthese chemins'!M$1)</f>
        <v>0</v>
      </c>
      <c r="N2098" s="20">
        <f>COUNTIF('Chemins de conversion les plus '!$J2098:$CH2098,'Synthese chemins'!N$1)</f>
        <v>0</v>
      </c>
      <c r="O2098" s="20">
        <f>COUNTIF('Chemins de conversion les plus '!$J2098:$CH2098,'Synthese chemins'!O$1)</f>
        <v>3</v>
      </c>
      <c r="P2098" s="20">
        <f>COUNTIF('Chemins de conversion les plus '!$J2098:$CH2098,'Synthese chemins'!P$1)</f>
        <v>0</v>
      </c>
      <c r="Q2098" s="20">
        <f>COUNTIF('Chemins de conversion les plus '!$J2098:$CH2098,'Synthese chemins'!Q$1)</f>
        <v>0</v>
      </c>
      <c r="R2098" s="20">
        <f>COUNTIF('Chemins de conversion les plus '!$J2098:$CH2098,'Synthese chemins'!R$1)</f>
        <v>0</v>
      </c>
      <c r="S2098" s="20">
        <f>COUNTIF('Chemins de conversion les plus '!$J2098:$CH2098,'Synthese chemins'!S$1)</f>
        <v>0</v>
      </c>
      <c r="T2098" s="20">
        <f>COUNTIF('Chemins de conversion les plus '!$J2098:$CH2098,'Synthese chemins'!T$1)</f>
        <v>0</v>
      </c>
      <c r="U2098" s="20">
        <f>COUNTIF('Chemins de conversion les plus '!$J2098:$CH2098,'Synthese chemins'!U$1)</f>
        <v>0</v>
      </c>
      <c r="V2098" s="20">
        <f>COUNTIF('Chemins de conversion les plus '!$J2098:$CH2098,'Synthese chemins'!V$1)</f>
        <v>0</v>
      </c>
      <c r="W2098" s="20">
        <f>COUNTIF('Chemins de conversion les plus '!$J2098:$CH2098,'Synthese chemins'!W$1)</f>
        <v>0</v>
      </c>
      <c r="X2098" s="20">
        <f>COUNTIF('Chemins de conversion les plus '!$J2098:$CH2098,'Synthese chemins'!X$1)</f>
        <v>0</v>
      </c>
      <c r="Y2098" s="5"/>
      <c r="Z2098" s="20">
        <f ca="1">VLOOKUP(A2098,INDIRECT("'Chemins de conversion les plus '!B$2:E$"&amp;'Paramétrage leviers'!E$2,TRUE),3)</f>
        <v>2</v>
      </c>
      <c r="AA2098" s="19">
        <f>VLOOKUP(A2098,'Chemins de conversion les plus '!B2098:E2098,4)</f>
        <v>34.549999999999997</v>
      </c>
      <c r="AB2098" s="20">
        <f t="shared" ca="1" si="163"/>
        <v>0.4</v>
      </c>
      <c r="AC2098" s="19">
        <f t="shared" si="164"/>
        <v>6.9099999999999993</v>
      </c>
    </row>
    <row r="2099" spans="1:29">
      <c r="A2099" s="2">
        <f t="shared" si="161"/>
        <v>2098</v>
      </c>
      <c r="B2099" s="2">
        <f>'Chemins de conversion les plus '!C2099</f>
        <v>5</v>
      </c>
      <c r="C2099" s="2">
        <f t="shared" si="162"/>
        <v>2</v>
      </c>
      <c r="D2099" s="2" t="str">
        <f t="shared" si="160"/>
        <v>Non</v>
      </c>
      <c r="E2099" s="20">
        <f>COUNTIF('Chemins de conversion les plus '!$J2099:$CH2099,'Synthese chemins'!E$1)</f>
        <v>0</v>
      </c>
      <c r="F2099" s="20">
        <f>COUNTIF('Chemins de conversion les plus '!$J2099:$CH2099,'Synthese chemins'!F$1)</f>
        <v>0</v>
      </c>
      <c r="G2099" s="20">
        <f>COUNTIF('Chemins de conversion les plus '!$J2099:$CH2099,'Synthese chemins'!G$1)</f>
        <v>0</v>
      </c>
      <c r="H2099" s="20">
        <f>COUNTIF('Chemins de conversion les plus '!$J2099:$CH2099,'Synthese chemins'!H$1)</f>
        <v>0</v>
      </c>
      <c r="I2099" s="20">
        <f>COUNTIF('Chemins de conversion les plus '!$J2099:$CH2099,'Synthese chemins'!I$1)</f>
        <v>0</v>
      </c>
      <c r="J2099" s="20">
        <f>COUNTIF('Chemins de conversion les plus '!$J2099:$CH2099,'Synthese chemins'!J$1)</f>
        <v>0</v>
      </c>
      <c r="K2099" s="20">
        <f>COUNTIF('Chemins de conversion les plus '!$J2099:$CH2099,'Synthese chemins'!K$1)</f>
        <v>0</v>
      </c>
      <c r="L2099" s="20">
        <f>COUNTIF('Chemins de conversion les plus '!$J2099:$CH2099,'Synthese chemins'!L$1)</f>
        <v>0</v>
      </c>
      <c r="M2099" s="20">
        <f>COUNTIF('Chemins de conversion les plus '!$J2099:$CH2099,'Synthese chemins'!M$1)</f>
        <v>0</v>
      </c>
      <c r="N2099" s="20">
        <f>COUNTIF('Chemins de conversion les plus '!$J2099:$CH2099,'Synthese chemins'!N$1)</f>
        <v>0</v>
      </c>
      <c r="O2099" s="20">
        <f>COUNTIF('Chemins de conversion les plus '!$J2099:$CH2099,'Synthese chemins'!O$1)</f>
        <v>4</v>
      </c>
      <c r="P2099" s="20">
        <f>COUNTIF('Chemins de conversion les plus '!$J2099:$CH2099,'Synthese chemins'!P$1)</f>
        <v>0</v>
      </c>
      <c r="Q2099" s="20">
        <f>COUNTIF('Chemins de conversion les plus '!$J2099:$CH2099,'Synthese chemins'!Q$1)</f>
        <v>1</v>
      </c>
      <c r="R2099" s="20">
        <f>COUNTIF('Chemins de conversion les plus '!$J2099:$CH2099,'Synthese chemins'!R$1)</f>
        <v>0</v>
      </c>
      <c r="S2099" s="20">
        <f>COUNTIF('Chemins de conversion les plus '!$J2099:$CH2099,'Synthese chemins'!S$1)</f>
        <v>0</v>
      </c>
      <c r="T2099" s="20">
        <f>COUNTIF('Chemins de conversion les plus '!$J2099:$CH2099,'Synthese chemins'!T$1)</f>
        <v>0</v>
      </c>
      <c r="U2099" s="20">
        <f>COUNTIF('Chemins de conversion les plus '!$J2099:$CH2099,'Synthese chemins'!U$1)</f>
        <v>0</v>
      </c>
      <c r="V2099" s="20">
        <f>COUNTIF('Chemins de conversion les plus '!$J2099:$CH2099,'Synthese chemins'!V$1)</f>
        <v>0</v>
      </c>
      <c r="W2099" s="20">
        <f>COUNTIF('Chemins de conversion les plus '!$J2099:$CH2099,'Synthese chemins'!W$1)</f>
        <v>0</v>
      </c>
      <c r="X2099" s="20">
        <f>COUNTIF('Chemins de conversion les plus '!$J2099:$CH2099,'Synthese chemins'!X$1)</f>
        <v>0</v>
      </c>
      <c r="Y2099" s="5"/>
      <c r="Z2099" s="20">
        <f ca="1">VLOOKUP(A2099,INDIRECT("'Chemins de conversion les plus '!B$2:E$"&amp;'Paramétrage leviers'!E$2,TRUE),3)</f>
        <v>2</v>
      </c>
      <c r="AA2099" s="19">
        <f>VLOOKUP(A2099,'Chemins de conversion les plus '!B2099:E2099,4)</f>
        <v>105.25</v>
      </c>
      <c r="AB2099" s="20">
        <f t="shared" ca="1" si="163"/>
        <v>0.4</v>
      </c>
      <c r="AC2099" s="19">
        <f t="shared" si="164"/>
        <v>21.05</v>
      </c>
    </row>
    <row r="2100" spans="1:29">
      <c r="A2100" s="2">
        <f t="shared" si="161"/>
        <v>2099</v>
      </c>
      <c r="B2100" s="2">
        <f>'Chemins de conversion les plus '!C2100</f>
        <v>5</v>
      </c>
      <c r="C2100" s="2">
        <f t="shared" si="162"/>
        <v>4</v>
      </c>
      <c r="D2100" s="2" t="str">
        <f t="shared" si="160"/>
        <v>Non</v>
      </c>
      <c r="E2100" s="20">
        <f>COUNTIF('Chemins de conversion les plus '!$J2100:$CH2100,'Synthese chemins'!E$1)</f>
        <v>1</v>
      </c>
      <c r="F2100" s="20">
        <f>COUNTIF('Chemins de conversion les plus '!$J2100:$CH2100,'Synthese chemins'!F$1)</f>
        <v>1</v>
      </c>
      <c r="G2100" s="20">
        <f>COUNTIF('Chemins de conversion les plus '!$J2100:$CH2100,'Synthese chemins'!G$1)</f>
        <v>0</v>
      </c>
      <c r="H2100" s="20">
        <f>COUNTIF('Chemins de conversion les plus '!$J2100:$CH2100,'Synthese chemins'!H$1)</f>
        <v>0</v>
      </c>
      <c r="I2100" s="20">
        <f>COUNTIF('Chemins de conversion les plus '!$J2100:$CH2100,'Synthese chemins'!I$1)</f>
        <v>0</v>
      </c>
      <c r="J2100" s="20">
        <f>COUNTIF('Chemins de conversion les plus '!$J2100:$CH2100,'Synthese chemins'!J$1)</f>
        <v>0</v>
      </c>
      <c r="K2100" s="20">
        <f>COUNTIF('Chemins de conversion les plus '!$J2100:$CH2100,'Synthese chemins'!K$1)</f>
        <v>0</v>
      </c>
      <c r="L2100" s="20">
        <f>COUNTIF('Chemins de conversion les plus '!$J2100:$CH2100,'Synthese chemins'!L$1)</f>
        <v>0</v>
      </c>
      <c r="M2100" s="20">
        <f>COUNTIF('Chemins de conversion les plus '!$J2100:$CH2100,'Synthese chemins'!M$1)</f>
        <v>0</v>
      </c>
      <c r="N2100" s="20">
        <f>COUNTIF('Chemins de conversion les plus '!$J2100:$CH2100,'Synthese chemins'!N$1)</f>
        <v>0</v>
      </c>
      <c r="O2100" s="20">
        <f>COUNTIF('Chemins de conversion les plus '!$J2100:$CH2100,'Synthese chemins'!O$1)</f>
        <v>2</v>
      </c>
      <c r="P2100" s="20">
        <f>COUNTIF('Chemins de conversion les plus '!$J2100:$CH2100,'Synthese chemins'!P$1)</f>
        <v>0</v>
      </c>
      <c r="Q2100" s="20">
        <f>COUNTIF('Chemins de conversion les plus '!$J2100:$CH2100,'Synthese chemins'!Q$1)</f>
        <v>0</v>
      </c>
      <c r="R2100" s="20">
        <f>COUNTIF('Chemins de conversion les plus '!$J2100:$CH2100,'Synthese chemins'!R$1)</f>
        <v>1</v>
      </c>
      <c r="S2100" s="20">
        <f>COUNTIF('Chemins de conversion les plus '!$J2100:$CH2100,'Synthese chemins'!S$1)</f>
        <v>0</v>
      </c>
      <c r="T2100" s="20">
        <f>COUNTIF('Chemins de conversion les plus '!$J2100:$CH2100,'Synthese chemins'!T$1)</f>
        <v>0</v>
      </c>
      <c r="U2100" s="20">
        <f>COUNTIF('Chemins de conversion les plus '!$J2100:$CH2100,'Synthese chemins'!U$1)</f>
        <v>0</v>
      </c>
      <c r="V2100" s="20">
        <f>COUNTIF('Chemins de conversion les plus '!$J2100:$CH2100,'Synthese chemins'!V$1)</f>
        <v>0</v>
      </c>
      <c r="W2100" s="20">
        <f>COUNTIF('Chemins de conversion les plus '!$J2100:$CH2100,'Synthese chemins'!W$1)</f>
        <v>0</v>
      </c>
      <c r="X2100" s="20">
        <f>COUNTIF('Chemins de conversion les plus '!$J2100:$CH2100,'Synthese chemins'!X$1)</f>
        <v>0</v>
      </c>
      <c r="Y2100" s="5"/>
      <c r="Z2100" s="20">
        <f ca="1">VLOOKUP(A2100,INDIRECT("'Chemins de conversion les plus '!B$2:E$"&amp;'Paramétrage leviers'!E$2,TRUE),3)</f>
        <v>2</v>
      </c>
      <c r="AA2100" s="19">
        <f>VLOOKUP(A2100,'Chemins de conversion les plus '!B2100:E2100,4)</f>
        <v>57.86</v>
      </c>
      <c r="AB2100" s="20">
        <f t="shared" ca="1" si="163"/>
        <v>0.4</v>
      </c>
      <c r="AC2100" s="19">
        <f t="shared" si="164"/>
        <v>11.571999999999999</v>
      </c>
    </row>
    <row r="2101" spans="1:29">
      <c r="A2101" s="2">
        <f t="shared" si="161"/>
        <v>2100</v>
      </c>
      <c r="B2101" s="2">
        <f>'Chemins de conversion les plus '!C2101</f>
        <v>5</v>
      </c>
      <c r="C2101" s="2">
        <f t="shared" si="162"/>
        <v>4</v>
      </c>
      <c r="D2101" s="2" t="str">
        <f t="shared" ref="D2101:D2164" si="165">IF(C2101&lt;&gt;1,"Non",INDEX($E$1:$U$1,1,MATCH(B2101,E2101:U2101,0)))</f>
        <v>Non</v>
      </c>
      <c r="E2101" s="20">
        <f>COUNTIF('Chemins de conversion les plus '!$J2101:$CH2101,'Synthese chemins'!E$1)</f>
        <v>1</v>
      </c>
      <c r="F2101" s="20">
        <f>COUNTIF('Chemins de conversion les plus '!$J2101:$CH2101,'Synthese chemins'!F$1)</f>
        <v>1</v>
      </c>
      <c r="G2101" s="20">
        <f>COUNTIF('Chemins de conversion les plus '!$J2101:$CH2101,'Synthese chemins'!G$1)</f>
        <v>0</v>
      </c>
      <c r="H2101" s="20">
        <f>COUNTIF('Chemins de conversion les plus '!$J2101:$CH2101,'Synthese chemins'!H$1)</f>
        <v>0</v>
      </c>
      <c r="I2101" s="20">
        <f>COUNTIF('Chemins de conversion les plus '!$J2101:$CH2101,'Synthese chemins'!I$1)</f>
        <v>0</v>
      </c>
      <c r="J2101" s="20">
        <f>COUNTIF('Chemins de conversion les plus '!$J2101:$CH2101,'Synthese chemins'!J$1)</f>
        <v>1</v>
      </c>
      <c r="K2101" s="20">
        <f>COUNTIF('Chemins de conversion les plus '!$J2101:$CH2101,'Synthese chemins'!K$1)</f>
        <v>0</v>
      </c>
      <c r="L2101" s="20">
        <f>COUNTIF('Chemins de conversion les plus '!$J2101:$CH2101,'Synthese chemins'!L$1)</f>
        <v>0</v>
      </c>
      <c r="M2101" s="20">
        <f>COUNTIF('Chemins de conversion les plus '!$J2101:$CH2101,'Synthese chemins'!M$1)</f>
        <v>0</v>
      </c>
      <c r="N2101" s="20">
        <f>COUNTIF('Chemins de conversion les plus '!$J2101:$CH2101,'Synthese chemins'!N$1)</f>
        <v>0</v>
      </c>
      <c r="O2101" s="20">
        <f>COUNTIF('Chemins de conversion les plus '!$J2101:$CH2101,'Synthese chemins'!O$1)</f>
        <v>2</v>
      </c>
      <c r="P2101" s="20">
        <f>COUNTIF('Chemins de conversion les plus '!$J2101:$CH2101,'Synthese chemins'!P$1)</f>
        <v>0</v>
      </c>
      <c r="Q2101" s="20">
        <f>COUNTIF('Chemins de conversion les plus '!$J2101:$CH2101,'Synthese chemins'!Q$1)</f>
        <v>0</v>
      </c>
      <c r="R2101" s="20">
        <f>COUNTIF('Chemins de conversion les plus '!$J2101:$CH2101,'Synthese chemins'!R$1)</f>
        <v>0</v>
      </c>
      <c r="S2101" s="20">
        <f>COUNTIF('Chemins de conversion les plus '!$J2101:$CH2101,'Synthese chemins'!S$1)</f>
        <v>0</v>
      </c>
      <c r="T2101" s="20">
        <f>COUNTIF('Chemins de conversion les plus '!$J2101:$CH2101,'Synthese chemins'!T$1)</f>
        <v>0</v>
      </c>
      <c r="U2101" s="20">
        <f>COUNTIF('Chemins de conversion les plus '!$J2101:$CH2101,'Synthese chemins'!U$1)</f>
        <v>0</v>
      </c>
      <c r="V2101" s="20">
        <f>COUNTIF('Chemins de conversion les plus '!$J2101:$CH2101,'Synthese chemins'!V$1)</f>
        <v>0</v>
      </c>
      <c r="W2101" s="20">
        <f>COUNTIF('Chemins de conversion les plus '!$J2101:$CH2101,'Synthese chemins'!W$1)</f>
        <v>0</v>
      </c>
      <c r="X2101" s="20">
        <f>COUNTIF('Chemins de conversion les plus '!$J2101:$CH2101,'Synthese chemins'!X$1)</f>
        <v>0</v>
      </c>
      <c r="Y2101" s="5"/>
      <c r="Z2101" s="20">
        <f ca="1">VLOOKUP(A2101,INDIRECT("'Chemins de conversion les plus '!B$2:E$"&amp;'Paramétrage leviers'!E$2,TRUE),3)</f>
        <v>2</v>
      </c>
      <c r="AA2101" s="19">
        <f>VLOOKUP(A2101,'Chemins de conversion les plus '!B2101:E2101,4)</f>
        <v>92.1</v>
      </c>
      <c r="AB2101" s="20">
        <f t="shared" ca="1" si="163"/>
        <v>0.4</v>
      </c>
      <c r="AC2101" s="19">
        <f t="shared" si="164"/>
        <v>18.419999999999998</v>
      </c>
    </row>
    <row r="2102" spans="1:29">
      <c r="A2102" s="2">
        <f t="shared" si="161"/>
        <v>2101</v>
      </c>
      <c r="B2102" s="2">
        <f>'Chemins de conversion les plus '!C2102</f>
        <v>5</v>
      </c>
      <c r="C2102" s="2">
        <f t="shared" si="162"/>
        <v>2</v>
      </c>
      <c r="D2102" s="2" t="str">
        <f t="shared" si="165"/>
        <v>Non</v>
      </c>
      <c r="E2102" s="20">
        <f>COUNTIF('Chemins de conversion les plus '!$J2102:$CH2102,'Synthese chemins'!E$1)</f>
        <v>0</v>
      </c>
      <c r="F2102" s="20">
        <f>COUNTIF('Chemins de conversion les plus '!$J2102:$CH2102,'Synthese chemins'!F$1)</f>
        <v>0</v>
      </c>
      <c r="G2102" s="20">
        <f>COUNTIF('Chemins de conversion les plus '!$J2102:$CH2102,'Synthese chemins'!G$1)</f>
        <v>0</v>
      </c>
      <c r="H2102" s="20">
        <f>COUNTIF('Chemins de conversion les plus '!$J2102:$CH2102,'Synthese chemins'!H$1)</f>
        <v>0</v>
      </c>
      <c r="I2102" s="20">
        <f>COUNTIF('Chemins de conversion les plus '!$J2102:$CH2102,'Synthese chemins'!I$1)</f>
        <v>0</v>
      </c>
      <c r="J2102" s="20">
        <f>COUNTIF('Chemins de conversion les plus '!$J2102:$CH2102,'Synthese chemins'!J$1)</f>
        <v>0</v>
      </c>
      <c r="K2102" s="20">
        <f>COUNTIF('Chemins de conversion les plus '!$J2102:$CH2102,'Synthese chemins'!K$1)</f>
        <v>0</v>
      </c>
      <c r="L2102" s="20">
        <f>COUNTIF('Chemins de conversion les plus '!$J2102:$CH2102,'Synthese chemins'!L$1)</f>
        <v>0</v>
      </c>
      <c r="M2102" s="20">
        <f>COUNTIF('Chemins de conversion les plus '!$J2102:$CH2102,'Synthese chemins'!M$1)</f>
        <v>0</v>
      </c>
      <c r="N2102" s="20">
        <f>COUNTIF('Chemins de conversion les plus '!$J2102:$CH2102,'Synthese chemins'!N$1)</f>
        <v>2</v>
      </c>
      <c r="O2102" s="20">
        <f>COUNTIF('Chemins de conversion les plus '!$J2102:$CH2102,'Synthese chemins'!O$1)</f>
        <v>3</v>
      </c>
      <c r="P2102" s="20">
        <f>COUNTIF('Chemins de conversion les plus '!$J2102:$CH2102,'Synthese chemins'!P$1)</f>
        <v>0</v>
      </c>
      <c r="Q2102" s="20">
        <f>COUNTIF('Chemins de conversion les plus '!$J2102:$CH2102,'Synthese chemins'!Q$1)</f>
        <v>0</v>
      </c>
      <c r="R2102" s="20">
        <f>COUNTIF('Chemins de conversion les plus '!$J2102:$CH2102,'Synthese chemins'!R$1)</f>
        <v>0</v>
      </c>
      <c r="S2102" s="20">
        <f>COUNTIF('Chemins de conversion les plus '!$J2102:$CH2102,'Synthese chemins'!S$1)</f>
        <v>0</v>
      </c>
      <c r="T2102" s="20">
        <f>COUNTIF('Chemins de conversion les plus '!$J2102:$CH2102,'Synthese chemins'!T$1)</f>
        <v>0</v>
      </c>
      <c r="U2102" s="20">
        <f>COUNTIF('Chemins de conversion les plus '!$J2102:$CH2102,'Synthese chemins'!U$1)</f>
        <v>0</v>
      </c>
      <c r="V2102" s="20">
        <f>COUNTIF('Chemins de conversion les plus '!$J2102:$CH2102,'Synthese chemins'!V$1)</f>
        <v>0</v>
      </c>
      <c r="W2102" s="20">
        <f>COUNTIF('Chemins de conversion les plus '!$J2102:$CH2102,'Synthese chemins'!W$1)</f>
        <v>0</v>
      </c>
      <c r="X2102" s="20">
        <f>COUNTIF('Chemins de conversion les plus '!$J2102:$CH2102,'Synthese chemins'!X$1)</f>
        <v>0</v>
      </c>
      <c r="Y2102" s="5"/>
      <c r="Z2102" s="20">
        <f ca="1">VLOOKUP(A2102,INDIRECT("'Chemins de conversion les plus '!B$2:E$"&amp;'Paramétrage leviers'!E$2,TRUE),3)</f>
        <v>2</v>
      </c>
      <c r="AA2102" s="19">
        <f>VLOOKUP(A2102,'Chemins de conversion les plus '!B2102:E2102,4)</f>
        <v>0</v>
      </c>
      <c r="AB2102" s="20">
        <f t="shared" ca="1" si="163"/>
        <v>0.4</v>
      </c>
      <c r="AC2102" s="19">
        <f t="shared" si="164"/>
        <v>0</v>
      </c>
    </row>
    <row r="2103" spans="1:29">
      <c r="A2103" s="2">
        <f t="shared" si="161"/>
        <v>2102</v>
      </c>
      <c r="B2103" s="2">
        <f>'Chemins de conversion les plus '!C2103</f>
        <v>5</v>
      </c>
      <c r="C2103" s="2">
        <f t="shared" si="162"/>
        <v>3</v>
      </c>
      <c r="D2103" s="2" t="str">
        <f t="shared" si="165"/>
        <v>Non</v>
      </c>
      <c r="E2103" s="20">
        <f>COUNTIF('Chemins de conversion les plus '!$J2103:$CH2103,'Synthese chemins'!E$1)</f>
        <v>0</v>
      </c>
      <c r="F2103" s="20">
        <f>COUNTIF('Chemins de conversion les plus '!$J2103:$CH2103,'Synthese chemins'!F$1)</f>
        <v>0</v>
      </c>
      <c r="G2103" s="20">
        <f>COUNTIF('Chemins de conversion les plus '!$J2103:$CH2103,'Synthese chemins'!G$1)</f>
        <v>0</v>
      </c>
      <c r="H2103" s="20">
        <f>COUNTIF('Chemins de conversion les plus '!$J2103:$CH2103,'Synthese chemins'!H$1)</f>
        <v>0</v>
      </c>
      <c r="I2103" s="20">
        <f>COUNTIF('Chemins de conversion les plus '!$J2103:$CH2103,'Synthese chemins'!I$1)</f>
        <v>0</v>
      </c>
      <c r="J2103" s="20">
        <f>COUNTIF('Chemins de conversion les plus '!$J2103:$CH2103,'Synthese chemins'!J$1)</f>
        <v>0</v>
      </c>
      <c r="K2103" s="20">
        <f>COUNTIF('Chemins de conversion les plus '!$J2103:$CH2103,'Synthese chemins'!K$1)</f>
        <v>0</v>
      </c>
      <c r="L2103" s="20">
        <f>COUNTIF('Chemins de conversion les plus '!$J2103:$CH2103,'Synthese chemins'!L$1)</f>
        <v>0</v>
      </c>
      <c r="M2103" s="20">
        <f>COUNTIF('Chemins de conversion les plus '!$J2103:$CH2103,'Synthese chemins'!M$1)</f>
        <v>0</v>
      </c>
      <c r="N2103" s="20">
        <f>COUNTIF('Chemins de conversion les plus '!$J2103:$CH2103,'Synthese chemins'!N$1)</f>
        <v>1</v>
      </c>
      <c r="O2103" s="20">
        <f>COUNTIF('Chemins de conversion les plus '!$J2103:$CH2103,'Synthese chemins'!O$1)</f>
        <v>3</v>
      </c>
      <c r="P2103" s="20">
        <f>COUNTIF('Chemins de conversion les plus '!$J2103:$CH2103,'Synthese chemins'!P$1)</f>
        <v>0</v>
      </c>
      <c r="Q2103" s="20">
        <f>COUNTIF('Chemins de conversion les plus '!$J2103:$CH2103,'Synthese chemins'!Q$1)</f>
        <v>0</v>
      </c>
      <c r="R2103" s="20">
        <f>COUNTIF('Chemins de conversion les plus '!$J2103:$CH2103,'Synthese chemins'!R$1)</f>
        <v>1</v>
      </c>
      <c r="S2103" s="20">
        <f>COUNTIF('Chemins de conversion les plus '!$J2103:$CH2103,'Synthese chemins'!S$1)</f>
        <v>0</v>
      </c>
      <c r="T2103" s="20">
        <f>COUNTIF('Chemins de conversion les plus '!$J2103:$CH2103,'Synthese chemins'!T$1)</f>
        <v>0</v>
      </c>
      <c r="U2103" s="20">
        <f>COUNTIF('Chemins de conversion les plus '!$J2103:$CH2103,'Synthese chemins'!U$1)</f>
        <v>0</v>
      </c>
      <c r="V2103" s="20">
        <f>COUNTIF('Chemins de conversion les plus '!$J2103:$CH2103,'Synthese chemins'!V$1)</f>
        <v>0</v>
      </c>
      <c r="W2103" s="20">
        <f>COUNTIF('Chemins de conversion les plus '!$J2103:$CH2103,'Synthese chemins'!W$1)</f>
        <v>0</v>
      </c>
      <c r="X2103" s="20">
        <f>COUNTIF('Chemins de conversion les plus '!$J2103:$CH2103,'Synthese chemins'!X$1)</f>
        <v>0</v>
      </c>
      <c r="Y2103" s="5"/>
      <c r="Z2103" s="20">
        <f ca="1">VLOOKUP(A2103,INDIRECT("'Chemins de conversion les plus '!B$2:E$"&amp;'Paramétrage leviers'!E$2,TRUE),3)</f>
        <v>2</v>
      </c>
      <c r="AA2103" s="19">
        <f>VLOOKUP(A2103,'Chemins de conversion les plus '!B2103:E2103,4)</f>
        <v>0</v>
      </c>
      <c r="AB2103" s="20">
        <f t="shared" ca="1" si="163"/>
        <v>0.4</v>
      </c>
      <c r="AC2103" s="19">
        <f t="shared" si="164"/>
        <v>0</v>
      </c>
    </row>
    <row r="2104" spans="1:29">
      <c r="A2104" s="2">
        <f t="shared" si="161"/>
        <v>2103</v>
      </c>
      <c r="B2104" s="2">
        <f>'Chemins de conversion les plus '!C2104</f>
        <v>5</v>
      </c>
      <c r="C2104" s="2">
        <f t="shared" si="162"/>
        <v>3</v>
      </c>
      <c r="D2104" s="2" t="str">
        <f t="shared" si="165"/>
        <v>Non</v>
      </c>
      <c r="E2104" s="20">
        <f>COUNTIF('Chemins de conversion les plus '!$J2104:$CH2104,'Synthese chemins'!E$1)</f>
        <v>0</v>
      </c>
      <c r="F2104" s="20">
        <f>COUNTIF('Chemins de conversion les plus '!$J2104:$CH2104,'Synthese chemins'!F$1)</f>
        <v>1</v>
      </c>
      <c r="G2104" s="20">
        <f>COUNTIF('Chemins de conversion les plus '!$J2104:$CH2104,'Synthese chemins'!G$1)</f>
        <v>0</v>
      </c>
      <c r="H2104" s="20">
        <f>COUNTIF('Chemins de conversion les plus '!$J2104:$CH2104,'Synthese chemins'!H$1)</f>
        <v>0</v>
      </c>
      <c r="I2104" s="20">
        <f>COUNTIF('Chemins de conversion les plus '!$J2104:$CH2104,'Synthese chemins'!I$1)</f>
        <v>0</v>
      </c>
      <c r="J2104" s="20">
        <f>COUNTIF('Chemins de conversion les plus '!$J2104:$CH2104,'Synthese chemins'!J$1)</f>
        <v>0</v>
      </c>
      <c r="K2104" s="20">
        <f>COUNTIF('Chemins de conversion les plus '!$J2104:$CH2104,'Synthese chemins'!K$1)</f>
        <v>0</v>
      </c>
      <c r="L2104" s="20">
        <f>COUNTIF('Chemins de conversion les plus '!$J2104:$CH2104,'Synthese chemins'!L$1)</f>
        <v>1</v>
      </c>
      <c r="M2104" s="20">
        <f>COUNTIF('Chemins de conversion les plus '!$J2104:$CH2104,'Synthese chemins'!M$1)</f>
        <v>0</v>
      </c>
      <c r="N2104" s="20">
        <f>COUNTIF('Chemins de conversion les plus '!$J2104:$CH2104,'Synthese chemins'!N$1)</f>
        <v>0</v>
      </c>
      <c r="O2104" s="20">
        <f>COUNTIF('Chemins de conversion les plus '!$J2104:$CH2104,'Synthese chemins'!O$1)</f>
        <v>3</v>
      </c>
      <c r="P2104" s="20">
        <f>COUNTIF('Chemins de conversion les plus '!$J2104:$CH2104,'Synthese chemins'!P$1)</f>
        <v>0</v>
      </c>
      <c r="Q2104" s="20">
        <f>COUNTIF('Chemins de conversion les plus '!$J2104:$CH2104,'Synthese chemins'!Q$1)</f>
        <v>0</v>
      </c>
      <c r="R2104" s="20">
        <f>COUNTIF('Chemins de conversion les plus '!$J2104:$CH2104,'Synthese chemins'!R$1)</f>
        <v>0</v>
      </c>
      <c r="S2104" s="20">
        <f>COUNTIF('Chemins de conversion les plus '!$J2104:$CH2104,'Synthese chemins'!S$1)</f>
        <v>0</v>
      </c>
      <c r="T2104" s="20">
        <f>COUNTIF('Chemins de conversion les plus '!$J2104:$CH2104,'Synthese chemins'!T$1)</f>
        <v>0</v>
      </c>
      <c r="U2104" s="20">
        <f>COUNTIF('Chemins de conversion les plus '!$J2104:$CH2104,'Synthese chemins'!U$1)</f>
        <v>0</v>
      </c>
      <c r="V2104" s="20">
        <f>COUNTIF('Chemins de conversion les plus '!$J2104:$CH2104,'Synthese chemins'!V$1)</f>
        <v>0</v>
      </c>
      <c r="W2104" s="20">
        <f>COUNTIF('Chemins de conversion les plus '!$J2104:$CH2104,'Synthese chemins'!W$1)</f>
        <v>0</v>
      </c>
      <c r="X2104" s="20">
        <f>COUNTIF('Chemins de conversion les plus '!$J2104:$CH2104,'Synthese chemins'!X$1)</f>
        <v>0</v>
      </c>
      <c r="Y2104" s="5"/>
      <c r="Z2104" s="20">
        <f ca="1">VLOOKUP(A2104,INDIRECT("'Chemins de conversion les plus '!B$2:E$"&amp;'Paramétrage leviers'!E$2,TRUE),3)</f>
        <v>2</v>
      </c>
      <c r="AA2104" s="19">
        <f>VLOOKUP(A2104,'Chemins de conversion les plus '!B2104:E2104,4)</f>
        <v>26.79</v>
      </c>
      <c r="AB2104" s="20">
        <f t="shared" ca="1" si="163"/>
        <v>0.4</v>
      </c>
      <c r="AC2104" s="19">
        <f t="shared" si="164"/>
        <v>5.3579999999999997</v>
      </c>
    </row>
    <row r="2105" spans="1:29">
      <c r="A2105" s="2">
        <f t="shared" si="161"/>
        <v>2104</v>
      </c>
      <c r="B2105" s="2">
        <f>'Chemins de conversion les plus '!C2105</f>
        <v>5</v>
      </c>
      <c r="C2105" s="2">
        <f t="shared" si="162"/>
        <v>2</v>
      </c>
      <c r="D2105" s="2" t="str">
        <f t="shared" si="165"/>
        <v>Non</v>
      </c>
      <c r="E2105" s="20">
        <f>COUNTIF('Chemins de conversion les plus '!$J2105:$CH2105,'Synthese chemins'!E$1)</f>
        <v>0</v>
      </c>
      <c r="F2105" s="20">
        <f>COUNTIF('Chemins de conversion les plus '!$J2105:$CH2105,'Synthese chemins'!F$1)</f>
        <v>0</v>
      </c>
      <c r="G2105" s="20">
        <f>COUNTIF('Chemins de conversion les plus '!$J2105:$CH2105,'Synthese chemins'!G$1)</f>
        <v>0</v>
      </c>
      <c r="H2105" s="20">
        <f>COUNTIF('Chemins de conversion les plus '!$J2105:$CH2105,'Synthese chemins'!H$1)</f>
        <v>0</v>
      </c>
      <c r="I2105" s="20">
        <f>COUNTIF('Chemins de conversion les plus '!$J2105:$CH2105,'Synthese chemins'!I$1)</f>
        <v>0</v>
      </c>
      <c r="J2105" s="20">
        <f>COUNTIF('Chemins de conversion les plus '!$J2105:$CH2105,'Synthese chemins'!J$1)</f>
        <v>0</v>
      </c>
      <c r="K2105" s="20">
        <f>COUNTIF('Chemins de conversion les plus '!$J2105:$CH2105,'Synthese chemins'!K$1)</f>
        <v>0</v>
      </c>
      <c r="L2105" s="20">
        <f>COUNTIF('Chemins de conversion les plus '!$J2105:$CH2105,'Synthese chemins'!L$1)</f>
        <v>0</v>
      </c>
      <c r="M2105" s="20">
        <f>COUNTIF('Chemins de conversion les plus '!$J2105:$CH2105,'Synthese chemins'!M$1)</f>
        <v>1</v>
      </c>
      <c r="N2105" s="20">
        <f>COUNTIF('Chemins de conversion les plus '!$J2105:$CH2105,'Synthese chemins'!N$1)</f>
        <v>0</v>
      </c>
      <c r="O2105" s="20">
        <f>COUNTIF('Chemins de conversion les plus '!$J2105:$CH2105,'Synthese chemins'!O$1)</f>
        <v>4</v>
      </c>
      <c r="P2105" s="20">
        <f>COUNTIF('Chemins de conversion les plus '!$J2105:$CH2105,'Synthese chemins'!P$1)</f>
        <v>0</v>
      </c>
      <c r="Q2105" s="20">
        <f>COUNTIF('Chemins de conversion les plus '!$J2105:$CH2105,'Synthese chemins'!Q$1)</f>
        <v>0</v>
      </c>
      <c r="R2105" s="20">
        <f>COUNTIF('Chemins de conversion les plus '!$J2105:$CH2105,'Synthese chemins'!R$1)</f>
        <v>0</v>
      </c>
      <c r="S2105" s="20">
        <f>COUNTIF('Chemins de conversion les plus '!$J2105:$CH2105,'Synthese chemins'!S$1)</f>
        <v>0</v>
      </c>
      <c r="T2105" s="20">
        <f>COUNTIF('Chemins de conversion les plus '!$J2105:$CH2105,'Synthese chemins'!T$1)</f>
        <v>0</v>
      </c>
      <c r="U2105" s="20">
        <f>COUNTIF('Chemins de conversion les plus '!$J2105:$CH2105,'Synthese chemins'!U$1)</f>
        <v>0</v>
      </c>
      <c r="V2105" s="20">
        <f>COUNTIF('Chemins de conversion les plus '!$J2105:$CH2105,'Synthese chemins'!V$1)</f>
        <v>0</v>
      </c>
      <c r="W2105" s="20">
        <f>COUNTIF('Chemins de conversion les plus '!$J2105:$CH2105,'Synthese chemins'!W$1)</f>
        <v>0</v>
      </c>
      <c r="X2105" s="20">
        <f>COUNTIF('Chemins de conversion les plus '!$J2105:$CH2105,'Synthese chemins'!X$1)</f>
        <v>0</v>
      </c>
      <c r="Y2105" s="5"/>
      <c r="Z2105" s="20">
        <f ca="1">VLOOKUP(A2105,INDIRECT("'Chemins de conversion les plus '!B$2:E$"&amp;'Paramétrage leviers'!E$2,TRUE),3)</f>
        <v>2</v>
      </c>
      <c r="AA2105" s="19">
        <f>VLOOKUP(A2105,'Chemins de conversion les plus '!B2105:E2105,4)</f>
        <v>5.8</v>
      </c>
      <c r="AB2105" s="20">
        <f t="shared" ca="1" si="163"/>
        <v>0.4</v>
      </c>
      <c r="AC2105" s="19">
        <f t="shared" si="164"/>
        <v>1.1599999999999999</v>
      </c>
    </row>
    <row r="2106" spans="1:29">
      <c r="A2106" s="2">
        <f t="shared" si="161"/>
        <v>2105</v>
      </c>
      <c r="B2106" s="2">
        <f>'Chemins de conversion les plus '!C2106</f>
        <v>5</v>
      </c>
      <c r="C2106" s="2">
        <f t="shared" si="162"/>
        <v>2</v>
      </c>
      <c r="D2106" s="2" t="str">
        <f t="shared" si="165"/>
        <v>Non</v>
      </c>
      <c r="E2106" s="20">
        <f>COUNTIF('Chemins de conversion les plus '!$J2106:$CH2106,'Synthese chemins'!E$1)</f>
        <v>0</v>
      </c>
      <c r="F2106" s="20">
        <f>COUNTIF('Chemins de conversion les plus '!$J2106:$CH2106,'Synthese chemins'!F$1)</f>
        <v>0</v>
      </c>
      <c r="G2106" s="20">
        <f>COUNTIF('Chemins de conversion les plus '!$J2106:$CH2106,'Synthese chemins'!G$1)</f>
        <v>0</v>
      </c>
      <c r="H2106" s="20">
        <f>COUNTIF('Chemins de conversion les plus '!$J2106:$CH2106,'Synthese chemins'!H$1)</f>
        <v>0</v>
      </c>
      <c r="I2106" s="20">
        <f>COUNTIF('Chemins de conversion les plus '!$J2106:$CH2106,'Synthese chemins'!I$1)</f>
        <v>0</v>
      </c>
      <c r="J2106" s="20">
        <f>COUNTIF('Chemins de conversion les plus '!$J2106:$CH2106,'Synthese chemins'!J$1)</f>
        <v>0</v>
      </c>
      <c r="K2106" s="20">
        <f>COUNTIF('Chemins de conversion les plus '!$J2106:$CH2106,'Synthese chemins'!K$1)</f>
        <v>0</v>
      </c>
      <c r="L2106" s="20">
        <f>COUNTIF('Chemins de conversion les plus '!$J2106:$CH2106,'Synthese chemins'!L$1)</f>
        <v>1</v>
      </c>
      <c r="M2106" s="20">
        <f>COUNTIF('Chemins de conversion les plus '!$J2106:$CH2106,'Synthese chemins'!M$1)</f>
        <v>0</v>
      </c>
      <c r="N2106" s="20">
        <f>COUNTIF('Chemins de conversion les plus '!$J2106:$CH2106,'Synthese chemins'!N$1)</f>
        <v>0</v>
      </c>
      <c r="O2106" s="20">
        <f>COUNTIF('Chemins de conversion les plus '!$J2106:$CH2106,'Synthese chemins'!O$1)</f>
        <v>4</v>
      </c>
      <c r="P2106" s="20">
        <f>COUNTIF('Chemins de conversion les plus '!$J2106:$CH2106,'Synthese chemins'!P$1)</f>
        <v>0</v>
      </c>
      <c r="Q2106" s="20">
        <f>COUNTIF('Chemins de conversion les plus '!$J2106:$CH2106,'Synthese chemins'!Q$1)</f>
        <v>0</v>
      </c>
      <c r="R2106" s="20">
        <f>COUNTIF('Chemins de conversion les plus '!$J2106:$CH2106,'Synthese chemins'!R$1)</f>
        <v>0</v>
      </c>
      <c r="S2106" s="20">
        <f>COUNTIF('Chemins de conversion les plus '!$J2106:$CH2106,'Synthese chemins'!S$1)</f>
        <v>0</v>
      </c>
      <c r="T2106" s="20">
        <f>COUNTIF('Chemins de conversion les plus '!$J2106:$CH2106,'Synthese chemins'!T$1)</f>
        <v>0</v>
      </c>
      <c r="U2106" s="20">
        <f>COUNTIF('Chemins de conversion les plus '!$J2106:$CH2106,'Synthese chemins'!U$1)</f>
        <v>0</v>
      </c>
      <c r="V2106" s="20">
        <f>COUNTIF('Chemins de conversion les plus '!$J2106:$CH2106,'Synthese chemins'!V$1)</f>
        <v>0</v>
      </c>
      <c r="W2106" s="20">
        <f>COUNTIF('Chemins de conversion les plus '!$J2106:$CH2106,'Synthese chemins'!W$1)</f>
        <v>0</v>
      </c>
      <c r="X2106" s="20">
        <f>COUNTIF('Chemins de conversion les plus '!$J2106:$CH2106,'Synthese chemins'!X$1)</f>
        <v>0</v>
      </c>
      <c r="Y2106" s="5"/>
      <c r="Z2106" s="20">
        <f ca="1">VLOOKUP(A2106,INDIRECT("'Chemins de conversion les plus '!B$2:E$"&amp;'Paramétrage leviers'!E$2,TRUE),3)</f>
        <v>2</v>
      </c>
      <c r="AA2106" s="19">
        <f>VLOOKUP(A2106,'Chemins de conversion les plus '!B2106:E2106,4)</f>
        <v>52.4</v>
      </c>
      <c r="AB2106" s="20">
        <f t="shared" ca="1" si="163"/>
        <v>0.4</v>
      </c>
      <c r="AC2106" s="19">
        <f t="shared" si="164"/>
        <v>10.48</v>
      </c>
    </row>
    <row r="2107" spans="1:29">
      <c r="A2107" s="2">
        <f t="shared" si="161"/>
        <v>2106</v>
      </c>
      <c r="B2107" s="2">
        <f>'Chemins de conversion les plus '!C2107</f>
        <v>5</v>
      </c>
      <c r="C2107" s="2">
        <f t="shared" si="162"/>
        <v>2</v>
      </c>
      <c r="D2107" s="2" t="str">
        <f t="shared" si="165"/>
        <v>Non</v>
      </c>
      <c r="E2107" s="20">
        <f>COUNTIF('Chemins de conversion les plus '!$J2107:$CH2107,'Synthese chemins'!E$1)</f>
        <v>0</v>
      </c>
      <c r="F2107" s="20">
        <f>COUNTIF('Chemins de conversion les plus '!$J2107:$CH2107,'Synthese chemins'!F$1)</f>
        <v>0</v>
      </c>
      <c r="G2107" s="20">
        <f>COUNTIF('Chemins de conversion les plus '!$J2107:$CH2107,'Synthese chemins'!G$1)</f>
        <v>0</v>
      </c>
      <c r="H2107" s="20">
        <f>COUNTIF('Chemins de conversion les plus '!$J2107:$CH2107,'Synthese chemins'!H$1)</f>
        <v>0</v>
      </c>
      <c r="I2107" s="20">
        <f>COUNTIF('Chemins de conversion les plus '!$J2107:$CH2107,'Synthese chemins'!I$1)</f>
        <v>0</v>
      </c>
      <c r="J2107" s="20">
        <f>COUNTIF('Chemins de conversion les plus '!$J2107:$CH2107,'Synthese chemins'!J$1)</f>
        <v>0</v>
      </c>
      <c r="K2107" s="20">
        <f>COUNTIF('Chemins de conversion les plus '!$J2107:$CH2107,'Synthese chemins'!K$1)</f>
        <v>0</v>
      </c>
      <c r="L2107" s="20">
        <f>COUNTIF('Chemins de conversion les plus '!$J2107:$CH2107,'Synthese chemins'!L$1)</f>
        <v>0</v>
      </c>
      <c r="M2107" s="20">
        <f>COUNTIF('Chemins de conversion les plus '!$J2107:$CH2107,'Synthese chemins'!M$1)</f>
        <v>0</v>
      </c>
      <c r="N2107" s="20">
        <f>COUNTIF('Chemins de conversion les plus '!$J2107:$CH2107,'Synthese chemins'!N$1)</f>
        <v>0</v>
      </c>
      <c r="O2107" s="20">
        <f>COUNTIF('Chemins de conversion les plus '!$J2107:$CH2107,'Synthese chemins'!O$1)</f>
        <v>4</v>
      </c>
      <c r="P2107" s="20">
        <f>COUNTIF('Chemins de conversion les plus '!$J2107:$CH2107,'Synthese chemins'!P$1)</f>
        <v>0</v>
      </c>
      <c r="Q2107" s="20">
        <f>COUNTIF('Chemins de conversion les plus '!$J2107:$CH2107,'Synthese chemins'!Q$1)</f>
        <v>1</v>
      </c>
      <c r="R2107" s="20">
        <f>COUNTIF('Chemins de conversion les plus '!$J2107:$CH2107,'Synthese chemins'!R$1)</f>
        <v>0</v>
      </c>
      <c r="S2107" s="20">
        <f>COUNTIF('Chemins de conversion les plus '!$J2107:$CH2107,'Synthese chemins'!S$1)</f>
        <v>0</v>
      </c>
      <c r="T2107" s="20">
        <f>COUNTIF('Chemins de conversion les plus '!$J2107:$CH2107,'Synthese chemins'!T$1)</f>
        <v>0</v>
      </c>
      <c r="U2107" s="20">
        <f>COUNTIF('Chemins de conversion les plus '!$J2107:$CH2107,'Synthese chemins'!U$1)</f>
        <v>0</v>
      </c>
      <c r="V2107" s="20">
        <f>COUNTIF('Chemins de conversion les plus '!$J2107:$CH2107,'Synthese chemins'!V$1)</f>
        <v>0</v>
      </c>
      <c r="W2107" s="20">
        <f>COUNTIF('Chemins de conversion les plus '!$J2107:$CH2107,'Synthese chemins'!W$1)</f>
        <v>0</v>
      </c>
      <c r="X2107" s="20">
        <f>COUNTIF('Chemins de conversion les plus '!$J2107:$CH2107,'Synthese chemins'!X$1)</f>
        <v>0</v>
      </c>
      <c r="Y2107" s="5"/>
      <c r="Z2107" s="20">
        <f ca="1">VLOOKUP(A2107,INDIRECT("'Chemins de conversion les plus '!B$2:E$"&amp;'Paramétrage leviers'!E$2,TRUE),3)</f>
        <v>2</v>
      </c>
      <c r="AA2107" s="19">
        <f>VLOOKUP(A2107,'Chemins de conversion les plus '!B2107:E2107,4)</f>
        <v>0</v>
      </c>
      <c r="AB2107" s="20">
        <f t="shared" ca="1" si="163"/>
        <v>0.4</v>
      </c>
      <c r="AC2107" s="19">
        <f t="shared" si="164"/>
        <v>0</v>
      </c>
    </row>
    <row r="2108" spans="1:29">
      <c r="A2108" s="2">
        <f t="shared" si="161"/>
        <v>2107</v>
      </c>
      <c r="B2108" s="2">
        <f>'Chemins de conversion les plus '!C2108</f>
        <v>5</v>
      </c>
      <c r="C2108" s="2">
        <f t="shared" si="162"/>
        <v>4</v>
      </c>
      <c r="D2108" s="2" t="str">
        <f t="shared" si="165"/>
        <v>Non</v>
      </c>
      <c r="E2108" s="20">
        <f>COUNTIF('Chemins de conversion les plus '!$J2108:$CH2108,'Synthese chemins'!E$1)</f>
        <v>0</v>
      </c>
      <c r="F2108" s="20">
        <f>COUNTIF('Chemins de conversion les plus '!$J2108:$CH2108,'Synthese chemins'!F$1)</f>
        <v>1</v>
      </c>
      <c r="G2108" s="20">
        <f>COUNTIF('Chemins de conversion les plus '!$J2108:$CH2108,'Synthese chemins'!G$1)</f>
        <v>0</v>
      </c>
      <c r="H2108" s="20">
        <f>COUNTIF('Chemins de conversion les plus '!$J2108:$CH2108,'Synthese chemins'!H$1)</f>
        <v>0</v>
      </c>
      <c r="I2108" s="20">
        <f>COUNTIF('Chemins de conversion les plus '!$J2108:$CH2108,'Synthese chemins'!I$1)</f>
        <v>0</v>
      </c>
      <c r="J2108" s="20">
        <f>COUNTIF('Chemins de conversion les plus '!$J2108:$CH2108,'Synthese chemins'!J$1)</f>
        <v>0</v>
      </c>
      <c r="K2108" s="20">
        <f>COUNTIF('Chemins de conversion les plus '!$J2108:$CH2108,'Synthese chemins'!K$1)</f>
        <v>0</v>
      </c>
      <c r="L2108" s="20">
        <f>COUNTIF('Chemins de conversion les plus '!$J2108:$CH2108,'Synthese chemins'!L$1)</f>
        <v>0</v>
      </c>
      <c r="M2108" s="20">
        <f>COUNTIF('Chemins de conversion les plus '!$J2108:$CH2108,'Synthese chemins'!M$1)</f>
        <v>0</v>
      </c>
      <c r="N2108" s="20">
        <f>COUNTIF('Chemins de conversion les plus '!$J2108:$CH2108,'Synthese chemins'!N$1)</f>
        <v>1</v>
      </c>
      <c r="O2108" s="20">
        <f>COUNTIF('Chemins de conversion les plus '!$J2108:$CH2108,'Synthese chemins'!O$1)</f>
        <v>1</v>
      </c>
      <c r="P2108" s="20">
        <f>COUNTIF('Chemins de conversion les plus '!$J2108:$CH2108,'Synthese chemins'!P$1)</f>
        <v>0</v>
      </c>
      <c r="Q2108" s="20">
        <f>COUNTIF('Chemins de conversion les plus '!$J2108:$CH2108,'Synthese chemins'!Q$1)</f>
        <v>0</v>
      </c>
      <c r="R2108" s="20">
        <f>COUNTIF('Chemins de conversion les plus '!$J2108:$CH2108,'Synthese chemins'!R$1)</f>
        <v>2</v>
      </c>
      <c r="S2108" s="20">
        <f>COUNTIF('Chemins de conversion les plus '!$J2108:$CH2108,'Synthese chemins'!S$1)</f>
        <v>0</v>
      </c>
      <c r="T2108" s="20">
        <f>COUNTIF('Chemins de conversion les plus '!$J2108:$CH2108,'Synthese chemins'!T$1)</f>
        <v>0</v>
      </c>
      <c r="U2108" s="20">
        <f>COUNTIF('Chemins de conversion les plus '!$J2108:$CH2108,'Synthese chemins'!U$1)</f>
        <v>0</v>
      </c>
      <c r="V2108" s="20">
        <f>COUNTIF('Chemins de conversion les plus '!$J2108:$CH2108,'Synthese chemins'!V$1)</f>
        <v>0</v>
      </c>
      <c r="W2108" s="20">
        <f>COUNTIF('Chemins de conversion les plus '!$J2108:$CH2108,'Synthese chemins'!W$1)</f>
        <v>0</v>
      </c>
      <c r="X2108" s="20">
        <f>COUNTIF('Chemins de conversion les plus '!$J2108:$CH2108,'Synthese chemins'!X$1)</f>
        <v>0</v>
      </c>
      <c r="Y2108" s="5"/>
      <c r="Z2108" s="20">
        <f ca="1">VLOOKUP(A2108,INDIRECT("'Chemins de conversion les plus '!B$2:E$"&amp;'Paramétrage leviers'!E$2,TRUE),3)</f>
        <v>2</v>
      </c>
      <c r="AA2108" s="19">
        <f>VLOOKUP(A2108,'Chemins de conversion les plus '!B2108:E2108,4)</f>
        <v>93.71</v>
      </c>
      <c r="AB2108" s="20">
        <f t="shared" ca="1" si="163"/>
        <v>0.4</v>
      </c>
      <c r="AC2108" s="19">
        <f t="shared" si="164"/>
        <v>18.741999999999997</v>
      </c>
    </row>
    <row r="2109" spans="1:29">
      <c r="A2109" s="2">
        <f t="shared" si="161"/>
        <v>2108</v>
      </c>
      <c r="B2109" s="2">
        <f>'Chemins de conversion les plus '!C2109</f>
        <v>5</v>
      </c>
      <c r="C2109" s="2">
        <f t="shared" si="162"/>
        <v>3</v>
      </c>
      <c r="D2109" s="2" t="str">
        <f t="shared" si="165"/>
        <v>Non</v>
      </c>
      <c r="E2109" s="20">
        <f>COUNTIF('Chemins de conversion les plus '!$J2109:$CH2109,'Synthese chemins'!E$1)</f>
        <v>0</v>
      </c>
      <c r="F2109" s="20">
        <f>COUNTIF('Chemins de conversion les plus '!$J2109:$CH2109,'Synthese chemins'!F$1)</f>
        <v>1</v>
      </c>
      <c r="G2109" s="20">
        <f>COUNTIF('Chemins de conversion les plus '!$J2109:$CH2109,'Synthese chemins'!G$1)</f>
        <v>0</v>
      </c>
      <c r="H2109" s="20">
        <f>COUNTIF('Chemins de conversion les plus '!$J2109:$CH2109,'Synthese chemins'!H$1)</f>
        <v>0</v>
      </c>
      <c r="I2109" s="20">
        <f>COUNTIF('Chemins de conversion les plus '!$J2109:$CH2109,'Synthese chemins'!I$1)</f>
        <v>0</v>
      </c>
      <c r="J2109" s="20">
        <f>COUNTIF('Chemins de conversion les plus '!$J2109:$CH2109,'Synthese chemins'!J$1)</f>
        <v>0</v>
      </c>
      <c r="K2109" s="20">
        <f>COUNTIF('Chemins de conversion les plus '!$J2109:$CH2109,'Synthese chemins'!K$1)</f>
        <v>0</v>
      </c>
      <c r="L2109" s="20">
        <f>COUNTIF('Chemins de conversion les plus '!$J2109:$CH2109,'Synthese chemins'!L$1)</f>
        <v>0</v>
      </c>
      <c r="M2109" s="20">
        <f>COUNTIF('Chemins de conversion les plus '!$J2109:$CH2109,'Synthese chemins'!M$1)</f>
        <v>0</v>
      </c>
      <c r="N2109" s="20">
        <f>COUNTIF('Chemins de conversion les plus '!$J2109:$CH2109,'Synthese chemins'!N$1)</f>
        <v>0</v>
      </c>
      <c r="O2109" s="20">
        <f>COUNTIF('Chemins de conversion les plus '!$J2109:$CH2109,'Synthese chemins'!O$1)</f>
        <v>2</v>
      </c>
      <c r="P2109" s="20">
        <f>COUNTIF('Chemins de conversion les plus '!$J2109:$CH2109,'Synthese chemins'!P$1)</f>
        <v>0</v>
      </c>
      <c r="Q2109" s="20">
        <f>COUNTIF('Chemins de conversion les plus '!$J2109:$CH2109,'Synthese chemins'!Q$1)</f>
        <v>0</v>
      </c>
      <c r="R2109" s="20">
        <f>COUNTIF('Chemins de conversion les plus '!$J2109:$CH2109,'Synthese chemins'!R$1)</f>
        <v>2</v>
      </c>
      <c r="S2109" s="20">
        <f>COUNTIF('Chemins de conversion les plus '!$J2109:$CH2109,'Synthese chemins'!S$1)</f>
        <v>0</v>
      </c>
      <c r="T2109" s="20">
        <f>COUNTIF('Chemins de conversion les plus '!$J2109:$CH2109,'Synthese chemins'!T$1)</f>
        <v>0</v>
      </c>
      <c r="U2109" s="20">
        <f>COUNTIF('Chemins de conversion les plus '!$J2109:$CH2109,'Synthese chemins'!U$1)</f>
        <v>0</v>
      </c>
      <c r="V2109" s="20">
        <f>COUNTIF('Chemins de conversion les plus '!$J2109:$CH2109,'Synthese chemins'!V$1)</f>
        <v>0</v>
      </c>
      <c r="W2109" s="20">
        <f>COUNTIF('Chemins de conversion les plus '!$J2109:$CH2109,'Synthese chemins'!W$1)</f>
        <v>0</v>
      </c>
      <c r="X2109" s="20">
        <f>COUNTIF('Chemins de conversion les plus '!$J2109:$CH2109,'Synthese chemins'!X$1)</f>
        <v>0</v>
      </c>
      <c r="Y2109" s="5"/>
      <c r="Z2109" s="20">
        <f ca="1">VLOOKUP(A2109,INDIRECT("'Chemins de conversion les plus '!B$2:E$"&amp;'Paramétrage leviers'!E$2,TRUE),3)</f>
        <v>2</v>
      </c>
      <c r="AA2109" s="19">
        <f>VLOOKUP(A2109,'Chemins de conversion les plus '!B2109:E2109,4)</f>
        <v>52.85</v>
      </c>
      <c r="AB2109" s="20">
        <f t="shared" ca="1" si="163"/>
        <v>0.4</v>
      </c>
      <c r="AC2109" s="19">
        <f t="shared" si="164"/>
        <v>10.57</v>
      </c>
    </row>
    <row r="2110" spans="1:29">
      <c r="A2110" s="2">
        <f t="shared" si="161"/>
        <v>2109</v>
      </c>
      <c r="B2110" s="2">
        <f>'Chemins de conversion les plus '!C2110</f>
        <v>5</v>
      </c>
      <c r="C2110" s="2">
        <f t="shared" si="162"/>
        <v>3</v>
      </c>
      <c r="D2110" s="2" t="str">
        <f t="shared" si="165"/>
        <v>Non</v>
      </c>
      <c r="E2110" s="20">
        <f>COUNTIF('Chemins de conversion les plus '!$J2110:$CH2110,'Synthese chemins'!E$1)</f>
        <v>0</v>
      </c>
      <c r="F2110" s="20">
        <f>COUNTIF('Chemins de conversion les plus '!$J2110:$CH2110,'Synthese chemins'!F$1)</f>
        <v>1</v>
      </c>
      <c r="G2110" s="20">
        <f>COUNTIF('Chemins de conversion les plus '!$J2110:$CH2110,'Synthese chemins'!G$1)</f>
        <v>0</v>
      </c>
      <c r="H2110" s="20">
        <f>COUNTIF('Chemins de conversion les plus '!$J2110:$CH2110,'Synthese chemins'!H$1)</f>
        <v>0</v>
      </c>
      <c r="I2110" s="20">
        <f>COUNTIF('Chemins de conversion les plus '!$J2110:$CH2110,'Synthese chemins'!I$1)</f>
        <v>0</v>
      </c>
      <c r="J2110" s="20">
        <f>COUNTIF('Chemins de conversion les plus '!$J2110:$CH2110,'Synthese chemins'!J$1)</f>
        <v>0</v>
      </c>
      <c r="K2110" s="20">
        <f>COUNTIF('Chemins de conversion les plus '!$J2110:$CH2110,'Synthese chemins'!K$1)</f>
        <v>0</v>
      </c>
      <c r="L2110" s="20">
        <f>COUNTIF('Chemins de conversion les plus '!$J2110:$CH2110,'Synthese chemins'!L$1)</f>
        <v>0</v>
      </c>
      <c r="M2110" s="20">
        <f>COUNTIF('Chemins de conversion les plus '!$J2110:$CH2110,'Synthese chemins'!M$1)</f>
        <v>0</v>
      </c>
      <c r="N2110" s="20">
        <f>COUNTIF('Chemins de conversion les plus '!$J2110:$CH2110,'Synthese chemins'!N$1)</f>
        <v>0</v>
      </c>
      <c r="O2110" s="20">
        <f>COUNTIF('Chemins de conversion les plus '!$J2110:$CH2110,'Synthese chemins'!O$1)</f>
        <v>3</v>
      </c>
      <c r="P2110" s="20">
        <f>COUNTIF('Chemins de conversion les plus '!$J2110:$CH2110,'Synthese chemins'!P$1)</f>
        <v>0</v>
      </c>
      <c r="Q2110" s="20">
        <f>COUNTIF('Chemins de conversion les plus '!$J2110:$CH2110,'Synthese chemins'!Q$1)</f>
        <v>0</v>
      </c>
      <c r="R2110" s="20">
        <f>COUNTIF('Chemins de conversion les plus '!$J2110:$CH2110,'Synthese chemins'!R$1)</f>
        <v>1</v>
      </c>
      <c r="S2110" s="20">
        <f>COUNTIF('Chemins de conversion les plus '!$J2110:$CH2110,'Synthese chemins'!S$1)</f>
        <v>0</v>
      </c>
      <c r="T2110" s="20">
        <f>COUNTIF('Chemins de conversion les plus '!$J2110:$CH2110,'Synthese chemins'!T$1)</f>
        <v>0</v>
      </c>
      <c r="U2110" s="20">
        <f>COUNTIF('Chemins de conversion les plus '!$J2110:$CH2110,'Synthese chemins'!U$1)</f>
        <v>0</v>
      </c>
      <c r="V2110" s="20">
        <f>COUNTIF('Chemins de conversion les plus '!$J2110:$CH2110,'Synthese chemins'!V$1)</f>
        <v>0</v>
      </c>
      <c r="W2110" s="20">
        <f>COUNTIF('Chemins de conversion les plus '!$J2110:$CH2110,'Synthese chemins'!W$1)</f>
        <v>0</v>
      </c>
      <c r="X2110" s="20">
        <f>COUNTIF('Chemins de conversion les plus '!$J2110:$CH2110,'Synthese chemins'!X$1)</f>
        <v>0</v>
      </c>
      <c r="Y2110" s="5"/>
      <c r="Z2110" s="20">
        <f ca="1">VLOOKUP(A2110,INDIRECT("'Chemins de conversion les plus '!B$2:E$"&amp;'Paramétrage leviers'!E$2,TRUE),3)</f>
        <v>2</v>
      </c>
      <c r="AA2110" s="19">
        <f>VLOOKUP(A2110,'Chemins de conversion les plus '!B2110:E2110,4)</f>
        <v>134.12</v>
      </c>
      <c r="AB2110" s="20">
        <f t="shared" ca="1" si="163"/>
        <v>0.4</v>
      </c>
      <c r="AC2110" s="19">
        <f t="shared" si="164"/>
        <v>26.824000000000002</v>
      </c>
    </row>
    <row r="2111" spans="1:29">
      <c r="A2111" s="2">
        <f t="shared" si="161"/>
        <v>2110</v>
      </c>
      <c r="B2111" s="2">
        <f>'Chemins de conversion les plus '!C2111</f>
        <v>5</v>
      </c>
      <c r="C2111" s="2">
        <f t="shared" si="162"/>
        <v>4</v>
      </c>
      <c r="D2111" s="2" t="str">
        <f t="shared" si="165"/>
        <v>Non</v>
      </c>
      <c r="E2111" s="20">
        <f>COUNTIF('Chemins de conversion les plus '!$J2111:$CH2111,'Synthese chemins'!E$1)</f>
        <v>0</v>
      </c>
      <c r="F2111" s="20">
        <f>COUNTIF('Chemins de conversion les plus '!$J2111:$CH2111,'Synthese chemins'!F$1)</f>
        <v>2</v>
      </c>
      <c r="G2111" s="20">
        <f>COUNTIF('Chemins de conversion les plus '!$J2111:$CH2111,'Synthese chemins'!G$1)</f>
        <v>0</v>
      </c>
      <c r="H2111" s="20">
        <f>COUNTIF('Chemins de conversion les plus '!$J2111:$CH2111,'Synthese chemins'!H$1)</f>
        <v>0</v>
      </c>
      <c r="I2111" s="20">
        <f>COUNTIF('Chemins de conversion les plus '!$J2111:$CH2111,'Synthese chemins'!I$1)</f>
        <v>0</v>
      </c>
      <c r="J2111" s="20">
        <f>COUNTIF('Chemins de conversion les plus '!$J2111:$CH2111,'Synthese chemins'!J$1)</f>
        <v>0</v>
      </c>
      <c r="K2111" s="20">
        <f>COUNTIF('Chemins de conversion les plus '!$J2111:$CH2111,'Synthese chemins'!K$1)</f>
        <v>0</v>
      </c>
      <c r="L2111" s="20">
        <f>COUNTIF('Chemins de conversion les plus '!$J2111:$CH2111,'Synthese chemins'!L$1)</f>
        <v>1</v>
      </c>
      <c r="M2111" s="20">
        <f>COUNTIF('Chemins de conversion les plus '!$J2111:$CH2111,'Synthese chemins'!M$1)</f>
        <v>0</v>
      </c>
      <c r="N2111" s="20">
        <f>COUNTIF('Chemins de conversion les plus '!$J2111:$CH2111,'Synthese chemins'!N$1)</f>
        <v>0</v>
      </c>
      <c r="O2111" s="20">
        <f>COUNTIF('Chemins de conversion les plus '!$J2111:$CH2111,'Synthese chemins'!O$1)</f>
        <v>1</v>
      </c>
      <c r="P2111" s="20">
        <f>COUNTIF('Chemins de conversion les plus '!$J2111:$CH2111,'Synthese chemins'!P$1)</f>
        <v>0</v>
      </c>
      <c r="Q2111" s="20">
        <f>COUNTIF('Chemins de conversion les plus '!$J2111:$CH2111,'Synthese chemins'!Q$1)</f>
        <v>0</v>
      </c>
      <c r="R2111" s="20">
        <f>COUNTIF('Chemins de conversion les plus '!$J2111:$CH2111,'Synthese chemins'!R$1)</f>
        <v>1</v>
      </c>
      <c r="S2111" s="20">
        <f>COUNTIF('Chemins de conversion les plus '!$J2111:$CH2111,'Synthese chemins'!S$1)</f>
        <v>0</v>
      </c>
      <c r="T2111" s="20">
        <f>COUNTIF('Chemins de conversion les plus '!$J2111:$CH2111,'Synthese chemins'!T$1)</f>
        <v>0</v>
      </c>
      <c r="U2111" s="20">
        <f>COUNTIF('Chemins de conversion les plus '!$J2111:$CH2111,'Synthese chemins'!U$1)</f>
        <v>0</v>
      </c>
      <c r="V2111" s="20">
        <f>COUNTIF('Chemins de conversion les plus '!$J2111:$CH2111,'Synthese chemins'!V$1)</f>
        <v>0</v>
      </c>
      <c r="W2111" s="20">
        <f>COUNTIF('Chemins de conversion les plus '!$J2111:$CH2111,'Synthese chemins'!W$1)</f>
        <v>0</v>
      </c>
      <c r="X2111" s="20">
        <f>COUNTIF('Chemins de conversion les plus '!$J2111:$CH2111,'Synthese chemins'!X$1)</f>
        <v>0</v>
      </c>
      <c r="Y2111" s="5"/>
      <c r="Z2111" s="20">
        <f ca="1">VLOOKUP(A2111,INDIRECT("'Chemins de conversion les plus '!B$2:E$"&amp;'Paramétrage leviers'!E$2,TRUE),3)</f>
        <v>2</v>
      </c>
      <c r="AA2111" s="19">
        <f>VLOOKUP(A2111,'Chemins de conversion les plus '!B2111:E2111,4)</f>
        <v>239.35</v>
      </c>
      <c r="AB2111" s="20">
        <f t="shared" ca="1" si="163"/>
        <v>0.4</v>
      </c>
      <c r="AC2111" s="19">
        <f t="shared" si="164"/>
        <v>47.87</v>
      </c>
    </row>
    <row r="2112" spans="1:29">
      <c r="A2112" s="2">
        <f t="shared" si="161"/>
        <v>2111</v>
      </c>
      <c r="B2112" s="2">
        <f>'Chemins de conversion les plus '!C2112</f>
        <v>5</v>
      </c>
      <c r="C2112" s="2">
        <f t="shared" si="162"/>
        <v>4</v>
      </c>
      <c r="D2112" s="2" t="str">
        <f t="shared" si="165"/>
        <v>Non</v>
      </c>
      <c r="E2112" s="20">
        <f>COUNTIF('Chemins de conversion les plus '!$J2112:$CH2112,'Synthese chemins'!E$1)</f>
        <v>0</v>
      </c>
      <c r="F2112" s="20">
        <f>COUNTIF('Chemins de conversion les plus '!$J2112:$CH2112,'Synthese chemins'!F$1)</f>
        <v>1</v>
      </c>
      <c r="G2112" s="20">
        <f>COUNTIF('Chemins de conversion les plus '!$J2112:$CH2112,'Synthese chemins'!G$1)</f>
        <v>0</v>
      </c>
      <c r="H2112" s="20">
        <f>COUNTIF('Chemins de conversion les plus '!$J2112:$CH2112,'Synthese chemins'!H$1)</f>
        <v>0</v>
      </c>
      <c r="I2112" s="20">
        <f>COUNTIF('Chemins de conversion les plus '!$J2112:$CH2112,'Synthese chemins'!I$1)</f>
        <v>0</v>
      </c>
      <c r="J2112" s="20">
        <f>COUNTIF('Chemins de conversion les plus '!$J2112:$CH2112,'Synthese chemins'!J$1)</f>
        <v>0</v>
      </c>
      <c r="K2112" s="20">
        <f>COUNTIF('Chemins de conversion les plus '!$J2112:$CH2112,'Synthese chemins'!K$1)</f>
        <v>0</v>
      </c>
      <c r="L2112" s="20">
        <f>COUNTIF('Chemins de conversion les plus '!$J2112:$CH2112,'Synthese chemins'!L$1)</f>
        <v>0</v>
      </c>
      <c r="M2112" s="20">
        <f>COUNTIF('Chemins de conversion les plus '!$J2112:$CH2112,'Synthese chemins'!M$1)</f>
        <v>0</v>
      </c>
      <c r="N2112" s="20">
        <f>COUNTIF('Chemins de conversion les plus '!$J2112:$CH2112,'Synthese chemins'!N$1)</f>
        <v>1</v>
      </c>
      <c r="O2112" s="20">
        <f>COUNTIF('Chemins de conversion les plus '!$J2112:$CH2112,'Synthese chemins'!O$1)</f>
        <v>2</v>
      </c>
      <c r="P2112" s="20">
        <f>COUNTIF('Chemins de conversion les plus '!$J2112:$CH2112,'Synthese chemins'!P$1)</f>
        <v>0</v>
      </c>
      <c r="Q2112" s="20">
        <f>COUNTIF('Chemins de conversion les plus '!$J2112:$CH2112,'Synthese chemins'!Q$1)</f>
        <v>0</v>
      </c>
      <c r="R2112" s="20">
        <f>COUNTIF('Chemins de conversion les plus '!$J2112:$CH2112,'Synthese chemins'!R$1)</f>
        <v>1</v>
      </c>
      <c r="S2112" s="20">
        <f>COUNTIF('Chemins de conversion les plus '!$J2112:$CH2112,'Synthese chemins'!S$1)</f>
        <v>0</v>
      </c>
      <c r="T2112" s="20">
        <f>COUNTIF('Chemins de conversion les plus '!$J2112:$CH2112,'Synthese chemins'!T$1)</f>
        <v>0</v>
      </c>
      <c r="U2112" s="20">
        <f>COUNTIF('Chemins de conversion les plus '!$J2112:$CH2112,'Synthese chemins'!U$1)</f>
        <v>0</v>
      </c>
      <c r="V2112" s="20">
        <f>COUNTIF('Chemins de conversion les plus '!$J2112:$CH2112,'Synthese chemins'!V$1)</f>
        <v>0</v>
      </c>
      <c r="W2112" s="20">
        <f>COUNTIF('Chemins de conversion les plus '!$J2112:$CH2112,'Synthese chemins'!W$1)</f>
        <v>0</v>
      </c>
      <c r="X2112" s="20">
        <f>COUNTIF('Chemins de conversion les plus '!$J2112:$CH2112,'Synthese chemins'!X$1)</f>
        <v>0</v>
      </c>
      <c r="Y2112" s="5"/>
      <c r="Z2112" s="20">
        <f ca="1">VLOOKUP(A2112,INDIRECT("'Chemins de conversion les plus '!B$2:E$"&amp;'Paramétrage leviers'!E$2,TRUE),3)</f>
        <v>2</v>
      </c>
      <c r="AA2112" s="19">
        <f>VLOOKUP(A2112,'Chemins de conversion les plus '!B2112:E2112,4)</f>
        <v>95.2</v>
      </c>
      <c r="AB2112" s="20">
        <f t="shared" ca="1" si="163"/>
        <v>0.4</v>
      </c>
      <c r="AC2112" s="19">
        <f t="shared" si="164"/>
        <v>19.04</v>
      </c>
    </row>
    <row r="2113" spans="1:29">
      <c r="A2113" s="2">
        <f t="shared" si="161"/>
        <v>2112</v>
      </c>
      <c r="B2113" s="2">
        <f>'Chemins de conversion les plus '!C2113</f>
        <v>5</v>
      </c>
      <c r="C2113" s="2">
        <f t="shared" si="162"/>
        <v>4</v>
      </c>
      <c r="D2113" s="2" t="str">
        <f t="shared" si="165"/>
        <v>Non</v>
      </c>
      <c r="E2113" s="20">
        <f>COUNTIF('Chemins de conversion les plus '!$J2113:$CH2113,'Synthese chemins'!E$1)</f>
        <v>0</v>
      </c>
      <c r="F2113" s="20">
        <f>COUNTIF('Chemins de conversion les plus '!$J2113:$CH2113,'Synthese chemins'!F$1)</f>
        <v>1</v>
      </c>
      <c r="G2113" s="20">
        <f>COUNTIF('Chemins de conversion les plus '!$J2113:$CH2113,'Synthese chemins'!G$1)</f>
        <v>0</v>
      </c>
      <c r="H2113" s="20">
        <f>COUNTIF('Chemins de conversion les plus '!$J2113:$CH2113,'Synthese chemins'!H$1)</f>
        <v>0</v>
      </c>
      <c r="I2113" s="20">
        <f>COUNTIF('Chemins de conversion les plus '!$J2113:$CH2113,'Synthese chemins'!I$1)</f>
        <v>0</v>
      </c>
      <c r="J2113" s="20">
        <f>COUNTIF('Chemins de conversion les plus '!$J2113:$CH2113,'Synthese chemins'!J$1)</f>
        <v>0</v>
      </c>
      <c r="K2113" s="20">
        <f>COUNTIF('Chemins de conversion les plus '!$J2113:$CH2113,'Synthese chemins'!K$1)</f>
        <v>0</v>
      </c>
      <c r="L2113" s="20">
        <f>COUNTIF('Chemins de conversion les plus '!$J2113:$CH2113,'Synthese chemins'!L$1)</f>
        <v>0</v>
      </c>
      <c r="M2113" s="20">
        <f>COUNTIF('Chemins de conversion les plus '!$J2113:$CH2113,'Synthese chemins'!M$1)</f>
        <v>0</v>
      </c>
      <c r="N2113" s="20">
        <f>COUNTIF('Chemins de conversion les plus '!$J2113:$CH2113,'Synthese chemins'!N$1)</f>
        <v>1</v>
      </c>
      <c r="O2113" s="20">
        <f>COUNTIF('Chemins de conversion les plus '!$J2113:$CH2113,'Synthese chemins'!O$1)</f>
        <v>2</v>
      </c>
      <c r="P2113" s="20">
        <f>COUNTIF('Chemins de conversion les plus '!$J2113:$CH2113,'Synthese chemins'!P$1)</f>
        <v>0</v>
      </c>
      <c r="Q2113" s="20">
        <f>COUNTIF('Chemins de conversion les plus '!$J2113:$CH2113,'Synthese chemins'!Q$1)</f>
        <v>0</v>
      </c>
      <c r="R2113" s="20">
        <f>COUNTIF('Chemins de conversion les plus '!$J2113:$CH2113,'Synthese chemins'!R$1)</f>
        <v>1</v>
      </c>
      <c r="S2113" s="20">
        <f>COUNTIF('Chemins de conversion les plus '!$J2113:$CH2113,'Synthese chemins'!S$1)</f>
        <v>0</v>
      </c>
      <c r="T2113" s="20">
        <f>COUNTIF('Chemins de conversion les plus '!$J2113:$CH2113,'Synthese chemins'!T$1)</f>
        <v>0</v>
      </c>
      <c r="U2113" s="20">
        <f>COUNTIF('Chemins de conversion les plus '!$J2113:$CH2113,'Synthese chemins'!U$1)</f>
        <v>0</v>
      </c>
      <c r="V2113" s="20">
        <f>COUNTIF('Chemins de conversion les plus '!$J2113:$CH2113,'Synthese chemins'!V$1)</f>
        <v>0</v>
      </c>
      <c r="W2113" s="20">
        <f>COUNTIF('Chemins de conversion les plus '!$J2113:$CH2113,'Synthese chemins'!W$1)</f>
        <v>0</v>
      </c>
      <c r="X2113" s="20">
        <f>COUNTIF('Chemins de conversion les plus '!$J2113:$CH2113,'Synthese chemins'!X$1)</f>
        <v>0</v>
      </c>
      <c r="Y2113" s="5"/>
      <c r="Z2113" s="20">
        <f ca="1">VLOOKUP(A2113,INDIRECT("'Chemins de conversion les plus '!B$2:E$"&amp;'Paramétrage leviers'!E$2,TRUE),3)</f>
        <v>2</v>
      </c>
      <c r="AA2113" s="19">
        <f>VLOOKUP(A2113,'Chemins de conversion les plus '!B2113:E2113,4)</f>
        <v>0</v>
      </c>
      <c r="AB2113" s="20">
        <f t="shared" ca="1" si="163"/>
        <v>0.4</v>
      </c>
      <c r="AC2113" s="19">
        <f t="shared" si="164"/>
        <v>0</v>
      </c>
    </row>
    <row r="2114" spans="1:29">
      <c r="A2114" s="2">
        <f t="shared" si="161"/>
        <v>2113</v>
      </c>
      <c r="B2114" s="2">
        <f>'Chemins de conversion les plus '!C2114</f>
        <v>5</v>
      </c>
      <c r="C2114" s="2">
        <f t="shared" si="162"/>
        <v>4</v>
      </c>
      <c r="D2114" s="2" t="str">
        <f t="shared" si="165"/>
        <v>Non</v>
      </c>
      <c r="E2114" s="20">
        <f>COUNTIF('Chemins de conversion les plus '!$J2114:$CH2114,'Synthese chemins'!E$1)</f>
        <v>0</v>
      </c>
      <c r="F2114" s="20">
        <f>COUNTIF('Chemins de conversion les plus '!$J2114:$CH2114,'Synthese chemins'!F$1)</f>
        <v>2</v>
      </c>
      <c r="G2114" s="20">
        <f>COUNTIF('Chemins de conversion les plus '!$J2114:$CH2114,'Synthese chemins'!G$1)</f>
        <v>0</v>
      </c>
      <c r="H2114" s="20">
        <f>COUNTIF('Chemins de conversion les plus '!$J2114:$CH2114,'Synthese chemins'!H$1)</f>
        <v>0</v>
      </c>
      <c r="I2114" s="20">
        <f>COUNTIF('Chemins de conversion les plus '!$J2114:$CH2114,'Synthese chemins'!I$1)</f>
        <v>0</v>
      </c>
      <c r="J2114" s="20">
        <f>COUNTIF('Chemins de conversion les plus '!$J2114:$CH2114,'Synthese chemins'!J$1)</f>
        <v>0</v>
      </c>
      <c r="K2114" s="20">
        <f>COUNTIF('Chemins de conversion les plus '!$J2114:$CH2114,'Synthese chemins'!K$1)</f>
        <v>0</v>
      </c>
      <c r="L2114" s="20">
        <f>COUNTIF('Chemins de conversion les plus '!$J2114:$CH2114,'Synthese chemins'!L$1)</f>
        <v>0</v>
      </c>
      <c r="M2114" s="20">
        <f>COUNTIF('Chemins de conversion les plus '!$J2114:$CH2114,'Synthese chemins'!M$1)</f>
        <v>0</v>
      </c>
      <c r="N2114" s="20">
        <f>COUNTIF('Chemins de conversion les plus '!$J2114:$CH2114,'Synthese chemins'!N$1)</f>
        <v>1</v>
      </c>
      <c r="O2114" s="20">
        <f>COUNTIF('Chemins de conversion les plus '!$J2114:$CH2114,'Synthese chemins'!O$1)</f>
        <v>1</v>
      </c>
      <c r="P2114" s="20">
        <f>COUNTIF('Chemins de conversion les plus '!$J2114:$CH2114,'Synthese chemins'!P$1)</f>
        <v>0</v>
      </c>
      <c r="Q2114" s="20">
        <f>COUNTIF('Chemins de conversion les plus '!$J2114:$CH2114,'Synthese chemins'!Q$1)</f>
        <v>0</v>
      </c>
      <c r="R2114" s="20">
        <f>COUNTIF('Chemins de conversion les plus '!$J2114:$CH2114,'Synthese chemins'!R$1)</f>
        <v>1</v>
      </c>
      <c r="S2114" s="20">
        <f>COUNTIF('Chemins de conversion les plus '!$J2114:$CH2114,'Synthese chemins'!S$1)</f>
        <v>0</v>
      </c>
      <c r="T2114" s="20">
        <f>COUNTIF('Chemins de conversion les plus '!$J2114:$CH2114,'Synthese chemins'!T$1)</f>
        <v>0</v>
      </c>
      <c r="U2114" s="20">
        <f>COUNTIF('Chemins de conversion les plus '!$J2114:$CH2114,'Synthese chemins'!U$1)</f>
        <v>0</v>
      </c>
      <c r="V2114" s="20">
        <f>COUNTIF('Chemins de conversion les plus '!$J2114:$CH2114,'Synthese chemins'!V$1)</f>
        <v>0</v>
      </c>
      <c r="W2114" s="20">
        <f>COUNTIF('Chemins de conversion les plus '!$J2114:$CH2114,'Synthese chemins'!W$1)</f>
        <v>0</v>
      </c>
      <c r="X2114" s="20">
        <f>COUNTIF('Chemins de conversion les plus '!$J2114:$CH2114,'Synthese chemins'!X$1)</f>
        <v>0</v>
      </c>
      <c r="Y2114" s="5"/>
      <c r="Z2114" s="20">
        <f ca="1">VLOOKUP(A2114,INDIRECT("'Chemins de conversion les plus '!B$2:E$"&amp;'Paramétrage leviers'!E$2,TRUE),3)</f>
        <v>2</v>
      </c>
      <c r="AA2114" s="19">
        <f>VLOOKUP(A2114,'Chemins de conversion les plus '!B2114:E2114,4)</f>
        <v>15.7</v>
      </c>
      <c r="AB2114" s="20">
        <f t="shared" ca="1" si="163"/>
        <v>0.4</v>
      </c>
      <c r="AC2114" s="19">
        <f t="shared" si="164"/>
        <v>3.1399999999999997</v>
      </c>
    </row>
    <row r="2115" spans="1:29">
      <c r="A2115" s="2">
        <f t="shared" ref="A2115:A2178" si="166">ROW(A2115)-1</f>
        <v>2114</v>
      </c>
      <c r="B2115" s="2">
        <f>'Chemins de conversion les plus '!C2115</f>
        <v>5</v>
      </c>
      <c r="C2115" s="2">
        <f t="shared" ref="C2115:C2178" si="167">COUNTIF(E2115:U2115,"&gt;0")</f>
        <v>3</v>
      </c>
      <c r="D2115" s="2" t="str">
        <f t="shared" si="165"/>
        <v>Non</v>
      </c>
      <c r="E2115" s="20">
        <f>COUNTIF('Chemins de conversion les plus '!$J2115:$CH2115,'Synthese chemins'!E$1)</f>
        <v>0</v>
      </c>
      <c r="F2115" s="20">
        <f>COUNTIF('Chemins de conversion les plus '!$J2115:$CH2115,'Synthese chemins'!F$1)</f>
        <v>2</v>
      </c>
      <c r="G2115" s="20">
        <f>COUNTIF('Chemins de conversion les plus '!$J2115:$CH2115,'Synthese chemins'!G$1)</f>
        <v>0</v>
      </c>
      <c r="H2115" s="20">
        <f>COUNTIF('Chemins de conversion les plus '!$J2115:$CH2115,'Synthese chemins'!H$1)</f>
        <v>0</v>
      </c>
      <c r="I2115" s="20">
        <f>COUNTIF('Chemins de conversion les plus '!$J2115:$CH2115,'Synthese chemins'!I$1)</f>
        <v>0</v>
      </c>
      <c r="J2115" s="20">
        <f>COUNTIF('Chemins de conversion les plus '!$J2115:$CH2115,'Synthese chemins'!J$1)</f>
        <v>0</v>
      </c>
      <c r="K2115" s="20">
        <f>COUNTIF('Chemins de conversion les plus '!$J2115:$CH2115,'Synthese chemins'!K$1)</f>
        <v>0</v>
      </c>
      <c r="L2115" s="20">
        <f>COUNTIF('Chemins de conversion les plus '!$J2115:$CH2115,'Synthese chemins'!L$1)</f>
        <v>0</v>
      </c>
      <c r="M2115" s="20">
        <f>COUNTIF('Chemins de conversion les plus '!$J2115:$CH2115,'Synthese chemins'!M$1)</f>
        <v>0</v>
      </c>
      <c r="N2115" s="20">
        <f>COUNTIF('Chemins de conversion les plus '!$J2115:$CH2115,'Synthese chemins'!N$1)</f>
        <v>0</v>
      </c>
      <c r="O2115" s="20">
        <f>COUNTIF('Chemins de conversion les plus '!$J2115:$CH2115,'Synthese chemins'!O$1)</f>
        <v>2</v>
      </c>
      <c r="P2115" s="20">
        <f>COUNTIF('Chemins de conversion les plus '!$J2115:$CH2115,'Synthese chemins'!P$1)</f>
        <v>0</v>
      </c>
      <c r="Q2115" s="20">
        <f>COUNTIF('Chemins de conversion les plus '!$J2115:$CH2115,'Synthese chemins'!Q$1)</f>
        <v>0</v>
      </c>
      <c r="R2115" s="20">
        <f>COUNTIF('Chemins de conversion les plus '!$J2115:$CH2115,'Synthese chemins'!R$1)</f>
        <v>1</v>
      </c>
      <c r="S2115" s="20">
        <f>COUNTIF('Chemins de conversion les plus '!$J2115:$CH2115,'Synthese chemins'!S$1)</f>
        <v>0</v>
      </c>
      <c r="T2115" s="20">
        <f>COUNTIF('Chemins de conversion les plus '!$J2115:$CH2115,'Synthese chemins'!T$1)</f>
        <v>0</v>
      </c>
      <c r="U2115" s="20">
        <f>COUNTIF('Chemins de conversion les plus '!$J2115:$CH2115,'Synthese chemins'!U$1)</f>
        <v>0</v>
      </c>
      <c r="V2115" s="20">
        <f>COUNTIF('Chemins de conversion les plus '!$J2115:$CH2115,'Synthese chemins'!V$1)</f>
        <v>0</v>
      </c>
      <c r="W2115" s="20">
        <f>COUNTIF('Chemins de conversion les plus '!$J2115:$CH2115,'Synthese chemins'!W$1)</f>
        <v>0</v>
      </c>
      <c r="X2115" s="20">
        <f>COUNTIF('Chemins de conversion les plus '!$J2115:$CH2115,'Synthese chemins'!X$1)</f>
        <v>0</v>
      </c>
      <c r="Y2115" s="5"/>
      <c r="Z2115" s="20">
        <f ca="1">VLOOKUP(A2115,INDIRECT("'Chemins de conversion les plus '!B$2:E$"&amp;'Paramétrage leviers'!E$2,TRUE),3)</f>
        <v>2</v>
      </c>
      <c r="AA2115" s="19">
        <f>VLOOKUP(A2115,'Chemins de conversion les plus '!B2115:E2115,4)</f>
        <v>80.02</v>
      </c>
      <c r="AB2115" s="20">
        <f t="shared" ref="AB2115:AB2178" ca="1" si="168">Z2115/B2115</f>
        <v>0.4</v>
      </c>
      <c r="AC2115" s="19">
        <f t="shared" ref="AC2115:AC2178" si="169">AA2115/B2115</f>
        <v>16.003999999999998</v>
      </c>
    </row>
    <row r="2116" spans="1:29">
      <c r="A2116" s="2">
        <f t="shared" si="166"/>
        <v>2115</v>
      </c>
      <c r="B2116" s="2">
        <f>'Chemins de conversion les plus '!C2116</f>
        <v>5</v>
      </c>
      <c r="C2116" s="2">
        <f t="shared" si="167"/>
        <v>4</v>
      </c>
      <c r="D2116" s="2" t="str">
        <f t="shared" si="165"/>
        <v>Non</v>
      </c>
      <c r="E2116" s="20">
        <f>COUNTIF('Chemins de conversion les plus '!$J2116:$CH2116,'Synthese chemins'!E$1)</f>
        <v>0</v>
      </c>
      <c r="F2116" s="20">
        <f>COUNTIF('Chemins de conversion les plus '!$J2116:$CH2116,'Synthese chemins'!F$1)</f>
        <v>2</v>
      </c>
      <c r="G2116" s="20">
        <f>COUNTIF('Chemins de conversion les plus '!$J2116:$CH2116,'Synthese chemins'!G$1)</f>
        <v>0</v>
      </c>
      <c r="H2116" s="20">
        <f>COUNTIF('Chemins de conversion les plus '!$J2116:$CH2116,'Synthese chemins'!H$1)</f>
        <v>0</v>
      </c>
      <c r="I2116" s="20">
        <f>COUNTIF('Chemins de conversion les plus '!$J2116:$CH2116,'Synthese chemins'!I$1)</f>
        <v>0</v>
      </c>
      <c r="J2116" s="20">
        <f>COUNTIF('Chemins de conversion les plus '!$J2116:$CH2116,'Synthese chemins'!J$1)</f>
        <v>0</v>
      </c>
      <c r="K2116" s="20">
        <f>COUNTIF('Chemins de conversion les plus '!$J2116:$CH2116,'Synthese chemins'!K$1)</f>
        <v>0</v>
      </c>
      <c r="L2116" s="20">
        <f>COUNTIF('Chemins de conversion les plus '!$J2116:$CH2116,'Synthese chemins'!L$1)</f>
        <v>0</v>
      </c>
      <c r="M2116" s="20">
        <f>COUNTIF('Chemins de conversion les plus '!$J2116:$CH2116,'Synthese chemins'!M$1)</f>
        <v>1</v>
      </c>
      <c r="N2116" s="20">
        <f>COUNTIF('Chemins de conversion les plus '!$J2116:$CH2116,'Synthese chemins'!N$1)</f>
        <v>1</v>
      </c>
      <c r="O2116" s="20">
        <f>COUNTIF('Chemins de conversion les plus '!$J2116:$CH2116,'Synthese chemins'!O$1)</f>
        <v>1</v>
      </c>
      <c r="P2116" s="20">
        <f>COUNTIF('Chemins de conversion les plus '!$J2116:$CH2116,'Synthese chemins'!P$1)</f>
        <v>0</v>
      </c>
      <c r="Q2116" s="20">
        <f>COUNTIF('Chemins de conversion les plus '!$J2116:$CH2116,'Synthese chemins'!Q$1)</f>
        <v>0</v>
      </c>
      <c r="R2116" s="20">
        <f>COUNTIF('Chemins de conversion les plus '!$J2116:$CH2116,'Synthese chemins'!R$1)</f>
        <v>0</v>
      </c>
      <c r="S2116" s="20">
        <f>COUNTIF('Chemins de conversion les plus '!$J2116:$CH2116,'Synthese chemins'!S$1)</f>
        <v>0</v>
      </c>
      <c r="T2116" s="20">
        <f>COUNTIF('Chemins de conversion les plus '!$J2116:$CH2116,'Synthese chemins'!T$1)</f>
        <v>0</v>
      </c>
      <c r="U2116" s="20">
        <f>COUNTIF('Chemins de conversion les plus '!$J2116:$CH2116,'Synthese chemins'!U$1)</f>
        <v>0</v>
      </c>
      <c r="V2116" s="20">
        <f>COUNTIF('Chemins de conversion les plus '!$J2116:$CH2116,'Synthese chemins'!V$1)</f>
        <v>0</v>
      </c>
      <c r="W2116" s="20">
        <f>COUNTIF('Chemins de conversion les plus '!$J2116:$CH2116,'Synthese chemins'!W$1)</f>
        <v>0</v>
      </c>
      <c r="X2116" s="20">
        <f>COUNTIF('Chemins de conversion les plus '!$J2116:$CH2116,'Synthese chemins'!X$1)</f>
        <v>0</v>
      </c>
      <c r="Y2116" s="5"/>
      <c r="Z2116" s="20">
        <f ca="1">VLOOKUP(A2116,INDIRECT("'Chemins de conversion les plus '!B$2:E$"&amp;'Paramétrage leviers'!E$2,TRUE),3)</f>
        <v>2</v>
      </c>
      <c r="AA2116" s="19">
        <f>VLOOKUP(A2116,'Chemins de conversion les plus '!B2116:E2116,4)</f>
        <v>18.75</v>
      </c>
      <c r="AB2116" s="20">
        <f t="shared" ca="1" si="168"/>
        <v>0.4</v>
      </c>
      <c r="AC2116" s="19">
        <f t="shared" si="169"/>
        <v>3.75</v>
      </c>
    </row>
    <row r="2117" spans="1:29">
      <c r="A2117" s="2">
        <f t="shared" si="166"/>
        <v>2116</v>
      </c>
      <c r="B2117" s="2">
        <f>'Chemins de conversion les plus '!C2117</f>
        <v>5</v>
      </c>
      <c r="C2117" s="2">
        <f t="shared" si="167"/>
        <v>3</v>
      </c>
      <c r="D2117" s="2" t="str">
        <f t="shared" si="165"/>
        <v>Non</v>
      </c>
      <c r="E2117" s="20">
        <f>COUNTIF('Chemins de conversion les plus '!$J2117:$CH2117,'Synthese chemins'!E$1)</f>
        <v>0</v>
      </c>
      <c r="F2117" s="20">
        <f>COUNTIF('Chemins de conversion les plus '!$J2117:$CH2117,'Synthese chemins'!F$1)</f>
        <v>1</v>
      </c>
      <c r="G2117" s="20">
        <f>COUNTIF('Chemins de conversion les plus '!$J2117:$CH2117,'Synthese chemins'!G$1)</f>
        <v>0</v>
      </c>
      <c r="H2117" s="20">
        <f>COUNTIF('Chemins de conversion les plus '!$J2117:$CH2117,'Synthese chemins'!H$1)</f>
        <v>0</v>
      </c>
      <c r="I2117" s="20">
        <f>COUNTIF('Chemins de conversion les plus '!$J2117:$CH2117,'Synthese chemins'!I$1)</f>
        <v>0</v>
      </c>
      <c r="J2117" s="20">
        <f>COUNTIF('Chemins de conversion les plus '!$J2117:$CH2117,'Synthese chemins'!J$1)</f>
        <v>0</v>
      </c>
      <c r="K2117" s="20">
        <f>COUNTIF('Chemins de conversion les plus '!$J2117:$CH2117,'Synthese chemins'!K$1)</f>
        <v>0</v>
      </c>
      <c r="L2117" s="20">
        <f>COUNTIF('Chemins de conversion les plus '!$J2117:$CH2117,'Synthese chemins'!L$1)</f>
        <v>0</v>
      </c>
      <c r="M2117" s="20">
        <f>COUNTIF('Chemins de conversion les plus '!$J2117:$CH2117,'Synthese chemins'!M$1)</f>
        <v>0</v>
      </c>
      <c r="N2117" s="20">
        <f>COUNTIF('Chemins de conversion les plus '!$J2117:$CH2117,'Synthese chemins'!N$1)</f>
        <v>0</v>
      </c>
      <c r="O2117" s="20">
        <f>COUNTIF('Chemins de conversion les plus '!$J2117:$CH2117,'Synthese chemins'!O$1)</f>
        <v>1</v>
      </c>
      <c r="P2117" s="20">
        <f>COUNTIF('Chemins de conversion les plus '!$J2117:$CH2117,'Synthese chemins'!P$1)</f>
        <v>0</v>
      </c>
      <c r="Q2117" s="20">
        <f>COUNTIF('Chemins de conversion les plus '!$J2117:$CH2117,'Synthese chemins'!Q$1)</f>
        <v>3</v>
      </c>
      <c r="R2117" s="20">
        <f>COUNTIF('Chemins de conversion les plus '!$J2117:$CH2117,'Synthese chemins'!R$1)</f>
        <v>0</v>
      </c>
      <c r="S2117" s="20">
        <f>COUNTIF('Chemins de conversion les plus '!$J2117:$CH2117,'Synthese chemins'!S$1)</f>
        <v>0</v>
      </c>
      <c r="T2117" s="20">
        <f>COUNTIF('Chemins de conversion les plus '!$J2117:$CH2117,'Synthese chemins'!T$1)</f>
        <v>0</v>
      </c>
      <c r="U2117" s="20">
        <f>COUNTIF('Chemins de conversion les plus '!$J2117:$CH2117,'Synthese chemins'!U$1)</f>
        <v>0</v>
      </c>
      <c r="V2117" s="20">
        <f>COUNTIF('Chemins de conversion les plus '!$J2117:$CH2117,'Synthese chemins'!V$1)</f>
        <v>0</v>
      </c>
      <c r="W2117" s="20">
        <f>COUNTIF('Chemins de conversion les plus '!$J2117:$CH2117,'Synthese chemins'!W$1)</f>
        <v>0</v>
      </c>
      <c r="X2117" s="20">
        <f>COUNTIF('Chemins de conversion les plus '!$J2117:$CH2117,'Synthese chemins'!X$1)</f>
        <v>0</v>
      </c>
      <c r="Y2117" s="5"/>
      <c r="Z2117" s="20">
        <f ca="1">VLOOKUP(A2117,INDIRECT("'Chemins de conversion les plus '!B$2:E$"&amp;'Paramétrage leviers'!E$2,TRUE),3)</f>
        <v>2</v>
      </c>
      <c r="AA2117" s="19">
        <f>VLOOKUP(A2117,'Chemins de conversion les plus '!B2117:E2117,4)</f>
        <v>0</v>
      </c>
      <c r="AB2117" s="20">
        <f t="shared" ca="1" si="168"/>
        <v>0.4</v>
      </c>
      <c r="AC2117" s="19">
        <f t="shared" si="169"/>
        <v>0</v>
      </c>
    </row>
    <row r="2118" spans="1:29">
      <c r="A2118" s="2">
        <f t="shared" si="166"/>
        <v>2117</v>
      </c>
      <c r="B2118" s="2">
        <f>'Chemins de conversion les plus '!C2118</f>
        <v>5</v>
      </c>
      <c r="C2118" s="2">
        <f t="shared" si="167"/>
        <v>3</v>
      </c>
      <c r="D2118" s="2" t="str">
        <f t="shared" si="165"/>
        <v>Non</v>
      </c>
      <c r="E2118" s="20">
        <f>COUNTIF('Chemins de conversion les plus '!$J2118:$CH2118,'Synthese chemins'!E$1)</f>
        <v>0</v>
      </c>
      <c r="F2118" s="20">
        <f>COUNTIF('Chemins de conversion les plus '!$J2118:$CH2118,'Synthese chemins'!F$1)</f>
        <v>0</v>
      </c>
      <c r="G2118" s="20">
        <f>COUNTIF('Chemins de conversion les plus '!$J2118:$CH2118,'Synthese chemins'!G$1)</f>
        <v>0</v>
      </c>
      <c r="H2118" s="20">
        <f>COUNTIF('Chemins de conversion les plus '!$J2118:$CH2118,'Synthese chemins'!H$1)</f>
        <v>0</v>
      </c>
      <c r="I2118" s="20">
        <f>COUNTIF('Chemins de conversion les plus '!$J2118:$CH2118,'Synthese chemins'!I$1)</f>
        <v>0</v>
      </c>
      <c r="J2118" s="20">
        <f>COUNTIF('Chemins de conversion les plus '!$J2118:$CH2118,'Synthese chemins'!J$1)</f>
        <v>0</v>
      </c>
      <c r="K2118" s="20">
        <f>COUNTIF('Chemins de conversion les plus '!$J2118:$CH2118,'Synthese chemins'!K$1)</f>
        <v>0</v>
      </c>
      <c r="L2118" s="20">
        <f>COUNTIF('Chemins de conversion les plus '!$J2118:$CH2118,'Synthese chemins'!L$1)</f>
        <v>0</v>
      </c>
      <c r="M2118" s="20">
        <f>COUNTIF('Chemins de conversion les plus '!$J2118:$CH2118,'Synthese chemins'!M$1)</f>
        <v>0</v>
      </c>
      <c r="N2118" s="20">
        <f>COUNTIF('Chemins de conversion les plus '!$J2118:$CH2118,'Synthese chemins'!N$1)</f>
        <v>0</v>
      </c>
      <c r="O2118" s="20">
        <f>COUNTIF('Chemins de conversion les plus '!$J2118:$CH2118,'Synthese chemins'!O$1)</f>
        <v>2</v>
      </c>
      <c r="P2118" s="20">
        <f>COUNTIF('Chemins de conversion les plus '!$J2118:$CH2118,'Synthese chemins'!P$1)</f>
        <v>0</v>
      </c>
      <c r="Q2118" s="20">
        <f>COUNTIF('Chemins de conversion les plus '!$J2118:$CH2118,'Synthese chemins'!Q$1)</f>
        <v>2</v>
      </c>
      <c r="R2118" s="20">
        <f>COUNTIF('Chemins de conversion les plus '!$J2118:$CH2118,'Synthese chemins'!R$1)</f>
        <v>1</v>
      </c>
      <c r="S2118" s="20">
        <f>COUNTIF('Chemins de conversion les plus '!$J2118:$CH2118,'Synthese chemins'!S$1)</f>
        <v>0</v>
      </c>
      <c r="T2118" s="20">
        <f>COUNTIF('Chemins de conversion les plus '!$J2118:$CH2118,'Synthese chemins'!T$1)</f>
        <v>0</v>
      </c>
      <c r="U2118" s="20">
        <f>COUNTIF('Chemins de conversion les plus '!$J2118:$CH2118,'Synthese chemins'!U$1)</f>
        <v>0</v>
      </c>
      <c r="V2118" s="20">
        <f>COUNTIF('Chemins de conversion les plus '!$J2118:$CH2118,'Synthese chemins'!V$1)</f>
        <v>0</v>
      </c>
      <c r="W2118" s="20">
        <f>COUNTIF('Chemins de conversion les plus '!$J2118:$CH2118,'Synthese chemins'!W$1)</f>
        <v>0</v>
      </c>
      <c r="X2118" s="20">
        <f>COUNTIF('Chemins de conversion les plus '!$J2118:$CH2118,'Synthese chemins'!X$1)</f>
        <v>0</v>
      </c>
      <c r="Y2118" s="5"/>
      <c r="Z2118" s="20">
        <f ca="1">VLOOKUP(A2118,INDIRECT("'Chemins de conversion les plus '!B$2:E$"&amp;'Paramétrage leviers'!E$2,TRUE),3)</f>
        <v>2</v>
      </c>
      <c r="AA2118" s="19">
        <f>VLOOKUP(A2118,'Chemins de conversion les plus '!B2118:E2118,4)</f>
        <v>8.2899999999999991</v>
      </c>
      <c r="AB2118" s="20">
        <f t="shared" ca="1" si="168"/>
        <v>0.4</v>
      </c>
      <c r="AC2118" s="19">
        <f t="shared" si="169"/>
        <v>1.6579999999999999</v>
      </c>
    </row>
    <row r="2119" spans="1:29">
      <c r="A2119" s="2">
        <f t="shared" si="166"/>
        <v>2118</v>
      </c>
      <c r="B2119" s="2">
        <f>'Chemins de conversion les plus '!C2119</f>
        <v>5</v>
      </c>
      <c r="C2119" s="2">
        <f t="shared" si="167"/>
        <v>3</v>
      </c>
      <c r="D2119" s="2" t="str">
        <f t="shared" si="165"/>
        <v>Non</v>
      </c>
      <c r="E2119" s="20">
        <f>COUNTIF('Chemins de conversion les plus '!$J2119:$CH2119,'Synthese chemins'!E$1)</f>
        <v>0</v>
      </c>
      <c r="F2119" s="20">
        <f>COUNTIF('Chemins de conversion les plus '!$J2119:$CH2119,'Synthese chemins'!F$1)</f>
        <v>0</v>
      </c>
      <c r="G2119" s="20">
        <f>COUNTIF('Chemins de conversion les plus '!$J2119:$CH2119,'Synthese chemins'!G$1)</f>
        <v>0</v>
      </c>
      <c r="H2119" s="20">
        <f>COUNTIF('Chemins de conversion les plus '!$J2119:$CH2119,'Synthese chemins'!H$1)</f>
        <v>0</v>
      </c>
      <c r="I2119" s="20">
        <f>COUNTIF('Chemins de conversion les plus '!$J2119:$CH2119,'Synthese chemins'!I$1)</f>
        <v>0</v>
      </c>
      <c r="J2119" s="20">
        <f>COUNTIF('Chemins de conversion les plus '!$J2119:$CH2119,'Synthese chemins'!J$1)</f>
        <v>0</v>
      </c>
      <c r="K2119" s="20">
        <f>COUNTIF('Chemins de conversion les plus '!$J2119:$CH2119,'Synthese chemins'!K$1)</f>
        <v>0</v>
      </c>
      <c r="L2119" s="20">
        <f>COUNTIF('Chemins de conversion les plus '!$J2119:$CH2119,'Synthese chemins'!L$1)</f>
        <v>0</v>
      </c>
      <c r="M2119" s="20">
        <f>COUNTIF('Chemins de conversion les plus '!$J2119:$CH2119,'Synthese chemins'!M$1)</f>
        <v>0</v>
      </c>
      <c r="N2119" s="20">
        <f>COUNTIF('Chemins de conversion les plus '!$J2119:$CH2119,'Synthese chemins'!N$1)</f>
        <v>0</v>
      </c>
      <c r="O2119" s="20">
        <f>COUNTIF('Chemins de conversion les plus '!$J2119:$CH2119,'Synthese chemins'!O$1)</f>
        <v>1</v>
      </c>
      <c r="P2119" s="20">
        <f>COUNTIF('Chemins de conversion les plus '!$J2119:$CH2119,'Synthese chemins'!P$1)</f>
        <v>0</v>
      </c>
      <c r="Q2119" s="20">
        <f>COUNTIF('Chemins de conversion les plus '!$J2119:$CH2119,'Synthese chemins'!Q$1)</f>
        <v>3</v>
      </c>
      <c r="R2119" s="20">
        <f>COUNTIF('Chemins de conversion les plus '!$J2119:$CH2119,'Synthese chemins'!R$1)</f>
        <v>1</v>
      </c>
      <c r="S2119" s="20">
        <f>COUNTIF('Chemins de conversion les plus '!$J2119:$CH2119,'Synthese chemins'!S$1)</f>
        <v>0</v>
      </c>
      <c r="T2119" s="20">
        <f>COUNTIF('Chemins de conversion les plus '!$J2119:$CH2119,'Synthese chemins'!T$1)</f>
        <v>0</v>
      </c>
      <c r="U2119" s="20">
        <f>COUNTIF('Chemins de conversion les plus '!$J2119:$CH2119,'Synthese chemins'!U$1)</f>
        <v>0</v>
      </c>
      <c r="V2119" s="20">
        <f>COUNTIF('Chemins de conversion les plus '!$J2119:$CH2119,'Synthese chemins'!V$1)</f>
        <v>0</v>
      </c>
      <c r="W2119" s="20">
        <f>COUNTIF('Chemins de conversion les plus '!$J2119:$CH2119,'Synthese chemins'!W$1)</f>
        <v>0</v>
      </c>
      <c r="X2119" s="20">
        <f>COUNTIF('Chemins de conversion les plus '!$J2119:$CH2119,'Synthese chemins'!X$1)</f>
        <v>0</v>
      </c>
      <c r="Y2119" s="5"/>
      <c r="Z2119" s="20">
        <f ca="1">VLOOKUP(A2119,INDIRECT("'Chemins de conversion les plus '!B$2:E$"&amp;'Paramétrage leviers'!E$2,TRUE),3)</f>
        <v>2</v>
      </c>
      <c r="AA2119" s="19">
        <f>VLOOKUP(A2119,'Chemins de conversion les plus '!B2119:E2119,4)</f>
        <v>8.0399999999999991</v>
      </c>
      <c r="AB2119" s="20">
        <f t="shared" ca="1" si="168"/>
        <v>0.4</v>
      </c>
      <c r="AC2119" s="19">
        <f t="shared" si="169"/>
        <v>1.6079999999999999</v>
      </c>
    </row>
    <row r="2120" spans="1:29">
      <c r="A2120" s="2">
        <f t="shared" si="166"/>
        <v>2119</v>
      </c>
      <c r="B2120" s="2">
        <f>'Chemins de conversion les plus '!C2120</f>
        <v>5</v>
      </c>
      <c r="C2120" s="2">
        <f t="shared" si="167"/>
        <v>3</v>
      </c>
      <c r="D2120" s="2" t="str">
        <f t="shared" si="165"/>
        <v>Non</v>
      </c>
      <c r="E2120" s="20">
        <f>COUNTIF('Chemins de conversion les plus '!$J2120:$CH2120,'Synthese chemins'!E$1)</f>
        <v>0</v>
      </c>
      <c r="F2120" s="20">
        <f>COUNTIF('Chemins de conversion les plus '!$J2120:$CH2120,'Synthese chemins'!F$1)</f>
        <v>0</v>
      </c>
      <c r="G2120" s="20">
        <f>COUNTIF('Chemins de conversion les plus '!$J2120:$CH2120,'Synthese chemins'!G$1)</f>
        <v>0</v>
      </c>
      <c r="H2120" s="20">
        <f>COUNTIF('Chemins de conversion les plus '!$J2120:$CH2120,'Synthese chemins'!H$1)</f>
        <v>0</v>
      </c>
      <c r="I2120" s="20">
        <f>COUNTIF('Chemins de conversion les plus '!$J2120:$CH2120,'Synthese chemins'!I$1)</f>
        <v>0</v>
      </c>
      <c r="J2120" s="20">
        <f>COUNTIF('Chemins de conversion les plus '!$J2120:$CH2120,'Synthese chemins'!J$1)</f>
        <v>0</v>
      </c>
      <c r="K2120" s="20">
        <f>COUNTIF('Chemins de conversion les plus '!$J2120:$CH2120,'Synthese chemins'!K$1)</f>
        <v>0</v>
      </c>
      <c r="L2120" s="20">
        <f>COUNTIF('Chemins de conversion les plus '!$J2120:$CH2120,'Synthese chemins'!L$1)</f>
        <v>0</v>
      </c>
      <c r="M2120" s="20">
        <f>COUNTIF('Chemins de conversion les plus '!$J2120:$CH2120,'Synthese chemins'!M$1)</f>
        <v>0</v>
      </c>
      <c r="N2120" s="20">
        <f>COUNTIF('Chemins de conversion les plus '!$J2120:$CH2120,'Synthese chemins'!N$1)</f>
        <v>1</v>
      </c>
      <c r="O2120" s="20">
        <f>COUNTIF('Chemins de conversion les plus '!$J2120:$CH2120,'Synthese chemins'!O$1)</f>
        <v>1</v>
      </c>
      <c r="P2120" s="20">
        <f>COUNTIF('Chemins de conversion les plus '!$J2120:$CH2120,'Synthese chemins'!P$1)</f>
        <v>0</v>
      </c>
      <c r="Q2120" s="20">
        <f>COUNTIF('Chemins de conversion les plus '!$J2120:$CH2120,'Synthese chemins'!Q$1)</f>
        <v>3</v>
      </c>
      <c r="R2120" s="20">
        <f>COUNTIF('Chemins de conversion les plus '!$J2120:$CH2120,'Synthese chemins'!R$1)</f>
        <v>0</v>
      </c>
      <c r="S2120" s="20">
        <f>COUNTIF('Chemins de conversion les plus '!$J2120:$CH2120,'Synthese chemins'!S$1)</f>
        <v>0</v>
      </c>
      <c r="T2120" s="20">
        <f>COUNTIF('Chemins de conversion les plus '!$J2120:$CH2120,'Synthese chemins'!T$1)</f>
        <v>0</v>
      </c>
      <c r="U2120" s="20">
        <f>COUNTIF('Chemins de conversion les plus '!$J2120:$CH2120,'Synthese chemins'!U$1)</f>
        <v>0</v>
      </c>
      <c r="V2120" s="20">
        <f>COUNTIF('Chemins de conversion les plus '!$J2120:$CH2120,'Synthese chemins'!V$1)</f>
        <v>0</v>
      </c>
      <c r="W2120" s="20">
        <f>COUNTIF('Chemins de conversion les plus '!$J2120:$CH2120,'Synthese chemins'!W$1)</f>
        <v>0</v>
      </c>
      <c r="X2120" s="20">
        <f>COUNTIF('Chemins de conversion les plus '!$J2120:$CH2120,'Synthese chemins'!X$1)</f>
        <v>0</v>
      </c>
      <c r="Y2120" s="5"/>
      <c r="Z2120" s="20">
        <f ca="1">VLOOKUP(A2120,INDIRECT("'Chemins de conversion les plus '!B$2:E$"&amp;'Paramétrage leviers'!E$2,TRUE),3)</f>
        <v>2</v>
      </c>
      <c r="AA2120" s="19">
        <f>VLOOKUP(A2120,'Chemins de conversion les plus '!B2120:E2120,4)</f>
        <v>60</v>
      </c>
      <c r="AB2120" s="20">
        <f t="shared" ca="1" si="168"/>
        <v>0.4</v>
      </c>
      <c r="AC2120" s="19">
        <f t="shared" si="169"/>
        <v>12</v>
      </c>
    </row>
    <row r="2121" spans="1:29">
      <c r="A2121" s="2">
        <f t="shared" si="166"/>
        <v>2120</v>
      </c>
      <c r="B2121" s="2">
        <f>'Chemins de conversion les plus '!C2121</f>
        <v>5</v>
      </c>
      <c r="C2121" s="2">
        <f t="shared" si="167"/>
        <v>2</v>
      </c>
      <c r="D2121" s="2" t="str">
        <f t="shared" si="165"/>
        <v>Non</v>
      </c>
      <c r="E2121" s="20">
        <f>COUNTIF('Chemins de conversion les plus '!$J2121:$CH2121,'Synthese chemins'!E$1)</f>
        <v>0</v>
      </c>
      <c r="F2121" s="20">
        <f>COUNTIF('Chemins de conversion les plus '!$J2121:$CH2121,'Synthese chemins'!F$1)</f>
        <v>0</v>
      </c>
      <c r="G2121" s="20">
        <f>COUNTIF('Chemins de conversion les plus '!$J2121:$CH2121,'Synthese chemins'!G$1)</f>
        <v>0</v>
      </c>
      <c r="H2121" s="20">
        <f>COUNTIF('Chemins de conversion les plus '!$J2121:$CH2121,'Synthese chemins'!H$1)</f>
        <v>0</v>
      </c>
      <c r="I2121" s="20">
        <f>COUNTIF('Chemins de conversion les plus '!$J2121:$CH2121,'Synthese chemins'!I$1)</f>
        <v>0</v>
      </c>
      <c r="J2121" s="20">
        <f>COUNTIF('Chemins de conversion les plus '!$J2121:$CH2121,'Synthese chemins'!J$1)</f>
        <v>0</v>
      </c>
      <c r="K2121" s="20">
        <f>COUNTIF('Chemins de conversion les plus '!$J2121:$CH2121,'Synthese chemins'!K$1)</f>
        <v>0</v>
      </c>
      <c r="L2121" s="20">
        <f>COUNTIF('Chemins de conversion les plus '!$J2121:$CH2121,'Synthese chemins'!L$1)</f>
        <v>0</v>
      </c>
      <c r="M2121" s="20">
        <f>COUNTIF('Chemins de conversion les plus '!$J2121:$CH2121,'Synthese chemins'!M$1)</f>
        <v>0</v>
      </c>
      <c r="N2121" s="20">
        <f>COUNTIF('Chemins de conversion les plus '!$J2121:$CH2121,'Synthese chemins'!N$1)</f>
        <v>0</v>
      </c>
      <c r="O2121" s="20">
        <f>COUNTIF('Chemins de conversion les plus '!$J2121:$CH2121,'Synthese chemins'!O$1)</f>
        <v>3</v>
      </c>
      <c r="P2121" s="20">
        <f>COUNTIF('Chemins de conversion les plus '!$J2121:$CH2121,'Synthese chemins'!P$1)</f>
        <v>0</v>
      </c>
      <c r="Q2121" s="20">
        <f>COUNTIF('Chemins de conversion les plus '!$J2121:$CH2121,'Synthese chemins'!Q$1)</f>
        <v>2</v>
      </c>
      <c r="R2121" s="20">
        <f>COUNTIF('Chemins de conversion les plus '!$J2121:$CH2121,'Synthese chemins'!R$1)</f>
        <v>0</v>
      </c>
      <c r="S2121" s="20">
        <f>COUNTIF('Chemins de conversion les plus '!$J2121:$CH2121,'Synthese chemins'!S$1)</f>
        <v>0</v>
      </c>
      <c r="T2121" s="20">
        <f>COUNTIF('Chemins de conversion les plus '!$J2121:$CH2121,'Synthese chemins'!T$1)</f>
        <v>0</v>
      </c>
      <c r="U2121" s="20">
        <f>COUNTIF('Chemins de conversion les plus '!$J2121:$CH2121,'Synthese chemins'!U$1)</f>
        <v>0</v>
      </c>
      <c r="V2121" s="20">
        <f>COUNTIF('Chemins de conversion les plus '!$J2121:$CH2121,'Synthese chemins'!V$1)</f>
        <v>0</v>
      </c>
      <c r="W2121" s="20">
        <f>COUNTIF('Chemins de conversion les plus '!$J2121:$CH2121,'Synthese chemins'!W$1)</f>
        <v>0</v>
      </c>
      <c r="X2121" s="20">
        <f>COUNTIF('Chemins de conversion les plus '!$J2121:$CH2121,'Synthese chemins'!X$1)</f>
        <v>0</v>
      </c>
      <c r="Y2121" s="5"/>
      <c r="Z2121" s="20">
        <f ca="1">VLOOKUP(A2121,INDIRECT("'Chemins de conversion les plus '!B$2:E$"&amp;'Paramétrage leviers'!E$2,TRUE),3)</f>
        <v>2</v>
      </c>
      <c r="AA2121" s="19">
        <f>VLOOKUP(A2121,'Chemins de conversion les plus '!B2121:E2121,4)</f>
        <v>0</v>
      </c>
      <c r="AB2121" s="20">
        <f t="shared" ca="1" si="168"/>
        <v>0.4</v>
      </c>
      <c r="AC2121" s="19">
        <f t="shared" si="169"/>
        <v>0</v>
      </c>
    </row>
    <row r="2122" spans="1:29">
      <c r="A2122" s="2">
        <f t="shared" si="166"/>
        <v>2121</v>
      </c>
      <c r="B2122" s="2">
        <f>'Chemins de conversion les plus '!C2122</f>
        <v>5</v>
      </c>
      <c r="C2122" s="2">
        <f t="shared" si="167"/>
        <v>5</v>
      </c>
      <c r="D2122" s="2" t="str">
        <f t="shared" si="165"/>
        <v>Non</v>
      </c>
      <c r="E2122" s="20">
        <f>COUNTIF('Chemins de conversion les plus '!$J2122:$CH2122,'Synthese chemins'!E$1)</f>
        <v>0</v>
      </c>
      <c r="F2122" s="20">
        <f>COUNTIF('Chemins de conversion les plus '!$J2122:$CH2122,'Synthese chemins'!F$1)</f>
        <v>1</v>
      </c>
      <c r="G2122" s="20">
        <f>COUNTIF('Chemins de conversion les plus '!$J2122:$CH2122,'Synthese chemins'!G$1)</f>
        <v>0</v>
      </c>
      <c r="H2122" s="20">
        <f>COUNTIF('Chemins de conversion les plus '!$J2122:$CH2122,'Synthese chemins'!H$1)</f>
        <v>0</v>
      </c>
      <c r="I2122" s="20">
        <f>COUNTIF('Chemins de conversion les plus '!$J2122:$CH2122,'Synthese chemins'!I$1)</f>
        <v>0</v>
      </c>
      <c r="J2122" s="20">
        <f>COUNTIF('Chemins de conversion les plus '!$J2122:$CH2122,'Synthese chemins'!J$1)</f>
        <v>1</v>
      </c>
      <c r="K2122" s="20">
        <f>COUNTIF('Chemins de conversion les plus '!$J2122:$CH2122,'Synthese chemins'!K$1)</f>
        <v>0</v>
      </c>
      <c r="L2122" s="20">
        <f>COUNTIF('Chemins de conversion les plus '!$J2122:$CH2122,'Synthese chemins'!L$1)</f>
        <v>0</v>
      </c>
      <c r="M2122" s="20">
        <f>COUNTIF('Chemins de conversion les plus '!$J2122:$CH2122,'Synthese chemins'!M$1)</f>
        <v>0</v>
      </c>
      <c r="N2122" s="20">
        <f>COUNTIF('Chemins de conversion les plus '!$J2122:$CH2122,'Synthese chemins'!N$1)</f>
        <v>1</v>
      </c>
      <c r="O2122" s="20">
        <f>COUNTIF('Chemins de conversion les plus '!$J2122:$CH2122,'Synthese chemins'!O$1)</f>
        <v>1</v>
      </c>
      <c r="P2122" s="20">
        <f>COUNTIF('Chemins de conversion les plus '!$J2122:$CH2122,'Synthese chemins'!P$1)</f>
        <v>0</v>
      </c>
      <c r="Q2122" s="20">
        <f>COUNTIF('Chemins de conversion les plus '!$J2122:$CH2122,'Synthese chemins'!Q$1)</f>
        <v>1</v>
      </c>
      <c r="R2122" s="20">
        <f>COUNTIF('Chemins de conversion les plus '!$J2122:$CH2122,'Synthese chemins'!R$1)</f>
        <v>0</v>
      </c>
      <c r="S2122" s="20">
        <f>COUNTIF('Chemins de conversion les plus '!$J2122:$CH2122,'Synthese chemins'!S$1)</f>
        <v>0</v>
      </c>
      <c r="T2122" s="20">
        <f>COUNTIF('Chemins de conversion les plus '!$J2122:$CH2122,'Synthese chemins'!T$1)</f>
        <v>0</v>
      </c>
      <c r="U2122" s="20">
        <f>COUNTIF('Chemins de conversion les plus '!$J2122:$CH2122,'Synthese chemins'!U$1)</f>
        <v>0</v>
      </c>
      <c r="V2122" s="20">
        <f>COUNTIF('Chemins de conversion les plus '!$J2122:$CH2122,'Synthese chemins'!V$1)</f>
        <v>0</v>
      </c>
      <c r="W2122" s="20">
        <f>COUNTIF('Chemins de conversion les plus '!$J2122:$CH2122,'Synthese chemins'!W$1)</f>
        <v>0</v>
      </c>
      <c r="X2122" s="20">
        <f>COUNTIF('Chemins de conversion les plus '!$J2122:$CH2122,'Synthese chemins'!X$1)</f>
        <v>0</v>
      </c>
      <c r="Y2122" s="5"/>
      <c r="Z2122" s="20">
        <f ca="1">VLOOKUP(A2122,INDIRECT("'Chemins de conversion les plus '!B$2:E$"&amp;'Paramétrage leviers'!E$2,TRUE),3)</f>
        <v>2</v>
      </c>
      <c r="AA2122" s="19">
        <f>VLOOKUP(A2122,'Chemins de conversion les plus '!B2122:E2122,4)</f>
        <v>36.200000000000003</v>
      </c>
      <c r="AB2122" s="20">
        <f t="shared" ca="1" si="168"/>
        <v>0.4</v>
      </c>
      <c r="AC2122" s="19">
        <f t="shared" si="169"/>
        <v>7.24</v>
      </c>
    </row>
    <row r="2123" spans="1:29">
      <c r="A2123" s="2">
        <f t="shared" si="166"/>
        <v>2122</v>
      </c>
      <c r="B2123" s="2">
        <f>'Chemins de conversion les plus '!C2123</f>
        <v>5</v>
      </c>
      <c r="C2123" s="2">
        <f t="shared" si="167"/>
        <v>3</v>
      </c>
      <c r="D2123" s="2" t="str">
        <f t="shared" si="165"/>
        <v>Non</v>
      </c>
      <c r="E2123" s="20">
        <f>COUNTIF('Chemins de conversion les plus '!$J2123:$CH2123,'Synthese chemins'!E$1)</f>
        <v>0</v>
      </c>
      <c r="F2123" s="20">
        <f>COUNTIF('Chemins de conversion les plus '!$J2123:$CH2123,'Synthese chemins'!F$1)</f>
        <v>0</v>
      </c>
      <c r="G2123" s="20">
        <f>COUNTIF('Chemins de conversion les plus '!$J2123:$CH2123,'Synthese chemins'!G$1)</f>
        <v>0</v>
      </c>
      <c r="H2123" s="20">
        <f>COUNTIF('Chemins de conversion les plus '!$J2123:$CH2123,'Synthese chemins'!H$1)</f>
        <v>0</v>
      </c>
      <c r="I2123" s="20">
        <f>COUNTIF('Chemins de conversion les plus '!$J2123:$CH2123,'Synthese chemins'!I$1)</f>
        <v>0</v>
      </c>
      <c r="J2123" s="20">
        <f>COUNTIF('Chemins de conversion les plus '!$J2123:$CH2123,'Synthese chemins'!J$1)</f>
        <v>0</v>
      </c>
      <c r="K2123" s="20">
        <f>COUNTIF('Chemins de conversion les plus '!$J2123:$CH2123,'Synthese chemins'!K$1)</f>
        <v>0</v>
      </c>
      <c r="L2123" s="20">
        <f>COUNTIF('Chemins de conversion les plus '!$J2123:$CH2123,'Synthese chemins'!L$1)</f>
        <v>0</v>
      </c>
      <c r="M2123" s="20">
        <f>COUNTIF('Chemins de conversion les plus '!$J2123:$CH2123,'Synthese chemins'!M$1)</f>
        <v>0</v>
      </c>
      <c r="N2123" s="20">
        <f>COUNTIF('Chemins de conversion les plus '!$J2123:$CH2123,'Synthese chemins'!N$1)</f>
        <v>0</v>
      </c>
      <c r="O2123" s="20">
        <f>COUNTIF('Chemins de conversion les plus '!$J2123:$CH2123,'Synthese chemins'!O$1)</f>
        <v>2</v>
      </c>
      <c r="P2123" s="20">
        <f>COUNTIF('Chemins de conversion les plus '!$J2123:$CH2123,'Synthese chemins'!P$1)</f>
        <v>1</v>
      </c>
      <c r="Q2123" s="20">
        <f>COUNTIF('Chemins de conversion les plus '!$J2123:$CH2123,'Synthese chemins'!Q$1)</f>
        <v>2</v>
      </c>
      <c r="R2123" s="20">
        <f>COUNTIF('Chemins de conversion les plus '!$J2123:$CH2123,'Synthese chemins'!R$1)</f>
        <v>0</v>
      </c>
      <c r="S2123" s="20">
        <f>COUNTIF('Chemins de conversion les plus '!$J2123:$CH2123,'Synthese chemins'!S$1)</f>
        <v>0</v>
      </c>
      <c r="T2123" s="20">
        <f>COUNTIF('Chemins de conversion les plus '!$J2123:$CH2123,'Synthese chemins'!T$1)</f>
        <v>0</v>
      </c>
      <c r="U2123" s="20">
        <f>COUNTIF('Chemins de conversion les plus '!$J2123:$CH2123,'Synthese chemins'!U$1)</f>
        <v>0</v>
      </c>
      <c r="V2123" s="20">
        <f>COUNTIF('Chemins de conversion les plus '!$J2123:$CH2123,'Synthese chemins'!V$1)</f>
        <v>0</v>
      </c>
      <c r="W2123" s="20">
        <f>COUNTIF('Chemins de conversion les plus '!$J2123:$CH2123,'Synthese chemins'!W$1)</f>
        <v>0</v>
      </c>
      <c r="X2123" s="20">
        <f>COUNTIF('Chemins de conversion les plus '!$J2123:$CH2123,'Synthese chemins'!X$1)</f>
        <v>0</v>
      </c>
      <c r="Y2123" s="5"/>
      <c r="Z2123" s="20">
        <f ca="1">VLOOKUP(A2123,INDIRECT("'Chemins de conversion les plus '!B$2:E$"&amp;'Paramétrage leviers'!E$2,TRUE),3)</f>
        <v>2</v>
      </c>
      <c r="AA2123" s="19">
        <f>VLOOKUP(A2123,'Chemins de conversion les plus '!B2123:E2123,4)</f>
        <v>0</v>
      </c>
      <c r="AB2123" s="20">
        <f t="shared" ca="1" si="168"/>
        <v>0.4</v>
      </c>
      <c r="AC2123" s="19">
        <f t="shared" si="169"/>
        <v>0</v>
      </c>
    </row>
    <row r="2124" spans="1:29">
      <c r="A2124" s="2">
        <f t="shared" si="166"/>
        <v>2123</v>
      </c>
      <c r="B2124" s="2">
        <f>'Chemins de conversion les plus '!C2124</f>
        <v>5</v>
      </c>
      <c r="C2124" s="2">
        <f t="shared" si="167"/>
        <v>4</v>
      </c>
      <c r="D2124" s="2" t="str">
        <f t="shared" si="165"/>
        <v>Non</v>
      </c>
      <c r="E2124" s="20">
        <f>COUNTIF('Chemins de conversion les plus '!$J2124:$CH2124,'Synthese chemins'!E$1)</f>
        <v>0</v>
      </c>
      <c r="F2124" s="20">
        <f>COUNTIF('Chemins de conversion les plus '!$J2124:$CH2124,'Synthese chemins'!F$1)</f>
        <v>1</v>
      </c>
      <c r="G2124" s="20">
        <f>COUNTIF('Chemins de conversion les plus '!$J2124:$CH2124,'Synthese chemins'!G$1)</f>
        <v>0</v>
      </c>
      <c r="H2124" s="20">
        <f>COUNTIF('Chemins de conversion les plus '!$J2124:$CH2124,'Synthese chemins'!H$1)</f>
        <v>0</v>
      </c>
      <c r="I2124" s="20">
        <f>COUNTIF('Chemins de conversion les plus '!$J2124:$CH2124,'Synthese chemins'!I$1)</f>
        <v>1</v>
      </c>
      <c r="J2124" s="20">
        <f>COUNTIF('Chemins de conversion les plus '!$J2124:$CH2124,'Synthese chemins'!J$1)</f>
        <v>0</v>
      </c>
      <c r="K2124" s="20">
        <f>COUNTIF('Chemins de conversion les plus '!$J2124:$CH2124,'Synthese chemins'!K$1)</f>
        <v>0</v>
      </c>
      <c r="L2124" s="20">
        <f>COUNTIF('Chemins de conversion les plus '!$J2124:$CH2124,'Synthese chemins'!L$1)</f>
        <v>0</v>
      </c>
      <c r="M2124" s="20">
        <f>COUNTIF('Chemins de conversion les plus '!$J2124:$CH2124,'Synthese chemins'!M$1)</f>
        <v>1</v>
      </c>
      <c r="N2124" s="20">
        <f>COUNTIF('Chemins de conversion les plus '!$J2124:$CH2124,'Synthese chemins'!N$1)</f>
        <v>0</v>
      </c>
      <c r="O2124" s="20">
        <f>COUNTIF('Chemins de conversion les plus '!$J2124:$CH2124,'Synthese chemins'!O$1)</f>
        <v>2</v>
      </c>
      <c r="P2124" s="20">
        <f>COUNTIF('Chemins de conversion les plus '!$J2124:$CH2124,'Synthese chemins'!P$1)</f>
        <v>0</v>
      </c>
      <c r="Q2124" s="20">
        <f>COUNTIF('Chemins de conversion les plus '!$J2124:$CH2124,'Synthese chemins'!Q$1)</f>
        <v>0</v>
      </c>
      <c r="R2124" s="20">
        <f>COUNTIF('Chemins de conversion les plus '!$J2124:$CH2124,'Synthese chemins'!R$1)</f>
        <v>0</v>
      </c>
      <c r="S2124" s="20">
        <f>COUNTIF('Chemins de conversion les plus '!$J2124:$CH2124,'Synthese chemins'!S$1)</f>
        <v>0</v>
      </c>
      <c r="T2124" s="20">
        <f>COUNTIF('Chemins de conversion les plus '!$J2124:$CH2124,'Synthese chemins'!T$1)</f>
        <v>0</v>
      </c>
      <c r="U2124" s="20">
        <f>COUNTIF('Chemins de conversion les plus '!$J2124:$CH2124,'Synthese chemins'!U$1)</f>
        <v>0</v>
      </c>
      <c r="V2124" s="20">
        <f>COUNTIF('Chemins de conversion les plus '!$J2124:$CH2124,'Synthese chemins'!V$1)</f>
        <v>0</v>
      </c>
      <c r="W2124" s="20">
        <f>COUNTIF('Chemins de conversion les plus '!$J2124:$CH2124,'Synthese chemins'!W$1)</f>
        <v>0</v>
      </c>
      <c r="X2124" s="20">
        <f>COUNTIF('Chemins de conversion les plus '!$J2124:$CH2124,'Synthese chemins'!X$1)</f>
        <v>0</v>
      </c>
      <c r="Y2124" s="5"/>
      <c r="Z2124" s="20">
        <f ca="1">VLOOKUP(A2124,INDIRECT("'Chemins de conversion les plus '!B$2:E$"&amp;'Paramétrage leviers'!E$2,TRUE),3)</f>
        <v>2</v>
      </c>
      <c r="AA2124" s="19">
        <f>VLOOKUP(A2124,'Chemins de conversion les plus '!B2124:E2124,4)</f>
        <v>49.52</v>
      </c>
      <c r="AB2124" s="20">
        <f t="shared" ca="1" si="168"/>
        <v>0.4</v>
      </c>
      <c r="AC2124" s="19">
        <f t="shared" si="169"/>
        <v>9.9039999999999999</v>
      </c>
    </row>
    <row r="2125" spans="1:29">
      <c r="A2125" s="2">
        <f t="shared" si="166"/>
        <v>2124</v>
      </c>
      <c r="B2125" s="2">
        <f>'Chemins de conversion les plus '!C2125</f>
        <v>5</v>
      </c>
      <c r="C2125" s="2">
        <f t="shared" si="167"/>
        <v>4</v>
      </c>
      <c r="D2125" s="2" t="str">
        <f t="shared" si="165"/>
        <v>Non</v>
      </c>
      <c r="E2125" s="20">
        <f>COUNTIF('Chemins de conversion les plus '!$J2125:$CH2125,'Synthese chemins'!E$1)</f>
        <v>0</v>
      </c>
      <c r="F2125" s="20">
        <f>COUNTIF('Chemins de conversion les plus '!$J2125:$CH2125,'Synthese chemins'!F$1)</f>
        <v>1</v>
      </c>
      <c r="G2125" s="20">
        <f>COUNTIF('Chemins de conversion les plus '!$J2125:$CH2125,'Synthese chemins'!G$1)</f>
        <v>0</v>
      </c>
      <c r="H2125" s="20">
        <f>COUNTIF('Chemins de conversion les plus '!$J2125:$CH2125,'Synthese chemins'!H$1)</f>
        <v>0</v>
      </c>
      <c r="I2125" s="20">
        <f>COUNTIF('Chemins de conversion les plus '!$J2125:$CH2125,'Synthese chemins'!I$1)</f>
        <v>0</v>
      </c>
      <c r="J2125" s="20">
        <f>COUNTIF('Chemins de conversion les plus '!$J2125:$CH2125,'Synthese chemins'!J$1)</f>
        <v>0</v>
      </c>
      <c r="K2125" s="20">
        <f>COUNTIF('Chemins de conversion les plus '!$J2125:$CH2125,'Synthese chemins'!K$1)</f>
        <v>0</v>
      </c>
      <c r="L2125" s="20">
        <f>COUNTIF('Chemins de conversion les plus '!$J2125:$CH2125,'Synthese chemins'!L$1)</f>
        <v>0</v>
      </c>
      <c r="M2125" s="20">
        <f>COUNTIF('Chemins de conversion les plus '!$J2125:$CH2125,'Synthese chemins'!M$1)</f>
        <v>2</v>
      </c>
      <c r="N2125" s="20">
        <f>COUNTIF('Chemins de conversion les plus '!$J2125:$CH2125,'Synthese chemins'!N$1)</f>
        <v>0</v>
      </c>
      <c r="O2125" s="20">
        <f>COUNTIF('Chemins de conversion les plus '!$J2125:$CH2125,'Synthese chemins'!O$1)</f>
        <v>0</v>
      </c>
      <c r="P2125" s="20">
        <f>COUNTIF('Chemins de conversion les plus '!$J2125:$CH2125,'Synthese chemins'!P$1)</f>
        <v>0</v>
      </c>
      <c r="Q2125" s="20">
        <f>COUNTIF('Chemins de conversion les plus '!$J2125:$CH2125,'Synthese chemins'!Q$1)</f>
        <v>1</v>
      </c>
      <c r="R2125" s="20">
        <f>COUNTIF('Chemins de conversion les plus '!$J2125:$CH2125,'Synthese chemins'!R$1)</f>
        <v>1</v>
      </c>
      <c r="S2125" s="20">
        <f>COUNTIF('Chemins de conversion les plus '!$J2125:$CH2125,'Synthese chemins'!S$1)</f>
        <v>0</v>
      </c>
      <c r="T2125" s="20">
        <f>COUNTIF('Chemins de conversion les plus '!$J2125:$CH2125,'Synthese chemins'!T$1)</f>
        <v>0</v>
      </c>
      <c r="U2125" s="20">
        <f>COUNTIF('Chemins de conversion les plus '!$J2125:$CH2125,'Synthese chemins'!U$1)</f>
        <v>0</v>
      </c>
      <c r="V2125" s="20">
        <f>COUNTIF('Chemins de conversion les plus '!$J2125:$CH2125,'Synthese chemins'!V$1)</f>
        <v>0</v>
      </c>
      <c r="W2125" s="20">
        <f>COUNTIF('Chemins de conversion les plus '!$J2125:$CH2125,'Synthese chemins'!W$1)</f>
        <v>0</v>
      </c>
      <c r="X2125" s="20">
        <f>COUNTIF('Chemins de conversion les plus '!$J2125:$CH2125,'Synthese chemins'!X$1)</f>
        <v>0</v>
      </c>
      <c r="Y2125" s="5"/>
      <c r="Z2125" s="20">
        <f ca="1">VLOOKUP(A2125,INDIRECT("'Chemins de conversion les plus '!B$2:E$"&amp;'Paramétrage leviers'!E$2,TRUE),3)</f>
        <v>1</v>
      </c>
      <c r="AA2125" s="19">
        <f>VLOOKUP(A2125,'Chemins de conversion les plus '!B2125:E2125,4)</f>
        <v>0</v>
      </c>
      <c r="AB2125" s="20">
        <f t="shared" ca="1" si="168"/>
        <v>0.2</v>
      </c>
      <c r="AC2125" s="19">
        <f t="shared" si="169"/>
        <v>0</v>
      </c>
    </row>
    <row r="2126" spans="1:29">
      <c r="A2126" s="2">
        <f t="shared" si="166"/>
        <v>2125</v>
      </c>
      <c r="B2126" s="2">
        <f>'Chemins de conversion les plus '!C2126</f>
        <v>5</v>
      </c>
      <c r="C2126" s="2">
        <f t="shared" si="167"/>
        <v>4</v>
      </c>
      <c r="D2126" s="2" t="str">
        <f t="shared" si="165"/>
        <v>Non</v>
      </c>
      <c r="E2126" s="20">
        <f>COUNTIF('Chemins de conversion les plus '!$J2126:$CH2126,'Synthese chemins'!E$1)</f>
        <v>0</v>
      </c>
      <c r="F2126" s="20">
        <f>COUNTIF('Chemins de conversion les plus '!$J2126:$CH2126,'Synthese chemins'!F$1)</f>
        <v>0</v>
      </c>
      <c r="G2126" s="20">
        <f>COUNTIF('Chemins de conversion les plus '!$J2126:$CH2126,'Synthese chemins'!G$1)</f>
        <v>0</v>
      </c>
      <c r="H2126" s="20">
        <f>COUNTIF('Chemins de conversion les plus '!$J2126:$CH2126,'Synthese chemins'!H$1)</f>
        <v>0</v>
      </c>
      <c r="I2126" s="20">
        <f>COUNTIF('Chemins de conversion les plus '!$J2126:$CH2126,'Synthese chemins'!I$1)</f>
        <v>0</v>
      </c>
      <c r="J2126" s="20">
        <f>COUNTIF('Chemins de conversion les plus '!$J2126:$CH2126,'Synthese chemins'!J$1)</f>
        <v>0</v>
      </c>
      <c r="K2126" s="20">
        <f>COUNTIF('Chemins de conversion les plus '!$J2126:$CH2126,'Synthese chemins'!K$1)</f>
        <v>0</v>
      </c>
      <c r="L2126" s="20">
        <f>COUNTIF('Chemins de conversion les plus '!$J2126:$CH2126,'Synthese chemins'!L$1)</f>
        <v>0</v>
      </c>
      <c r="M2126" s="20">
        <f>COUNTIF('Chemins de conversion les plus '!$J2126:$CH2126,'Synthese chemins'!M$1)</f>
        <v>1</v>
      </c>
      <c r="N2126" s="20">
        <f>COUNTIF('Chemins de conversion les plus '!$J2126:$CH2126,'Synthese chemins'!N$1)</f>
        <v>0</v>
      </c>
      <c r="O2126" s="20">
        <f>COUNTIF('Chemins de conversion les plus '!$J2126:$CH2126,'Synthese chemins'!O$1)</f>
        <v>1</v>
      </c>
      <c r="P2126" s="20">
        <f>COUNTIF('Chemins de conversion les plus '!$J2126:$CH2126,'Synthese chemins'!P$1)</f>
        <v>0</v>
      </c>
      <c r="Q2126" s="20">
        <f>COUNTIF('Chemins de conversion les plus '!$J2126:$CH2126,'Synthese chemins'!Q$1)</f>
        <v>1</v>
      </c>
      <c r="R2126" s="20">
        <f>COUNTIF('Chemins de conversion les plus '!$J2126:$CH2126,'Synthese chemins'!R$1)</f>
        <v>2</v>
      </c>
      <c r="S2126" s="20">
        <f>COUNTIF('Chemins de conversion les plus '!$J2126:$CH2126,'Synthese chemins'!S$1)</f>
        <v>0</v>
      </c>
      <c r="T2126" s="20">
        <f>COUNTIF('Chemins de conversion les plus '!$J2126:$CH2126,'Synthese chemins'!T$1)</f>
        <v>0</v>
      </c>
      <c r="U2126" s="20">
        <f>COUNTIF('Chemins de conversion les plus '!$J2126:$CH2126,'Synthese chemins'!U$1)</f>
        <v>0</v>
      </c>
      <c r="V2126" s="20">
        <f>COUNTIF('Chemins de conversion les plus '!$J2126:$CH2126,'Synthese chemins'!V$1)</f>
        <v>0</v>
      </c>
      <c r="W2126" s="20">
        <f>COUNTIF('Chemins de conversion les plus '!$J2126:$CH2126,'Synthese chemins'!W$1)</f>
        <v>0</v>
      </c>
      <c r="X2126" s="20">
        <f>COUNTIF('Chemins de conversion les plus '!$J2126:$CH2126,'Synthese chemins'!X$1)</f>
        <v>0</v>
      </c>
      <c r="Y2126" s="5"/>
      <c r="Z2126" s="20">
        <f ca="1">VLOOKUP(A2126,INDIRECT("'Chemins de conversion les plus '!B$2:E$"&amp;'Paramétrage leviers'!E$2,TRUE),3)</f>
        <v>1</v>
      </c>
      <c r="AA2126" s="19">
        <f>VLOOKUP(A2126,'Chemins de conversion les plus '!B2126:E2126,4)</f>
        <v>0</v>
      </c>
      <c r="AB2126" s="20">
        <f t="shared" ca="1" si="168"/>
        <v>0.2</v>
      </c>
      <c r="AC2126" s="19">
        <f t="shared" si="169"/>
        <v>0</v>
      </c>
    </row>
    <row r="2127" spans="1:29">
      <c r="A2127" s="2">
        <f t="shared" si="166"/>
        <v>2126</v>
      </c>
      <c r="B2127" s="2">
        <f>'Chemins de conversion les plus '!C2127</f>
        <v>5</v>
      </c>
      <c r="C2127" s="2">
        <f t="shared" si="167"/>
        <v>3</v>
      </c>
      <c r="D2127" s="2" t="str">
        <f t="shared" si="165"/>
        <v>Non</v>
      </c>
      <c r="E2127" s="20">
        <f>COUNTIF('Chemins de conversion les plus '!$J2127:$CH2127,'Synthese chemins'!E$1)</f>
        <v>0</v>
      </c>
      <c r="F2127" s="20">
        <f>COUNTIF('Chemins de conversion les plus '!$J2127:$CH2127,'Synthese chemins'!F$1)</f>
        <v>1</v>
      </c>
      <c r="G2127" s="20">
        <f>COUNTIF('Chemins de conversion les plus '!$J2127:$CH2127,'Synthese chemins'!G$1)</f>
        <v>0</v>
      </c>
      <c r="H2127" s="20">
        <f>COUNTIF('Chemins de conversion les plus '!$J2127:$CH2127,'Synthese chemins'!H$1)</f>
        <v>0</v>
      </c>
      <c r="I2127" s="20">
        <f>COUNTIF('Chemins de conversion les plus '!$J2127:$CH2127,'Synthese chemins'!I$1)</f>
        <v>0</v>
      </c>
      <c r="J2127" s="20">
        <f>COUNTIF('Chemins de conversion les plus '!$J2127:$CH2127,'Synthese chemins'!J$1)</f>
        <v>0</v>
      </c>
      <c r="K2127" s="20">
        <f>COUNTIF('Chemins de conversion les plus '!$J2127:$CH2127,'Synthese chemins'!K$1)</f>
        <v>0</v>
      </c>
      <c r="L2127" s="20">
        <f>COUNTIF('Chemins de conversion les plus '!$J2127:$CH2127,'Synthese chemins'!L$1)</f>
        <v>0</v>
      </c>
      <c r="M2127" s="20">
        <f>COUNTIF('Chemins de conversion les plus '!$J2127:$CH2127,'Synthese chemins'!M$1)</f>
        <v>1</v>
      </c>
      <c r="N2127" s="20">
        <f>COUNTIF('Chemins de conversion les plus '!$J2127:$CH2127,'Synthese chemins'!N$1)</f>
        <v>0</v>
      </c>
      <c r="O2127" s="20">
        <f>COUNTIF('Chemins de conversion les plus '!$J2127:$CH2127,'Synthese chemins'!O$1)</f>
        <v>0</v>
      </c>
      <c r="P2127" s="20">
        <f>COUNTIF('Chemins de conversion les plus '!$J2127:$CH2127,'Synthese chemins'!P$1)</f>
        <v>0</v>
      </c>
      <c r="Q2127" s="20">
        <f>COUNTIF('Chemins de conversion les plus '!$J2127:$CH2127,'Synthese chemins'!Q$1)</f>
        <v>3</v>
      </c>
      <c r="R2127" s="20">
        <f>COUNTIF('Chemins de conversion les plus '!$J2127:$CH2127,'Synthese chemins'!R$1)</f>
        <v>0</v>
      </c>
      <c r="S2127" s="20">
        <f>COUNTIF('Chemins de conversion les plus '!$J2127:$CH2127,'Synthese chemins'!S$1)</f>
        <v>0</v>
      </c>
      <c r="T2127" s="20">
        <f>COUNTIF('Chemins de conversion les plus '!$J2127:$CH2127,'Synthese chemins'!T$1)</f>
        <v>0</v>
      </c>
      <c r="U2127" s="20">
        <f>COUNTIF('Chemins de conversion les plus '!$J2127:$CH2127,'Synthese chemins'!U$1)</f>
        <v>0</v>
      </c>
      <c r="V2127" s="20">
        <f>COUNTIF('Chemins de conversion les plus '!$J2127:$CH2127,'Synthese chemins'!V$1)</f>
        <v>0</v>
      </c>
      <c r="W2127" s="20">
        <f>COUNTIF('Chemins de conversion les plus '!$J2127:$CH2127,'Synthese chemins'!W$1)</f>
        <v>0</v>
      </c>
      <c r="X2127" s="20">
        <f>COUNTIF('Chemins de conversion les plus '!$J2127:$CH2127,'Synthese chemins'!X$1)</f>
        <v>0</v>
      </c>
      <c r="Y2127" s="5"/>
      <c r="Z2127" s="20">
        <f ca="1">VLOOKUP(A2127,INDIRECT("'Chemins de conversion les plus '!B$2:E$"&amp;'Paramétrage leviers'!E$2,TRUE),3)</f>
        <v>1</v>
      </c>
      <c r="AA2127" s="19">
        <f>VLOOKUP(A2127,'Chemins de conversion les plus '!B2127:E2127,4)</f>
        <v>0</v>
      </c>
      <c r="AB2127" s="20">
        <f t="shared" ca="1" si="168"/>
        <v>0.2</v>
      </c>
      <c r="AC2127" s="19">
        <f t="shared" si="169"/>
        <v>0</v>
      </c>
    </row>
    <row r="2128" spans="1:29">
      <c r="A2128" s="2">
        <f t="shared" si="166"/>
        <v>2127</v>
      </c>
      <c r="B2128" s="2">
        <f>'Chemins de conversion les plus '!C2128</f>
        <v>5</v>
      </c>
      <c r="C2128" s="2">
        <f t="shared" si="167"/>
        <v>3</v>
      </c>
      <c r="D2128" s="2" t="str">
        <f t="shared" si="165"/>
        <v>Non</v>
      </c>
      <c r="E2128" s="20">
        <f>COUNTIF('Chemins de conversion les plus '!$J2128:$CH2128,'Synthese chemins'!E$1)</f>
        <v>0</v>
      </c>
      <c r="F2128" s="20">
        <f>COUNTIF('Chemins de conversion les plus '!$J2128:$CH2128,'Synthese chemins'!F$1)</f>
        <v>2</v>
      </c>
      <c r="G2128" s="20">
        <f>COUNTIF('Chemins de conversion les plus '!$J2128:$CH2128,'Synthese chemins'!G$1)</f>
        <v>0</v>
      </c>
      <c r="H2128" s="20">
        <f>COUNTIF('Chemins de conversion les plus '!$J2128:$CH2128,'Synthese chemins'!H$1)</f>
        <v>0</v>
      </c>
      <c r="I2128" s="20">
        <f>COUNTIF('Chemins de conversion les plus '!$J2128:$CH2128,'Synthese chemins'!I$1)</f>
        <v>0</v>
      </c>
      <c r="J2128" s="20">
        <f>COUNTIF('Chemins de conversion les plus '!$J2128:$CH2128,'Synthese chemins'!J$1)</f>
        <v>0</v>
      </c>
      <c r="K2128" s="20">
        <f>COUNTIF('Chemins de conversion les plus '!$J2128:$CH2128,'Synthese chemins'!K$1)</f>
        <v>0</v>
      </c>
      <c r="L2128" s="20">
        <f>COUNTIF('Chemins de conversion les plus '!$J2128:$CH2128,'Synthese chemins'!L$1)</f>
        <v>0</v>
      </c>
      <c r="M2128" s="20">
        <f>COUNTIF('Chemins de conversion les plus '!$J2128:$CH2128,'Synthese chemins'!M$1)</f>
        <v>2</v>
      </c>
      <c r="N2128" s="20">
        <f>COUNTIF('Chemins de conversion les plus '!$J2128:$CH2128,'Synthese chemins'!N$1)</f>
        <v>0</v>
      </c>
      <c r="O2128" s="20">
        <f>COUNTIF('Chemins de conversion les plus '!$J2128:$CH2128,'Synthese chemins'!O$1)</f>
        <v>0</v>
      </c>
      <c r="P2128" s="20">
        <f>COUNTIF('Chemins de conversion les plus '!$J2128:$CH2128,'Synthese chemins'!P$1)</f>
        <v>0</v>
      </c>
      <c r="Q2128" s="20">
        <f>COUNTIF('Chemins de conversion les plus '!$J2128:$CH2128,'Synthese chemins'!Q$1)</f>
        <v>1</v>
      </c>
      <c r="R2128" s="20">
        <f>COUNTIF('Chemins de conversion les plus '!$J2128:$CH2128,'Synthese chemins'!R$1)</f>
        <v>0</v>
      </c>
      <c r="S2128" s="20">
        <f>COUNTIF('Chemins de conversion les plus '!$J2128:$CH2128,'Synthese chemins'!S$1)</f>
        <v>0</v>
      </c>
      <c r="T2128" s="20">
        <f>COUNTIF('Chemins de conversion les plus '!$J2128:$CH2128,'Synthese chemins'!T$1)</f>
        <v>0</v>
      </c>
      <c r="U2128" s="20">
        <f>COUNTIF('Chemins de conversion les plus '!$J2128:$CH2128,'Synthese chemins'!U$1)</f>
        <v>0</v>
      </c>
      <c r="V2128" s="20">
        <f>COUNTIF('Chemins de conversion les plus '!$J2128:$CH2128,'Synthese chemins'!V$1)</f>
        <v>0</v>
      </c>
      <c r="W2128" s="20">
        <f>COUNTIF('Chemins de conversion les plus '!$J2128:$CH2128,'Synthese chemins'!W$1)</f>
        <v>0</v>
      </c>
      <c r="X2128" s="20">
        <f>COUNTIF('Chemins de conversion les plus '!$J2128:$CH2128,'Synthese chemins'!X$1)</f>
        <v>0</v>
      </c>
      <c r="Y2128" s="5"/>
      <c r="Z2128" s="20">
        <f ca="1">VLOOKUP(A2128,INDIRECT("'Chemins de conversion les plus '!B$2:E$"&amp;'Paramétrage leviers'!E$2,TRUE),3)</f>
        <v>1</v>
      </c>
      <c r="AA2128" s="19">
        <f>VLOOKUP(A2128,'Chemins de conversion les plus '!B2128:E2128,4)</f>
        <v>0</v>
      </c>
      <c r="AB2128" s="20">
        <f t="shared" ca="1" si="168"/>
        <v>0.2</v>
      </c>
      <c r="AC2128" s="19">
        <f t="shared" si="169"/>
        <v>0</v>
      </c>
    </row>
    <row r="2129" spans="1:29">
      <c r="A2129" s="2">
        <f t="shared" si="166"/>
        <v>2128</v>
      </c>
      <c r="B2129" s="2">
        <f>'Chemins de conversion les plus '!C2129</f>
        <v>5</v>
      </c>
      <c r="C2129" s="2">
        <f t="shared" si="167"/>
        <v>4</v>
      </c>
      <c r="D2129" s="2" t="str">
        <f t="shared" si="165"/>
        <v>Non</v>
      </c>
      <c r="E2129" s="20">
        <f>COUNTIF('Chemins de conversion les plus '!$J2129:$CH2129,'Synthese chemins'!E$1)</f>
        <v>0</v>
      </c>
      <c r="F2129" s="20">
        <f>COUNTIF('Chemins de conversion les plus '!$J2129:$CH2129,'Synthese chemins'!F$1)</f>
        <v>1</v>
      </c>
      <c r="G2129" s="20">
        <f>COUNTIF('Chemins de conversion les plus '!$J2129:$CH2129,'Synthese chemins'!G$1)</f>
        <v>0</v>
      </c>
      <c r="H2129" s="20">
        <f>COUNTIF('Chemins de conversion les plus '!$J2129:$CH2129,'Synthese chemins'!H$1)</f>
        <v>0</v>
      </c>
      <c r="I2129" s="20">
        <f>COUNTIF('Chemins de conversion les plus '!$J2129:$CH2129,'Synthese chemins'!I$1)</f>
        <v>0</v>
      </c>
      <c r="J2129" s="20">
        <f>COUNTIF('Chemins de conversion les plus '!$J2129:$CH2129,'Synthese chemins'!J$1)</f>
        <v>0</v>
      </c>
      <c r="K2129" s="20">
        <f>COUNTIF('Chemins de conversion les plus '!$J2129:$CH2129,'Synthese chemins'!K$1)</f>
        <v>0</v>
      </c>
      <c r="L2129" s="20">
        <f>COUNTIF('Chemins de conversion les plus '!$J2129:$CH2129,'Synthese chemins'!L$1)</f>
        <v>0</v>
      </c>
      <c r="M2129" s="20">
        <f>COUNTIF('Chemins de conversion les plus '!$J2129:$CH2129,'Synthese chemins'!M$1)</f>
        <v>2</v>
      </c>
      <c r="N2129" s="20">
        <f>COUNTIF('Chemins de conversion les plus '!$J2129:$CH2129,'Synthese chemins'!N$1)</f>
        <v>0</v>
      </c>
      <c r="O2129" s="20">
        <f>COUNTIF('Chemins de conversion les plus '!$J2129:$CH2129,'Synthese chemins'!O$1)</f>
        <v>1</v>
      </c>
      <c r="P2129" s="20">
        <f>COUNTIF('Chemins de conversion les plus '!$J2129:$CH2129,'Synthese chemins'!P$1)</f>
        <v>0</v>
      </c>
      <c r="Q2129" s="20">
        <f>COUNTIF('Chemins de conversion les plus '!$J2129:$CH2129,'Synthese chemins'!Q$1)</f>
        <v>1</v>
      </c>
      <c r="R2129" s="20">
        <f>COUNTIF('Chemins de conversion les plus '!$J2129:$CH2129,'Synthese chemins'!R$1)</f>
        <v>0</v>
      </c>
      <c r="S2129" s="20">
        <f>COUNTIF('Chemins de conversion les plus '!$J2129:$CH2129,'Synthese chemins'!S$1)</f>
        <v>0</v>
      </c>
      <c r="T2129" s="20">
        <f>COUNTIF('Chemins de conversion les plus '!$J2129:$CH2129,'Synthese chemins'!T$1)</f>
        <v>0</v>
      </c>
      <c r="U2129" s="20">
        <f>COUNTIF('Chemins de conversion les plus '!$J2129:$CH2129,'Synthese chemins'!U$1)</f>
        <v>0</v>
      </c>
      <c r="V2129" s="20">
        <f>COUNTIF('Chemins de conversion les plus '!$J2129:$CH2129,'Synthese chemins'!V$1)</f>
        <v>0</v>
      </c>
      <c r="W2129" s="20">
        <f>COUNTIF('Chemins de conversion les plus '!$J2129:$CH2129,'Synthese chemins'!W$1)</f>
        <v>0</v>
      </c>
      <c r="X2129" s="20">
        <f>COUNTIF('Chemins de conversion les plus '!$J2129:$CH2129,'Synthese chemins'!X$1)</f>
        <v>0</v>
      </c>
      <c r="Y2129" s="5"/>
      <c r="Z2129" s="20">
        <f ca="1">VLOOKUP(A2129,INDIRECT("'Chemins de conversion les plus '!B$2:E$"&amp;'Paramétrage leviers'!E$2,TRUE),3)</f>
        <v>1</v>
      </c>
      <c r="AA2129" s="19">
        <f>VLOOKUP(A2129,'Chemins de conversion les plus '!B2129:E2129,4)</f>
        <v>0</v>
      </c>
      <c r="AB2129" s="20">
        <f t="shared" ca="1" si="168"/>
        <v>0.2</v>
      </c>
      <c r="AC2129" s="19">
        <f t="shared" si="169"/>
        <v>0</v>
      </c>
    </row>
    <row r="2130" spans="1:29">
      <c r="A2130" s="2">
        <f t="shared" si="166"/>
        <v>2129</v>
      </c>
      <c r="B2130" s="2">
        <f>'Chemins de conversion les plus '!C2130</f>
        <v>5</v>
      </c>
      <c r="C2130" s="2">
        <f t="shared" si="167"/>
        <v>2</v>
      </c>
      <c r="D2130" s="2" t="str">
        <f t="shared" si="165"/>
        <v>Non</v>
      </c>
      <c r="E2130" s="20">
        <f>COUNTIF('Chemins de conversion les plus '!$J2130:$CH2130,'Synthese chemins'!E$1)</f>
        <v>0</v>
      </c>
      <c r="F2130" s="20">
        <f>COUNTIF('Chemins de conversion les plus '!$J2130:$CH2130,'Synthese chemins'!F$1)</f>
        <v>0</v>
      </c>
      <c r="G2130" s="20">
        <f>COUNTIF('Chemins de conversion les plus '!$J2130:$CH2130,'Synthese chemins'!G$1)</f>
        <v>0</v>
      </c>
      <c r="H2130" s="20">
        <f>COUNTIF('Chemins de conversion les plus '!$J2130:$CH2130,'Synthese chemins'!H$1)</f>
        <v>0</v>
      </c>
      <c r="I2130" s="20">
        <f>COUNTIF('Chemins de conversion les plus '!$J2130:$CH2130,'Synthese chemins'!I$1)</f>
        <v>0</v>
      </c>
      <c r="J2130" s="20">
        <f>COUNTIF('Chemins de conversion les plus '!$J2130:$CH2130,'Synthese chemins'!J$1)</f>
        <v>0</v>
      </c>
      <c r="K2130" s="20">
        <f>COUNTIF('Chemins de conversion les plus '!$J2130:$CH2130,'Synthese chemins'!K$1)</f>
        <v>0</v>
      </c>
      <c r="L2130" s="20">
        <f>COUNTIF('Chemins de conversion les plus '!$J2130:$CH2130,'Synthese chemins'!L$1)</f>
        <v>0</v>
      </c>
      <c r="M2130" s="20">
        <f>COUNTIF('Chemins de conversion les plus '!$J2130:$CH2130,'Synthese chemins'!M$1)</f>
        <v>2</v>
      </c>
      <c r="N2130" s="20">
        <f>COUNTIF('Chemins de conversion les plus '!$J2130:$CH2130,'Synthese chemins'!N$1)</f>
        <v>0</v>
      </c>
      <c r="O2130" s="20">
        <f>COUNTIF('Chemins de conversion les plus '!$J2130:$CH2130,'Synthese chemins'!O$1)</f>
        <v>0</v>
      </c>
      <c r="P2130" s="20">
        <f>COUNTIF('Chemins de conversion les plus '!$J2130:$CH2130,'Synthese chemins'!P$1)</f>
        <v>0</v>
      </c>
      <c r="Q2130" s="20">
        <f>COUNTIF('Chemins de conversion les plus '!$J2130:$CH2130,'Synthese chemins'!Q$1)</f>
        <v>3</v>
      </c>
      <c r="R2130" s="20">
        <f>COUNTIF('Chemins de conversion les plus '!$J2130:$CH2130,'Synthese chemins'!R$1)</f>
        <v>0</v>
      </c>
      <c r="S2130" s="20">
        <f>COUNTIF('Chemins de conversion les plus '!$J2130:$CH2130,'Synthese chemins'!S$1)</f>
        <v>0</v>
      </c>
      <c r="T2130" s="20">
        <f>COUNTIF('Chemins de conversion les plus '!$J2130:$CH2130,'Synthese chemins'!T$1)</f>
        <v>0</v>
      </c>
      <c r="U2130" s="20">
        <f>COUNTIF('Chemins de conversion les plus '!$J2130:$CH2130,'Synthese chemins'!U$1)</f>
        <v>0</v>
      </c>
      <c r="V2130" s="20">
        <f>COUNTIF('Chemins de conversion les plus '!$J2130:$CH2130,'Synthese chemins'!V$1)</f>
        <v>0</v>
      </c>
      <c r="W2130" s="20">
        <f>COUNTIF('Chemins de conversion les plus '!$J2130:$CH2130,'Synthese chemins'!W$1)</f>
        <v>0</v>
      </c>
      <c r="X2130" s="20">
        <f>COUNTIF('Chemins de conversion les plus '!$J2130:$CH2130,'Synthese chemins'!X$1)</f>
        <v>0</v>
      </c>
      <c r="Y2130" s="5"/>
      <c r="Z2130" s="20">
        <f ca="1">VLOOKUP(A2130,INDIRECT("'Chemins de conversion les plus '!B$2:E$"&amp;'Paramétrage leviers'!E$2,TRUE),3)</f>
        <v>1</v>
      </c>
      <c r="AA2130" s="19">
        <f>VLOOKUP(A2130,'Chemins de conversion les plus '!B2130:E2130,4)</f>
        <v>0</v>
      </c>
      <c r="AB2130" s="20">
        <f t="shared" ca="1" si="168"/>
        <v>0.2</v>
      </c>
      <c r="AC2130" s="19">
        <f t="shared" si="169"/>
        <v>0</v>
      </c>
    </row>
    <row r="2131" spans="1:29">
      <c r="A2131" s="2">
        <f t="shared" si="166"/>
        <v>2130</v>
      </c>
      <c r="B2131" s="2">
        <f>'Chemins de conversion les plus '!C2131</f>
        <v>5</v>
      </c>
      <c r="C2131" s="2">
        <f t="shared" si="167"/>
        <v>3</v>
      </c>
      <c r="D2131" s="2" t="str">
        <f t="shared" si="165"/>
        <v>Non</v>
      </c>
      <c r="E2131" s="20">
        <f>COUNTIF('Chemins de conversion les plus '!$J2131:$CH2131,'Synthese chemins'!E$1)</f>
        <v>0</v>
      </c>
      <c r="F2131" s="20">
        <f>COUNTIF('Chemins de conversion les plus '!$J2131:$CH2131,'Synthese chemins'!F$1)</f>
        <v>0</v>
      </c>
      <c r="G2131" s="20">
        <f>COUNTIF('Chemins de conversion les plus '!$J2131:$CH2131,'Synthese chemins'!G$1)</f>
        <v>0</v>
      </c>
      <c r="H2131" s="20">
        <f>COUNTIF('Chemins de conversion les plus '!$J2131:$CH2131,'Synthese chemins'!H$1)</f>
        <v>0</v>
      </c>
      <c r="I2131" s="20">
        <f>COUNTIF('Chemins de conversion les plus '!$J2131:$CH2131,'Synthese chemins'!I$1)</f>
        <v>0</v>
      </c>
      <c r="J2131" s="20">
        <f>COUNTIF('Chemins de conversion les plus '!$J2131:$CH2131,'Synthese chemins'!J$1)</f>
        <v>0</v>
      </c>
      <c r="K2131" s="20">
        <f>COUNTIF('Chemins de conversion les plus '!$J2131:$CH2131,'Synthese chemins'!K$1)</f>
        <v>0</v>
      </c>
      <c r="L2131" s="20">
        <f>COUNTIF('Chemins de conversion les plus '!$J2131:$CH2131,'Synthese chemins'!L$1)</f>
        <v>0</v>
      </c>
      <c r="M2131" s="20">
        <f>COUNTIF('Chemins de conversion les plus '!$J2131:$CH2131,'Synthese chemins'!M$1)</f>
        <v>1</v>
      </c>
      <c r="N2131" s="20">
        <f>COUNTIF('Chemins de conversion les plus '!$J2131:$CH2131,'Synthese chemins'!N$1)</f>
        <v>0</v>
      </c>
      <c r="O2131" s="20">
        <f>COUNTIF('Chemins de conversion les plus '!$J2131:$CH2131,'Synthese chemins'!O$1)</f>
        <v>0</v>
      </c>
      <c r="P2131" s="20">
        <f>COUNTIF('Chemins de conversion les plus '!$J2131:$CH2131,'Synthese chemins'!P$1)</f>
        <v>0</v>
      </c>
      <c r="Q2131" s="20">
        <f>COUNTIF('Chemins de conversion les plus '!$J2131:$CH2131,'Synthese chemins'!Q$1)</f>
        <v>3</v>
      </c>
      <c r="R2131" s="20">
        <f>COUNTIF('Chemins de conversion les plus '!$J2131:$CH2131,'Synthese chemins'!R$1)</f>
        <v>1</v>
      </c>
      <c r="S2131" s="20">
        <f>COUNTIF('Chemins de conversion les plus '!$J2131:$CH2131,'Synthese chemins'!S$1)</f>
        <v>0</v>
      </c>
      <c r="T2131" s="20">
        <f>COUNTIF('Chemins de conversion les plus '!$J2131:$CH2131,'Synthese chemins'!T$1)</f>
        <v>0</v>
      </c>
      <c r="U2131" s="20">
        <f>COUNTIF('Chemins de conversion les plus '!$J2131:$CH2131,'Synthese chemins'!U$1)</f>
        <v>0</v>
      </c>
      <c r="V2131" s="20">
        <f>COUNTIF('Chemins de conversion les plus '!$J2131:$CH2131,'Synthese chemins'!V$1)</f>
        <v>0</v>
      </c>
      <c r="W2131" s="20">
        <f>COUNTIF('Chemins de conversion les plus '!$J2131:$CH2131,'Synthese chemins'!W$1)</f>
        <v>0</v>
      </c>
      <c r="X2131" s="20">
        <f>COUNTIF('Chemins de conversion les plus '!$J2131:$CH2131,'Synthese chemins'!X$1)</f>
        <v>0</v>
      </c>
      <c r="Y2131" s="5"/>
      <c r="Z2131" s="20">
        <f ca="1">VLOOKUP(A2131,INDIRECT("'Chemins de conversion les plus '!B$2:E$"&amp;'Paramétrage leviers'!E$2,TRUE),3)</f>
        <v>1</v>
      </c>
      <c r="AA2131" s="19">
        <f>VLOOKUP(A2131,'Chemins de conversion les plus '!B2131:E2131,4)</f>
        <v>0</v>
      </c>
      <c r="AB2131" s="20">
        <f t="shared" ca="1" si="168"/>
        <v>0.2</v>
      </c>
      <c r="AC2131" s="19">
        <f t="shared" si="169"/>
        <v>0</v>
      </c>
    </row>
    <row r="2132" spans="1:29">
      <c r="A2132" s="2">
        <f t="shared" si="166"/>
        <v>2131</v>
      </c>
      <c r="B2132" s="2">
        <f>'Chemins de conversion les plus '!C2132</f>
        <v>5</v>
      </c>
      <c r="C2132" s="2">
        <f t="shared" si="167"/>
        <v>4</v>
      </c>
      <c r="D2132" s="2" t="str">
        <f t="shared" si="165"/>
        <v>Non</v>
      </c>
      <c r="E2132" s="20">
        <f>COUNTIF('Chemins de conversion les plus '!$J2132:$CH2132,'Synthese chemins'!E$1)</f>
        <v>0</v>
      </c>
      <c r="F2132" s="20">
        <f>COUNTIF('Chemins de conversion les plus '!$J2132:$CH2132,'Synthese chemins'!F$1)</f>
        <v>1</v>
      </c>
      <c r="G2132" s="20">
        <f>COUNTIF('Chemins de conversion les plus '!$J2132:$CH2132,'Synthese chemins'!G$1)</f>
        <v>0</v>
      </c>
      <c r="H2132" s="20">
        <f>COUNTIF('Chemins de conversion les plus '!$J2132:$CH2132,'Synthese chemins'!H$1)</f>
        <v>0</v>
      </c>
      <c r="I2132" s="20">
        <f>COUNTIF('Chemins de conversion les plus '!$J2132:$CH2132,'Synthese chemins'!I$1)</f>
        <v>0</v>
      </c>
      <c r="J2132" s="20">
        <f>COUNTIF('Chemins de conversion les plus '!$J2132:$CH2132,'Synthese chemins'!J$1)</f>
        <v>0</v>
      </c>
      <c r="K2132" s="20">
        <f>COUNTIF('Chemins de conversion les plus '!$J2132:$CH2132,'Synthese chemins'!K$1)</f>
        <v>0</v>
      </c>
      <c r="L2132" s="20">
        <f>COUNTIF('Chemins de conversion les plus '!$J2132:$CH2132,'Synthese chemins'!L$1)</f>
        <v>0</v>
      </c>
      <c r="M2132" s="20">
        <f>COUNTIF('Chemins de conversion les plus '!$J2132:$CH2132,'Synthese chemins'!M$1)</f>
        <v>1</v>
      </c>
      <c r="N2132" s="20">
        <f>COUNTIF('Chemins de conversion les plus '!$J2132:$CH2132,'Synthese chemins'!N$1)</f>
        <v>0</v>
      </c>
      <c r="O2132" s="20">
        <f>COUNTIF('Chemins de conversion les plus '!$J2132:$CH2132,'Synthese chemins'!O$1)</f>
        <v>0</v>
      </c>
      <c r="P2132" s="20">
        <f>COUNTIF('Chemins de conversion les plus '!$J2132:$CH2132,'Synthese chemins'!P$1)</f>
        <v>0</v>
      </c>
      <c r="Q2132" s="20">
        <f>COUNTIF('Chemins de conversion les plus '!$J2132:$CH2132,'Synthese chemins'!Q$1)</f>
        <v>2</v>
      </c>
      <c r="R2132" s="20">
        <f>COUNTIF('Chemins de conversion les plus '!$J2132:$CH2132,'Synthese chemins'!R$1)</f>
        <v>1</v>
      </c>
      <c r="S2132" s="20">
        <f>COUNTIF('Chemins de conversion les plus '!$J2132:$CH2132,'Synthese chemins'!S$1)</f>
        <v>0</v>
      </c>
      <c r="T2132" s="20">
        <f>COUNTIF('Chemins de conversion les plus '!$J2132:$CH2132,'Synthese chemins'!T$1)</f>
        <v>0</v>
      </c>
      <c r="U2132" s="20">
        <f>COUNTIF('Chemins de conversion les plus '!$J2132:$CH2132,'Synthese chemins'!U$1)</f>
        <v>0</v>
      </c>
      <c r="V2132" s="20">
        <f>COUNTIF('Chemins de conversion les plus '!$J2132:$CH2132,'Synthese chemins'!V$1)</f>
        <v>0</v>
      </c>
      <c r="W2132" s="20">
        <f>COUNTIF('Chemins de conversion les plus '!$J2132:$CH2132,'Synthese chemins'!W$1)</f>
        <v>0</v>
      </c>
      <c r="X2132" s="20">
        <f>COUNTIF('Chemins de conversion les plus '!$J2132:$CH2132,'Synthese chemins'!X$1)</f>
        <v>0</v>
      </c>
      <c r="Y2132" s="5"/>
      <c r="Z2132" s="20">
        <f ca="1">VLOOKUP(A2132,INDIRECT("'Chemins de conversion les plus '!B$2:E$"&amp;'Paramétrage leviers'!E$2,TRUE),3)</f>
        <v>1</v>
      </c>
      <c r="AA2132" s="19">
        <f>VLOOKUP(A2132,'Chemins de conversion les plus '!B2132:E2132,4)</f>
        <v>0</v>
      </c>
      <c r="AB2132" s="20">
        <f t="shared" ca="1" si="168"/>
        <v>0.2</v>
      </c>
      <c r="AC2132" s="19">
        <f t="shared" si="169"/>
        <v>0</v>
      </c>
    </row>
    <row r="2133" spans="1:29">
      <c r="A2133" s="2">
        <f t="shared" si="166"/>
        <v>2132</v>
      </c>
      <c r="B2133" s="2">
        <f>'Chemins de conversion les plus '!C2133</f>
        <v>5</v>
      </c>
      <c r="C2133" s="2">
        <f t="shared" si="167"/>
        <v>3</v>
      </c>
      <c r="D2133" s="2" t="str">
        <f t="shared" si="165"/>
        <v>Non</v>
      </c>
      <c r="E2133" s="20">
        <f>COUNTIF('Chemins de conversion les plus '!$J2133:$CH2133,'Synthese chemins'!E$1)</f>
        <v>0</v>
      </c>
      <c r="F2133" s="20">
        <f>COUNTIF('Chemins de conversion les plus '!$J2133:$CH2133,'Synthese chemins'!F$1)</f>
        <v>3</v>
      </c>
      <c r="G2133" s="20">
        <f>COUNTIF('Chemins de conversion les plus '!$J2133:$CH2133,'Synthese chemins'!G$1)</f>
        <v>0</v>
      </c>
      <c r="H2133" s="20">
        <f>COUNTIF('Chemins de conversion les plus '!$J2133:$CH2133,'Synthese chemins'!H$1)</f>
        <v>0</v>
      </c>
      <c r="I2133" s="20">
        <f>COUNTIF('Chemins de conversion les plus '!$J2133:$CH2133,'Synthese chemins'!I$1)</f>
        <v>0</v>
      </c>
      <c r="J2133" s="20">
        <f>COUNTIF('Chemins de conversion les plus '!$J2133:$CH2133,'Synthese chemins'!J$1)</f>
        <v>0</v>
      </c>
      <c r="K2133" s="20">
        <f>COUNTIF('Chemins de conversion les plus '!$J2133:$CH2133,'Synthese chemins'!K$1)</f>
        <v>0</v>
      </c>
      <c r="L2133" s="20">
        <f>COUNTIF('Chemins de conversion les plus '!$J2133:$CH2133,'Synthese chemins'!L$1)</f>
        <v>0</v>
      </c>
      <c r="M2133" s="20">
        <f>COUNTIF('Chemins de conversion les plus '!$J2133:$CH2133,'Synthese chemins'!M$1)</f>
        <v>0</v>
      </c>
      <c r="N2133" s="20">
        <f>COUNTIF('Chemins de conversion les plus '!$J2133:$CH2133,'Synthese chemins'!N$1)</f>
        <v>1</v>
      </c>
      <c r="O2133" s="20">
        <f>COUNTIF('Chemins de conversion les plus '!$J2133:$CH2133,'Synthese chemins'!O$1)</f>
        <v>0</v>
      </c>
      <c r="P2133" s="20">
        <f>COUNTIF('Chemins de conversion les plus '!$J2133:$CH2133,'Synthese chemins'!P$1)</f>
        <v>0</v>
      </c>
      <c r="Q2133" s="20">
        <f>COUNTIF('Chemins de conversion les plus '!$J2133:$CH2133,'Synthese chemins'!Q$1)</f>
        <v>1</v>
      </c>
      <c r="R2133" s="20">
        <f>COUNTIF('Chemins de conversion les plus '!$J2133:$CH2133,'Synthese chemins'!R$1)</f>
        <v>0</v>
      </c>
      <c r="S2133" s="20">
        <f>COUNTIF('Chemins de conversion les plus '!$J2133:$CH2133,'Synthese chemins'!S$1)</f>
        <v>0</v>
      </c>
      <c r="T2133" s="20">
        <f>COUNTIF('Chemins de conversion les plus '!$J2133:$CH2133,'Synthese chemins'!T$1)</f>
        <v>0</v>
      </c>
      <c r="U2133" s="20">
        <f>COUNTIF('Chemins de conversion les plus '!$J2133:$CH2133,'Synthese chemins'!U$1)</f>
        <v>0</v>
      </c>
      <c r="V2133" s="20">
        <f>COUNTIF('Chemins de conversion les plus '!$J2133:$CH2133,'Synthese chemins'!V$1)</f>
        <v>0</v>
      </c>
      <c r="W2133" s="20">
        <f>COUNTIF('Chemins de conversion les plus '!$J2133:$CH2133,'Synthese chemins'!W$1)</f>
        <v>0</v>
      </c>
      <c r="X2133" s="20">
        <f>COUNTIF('Chemins de conversion les plus '!$J2133:$CH2133,'Synthese chemins'!X$1)</f>
        <v>0</v>
      </c>
      <c r="Y2133" s="5"/>
      <c r="Z2133" s="20">
        <f ca="1">VLOOKUP(A2133,INDIRECT("'Chemins de conversion les plus '!B$2:E$"&amp;'Paramétrage leviers'!E$2,TRUE),3)</f>
        <v>1</v>
      </c>
      <c r="AA2133" s="19">
        <f>VLOOKUP(A2133,'Chemins de conversion les plus '!B2133:E2133,4)</f>
        <v>0</v>
      </c>
      <c r="AB2133" s="20">
        <f t="shared" ca="1" si="168"/>
        <v>0.2</v>
      </c>
      <c r="AC2133" s="19">
        <f t="shared" si="169"/>
        <v>0</v>
      </c>
    </row>
    <row r="2134" spans="1:29">
      <c r="A2134" s="2">
        <f t="shared" si="166"/>
        <v>2133</v>
      </c>
      <c r="B2134" s="2">
        <f>'Chemins de conversion les plus '!C2134</f>
        <v>5</v>
      </c>
      <c r="C2134" s="2">
        <f t="shared" si="167"/>
        <v>3</v>
      </c>
      <c r="D2134" s="2" t="str">
        <f t="shared" si="165"/>
        <v>Non</v>
      </c>
      <c r="E2134" s="20">
        <f>COUNTIF('Chemins de conversion les plus '!$J2134:$CH2134,'Synthese chemins'!E$1)</f>
        <v>0</v>
      </c>
      <c r="F2134" s="20">
        <f>COUNTIF('Chemins de conversion les plus '!$J2134:$CH2134,'Synthese chemins'!F$1)</f>
        <v>2</v>
      </c>
      <c r="G2134" s="20">
        <f>COUNTIF('Chemins de conversion les plus '!$J2134:$CH2134,'Synthese chemins'!G$1)</f>
        <v>0</v>
      </c>
      <c r="H2134" s="20">
        <f>COUNTIF('Chemins de conversion les plus '!$J2134:$CH2134,'Synthese chemins'!H$1)</f>
        <v>0</v>
      </c>
      <c r="I2134" s="20">
        <f>COUNTIF('Chemins de conversion les plus '!$J2134:$CH2134,'Synthese chemins'!I$1)</f>
        <v>0</v>
      </c>
      <c r="J2134" s="20">
        <f>COUNTIF('Chemins de conversion les plus '!$J2134:$CH2134,'Synthese chemins'!J$1)</f>
        <v>0</v>
      </c>
      <c r="K2134" s="20">
        <f>COUNTIF('Chemins de conversion les plus '!$J2134:$CH2134,'Synthese chemins'!K$1)</f>
        <v>0</v>
      </c>
      <c r="L2134" s="20">
        <f>COUNTIF('Chemins de conversion les plus '!$J2134:$CH2134,'Synthese chemins'!L$1)</f>
        <v>0</v>
      </c>
      <c r="M2134" s="20">
        <f>COUNTIF('Chemins de conversion les plus '!$J2134:$CH2134,'Synthese chemins'!M$1)</f>
        <v>0</v>
      </c>
      <c r="N2134" s="20">
        <f>COUNTIF('Chemins de conversion les plus '!$J2134:$CH2134,'Synthese chemins'!N$1)</f>
        <v>2</v>
      </c>
      <c r="O2134" s="20">
        <f>COUNTIF('Chemins de conversion les plus '!$J2134:$CH2134,'Synthese chemins'!O$1)</f>
        <v>0</v>
      </c>
      <c r="P2134" s="20">
        <f>COUNTIF('Chemins de conversion les plus '!$J2134:$CH2134,'Synthese chemins'!P$1)</f>
        <v>0</v>
      </c>
      <c r="Q2134" s="20">
        <f>COUNTIF('Chemins de conversion les plus '!$J2134:$CH2134,'Synthese chemins'!Q$1)</f>
        <v>1</v>
      </c>
      <c r="R2134" s="20">
        <f>COUNTIF('Chemins de conversion les plus '!$J2134:$CH2134,'Synthese chemins'!R$1)</f>
        <v>0</v>
      </c>
      <c r="S2134" s="20">
        <f>COUNTIF('Chemins de conversion les plus '!$J2134:$CH2134,'Synthese chemins'!S$1)</f>
        <v>0</v>
      </c>
      <c r="T2134" s="20">
        <f>COUNTIF('Chemins de conversion les plus '!$J2134:$CH2134,'Synthese chemins'!T$1)</f>
        <v>0</v>
      </c>
      <c r="U2134" s="20">
        <f>COUNTIF('Chemins de conversion les plus '!$J2134:$CH2134,'Synthese chemins'!U$1)</f>
        <v>0</v>
      </c>
      <c r="V2134" s="20">
        <f>COUNTIF('Chemins de conversion les plus '!$J2134:$CH2134,'Synthese chemins'!V$1)</f>
        <v>0</v>
      </c>
      <c r="W2134" s="20">
        <f>COUNTIF('Chemins de conversion les plus '!$J2134:$CH2134,'Synthese chemins'!W$1)</f>
        <v>0</v>
      </c>
      <c r="X2134" s="20">
        <f>COUNTIF('Chemins de conversion les plus '!$J2134:$CH2134,'Synthese chemins'!X$1)</f>
        <v>0</v>
      </c>
      <c r="Y2134" s="5"/>
      <c r="Z2134" s="20">
        <f ca="1">VLOOKUP(A2134,INDIRECT("'Chemins de conversion les plus '!B$2:E$"&amp;'Paramétrage leviers'!E$2,TRUE),3)</f>
        <v>1</v>
      </c>
      <c r="AA2134" s="19">
        <f>VLOOKUP(A2134,'Chemins de conversion les plus '!B2134:E2134,4)</f>
        <v>0</v>
      </c>
      <c r="AB2134" s="20">
        <f t="shared" ca="1" si="168"/>
        <v>0.2</v>
      </c>
      <c r="AC2134" s="19">
        <f t="shared" si="169"/>
        <v>0</v>
      </c>
    </row>
    <row r="2135" spans="1:29">
      <c r="A2135" s="2">
        <f t="shared" si="166"/>
        <v>2134</v>
      </c>
      <c r="B2135" s="2">
        <f>'Chemins de conversion les plus '!C2135</f>
        <v>5</v>
      </c>
      <c r="C2135" s="2">
        <f t="shared" si="167"/>
        <v>4</v>
      </c>
      <c r="D2135" s="2" t="str">
        <f t="shared" si="165"/>
        <v>Non</v>
      </c>
      <c r="E2135" s="20">
        <f>COUNTIF('Chemins de conversion les plus '!$J2135:$CH2135,'Synthese chemins'!E$1)</f>
        <v>0</v>
      </c>
      <c r="F2135" s="20">
        <f>COUNTIF('Chemins de conversion les plus '!$J2135:$CH2135,'Synthese chemins'!F$1)</f>
        <v>0</v>
      </c>
      <c r="G2135" s="20">
        <f>COUNTIF('Chemins de conversion les plus '!$J2135:$CH2135,'Synthese chemins'!G$1)</f>
        <v>0</v>
      </c>
      <c r="H2135" s="20">
        <f>COUNTIF('Chemins de conversion les plus '!$J2135:$CH2135,'Synthese chemins'!H$1)</f>
        <v>0</v>
      </c>
      <c r="I2135" s="20">
        <f>COUNTIF('Chemins de conversion les plus '!$J2135:$CH2135,'Synthese chemins'!I$1)</f>
        <v>0</v>
      </c>
      <c r="J2135" s="20">
        <f>COUNTIF('Chemins de conversion les plus '!$J2135:$CH2135,'Synthese chemins'!J$1)</f>
        <v>0</v>
      </c>
      <c r="K2135" s="20">
        <f>COUNTIF('Chemins de conversion les plus '!$J2135:$CH2135,'Synthese chemins'!K$1)</f>
        <v>0</v>
      </c>
      <c r="L2135" s="20">
        <f>COUNTIF('Chemins de conversion les plus '!$J2135:$CH2135,'Synthese chemins'!L$1)</f>
        <v>0</v>
      </c>
      <c r="M2135" s="20">
        <f>COUNTIF('Chemins de conversion les plus '!$J2135:$CH2135,'Synthese chemins'!M$1)</f>
        <v>1</v>
      </c>
      <c r="N2135" s="20">
        <f>COUNTIF('Chemins de conversion les plus '!$J2135:$CH2135,'Synthese chemins'!N$1)</f>
        <v>2</v>
      </c>
      <c r="O2135" s="20">
        <f>COUNTIF('Chemins de conversion les plus '!$J2135:$CH2135,'Synthese chemins'!O$1)</f>
        <v>1</v>
      </c>
      <c r="P2135" s="20">
        <f>COUNTIF('Chemins de conversion les plus '!$J2135:$CH2135,'Synthese chemins'!P$1)</f>
        <v>0</v>
      </c>
      <c r="Q2135" s="20">
        <f>COUNTIF('Chemins de conversion les plus '!$J2135:$CH2135,'Synthese chemins'!Q$1)</f>
        <v>1</v>
      </c>
      <c r="R2135" s="20">
        <f>COUNTIF('Chemins de conversion les plus '!$J2135:$CH2135,'Synthese chemins'!R$1)</f>
        <v>0</v>
      </c>
      <c r="S2135" s="20">
        <f>COUNTIF('Chemins de conversion les plus '!$J2135:$CH2135,'Synthese chemins'!S$1)</f>
        <v>0</v>
      </c>
      <c r="T2135" s="20">
        <f>COUNTIF('Chemins de conversion les plus '!$J2135:$CH2135,'Synthese chemins'!T$1)</f>
        <v>0</v>
      </c>
      <c r="U2135" s="20">
        <f>COUNTIF('Chemins de conversion les plus '!$J2135:$CH2135,'Synthese chemins'!U$1)</f>
        <v>0</v>
      </c>
      <c r="V2135" s="20">
        <f>COUNTIF('Chemins de conversion les plus '!$J2135:$CH2135,'Synthese chemins'!V$1)</f>
        <v>0</v>
      </c>
      <c r="W2135" s="20">
        <f>COUNTIF('Chemins de conversion les plus '!$J2135:$CH2135,'Synthese chemins'!W$1)</f>
        <v>0</v>
      </c>
      <c r="X2135" s="20">
        <f>COUNTIF('Chemins de conversion les plus '!$J2135:$CH2135,'Synthese chemins'!X$1)</f>
        <v>0</v>
      </c>
      <c r="Y2135" s="5"/>
      <c r="Z2135" s="20">
        <f ca="1">VLOOKUP(A2135,INDIRECT("'Chemins de conversion les plus '!B$2:E$"&amp;'Paramétrage leviers'!E$2,TRUE),3)</f>
        <v>1</v>
      </c>
      <c r="AA2135" s="19">
        <f>VLOOKUP(A2135,'Chemins de conversion les plus '!B2135:E2135,4)</f>
        <v>0</v>
      </c>
      <c r="AB2135" s="20">
        <f t="shared" ca="1" si="168"/>
        <v>0.2</v>
      </c>
      <c r="AC2135" s="19">
        <f t="shared" si="169"/>
        <v>0</v>
      </c>
    </row>
    <row r="2136" spans="1:29">
      <c r="A2136" s="2">
        <f t="shared" si="166"/>
        <v>2135</v>
      </c>
      <c r="B2136" s="2">
        <f>'Chemins de conversion les plus '!C2136</f>
        <v>5</v>
      </c>
      <c r="C2136" s="2">
        <f t="shared" si="167"/>
        <v>4</v>
      </c>
      <c r="D2136" s="2" t="str">
        <f t="shared" si="165"/>
        <v>Non</v>
      </c>
      <c r="E2136" s="20">
        <f>COUNTIF('Chemins de conversion les plus '!$J2136:$CH2136,'Synthese chemins'!E$1)</f>
        <v>0</v>
      </c>
      <c r="F2136" s="20">
        <f>COUNTIF('Chemins de conversion les plus '!$J2136:$CH2136,'Synthese chemins'!F$1)</f>
        <v>1</v>
      </c>
      <c r="G2136" s="20">
        <f>COUNTIF('Chemins de conversion les plus '!$J2136:$CH2136,'Synthese chemins'!G$1)</f>
        <v>0</v>
      </c>
      <c r="H2136" s="20">
        <f>COUNTIF('Chemins de conversion les plus '!$J2136:$CH2136,'Synthese chemins'!H$1)</f>
        <v>0</v>
      </c>
      <c r="I2136" s="20">
        <f>COUNTIF('Chemins de conversion les plus '!$J2136:$CH2136,'Synthese chemins'!I$1)</f>
        <v>0</v>
      </c>
      <c r="J2136" s="20">
        <f>COUNTIF('Chemins de conversion les plus '!$J2136:$CH2136,'Synthese chemins'!J$1)</f>
        <v>0</v>
      </c>
      <c r="K2136" s="20">
        <f>COUNTIF('Chemins de conversion les plus '!$J2136:$CH2136,'Synthese chemins'!K$1)</f>
        <v>0</v>
      </c>
      <c r="L2136" s="20">
        <f>COUNTIF('Chemins de conversion les plus '!$J2136:$CH2136,'Synthese chemins'!L$1)</f>
        <v>0</v>
      </c>
      <c r="M2136" s="20">
        <f>COUNTIF('Chemins de conversion les plus '!$J2136:$CH2136,'Synthese chemins'!M$1)</f>
        <v>0</v>
      </c>
      <c r="N2136" s="20">
        <f>COUNTIF('Chemins de conversion les plus '!$J2136:$CH2136,'Synthese chemins'!N$1)</f>
        <v>2</v>
      </c>
      <c r="O2136" s="20">
        <f>COUNTIF('Chemins de conversion les plus '!$J2136:$CH2136,'Synthese chemins'!O$1)</f>
        <v>0</v>
      </c>
      <c r="P2136" s="20">
        <f>COUNTIF('Chemins de conversion les plus '!$J2136:$CH2136,'Synthese chemins'!P$1)</f>
        <v>0</v>
      </c>
      <c r="Q2136" s="20">
        <f>COUNTIF('Chemins de conversion les plus '!$J2136:$CH2136,'Synthese chemins'!Q$1)</f>
        <v>1</v>
      </c>
      <c r="R2136" s="20">
        <f>COUNTIF('Chemins de conversion les plus '!$J2136:$CH2136,'Synthese chemins'!R$1)</f>
        <v>1</v>
      </c>
      <c r="S2136" s="20">
        <f>COUNTIF('Chemins de conversion les plus '!$J2136:$CH2136,'Synthese chemins'!S$1)</f>
        <v>0</v>
      </c>
      <c r="T2136" s="20">
        <f>COUNTIF('Chemins de conversion les plus '!$J2136:$CH2136,'Synthese chemins'!T$1)</f>
        <v>0</v>
      </c>
      <c r="U2136" s="20">
        <f>COUNTIF('Chemins de conversion les plus '!$J2136:$CH2136,'Synthese chemins'!U$1)</f>
        <v>0</v>
      </c>
      <c r="V2136" s="20">
        <f>COUNTIF('Chemins de conversion les plus '!$J2136:$CH2136,'Synthese chemins'!V$1)</f>
        <v>0</v>
      </c>
      <c r="W2136" s="20">
        <f>COUNTIF('Chemins de conversion les plus '!$J2136:$CH2136,'Synthese chemins'!W$1)</f>
        <v>0</v>
      </c>
      <c r="X2136" s="20">
        <f>COUNTIF('Chemins de conversion les plus '!$J2136:$CH2136,'Synthese chemins'!X$1)</f>
        <v>0</v>
      </c>
      <c r="Y2136" s="5"/>
      <c r="Z2136" s="20">
        <f ca="1">VLOOKUP(A2136,INDIRECT("'Chemins de conversion les plus '!B$2:E$"&amp;'Paramétrage leviers'!E$2,TRUE),3)</f>
        <v>1</v>
      </c>
      <c r="AA2136" s="19">
        <f>VLOOKUP(A2136,'Chemins de conversion les plus '!B2136:E2136,4)</f>
        <v>0</v>
      </c>
      <c r="AB2136" s="20">
        <f t="shared" ca="1" si="168"/>
        <v>0.2</v>
      </c>
      <c r="AC2136" s="19">
        <f t="shared" si="169"/>
        <v>0</v>
      </c>
    </row>
    <row r="2137" spans="1:29">
      <c r="A2137" s="2">
        <f t="shared" si="166"/>
        <v>2136</v>
      </c>
      <c r="B2137" s="2">
        <f>'Chemins de conversion les plus '!C2137</f>
        <v>5</v>
      </c>
      <c r="C2137" s="2">
        <f t="shared" si="167"/>
        <v>3</v>
      </c>
      <c r="D2137" s="2" t="str">
        <f t="shared" si="165"/>
        <v>Non</v>
      </c>
      <c r="E2137" s="20">
        <f>COUNTIF('Chemins de conversion les plus '!$J2137:$CH2137,'Synthese chemins'!E$1)</f>
        <v>0</v>
      </c>
      <c r="F2137" s="20">
        <f>COUNTIF('Chemins de conversion les plus '!$J2137:$CH2137,'Synthese chemins'!F$1)</f>
        <v>0</v>
      </c>
      <c r="G2137" s="20">
        <f>COUNTIF('Chemins de conversion les plus '!$J2137:$CH2137,'Synthese chemins'!G$1)</f>
        <v>0</v>
      </c>
      <c r="H2137" s="20">
        <f>COUNTIF('Chemins de conversion les plus '!$J2137:$CH2137,'Synthese chemins'!H$1)</f>
        <v>0</v>
      </c>
      <c r="I2137" s="20">
        <f>COUNTIF('Chemins de conversion les plus '!$J2137:$CH2137,'Synthese chemins'!I$1)</f>
        <v>0</v>
      </c>
      <c r="J2137" s="20">
        <f>COUNTIF('Chemins de conversion les plus '!$J2137:$CH2137,'Synthese chemins'!J$1)</f>
        <v>0</v>
      </c>
      <c r="K2137" s="20">
        <f>COUNTIF('Chemins de conversion les plus '!$J2137:$CH2137,'Synthese chemins'!K$1)</f>
        <v>0</v>
      </c>
      <c r="L2137" s="20">
        <f>COUNTIF('Chemins de conversion les plus '!$J2137:$CH2137,'Synthese chemins'!L$1)</f>
        <v>0</v>
      </c>
      <c r="M2137" s="20">
        <f>COUNTIF('Chemins de conversion les plus '!$J2137:$CH2137,'Synthese chemins'!M$1)</f>
        <v>1</v>
      </c>
      <c r="N2137" s="20">
        <f>COUNTIF('Chemins de conversion les plus '!$J2137:$CH2137,'Synthese chemins'!N$1)</f>
        <v>2</v>
      </c>
      <c r="O2137" s="20">
        <f>COUNTIF('Chemins de conversion les plus '!$J2137:$CH2137,'Synthese chemins'!O$1)</f>
        <v>0</v>
      </c>
      <c r="P2137" s="20">
        <f>COUNTIF('Chemins de conversion les plus '!$J2137:$CH2137,'Synthese chemins'!P$1)</f>
        <v>0</v>
      </c>
      <c r="Q2137" s="20">
        <f>COUNTIF('Chemins de conversion les plus '!$J2137:$CH2137,'Synthese chemins'!Q$1)</f>
        <v>2</v>
      </c>
      <c r="R2137" s="20">
        <f>COUNTIF('Chemins de conversion les plus '!$J2137:$CH2137,'Synthese chemins'!R$1)</f>
        <v>0</v>
      </c>
      <c r="S2137" s="20">
        <f>COUNTIF('Chemins de conversion les plus '!$J2137:$CH2137,'Synthese chemins'!S$1)</f>
        <v>0</v>
      </c>
      <c r="T2137" s="20">
        <f>COUNTIF('Chemins de conversion les plus '!$J2137:$CH2137,'Synthese chemins'!T$1)</f>
        <v>0</v>
      </c>
      <c r="U2137" s="20">
        <f>COUNTIF('Chemins de conversion les plus '!$J2137:$CH2137,'Synthese chemins'!U$1)</f>
        <v>0</v>
      </c>
      <c r="V2137" s="20">
        <f>COUNTIF('Chemins de conversion les plus '!$J2137:$CH2137,'Synthese chemins'!V$1)</f>
        <v>0</v>
      </c>
      <c r="W2137" s="20">
        <f>COUNTIF('Chemins de conversion les plus '!$J2137:$CH2137,'Synthese chemins'!W$1)</f>
        <v>0</v>
      </c>
      <c r="X2137" s="20">
        <f>COUNTIF('Chemins de conversion les plus '!$J2137:$CH2137,'Synthese chemins'!X$1)</f>
        <v>0</v>
      </c>
      <c r="Y2137" s="5"/>
      <c r="Z2137" s="20">
        <f ca="1">VLOOKUP(A2137,INDIRECT("'Chemins de conversion les plus '!B$2:E$"&amp;'Paramétrage leviers'!E$2,TRUE),3)</f>
        <v>1</v>
      </c>
      <c r="AA2137" s="19">
        <f>VLOOKUP(A2137,'Chemins de conversion les plus '!B2137:E2137,4)</f>
        <v>0</v>
      </c>
      <c r="AB2137" s="20">
        <f t="shared" ca="1" si="168"/>
        <v>0.2</v>
      </c>
      <c r="AC2137" s="19">
        <f t="shared" si="169"/>
        <v>0</v>
      </c>
    </row>
    <row r="2138" spans="1:29">
      <c r="A2138" s="2">
        <f t="shared" si="166"/>
        <v>2137</v>
      </c>
      <c r="B2138" s="2">
        <f>'Chemins de conversion les plus '!C2138</f>
        <v>5</v>
      </c>
      <c r="C2138" s="2">
        <f t="shared" si="167"/>
        <v>3</v>
      </c>
      <c r="D2138" s="2" t="str">
        <f t="shared" si="165"/>
        <v>Non</v>
      </c>
      <c r="E2138" s="20">
        <f>COUNTIF('Chemins de conversion les plus '!$J2138:$CH2138,'Synthese chemins'!E$1)</f>
        <v>0</v>
      </c>
      <c r="F2138" s="20">
        <f>COUNTIF('Chemins de conversion les plus '!$J2138:$CH2138,'Synthese chemins'!F$1)</f>
        <v>0</v>
      </c>
      <c r="G2138" s="20">
        <f>COUNTIF('Chemins de conversion les plus '!$J2138:$CH2138,'Synthese chemins'!G$1)</f>
        <v>0</v>
      </c>
      <c r="H2138" s="20">
        <f>COUNTIF('Chemins de conversion les plus '!$J2138:$CH2138,'Synthese chemins'!H$1)</f>
        <v>0</v>
      </c>
      <c r="I2138" s="20">
        <f>COUNTIF('Chemins de conversion les plus '!$J2138:$CH2138,'Synthese chemins'!I$1)</f>
        <v>0</v>
      </c>
      <c r="J2138" s="20">
        <f>COUNTIF('Chemins de conversion les plus '!$J2138:$CH2138,'Synthese chemins'!J$1)</f>
        <v>0</v>
      </c>
      <c r="K2138" s="20">
        <f>COUNTIF('Chemins de conversion les plus '!$J2138:$CH2138,'Synthese chemins'!K$1)</f>
        <v>0</v>
      </c>
      <c r="L2138" s="20">
        <f>COUNTIF('Chemins de conversion les plus '!$J2138:$CH2138,'Synthese chemins'!L$1)</f>
        <v>0</v>
      </c>
      <c r="M2138" s="20">
        <f>COUNTIF('Chemins de conversion les plus '!$J2138:$CH2138,'Synthese chemins'!M$1)</f>
        <v>0</v>
      </c>
      <c r="N2138" s="20">
        <f>COUNTIF('Chemins de conversion les plus '!$J2138:$CH2138,'Synthese chemins'!N$1)</f>
        <v>1</v>
      </c>
      <c r="O2138" s="20">
        <f>COUNTIF('Chemins de conversion les plus '!$J2138:$CH2138,'Synthese chemins'!O$1)</f>
        <v>1</v>
      </c>
      <c r="P2138" s="20">
        <f>COUNTIF('Chemins de conversion les plus '!$J2138:$CH2138,'Synthese chemins'!P$1)</f>
        <v>0</v>
      </c>
      <c r="Q2138" s="20">
        <f>COUNTIF('Chemins de conversion les plus '!$J2138:$CH2138,'Synthese chemins'!Q$1)</f>
        <v>3</v>
      </c>
      <c r="R2138" s="20">
        <f>COUNTIF('Chemins de conversion les plus '!$J2138:$CH2138,'Synthese chemins'!R$1)</f>
        <v>0</v>
      </c>
      <c r="S2138" s="20">
        <f>COUNTIF('Chemins de conversion les plus '!$J2138:$CH2138,'Synthese chemins'!S$1)</f>
        <v>0</v>
      </c>
      <c r="T2138" s="20">
        <f>COUNTIF('Chemins de conversion les plus '!$J2138:$CH2138,'Synthese chemins'!T$1)</f>
        <v>0</v>
      </c>
      <c r="U2138" s="20">
        <f>COUNTIF('Chemins de conversion les plus '!$J2138:$CH2138,'Synthese chemins'!U$1)</f>
        <v>0</v>
      </c>
      <c r="V2138" s="20">
        <f>COUNTIF('Chemins de conversion les plus '!$J2138:$CH2138,'Synthese chemins'!V$1)</f>
        <v>0</v>
      </c>
      <c r="W2138" s="20">
        <f>COUNTIF('Chemins de conversion les plus '!$J2138:$CH2138,'Synthese chemins'!W$1)</f>
        <v>0</v>
      </c>
      <c r="X2138" s="20">
        <f>COUNTIF('Chemins de conversion les plus '!$J2138:$CH2138,'Synthese chemins'!X$1)</f>
        <v>0</v>
      </c>
      <c r="Y2138" s="5"/>
      <c r="Z2138" s="20">
        <f ca="1">VLOOKUP(A2138,INDIRECT("'Chemins de conversion les plus '!B$2:E$"&amp;'Paramétrage leviers'!E$2,TRUE),3)</f>
        <v>1</v>
      </c>
      <c r="AA2138" s="19">
        <f>VLOOKUP(A2138,'Chemins de conversion les plus '!B2138:E2138,4)</f>
        <v>0</v>
      </c>
      <c r="AB2138" s="20">
        <f t="shared" ca="1" si="168"/>
        <v>0.2</v>
      </c>
      <c r="AC2138" s="19">
        <f t="shared" si="169"/>
        <v>0</v>
      </c>
    </row>
    <row r="2139" spans="1:29">
      <c r="A2139" s="2">
        <f t="shared" si="166"/>
        <v>2138</v>
      </c>
      <c r="B2139" s="2">
        <f>'Chemins de conversion les plus '!C2139</f>
        <v>5</v>
      </c>
      <c r="C2139" s="2">
        <f t="shared" si="167"/>
        <v>5</v>
      </c>
      <c r="D2139" s="2" t="str">
        <f t="shared" si="165"/>
        <v>Non</v>
      </c>
      <c r="E2139" s="20">
        <f>COUNTIF('Chemins de conversion les plus '!$J2139:$CH2139,'Synthese chemins'!E$1)</f>
        <v>0</v>
      </c>
      <c r="F2139" s="20">
        <f>COUNTIF('Chemins de conversion les plus '!$J2139:$CH2139,'Synthese chemins'!F$1)</f>
        <v>1</v>
      </c>
      <c r="G2139" s="20">
        <f>COUNTIF('Chemins de conversion les plus '!$J2139:$CH2139,'Synthese chemins'!G$1)</f>
        <v>0</v>
      </c>
      <c r="H2139" s="20">
        <f>COUNTIF('Chemins de conversion les plus '!$J2139:$CH2139,'Synthese chemins'!H$1)</f>
        <v>0</v>
      </c>
      <c r="I2139" s="20">
        <f>COUNTIF('Chemins de conversion les plus '!$J2139:$CH2139,'Synthese chemins'!I$1)</f>
        <v>0</v>
      </c>
      <c r="J2139" s="20">
        <f>COUNTIF('Chemins de conversion les plus '!$J2139:$CH2139,'Synthese chemins'!J$1)</f>
        <v>1</v>
      </c>
      <c r="K2139" s="20">
        <f>COUNTIF('Chemins de conversion les plus '!$J2139:$CH2139,'Synthese chemins'!K$1)</f>
        <v>0</v>
      </c>
      <c r="L2139" s="20">
        <f>COUNTIF('Chemins de conversion les plus '!$J2139:$CH2139,'Synthese chemins'!L$1)</f>
        <v>0</v>
      </c>
      <c r="M2139" s="20">
        <f>COUNTIF('Chemins de conversion les plus '!$J2139:$CH2139,'Synthese chemins'!M$1)</f>
        <v>0</v>
      </c>
      <c r="N2139" s="20">
        <f>COUNTIF('Chemins de conversion les plus '!$J2139:$CH2139,'Synthese chemins'!N$1)</f>
        <v>0</v>
      </c>
      <c r="O2139" s="20">
        <f>COUNTIF('Chemins de conversion les plus '!$J2139:$CH2139,'Synthese chemins'!O$1)</f>
        <v>1</v>
      </c>
      <c r="P2139" s="20">
        <f>COUNTIF('Chemins de conversion les plus '!$J2139:$CH2139,'Synthese chemins'!P$1)</f>
        <v>0</v>
      </c>
      <c r="Q2139" s="20">
        <f>COUNTIF('Chemins de conversion les plus '!$J2139:$CH2139,'Synthese chemins'!Q$1)</f>
        <v>1</v>
      </c>
      <c r="R2139" s="20">
        <f>COUNTIF('Chemins de conversion les plus '!$J2139:$CH2139,'Synthese chemins'!R$1)</f>
        <v>1</v>
      </c>
      <c r="S2139" s="20">
        <f>COUNTIF('Chemins de conversion les plus '!$J2139:$CH2139,'Synthese chemins'!S$1)</f>
        <v>0</v>
      </c>
      <c r="T2139" s="20">
        <f>COUNTIF('Chemins de conversion les plus '!$J2139:$CH2139,'Synthese chemins'!T$1)</f>
        <v>0</v>
      </c>
      <c r="U2139" s="20">
        <f>COUNTIF('Chemins de conversion les plus '!$J2139:$CH2139,'Synthese chemins'!U$1)</f>
        <v>0</v>
      </c>
      <c r="V2139" s="20">
        <f>COUNTIF('Chemins de conversion les plus '!$J2139:$CH2139,'Synthese chemins'!V$1)</f>
        <v>0</v>
      </c>
      <c r="W2139" s="20">
        <f>COUNTIF('Chemins de conversion les plus '!$J2139:$CH2139,'Synthese chemins'!W$1)</f>
        <v>0</v>
      </c>
      <c r="X2139" s="20">
        <f>COUNTIF('Chemins de conversion les plus '!$J2139:$CH2139,'Synthese chemins'!X$1)</f>
        <v>0</v>
      </c>
      <c r="Y2139" s="5"/>
      <c r="Z2139" s="20">
        <f ca="1">VLOOKUP(A2139,INDIRECT("'Chemins de conversion les plus '!B$2:E$"&amp;'Paramétrage leviers'!E$2,TRUE),3)</f>
        <v>1</v>
      </c>
      <c r="AA2139" s="19">
        <f>VLOOKUP(A2139,'Chemins de conversion les plus '!B2139:E2139,4)</f>
        <v>0</v>
      </c>
      <c r="AB2139" s="20">
        <f t="shared" ca="1" si="168"/>
        <v>0.2</v>
      </c>
      <c r="AC2139" s="19">
        <f t="shared" si="169"/>
        <v>0</v>
      </c>
    </row>
    <row r="2140" spans="1:29">
      <c r="A2140" s="2">
        <f t="shared" si="166"/>
        <v>2139</v>
      </c>
      <c r="B2140" s="2">
        <f>'Chemins de conversion les plus '!C2140</f>
        <v>5</v>
      </c>
      <c r="C2140" s="2">
        <f t="shared" si="167"/>
        <v>5</v>
      </c>
      <c r="D2140" s="2" t="str">
        <f t="shared" si="165"/>
        <v>Non</v>
      </c>
      <c r="E2140" s="20">
        <f>COUNTIF('Chemins de conversion les plus '!$J2140:$CH2140,'Synthese chemins'!E$1)</f>
        <v>0</v>
      </c>
      <c r="F2140" s="20">
        <f>COUNTIF('Chemins de conversion les plus '!$J2140:$CH2140,'Synthese chemins'!F$1)</f>
        <v>0</v>
      </c>
      <c r="G2140" s="20">
        <f>COUNTIF('Chemins de conversion les plus '!$J2140:$CH2140,'Synthese chemins'!G$1)</f>
        <v>0</v>
      </c>
      <c r="H2140" s="20">
        <f>COUNTIF('Chemins de conversion les plus '!$J2140:$CH2140,'Synthese chemins'!H$1)</f>
        <v>0</v>
      </c>
      <c r="I2140" s="20">
        <f>COUNTIF('Chemins de conversion les plus '!$J2140:$CH2140,'Synthese chemins'!I$1)</f>
        <v>0</v>
      </c>
      <c r="J2140" s="20">
        <f>COUNTIF('Chemins de conversion les plus '!$J2140:$CH2140,'Synthese chemins'!J$1)</f>
        <v>0</v>
      </c>
      <c r="K2140" s="20">
        <f>COUNTIF('Chemins de conversion les plus '!$J2140:$CH2140,'Synthese chemins'!K$1)</f>
        <v>0</v>
      </c>
      <c r="L2140" s="20">
        <f>COUNTIF('Chemins de conversion les plus '!$J2140:$CH2140,'Synthese chemins'!L$1)</f>
        <v>0</v>
      </c>
      <c r="M2140" s="20">
        <f>COUNTIF('Chemins de conversion les plus '!$J2140:$CH2140,'Synthese chemins'!M$1)</f>
        <v>1</v>
      </c>
      <c r="N2140" s="20">
        <f>COUNTIF('Chemins de conversion les plus '!$J2140:$CH2140,'Synthese chemins'!N$1)</f>
        <v>0</v>
      </c>
      <c r="O2140" s="20">
        <f>COUNTIF('Chemins de conversion les plus '!$J2140:$CH2140,'Synthese chemins'!O$1)</f>
        <v>1</v>
      </c>
      <c r="P2140" s="20">
        <f>COUNTIF('Chemins de conversion les plus '!$J2140:$CH2140,'Synthese chemins'!P$1)</f>
        <v>1</v>
      </c>
      <c r="Q2140" s="20">
        <f>COUNTIF('Chemins de conversion les plus '!$J2140:$CH2140,'Synthese chemins'!Q$1)</f>
        <v>1</v>
      </c>
      <c r="R2140" s="20">
        <f>COUNTIF('Chemins de conversion les plus '!$J2140:$CH2140,'Synthese chemins'!R$1)</f>
        <v>1</v>
      </c>
      <c r="S2140" s="20">
        <f>COUNTIF('Chemins de conversion les plus '!$J2140:$CH2140,'Synthese chemins'!S$1)</f>
        <v>0</v>
      </c>
      <c r="T2140" s="20">
        <f>COUNTIF('Chemins de conversion les plus '!$J2140:$CH2140,'Synthese chemins'!T$1)</f>
        <v>0</v>
      </c>
      <c r="U2140" s="20">
        <f>COUNTIF('Chemins de conversion les plus '!$J2140:$CH2140,'Synthese chemins'!U$1)</f>
        <v>0</v>
      </c>
      <c r="V2140" s="20">
        <f>COUNTIF('Chemins de conversion les plus '!$J2140:$CH2140,'Synthese chemins'!V$1)</f>
        <v>0</v>
      </c>
      <c r="W2140" s="20">
        <f>COUNTIF('Chemins de conversion les plus '!$J2140:$CH2140,'Synthese chemins'!W$1)</f>
        <v>0</v>
      </c>
      <c r="X2140" s="20">
        <f>COUNTIF('Chemins de conversion les plus '!$J2140:$CH2140,'Synthese chemins'!X$1)</f>
        <v>0</v>
      </c>
      <c r="Y2140" s="5"/>
      <c r="Z2140" s="20">
        <f ca="1">VLOOKUP(A2140,INDIRECT("'Chemins de conversion les plus '!B$2:E$"&amp;'Paramétrage leviers'!E$2,TRUE),3)</f>
        <v>1</v>
      </c>
      <c r="AA2140" s="19">
        <f>VLOOKUP(A2140,'Chemins de conversion les plus '!B2140:E2140,4)</f>
        <v>0</v>
      </c>
      <c r="AB2140" s="20">
        <f t="shared" ca="1" si="168"/>
        <v>0.2</v>
      </c>
      <c r="AC2140" s="19">
        <f t="shared" si="169"/>
        <v>0</v>
      </c>
    </row>
    <row r="2141" spans="1:29">
      <c r="A2141" s="2">
        <f t="shared" si="166"/>
        <v>2140</v>
      </c>
      <c r="B2141" s="2">
        <f>'Chemins de conversion les plus '!C2141</f>
        <v>5</v>
      </c>
      <c r="C2141" s="2">
        <f t="shared" si="167"/>
        <v>3</v>
      </c>
      <c r="D2141" s="2" t="str">
        <f t="shared" si="165"/>
        <v>Non</v>
      </c>
      <c r="E2141" s="20">
        <f>COUNTIF('Chemins de conversion les plus '!$J2141:$CH2141,'Synthese chemins'!E$1)</f>
        <v>0</v>
      </c>
      <c r="F2141" s="20">
        <f>COUNTIF('Chemins de conversion les plus '!$J2141:$CH2141,'Synthese chemins'!F$1)</f>
        <v>0</v>
      </c>
      <c r="G2141" s="20">
        <f>COUNTIF('Chemins de conversion les plus '!$J2141:$CH2141,'Synthese chemins'!G$1)</f>
        <v>0</v>
      </c>
      <c r="H2141" s="20">
        <f>COUNTIF('Chemins de conversion les plus '!$J2141:$CH2141,'Synthese chemins'!H$1)</f>
        <v>0</v>
      </c>
      <c r="I2141" s="20">
        <f>COUNTIF('Chemins de conversion les plus '!$J2141:$CH2141,'Synthese chemins'!I$1)</f>
        <v>0</v>
      </c>
      <c r="J2141" s="20">
        <f>COUNTIF('Chemins de conversion les plus '!$J2141:$CH2141,'Synthese chemins'!J$1)</f>
        <v>0</v>
      </c>
      <c r="K2141" s="20">
        <f>COUNTIF('Chemins de conversion les plus '!$J2141:$CH2141,'Synthese chemins'!K$1)</f>
        <v>0</v>
      </c>
      <c r="L2141" s="20">
        <f>COUNTIF('Chemins de conversion les plus '!$J2141:$CH2141,'Synthese chemins'!L$1)</f>
        <v>0</v>
      </c>
      <c r="M2141" s="20">
        <f>COUNTIF('Chemins de conversion les plus '!$J2141:$CH2141,'Synthese chemins'!M$1)</f>
        <v>0</v>
      </c>
      <c r="N2141" s="20">
        <f>COUNTIF('Chemins de conversion les plus '!$J2141:$CH2141,'Synthese chemins'!N$1)</f>
        <v>0</v>
      </c>
      <c r="O2141" s="20">
        <f>COUNTIF('Chemins de conversion les plus '!$J2141:$CH2141,'Synthese chemins'!O$1)</f>
        <v>2</v>
      </c>
      <c r="P2141" s="20">
        <f>COUNTIF('Chemins de conversion les plus '!$J2141:$CH2141,'Synthese chemins'!P$1)</f>
        <v>0</v>
      </c>
      <c r="Q2141" s="20">
        <f>COUNTIF('Chemins de conversion les plus '!$J2141:$CH2141,'Synthese chemins'!Q$1)</f>
        <v>1</v>
      </c>
      <c r="R2141" s="20">
        <f>COUNTIF('Chemins de conversion les plus '!$J2141:$CH2141,'Synthese chemins'!R$1)</f>
        <v>2</v>
      </c>
      <c r="S2141" s="20">
        <f>COUNTIF('Chemins de conversion les plus '!$J2141:$CH2141,'Synthese chemins'!S$1)</f>
        <v>0</v>
      </c>
      <c r="T2141" s="20">
        <f>COUNTIF('Chemins de conversion les plus '!$J2141:$CH2141,'Synthese chemins'!T$1)</f>
        <v>0</v>
      </c>
      <c r="U2141" s="20">
        <f>COUNTIF('Chemins de conversion les plus '!$J2141:$CH2141,'Synthese chemins'!U$1)</f>
        <v>0</v>
      </c>
      <c r="V2141" s="20">
        <f>COUNTIF('Chemins de conversion les plus '!$J2141:$CH2141,'Synthese chemins'!V$1)</f>
        <v>0</v>
      </c>
      <c r="W2141" s="20">
        <f>COUNTIF('Chemins de conversion les plus '!$J2141:$CH2141,'Synthese chemins'!W$1)</f>
        <v>0</v>
      </c>
      <c r="X2141" s="20">
        <f>COUNTIF('Chemins de conversion les plus '!$J2141:$CH2141,'Synthese chemins'!X$1)</f>
        <v>0</v>
      </c>
      <c r="Y2141" s="5"/>
      <c r="Z2141" s="20">
        <f ca="1">VLOOKUP(A2141,INDIRECT("'Chemins de conversion les plus '!B$2:E$"&amp;'Paramétrage leviers'!E$2,TRUE),3)</f>
        <v>1</v>
      </c>
      <c r="AA2141" s="19">
        <f>VLOOKUP(A2141,'Chemins de conversion les plus '!B2141:E2141,4)</f>
        <v>0</v>
      </c>
      <c r="AB2141" s="20">
        <f t="shared" ca="1" si="168"/>
        <v>0.2</v>
      </c>
      <c r="AC2141" s="19">
        <f t="shared" si="169"/>
        <v>0</v>
      </c>
    </row>
    <row r="2142" spans="1:29">
      <c r="A2142" s="2">
        <f t="shared" si="166"/>
        <v>2141</v>
      </c>
      <c r="B2142" s="2">
        <f>'Chemins de conversion les plus '!C2142</f>
        <v>5</v>
      </c>
      <c r="C2142" s="2">
        <f t="shared" si="167"/>
        <v>3</v>
      </c>
      <c r="D2142" s="2" t="str">
        <f t="shared" si="165"/>
        <v>Non</v>
      </c>
      <c r="E2142" s="20">
        <f>COUNTIF('Chemins de conversion les plus '!$J2142:$CH2142,'Synthese chemins'!E$1)</f>
        <v>0</v>
      </c>
      <c r="F2142" s="20">
        <f>COUNTIF('Chemins de conversion les plus '!$J2142:$CH2142,'Synthese chemins'!F$1)</f>
        <v>1</v>
      </c>
      <c r="G2142" s="20">
        <f>COUNTIF('Chemins de conversion les plus '!$J2142:$CH2142,'Synthese chemins'!G$1)</f>
        <v>0</v>
      </c>
      <c r="H2142" s="20">
        <f>COUNTIF('Chemins de conversion les plus '!$J2142:$CH2142,'Synthese chemins'!H$1)</f>
        <v>0</v>
      </c>
      <c r="I2142" s="20">
        <f>COUNTIF('Chemins de conversion les plus '!$J2142:$CH2142,'Synthese chemins'!I$1)</f>
        <v>0</v>
      </c>
      <c r="J2142" s="20">
        <f>COUNTIF('Chemins de conversion les plus '!$J2142:$CH2142,'Synthese chemins'!J$1)</f>
        <v>0</v>
      </c>
      <c r="K2142" s="20">
        <f>COUNTIF('Chemins de conversion les plus '!$J2142:$CH2142,'Synthese chemins'!K$1)</f>
        <v>0</v>
      </c>
      <c r="L2142" s="20">
        <f>COUNTIF('Chemins de conversion les plus '!$J2142:$CH2142,'Synthese chemins'!L$1)</f>
        <v>0</v>
      </c>
      <c r="M2142" s="20">
        <f>COUNTIF('Chemins de conversion les plus '!$J2142:$CH2142,'Synthese chemins'!M$1)</f>
        <v>0</v>
      </c>
      <c r="N2142" s="20">
        <f>COUNTIF('Chemins de conversion les plus '!$J2142:$CH2142,'Synthese chemins'!N$1)</f>
        <v>0</v>
      </c>
      <c r="O2142" s="20">
        <f>COUNTIF('Chemins de conversion les plus '!$J2142:$CH2142,'Synthese chemins'!O$1)</f>
        <v>1</v>
      </c>
      <c r="P2142" s="20">
        <f>COUNTIF('Chemins de conversion les plus '!$J2142:$CH2142,'Synthese chemins'!P$1)</f>
        <v>0</v>
      </c>
      <c r="Q2142" s="20">
        <f>COUNTIF('Chemins de conversion les plus '!$J2142:$CH2142,'Synthese chemins'!Q$1)</f>
        <v>3</v>
      </c>
      <c r="R2142" s="20">
        <f>COUNTIF('Chemins de conversion les plus '!$J2142:$CH2142,'Synthese chemins'!R$1)</f>
        <v>0</v>
      </c>
      <c r="S2142" s="20">
        <f>COUNTIF('Chemins de conversion les plus '!$J2142:$CH2142,'Synthese chemins'!S$1)</f>
        <v>0</v>
      </c>
      <c r="T2142" s="20">
        <f>COUNTIF('Chemins de conversion les plus '!$J2142:$CH2142,'Synthese chemins'!T$1)</f>
        <v>0</v>
      </c>
      <c r="U2142" s="20">
        <f>COUNTIF('Chemins de conversion les plus '!$J2142:$CH2142,'Synthese chemins'!U$1)</f>
        <v>0</v>
      </c>
      <c r="V2142" s="20">
        <f>COUNTIF('Chemins de conversion les plus '!$J2142:$CH2142,'Synthese chemins'!V$1)</f>
        <v>0</v>
      </c>
      <c r="W2142" s="20">
        <f>COUNTIF('Chemins de conversion les plus '!$J2142:$CH2142,'Synthese chemins'!W$1)</f>
        <v>0</v>
      </c>
      <c r="X2142" s="20">
        <f>COUNTIF('Chemins de conversion les plus '!$J2142:$CH2142,'Synthese chemins'!X$1)</f>
        <v>0</v>
      </c>
      <c r="Y2142" s="5"/>
      <c r="Z2142" s="20">
        <f ca="1">VLOOKUP(A2142,INDIRECT("'Chemins de conversion les plus '!B$2:E$"&amp;'Paramétrage leviers'!E$2,TRUE),3)</f>
        <v>1</v>
      </c>
      <c r="AA2142" s="19">
        <f>VLOOKUP(A2142,'Chemins de conversion les plus '!B2142:E2142,4)</f>
        <v>0</v>
      </c>
      <c r="AB2142" s="20">
        <f t="shared" ca="1" si="168"/>
        <v>0.2</v>
      </c>
      <c r="AC2142" s="19">
        <f t="shared" si="169"/>
        <v>0</v>
      </c>
    </row>
    <row r="2143" spans="1:29">
      <c r="A2143" s="2">
        <f t="shared" si="166"/>
        <v>2142</v>
      </c>
      <c r="B2143" s="2">
        <f>'Chemins de conversion les plus '!C2143</f>
        <v>5</v>
      </c>
      <c r="C2143" s="2">
        <f t="shared" si="167"/>
        <v>4</v>
      </c>
      <c r="D2143" s="2" t="str">
        <f t="shared" si="165"/>
        <v>Non</v>
      </c>
      <c r="E2143" s="20">
        <f>COUNTIF('Chemins de conversion les plus '!$J2143:$CH2143,'Synthese chemins'!E$1)</f>
        <v>0</v>
      </c>
      <c r="F2143" s="20">
        <f>COUNTIF('Chemins de conversion les plus '!$J2143:$CH2143,'Synthese chemins'!F$1)</f>
        <v>2</v>
      </c>
      <c r="G2143" s="20">
        <f>COUNTIF('Chemins de conversion les plus '!$J2143:$CH2143,'Synthese chemins'!G$1)</f>
        <v>0</v>
      </c>
      <c r="H2143" s="20">
        <f>COUNTIF('Chemins de conversion les plus '!$J2143:$CH2143,'Synthese chemins'!H$1)</f>
        <v>0</v>
      </c>
      <c r="I2143" s="20">
        <f>COUNTIF('Chemins de conversion les plus '!$J2143:$CH2143,'Synthese chemins'!I$1)</f>
        <v>1</v>
      </c>
      <c r="J2143" s="20">
        <f>COUNTIF('Chemins de conversion les plus '!$J2143:$CH2143,'Synthese chemins'!J$1)</f>
        <v>0</v>
      </c>
      <c r="K2143" s="20">
        <f>COUNTIF('Chemins de conversion les plus '!$J2143:$CH2143,'Synthese chemins'!K$1)</f>
        <v>0</v>
      </c>
      <c r="L2143" s="20">
        <f>COUNTIF('Chemins de conversion les plus '!$J2143:$CH2143,'Synthese chemins'!L$1)</f>
        <v>0</v>
      </c>
      <c r="M2143" s="20">
        <f>COUNTIF('Chemins de conversion les plus '!$J2143:$CH2143,'Synthese chemins'!M$1)</f>
        <v>0</v>
      </c>
      <c r="N2143" s="20">
        <f>COUNTIF('Chemins de conversion les plus '!$J2143:$CH2143,'Synthese chemins'!N$1)</f>
        <v>0</v>
      </c>
      <c r="O2143" s="20">
        <f>COUNTIF('Chemins de conversion les plus '!$J2143:$CH2143,'Synthese chemins'!O$1)</f>
        <v>1</v>
      </c>
      <c r="P2143" s="20">
        <f>COUNTIF('Chemins de conversion les plus '!$J2143:$CH2143,'Synthese chemins'!P$1)</f>
        <v>0</v>
      </c>
      <c r="Q2143" s="20">
        <f>COUNTIF('Chemins de conversion les plus '!$J2143:$CH2143,'Synthese chemins'!Q$1)</f>
        <v>1</v>
      </c>
      <c r="R2143" s="20">
        <f>COUNTIF('Chemins de conversion les plus '!$J2143:$CH2143,'Synthese chemins'!R$1)</f>
        <v>0</v>
      </c>
      <c r="S2143" s="20">
        <f>COUNTIF('Chemins de conversion les plus '!$J2143:$CH2143,'Synthese chemins'!S$1)</f>
        <v>0</v>
      </c>
      <c r="T2143" s="20">
        <f>COUNTIF('Chemins de conversion les plus '!$J2143:$CH2143,'Synthese chemins'!T$1)</f>
        <v>0</v>
      </c>
      <c r="U2143" s="20">
        <f>COUNTIF('Chemins de conversion les plus '!$J2143:$CH2143,'Synthese chemins'!U$1)</f>
        <v>0</v>
      </c>
      <c r="V2143" s="20">
        <f>COUNTIF('Chemins de conversion les plus '!$J2143:$CH2143,'Synthese chemins'!V$1)</f>
        <v>0</v>
      </c>
      <c r="W2143" s="20">
        <f>COUNTIF('Chemins de conversion les plus '!$J2143:$CH2143,'Synthese chemins'!W$1)</f>
        <v>0</v>
      </c>
      <c r="X2143" s="20">
        <f>COUNTIF('Chemins de conversion les plus '!$J2143:$CH2143,'Synthese chemins'!X$1)</f>
        <v>0</v>
      </c>
      <c r="Y2143" s="5"/>
      <c r="Z2143" s="20">
        <f ca="1">VLOOKUP(A2143,INDIRECT("'Chemins de conversion les plus '!B$2:E$"&amp;'Paramétrage leviers'!E$2,TRUE),3)</f>
        <v>1</v>
      </c>
      <c r="AA2143" s="19">
        <f>VLOOKUP(A2143,'Chemins de conversion les plus '!B2143:E2143,4)</f>
        <v>0</v>
      </c>
      <c r="AB2143" s="20">
        <f t="shared" ca="1" si="168"/>
        <v>0.2</v>
      </c>
      <c r="AC2143" s="19">
        <f t="shared" si="169"/>
        <v>0</v>
      </c>
    </row>
    <row r="2144" spans="1:29">
      <c r="A2144" s="2">
        <f t="shared" si="166"/>
        <v>2143</v>
      </c>
      <c r="B2144" s="2">
        <f>'Chemins de conversion les plus '!C2144</f>
        <v>5</v>
      </c>
      <c r="C2144" s="2">
        <f t="shared" si="167"/>
        <v>3</v>
      </c>
      <c r="D2144" s="2" t="str">
        <f t="shared" si="165"/>
        <v>Non</v>
      </c>
      <c r="E2144" s="20">
        <f>COUNTIF('Chemins de conversion les plus '!$J2144:$CH2144,'Synthese chemins'!E$1)</f>
        <v>0</v>
      </c>
      <c r="F2144" s="20">
        <f>COUNTIF('Chemins de conversion les plus '!$J2144:$CH2144,'Synthese chemins'!F$1)</f>
        <v>0</v>
      </c>
      <c r="G2144" s="20">
        <f>COUNTIF('Chemins de conversion les plus '!$J2144:$CH2144,'Synthese chemins'!G$1)</f>
        <v>0</v>
      </c>
      <c r="H2144" s="20">
        <f>COUNTIF('Chemins de conversion les plus '!$J2144:$CH2144,'Synthese chemins'!H$1)</f>
        <v>0</v>
      </c>
      <c r="I2144" s="20">
        <f>COUNTIF('Chemins de conversion les plus '!$J2144:$CH2144,'Synthese chemins'!I$1)</f>
        <v>0</v>
      </c>
      <c r="J2144" s="20">
        <f>COUNTIF('Chemins de conversion les plus '!$J2144:$CH2144,'Synthese chemins'!J$1)</f>
        <v>0</v>
      </c>
      <c r="K2144" s="20">
        <f>COUNTIF('Chemins de conversion les plus '!$J2144:$CH2144,'Synthese chemins'!K$1)</f>
        <v>0</v>
      </c>
      <c r="L2144" s="20">
        <f>COUNTIF('Chemins de conversion les plus '!$J2144:$CH2144,'Synthese chemins'!L$1)</f>
        <v>0</v>
      </c>
      <c r="M2144" s="20">
        <f>COUNTIF('Chemins de conversion les plus '!$J2144:$CH2144,'Synthese chemins'!M$1)</f>
        <v>0</v>
      </c>
      <c r="N2144" s="20">
        <f>COUNTIF('Chemins de conversion les plus '!$J2144:$CH2144,'Synthese chemins'!N$1)</f>
        <v>0</v>
      </c>
      <c r="O2144" s="20">
        <f>COUNTIF('Chemins de conversion les plus '!$J2144:$CH2144,'Synthese chemins'!O$1)</f>
        <v>1</v>
      </c>
      <c r="P2144" s="20">
        <f>COUNTIF('Chemins de conversion les plus '!$J2144:$CH2144,'Synthese chemins'!P$1)</f>
        <v>0</v>
      </c>
      <c r="Q2144" s="20">
        <f>COUNTIF('Chemins de conversion les plus '!$J2144:$CH2144,'Synthese chemins'!Q$1)</f>
        <v>3</v>
      </c>
      <c r="R2144" s="20">
        <f>COUNTIF('Chemins de conversion les plus '!$J2144:$CH2144,'Synthese chemins'!R$1)</f>
        <v>1</v>
      </c>
      <c r="S2144" s="20">
        <f>COUNTIF('Chemins de conversion les plus '!$J2144:$CH2144,'Synthese chemins'!S$1)</f>
        <v>0</v>
      </c>
      <c r="T2144" s="20">
        <f>COUNTIF('Chemins de conversion les plus '!$J2144:$CH2144,'Synthese chemins'!T$1)</f>
        <v>0</v>
      </c>
      <c r="U2144" s="20">
        <f>COUNTIF('Chemins de conversion les plus '!$J2144:$CH2144,'Synthese chemins'!U$1)</f>
        <v>0</v>
      </c>
      <c r="V2144" s="20">
        <f>COUNTIF('Chemins de conversion les plus '!$J2144:$CH2144,'Synthese chemins'!V$1)</f>
        <v>0</v>
      </c>
      <c r="W2144" s="20">
        <f>COUNTIF('Chemins de conversion les plus '!$J2144:$CH2144,'Synthese chemins'!W$1)</f>
        <v>0</v>
      </c>
      <c r="X2144" s="20">
        <f>COUNTIF('Chemins de conversion les plus '!$J2144:$CH2144,'Synthese chemins'!X$1)</f>
        <v>0</v>
      </c>
      <c r="Y2144" s="5"/>
      <c r="Z2144" s="20">
        <f ca="1">VLOOKUP(A2144,INDIRECT("'Chemins de conversion les plus '!B$2:E$"&amp;'Paramétrage leviers'!E$2,TRUE),3)</f>
        <v>1</v>
      </c>
      <c r="AA2144" s="19">
        <f>VLOOKUP(A2144,'Chemins de conversion les plus '!B2144:E2144,4)</f>
        <v>0</v>
      </c>
      <c r="AB2144" s="20">
        <f t="shared" ca="1" si="168"/>
        <v>0.2</v>
      </c>
      <c r="AC2144" s="19">
        <f t="shared" si="169"/>
        <v>0</v>
      </c>
    </row>
    <row r="2145" spans="1:29">
      <c r="A2145" s="2">
        <f t="shared" si="166"/>
        <v>2144</v>
      </c>
      <c r="B2145" s="2">
        <f>'Chemins de conversion les plus '!C2145</f>
        <v>5</v>
      </c>
      <c r="C2145" s="2">
        <f t="shared" si="167"/>
        <v>3</v>
      </c>
      <c r="D2145" s="2" t="str">
        <f t="shared" si="165"/>
        <v>Non</v>
      </c>
      <c r="E2145" s="20">
        <f>COUNTIF('Chemins de conversion les plus '!$J2145:$CH2145,'Synthese chemins'!E$1)</f>
        <v>0</v>
      </c>
      <c r="F2145" s="20">
        <f>COUNTIF('Chemins de conversion les plus '!$J2145:$CH2145,'Synthese chemins'!F$1)</f>
        <v>1</v>
      </c>
      <c r="G2145" s="20">
        <f>COUNTIF('Chemins de conversion les plus '!$J2145:$CH2145,'Synthese chemins'!G$1)</f>
        <v>0</v>
      </c>
      <c r="H2145" s="20">
        <f>COUNTIF('Chemins de conversion les plus '!$J2145:$CH2145,'Synthese chemins'!H$1)</f>
        <v>0</v>
      </c>
      <c r="I2145" s="20">
        <f>COUNTIF('Chemins de conversion les plus '!$J2145:$CH2145,'Synthese chemins'!I$1)</f>
        <v>0</v>
      </c>
      <c r="J2145" s="20">
        <f>COUNTIF('Chemins de conversion les plus '!$J2145:$CH2145,'Synthese chemins'!J$1)</f>
        <v>0</v>
      </c>
      <c r="K2145" s="20">
        <f>COUNTIF('Chemins de conversion les plus '!$J2145:$CH2145,'Synthese chemins'!K$1)</f>
        <v>0</v>
      </c>
      <c r="L2145" s="20">
        <f>COUNTIF('Chemins de conversion les plus '!$J2145:$CH2145,'Synthese chemins'!L$1)</f>
        <v>0</v>
      </c>
      <c r="M2145" s="20">
        <f>COUNTIF('Chemins de conversion les plus '!$J2145:$CH2145,'Synthese chemins'!M$1)</f>
        <v>0</v>
      </c>
      <c r="N2145" s="20">
        <f>COUNTIF('Chemins de conversion les plus '!$J2145:$CH2145,'Synthese chemins'!N$1)</f>
        <v>0</v>
      </c>
      <c r="O2145" s="20">
        <f>COUNTIF('Chemins de conversion les plus '!$J2145:$CH2145,'Synthese chemins'!O$1)</f>
        <v>2</v>
      </c>
      <c r="P2145" s="20">
        <f>COUNTIF('Chemins de conversion les plus '!$J2145:$CH2145,'Synthese chemins'!P$1)</f>
        <v>0</v>
      </c>
      <c r="Q2145" s="20">
        <f>COUNTIF('Chemins de conversion les plus '!$J2145:$CH2145,'Synthese chemins'!Q$1)</f>
        <v>2</v>
      </c>
      <c r="R2145" s="20">
        <f>COUNTIF('Chemins de conversion les plus '!$J2145:$CH2145,'Synthese chemins'!R$1)</f>
        <v>0</v>
      </c>
      <c r="S2145" s="20">
        <f>COUNTIF('Chemins de conversion les plus '!$J2145:$CH2145,'Synthese chemins'!S$1)</f>
        <v>0</v>
      </c>
      <c r="T2145" s="20">
        <f>COUNTIF('Chemins de conversion les plus '!$J2145:$CH2145,'Synthese chemins'!T$1)</f>
        <v>0</v>
      </c>
      <c r="U2145" s="20">
        <f>COUNTIF('Chemins de conversion les plus '!$J2145:$CH2145,'Synthese chemins'!U$1)</f>
        <v>0</v>
      </c>
      <c r="V2145" s="20">
        <f>COUNTIF('Chemins de conversion les plus '!$J2145:$CH2145,'Synthese chemins'!V$1)</f>
        <v>0</v>
      </c>
      <c r="W2145" s="20">
        <f>COUNTIF('Chemins de conversion les plus '!$J2145:$CH2145,'Synthese chemins'!W$1)</f>
        <v>0</v>
      </c>
      <c r="X2145" s="20">
        <f>COUNTIF('Chemins de conversion les plus '!$J2145:$CH2145,'Synthese chemins'!X$1)</f>
        <v>0</v>
      </c>
      <c r="Y2145" s="5"/>
      <c r="Z2145" s="20">
        <f ca="1">VLOOKUP(A2145,INDIRECT("'Chemins de conversion les plus '!B$2:E$"&amp;'Paramétrage leviers'!E$2,TRUE),3)</f>
        <v>1</v>
      </c>
      <c r="AA2145" s="19">
        <f>VLOOKUP(A2145,'Chemins de conversion les plus '!B2145:E2145,4)</f>
        <v>43.79</v>
      </c>
      <c r="AB2145" s="20">
        <f t="shared" ca="1" si="168"/>
        <v>0.2</v>
      </c>
      <c r="AC2145" s="19">
        <f t="shared" si="169"/>
        <v>8.7579999999999991</v>
      </c>
    </row>
    <row r="2146" spans="1:29">
      <c r="A2146" s="2">
        <f t="shared" si="166"/>
        <v>2145</v>
      </c>
      <c r="B2146" s="2">
        <f>'Chemins de conversion les plus '!C2146</f>
        <v>5</v>
      </c>
      <c r="C2146" s="2">
        <f t="shared" si="167"/>
        <v>3</v>
      </c>
      <c r="D2146" s="2" t="str">
        <f t="shared" si="165"/>
        <v>Non</v>
      </c>
      <c r="E2146" s="20">
        <f>COUNTIF('Chemins de conversion les plus '!$J2146:$CH2146,'Synthese chemins'!E$1)</f>
        <v>0</v>
      </c>
      <c r="F2146" s="20">
        <f>COUNTIF('Chemins de conversion les plus '!$J2146:$CH2146,'Synthese chemins'!F$1)</f>
        <v>0</v>
      </c>
      <c r="G2146" s="20">
        <f>COUNTIF('Chemins de conversion les plus '!$J2146:$CH2146,'Synthese chemins'!G$1)</f>
        <v>0</v>
      </c>
      <c r="H2146" s="20">
        <f>COUNTIF('Chemins de conversion les plus '!$J2146:$CH2146,'Synthese chemins'!H$1)</f>
        <v>0</v>
      </c>
      <c r="I2146" s="20">
        <f>COUNTIF('Chemins de conversion les plus '!$J2146:$CH2146,'Synthese chemins'!I$1)</f>
        <v>0</v>
      </c>
      <c r="J2146" s="20">
        <f>COUNTIF('Chemins de conversion les plus '!$J2146:$CH2146,'Synthese chemins'!J$1)</f>
        <v>0</v>
      </c>
      <c r="K2146" s="20">
        <f>COUNTIF('Chemins de conversion les plus '!$J2146:$CH2146,'Synthese chemins'!K$1)</f>
        <v>0</v>
      </c>
      <c r="L2146" s="20">
        <f>COUNTIF('Chemins de conversion les plus '!$J2146:$CH2146,'Synthese chemins'!L$1)</f>
        <v>0</v>
      </c>
      <c r="M2146" s="20">
        <f>COUNTIF('Chemins de conversion les plus '!$J2146:$CH2146,'Synthese chemins'!M$1)</f>
        <v>0</v>
      </c>
      <c r="N2146" s="20">
        <f>COUNTIF('Chemins de conversion les plus '!$J2146:$CH2146,'Synthese chemins'!N$1)</f>
        <v>2</v>
      </c>
      <c r="O2146" s="20">
        <f>COUNTIF('Chemins de conversion les plus '!$J2146:$CH2146,'Synthese chemins'!O$1)</f>
        <v>1</v>
      </c>
      <c r="P2146" s="20">
        <f>COUNTIF('Chemins de conversion les plus '!$J2146:$CH2146,'Synthese chemins'!P$1)</f>
        <v>0</v>
      </c>
      <c r="Q2146" s="20">
        <f>COUNTIF('Chemins de conversion les plus '!$J2146:$CH2146,'Synthese chemins'!Q$1)</f>
        <v>2</v>
      </c>
      <c r="R2146" s="20">
        <f>COUNTIF('Chemins de conversion les plus '!$J2146:$CH2146,'Synthese chemins'!R$1)</f>
        <v>0</v>
      </c>
      <c r="S2146" s="20">
        <f>COUNTIF('Chemins de conversion les plus '!$J2146:$CH2146,'Synthese chemins'!S$1)</f>
        <v>0</v>
      </c>
      <c r="T2146" s="20">
        <f>COUNTIF('Chemins de conversion les plus '!$J2146:$CH2146,'Synthese chemins'!T$1)</f>
        <v>0</v>
      </c>
      <c r="U2146" s="20">
        <f>COUNTIF('Chemins de conversion les plus '!$J2146:$CH2146,'Synthese chemins'!U$1)</f>
        <v>0</v>
      </c>
      <c r="V2146" s="20">
        <f>COUNTIF('Chemins de conversion les plus '!$J2146:$CH2146,'Synthese chemins'!V$1)</f>
        <v>0</v>
      </c>
      <c r="W2146" s="20">
        <f>COUNTIF('Chemins de conversion les plus '!$J2146:$CH2146,'Synthese chemins'!W$1)</f>
        <v>0</v>
      </c>
      <c r="X2146" s="20">
        <f>COUNTIF('Chemins de conversion les plus '!$J2146:$CH2146,'Synthese chemins'!X$1)</f>
        <v>0</v>
      </c>
      <c r="Y2146" s="5"/>
      <c r="Z2146" s="20">
        <f ca="1">VLOOKUP(A2146,INDIRECT("'Chemins de conversion les plus '!B$2:E$"&amp;'Paramétrage leviers'!E$2,TRUE),3)</f>
        <v>1</v>
      </c>
      <c r="AA2146" s="19">
        <f>VLOOKUP(A2146,'Chemins de conversion les plus '!B2146:E2146,4)</f>
        <v>0</v>
      </c>
      <c r="AB2146" s="20">
        <f t="shared" ca="1" si="168"/>
        <v>0.2</v>
      </c>
      <c r="AC2146" s="19">
        <f t="shared" si="169"/>
        <v>0</v>
      </c>
    </row>
    <row r="2147" spans="1:29">
      <c r="A2147" s="2">
        <f t="shared" si="166"/>
        <v>2146</v>
      </c>
      <c r="B2147" s="2">
        <f>'Chemins de conversion les plus '!C2147</f>
        <v>5</v>
      </c>
      <c r="C2147" s="2">
        <f t="shared" si="167"/>
        <v>3</v>
      </c>
      <c r="D2147" s="2" t="str">
        <f t="shared" si="165"/>
        <v>Non</v>
      </c>
      <c r="E2147" s="20">
        <f>COUNTIF('Chemins de conversion les plus '!$J2147:$CH2147,'Synthese chemins'!E$1)</f>
        <v>0</v>
      </c>
      <c r="F2147" s="20">
        <f>COUNTIF('Chemins de conversion les plus '!$J2147:$CH2147,'Synthese chemins'!F$1)</f>
        <v>0</v>
      </c>
      <c r="G2147" s="20">
        <f>COUNTIF('Chemins de conversion les plus '!$J2147:$CH2147,'Synthese chemins'!G$1)</f>
        <v>0</v>
      </c>
      <c r="H2147" s="20">
        <f>COUNTIF('Chemins de conversion les plus '!$J2147:$CH2147,'Synthese chemins'!H$1)</f>
        <v>0</v>
      </c>
      <c r="I2147" s="20">
        <f>COUNTIF('Chemins de conversion les plus '!$J2147:$CH2147,'Synthese chemins'!I$1)</f>
        <v>0</v>
      </c>
      <c r="J2147" s="20">
        <f>COUNTIF('Chemins de conversion les plus '!$J2147:$CH2147,'Synthese chemins'!J$1)</f>
        <v>0</v>
      </c>
      <c r="K2147" s="20">
        <f>COUNTIF('Chemins de conversion les plus '!$J2147:$CH2147,'Synthese chemins'!K$1)</f>
        <v>0</v>
      </c>
      <c r="L2147" s="20">
        <f>COUNTIF('Chemins de conversion les plus '!$J2147:$CH2147,'Synthese chemins'!L$1)</f>
        <v>0</v>
      </c>
      <c r="M2147" s="20">
        <f>COUNTIF('Chemins de conversion les plus '!$J2147:$CH2147,'Synthese chemins'!M$1)</f>
        <v>1</v>
      </c>
      <c r="N2147" s="20">
        <f>COUNTIF('Chemins de conversion les plus '!$J2147:$CH2147,'Synthese chemins'!N$1)</f>
        <v>0</v>
      </c>
      <c r="O2147" s="20">
        <f>COUNTIF('Chemins de conversion les plus '!$J2147:$CH2147,'Synthese chemins'!O$1)</f>
        <v>0</v>
      </c>
      <c r="P2147" s="20">
        <f>COUNTIF('Chemins de conversion les plus '!$J2147:$CH2147,'Synthese chemins'!P$1)</f>
        <v>0</v>
      </c>
      <c r="Q2147" s="20">
        <f>COUNTIF('Chemins de conversion les plus '!$J2147:$CH2147,'Synthese chemins'!Q$1)</f>
        <v>2</v>
      </c>
      <c r="R2147" s="20">
        <f>COUNTIF('Chemins de conversion les plus '!$J2147:$CH2147,'Synthese chemins'!R$1)</f>
        <v>2</v>
      </c>
      <c r="S2147" s="20">
        <f>COUNTIF('Chemins de conversion les plus '!$J2147:$CH2147,'Synthese chemins'!S$1)</f>
        <v>0</v>
      </c>
      <c r="T2147" s="20">
        <f>COUNTIF('Chemins de conversion les plus '!$J2147:$CH2147,'Synthese chemins'!T$1)</f>
        <v>0</v>
      </c>
      <c r="U2147" s="20">
        <f>COUNTIF('Chemins de conversion les plus '!$J2147:$CH2147,'Synthese chemins'!U$1)</f>
        <v>0</v>
      </c>
      <c r="V2147" s="20">
        <f>COUNTIF('Chemins de conversion les plus '!$J2147:$CH2147,'Synthese chemins'!V$1)</f>
        <v>0</v>
      </c>
      <c r="W2147" s="20">
        <f>COUNTIF('Chemins de conversion les plus '!$J2147:$CH2147,'Synthese chemins'!W$1)</f>
        <v>0</v>
      </c>
      <c r="X2147" s="20">
        <f>COUNTIF('Chemins de conversion les plus '!$J2147:$CH2147,'Synthese chemins'!X$1)</f>
        <v>0</v>
      </c>
      <c r="Y2147" s="5"/>
      <c r="Z2147" s="20">
        <f ca="1">VLOOKUP(A2147,INDIRECT("'Chemins de conversion les plus '!B$2:E$"&amp;'Paramétrage leviers'!E$2,TRUE),3)</f>
        <v>1</v>
      </c>
      <c r="AA2147" s="19">
        <f>VLOOKUP(A2147,'Chemins de conversion les plus '!B2147:E2147,4)</f>
        <v>0</v>
      </c>
      <c r="AB2147" s="20">
        <f t="shared" ca="1" si="168"/>
        <v>0.2</v>
      </c>
      <c r="AC2147" s="19">
        <f t="shared" si="169"/>
        <v>0</v>
      </c>
    </row>
    <row r="2148" spans="1:29">
      <c r="A2148" s="2">
        <f t="shared" si="166"/>
        <v>2147</v>
      </c>
      <c r="B2148" s="2">
        <f>'Chemins de conversion les plus '!C2148</f>
        <v>5</v>
      </c>
      <c r="C2148" s="2">
        <f t="shared" si="167"/>
        <v>4</v>
      </c>
      <c r="D2148" s="2" t="str">
        <f t="shared" si="165"/>
        <v>Non</v>
      </c>
      <c r="E2148" s="20">
        <f>COUNTIF('Chemins de conversion les plus '!$J2148:$CH2148,'Synthese chemins'!E$1)</f>
        <v>0</v>
      </c>
      <c r="F2148" s="20">
        <f>COUNTIF('Chemins de conversion les plus '!$J2148:$CH2148,'Synthese chemins'!F$1)</f>
        <v>1</v>
      </c>
      <c r="G2148" s="20">
        <f>COUNTIF('Chemins de conversion les plus '!$J2148:$CH2148,'Synthese chemins'!G$1)</f>
        <v>0</v>
      </c>
      <c r="H2148" s="20">
        <f>COUNTIF('Chemins de conversion les plus '!$J2148:$CH2148,'Synthese chemins'!H$1)</f>
        <v>0</v>
      </c>
      <c r="I2148" s="20">
        <f>COUNTIF('Chemins de conversion les plus '!$J2148:$CH2148,'Synthese chemins'!I$1)</f>
        <v>0</v>
      </c>
      <c r="J2148" s="20">
        <f>COUNTIF('Chemins de conversion les plus '!$J2148:$CH2148,'Synthese chemins'!J$1)</f>
        <v>0</v>
      </c>
      <c r="K2148" s="20">
        <f>COUNTIF('Chemins de conversion les plus '!$J2148:$CH2148,'Synthese chemins'!K$1)</f>
        <v>0</v>
      </c>
      <c r="L2148" s="20">
        <f>COUNTIF('Chemins de conversion les plus '!$J2148:$CH2148,'Synthese chemins'!L$1)</f>
        <v>0</v>
      </c>
      <c r="M2148" s="20">
        <f>COUNTIF('Chemins de conversion les plus '!$J2148:$CH2148,'Synthese chemins'!M$1)</f>
        <v>1</v>
      </c>
      <c r="N2148" s="20">
        <f>COUNTIF('Chemins de conversion les plus '!$J2148:$CH2148,'Synthese chemins'!N$1)</f>
        <v>0</v>
      </c>
      <c r="O2148" s="20">
        <f>COUNTIF('Chemins de conversion les plus '!$J2148:$CH2148,'Synthese chemins'!O$1)</f>
        <v>0</v>
      </c>
      <c r="P2148" s="20">
        <f>COUNTIF('Chemins de conversion les plus '!$J2148:$CH2148,'Synthese chemins'!P$1)</f>
        <v>0</v>
      </c>
      <c r="Q2148" s="20">
        <f>COUNTIF('Chemins de conversion les plus '!$J2148:$CH2148,'Synthese chemins'!Q$1)</f>
        <v>1</v>
      </c>
      <c r="R2148" s="20">
        <f>COUNTIF('Chemins de conversion les plus '!$J2148:$CH2148,'Synthese chemins'!R$1)</f>
        <v>2</v>
      </c>
      <c r="S2148" s="20">
        <f>COUNTIF('Chemins de conversion les plus '!$J2148:$CH2148,'Synthese chemins'!S$1)</f>
        <v>0</v>
      </c>
      <c r="T2148" s="20">
        <f>COUNTIF('Chemins de conversion les plus '!$J2148:$CH2148,'Synthese chemins'!T$1)</f>
        <v>0</v>
      </c>
      <c r="U2148" s="20">
        <f>COUNTIF('Chemins de conversion les plus '!$J2148:$CH2148,'Synthese chemins'!U$1)</f>
        <v>0</v>
      </c>
      <c r="V2148" s="20">
        <f>COUNTIF('Chemins de conversion les plus '!$J2148:$CH2148,'Synthese chemins'!V$1)</f>
        <v>0</v>
      </c>
      <c r="W2148" s="20">
        <f>COUNTIF('Chemins de conversion les plus '!$J2148:$CH2148,'Synthese chemins'!W$1)</f>
        <v>0</v>
      </c>
      <c r="X2148" s="20">
        <f>COUNTIF('Chemins de conversion les plus '!$J2148:$CH2148,'Synthese chemins'!X$1)</f>
        <v>0</v>
      </c>
      <c r="Y2148" s="5"/>
      <c r="Z2148" s="20">
        <f ca="1">VLOOKUP(A2148,INDIRECT("'Chemins de conversion les plus '!B$2:E$"&amp;'Paramétrage leviers'!E$2,TRUE),3)</f>
        <v>1</v>
      </c>
      <c r="AA2148" s="19">
        <f>VLOOKUP(A2148,'Chemins de conversion les plus '!B2148:E2148,4)</f>
        <v>0</v>
      </c>
      <c r="AB2148" s="20">
        <f t="shared" ca="1" si="168"/>
        <v>0.2</v>
      </c>
      <c r="AC2148" s="19">
        <f t="shared" si="169"/>
        <v>0</v>
      </c>
    </row>
    <row r="2149" spans="1:29">
      <c r="A2149" s="2">
        <f t="shared" si="166"/>
        <v>2148</v>
      </c>
      <c r="B2149" s="2">
        <f>'Chemins de conversion les plus '!C2149</f>
        <v>5</v>
      </c>
      <c r="C2149" s="2">
        <f t="shared" si="167"/>
        <v>4</v>
      </c>
      <c r="D2149" s="2" t="str">
        <f t="shared" si="165"/>
        <v>Non</v>
      </c>
      <c r="E2149" s="20">
        <f>COUNTIF('Chemins de conversion les plus '!$J2149:$CH2149,'Synthese chemins'!E$1)</f>
        <v>0</v>
      </c>
      <c r="F2149" s="20">
        <f>COUNTIF('Chemins de conversion les plus '!$J2149:$CH2149,'Synthese chemins'!F$1)</f>
        <v>2</v>
      </c>
      <c r="G2149" s="20">
        <f>COUNTIF('Chemins de conversion les plus '!$J2149:$CH2149,'Synthese chemins'!G$1)</f>
        <v>0</v>
      </c>
      <c r="H2149" s="20">
        <f>COUNTIF('Chemins de conversion les plus '!$J2149:$CH2149,'Synthese chemins'!H$1)</f>
        <v>0</v>
      </c>
      <c r="I2149" s="20">
        <f>COUNTIF('Chemins de conversion les plus '!$J2149:$CH2149,'Synthese chemins'!I$1)</f>
        <v>0</v>
      </c>
      <c r="J2149" s="20">
        <f>COUNTIF('Chemins de conversion les plus '!$J2149:$CH2149,'Synthese chemins'!J$1)</f>
        <v>0</v>
      </c>
      <c r="K2149" s="20">
        <f>COUNTIF('Chemins de conversion les plus '!$J2149:$CH2149,'Synthese chemins'!K$1)</f>
        <v>0</v>
      </c>
      <c r="L2149" s="20">
        <f>COUNTIF('Chemins de conversion les plus '!$J2149:$CH2149,'Synthese chemins'!L$1)</f>
        <v>0</v>
      </c>
      <c r="M2149" s="20">
        <f>COUNTIF('Chemins de conversion les plus '!$J2149:$CH2149,'Synthese chemins'!M$1)</f>
        <v>0</v>
      </c>
      <c r="N2149" s="20">
        <f>COUNTIF('Chemins de conversion les plus '!$J2149:$CH2149,'Synthese chemins'!N$1)</f>
        <v>1</v>
      </c>
      <c r="O2149" s="20">
        <f>COUNTIF('Chemins de conversion les plus '!$J2149:$CH2149,'Synthese chemins'!O$1)</f>
        <v>0</v>
      </c>
      <c r="P2149" s="20">
        <f>COUNTIF('Chemins de conversion les plus '!$J2149:$CH2149,'Synthese chemins'!P$1)</f>
        <v>0</v>
      </c>
      <c r="Q2149" s="20">
        <f>COUNTIF('Chemins de conversion les plus '!$J2149:$CH2149,'Synthese chemins'!Q$1)</f>
        <v>1</v>
      </c>
      <c r="R2149" s="20">
        <f>COUNTIF('Chemins de conversion les plus '!$J2149:$CH2149,'Synthese chemins'!R$1)</f>
        <v>1</v>
      </c>
      <c r="S2149" s="20">
        <f>COUNTIF('Chemins de conversion les plus '!$J2149:$CH2149,'Synthese chemins'!S$1)</f>
        <v>0</v>
      </c>
      <c r="T2149" s="20">
        <f>COUNTIF('Chemins de conversion les plus '!$J2149:$CH2149,'Synthese chemins'!T$1)</f>
        <v>0</v>
      </c>
      <c r="U2149" s="20">
        <f>COUNTIF('Chemins de conversion les plus '!$J2149:$CH2149,'Synthese chemins'!U$1)</f>
        <v>0</v>
      </c>
      <c r="V2149" s="20">
        <f>COUNTIF('Chemins de conversion les plus '!$J2149:$CH2149,'Synthese chemins'!V$1)</f>
        <v>0</v>
      </c>
      <c r="W2149" s="20">
        <f>COUNTIF('Chemins de conversion les plus '!$J2149:$CH2149,'Synthese chemins'!W$1)</f>
        <v>0</v>
      </c>
      <c r="X2149" s="20">
        <f>COUNTIF('Chemins de conversion les plus '!$J2149:$CH2149,'Synthese chemins'!X$1)</f>
        <v>0</v>
      </c>
      <c r="Y2149" s="5"/>
      <c r="Z2149" s="20">
        <f ca="1">VLOOKUP(A2149,INDIRECT("'Chemins de conversion les plus '!B$2:E$"&amp;'Paramétrage leviers'!E$2,TRUE),3)</f>
        <v>1</v>
      </c>
      <c r="AA2149" s="19">
        <f>VLOOKUP(A2149,'Chemins de conversion les plus '!B2149:E2149,4)</f>
        <v>0</v>
      </c>
      <c r="AB2149" s="20">
        <f t="shared" ca="1" si="168"/>
        <v>0.2</v>
      </c>
      <c r="AC2149" s="19">
        <f t="shared" si="169"/>
        <v>0</v>
      </c>
    </row>
    <row r="2150" spans="1:29">
      <c r="A2150" s="2">
        <f t="shared" si="166"/>
        <v>2149</v>
      </c>
      <c r="B2150" s="2">
        <f>'Chemins de conversion les plus '!C2150</f>
        <v>5</v>
      </c>
      <c r="C2150" s="2">
        <f t="shared" si="167"/>
        <v>4</v>
      </c>
      <c r="D2150" s="2" t="str">
        <f t="shared" si="165"/>
        <v>Non</v>
      </c>
      <c r="E2150" s="20">
        <f>COUNTIF('Chemins de conversion les plus '!$J2150:$CH2150,'Synthese chemins'!E$1)</f>
        <v>0</v>
      </c>
      <c r="F2150" s="20">
        <f>COUNTIF('Chemins de conversion les plus '!$J2150:$CH2150,'Synthese chemins'!F$1)</f>
        <v>1</v>
      </c>
      <c r="G2150" s="20">
        <f>COUNTIF('Chemins de conversion les plus '!$J2150:$CH2150,'Synthese chemins'!G$1)</f>
        <v>0</v>
      </c>
      <c r="H2150" s="20">
        <f>COUNTIF('Chemins de conversion les plus '!$J2150:$CH2150,'Synthese chemins'!H$1)</f>
        <v>0</v>
      </c>
      <c r="I2150" s="20">
        <f>COUNTIF('Chemins de conversion les plus '!$J2150:$CH2150,'Synthese chemins'!I$1)</f>
        <v>0</v>
      </c>
      <c r="J2150" s="20">
        <f>COUNTIF('Chemins de conversion les plus '!$J2150:$CH2150,'Synthese chemins'!J$1)</f>
        <v>0</v>
      </c>
      <c r="K2150" s="20">
        <f>COUNTIF('Chemins de conversion les plus '!$J2150:$CH2150,'Synthese chemins'!K$1)</f>
        <v>0</v>
      </c>
      <c r="L2150" s="20">
        <f>COUNTIF('Chemins de conversion les plus '!$J2150:$CH2150,'Synthese chemins'!L$1)</f>
        <v>0</v>
      </c>
      <c r="M2150" s="20">
        <f>COUNTIF('Chemins de conversion les plus '!$J2150:$CH2150,'Synthese chemins'!M$1)</f>
        <v>0</v>
      </c>
      <c r="N2150" s="20">
        <f>COUNTIF('Chemins de conversion les plus '!$J2150:$CH2150,'Synthese chemins'!N$1)</f>
        <v>2</v>
      </c>
      <c r="O2150" s="20">
        <f>COUNTIF('Chemins de conversion les plus '!$J2150:$CH2150,'Synthese chemins'!O$1)</f>
        <v>0</v>
      </c>
      <c r="P2150" s="20">
        <f>COUNTIF('Chemins de conversion les plus '!$J2150:$CH2150,'Synthese chemins'!P$1)</f>
        <v>0</v>
      </c>
      <c r="Q2150" s="20">
        <f>COUNTIF('Chemins de conversion les plus '!$J2150:$CH2150,'Synthese chemins'!Q$1)</f>
        <v>1</v>
      </c>
      <c r="R2150" s="20">
        <f>COUNTIF('Chemins de conversion les plus '!$J2150:$CH2150,'Synthese chemins'!R$1)</f>
        <v>1</v>
      </c>
      <c r="S2150" s="20">
        <f>COUNTIF('Chemins de conversion les plus '!$J2150:$CH2150,'Synthese chemins'!S$1)</f>
        <v>0</v>
      </c>
      <c r="T2150" s="20">
        <f>COUNTIF('Chemins de conversion les plus '!$J2150:$CH2150,'Synthese chemins'!T$1)</f>
        <v>0</v>
      </c>
      <c r="U2150" s="20">
        <f>COUNTIF('Chemins de conversion les plus '!$J2150:$CH2150,'Synthese chemins'!U$1)</f>
        <v>0</v>
      </c>
      <c r="V2150" s="20">
        <f>COUNTIF('Chemins de conversion les plus '!$J2150:$CH2150,'Synthese chemins'!V$1)</f>
        <v>0</v>
      </c>
      <c r="W2150" s="20">
        <f>COUNTIF('Chemins de conversion les plus '!$J2150:$CH2150,'Synthese chemins'!W$1)</f>
        <v>0</v>
      </c>
      <c r="X2150" s="20">
        <f>COUNTIF('Chemins de conversion les plus '!$J2150:$CH2150,'Synthese chemins'!X$1)</f>
        <v>0</v>
      </c>
      <c r="Y2150" s="5"/>
      <c r="Z2150" s="20">
        <f ca="1">VLOOKUP(A2150,INDIRECT("'Chemins de conversion les plus '!B$2:E$"&amp;'Paramétrage leviers'!E$2,TRUE),3)</f>
        <v>1</v>
      </c>
      <c r="AA2150" s="19">
        <f>VLOOKUP(A2150,'Chemins de conversion les plus '!B2150:E2150,4)</f>
        <v>0</v>
      </c>
      <c r="AB2150" s="20">
        <f t="shared" ca="1" si="168"/>
        <v>0.2</v>
      </c>
      <c r="AC2150" s="19">
        <f t="shared" si="169"/>
        <v>0</v>
      </c>
    </row>
    <row r="2151" spans="1:29">
      <c r="A2151" s="2">
        <f t="shared" si="166"/>
        <v>2150</v>
      </c>
      <c r="B2151" s="2">
        <f>'Chemins de conversion les plus '!C2151</f>
        <v>5</v>
      </c>
      <c r="C2151" s="2">
        <f t="shared" si="167"/>
        <v>3</v>
      </c>
      <c r="D2151" s="2" t="str">
        <f t="shared" si="165"/>
        <v>Non</v>
      </c>
      <c r="E2151" s="20">
        <f>COUNTIF('Chemins de conversion les plus '!$J2151:$CH2151,'Synthese chemins'!E$1)</f>
        <v>0</v>
      </c>
      <c r="F2151" s="20">
        <f>COUNTIF('Chemins de conversion les plus '!$J2151:$CH2151,'Synthese chemins'!F$1)</f>
        <v>0</v>
      </c>
      <c r="G2151" s="20">
        <f>COUNTIF('Chemins de conversion les plus '!$J2151:$CH2151,'Synthese chemins'!G$1)</f>
        <v>0</v>
      </c>
      <c r="H2151" s="20">
        <f>COUNTIF('Chemins de conversion les plus '!$J2151:$CH2151,'Synthese chemins'!H$1)</f>
        <v>0</v>
      </c>
      <c r="I2151" s="20">
        <f>COUNTIF('Chemins de conversion les plus '!$J2151:$CH2151,'Synthese chemins'!I$1)</f>
        <v>0</v>
      </c>
      <c r="J2151" s="20">
        <f>COUNTIF('Chemins de conversion les plus '!$J2151:$CH2151,'Synthese chemins'!J$1)</f>
        <v>0</v>
      </c>
      <c r="K2151" s="20">
        <f>COUNTIF('Chemins de conversion les plus '!$J2151:$CH2151,'Synthese chemins'!K$1)</f>
        <v>0</v>
      </c>
      <c r="L2151" s="20">
        <f>COUNTIF('Chemins de conversion les plus '!$J2151:$CH2151,'Synthese chemins'!L$1)</f>
        <v>0</v>
      </c>
      <c r="M2151" s="20">
        <f>COUNTIF('Chemins de conversion les plus '!$J2151:$CH2151,'Synthese chemins'!M$1)</f>
        <v>0</v>
      </c>
      <c r="N2151" s="20">
        <f>COUNTIF('Chemins de conversion les plus '!$J2151:$CH2151,'Synthese chemins'!N$1)</f>
        <v>2</v>
      </c>
      <c r="O2151" s="20">
        <f>COUNTIF('Chemins de conversion les plus '!$J2151:$CH2151,'Synthese chemins'!O$1)</f>
        <v>0</v>
      </c>
      <c r="P2151" s="20">
        <f>COUNTIF('Chemins de conversion les plus '!$J2151:$CH2151,'Synthese chemins'!P$1)</f>
        <v>0</v>
      </c>
      <c r="Q2151" s="20">
        <f>COUNTIF('Chemins de conversion les plus '!$J2151:$CH2151,'Synthese chemins'!Q$1)</f>
        <v>2</v>
      </c>
      <c r="R2151" s="20">
        <f>COUNTIF('Chemins de conversion les plus '!$J2151:$CH2151,'Synthese chemins'!R$1)</f>
        <v>1</v>
      </c>
      <c r="S2151" s="20">
        <f>COUNTIF('Chemins de conversion les plus '!$J2151:$CH2151,'Synthese chemins'!S$1)</f>
        <v>0</v>
      </c>
      <c r="T2151" s="20">
        <f>COUNTIF('Chemins de conversion les plus '!$J2151:$CH2151,'Synthese chemins'!T$1)</f>
        <v>0</v>
      </c>
      <c r="U2151" s="20">
        <f>COUNTIF('Chemins de conversion les plus '!$J2151:$CH2151,'Synthese chemins'!U$1)</f>
        <v>0</v>
      </c>
      <c r="V2151" s="20">
        <f>COUNTIF('Chemins de conversion les plus '!$J2151:$CH2151,'Synthese chemins'!V$1)</f>
        <v>0</v>
      </c>
      <c r="W2151" s="20">
        <f>COUNTIF('Chemins de conversion les plus '!$J2151:$CH2151,'Synthese chemins'!W$1)</f>
        <v>0</v>
      </c>
      <c r="X2151" s="20">
        <f>COUNTIF('Chemins de conversion les plus '!$J2151:$CH2151,'Synthese chemins'!X$1)</f>
        <v>0</v>
      </c>
      <c r="Y2151" s="5"/>
      <c r="Z2151" s="20">
        <f ca="1">VLOOKUP(A2151,INDIRECT("'Chemins de conversion les plus '!B$2:E$"&amp;'Paramétrage leviers'!E$2,TRUE),3)</f>
        <v>1</v>
      </c>
      <c r="AA2151" s="19">
        <f>VLOOKUP(A2151,'Chemins de conversion les plus '!B2151:E2151,4)</f>
        <v>0</v>
      </c>
      <c r="AB2151" s="20">
        <f t="shared" ca="1" si="168"/>
        <v>0.2</v>
      </c>
      <c r="AC2151" s="19">
        <f t="shared" si="169"/>
        <v>0</v>
      </c>
    </row>
    <row r="2152" spans="1:29">
      <c r="A2152" s="2">
        <f t="shared" si="166"/>
        <v>2151</v>
      </c>
      <c r="B2152" s="2">
        <f>'Chemins de conversion les plus '!C2152</f>
        <v>5</v>
      </c>
      <c r="C2152" s="2">
        <f t="shared" si="167"/>
        <v>3</v>
      </c>
      <c r="D2152" s="2" t="str">
        <f t="shared" si="165"/>
        <v>Non</v>
      </c>
      <c r="E2152" s="20">
        <f>COUNTIF('Chemins de conversion les plus '!$J2152:$CH2152,'Synthese chemins'!E$1)</f>
        <v>0</v>
      </c>
      <c r="F2152" s="20">
        <f>COUNTIF('Chemins de conversion les plus '!$J2152:$CH2152,'Synthese chemins'!F$1)</f>
        <v>0</v>
      </c>
      <c r="G2152" s="20">
        <f>COUNTIF('Chemins de conversion les plus '!$J2152:$CH2152,'Synthese chemins'!G$1)</f>
        <v>0</v>
      </c>
      <c r="H2152" s="20">
        <f>COUNTIF('Chemins de conversion les plus '!$J2152:$CH2152,'Synthese chemins'!H$1)</f>
        <v>0</v>
      </c>
      <c r="I2152" s="20">
        <f>COUNTIF('Chemins de conversion les plus '!$J2152:$CH2152,'Synthese chemins'!I$1)</f>
        <v>0</v>
      </c>
      <c r="J2152" s="20">
        <f>COUNTIF('Chemins de conversion les plus '!$J2152:$CH2152,'Synthese chemins'!J$1)</f>
        <v>0</v>
      </c>
      <c r="K2152" s="20">
        <f>COUNTIF('Chemins de conversion les plus '!$J2152:$CH2152,'Synthese chemins'!K$1)</f>
        <v>0</v>
      </c>
      <c r="L2152" s="20">
        <f>COUNTIF('Chemins de conversion les plus '!$J2152:$CH2152,'Synthese chemins'!L$1)</f>
        <v>0</v>
      </c>
      <c r="M2152" s="20">
        <f>COUNTIF('Chemins de conversion les plus '!$J2152:$CH2152,'Synthese chemins'!M$1)</f>
        <v>0</v>
      </c>
      <c r="N2152" s="20">
        <f>COUNTIF('Chemins de conversion les plus '!$J2152:$CH2152,'Synthese chemins'!N$1)</f>
        <v>3</v>
      </c>
      <c r="O2152" s="20">
        <f>COUNTIF('Chemins de conversion les plus '!$J2152:$CH2152,'Synthese chemins'!O$1)</f>
        <v>0</v>
      </c>
      <c r="P2152" s="20">
        <f>COUNTIF('Chemins de conversion les plus '!$J2152:$CH2152,'Synthese chemins'!P$1)</f>
        <v>0</v>
      </c>
      <c r="Q2152" s="20">
        <f>COUNTIF('Chemins de conversion les plus '!$J2152:$CH2152,'Synthese chemins'!Q$1)</f>
        <v>1</v>
      </c>
      <c r="R2152" s="20">
        <f>COUNTIF('Chemins de conversion les plus '!$J2152:$CH2152,'Synthese chemins'!R$1)</f>
        <v>1</v>
      </c>
      <c r="S2152" s="20">
        <f>COUNTIF('Chemins de conversion les plus '!$J2152:$CH2152,'Synthese chemins'!S$1)</f>
        <v>0</v>
      </c>
      <c r="T2152" s="20">
        <f>COUNTIF('Chemins de conversion les plus '!$J2152:$CH2152,'Synthese chemins'!T$1)</f>
        <v>0</v>
      </c>
      <c r="U2152" s="20">
        <f>COUNTIF('Chemins de conversion les plus '!$J2152:$CH2152,'Synthese chemins'!U$1)</f>
        <v>0</v>
      </c>
      <c r="V2152" s="20">
        <f>COUNTIF('Chemins de conversion les plus '!$J2152:$CH2152,'Synthese chemins'!V$1)</f>
        <v>0</v>
      </c>
      <c r="W2152" s="20">
        <f>COUNTIF('Chemins de conversion les plus '!$J2152:$CH2152,'Synthese chemins'!W$1)</f>
        <v>0</v>
      </c>
      <c r="X2152" s="20">
        <f>COUNTIF('Chemins de conversion les plus '!$J2152:$CH2152,'Synthese chemins'!X$1)</f>
        <v>0</v>
      </c>
      <c r="Y2152" s="5"/>
      <c r="Z2152" s="20">
        <f ca="1">VLOOKUP(A2152,INDIRECT("'Chemins de conversion les plus '!B$2:E$"&amp;'Paramétrage leviers'!E$2,TRUE),3)</f>
        <v>1</v>
      </c>
      <c r="AA2152" s="19">
        <f>VLOOKUP(A2152,'Chemins de conversion les plus '!B2152:E2152,4)</f>
        <v>0</v>
      </c>
      <c r="AB2152" s="20">
        <f t="shared" ca="1" si="168"/>
        <v>0.2</v>
      </c>
      <c r="AC2152" s="19">
        <f t="shared" si="169"/>
        <v>0</v>
      </c>
    </row>
    <row r="2153" spans="1:29">
      <c r="A2153" s="2">
        <f t="shared" si="166"/>
        <v>2152</v>
      </c>
      <c r="B2153" s="2">
        <f>'Chemins de conversion les plus '!C2153</f>
        <v>5</v>
      </c>
      <c r="C2153" s="2">
        <f t="shared" si="167"/>
        <v>3</v>
      </c>
      <c r="D2153" s="2" t="str">
        <f t="shared" si="165"/>
        <v>Non</v>
      </c>
      <c r="E2153" s="20">
        <f>COUNTIF('Chemins de conversion les plus '!$J2153:$CH2153,'Synthese chemins'!E$1)</f>
        <v>0</v>
      </c>
      <c r="F2153" s="20">
        <f>COUNTIF('Chemins de conversion les plus '!$J2153:$CH2153,'Synthese chemins'!F$1)</f>
        <v>0</v>
      </c>
      <c r="G2153" s="20">
        <f>COUNTIF('Chemins de conversion les plus '!$J2153:$CH2153,'Synthese chemins'!G$1)</f>
        <v>0</v>
      </c>
      <c r="H2153" s="20">
        <f>COUNTIF('Chemins de conversion les plus '!$J2153:$CH2153,'Synthese chemins'!H$1)</f>
        <v>0</v>
      </c>
      <c r="I2153" s="20">
        <f>COUNTIF('Chemins de conversion les plus '!$J2153:$CH2153,'Synthese chemins'!I$1)</f>
        <v>0</v>
      </c>
      <c r="J2153" s="20">
        <f>COUNTIF('Chemins de conversion les plus '!$J2153:$CH2153,'Synthese chemins'!J$1)</f>
        <v>0</v>
      </c>
      <c r="K2153" s="20">
        <f>COUNTIF('Chemins de conversion les plus '!$J2153:$CH2153,'Synthese chemins'!K$1)</f>
        <v>0</v>
      </c>
      <c r="L2153" s="20">
        <f>COUNTIF('Chemins de conversion les plus '!$J2153:$CH2153,'Synthese chemins'!L$1)</f>
        <v>0</v>
      </c>
      <c r="M2153" s="20">
        <f>COUNTIF('Chemins de conversion les plus '!$J2153:$CH2153,'Synthese chemins'!M$1)</f>
        <v>0</v>
      </c>
      <c r="N2153" s="20">
        <f>COUNTIF('Chemins de conversion les plus '!$J2153:$CH2153,'Synthese chemins'!N$1)</f>
        <v>0</v>
      </c>
      <c r="O2153" s="20">
        <f>COUNTIF('Chemins de conversion les plus '!$J2153:$CH2153,'Synthese chemins'!O$1)</f>
        <v>3</v>
      </c>
      <c r="P2153" s="20">
        <f>COUNTIF('Chemins de conversion les plus '!$J2153:$CH2153,'Synthese chemins'!P$1)</f>
        <v>0</v>
      </c>
      <c r="Q2153" s="20">
        <f>COUNTIF('Chemins de conversion les plus '!$J2153:$CH2153,'Synthese chemins'!Q$1)</f>
        <v>1</v>
      </c>
      <c r="R2153" s="20">
        <f>COUNTIF('Chemins de conversion les plus '!$J2153:$CH2153,'Synthese chemins'!R$1)</f>
        <v>1</v>
      </c>
      <c r="S2153" s="20">
        <f>COUNTIF('Chemins de conversion les plus '!$J2153:$CH2153,'Synthese chemins'!S$1)</f>
        <v>0</v>
      </c>
      <c r="T2153" s="20">
        <f>COUNTIF('Chemins de conversion les plus '!$J2153:$CH2153,'Synthese chemins'!T$1)</f>
        <v>0</v>
      </c>
      <c r="U2153" s="20">
        <f>COUNTIF('Chemins de conversion les plus '!$J2153:$CH2153,'Synthese chemins'!U$1)</f>
        <v>0</v>
      </c>
      <c r="V2153" s="20">
        <f>COUNTIF('Chemins de conversion les plus '!$J2153:$CH2153,'Synthese chemins'!V$1)</f>
        <v>0</v>
      </c>
      <c r="W2153" s="20">
        <f>COUNTIF('Chemins de conversion les plus '!$J2153:$CH2153,'Synthese chemins'!W$1)</f>
        <v>0</v>
      </c>
      <c r="X2153" s="20">
        <f>COUNTIF('Chemins de conversion les plus '!$J2153:$CH2153,'Synthese chemins'!X$1)</f>
        <v>0</v>
      </c>
      <c r="Y2153" s="5"/>
      <c r="Z2153" s="20">
        <f ca="1">VLOOKUP(A2153,INDIRECT("'Chemins de conversion les plus '!B$2:E$"&amp;'Paramétrage leviers'!E$2,TRUE),3)</f>
        <v>1</v>
      </c>
      <c r="AA2153" s="19">
        <f>VLOOKUP(A2153,'Chemins de conversion les plus '!B2153:E2153,4)</f>
        <v>0</v>
      </c>
      <c r="AB2153" s="20">
        <f t="shared" ca="1" si="168"/>
        <v>0.2</v>
      </c>
      <c r="AC2153" s="19">
        <f t="shared" si="169"/>
        <v>0</v>
      </c>
    </row>
    <row r="2154" spans="1:29">
      <c r="A2154" s="2">
        <f t="shared" si="166"/>
        <v>2153</v>
      </c>
      <c r="B2154" s="2">
        <f>'Chemins de conversion les plus '!C2154</f>
        <v>5</v>
      </c>
      <c r="C2154" s="2">
        <f t="shared" si="167"/>
        <v>3</v>
      </c>
      <c r="D2154" s="2" t="str">
        <f t="shared" si="165"/>
        <v>Non</v>
      </c>
      <c r="E2154" s="20">
        <f>COUNTIF('Chemins de conversion les plus '!$J2154:$CH2154,'Synthese chemins'!E$1)</f>
        <v>0</v>
      </c>
      <c r="F2154" s="20">
        <f>COUNTIF('Chemins de conversion les plus '!$J2154:$CH2154,'Synthese chemins'!F$1)</f>
        <v>2</v>
      </c>
      <c r="G2154" s="20">
        <f>COUNTIF('Chemins de conversion les plus '!$J2154:$CH2154,'Synthese chemins'!G$1)</f>
        <v>0</v>
      </c>
      <c r="H2154" s="20">
        <f>COUNTIF('Chemins de conversion les plus '!$J2154:$CH2154,'Synthese chemins'!H$1)</f>
        <v>0</v>
      </c>
      <c r="I2154" s="20">
        <f>COUNTIF('Chemins de conversion les plus '!$J2154:$CH2154,'Synthese chemins'!I$1)</f>
        <v>0</v>
      </c>
      <c r="J2154" s="20">
        <f>COUNTIF('Chemins de conversion les plus '!$J2154:$CH2154,'Synthese chemins'!J$1)</f>
        <v>0</v>
      </c>
      <c r="K2154" s="20">
        <f>COUNTIF('Chemins de conversion les plus '!$J2154:$CH2154,'Synthese chemins'!K$1)</f>
        <v>0</v>
      </c>
      <c r="L2154" s="20">
        <f>COUNTIF('Chemins de conversion les plus '!$J2154:$CH2154,'Synthese chemins'!L$1)</f>
        <v>0</v>
      </c>
      <c r="M2154" s="20">
        <f>COUNTIF('Chemins de conversion les plus '!$J2154:$CH2154,'Synthese chemins'!M$1)</f>
        <v>0</v>
      </c>
      <c r="N2154" s="20">
        <f>COUNTIF('Chemins de conversion les plus '!$J2154:$CH2154,'Synthese chemins'!N$1)</f>
        <v>0</v>
      </c>
      <c r="O2154" s="20">
        <f>COUNTIF('Chemins de conversion les plus '!$J2154:$CH2154,'Synthese chemins'!O$1)</f>
        <v>0</v>
      </c>
      <c r="P2154" s="20">
        <f>COUNTIF('Chemins de conversion les plus '!$J2154:$CH2154,'Synthese chemins'!P$1)</f>
        <v>0</v>
      </c>
      <c r="Q2154" s="20">
        <f>COUNTIF('Chemins de conversion les plus '!$J2154:$CH2154,'Synthese chemins'!Q$1)</f>
        <v>2</v>
      </c>
      <c r="R2154" s="20">
        <f>COUNTIF('Chemins de conversion les plus '!$J2154:$CH2154,'Synthese chemins'!R$1)</f>
        <v>1</v>
      </c>
      <c r="S2154" s="20">
        <f>COUNTIF('Chemins de conversion les plus '!$J2154:$CH2154,'Synthese chemins'!S$1)</f>
        <v>0</v>
      </c>
      <c r="T2154" s="20">
        <f>COUNTIF('Chemins de conversion les plus '!$J2154:$CH2154,'Synthese chemins'!T$1)</f>
        <v>0</v>
      </c>
      <c r="U2154" s="20">
        <f>COUNTIF('Chemins de conversion les plus '!$J2154:$CH2154,'Synthese chemins'!U$1)</f>
        <v>0</v>
      </c>
      <c r="V2154" s="20">
        <f>COUNTIF('Chemins de conversion les plus '!$J2154:$CH2154,'Synthese chemins'!V$1)</f>
        <v>0</v>
      </c>
      <c r="W2154" s="20">
        <f>COUNTIF('Chemins de conversion les plus '!$J2154:$CH2154,'Synthese chemins'!W$1)</f>
        <v>0</v>
      </c>
      <c r="X2154" s="20">
        <f>COUNTIF('Chemins de conversion les plus '!$J2154:$CH2154,'Synthese chemins'!X$1)</f>
        <v>0</v>
      </c>
      <c r="Y2154" s="5"/>
      <c r="Z2154" s="20">
        <f ca="1">VLOOKUP(A2154,INDIRECT("'Chemins de conversion les plus '!B$2:E$"&amp;'Paramétrage leviers'!E$2,TRUE),3)</f>
        <v>1</v>
      </c>
      <c r="AA2154" s="19">
        <f>VLOOKUP(A2154,'Chemins de conversion les plus '!B2154:E2154,4)</f>
        <v>0</v>
      </c>
      <c r="AB2154" s="20">
        <f t="shared" ca="1" si="168"/>
        <v>0.2</v>
      </c>
      <c r="AC2154" s="19">
        <f t="shared" si="169"/>
        <v>0</v>
      </c>
    </row>
    <row r="2155" spans="1:29">
      <c r="A2155" s="2">
        <f t="shared" si="166"/>
        <v>2154</v>
      </c>
      <c r="B2155" s="2">
        <f>'Chemins de conversion les plus '!C2155</f>
        <v>5</v>
      </c>
      <c r="C2155" s="2">
        <f t="shared" si="167"/>
        <v>4</v>
      </c>
      <c r="D2155" s="2" t="str">
        <f t="shared" si="165"/>
        <v>Non</v>
      </c>
      <c r="E2155" s="20">
        <f>COUNTIF('Chemins de conversion les plus '!$J2155:$CH2155,'Synthese chemins'!E$1)</f>
        <v>0</v>
      </c>
      <c r="F2155" s="20">
        <f>COUNTIF('Chemins de conversion les plus '!$J2155:$CH2155,'Synthese chemins'!F$1)</f>
        <v>2</v>
      </c>
      <c r="G2155" s="20">
        <f>COUNTIF('Chemins de conversion les plus '!$J2155:$CH2155,'Synthese chemins'!G$1)</f>
        <v>0</v>
      </c>
      <c r="H2155" s="20">
        <f>COUNTIF('Chemins de conversion les plus '!$J2155:$CH2155,'Synthese chemins'!H$1)</f>
        <v>0</v>
      </c>
      <c r="I2155" s="20">
        <f>COUNTIF('Chemins de conversion les plus '!$J2155:$CH2155,'Synthese chemins'!I$1)</f>
        <v>0</v>
      </c>
      <c r="J2155" s="20">
        <f>COUNTIF('Chemins de conversion les plus '!$J2155:$CH2155,'Synthese chemins'!J$1)</f>
        <v>0</v>
      </c>
      <c r="K2155" s="20">
        <f>COUNTIF('Chemins de conversion les plus '!$J2155:$CH2155,'Synthese chemins'!K$1)</f>
        <v>0</v>
      </c>
      <c r="L2155" s="20">
        <f>COUNTIF('Chemins de conversion les plus '!$J2155:$CH2155,'Synthese chemins'!L$1)</f>
        <v>0</v>
      </c>
      <c r="M2155" s="20">
        <f>COUNTIF('Chemins de conversion les plus '!$J2155:$CH2155,'Synthese chemins'!M$1)</f>
        <v>1</v>
      </c>
      <c r="N2155" s="20">
        <f>COUNTIF('Chemins de conversion les plus '!$J2155:$CH2155,'Synthese chemins'!N$1)</f>
        <v>0</v>
      </c>
      <c r="O2155" s="20">
        <f>COUNTIF('Chemins de conversion les plus '!$J2155:$CH2155,'Synthese chemins'!O$1)</f>
        <v>0</v>
      </c>
      <c r="P2155" s="20">
        <f>COUNTIF('Chemins de conversion les plus '!$J2155:$CH2155,'Synthese chemins'!P$1)</f>
        <v>0</v>
      </c>
      <c r="Q2155" s="20">
        <f>COUNTIF('Chemins de conversion les plus '!$J2155:$CH2155,'Synthese chemins'!Q$1)</f>
        <v>1</v>
      </c>
      <c r="R2155" s="20">
        <f>COUNTIF('Chemins de conversion les plus '!$J2155:$CH2155,'Synthese chemins'!R$1)</f>
        <v>1</v>
      </c>
      <c r="S2155" s="20">
        <f>COUNTIF('Chemins de conversion les plus '!$J2155:$CH2155,'Synthese chemins'!S$1)</f>
        <v>0</v>
      </c>
      <c r="T2155" s="20">
        <f>COUNTIF('Chemins de conversion les plus '!$J2155:$CH2155,'Synthese chemins'!T$1)</f>
        <v>0</v>
      </c>
      <c r="U2155" s="20">
        <f>COUNTIF('Chemins de conversion les plus '!$J2155:$CH2155,'Synthese chemins'!U$1)</f>
        <v>0</v>
      </c>
      <c r="V2155" s="20">
        <f>COUNTIF('Chemins de conversion les plus '!$J2155:$CH2155,'Synthese chemins'!V$1)</f>
        <v>0</v>
      </c>
      <c r="W2155" s="20">
        <f>COUNTIF('Chemins de conversion les plus '!$J2155:$CH2155,'Synthese chemins'!W$1)</f>
        <v>0</v>
      </c>
      <c r="X2155" s="20">
        <f>COUNTIF('Chemins de conversion les plus '!$J2155:$CH2155,'Synthese chemins'!X$1)</f>
        <v>0</v>
      </c>
      <c r="Y2155" s="5"/>
      <c r="Z2155" s="20">
        <f ca="1">VLOOKUP(A2155,INDIRECT("'Chemins de conversion les plus '!B$2:E$"&amp;'Paramétrage leviers'!E$2,TRUE),3)</f>
        <v>1</v>
      </c>
      <c r="AA2155" s="19">
        <f>VLOOKUP(A2155,'Chemins de conversion les plus '!B2155:E2155,4)</f>
        <v>0</v>
      </c>
      <c r="AB2155" s="20">
        <f t="shared" ca="1" si="168"/>
        <v>0.2</v>
      </c>
      <c r="AC2155" s="19">
        <f t="shared" si="169"/>
        <v>0</v>
      </c>
    </row>
    <row r="2156" spans="1:29">
      <c r="A2156" s="2">
        <f t="shared" si="166"/>
        <v>2155</v>
      </c>
      <c r="B2156" s="2">
        <f>'Chemins de conversion les plus '!C2156</f>
        <v>5</v>
      </c>
      <c r="C2156" s="2">
        <f t="shared" si="167"/>
        <v>4</v>
      </c>
      <c r="D2156" s="2" t="str">
        <f t="shared" si="165"/>
        <v>Non</v>
      </c>
      <c r="E2156" s="20">
        <f>COUNTIF('Chemins de conversion les plus '!$J2156:$CH2156,'Synthese chemins'!E$1)</f>
        <v>0</v>
      </c>
      <c r="F2156" s="20">
        <f>COUNTIF('Chemins de conversion les plus '!$J2156:$CH2156,'Synthese chemins'!F$1)</f>
        <v>1</v>
      </c>
      <c r="G2156" s="20">
        <f>COUNTIF('Chemins de conversion les plus '!$J2156:$CH2156,'Synthese chemins'!G$1)</f>
        <v>0</v>
      </c>
      <c r="H2156" s="20">
        <f>COUNTIF('Chemins de conversion les plus '!$J2156:$CH2156,'Synthese chemins'!H$1)</f>
        <v>0</v>
      </c>
      <c r="I2156" s="20">
        <f>COUNTIF('Chemins de conversion les plus '!$J2156:$CH2156,'Synthese chemins'!I$1)</f>
        <v>0</v>
      </c>
      <c r="J2156" s="20">
        <f>COUNTIF('Chemins de conversion les plus '!$J2156:$CH2156,'Synthese chemins'!J$1)</f>
        <v>0</v>
      </c>
      <c r="K2156" s="20">
        <f>COUNTIF('Chemins de conversion les plus '!$J2156:$CH2156,'Synthese chemins'!K$1)</f>
        <v>0</v>
      </c>
      <c r="L2156" s="20">
        <f>COUNTIF('Chemins de conversion les plus '!$J2156:$CH2156,'Synthese chemins'!L$1)</f>
        <v>0</v>
      </c>
      <c r="M2156" s="20">
        <f>COUNTIF('Chemins de conversion les plus '!$J2156:$CH2156,'Synthese chemins'!M$1)</f>
        <v>0</v>
      </c>
      <c r="N2156" s="20">
        <f>COUNTIF('Chemins de conversion les plus '!$J2156:$CH2156,'Synthese chemins'!N$1)</f>
        <v>0</v>
      </c>
      <c r="O2156" s="20">
        <f>COUNTIF('Chemins de conversion les plus '!$J2156:$CH2156,'Synthese chemins'!O$1)</f>
        <v>0</v>
      </c>
      <c r="P2156" s="20">
        <f>COUNTIF('Chemins de conversion les plus '!$J2156:$CH2156,'Synthese chemins'!P$1)</f>
        <v>1</v>
      </c>
      <c r="Q2156" s="20">
        <f>COUNTIF('Chemins de conversion les plus '!$J2156:$CH2156,'Synthese chemins'!Q$1)</f>
        <v>2</v>
      </c>
      <c r="R2156" s="20">
        <f>COUNTIF('Chemins de conversion les plus '!$J2156:$CH2156,'Synthese chemins'!R$1)</f>
        <v>1</v>
      </c>
      <c r="S2156" s="20">
        <f>COUNTIF('Chemins de conversion les plus '!$J2156:$CH2156,'Synthese chemins'!S$1)</f>
        <v>0</v>
      </c>
      <c r="T2156" s="20">
        <f>COUNTIF('Chemins de conversion les plus '!$J2156:$CH2156,'Synthese chemins'!T$1)</f>
        <v>0</v>
      </c>
      <c r="U2156" s="20">
        <f>COUNTIF('Chemins de conversion les plus '!$J2156:$CH2156,'Synthese chemins'!U$1)</f>
        <v>0</v>
      </c>
      <c r="V2156" s="20">
        <f>COUNTIF('Chemins de conversion les plus '!$J2156:$CH2156,'Synthese chemins'!V$1)</f>
        <v>0</v>
      </c>
      <c r="W2156" s="20">
        <f>COUNTIF('Chemins de conversion les plus '!$J2156:$CH2156,'Synthese chemins'!W$1)</f>
        <v>0</v>
      </c>
      <c r="X2156" s="20">
        <f>COUNTIF('Chemins de conversion les plus '!$J2156:$CH2156,'Synthese chemins'!X$1)</f>
        <v>0</v>
      </c>
      <c r="Y2156" s="5"/>
      <c r="Z2156" s="20">
        <f ca="1">VLOOKUP(A2156,INDIRECT("'Chemins de conversion les plus '!B$2:E$"&amp;'Paramétrage leviers'!E$2,TRUE),3)</f>
        <v>1</v>
      </c>
      <c r="AA2156" s="19">
        <f>VLOOKUP(A2156,'Chemins de conversion les plus '!B2156:E2156,4)</f>
        <v>0</v>
      </c>
      <c r="AB2156" s="20">
        <f t="shared" ca="1" si="168"/>
        <v>0.2</v>
      </c>
      <c r="AC2156" s="19">
        <f t="shared" si="169"/>
        <v>0</v>
      </c>
    </row>
    <row r="2157" spans="1:29">
      <c r="A2157" s="2">
        <f t="shared" si="166"/>
        <v>2156</v>
      </c>
      <c r="B2157" s="2">
        <f>'Chemins de conversion les plus '!C2157</f>
        <v>5</v>
      </c>
      <c r="C2157" s="2">
        <f t="shared" si="167"/>
        <v>3</v>
      </c>
      <c r="D2157" s="2" t="str">
        <f t="shared" si="165"/>
        <v>Non</v>
      </c>
      <c r="E2157" s="20">
        <f>COUNTIF('Chemins de conversion les plus '!$J2157:$CH2157,'Synthese chemins'!E$1)</f>
        <v>0</v>
      </c>
      <c r="F2157" s="20">
        <f>COUNTIF('Chemins de conversion les plus '!$J2157:$CH2157,'Synthese chemins'!F$1)</f>
        <v>1</v>
      </c>
      <c r="G2157" s="20">
        <f>COUNTIF('Chemins de conversion les plus '!$J2157:$CH2157,'Synthese chemins'!G$1)</f>
        <v>0</v>
      </c>
      <c r="H2157" s="20">
        <f>COUNTIF('Chemins de conversion les plus '!$J2157:$CH2157,'Synthese chemins'!H$1)</f>
        <v>0</v>
      </c>
      <c r="I2157" s="20">
        <f>COUNTIF('Chemins de conversion les plus '!$J2157:$CH2157,'Synthese chemins'!I$1)</f>
        <v>0</v>
      </c>
      <c r="J2157" s="20">
        <f>COUNTIF('Chemins de conversion les plus '!$J2157:$CH2157,'Synthese chemins'!J$1)</f>
        <v>0</v>
      </c>
      <c r="K2157" s="20">
        <f>COUNTIF('Chemins de conversion les plus '!$J2157:$CH2157,'Synthese chemins'!K$1)</f>
        <v>0</v>
      </c>
      <c r="L2157" s="20">
        <f>COUNTIF('Chemins de conversion les plus '!$J2157:$CH2157,'Synthese chemins'!L$1)</f>
        <v>0</v>
      </c>
      <c r="M2157" s="20">
        <f>COUNTIF('Chemins de conversion les plus '!$J2157:$CH2157,'Synthese chemins'!M$1)</f>
        <v>0</v>
      </c>
      <c r="N2157" s="20">
        <f>COUNTIF('Chemins de conversion les plus '!$J2157:$CH2157,'Synthese chemins'!N$1)</f>
        <v>0</v>
      </c>
      <c r="O2157" s="20">
        <f>COUNTIF('Chemins de conversion les plus '!$J2157:$CH2157,'Synthese chemins'!O$1)</f>
        <v>0</v>
      </c>
      <c r="P2157" s="20">
        <f>COUNTIF('Chemins de conversion les plus '!$J2157:$CH2157,'Synthese chemins'!P$1)</f>
        <v>0</v>
      </c>
      <c r="Q2157" s="20">
        <f>COUNTIF('Chemins de conversion les plus '!$J2157:$CH2157,'Synthese chemins'!Q$1)</f>
        <v>2</v>
      </c>
      <c r="R2157" s="20">
        <f>COUNTIF('Chemins de conversion les plus '!$J2157:$CH2157,'Synthese chemins'!R$1)</f>
        <v>2</v>
      </c>
      <c r="S2157" s="20">
        <f>COUNTIF('Chemins de conversion les plus '!$J2157:$CH2157,'Synthese chemins'!S$1)</f>
        <v>0</v>
      </c>
      <c r="T2157" s="20">
        <f>COUNTIF('Chemins de conversion les plus '!$J2157:$CH2157,'Synthese chemins'!T$1)</f>
        <v>0</v>
      </c>
      <c r="U2157" s="20">
        <f>COUNTIF('Chemins de conversion les plus '!$J2157:$CH2157,'Synthese chemins'!U$1)</f>
        <v>0</v>
      </c>
      <c r="V2157" s="20">
        <f>COUNTIF('Chemins de conversion les plus '!$J2157:$CH2157,'Synthese chemins'!V$1)</f>
        <v>0</v>
      </c>
      <c r="W2157" s="20">
        <f>COUNTIF('Chemins de conversion les plus '!$J2157:$CH2157,'Synthese chemins'!W$1)</f>
        <v>0</v>
      </c>
      <c r="X2157" s="20">
        <f>COUNTIF('Chemins de conversion les plus '!$J2157:$CH2157,'Synthese chemins'!X$1)</f>
        <v>0</v>
      </c>
      <c r="Y2157" s="5"/>
      <c r="Z2157" s="20">
        <f ca="1">VLOOKUP(A2157,INDIRECT("'Chemins de conversion les plus '!B$2:E$"&amp;'Paramétrage leviers'!E$2,TRUE),3)</f>
        <v>1</v>
      </c>
      <c r="AA2157" s="19">
        <f>VLOOKUP(A2157,'Chemins de conversion les plus '!B2157:E2157,4)</f>
        <v>0</v>
      </c>
      <c r="AB2157" s="20">
        <f t="shared" ca="1" si="168"/>
        <v>0.2</v>
      </c>
      <c r="AC2157" s="19">
        <f t="shared" si="169"/>
        <v>0</v>
      </c>
    </row>
    <row r="2158" spans="1:29">
      <c r="A2158" s="2">
        <f t="shared" si="166"/>
        <v>2157</v>
      </c>
      <c r="B2158" s="2">
        <f>'Chemins de conversion les plus '!C2158</f>
        <v>5</v>
      </c>
      <c r="C2158" s="2">
        <f t="shared" si="167"/>
        <v>3</v>
      </c>
      <c r="D2158" s="2" t="str">
        <f t="shared" si="165"/>
        <v>Non</v>
      </c>
      <c r="E2158" s="20">
        <f>COUNTIF('Chemins de conversion les plus '!$J2158:$CH2158,'Synthese chemins'!E$1)</f>
        <v>0</v>
      </c>
      <c r="F2158" s="20">
        <f>COUNTIF('Chemins de conversion les plus '!$J2158:$CH2158,'Synthese chemins'!F$1)</f>
        <v>0</v>
      </c>
      <c r="G2158" s="20">
        <f>COUNTIF('Chemins de conversion les plus '!$J2158:$CH2158,'Synthese chemins'!G$1)</f>
        <v>0</v>
      </c>
      <c r="H2158" s="20">
        <f>COUNTIF('Chemins de conversion les plus '!$J2158:$CH2158,'Synthese chemins'!H$1)</f>
        <v>0</v>
      </c>
      <c r="I2158" s="20">
        <f>COUNTIF('Chemins de conversion les plus '!$J2158:$CH2158,'Synthese chemins'!I$1)</f>
        <v>0</v>
      </c>
      <c r="J2158" s="20">
        <f>COUNTIF('Chemins de conversion les plus '!$J2158:$CH2158,'Synthese chemins'!J$1)</f>
        <v>0</v>
      </c>
      <c r="K2158" s="20">
        <f>COUNTIF('Chemins de conversion les plus '!$J2158:$CH2158,'Synthese chemins'!K$1)</f>
        <v>0</v>
      </c>
      <c r="L2158" s="20">
        <f>COUNTIF('Chemins de conversion les plus '!$J2158:$CH2158,'Synthese chemins'!L$1)</f>
        <v>0</v>
      </c>
      <c r="M2158" s="20">
        <f>COUNTIF('Chemins de conversion les plus '!$J2158:$CH2158,'Synthese chemins'!M$1)</f>
        <v>0</v>
      </c>
      <c r="N2158" s="20">
        <f>COUNTIF('Chemins de conversion les plus '!$J2158:$CH2158,'Synthese chemins'!N$1)</f>
        <v>1</v>
      </c>
      <c r="O2158" s="20">
        <f>COUNTIF('Chemins de conversion les plus '!$J2158:$CH2158,'Synthese chemins'!O$1)</f>
        <v>0</v>
      </c>
      <c r="P2158" s="20">
        <f>COUNTIF('Chemins de conversion les plus '!$J2158:$CH2158,'Synthese chemins'!P$1)</f>
        <v>0</v>
      </c>
      <c r="Q2158" s="20">
        <f>COUNTIF('Chemins de conversion les plus '!$J2158:$CH2158,'Synthese chemins'!Q$1)</f>
        <v>2</v>
      </c>
      <c r="R2158" s="20">
        <f>COUNTIF('Chemins de conversion les plus '!$J2158:$CH2158,'Synthese chemins'!R$1)</f>
        <v>2</v>
      </c>
      <c r="S2158" s="20">
        <f>COUNTIF('Chemins de conversion les plus '!$J2158:$CH2158,'Synthese chemins'!S$1)</f>
        <v>0</v>
      </c>
      <c r="T2158" s="20">
        <f>COUNTIF('Chemins de conversion les plus '!$J2158:$CH2158,'Synthese chemins'!T$1)</f>
        <v>0</v>
      </c>
      <c r="U2158" s="20">
        <f>COUNTIF('Chemins de conversion les plus '!$J2158:$CH2158,'Synthese chemins'!U$1)</f>
        <v>0</v>
      </c>
      <c r="V2158" s="20">
        <f>COUNTIF('Chemins de conversion les plus '!$J2158:$CH2158,'Synthese chemins'!V$1)</f>
        <v>0</v>
      </c>
      <c r="W2158" s="20">
        <f>COUNTIF('Chemins de conversion les plus '!$J2158:$CH2158,'Synthese chemins'!W$1)</f>
        <v>0</v>
      </c>
      <c r="X2158" s="20">
        <f>COUNTIF('Chemins de conversion les plus '!$J2158:$CH2158,'Synthese chemins'!X$1)</f>
        <v>0</v>
      </c>
      <c r="Y2158" s="5"/>
      <c r="Z2158" s="20">
        <f ca="1">VLOOKUP(A2158,INDIRECT("'Chemins de conversion les plus '!B$2:E$"&amp;'Paramétrage leviers'!E$2,TRUE),3)</f>
        <v>1</v>
      </c>
      <c r="AA2158" s="19">
        <f>VLOOKUP(A2158,'Chemins de conversion les plus '!B2158:E2158,4)</f>
        <v>0</v>
      </c>
      <c r="AB2158" s="20">
        <f t="shared" ca="1" si="168"/>
        <v>0.2</v>
      </c>
      <c r="AC2158" s="19">
        <f t="shared" si="169"/>
        <v>0</v>
      </c>
    </row>
    <row r="2159" spans="1:29">
      <c r="A2159" s="2">
        <f t="shared" si="166"/>
        <v>2158</v>
      </c>
      <c r="B2159" s="2">
        <f>'Chemins de conversion les plus '!C2159</f>
        <v>5</v>
      </c>
      <c r="C2159" s="2">
        <f t="shared" si="167"/>
        <v>3</v>
      </c>
      <c r="D2159" s="2" t="str">
        <f t="shared" si="165"/>
        <v>Non</v>
      </c>
      <c r="E2159" s="20">
        <f>COUNTIF('Chemins de conversion les plus '!$J2159:$CH2159,'Synthese chemins'!E$1)</f>
        <v>0</v>
      </c>
      <c r="F2159" s="20">
        <f>COUNTIF('Chemins de conversion les plus '!$J2159:$CH2159,'Synthese chemins'!F$1)</f>
        <v>0</v>
      </c>
      <c r="G2159" s="20">
        <f>COUNTIF('Chemins de conversion les plus '!$J2159:$CH2159,'Synthese chemins'!G$1)</f>
        <v>0</v>
      </c>
      <c r="H2159" s="20">
        <f>COUNTIF('Chemins de conversion les plus '!$J2159:$CH2159,'Synthese chemins'!H$1)</f>
        <v>0</v>
      </c>
      <c r="I2159" s="20">
        <f>COUNTIF('Chemins de conversion les plus '!$J2159:$CH2159,'Synthese chemins'!I$1)</f>
        <v>0</v>
      </c>
      <c r="J2159" s="20">
        <f>COUNTIF('Chemins de conversion les plus '!$J2159:$CH2159,'Synthese chemins'!J$1)</f>
        <v>0</v>
      </c>
      <c r="K2159" s="20">
        <f>COUNTIF('Chemins de conversion les plus '!$J2159:$CH2159,'Synthese chemins'!K$1)</f>
        <v>0</v>
      </c>
      <c r="L2159" s="20">
        <f>COUNTIF('Chemins de conversion les plus '!$J2159:$CH2159,'Synthese chemins'!L$1)</f>
        <v>0</v>
      </c>
      <c r="M2159" s="20">
        <f>COUNTIF('Chemins de conversion les plus '!$J2159:$CH2159,'Synthese chemins'!M$1)</f>
        <v>0</v>
      </c>
      <c r="N2159" s="20">
        <f>COUNTIF('Chemins de conversion les plus '!$J2159:$CH2159,'Synthese chemins'!N$1)</f>
        <v>0</v>
      </c>
      <c r="O2159" s="20">
        <f>COUNTIF('Chemins de conversion les plus '!$J2159:$CH2159,'Synthese chemins'!O$1)</f>
        <v>1</v>
      </c>
      <c r="P2159" s="20">
        <f>COUNTIF('Chemins de conversion les plus '!$J2159:$CH2159,'Synthese chemins'!P$1)</f>
        <v>0</v>
      </c>
      <c r="Q2159" s="20">
        <f>COUNTIF('Chemins de conversion les plus '!$J2159:$CH2159,'Synthese chemins'!Q$1)</f>
        <v>2</v>
      </c>
      <c r="R2159" s="20">
        <f>COUNTIF('Chemins de conversion les plus '!$J2159:$CH2159,'Synthese chemins'!R$1)</f>
        <v>2</v>
      </c>
      <c r="S2159" s="20">
        <f>COUNTIF('Chemins de conversion les plus '!$J2159:$CH2159,'Synthese chemins'!S$1)</f>
        <v>0</v>
      </c>
      <c r="T2159" s="20">
        <f>COUNTIF('Chemins de conversion les plus '!$J2159:$CH2159,'Synthese chemins'!T$1)</f>
        <v>0</v>
      </c>
      <c r="U2159" s="20">
        <f>COUNTIF('Chemins de conversion les plus '!$J2159:$CH2159,'Synthese chemins'!U$1)</f>
        <v>0</v>
      </c>
      <c r="V2159" s="20">
        <f>COUNTIF('Chemins de conversion les plus '!$J2159:$CH2159,'Synthese chemins'!V$1)</f>
        <v>0</v>
      </c>
      <c r="W2159" s="20">
        <f>COUNTIF('Chemins de conversion les plus '!$J2159:$CH2159,'Synthese chemins'!W$1)</f>
        <v>0</v>
      </c>
      <c r="X2159" s="20">
        <f>COUNTIF('Chemins de conversion les plus '!$J2159:$CH2159,'Synthese chemins'!X$1)</f>
        <v>0</v>
      </c>
      <c r="Y2159" s="5"/>
      <c r="Z2159" s="20">
        <f ca="1">VLOOKUP(A2159,INDIRECT("'Chemins de conversion les plus '!B$2:E$"&amp;'Paramétrage leviers'!E$2,TRUE),3)</f>
        <v>1</v>
      </c>
      <c r="AA2159" s="19">
        <f>VLOOKUP(A2159,'Chemins de conversion les plus '!B2159:E2159,4)</f>
        <v>0</v>
      </c>
      <c r="AB2159" s="20">
        <f t="shared" ca="1" si="168"/>
        <v>0.2</v>
      </c>
      <c r="AC2159" s="19">
        <f t="shared" si="169"/>
        <v>0</v>
      </c>
    </row>
    <row r="2160" spans="1:29">
      <c r="A2160" s="2">
        <f t="shared" si="166"/>
        <v>2159</v>
      </c>
      <c r="B2160" s="2">
        <f>'Chemins de conversion les plus '!C2160</f>
        <v>5</v>
      </c>
      <c r="C2160" s="2">
        <f t="shared" si="167"/>
        <v>3</v>
      </c>
      <c r="D2160" s="2" t="str">
        <f t="shared" si="165"/>
        <v>Non</v>
      </c>
      <c r="E2160" s="20">
        <f>COUNTIF('Chemins de conversion les plus '!$J2160:$CH2160,'Synthese chemins'!E$1)</f>
        <v>0</v>
      </c>
      <c r="F2160" s="20">
        <f>COUNTIF('Chemins de conversion les plus '!$J2160:$CH2160,'Synthese chemins'!F$1)</f>
        <v>0</v>
      </c>
      <c r="G2160" s="20">
        <f>COUNTIF('Chemins de conversion les plus '!$J2160:$CH2160,'Synthese chemins'!G$1)</f>
        <v>0</v>
      </c>
      <c r="H2160" s="20">
        <f>COUNTIF('Chemins de conversion les plus '!$J2160:$CH2160,'Synthese chemins'!H$1)</f>
        <v>0</v>
      </c>
      <c r="I2160" s="20">
        <f>COUNTIF('Chemins de conversion les plus '!$J2160:$CH2160,'Synthese chemins'!I$1)</f>
        <v>0</v>
      </c>
      <c r="J2160" s="20">
        <f>COUNTIF('Chemins de conversion les plus '!$J2160:$CH2160,'Synthese chemins'!J$1)</f>
        <v>0</v>
      </c>
      <c r="K2160" s="20">
        <f>COUNTIF('Chemins de conversion les plus '!$J2160:$CH2160,'Synthese chemins'!K$1)</f>
        <v>0</v>
      </c>
      <c r="L2160" s="20">
        <f>COUNTIF('Chemins de conversion les plus '!$J2160:$CH2160,'Synthese chemins'!L$1)</f>
        <v>0</v>
      </c>
      <c r="M2160" s="20">
        <f>COUNTIF('Chemins de conversion les plus '!$J2160:$CH2160,'Synthese chemins'!M$1)</f>
        <v>2</v>
      </c>
      <c r="N2160" s="20">
        <f>COUNTIF('Chemins de conversion les plus '!$J2160:$CH2160,'Synthese chemins'!N$1)</f>
        <v>0</v>
      </c>
      <c r="O2160" s="20">
        <f>COUNTIF('Chemins de conversion les plus '!$J2160:$CH2160,'Synthese chemins'!O$1)</f>
        <v>0</v>
      </c>
      <c r="P2160" s="20">
        <f>COUNTIF('Chemins de conversion les plus '!$J2160:$CH2160,'Synthese chemins'!P$1)</f>
        <v>0</v>
      </c>
      <c r="Q2160" s="20">
        <f>COUNTIF('Chemins de conversion les plus '!$J2160:$CH2160,'Synthese chemins'!Q$1)</f>
        <v>2</v>
      </c>
      <c r="R2160" s="20">
        <f>COUNTIF('Chemins de conversion les plus '!$J2160:$CH2160,'Synthese chemins'!R$1)</f>
        <v>1</v>
      </c>
      <c r="S2160" s="20">
        <f>COUNTIF('Chemins de conversion les plus '!$J2160:$CH2160,'Synthese chemins'!S$1)</f>
        <v>0</v>
      </c>
      <c r="T2160" s="20">
        <f>COUNTIF('Chemins de conversion les plus '!$J2160:$CH2160,'Synthese chemins'!T$1)</f>
        <v>0</v>
      </c>
      <c r="U2160" s="20">
        <f>COUNTIF('Chemins de conversion les plus '!$J2160:$CH2160,'Synthese chemins'!U$1)</f>
        <v>0</v>
      </c>
      <c r="V2160" s="20">
        <f>COUNTIF('Chemins de conversion les plus '!$J2160:$CH2160,'Synthese chemins'!V$1)</f>
        <v>0</v>
      </c>
      <c r="W2160" s="20">
        <f>COUNTIF('Chemins de conversion les plus '!$J2160:$CH2160,'Synthese chemins'!W$1)</f>
        <v>0</v>
      </c>
      <c r="X2160" s="20">
        <f>COUNTIF('Chemins de conversion les plus '!$J2160:$CH2160,'Synthese chemins'!X$1)</f>
        <v>0</v>
      </c>
      <c r="Y2160" s="5"/>
      <c r="Z2160" s="20">
        <f ca="1">VLOOKUP(A2160,INDIRECT("'Chemins de conversion les plus '!B$2:E$"&amp;'Paramétrage leviers'!E$2,TRUE),3)</f>
        <v>1</v>
      </c>
      <c r="AA2160" s="19">
        <f>VLOOKUP(A2160,'Chemins de conversion les plus '!B2160:E2160,4)</f>
        <v>0</v>
      </c>
      <c r="AB2160" s="20">
        <f t="shared" ca="1" si="168"/>
        <v>0.2</v>
      </c>
      <c r="AC2160" s="19">
        <f t="shared" si="169"/>
        <v>0</v>
      </c>
    </row>
    <row r="2161" spans="1:29">
      <c r="A2161" s="2">
        <f t="shared" si="166"/>
        <v>2160</v>
      </c>
      <c r="B2161" s="2">
        <f>'Chemins de conversion les plus '!C2161</f>
        <v>5</v>
      </c>
      <c r="C2161" s="2">
        <f t="shared" si="167"/>
        <v>3</v>
      </c>
      <c r="D2161" s="2" t="str">
        <f t="shared" si="165"/>
        <v>Non</v>
      </c>
      <c r="E2161" s="20">
        <f>COUNTIF('Chemins de conversion les plus '!$J2161:$CH2161,'Synthese chemins'!E$1)</f>
        <v>0</v>
      </c>
      <c r="F2161" s="20">
        <f>COUNTIF('Chemins de conversion les plus '!$J2161:$CH2161,'Synthese chemins'!F$1)</f>
        <v>0</v>
      </c>
      <c r="G2161" s="20">
        <f>COUNTIF('Chemins de conversion les plus '!$J2161:$CH2161,'Synthese chemins'!G$1)</f>
        <v>0</v>
      </c>
      <c r="H2161" s="20">
        <f>COUNTIF('Chemins de conversion les plus '!$J2161:$CH2161,'Synthese chemins'!H$1)</f>
        <v>0</v>
      </c>
      <c r="I2161" s="20">
        <f>COUNTIF('Chemins de conversion les plus '!$J2161:$CH2161,'Synthese chemins'!I$1)</f>
        <v>0</v>
      </c>
      <c r="J2161" s="20">
        <f>COUNTIF('Chemins de conversion les plus '!$J2161:$CH2161,'Synthese chemins'!J$1)</f>
        <v>0</v>
      </c>
      <c r="K2161" s="20">
        <f>COUNTIF('Chemins de conversion les plus '!$J2161:$CH2161,'Synthese chemins'!K$1)</f>
        <v>0</v>
      </c>
      <c r="L2161" s="20">
        <f>COUNTIF('Chemins de conversion les plus '!$J2161:$CH2161,'Synthese chemins'!L$1)</f>
        <v>0</v>
      </c>
      <c r="M2161" s="20">
        <f>COUNTIF('Chemins de conversion les plus '!$J2161:$CH2161,'Synthese chemins'!M$1)</f>
        <v>0</v>
      </c>
      <c r="N2161" s="20">
        <f>COUNTIF('Chemins de conversion les plus '!$J2161:$CH2161,'Synthese chemins'!N$1)</f>
        <v>0</v>
      </c>
      <c r="O2161" s="20">
        <f>COUNTIF('Chemins de conversion les plus '!$J2161:$CH2161,'Synthese chemins'!O$1)</f>
        <v>1</v>
      </c>
      <c r="P2161" s="20">
        <f>COUNTIF('Chemins de conversion les plus '!$J2161:$CH2161,'Synthese chemins'!P$1)</f>
        <v>0</v>
      </c>
      <c r="Q2161" s="20">
        <f>COUNTIF('Chemins de conversion les plus '!$J2161:$CH2161,'Synthese chemins'!Q$1)</f>
        <v>3</v>
      </c>
      <c r="R2161" s="20">
        <f>COUNTIF('Chemins de conversion les plus '!$J2161:$CH2161,'Synthese chemins'!R$1)</f>
        <v>1</v>
      </c>
      <c r="S2161" s="20">
        <f>COUNTIF('Chemins de conversion les plus '!$J2161:$CH2161,'Synthese chemins'!S$1)</f>
        <v>0</v>
      </c>
      <c r="T2161" s="20">
        <f>COUNTIF('Chemins de conversion les plus '!$J2161:$CH2161,'Synthese chemins'!T$1)</f>
        <v>0</v>
      </c>
      <c r="U2161" s="20">
        <f>COUNTIF('Chemins de conversion les plus '!$J2161:$CH2161,'Synthese chemins'!U$1)</f>
        <v>0</v>
      </c>
      <c r="V2161" s="20">
        <f>COUNTIF('Chemins de conversion les plus '!$J2161:$CH2161,'Synthese chemins'!V$1)</f>
        <v>0</v>
      </c>
      <c r="W2161" s="20">
        <f>COUNTIF('Chemins de conversion les plus '!$J2161:$CH2161,'Synthese chemins'!W$1)</f>
        <v>0</v>
      </c>
      <c r="X2161" s="20">
        <f>COUNTIF('Chemins de conversion les plus '!$J2161:$CH2161,'Synthese chemins'!X$1)</f>
        <v>0</v>
      </c>
      <c r="Y2161" s="5"/>
      <c r="Z2161" s="20">
        <f ca="1">VLOOKUP(A2161,INDIRECT("'Chemins de conversion les plus '!B$2:E$"&amp;'Paramétrage leviers'!E$2,TRUE),3)</f>
        <v>1</v>
      </c>
      <c r="AA2161" s="19">
        <f>VLOOKUP(A2161,'Chemins de conversion les plus '!B2161:E2161,4)</f>
        <v>0</v>
      </c>
      <c r="AB2161" s="20">
        <f t="shared" ca="1" si="168"/>
        <v>0.2</v>
      </c>
      <c r="AC2161" s="19">
        <f t="shared" si="169"/>
        <v>0</v>
      </c>
    </row>
    <row r="2162" spans="1:29">
      <c r="A2162" s="2">
        <f t="shared" si="166"/>
        <v>2161</v>
      </c>
      <c r="B2162" s="2">
        <f>'Chemins de conversion les plus '!C2162</f>
        <v>5</v>
      </c>
      <c r="C2162" s="2">
        <f t="shared" si="167"/>
        <v>3</v>
      </c>
      <c r="D2162" s="2" t="str">
        <f t="shared" si="165"/>
        <v>Non</v>
      </c>
      <c r="E2162" s="20">
        <f>COUNTIF('Chemins de conversion les plus '!$J2162:$CH2162,'Synthese chemins'!E$1)</f>
        <v>0</v>
      </c>
      <c r="F2162" s="20">
        <f>COUNTIF('Chemins de conversion les plus '!$J2162:$CH2162,'Synthese chemins'!F$1)</f>
        <v>2</v>
      </c>
      <c r="G2162" s="20">
        <f>COUNTIF('Chemins de conversion les plus '!$J2162:$CH2162,'Synthese chemins'!G$1)</f>
        <v>0</v>
      </c>
      <c r="H2162" s="20">
        <f>COUNTIF('Chemins de conversion les plus '!$J2162:$CH2162,'Synthese chemins'!H$1)</f>
        <v>0</v>
      </c>
      <c r="I2162" s="20">
        <f>COUNTIF('Chemins de conversion les plus '!$J2162:$CH2162,'Synthese chemins'!I$1)</f>
        <v>0</v>
      </c>
      <c r="J2162" s="20">
        <f>COUNTIF('Chemins de conversion les plus '!$J2162:$CH2162,'Synthese chemins'!J$1)</f>
        <v>0</v>
      </c>
      <c r="K2162" s="20">
        <f>COUNTIF('Chemins de conversion les plus '!$J2162:$CH2162,'Synthese chemins'!K$1)</f>
        <v>0</v>
      </c>
      <c r="L2162" s="20">
        <f>COUNTIF('Chemins de conversion les plus '!$J2162:$CH2162,'Synthese chemins'!L$1)</f>
        <v>0</v>
      </c>
      <c r="M2162" s="20">
        <f>COUNTIF('Chemins de conversion les plus '!$J2162:$CH2162,'Synthese chemins'!M$1)</f>
        <v>0</v>
      </c>
      <c r="N2162" s="20">
        <f>COUNTIF('Chemins de conversion les plus '!$J2162:$CH2162,'Synthese chemins'!N$1)</f>
        <v>0</v>
      </c>
      <c r="O2162" s="20">
        <f>COUNTIF('Chemins de conversion les plus '!$J2162:$CH2162,'Synthese chemins'!O$1)</f>
        <v>0</v>
      </c>
      <c r="P2162" s="20">
        <f>COUNTIF('Chemins de conversion les plus '!$J2162:$CH2162,'Synthese chemins'!P$1)</f>
        <v>0</v>
      </c>
      <c r="Q2162" s="20">
        <f>COUNTIF('Chemins de conversion les plus '!$J2162:$CH2162,'Synthese chemins'!Q$1)</f>
        <v>2</v>
      </c>
      <c r="R2162" s="20">
        <f>COUNTIF('Chemins de conversion les plus '!$J2162:$CH2162,'Synthese chemins'!R$1)</f>
        <v>1</v>
      </c>
      <c r="S2162" s="20">
        <f>COUNTIF('Chemins de conversion les plus '!$J2162:$CH2162,'Synthese chemins'!S$1)</f>
        <v>0</v>
      </c>
      <c r="T2162" s="20">
        <f>COUNTIF('Chemins de conversion les plus '!$J2162:$CH2162,'Synthese chemins'!T$1)</f>
        <v>0</v>
      </c>
      <c r="U2162" s="20">
        <f>COUNTIF('Chemins de conversion les plus '!$J2162:$CH2162,'Synthese chemins'!U$1)</f>
        <v>0</v>
      </c>
      <c r="V2162" s="20">
        <f>COUNTIF('Chemins de conversion les plus '!$J2162:$CH2162,'Synthese chemins'!V$1)</f>
        <v>0</v>
      </c>
      <c r="W2162" s="20">
        <f>COUNTIF('Chemins de conversion les plus '!$J2162:$CH2162,'Synthese chemins'!W$1)</f>
        <v>0</v>
      </c>
      <c r="X2162" s="20">
        <f>COUNTIF('Chemins de conversion les plus '!$J2162:$CH2162,'Synthese chemins'!X$1)</f>
        <v>0</v>
      </c>
      <c r="Y2162" s="5"/>
      <c r="Z2162" s="20">
        <f ca="1">VLOOKUP(A2162,INDIRECT("'Chemins de conversion les plus '!B$2:E$"&amp;'Paramétrage leviers'!E$2,TRUE),3)</f>
        <v>1</v>
      </c>
      <c r="AA2162" s="19">
        <f>VLOOKUP(A2162,'Chemins de conversion les plus '!B2162:E2162,4)</f>
        <v>0</v>
      </c>
      <c r="AB2162" s="20">
        <f t="shared" ca="1" si="168"/>
        <v>0.2</v>
      </c>
      <c r="AC2162" s="19">
        <f t="shared" si="169"/>
        <v>0</v>
      </c>
    </row>
    <row r="2163" spans="1:29">
      <c r="A2163" s="2">
        <f t="shared" si="166"/>
        <v>2162</v>
      </c>
      <c r="B2163" s="2">
        <f>'Chemins de conversion les plus '!C2163</f>
        <v>5</v>
      </c>
      <c r="C2163" s="2">
        <f t="shared" si="167"/>
        <v>3</v>
      </c>
      <c r="D2163" s="2" t="str">
        <f t="shared" si="165"/>
        <v>Non</v>
      </c>
      <c r="E2163" s="20">
        <f>COUNTIF('Chemins de conversion les plus '!$J2163:$CH2163,'Synthese chemins'!E$1)</f>
        <v>0</v>
      </c>
      <c r="F2163" s="20">
        <f>COUNTIF('Chemins de conversion les plus '!$J2163:$CH2163,'Synthese chemins'!F$1)</f>
        <v>2</v>
      </c>
      <c r="G2163" s="20">
        <f>COUNTIF('Chemins de conversion les plus '!$J2163:$CH2163,'Synthese chemins'!G$1)</f>
        <v>0</v>
      </c>
      <c r="H2163" s="20">
        <f>COUNTIF('Chemins de conversion les plus '!$J2163:$CH2163,'Synthese chemins'!H$1)</f>
        <v>0</v>
      </c>
      <c r="I2163" s="20">
        <f>COUNTIF('Chemins de conversion les plus '!$J2163:$CH2163,'Synthese chemins'!I$1)</f>
        <v>0</v>
      </c>
      <c r="J2163" s="20">
        <f>COUNTIF('Chemins de conversion les plus '!$J2163:$CH2163,'Synthese chemins'!J$1)</f>
        <v>0</v>
      </c>
      <c r="K2163" s="20">
        <f>COUNTIF('Chemins de conversion les plus '!$J2163:$CH2163,'Synthese chemins'!K$1)</f>
        <v>0</v>
      </c>
      <c r="L2163" s="20">
        <f>COUNTIF('Chemins de conversion les plus '!$J2163:$CH2163,'Synthese chemins'!L$1)</f>
        <v>0</v>
      </c>
      <c r="M2163" s="20">
        <f>COUNTIF('Chemins de conversion les plus '!$J2163:$CH2163,'Synthese chemins'!M$1)</f>
        <v>0</v>
      </c>
      <c r="N2163" s="20">
        <f>COUNTIF('Chemins de conversion les plus '!$J2163:$CH2163,'Synthese chemins'!N$1)</f>
        <v>1</v>
      </c>
      <c r="O2163" s="20">
        <f>COUNTIF('Chemins de conversion les plus '!$J2163:$CH2163,'Synthese chemins'!O$1)</f>
        <v>0</v>
      </c>
      <c r="P2163" s="20">
        <f>COUNTIF('Chemins de conversion les plus '!$J2163:$CH2163,'Synthese chemins'!P$1)</f>
        <v>0</v>
      </c>
      <c r="Q2163" s="20">
        <f>COUNTIF('Chemins de conversion les plus '!$J2163:$CH2163,'Synthese chemins'!Q$1)</f>
        <v>2</v>
      </c>
      <c r="R2163" s="20">
        <f>COUNTIF('Chemins de conversion les plus '!$J2163:$CH2163,'Synthese chemins'!R$1)</f>
        <v>0</v>
      </c>
      <c r="S2163" s="20">
        <f>COUNTIF('Chemins de conversion les plus '!$J2163:$CH2163,'Synthese chemins'!S$1)</f>
        <v>0</v>
      </c>
      <c r="T2163" s="20">
        <f>COUNTIF('Chemins de conversion les plus '!$J2163:$CH2163,'Synthese chemins'!T$1)</f>
        <v>0</v>
      </c>
      <c r="U2163" s="20">
        <f>COUNTIF('Chemins de conversion les plus '!$J2163:$CH2163,'Synthese chemins'!U$1)</f>
        <v>0</v>
      </c>
      <c r="V2163" s="20">
        <f>COUNTIF('Chemins de conversion les plus '!$J2163:$CH2163,'Synthese chemins'!V$1)</f>
        <v>0</v>
      </c>
      <c r="W2163" s="20">
        <f>COUNTIF('Chemins de conversion les plus '!$J2163:$CH2163,'Synthese chemins'!W$1)</f>
        <v>0</v>
      </c>
      <c r="X2163" s="20">
        <f>COUNTIF('Chemins de conversion les plus '!$J2163:$CH2163,'Synthese chemins'!X$1)</f>
        <v>0</v>
      </c>
      <c r="Y2163" s="5"/>
      <c r="Z2163" s="20">
        <f ca="1">VLOOKUP(A2163,INDIRECT("'Chemins de conversion les plus '!B$2:E$"&amp;'Paramétrage leviers'!E$2,TRUE),3)</f>
        <v>1</v>
      </c>
      <c r="AA2163" s="19">
        <f>VLOOKUP(A2163,'Chemins de conversion les plus '!B2163:E2163,4)</f>
        <v>0</v>
      </c>
      <c r="AB2163" s="20">
        <f t="shared" ca="1" si="168"/>
        <v>0.2</v>
      </c>
      <c r="AC2163" s="19">
        <f t="shared" si="169"/>
        <v>0</v>
      </c>
    </row>
    <row r="2164" spans="1:29">
      <c r="A2164" s="2">
        <f t="shared" si="166"/>
        <v>2163</v>
      </c>
      <c r="B2164" s="2">
        <f>'Chemins de conversion les plus '!C2164</f>
        <v>5</v>
      </c>
      <c r="C2164" s="2">
        <f t="shared" si="167"/>
        <v>4</v>
      </c>
      <c r="D2164" s="2" t="str">
        <f t="shared" si="165"/>
        <v>Non</v>
      </c>
      <c r="E2164" s="20">
        <f>COUNTIF('Chemins de conversion les plus '!$J2164:$CH2164,'Synthese chemins'!E$1)</f>
        <v>0</v>
      </c>
      <c r="F2164" s="20">
        <f>COUNTIF('Chemins de conversion les plus '!$J2164:$CH2164,'Synthese chemins'!F$1)</f>
        <v>2</v>
      </c>
      <c r="G2164" s="20">
        <f>COUNTIF('Chemins de conversion les plus '!$J2164:$CH2164,'Synthese chemins'!G$1)</f>
        <v>0</v>
      </c>
      <c r="H2164" s="20">
        <f>COUNTIF('Chemins de conversion les plus '!$J2164:$CH2164,'Synthese chemins'!H$1)</f>
        <v>0</v>
      </c>
      <c r="I2164" s="20">
        <f>COUNTIF('Chemins de conversion les plus '!$J2164:$CH2164,'Synthese chemins'!I$1)</f>
        <v>0</v>
      </c>
      <c r="J2164" s="20">
        <f>COUNTIF('Chemins de conversion les plus '!$J2164:$CH2164,'Synthese chemins'!J$1)</f>
        <v>0</v>
      </c>
      <c r="K2164" s="20">
        <f>COUNTIF('Chemins de conversion les plus '!$J2164:$CH2164,'Synthese chemins'!K$1)</f>
        <v>0</v>
      </c>
      <c r="L2164" s="20">
        <f>COUNTIF('Chemins de conversion les plus '!$J2164:$CH2164,'Synthese chemins'!L$1)</f>
        <v>0</v>
      </c>
      <c r="M2164" s="20">
        <f>COUNTIF('Chemins de conversion les plus '!$J2164:$CH2164,'Synthese chemins'!M$1)</f>
        <v>0</v>
      </c>
      <c r="N2164" s="20">
        <f>COUNTIF('Chemins de conversion les plus '!$J2164:$CH2164,'Synthese chemins'!N$1)</f>
        <v>0</v>
      </c>
      <c r="O2164" s="20">
        <f>COUNTIF('Chemins de conversion les plus '!$J2164:$CH2164,'Synthese chemins'!O$1)</f>
        <v>1</v>
      </c>
      <c r="P2164" s="20">
        <f>COUNTIF('Chemins de conversion les plus '!$J2164:$CH2164,'Synthese chemins'!P$1)</f>
        <v>0</v>
      </c>
      <c r="Q2164" s="20">
        <f>COUNTIF('Chemins de conversion les plus '!$J2164:$CH2164,'Synthese chemins'!Q$1)</f>
        <v>1</v>
      </c>
      <c r="R2164" s="20">
        <f>COUNTIF('Chemins de conversion les plus '!$J2164:$CH2164,'Synthese chemins'!R$1)</f>
        <v>1</v>
      </c>
      <c r="S2164" s="20">
        <f>COUNTIF('Chemins de conversion les plus '!$J2164:$CH2164,'Synthese chemins'!S$1)</f>
        <v>0</v>
      </c>
      <c r="T2164" s="20">
        <f>COUNTIF('Chemins de conversion les plus '!$J2164:$CH2164,'Synthese chemins'!T$1)</f>
        <v>0</v>
      </c>
      <c r="U2164" s="20">
        <f>COUNTIF('Chemins de conversion les plus '!$J2164:$CH2164,'Synthese chemins'!U$1)</f>
        <v>0</v>
      </c>
      <c r="V2164" s="20">
        <f>COUNTIF('Chemins de conversion les plus '!$J2164:$CH2164,'Synthese chemins'!V$1)</f>
        <v>0</v>
      </c>
      <c r="W2164" s="20">
        <f>COUNTIF('Chemins de conversion les plus '!$J2164:$CH2164,'Synthese chemins'!W$1)</f>
        <v>0</v>
      </c>
      <c r="X2164" s="20">
        <f>COUNTIF('Chemins de conversion les plus '!$J2164:$CH2164,'Synthese chemins'!X$1)</f>
        <v>0</v>
      </c>
      <c r="Y2164" s="5"/>
      <c r="Z2164" s="20">
        <f ca="1">VLOOKUP(A2164,INDIRECT("'Chemins de conversion les plus '!B$2:E$"&amp;'Paramétrage leviers'!E$2,TRUE),3)</f>
        <v>1</v>
      </c>
      <c r="AA2164" s="19">
        <f>VLOOKUP(A2164,'Chemins de conversion les plus '!B2164:E2164,4)</f>
        <v>0</v>
      </c>
      <c r="AB2164" s="20">
        <f t="shared" ca="1" si="168"/>
        <v>0.2</v>
      </c>
      <c r="AC2164" s="19">
        <f t="shared" si="169"/>
        <v>0</v>
      </c>
    </row>
    <row r="2165" spans="1:29">
      <c r="A2165" s="2">
        <f t="shared" si="166"/>
        <v>2164</v>
      </c>
      <c r="B2165" s="2">
        <f>'Chemins de conversion les plus '!C2165</f>
        <v>5</v>
      </c>
      <c r="C2165" s="2">
        <f t="shared" si="167"/>
        <v>2</v>
      </c>
      <c r="D2165" s="2" t="str">
        <f t="shared" ref="D2165:D2228" si="170">IF(C2165&lt;&gt;1,"Non",INDEX($E$1:$U$1,1,MATCH(B2165,E2165:U2165,0)))</f>
        <v>Non</v>
      </c>
      <c r="E2165" s="20">
        <f>COUNTIF('Chemins de conversion les plus '!$J2165:$CH2165,'Synthese chemins'!E$1)</f>
        <v>0</v>
      </c>
      <c r="F2165" s="20">
        <f>COUNTIF('Chemins de conversion les plus '!$J2165:$CH2165,'Synthese chemins'!F$1)</f>
        <v>2</v>
      </c>
      <c r="G2165" s="20">
        <f>COUNTIF('Chemins de conversion les plus '!$J2165:$CH2165,'Synthese chemins'!G$1)</f>
        <v>0</v>
      </c>
      <c r="H2165" s="20">
        <f>COUNTIF('Chemins de conversion les plus '!$J2165:$CH2165,'Synthese chemins'!H$1)</f>
        <v>0</v>
      </c>
      <c r="I2165" s="20">
        <f>COUNTIF('Chemins de conversion les plus '!$J2165:$CH2165,'Synthese chemins'!I$1)</f>
        <v>0</v>
      </c>
      <c r="J2165" s="20">
        <f>COUNTIF('Chemins de conversion les plus '!$J2165:$CH2165,'Synthese chemins'!J$1)</f>
        <v>0</v>
      </c>
      <c r="K2165" s="20">
        <f>COUNTIF('Chemins de conversion les plus '!$J2165:$CH2165,'Synthese chemins'!K$1)</f>
        <v>0</v>
      </c>
      <c r="L2165" s="20">
        <f>COUNTIF('Chemins de conversion les plus '!$J2165:$CH2165,'Synthese chemins'!L$1)</f>
        <v>0</v>
      </c>
      <c r="M2165" s="20">
        <f>COUNTIF('Chemins de conversion les plus '!$J2165:$CH2165,'Synthese chemins'!M$1)</f>
        <v>0</v>
      </c>
      <c r="N2165" s="20">
        <f>COUNTIF('Chemins de conversion les plus '!$J2165:$CH2165,'Synthese chemins'!N$1)</f>
        <v>0</v>
      </c>
      <c r="O2165" s="20">
        <f>COUNTIF('Chemins de conversion les plus '!$J2165:$CH2165,'Synthese chemins'!O$1)</f>
        <v>0</v>
      </c>
      <c r="P2165" s="20">
        <f>COUNTIF('Chemins de conversion les plus '!$J2165:$CH2165,'Synthese chemins'!P$1)</f>
        <v>0</v>
      </c>
      <c r="Q2165" s="20">
        <f>COUNTIF('Chemins de conversion les plus '!$J2165:$CH2165,'Synthese chemins'!Q$1)</f>
        <v>3</v>
      </c>
      <c r="R2165" s="20">
        <f>COUNTIF('Chemins de conversion les plus '!$J2165:$CH2165,'Synthese chemins'!R$1)</f>
        <v>0</v>
      </c>
      <c r="S2165" s="20">
        <f>COUNTIF('Chemins de conversion les plus '!$J2165:$CH2165,'Synthese chemins'!S$1)</f>
        <v>0</v>
      </c>
      <c r="T2165" s="20">
        <f>COUNTIF('Chemins de conversion les plus '!$J2165:$CH2165,'Synthese chemins'!T$1)</f>
        <v>0</v>
      </c>
      <c r="U2165" s="20">
        <f>COUNTIF('Chemins de conversion les plus '!$J2165:$CH2165,'Synthese chemins'!U$1)</f>
        <v>0</v>
      </c>
      <c r="V2165" s="20">
        <f>COUNTIF('Chemins de conversion les plus '!$J2165:$CH2165,'Synthese chemins'!V$1)</f>
        <v>0</v>
      </c>
      <c r="W2165" s="20">
        <f>COUNTIF('Chemins de conversion les plus '!$J2165:$CH2165,'Synthese chemins'!W$1)</f>
        <v>0</v>
      </c>
      <c r="X2165" s="20">
        <f>COUNTIF('Chemins de conversion les plus '!$J2165:$CH2165,'Synthese chemins'!X$1)</f>
        <v>0</v>
      </c>
      <c r="Y2165" s="5"/>
      <c r="Z2165" s="20">
        <f ca="1">VLOOKUP(A2165,INDIRECT("'Chemins de conversion les plus '!B$2:E$"&amp;'Paramétrage leviers'!E$2,TRUE),3)</f>
        <v>1</v>
      </c>
      <c r="AA2165" s="19">
        <f>VLOOKUP(A2165,'Chemins de conversion les plus '!B2165:E2165,4)</f>
        <v>0</v>
      </c>
      <c r="AB2165" s="20">
        <f t="shared" ca="1" si="168"/>
        <v>0.2</v>
      </c>
      <c r="AC2165" s="19">
        <f t="shared" si="169"/>
        <v>0</v>
      </c>
    </row>
    <row r="2166" spans="1:29">
      <c r="A2166" s="2">
        <f t="shared" si="166"/>
        <v>2165</v>
      </c>
      <c r="B2166" s="2">
        <f>'Chemins de conversion les plus '!C2166</f>
        <v>5</v>
      </c>
      <c r="C2166" s="2">
        <f t="shared" si="167"/>
        <v>3</v>
      </c>
      <c r="D2166" s="2" t="str">
        <f t="shared" si="170"/>
        <v>Non</v>
      </c>
      <c r="E2166" s="20">
        <f>COUNTIF('Chemins de conversion les plus '!$J2166:$CH2166,'Synthese chemins'!E$1)</f>
        <v>0</v>
      </c>
      <c r="F2166" s="20">
        <f>COUNTIF('Chemins de conversion les plus '!$J2166:$CH2166,'Synthese chemins'!F$1)</f>
        <v>2</v>
      </c>
      <c r="G2166" s="20">
        <f>COUNTIF('Chemins de conversion les plus '!$J2166:$CH2166,'Synthese chemins'!G$1)</f>
        <v>0</v>
      </c>
      <c r="H2166" s="20">
        <f>COUNTIF('Chemins de conversion les plus '!$J2166:$CH2166,'Synthese chemins'!H$1)</f>
        <v>0</v>
      </c>
      <c r="I2166" s="20">
        <f>COUNTIF('Chemins de conversion les plus '!$J2166:$CH2166,'Synthese chemins'!I$1)</f>
        <v>0</v>
      </c>
      <c r="J2166" s="20">
        <f>COUNTIF('Chemins de conversion les plus '!$J2166:$CH2166,'Synthese chemins'!J$1)</f>
        <v>0</v>
      </c>
      <c r="K2166" s="20">
        <f>COUNTIF('Chemins de conversion les plus '!$J2166:$CH2166,'Synthese chemins'!K$1)</f>
        <v>0</v>
      </c>
      <c r="L2166" s="20">
        <f>COUNTIF('Chemins de conversion les plus '!$J2166:$CH2166,'Synthese chemins'!L$1)</f>
        <v>0</v>
      </c>
      <c r="M2166" s="20">
        <f>COUNTIF('Chemins de conversion les plus '!$J2166:$CH2166,'Synthese chemins'!M$1)</f>
        <v>1</v>
      </c>
      <c r="N2166" s="20">
        <f>COUNTIF('Chemins de conversion les plus '!$J2166:$CH2166,'Synthese chemins'!N$1)</f>
        <v>0</v>
      </c>
      <c r="O2166" s="20">
        <f>COUNTIF('Chemins de conversion les plus '!$J2166:$CH2166,'Synthese chemins'!O$1)</f>
        <v>0</v>
      </c>
      <c r="P2166" s="20">
        <f>COUNTIF('Chemins de conversion les plus '!$J2166:$CH2166,'Synthese chemins'!P$1)</f>
        <v>0</v>
      </c>
      <c r="Q2166" s="20">
        <f>COUNTIF('Chemins de conversion les plus '!$J2166:$CH2166,'Synthese chemins'!Q$1)</f>
        <v>2</v>
      </c>
      <c r="R2166" s="20">
        <f>COUNTIF('Chemins de conversion les plus '!$J2166:$CH2166,'Synthese chemins'!R$1)</f>
        <v>0</v>
      </c>
      <c r="S2166" s="20">
        <f>COUNTIF('Chemins de conversion les plus '!$J2166:$CH2166,'Synthese chemins'!S$1)</f>
        <v>0</v>
      </c>
      <c r="T2166" s="20">
        <f>COUNTIF('Chemins de conversion les plus '!$J2166:$CH2166,'Synthese chemins'!T$1)</f>
        <v>0</v>
      </c>
      <c r="U2166" s="20">
        <f>COUNTIF('Chemins de conversion les plus '!$J2166:$CH2166,'Synthese chemins'!U$1)</f>
        <v>0</v>
      </c>
      <c r="V2166" s="20">
        <f>COUNTIF('Chemins de conversion les plus '!$J2166:$CH2166,'Synthese chemins'!V$1)</f>
        <v>0</v>
      </c>
      <c r="W2166" s="20">
        <f>COUNTIF('Chemins de conversion les plus '!$J2166:$CH2166,'Synthese chemins'!W$1)</f>
        <v>0</v>
      </c>
      <c r="X2166" s="20">
        <f>COUNTIF('Chemins de conversion les plus '!$J2166:$CH2166,'Synthese chemins'!X$1)</f>
        <v>0</v>
      </c>
      <c r="Y2166" s="5"/>
      <c r="Z2166" s="20">
        <f ca="1">VLOOKUP(A2166,INDIRECT("'Chemins de conversion les plus '!B$2:E$"&amp;'Paramétrage leviers'!E$2,TRUE),3)</f>
        <v>1</v>
      </c>
      <c r="AA2166" s="19">
        <f>VLOOKUP(A2166,'Chemins de conversion les plus '!B2166:E2166,4)</f>
        <v>0</v>
      </c>
      <c r="AB2166" s="20">
        <f t="shared" ca="1" si="168"/>
        <v>0.2</v>
      </c>
      <c r="AC2166" s="19">
        <f t="shared" si="169"/>
        <v>0</v>
      </c>
    </row>
    <row r="2167" spans="1:29">
      <c r="A2167" s="2">
        <f t="shared" si="166"/>
        <v>2166</v>
      </c>
      <c r="B2167" s="2">
        <f>'Chemins de conversion les plus '!C2167</f>
        <v>5</v>
      </c>
      <c r="C2167" s="2">
        <f t="shared" si="167"/>
        <v>4</v>
      </c>
      <c r="D2167" s="2" t="str">
        <f t="shared" si="170"/>
        <v>Non</v>
      </c>
      <c r="E2167" s="20">
        <f>COUNTIF('Chemins de conversion les plus '!$J2167:$CH2167,'Synthese chemins'!E$1)</f>
        <v>0</v>
      </c>
      <c r="F2167" s="20">
        <f>COUNTIF('Chemins de conversion les plus '!$J2167:$CH2167,'Synthese chemins'!F$1)</f>
        <v>2</v>
      </c>
      <c r="G2167" s="20">
        <f>COUNTIF('Chemins de conversion les plus '!$J2167:$CH2167,'Synthese chemins'!G$1)</f>
        <v>0</v>
      </c>
      <c r="H2167" s="20">
        <f>COUNTIF('Chemins de conversion les plus '!$J2167:$CH2167,'Synthese chemins'!H$1)</f>
        <v>0</v>
      </c>
      <c r="I2167" s="20">
        <f>COUNTIF('Chemins de conversion les plus '!$J2167:$CH2167,'Synthese chemins'!I$1)</f>
        <v>1</v>
      </c>
      <c r="J2167" s="20">
        <f>COUNTIF('Chemins de conversion les plus '!$J2167:$CH2167,'Synthese chemins'!J$1)</f>
        <v>0</v>
      </c>
      <c r="K2167" s="20">
        <f>COUNTIF('Chemins de conversion les plus '!$J2167:$CH2167,'Synthese chemins'!K$1)</f>
        <v>0</v>
      </c>
      <c r="L2167" s="20">
        <f>COUNTIF('Chemins de conversion les plus '!$J2167:$CH2167,'Synthese chemins'!L$1)</f>
        <v>0</v>
      </c>
      <c r="M2167" s="20">
        <f>COUNTIF('Chemins de conversion les plus '!$J2167:$CH2167,'Synthese chemins'!M$1)</f>
        <v>0</v>
      </c>
      <c r="N2167" s="20">
        <f>COUNTIF('Chemins de conversion les plus '!$J2167:$CH2167,'Synthese chemins'!N$1)</f>
        <v>0</v>
      </c>
      <c r="O2167" s="20">
        <f>COUNTIF('Chemins de conversion les plus '!$J2167:$CH2167,'Synthese chemins'!O$1)</f>
        <v>0</v>
      </c>
      <c r="P2167" s="20">
        <f>COUNTIF('Chemins de conversion les plus '!$J2167:$CH2167,'Synthese chemins'!P$1)</f>
        <v>0</v>
      </c>
      <c r="Q2167" s="20">
        <f>COUNTIF('Chemins de conversion les plus '!$J2167:$CH2167,'Synthese chemins'!Q$1)</f>
        <v>1</v>
      </c>
      <c r="R2167" s="20">
        <f>COUNTIF('Chemins de conversion les plus '!$J2167:$CH2167,'Synthese chemins'!R$1)</f>
        <v>1</v>
      </c>
      <c r="S2167" s="20">
        <f>COUNTIF('Chemins de conversion les plus '!$J2167:$CH2167,'Synthese chemins'!S$1)</f>
        <v>0</v>
      </c>
      <c r="T2167" s="20">
        <f>COUNTIF('Chemins de conversion les plus '!$J2167:$CH2167,'Synthese chemins'!T$1)</f>
        <v>0</v>
      </c>
      <c r="U2167" s="20">
        <f>COUNTIF('Chemins de conversion les plus '!$J2167:$CH2167,'Synthese chemins'!U$1)</f>
        <v>0</v>
      </c>
      <c r="V2167" s="20">
        <f>COUNTIF('Chemins de conversion les plus '!$J2167:$CH2167,'Synthese chemins'!V$1)</f>
        <v>0</v>
      </c>
      <c r="W2167" s="20">
        <f>COUNTIF('Chemins de conversion les plus '!$J2167:$CH2167,'Synthese chemins'!W$1)</f>
        <v>0</v>
      </c>
      <c r="X2167" s="20">
        <f>COUNTIF('Chemins de conversion les plus '!$J2167:$CH2167,'Synthese chemins'!X$1)</f>
        <v>0</v>
      </c>
      <c r="Y2167" s="5"/>
      <c r="Z2167" s="20">
        <f ca="1">VLOOKUP(A2167,INDIRECT("'Chemins de conversion les plus '!B$2:E$"&amp;'Paramétrage leviers'!E$2,TRUE),3)</f>
        <v>1</v>
      </c>
      <c r="AA2167" s="19">
        <f>VLOOKUP(A2167,'Chemins de conversion les plus '!B2167:E2167,4)</f>
        <v>0</v>
      </c>
      <c r="AB2167" s="20">
        <f t="shared" ca="1" si="168"/>
        <v>0.2</v>
      </c>
      <c r="AC2167" s="19">
        <f t="shared" si="169"/>
        <v>0</v>
      </c>
    </row>
    <row r="2168" spans="1:29">
      <c r="A2168" s="2">
        <f t="shared" si="166"/>
        <v>2167</v>
      </c>
      <c r="B2168" s="2">
        <f>'Chemins de conversion les plus '!C2168</f>
        <v>5</v>
      </c>
      <c r="C2168" s="2">
        <f t="shared" si="167"/>
        <v>4</v>
      </c>
      <c r="D2168" s="2" t="str">
        <f t="shared" si="170"/>
        <v>Non</v>
      </c>
      <c r="E2168" s="20">
        <f>COUNTIF('Chemins de conversion les plus '!$J2168:$CH2168,'Synthese chemins'!E$1)</f>
        <v>0</v>
      </c>
      <c r="F2168" s="20">
        <f>COUNTIF('Chemins de conversion les plus '!$J2168:$CH2168,'Synthese chemins'!F$1)</f>
        <v>2</v>
      </c>
      <c r="G2168" s="20">
        <f>COUNTIF('Chemins de conversion les plus '!$J2168:$CH2168,'Synthese chemins'!G$1)</f>
        <v>0</v>
      </c>
      <c r="H2168" s="20">
        <f>COUNTIF('Chemins de conversion les plus '!$J2168:$CH2168,'Synthese chemins'!H$1)</f>
        <v>0</v>
      </c>
      <c r="I2168" s="20">
        <f>COUNTIF('Chemins de conversion les plus '!$J2168:$CH2168,'Synthese chemins'!I$1)</f>
        <v>1</v>
      </c>
      <c r="J2168" s="20">
        <f>COUNTIF('Chemins de conversion les plus '!$J2168:$CH2168,'Synthese chemins'!J$1)</f>
        <v>0</v>
      </c>
      <c r="K2168" s="20">
        <f>COUNTIF('Chemins de conversion les plus '!$J2168:$CH2168,'Synthese chemins'!K$1)</f>
        <v>0</v>
      </c>
      <c r="L2168" s="20">
        <f>COUNTIF('Chemins de conversion les plus '!$J2168:$CH2168,'Synthese chemins'!L$1)</f>
        <v>0</v>
      </c>
      <c r="M2168" s="20">
        <f>COUNTIF('Chemins de conversion les plus '!$J2168:$CH2168,'Synthese chemins'!M$1)</f>
        <v>0</v>
      </c>
      <c r="N2168" s="20">
        <f>COUNTIF('Chemins de conversion les plus '!$J2168:$CH2168,'Synthese chemins'!N$1)</f>
        <v>1</v>
      </c>
      <c r="O2168" s="20">
        <f>COUNTIF('Chemins de conversion les plus '!$J2168:$CH2168,'Synthese chemins'!O$1)</f>
        <v>0</v>
      </c>
      <c r="P2168" s="20">
        <f>COUNTIF('Chemins de conversion les plus '!$J2168:$CH2168,'Synthese chemins'!P$1)</f>
        <v>0</v>
      </c>
      <c r="Q2168" s="20">
        <f>COUNTIF('Chemins de conversion les plus '!$J2168:$CH2168,'Synthese chemins'!Q$1)</f>
        <v>1</v>
      </c>
      <c r="R2168" s="20">
        <f>COUNTIF('Chemins de conversion les plus '!$J2168:$CH2168,'Synthese chemins'!R$1)</f>
        <v>0</v>
      </c>
      <c r="S2168" s="20">
        <f>COUNTIF('Chemins de conversion les plus '!$J2168:$CH2168,'Synthese chemins'!S$1)</f>
        <v>0</v>
      </c>
      <c r="T2168" s="20">
        <f>COUNTIF('Chemins de conversion les plus '!$J2168:$CH2168,'Synthese chemins'!T$1)</f>
        <v>0</v>
      </c>
      <c r="U2168" s="20">
        <f>COUNTIF('Chemins de conversion les plus '!$J2168:$CH2168,'Synthese chemins'!U$1)</f>
        <v>0</v>
      </c>
      <c r="V2168" s="20">
        <f>COUNTIF('Chemins de conversion les plus '!$J2168:$CH2168,'Synthese chemins'!V$1)</f>
        <v>0</v>
      </c>
      <c r="W2168" s="20">
        <f>COUNTIF('Chemins de conversion les plus '!$J2168:$CH2168,'Synthese chemins'!W$1)</f>
        <v>0</v>
      </c>
      <c r="X2168" s="20">
        <f>COUNTIF('Chemins de conversion les plus '!$J2168:$CH2168,'Synthese chemins'!X$1)</f>
        <v>0</v>
      </c>
      <c r="Y2168" s="5"/>
      <c r="Z2168" s="20">
        <f ca="1">VLOOKUP(A2168,INDIRECT("'Chemins de conversion les plus '!B$2:E$"&amp;'Paramétrage leviers'!E$2,TRUE),3)</f>
        <v>1</v>
      </c>
      <c r="AA2168" s="19">
        <f>VLOOKUP(A2168,'Chemins de conversion les plus '!B2168:E2168,4)</f>
        <v>0</v>
      </c>
      <c r="AB2168" s="20">
        <f t="shared" ca="1" si="168"/>
        <v>0.2</v>
      </c>
      <c r="AC2168" s="19">
        <f t="shared" si="169"/>
        <v>0</v>
      </c>
    </row>
    <row r="2169" spans="1:29">
      <c r="A2169" s="2">
        <f t="shared" si="166"/>
        <v>2168</v>
      </c>
      <c r="B2169" s="2">
        <f>'Chemins de conversion les plus '!C2169</f>
        <v>5</v>
      </c>
      <c r="C2169" s="2">
        <f t="shared" si="167"/>
        <v>4</v>
      </c>
      <c r="D2169" s="2" t="str">
        <f t="shared" si="170"/>
        <v>Non</v>
      </c>
      <c r="E2169" s="20">
        <f>COUNTIF('Chemins de conversion les plus '!$J2169:$CH2169,'Synthese chemins'!E$1)</f>
        <v>0</v>
      </c>
      <c r="F2169" s="20">
        <f>COUNTIF('Chemins de conversion les plus '!$J2169:$CH2169,'Synthese chemins'!F$1)</f>
        <v>1</v>
      </c>
      <c r="G2169" s="20">
        <f>COUNTIF('Chemins de conversion les plus '!$J2169:$CH2169,'Synthese chemins'!G$1)</f>
        <v>0</v>
      </c>
      <c r="H2169" s="20">
        <f>COUNTIF('Chemins de conversion les plus '!$J2169:$CH2169,'Synthese chemins'!H$1)</f>
        <v>0</v>
      </c>
      <c r="I2169" s="20">
        <f>COUNTIF('Chemins de conversion les plus '!$J2169:$CH2169,'Synthese chemins'!I$1)</f>
        <v>1</v>
      </c>
      <c r="J2169" s="20">
        <f>COUNTIF('Chemins de conversion les plus '!$J2169:$CH2169,'Synthese chemins'!J$1)</f>
        <v>0</v>
      </c>
      <c r="K2169" s="20">
        <f>COUNTIF('Chemins de conversion les plus '!$J2169:$CH2169,'Synthese chemins'!K$1)</f>
        <v>0</v>
      </c>
      <c r="L2169" s="20">
        <f>COUNTIF('Chemins de conversion les plus '!$J2169:$CH2169,'Synthese chemins'!L$1)</f>
        <v>0</v>
      </c>
      <c r="M2169" s="20">
        <f>COUNTIF('Chemins de conversion les plus '!$J2169:$CH2169,'Synthese chemins'!M$1)</f>
        <v>0</v>
      </c>
      <c r="N2169" s="20">
        <f>COUNTIF('Chemins de conversion les plus '!$J2169:$CH2169,'Synthese chemins'!N$1)</f>
        <v>0</v>
      </c>
      <c r="O2169" s="20">
        <f>COUNTIF('Chemins de conversion les plus '!$J2169:$CH2169,'Synthese chemins'!O$1)</f>
        <v>1</v>
      </c>
      <c r="P2169" s="20">
        <f>COUNTIF('Chemins de conversion les plus '!$J2169:$CH2169,'Synthese chemins'!P$1)</f>
        <v>0</v>
      </c>
      <c r="Q2169" s="20">
        <f>COUNTIF('Chemins de conversion les plus '!$J2169:$CH2169,'Synthese chemins'!Q$1)</f>
        <v>2</v>
      </c>
      <c r="R2169" s="20">
        <f>COUNTIF('Chemins de conversion les plus '!$J2169:$CH2169,'Synthese chemins'!R$1)</f>
        <v>0</v>
      </c>
      <c r="S2169" s="20">
        <f>COUNTIF('Chemins de conversion les plus '!$J2169:$CH2169,'Synthese chemins'!S$1)</f>
        <v>0</v>
      </c>
      <c r="T2169" s="20">
        <f>COUNTIF('Chemins de conversion les plus '!$J2169:$CH2169,'Synthese chemins'!T$1)</f>
        <v>0</v>
      </c>
      <c r="U2169" s="20">
        <f>COUNTIF('Chemins de conversion les plus '!$J2169:$CH2169,'Synthese chemins'!U$1)</f>
        <v>0</v>
      </c>
      <c r="V2169" s="20">
        <f>COUNTIF('Chemins de conversion les plus '!$J2169:$CH2169,'Synthese chemins'!V$1)</f>
        <v>0</v>
      </c>
      <c r="W2169" s="20">
        <f>COUNTIF('Chemins de conversion les plus '!$J2169:$CH2169,'Synthese chemins'!W$1)</f>
        <v>0</v>
      </c>
      <c r="X2169" s="20">
        <f>COUNTIF('Chemins de conversion les plus '!$J2169:$CH2169,'Synthese chemins'!X$1)</f>
        <v>0</v>
      </c>
      <c r="Y2169" s="5"/>
      <c r="Z2169" s="20">
        <f ca="1">VLOOKUP(A2169,INDIRECT("'Chemins de conversion les plus '!B$2:E$"&amp;'Paramétrage leviers'!E$2,TRUE),3)</f>
        <v>1</v>
      </c>
      <c r="AA2169" s="19">
        <f>VLOOKUP(A2169,'Chemins de conversion les plus '!B2169:E2169,4)</f>
        <v>0</v>
      </c>
      <c r="AB2169" s="20">
        <f t="shared" ca="1" si="168"/>
        <v>0.2</v>
      </c>
      <c r="AC2169" s="19">
        <f t="shared" si="169"/>
        <v>0</v>
      </c>
    </row>
    <row r="2170" spans="1:29">
      <c r="A2170" s="2">
        <f t="shared" si="166"/>
        <v>2169</v>
      </c>
      <c r="B2170" s="2">
        <f>'Chemins de conversion les plus '!C2170</f>
        <v>5</v>
      </c>
      <c r="C2170" s="2">
        <f t="shared" si="167"/>
        <v>4</v>
      </c>
      <c r="D2170" s="2" t="str">
        <f t="shared" si="170"/>
        <v>Non</v>
      </c>
      <c r="E2170" s="20">
        <f>COUNTIF('Chemins de conversion les plus '!$J2170:$CH2170,'Synthese chemins'!E$1)</f>
        <v>0</v>
      </c>
      <c r="F2170" s="20">
        <f>COUNTIF('Chemins de conversion les plus '!$J2170:$CH2170,'Synthese chemins'!F$1)</f>
        <v>2</v>
      </c>
      <c r="G2170" s="20">
        <f>COUNTIF('Chemins de conversion les plus '!$J2170:$CH2170,'Synthese chemins'!G$1)</f>
        <v>0</v>
      </c>
      <c r="H2170" s="20">
        <f>COUNTIF('Chemins de conversion les plus '!$J2170:$CH2170,'Synthese chemins'!H$1)</f>
        <v>0</v>
      </c>
      <c r="I2170" s="20">
        <f>COUNTIF('Chemins de conversion les plus '!$J2170:$CH2170,'Synthese chemins'!I$1)</f>
        <v>0</v>
      </c>
      <c r="J2170" s="20">
        <f>COUNTIF('Chemins de conversion les plus '!$J2170:$CH2170,'Synthese chemins'!J$1)</f>
        <v>0</v>
      </c>
      <c r="K2170" s="20">
        <f>COUNTIF('Chemins de conversion les plus '!$J2170:$CH2170,'Synthese chemins'!K$1)</f>
        <v>0</v>
      </c>
      <c r="L2170" s="20">
        <f>COUNTIF('Chemins de conversion les plus '!$J2170:$CH2170,'Synthese chemins'!L$1)</f>
        <v>0</v>
      </c>
      <c r="M2170" s="20">
        <f>COUNTIF('Chemins de conversion les plus '!$J2170:$CH2170,'Synthese chemins'!M$1)</f>
        <v>1</v>
      </c>
      <c r="N2170" s="20">
        <f>COUNTIF('Chemins de conversion les plus '!$J2170:$CH2170,'Synthese chemins'!N$1)</f>
        <v>0</v>
      </c>
      <c r="O2170" s="20">
        <f>COUNTIF('Chemins de conversion les plus '!$J2170:$CH2170,'Synthese chemins'!O$1)</f>
        <v>0</v>
      </c>
      <c r="P2170" s="20">
        <f>COUNTIF('Chemins de conversion les plus '!$J2170:$CH2170,'Synthese chemins'!P$1)</f>
        <v>0</v>
      </c>
      <c r="Q2170" s="20">
        <f>COUNTIF('Chemins de conversion les plus '!$J2170:$CH2170,'Synthese chemins'!Q$1)</f>
        <v>1</v>
      </c>
      <c r="R2170" s="20">
        <f>COUNTIF('Chemins de conversion les plus '!$J2170:$CH2170,'Synthese chemins'!R$1)</f>
        <v>1</v>
      </c>
      <c r="S2170" s="20">
        <f>COUNTIF('Chemins de conversion les plus '!$J2170:$CH2170,'Synthese chemins'!S$1)</f>
        <v>0</v>
      </c>
      <c r="T2170" s="20">
        <f>COUNTIF('Chemins de conversion les plus '!$J2170:$CH2170,'Synthese chemins'!T$1)</f>
        <v>0</v>
      </c>
      <c r="U2170" s="20">
        <f>COUNTIF('Chemins de conversion les plus '!$J2170:$CH2170,'Synthese chemins'!U$1)</f>
        <v>0</v>
      </c>
      <c r="V2170" s="20">
        <f>COUNTIF('Chemins de conversion les plus '!$J2170:$CH2170,'Synthese chemins'!V$1)</f>
        <v>0</v>
      </c>
      <c r="W2170" s="20">
        <f>COUNTIF('Chemins de conversion les plus '!$J2170:$CH2170,'Synthese chemins'!W$1)</f>
        <v>0</v>
      </c>
      <c r="X2170" s="20">
        <f>COUNTIF('Chemins de conversion les plus '!$J2170:$CH2170,'Synthese chemins'!X$1)</f>
        <v>0</v>
      </c>
      <c r="Y2170" s="5"/>
      <c r="Z2170" s="20">
        <f ca="1">VLOOKUP(A2170,INDIRECT("'Chemins de conversion les plus '!B$2:E$"&amp;'Paramétrage leviers'!E$2,TRUE),3)</f>
        <v>1</v>
      </c>
      <c r="AA2170" s="19">
        <f>VLOOKUP(A2170,'Chemins de conversion les plus '!B2170:E2170,4)</f>
        <v>0</v>
      </c>
      <c r="AB2170" s="20">
        <f t="shared" ca="1" si="168"/>
        <v>0.2</v>
      </c>
      <c r="AC2170" s="19">
        <f t="shared" si="169"/>
        <v>0</v>
      </c>
    </row>
    <row r="2171" spans="1:29">
      <c r="A2171" s="2">
        <f t="shared" si="166"/>
        <v>2170</v>
      </c>
      <c r="B2171" s="2">
        <f>'Chemins de conversion les plus '!C2171</f>
        <v>5</v>
      </c>
      <c r="C2171" s="2">
        <f t="shared" si="167"/>
        <v>3</v>
      </c>
      <c r="D2171" s="2" t="str">
        <f t="shared" si="170"/>
        <v>Non</v>
      </c>
      <c r="E2171" s="20">
        <f>COUNTIF('Chemins de conversion les plus '!$J2171:$CH2171,'Synthese chemins'!E$1)</f>
        <v>0</v>
      </c>
      <c r="F2171" s="20">
        <f>COUNTIF('Chemins de conversion les plus '!$J2171:$CH2171,'Synthese chemins'!F$1)</f>
        <v>3</v>
      </c>
      <c r="G2171" s="20">
        <f>COUNTIF('Chemins de conversion les plus '!$J2171:$CH2171,'Synthese chemins'!G$1)</f>
        <v>0</v>
      </c>
      <c r="H2171" s="20">
        <f>COUNTIF('Chemins de conversion les plus '!$J2171:$CH2171,'Synthese chemins'!H$1)</f>
        <v>0</v>
      </c>
      <c r="I2171" s="20">
        <f>COUNTIF('Chemins de conversion les plus '!$J2171:$CH2171,'Synthese chemins'!I$1)</f>
        <v>0</v>
      </c>
      <c r="J2171" s="20">
        <f>COUNTIF('Chemins de conversion les plus '!$J2171:$CH2171,'Synthese chemins'!J$1)</f>
        <v>0</v>
      </c>
      <c r="K2171" s="20">
        <f>COUNTIF('Chemins de conversion les plus '!$J2171:$CH2171,'Synthese chemins'!K$1)</f>
        <v>0</v>
      </c>
      <c r="L2171" s="20">
        <f>COUNTIF('Chemins de conversion les plus '!$J2171:$CH2171,'Synthese chemins'!L$1)</f>
        <v>0</v>
      </c>
      <c r="M2171" s="20">
        <f>COUNTIF('Chemins de conversion les plus '!$J2171:$CH2171,'Synthese chemins'!M$1)</f>
        <v>1</v>
      </c>
      <c r="N2171" s="20">
        <f>COUNTIF('Chemins de conversion les plus '!$J2171:$CH2171,'Synthese chemins'!N$1)</f>
        <v>0</v>
      </c>
      <c r="O2171" s="20">
        <f>COUNTIF('Chemins de conversion les plus '!$J2171:$CH2171,'Synthese chemins'!O$1)</f>
        <v>0</v>
      </c>
      <c r="P2171" s="20">
        <f>COUNTIF('Chemins de conversion les plus '!$J2171:$CH2171,'Synthese chemins'!P$1)</f>
        <v>0</v>
      </c>
      <c r="Q2171" s="20">
        <f>COUNTIF('Chemins de conversion les plus '!$J2171:$CH2171,'Synthese chemins'!Q$1)</f>
        <v>1</v>
      </c>
      <c r="R2171" s="20">
        <f>COUNTIF('Chemins de conversion les plus '!$J2171:$CH2171,'Synthese chemins'!R$1)</f>
        <v>0</v>
      </c>
      <c r="S2171" s="20">
        <f>COUNTIF('Chemins de conversion les plus '!$J2171:$CH2171,'Synthese chemins'!S$1)</f>
        <v>0</v>
      </c>
      <c r="T2171" s="20">
        <f>COUNTIF('Chemins de conversion les plus '!$J2171:$CH2171,'Synthese chemins'!T$1)</f>
        <v>0</v>
      </c>
      <c r="U2171" s="20">
        <f>COUNTIF('Chemins de conversion les plus '!$J2171:$CH2171,'Synthese chemins'!U$1)</f>
        <v>0</v>
      </c>
      <c r="V2171" s="20">
        <f>COUNTIF('Chemins de conversion les plus '!$J2171:$CH2171,'Synthese chemins'!V$1)</f>
        <v>0</v>
      </c>
      <c r="W2171" s="20">
        <f>COUNTIF('Chemins de conversion les plus '!$J2171:$CH2171,'Synthese chemins'!W$1)</f>
        <v>0</v>
      </c>
      <c r="X2171" s="20">
        <f>COUNTIF('Chemins de conversion les plus '!$J2171:$CH2171,'Synthese chemins'!X$1)</f>
        <v>0</v>
      </c>
      <c r="Y2171" s="5"/>
      <c r="Z2171" s="20">
        <f ca="1">VLOOKUP(A2171,INDIRECT("'Chemins de conversion les plus '!B$2:E$"&amp;'Paramétrage leviers'!E$2,TRUE),3)</f>
        <v>1</v>
      </c>
      <c r="AA2171" s="19">
        <f>VLOOKUP(A2171,'Chemins de conversion les plus '!B2171:E2171,4)</f>
        <v>22.15</v>
      </c>
      <c r="AB2171" s="20">
        <f t="shared" ca="1" si="168"/>
        <v>0.2</v>
      </c>
      <c r="AC2171" s="19">
        <f t="shared" si="169"/>
        <v>4.43</v>
      </c>
    </row>
    <row r="2172" spans="1:29">
      <c r="A2172" s="2">
        <f t="shared" si="166"/>
        <v>2171</v>
      </c>
      <c r="B2172" s="2">
        <f>'Chemins de conversion les plus '!C2172</f>
        <v>5</v>
      </c>
      <c r="C2172" s="2">
        <f t="shared" si="167"/>
        <v>4</v>
      </c>
      <c r="D2172" s="2" t="str">
        <f t="shared" si="170"/>
        <v>Non</v>
      </c>
      <c r="E2172" s="20">
        <f>COUNTIF('Chemins de conversion les plus '!$J2172:$CH2172,'Synthese chemins'!E$1)</f>
        <v>0</v>
      </c>
      <c r="F2172" s="20">
        <f>COUNTIF('Chemins de conversion les plus '!$J2172:$CH2172,'Synthese chemins'!F$1)</f>
        <v>1</v>
      </c>
      <c r="G2172" s="20">
        <f>COUNTIF('Chemins de conversion les plus '!$J2172:$CH2172,'Synthese chemins'!G$1)</f>
        <v>0</v>
      </c>
      <c r="H2172" s="20">
        <f>COUNTIF('Chemins de conversion les plus '!$J2172:$CH2172,'Synthese chemins'!H$1)</f>
        <v>0</v>
      </c>
      <c r="I2172" s="20">
        <f>COUNTIF('Chemins de conversion les plus '!$J2172:$CH2172,'Synthese chemins'!I$1)</f>
        <v>1</v>
      </c>
      <c r="J2172" s="20">
        <f>COUNTIF('Chemins de conversion les plus '!$J2172:$CH2172,'Synthese chemins'!J$1)</f>
        <v>0</v>
      </c>
      <c r="K2172" s="20">
        <f>COUNTIF('Chemins de conversion les plus '!$J2172:$CH2172,'Synthese chemins'!K$1)</f>
        <v>0</v>
      </c>
      <c r="L2172" s="20">
        <f>COUNTIF('Chemins de conversion les plus '!$J2172:$CH2172,'Synthese chemins'!L$1)</f>
        <v>0</v>
      </c>
      <c r="M2172" s="20">
        <f>COUNTIF('Chemins de conversion les plus '!$J2172:$CH2172,'Synthese chemins'!M$1)</f>
        <v>2</v>
      </c>
      <c r="N2172" s="20">
        <f>COUNTIF('Chemins de conversion les plus '!$J2172:$CH2172,'Synthese chemins'!N$1)</f>
        <v>0</v>
      </c>
      <c r="O2172" s="20">
        <f>COUNTIF('Chemins de conversion les plus '!$J2172:$CH2172,'Synthese chemins'!O$1)</f>
        <v>0</v>
      </c>
      <c r="P2172" s="20">
        <f>COUNTIF('Chemins de conversion les plus '!$J2172:$CH2172,'Synthese chemins'!P$1)</f>
        <v>0</v>
      </c>
      <c r="Q2172" s="20">
        <f>COUNTIF('Chemins de conversion les plus '!$J2172:$CH2172,'Synthese chemins'!Q$1)</f>
        <v>1</v>
      </c>
      <c r="R2172" s="20">
        <f>COUNTIF('Chemins de conversion les plus '!$J2172:$CH2172,'Synthese chemins'!R$1)</f>
        <v>0</v>
      </c>
      <c r="S2172" s="20">
        <f>COUNTIF('Chemins de conversion les plus '!$J2172:$CH2172,'Synthese chemins'!S$1)</f>
        <v>0</v>
      </c>
      <c r="T2172" s="20">
        <f>COUNTIF('Chemins de conversion les plus '!$J2172:$CH2172,'Synthese chemins'!T$1)</f>
        <v>0</v>
      </c>
      <c r="U2172" s="20">
        <f>COUNTIF('Chemins de conversion les plus '!$J2172:$CH2172,'Synthese chemins'!U$1)</f>
        <v>0</v>
      </c>
      <c r="V2172" s="20">
        <f>COUNTIF('Chemins de conversion les plus '!$J2172:$CH2172,'Synthese chemins'!V$1)</f>
        <v>0</v>
      </c>
      <c r="W2172" s="20">
        <f>COUNTIF('Chemins de conversion les plus '!$J2172:$CH2172,'Synthese chemins'!W$1)</f>
        <v>0</v>
      </c>
      <c r="X2172" s="20">
        <f>COUNTIF('Chemins de conversion les plus '!$J2172:$CH2172,'Synthese chemins'!X$1)</f>
        <v>0</v>
      </c>
      <c r="Y2172" s="5"/>
      <c r="Z2172" s="20">
        <f ca="1">VLOOKUP(A2172,INDIRECT("'Chemins de conversion les plus '!B$2:E$"&amp;'Paramétrage leviers'!E$2,TRUE),3)</f>
        <v>1</v>
      </c>
      <c r="AA2172" s="19">
        <f>VLOOKUP(A2172,'Chemins de conversion les plus '!B2172:E2172,4)</f>
        <v>0</v>
      </c>
      <c r="AB2172" s="20">
        <f t="shared" ca="1" si="168"/>
        <v>0.2</v>
      </c>
      <c r="AC2172" s="19">
        <f t="shared" si="169"/>
        <v>0</v>
      </c>
    </row>
    <row r="2173" spans="1:29">
      <c r="A2173" s="2">
        <f t="shared" si="166"/>
        <v>2172</v>
      </c>
      <c r="B2173" s="2">
        <f>'Chemins de conversion les plus '!C2173</f>
        <v>5</v>
      </c>
      <c r="C2173" s="2">
        <f t="shared" si="167"/>
        <v>4</v>
      </c>
      <c r="D2173" s="2" t="str">
        <f t="shared" si="170"/>
        <v>Non</v>
      </c>
      <c r="E2173" s="20">
        <f>COUNTIF('Chemins de conversion les plus '!$J2173:$CH2173,'Synthese chemins'!E$1)</f>
        <v>0</v>
      </c>
      <c r="F2173" s="20">
        <f>COUNTIF('Chemins de conversion les plus '!$J2173:$CH2173,'Synthese chemins'!F$1)</f>
        <v>1</v>
      </c>
      <c r="G2173" s="20">
        <f>COUNTIF('Chemins de conversion les plus '!$J2173:$CH2173,'Synthese chemins'!G$1)</f>
        <v>0</v>
      </c>
      <c r="H2173" s="20">
        <f>COUNTIF('Chemins de conversion les plus '!$J2173:$CH2173,'Synthese chemins'!H$1)</f>
        <v>0</v>
      </c>
      <c r="I2173" s="20">
        <f>COUNTIF('Chemins de conversion les plus '!$J2173:$CH2173,'Synthese chemins'!I$1)</f>
        <v>0</v>
      </c>
      <c r="J2173" s="20">
        <f>COUNTIF('Chemins de conversion les plus '!$J2173:$CH2173,'Synthese chemins'!J$1)</f>
        <v>0</v>
      </c>
      <c r="K2173" s="20">
        <f>COUNTIF('Chemins de conversion les plus '!$J2173:$CH2173,'Synthese chemins'!K$1)</f>
        <v>0</v>
      </c>
      <c r="L2173" s="20">
        <f>COUNTIF('Chemins de conversion les plus '!$J2173:$CH2173,'Synthese chemins'!L$1)</f>
        <v>0</v>
      </c>
      <c r="M2173" s="20">
        <f>COUNTIF('Chemins de conversion les plus '!$J2173:$CH2173,'Synthese chemins'!M$1)</f>
        <v>0</v>
      </c>
      <c r="N2173" s="20">
        <f>COUNTIF('Chemins de conversion les plus '!$J2173:$CH2173,'Synthese chemins'!N$1)</f>
        <v>1</v>
      </c>
      <c r="O2173" s="20">
        <f>COUNTIF('Chemins de conversion les plus '!$J2173:$CH2173,'Synthese chemins'!O$1)</f>
        <v>1</v>
      </c>
      <c r="P2173" s="20">
        <f>COUNTIF('Chemins de conversion les plus '!$J2173:$CH2173,'Synthese chemins'!P$1)</f>
        <v>0</v>
      </c>
      <c r="Q2173" s="20">
        <f>COUNTIF('Chemins de conversion les plus '!$J2173:$CH2173,'Synthese chemins'!Q$1)</f>
        <v>2</v>
      </c>
      <c r="R2173" s="20">
        <f>COUNTIF('Chemins de conversion les plus '!$J2173:$CH2173,'Synthese chemins'!R$1)</f>
        <v>0</v>
      </c>
      <c r="S2173" s="20">
        <f>COUNTIF('Chemins de conversion les plus '!$J2173:$CH2173,'Synthese chemins'!S$1)</f>
        <v>0</v>
      </c>
      <c r="T2173" s="20">
        <f>COUNTIF('Chemins de conversion les plus '!$J2173:$CH2173,'Synthese chemins'!T$1)</f>
        <v>0</v>
      </c>
      <c r="U2173" s="20">
        <f>COUNTIF('Chemins de conversion les plus '!$J2173:$CH2173,'Synthese chemins'!U$1)</f>
        <v>0</v>
      </c>
      <c r="V2173" s="20">
        <f>COUNTIF('Chemins de conversion les plus '!$J2173:$CH2173,'Synthese chemins'!V$1)</f>
        <v>0</v>
      </c>
      <c r="W2173" s="20">
        <f>COUNTIF('Chemins de conversion les plus '!$J2173:$CH2173,'Synthese chemins'!W$1)</f>
        <v>0</v>
      </c>
      <c r="X2173" s="20">
        <f>COUNTIF('Chemins de conversion les plus '!$J2173:$CH2173,'Synthese chemins'!X$1)</f>
        <v>0</v>
      </c>
      <c r="Y2173" s="5"/>
      <c r="Z2173" s="20">
        <f ca="1">VLOOKUP(A2173,INDIRECT("'Chemins de conversion les plus '!B$2:E$"&amp;'Paramétrage leviers'!E$2,TRUE),3)</f>
        <v>1</v>
      </c>
      <c r="AA2173" s="19">
        <f>VLOOKUP(A2173,'Chemins de conversion les plus '!B2173:E2173,4)</f>
        <v>0</v>
      </c>
      <c r="AB2173" s="20">
        <f t="shared" ca="1" si="168"/>
        <v>0.2</v>
      </c>
      <c r="AC2173" s="19">
        <f t="shared" si="169"/>
        <v>0</v>
      </c>
    </row>
    <row r="2174" spans="1:29">
      <c r="A2174" s="2">
        <f t="shared" si="166"/>
        <v>2173</v>
      </c>
      <c r="B2174" s="2">
        <f>'Chemins de conversion les plus '!C2174</f>
        <v>5</v>
      </c>
      <c r="C2174" s="2">
        <f t="shared" si="167"/>
        <v>4</v>
      </c>
      <c r="D2174" s="2" t="str">
        <f t="shared" si="170"/>
        <v>Non</v>
      </c>
      <c r="E2174" s="20">
        <f>COUNTIF('Chemins de conversion les plus '!$J2174:$CH2174,'Synthese chemins'!E$1)</f>
        <v>0</v>
      </c>
      <c r="F2174" s="20">
        <f>COUNTIF('Chemins de conversion les plus '!$J2174:$CH2174,'Synthese chemins'!F$1)</f>
        <v>2</v>
      </c>
      <c r="G2174" s="20">
        <f>COUNTIF('Chemins de conversion les plus '!$J2174:$CH2174,'Synthese chemins'!G$1)</f>
        <v>0</v>
      </c>
      <c r="H2174" s="20">
        <f>COUNTIF('Chemins de conversion les plus '!$J2174:$CH2174,'Synthese chemins'!H$1)</f>
        <v>0</v>
      </c>
      <c r="I2174" s="20">
        <f>COUNTIF('Chemins de conversion les plus '!$J2174:$CH2174,'Synthese chemins'!I$1)</f>
        <v>0</v>
      </c>
      <c r="J2174" s="20">
        <f>COUNTIF('Chemins de conversion les plus '!$J2174:$CH2174,'Synthese chemins'!J$1)</f>
        <v>0</v>
      </c>
      <c r="K2174" s="20">
        <f>COUNTIF('Chemins de conversion les plus '!$J2174:$CH2174,'Synthese chemins'!K$1)</f>
        <v>0</v>
      </c>
      <c r="L2174" s="20">
        <f>COUNTIF('Chemins de conversion les plus '!$J2174:$CH2174,'Synthese chemins'!L$1)</f>
        <v>0</v>
      </c>
      <c r="M2174" s="20">
        <f>COUNTIF('Chemins de conversion les plus '!$J2174:$CH2174,'Synthese chemins'!M$1)</f>
        <v>0</v>
      </c>
      <c r="N2174" s="20">
        <f>COUNTIF('Chemins de conversion les plus '!$J2174:$CH2174,'Synthese chemins'!N$1)</f>
        <v>1</v>
      </c>
      <c r="O2174" s="20">
        <f>COUNTIF('Chemins de conversion les plus '!$J2174:$CH2174,'Synthese chemins'!O$1)</f>
        <v>1</v>
      </c>
      <c r="P2174" s="20">
        <f>COUNTIF('Chemins de conversion les plus '!$J2174:$CH2174,'Synthese chemins'!P$1)</f>
        <v>0</v>
      </c>
      <c r="Q2174" s="20">
        <f>COUNTIF('Chemins de conversion les plus '!$J2174:$CH2174,'Synthese chemins'!Q$1)</f>
        <v>1</v>
      </c>
      <c r="R2174" s="20">
        <f>COUNTIF('Chemins de conversion les plus '!$J2174:$CH2174,'Synthese chemins'!R$1)</f>
        <v>0</v>
      </c>
      <c r="S2174" s="20">
        <f>COUNTIF('Chemins de conversion les plus '!$J2174:$CH2174,'Synthese chemins'!S$1)</f>
        <v>0</v>
      </c>
      <c r="T2174" s="20">
        <f>COUNTIF('Chemins de conversion les plus '!$J2174:$CH2174,'Synthese chemins'!T$1)</f>
        <v>0</v>
      </c>
      <c r="U2174" s="20">
        <f>COUNTIF('Chemins de conversion les plus '!$J2174:$CH2174,'Synthese chemins'!U$1)</f>
        <v>0</v>
      </c>
      <c r="V2174" s="20">
        <f>COUNTIF('Chemins de conversion les plus '!$J2174:$CH2174,'Synthese chemins'!V$1)</f>
        <v>0</v>
      </c>
      <c r="W2174" s="20">
        <f>COUNTIF('Chemins de conversion les plus '!$J2174:$CH2174,'Synthese chemins'!W$1)</f>
        <v>0</v>
      </c>
      <c r="X2174" s="20">
        <f>COUNTIF('Chemins de conversion les plus '!$J2174:$CH2174,'Synthese chemins'!X$1)</f>
        <v>0</v>
      </c>
      <c r="Y2174" s="5"/>
      <c r="Z2174" s="20">
        <f ca="1">VLOOKUP(A2174,INDIRECT("'Chemins de conversion les plus '!B$2:E$"&amp;'Paramétrage leviers'!E$2,TRUE),3)</f>
        <v>1</v>
      </c>
      <c r="AA2174" s="19">
        <f>VLOOKUP(A2174,'Chemins de conversion les plus '!B2174:E2174,4)</f>
        <v>166.95</v>
      </c>
      <c r="AB2174" s="20">
        <f t="shared" ca="1" si="168"/>
        <v>0.2</v>
      </c>
      <c r="AC2174" s="19">
        <f t="shared" si="169"/>
        <v>33.39</v>
      </c>
    </row>
    <row r="2175" spans="1:29">
      <c r="A2175" s="2">
        <f t="shared" si="166"/>
        <v>2174</v>
      </c>
      <c r="B2175" s="2">
        <f>'Chemins de conversion les plus '!C2175</f>
        <v>5</v>
      </c>
      <c r="C2175" s="2">
        <f t="shared" si="167"/>
        <v>4</v>
      </c>
      <c r="D2175" s="2" t="str">
        <f t="shared" si="170"/>
        <v>Non</v>
      </c>
      <c r="E2175" s="20">
        <f>COUNTIF('Chemins de conversion les plus '!$J2175:$CH2175,'Synthese chemins'!E$1)</f>
        <v>0</v>
      </c>
      <c r="F2175" s="20">
        <f>COUNTIF('Chemins de conversion les plus '!$J2175:$CH2175,'Synthese chemins'!F$1)</f>
        <v>2</v>
      </c>
      <c r="G2175" s="20">
        <f>COUNTIF('Chemins de conversion les plus '!$J2175:$CH2175,'Synthese chemins'!G$1)</f>
        <v>0</v>
      </c>
      <c r="H2175" s="20">
        <f>COUNTIF('Chemins de conversion les plus '!$J2175:$CH2175,'Synthese chemins'!H$1)</f>
        <v>0</v>
      </c>
      <c r="I2175" s="20">
        <f>COUNTIF('Chemins de conversion les plus '!$J2175:$CH2175,'Synthese chemins'!I$1)</f>
        <v>0</v>
      </c>
      <c r="J2175" s="20">
        <f>COUNTIF('Chemins de conversion les plus '!$J2175:$CH2175,'Synthese chemins'!J$1)</f>
        <v>0</v>
      </c>
      <c r="K2175" s="20">
        <f>COUNTIF('Chemins de conversion les plus '!$J2175:$CH2175,'Synthese chemins'!K$1)</f>
        <v>0</v>
      </c>
      <c r="L2175" s="20">
        <f>COUNTIF('Chemins de conversion les plus '!$J2175:$CH2175,'Synthese chemins'!L$1)</f>
        <v>0</v>
      </c>
      <c r="M2175" s="20">
        <f>COUNTIF('Chemins de conversion les plus '!$J2175:$CH2175,'Synthese chemins'!M$1)</f>
        <v>0</v>
      </c>
      <c r="N2175" s="20">
        <f>COUNTIF('Chemins de conversion les plus '!$J2175:$CH2175,'Synthese chemins'!N$1)</f>
        <v>0</v>
      </c>
      <c r="O2175" s="20">
        <f>COUNTIF('Chemins de conversion les plus '!$J2175:$CH2175,'Synthese chemins'!O$1)</f>
        <v>0</v>
      </c>
      <c r="P2175" s="20">
        <f>COUNTIF('Chemins de conversion les plus '!$J2175:$CH2175,'Synthese chemins'!P$1)</f>
        <v>0</v>
      </c>
      <c r="Q2175" s="20">
        <f>COUNTIF('Chemins de conversion les plus '!$J2175:$CH2175,'Synthese chemins'!Q$1)</f>
        <v>1</v>
      </c>
      <c r="R2175" s="20">
        <f>COUNTIF('Chemins de conversion les plus '!$J2175:$CH2175,'Synthese chemins'!R$1)</f>
        <v>1</v>
      </c>
      <c r="S2175" s="20">
        <f>COUNTIF('Chemins de conversion les plus '!$J2175:$CH2175,'Synthese chemins'!S$1)</f>
        <v>1</v>
      </c>
      <c r="T2175" s="20">
        <f>COUNTIF('Chemins de conversion les plus '!$J2175:$CH2175,'Synthese chemins'!T$1)</f>
        <v>0</v>
      </c>
      <c r="U2175" s="20">
        <f>COUNTIF('Chemins de conversion les plus '!$J2175:$CH2175,'Synthese chemins'!U$1)</f>
        <v>0</v>
      </c>
      <c r="V2175" s="20">
        <f>COUNTIF('Chemins de conversion les plus '!$J2175:$CH2175,'Synthese chemins'!V$1)</f>
        <v>0</v>
      </c>
      <c r="W2175" s="20">
        <f>COUNTIF('Chemins de conversion les plus '!$J2175:$CH2175,'Synthese chemins'!W$1)</f>
        <v>0</v>
      </c>
      <c r="X2175" s="20">
        <f>COUNTIF('Chemins de conversion les plus '!$J2175:$CH2175,'Synthese chemins'!X$1)</f>
        <v>0</v>
      </c>
      <c r="Y2175" s="5"/>
      <c r="Z2175" s="20">
        <f ca="1">VLOOKUP(A2175,INDIRECT("'Chemins de conversion les plus '!B$2:E$"&amp;'Paramétrage leviers'!E$2,TRUE),3)</f>
        <v>1</v>
      </c>
      <c r="AA2175" s="19">
        <f>VLOOKUP(A2175,'Chemins de conversion les plus '!B2175:E2175,4)</f>
        <v>0</v>
      </c>
      <c r="AB2175" s="20">
        <f t="shared" ca="1" si="168"/>
        <v>0.2</v>
      </c>
      <c r="AC2175" s="19">
        <f t="shared" si="169"/>
        <v>0</v>
      </c>
    </row>
    <row r="2176" spans="1:29">
      <c r="A2176" s="2">
        <f t="shared" si="166"/>
        <v>2175</v>
      </c>
      <c r="B2176" s="2">
        <f>'Chemins de conversion les plus '!C2176</f>
        <v>5</v>
      </c>
      <c r="C2176" s="2">
        <f t="shared" si="167"/>
        <v>3</v>
      </c>
      <c r="D2176" s="2" t="str">
        <f t="shared" si="170"/>
        <v>Non</v>
      </c>
      <c r="E2176" s="20">
        <f>COUNTIF('Chemins de conversion les plus '!$J2176:$CH2176,'Synthese chemins'!E$1)</f>
        <v>0</v>
      </c>
      <c r="F2176" s="20">
        <f>COUNTIF('Chemins de conversion les plus '!$J2176:$CH2176,'Synthese chemins'!F$1)</f>
        <v>1</v>
      </c>
      <c r="G2176" s="20">
        <f>COUNTIF('Chemins de conversion les plus '!$J2176:$CH2176,'Synthese chemins'!G$1)</f>
        <v>0</v>
      </c>
      <c r="H2176" s="20">
        <f>COUNTIF('Chemins de conversion les plus '!$J2176:$CH2176,'Synthese chemins'!H$1)</f>
        <v>0</v>
      </c>
      <c r="I2176" s="20">
        <f>COUNTIF('Chemins de conversion les plus '!$J2176:$CH2176,'Synthese chemins'!I$1)</f>
        <v>0</v>
      </c>
      <c r="J2176" s="20">
        <f>COUNTIF('Chemins de conversion les plus '!$J2176:$CH2176,'Synthese chemins'!J$1)</f>
        <v>0</v>
      </c>
      <c r="K2176" s="20">
        <f>COUNTIF('Chemins de conversion les plus '!$J2176:$CH2176,'Synthese chemins'!K$1)</f>
        <v>0</v>
      </c>
      <c r="L2176" s="20">
        <f>COUNTIF('Chemins de conversion les plus '!$J2176:$CH2176,'Synthese chemins'!L$1)</f>
        <v>0</v>
      </c>
      <c r="M2176" s="20">
        <f>COUNTIF('Chemins de conversion les plus '!$J2176:$CH2176,'Synthese chemins'!M$1)</f>
        <v>0</v>
      </c>
      <c r="N2176" s="20">
        <f>COUNTIF('Chemins de conversion les plus '!$J2176:$CH2176,'Synthese chemins'!N$1)</f>
        <v>0</v>
      </c>
      <c r="O2176" s="20">
        <f>COUNTIF('Chemins de conversion les plus '!$J2176:$CH2176,'Synthese chemins'!O$1)</f>
        <v>0</v>
      </c>
      <c r="P2176" s="20">
        <f>COUNTIF('Chemins de conversion les plus '!$J2176:$CH2176,'Synthese chemins'!P$1)</f>
        <v>0</v>
      </c>
      <c r="Q2176" s="20">
        <f>COUNTIF('Chemins de conversion les plus '!$J2176:$CH2176,'Synthese chemins'!Q$1)</f>
        <v>3</v>
      </c>
      <c r="R2176" s="20">
        <f>COUNTIF('Chemins de conversion les plus '!$J2176:$CH2176,'Synthese chemins'!R$1)</f>
        <v>1</v>
      </c>
      <c r="S2176" s="20">
        <f>COUNTIF('Chemins de conversion les plus '!$J2176:$CH2176,'Synthese chemins'!S$1)</f>
        <v>0</v>
      </c>
      <c r="T2176" s="20">
        <f>COUNTIF('Chemins de conversion les plus '!$J2176:$CH2176,'Synthese chemins'!T$1)</f>
        <v>0</v>
      </c>
      <c r="U2176" s="20">
        <f>COUNTIF('Chemins de conversion les plus '!$J2176:$CH2176,'Synthese chemins'!U$1)</f>
        <v>0</v>
      </c>
      <c r="V2176" s="20">
        <f>COUNTIF('Chemins de conversion les plus '!$J2176:$CH2176,'Synthese chemins'!V$1)</f>
        <v>0</v>
      </c>
      <c r="W2176" s="20">
        <f>COUNTIF('Chemins de conversion les plus '!$J2176:$CH2176,'Synthese chemins'!W$1)</f>
        <v>0</v>
      </c>
      <c r="X2176" s="20">
        <f>COUNTIF('Chemins de conversion les plus '!$J2176:$CH2176,'Synthese chemins'!X$1)</f>
        <v>0</v>
      </c>
      <c r="Y2176" s="5"/>
      <c r="Z2176" s="20">
        <f ca="1">VLOOKUP(A2176,INDIRECT("'Chemins de conversion les plus '!B$2:E$"&amp;'Paramétrage leviers'!E$2,TRUE),3)</f>
        <v>1</v>
      </c>
      <c r="AA2176" s="19">
        <f>VLOOKUP(A2176,'Chemins de conversion les plus '!B2176:E2176,4)</f>
        <v>0</v>
      </c>
      <c r="AB2176" s="20">
        <f t="shared" ca="1" si="168"/>
        <v>0.2</v>
      </c>
      <c r="AC2176" s="19">
        <f t="shared" si="169"/>
        <v>0</v>
      </c>
    </row>
    <row r="2177" spans="1:29">
      <c r="A2177" s="2">
        <f t="shared" si="166"/>
        <v>2176</v>
      </c>
      <c r="B2177" s="2">
        <f>'Chemins de conversion les plus '!C2177</f>
        <v>5</v>
      </c>
      <c r="C2177" s="2">
        <f t="shared" si="167"/>
        <v>4</v>
      </c>
      <c r="D2177" s="2" t="str">
        <f t="shared" si="170"/>
        <v>Non</v>
      </c>
      <c r="E2177" s="20">
        <f>COUNTIF('Chemins de conversion les plus '!$J2177:$CH2177,'Synthese chemins'!E$1)</f>
        <v>0</v>
      </c>
      <c r="F2177" s="20">
        <f>COUNTIF('Chemins de conversion les plus '!$J2177:$CH2177,'Synthese chemins'!F$1)</f>
        <v>1</v>
      </c>
      <c r="G2177" s="20">
        <f>COUNTIF('Chemins de conversion les plus '!$J2177:$CH2177,'Synthese chemins'!G$1)</f>
        <v>0</v>
      </c>
      <c r="H2177" s="20">
        <f>COUNTIF('Chemins de conversion les plus '!$J2177:$CH2177,'Synthese chemins'!H$1)</f>
        <v>0</v>
      </c>
      <c r="I2177" s="20">
        <f>COUNTIF('Chemins de conversion les plus '!$J2177:$CH2177,'Synthese chemins'!I$1)</f>
        <v>0</v>
      </c>
      <c r="J2177" s="20">
        <f>COUNTIF('Chemins de conversion les plus '!$J2177:$CH2177,'Synthese chemins'!J$1)</f>
        <v>0</v>
      </c>
      <c r="K2177" s="20">
        <f>COUNTIF('Chemins de conversion les plus '!$J2177:$CH2177,'Synthese chemins'!K$1)</f>
        <v>0</v>
      </c>
      <c r="L2177" s="20">
        <f>COUNTIF('Chemins de conversion les plus '!$J2177:$CH2177,'Synthese chemins'!L$1)</f>
        <v>0</v>
      </c>
      <c r="M2177" s="20">
        <f>COUNTIF('Chemins de conversion les plus '!$J2177:$CH2177,'Synthese chemins'!M$1)</f>
        <v>1</v>
      </c>
      <c r="N2177" s="20">
        <f>COUNTIF('Chemins de conversion les plus '!$J2177:$CH2177,'Synthese chemins'!N$1)</f>
        <v>0</v>
      </c>
      <c r="O2177" s="20">
        <f>COUNTIF('Chemins de conversion les plus '!$J2177:$CH2177,'Synthese chemins'!O$1)</f>
        <v>0</v>
      </c>
      <c r="P2177" s="20">
        <f>COUNTIF('Chemins de conversion les plus '!$J2177:$CH2177,'Synthese chemins'!P$1)</f>
        <v>0</v>
      </c>
      <c r="Q2177" s="20">
        <f>COUNTIF('Chemins de conversion les plus '!$J2177:$CH2177,'Synthese chemins'!Q$1)</f>
        <v>2</v>
      </c>
      <c r="R2177" s="20">
        <f>COUNTIF('Chemins de conversion les plus '!$J2177:$CH2177,'Synthese chemins'!R$1)</f>
        <v>1</v>
      </c>
      <c r="S2177" s="20">
        <f>COUNTIF('Chemins de conversion les plus '!$J2177:$CH2177,'Synthese chemins'!S$1)</f>
        <v>0</v>
      </c>
      <c r="T2177" s="20">
        <f>COUNTIF('Chemins de conversion les plus '!$J2177:$CH2177,'Synthese chemins'!T$1)</f>
        <v>0</v>
      </c>
      <c r="U2177" s="20">
        <f>COUNTIF('Chemins de conversion les plus '!$J2177:$CH2177,'Synthese chemins'!U$1)</f>
        <v>0</v>
      </c>
      <c r="V2177" s="20">
        <f>COUNTIF('Chemins de conversion les plus '!$J2177:$CH2177,'Synthese chemins'!V$1)</f>
        <v>0</v>
      </c>
      <c r="W2177" s="20">
        <f>COUNTIF('Chemins de conversion les plus '!$J2177:$CH2177,'Synthese chemins'!W$1)</f>
        <v>0</v>
      </c>
      <c r="X2177" s="20">
        <f>COUNTIF('Chemins de conversion les plus '!$J2177:$CH2177,'Synthese chemins'!X$1)</f>
        <v>0</v>
      </c>
      <c r="Y2177" s="5"/>
      <c r="Z2177" s="20">
        <f ca="1">VLOOKUP(A2177,INDIRECT("'Chemins de conversion les plus '!B$2:E$"&amp;'Paramétrage leviers'!E$2,TRUE),3)</f>
        <v>1</v>
      </c>
      <c r="AA2177" s="19">
        <f>VLOOKUP(A2177,'Chemins de conversion les plus '!B2177:E2177,4)</f>
        <v>0</v>
      </c>
      <c r="AB2177" s="20">
        <f t="shared" ca="1" si="168"/>
        <v>0.2</v>
      </c>
      <c r="AC2177" s="19">
        <f t="shared" si="169"/>
        <v>0</v>
      </c>
    </row>
    <row r="2178" spans="1:29">
      <c r="A2178" s="2">
        <f t="shared" si="166"/>
        <v>2177</v>
      </c>
      <c r="B2178" s="2">
        <f>'Chemins de conversion les plus '!C2178</f>
        <v>5</v>
      </c>
      <c r="C2178" s="2">
        <f t="shared" si="167"/>
        <v>2</v>
      </c>
      <c r="D2178" s="2" t="str">
        <f t="shared" si="170"/>
        <v>Non</v>
      </c>
      <c r="E2178" s="20">
        <f>COUNTIF('Chemins de conversion les plus '!$J2178:$CH2178,'Synthese chemins'!E$1)</f>
        <v>0</v>
      </c>
      <c r="F2178" s="20">
        <f>COUNTIF('Chemins de conversion les plus '!$J2178:$CH2178,'Synthese chemins'!F$1)</f>
        <v>0</v>
      </c>
      <c r="G2178" s="20">
        <f>COUNTIF('Chemins de conversion les plus '!$J2178:$CH2178,'Synthese chemins'!G$1)</f>
        <v>0</v>
      </c>
      <c r="H2178" s="20">
        <f>COUNTIF('Chemins de conversion les plus '!$J2178:$CH2178,'Synthese chemins'!H$1)</f>
        <v>0</v>
      </c>
      <c r="I2178" s="20">
        <f>COUNTIF('Chemins de conversion les plus '!$J2178:$CH2178,'Synthese chemins'!I$1)</f>
        <v>0</v>
      </c>
      <c r="J2178" s="20">
        <f>COUNTIF('Chemins de conversion les plus '!$J2178:$CH2178,'Synthese chemins'!J$1)</f>
        <v>0</v>
      </c>
      <c r="K2178" s="20">
        <f>COUNTIF('Chemins de conversion les plus '!$J2178:$CH2178,'Synthese chemins'!K$1)</f>
        <v>0</v>
      </c>
      <c r="L2178" s="20">
        <f>COUNTIF('Chemins de conversion les plus '!$J2178:$CH2178,'Synthese chemins'!L$1)</f>
        <v>0</v>
      </c>
      <c r="M2178" s="20">
        <f>COUNTIF('Chemins de conversion les plus '!$J2178:$CH2178,'Synthese chemins'!M$1)</f>
        <v>0</v>
      </c>
      <c r="N2178" s="20">
        <f>COUNTIF('Chemins de conversion les plus '!$J2178:$CH2178,'Synthese chemins'!N$1)</f>
        <v>0</v>
      </c>
      <c r="O2178" s="20">
        <f>COUNTIF('Chemins de conversion les plus '!$J2178:$CH2178,'Synthese chemins'!O$1)</f>
        <v>0</v>
      </c>
      <c r="P2178" s="20">
        <f>COUNTIF('Chemins de conversion les plus '!$J2178:$CH2178,'Synthese chemins'!P$1)</f>
        <v>0</v>
      </c>
      <c r="Q2178" s="20">
        <f>COUNTIF('Chemins de conversion les plus '!$J2178:$CH2178,'Synthese chemins'!Q$1)</f>
        <v>3</v>
      </c>
      <c r="R2178" s="20">
        <f>COUNTIF('Chemins de conversion les plus '!$J2178:$CH2178,'Synthese chemins'!R$1)</f>
        <v>2</v>
      </c>
      <c r="S2178" s="20">
        <f>COUNTIF('Chemins de conversion les plus '!$J2178:$CH2178,'Synthese chemins'!S$1)</f>
        <v>0</v>
      </c>
      <c r="T2178" s="20">
        <f>COUNTIF('Chemins de conversion les plus '!$J2178:$CH2178,'Synthese chemins'!T$1)</f>
        <v>0</v>
      </c>
      <c r="U2178" s="20">
        <f>COUNTIF('Chemins de conversion les plus '!$J2178:$CH2178,'Synthese chemins'!U$1)</f>
        <v>0</v>
      </c>
      <c r="V2178" s="20">
        <f>COUNTIF('Chemins de conversion les plus '!$J2178:$CH2178,'Synthese chemins'!V$1)</f>
        <v>0</v>
      </c>
      <c r="W2178" s="20">
        <f>COUNTIF('Chemins de conversion les plus '!$J2178:$CH2178,'Synthese chemins'!W$1)</f>
        <v>0</v>
      </c>
      <c r="X2178" s="20">
        <f>COUNTIF('Chemins de conversion les plus '!$J2178:$CH2178,'Synthese chemins'!X$1)</f>
        <v>0</v>
      </c>
      <c r="Y2178" s="5"/>
      <c r="Z2178" s="20">
        <f ca="1">VLOOKUP(A2178,INDIRECT("'Chemins de conversion les plus '!B$2:E$"&amp;'Paramétrage leviers'!E$2,TRUE),3)</f>
        <v>1</v>
      </c>
      <c r="AA2178" s="19">
        <f>VLOOKUP(A2178,'Chemins de conversion les plus '!B2178:E2178,4)</f>
        <v>0</v>
      </c>
      <c r="AB2178" s="20">
        <f t="shared" ca="1" si="168"/>
        <v>0.2</v>
      </c>
      <c r="AC2178" s="19">
        <f t="shared" si="169"/>
        <v>0</v>
      </c>
    </row>
    <row r="2179" spans="1:29">
      <c r="A2179" s="2">
        <f t="shared" ref="A2179:A2242" si="171">ROW(A2179)-1</f>
        <v>2178</v>
      </c>
      <c r="B2179" s="2">
        <f>'Chemins de conversion les plus '!C2179</f>
        <v>5</v>
      </c>
      <c r="C2179" s="2">
        <f t="shared" ref="C2179:C2242" si="172">COUNTIF(E2179:U2179,"&gt;0")</f>
        <v>3</v>
      </c>
      <c r="D2179" s="2" t="str">
        <f t="shared" si="170"/>
        <v>Non</v>
      </c>
      <c r="E2179" s="20">
        <f>COUNTIF('Chemins de conversion les plus '!$J2179:$CH2179,'Synthese chemins'!E$1)</f>
        <v>0</v>
      </c>
      <c r="F2179" s="20">
        <f>COUNTIF('Chemins de conversion les plus '!$J2179:$CH2179,'Synthese chemins'!F$1)</f>
        <v>1</v>
      </c>
      <c r="G2179" s="20">
        <f>COUNTIF('Chemins de conversion les plus '!$J2179:$CH2179,'Synthese chemins'!G$1)</f>
        <v>0</v>
      </c>
      <c r="H2179" s="20">
        <f>COUNTIF('Chemins de conversion les plus '!$J2179:$CH2179,'Synthese chemins'!H$1)</f>
        <v>0</v>
      </c>
      <c r="I2179" s="20">
        <f>COUNTIF('Chemins de conversion les plus '!$J2179:$CH2179,'Synthese chemins'!I$1)</f>
        <v>0</v>
      </c>
      <c r="J2179" s="20">
        <f>COUNTIF('Chemins de conversion les plus '!$J2179:$CH2179,'Synthese chemins'!J$1)</f>
        <v>0</v>
      </c>
      <c r="K2179" s="20">
        <f>COUNTIF('Chemins de conversion les plus '!$J2179:$CH2179,'Synthese chemins'!K$1)</f>
        <v>0</v>
      </c>
      <c r="L2179" s="20">
        <f>COUNTIF('Chemins de conversion les plus '!$J2179:$CH2179,'Synthese chemins'!L$1)</f>
        <v>0</v>
      </c>
      <c r="M2179" s="20">
        <f>COUNTIF('Chemins de conversion les plus '!$J2179:$CH2179,'Synthese chemins'!M$1)</f>
        <v>1</v>
      </c>
      <c r="N2179" s="20">
        <f>COUNTIF('Chemins de conversion les plus '!$J2179:$CH2179,'Synthese chemins'!N$1)</f>
        <v>0</v>
      </c>
      <c r="O2179" s="20">
        <f>COUNTIF('Chemins de conversion les plus '!$J2179:$CH2179,'Synthese chemins'!O$1)</f>
        <v>0</v>
      </c>
      <c r="P2179" s="20">
        <f>COUNTIF('Chemins de conversion les plus '!$J2179:$CH2179,'Synthese chemins'!P$1)</f>
        <v>0</v>
      </c>
      <c r="Q2179" s="20">
        <f>COUNTIF('Chemins de conversion les plus '!$J2179:$CH2179,'Synthese chemins'!Q$1)</f>
        <v>3</v>
      </c>
      <c r="R2179" s="20">
        <f>COUNTIF('Chemins de conversion les plus '!$J2179:$CH2179,'Synthese chemins'!R$1)</f>
        <v>0</v>
      </c>
      <c r="S2179" s="20">
        <f>COUNTIF('Chemins de conversion les plus '!$J2179:$CH2179,'Synthese chemins'!S$1)</f>
        <v>0</v>
      </c>
      <c r="T2179" s="20">
        <f>COUNTIF('Chemins de conversion les plus '!$J2179:$CH2179,'Synthese chemins'!T$1)</f>
        <v>0</v>
      </c>
      <c r="U2179" s="20">
        <f>COUNTIF('Chemins de conversion les plus '!$J2179:$CH2179,'Synthese chemins'!U$1)</f>
        <v>0</v>
      </c>
      <c r="V2179" s="20">
        <f>COUNTIF('Chemins de conversion les plus '!$J2179:$CH2179,'Synthese chemins'!V$1)</f>
        <v>0</v>
      </c>
      <c r="W2179" s="20">
        <f>COUNTIF('Chemins de conversion les plus '!$J2179:$CH2179,'Synthese chemins'!W$1)</f>
        <v>0</v>
      </c>
      <c r="X2179" s="20">
        <f>COUNTIF('Chemins de conversion les plus '!$J2179:$CH2179,'Synthese chemins'!X$1)</f>
        <v>0</v>
      </c>
      <c r="Y2179" s="5"/>
      <c r="Z2179" s="20">
        <f ca="1">VLOOKUP(A2179,INDIRECT("'Chemins de conversion les plus '!B$2:E$"&amp;'Paramétrage leviers'!E$2,TRUE),3)</f>
        <v>1</v>
      </c>
      <c r="AA2179" s="19">
        <f>VLOOKUP(A2179,'Chemins de conversion les plus '!B2179:E2179,4)</f>
        <v>0</v>
      </c>
      <c r="AB2179" s="20">
        <f t="shared" ref="AB2179:AB2242" ca="1" si="173">Z2179/B2179</f>
        <v>0.2</v>
      </c>
      <c r="AC2179" s="19">
        <f t="shared" ref="AC2179:AC2242" si="174">AA2179/B2179</f>
        <v>0</v>
      </c>
    </row>
    <row r="2180" spans="1:29">
      <c r="A2180" s="2">
        <f t="shared" si="171"/>
        <v>2179</v>
      </c>
      <c r="B2180" s="2">
        <f>'Chemins de conversion les plus '!C2180</f>
        <v>5</v>
      </c>
      <c r="C2180" s="2">
        <f t="shared" si="172"/>
        <v>2</v>
      </c>
      <c r="D2180" s="2" t="str">
        <f t="shared" si="170"/>
        <v>Non</v>
      </c>
      <c r="E2180" s="20">
        <f>COUNTIF('Chemins de conversion les plus '!$J2180:$CH2180,'Synthese chemins'!E$1)</f>
        <v>0</v>
      </c>
      <c r="F2180" s="20">
        <f>COUNTIF('Chemins de conversion les plus '!$J2180:$CH2180,'Synthese chemins'!F$1)</f>
        <v>1</v>
      </c>
      <c r="G2180" s="20">
        <f>COUNTIF('Chemins de conversion les plus '!$J2180:$CH2180,'Synthese chemins'!G$1)</f>
        <v>0</v>
      </c>
      <c r="H2180" s="20">
        <f>COUNTIF('Chemins de conversion les plus '!$J2180:$CH2180,'Synthese chemins'!H$1)</f>
        <v>0</v>
      </c>
      <c r="I2180" s="20">
        <f>COUNTIF('Chemins de conversion les plus '!$J2180:$CH2180,'Synthese chemins'!I$1)</f>
        <v>0</v>
      </c>
      <c r="J2180" s="20">
        <f>COUNTIF('Chemins de conversion les plus '!$J2180:$CH2180,'Synthese chemins'!J$1)</f>
        <v>0</v>
      </c>
      <c r="K2180" s="20">
        <f>COUNTIF('Chemins de conversion les plus '!$J2180:$CH2180,'Synthese chemins'!K$1)</f>
        <v>0</v>
      </c>
      <c r="L2180" s="20">
        <f>COUNTIF('Chemins de conversion les plus '!$J2180:$CH2180,'Synthese chemins'!L$1)</f>
        <v>0</v>
      </c>
      <c r="M2180" s="20">
        <f>COUNTIF('Chemins de conversion les plus '!$J2180:$CH2180,'Synthese chemins'!M$1)</f>
        <v>0</v>
      </c>
      <c r="N2180" s="20">
        <f>COUNTIF('Chemins de conversion les plus '!$J2180:$CH2180,'Synthese chemins'!N$1)</f>
        <v>0</v>
      </c>
      <c r="O2180" s="20">
        <f>COUNTIF('Chemins de conversion les plus '!$J2180:$CH2180,'Synthese chemins'!O$1)</f>
        <v>0</v>
      </c>
      <c r="P2180" s="20">
        <f>COUNTIF('Chemins de conversion les plus '!$J2180:$CH2180,'Synthese chemins'!P$1)</f>
        <v>0</v>
      </c>
      <c r="Q2180" s="20">
        <f>COUNTIF('Chemins de conversion les plus '!$J2180:$CH2180,'Synthese chemins'!Q$1)</f>
        <v>4</v>
      </c>
      <c r="R2180" s="20">
        <f>COUNTIF('Chemins de conversion les plus '!$J2180:$CH2180,'Synthese chemins'!R$1)</f>
        <v>0</v>
      </c>
      <c r="S2180" s="20">
        <f>COUNTIF('Chemins de conversion les plus '!$J2180:$CH2180,'Synthese chemins'!S$1)</f>
        <v>0</v>
      </c>
      <c r="T2180" s="20">
        <f>COUNTIF('Chemins de conversion les plus '!$J2180:$CH2180,'Synthese chemins'!T$1)</f>
        <v>0</v>
      </c>
      <c r="U2180" s="20">
        <f>COUNTIF('Chemins de conversion les plus '!$J2180:$CH2180,'Synthese chemins'!U$1)</f>
        <v>0</v>
      </c>
      <c r="V2180" s="20">
        <f>COUNTIF('Chemins de conversion les plus '!$J2180:$CH2180,'Synthese chemins'!V$1)</f>
        <v>0</v>
      </c>
      <c r="W2180" s="20">
        <f>COUNTIF('Chemins de conversion les plus '!$J2180:$CH2180,'Synthese chemins'!W$1)</f>
        <v>0</v>
      </c>
      <c r="X2180" s="20">
        <f>COUNTIF('Chemins de conversion les plus '!$J2180:$CH2180,'Synthese chemins'!X$1)</f>
        <v>0</v>
      </c>
      <c r="Y2180" s="5"/>
      <c r="Z2180" s="20">
        <f ca="1">VLOOKUP(A2180,INDIRECT("'Chemins de conversion les plus '!B$2:E$"&amp;'Paramétrage leviers'!E$2,TRUE),3)</f>
        <v>1</v>
      </c>
      <c r="AA2180" s="19">
        <f>VLOOKUP(A2180,'Chemins de conversion les plus '!B2180:E2180,4)</f>
        <v>0</v>
      </c>
      <c r="AB2180" s="20">
        <f t="shared" ca="1" si="173"/>
        <v>0.2</v>
      </c>
      <c r="AC2180" s="19">
        <f t="shared" si="174"/>
        <v>0</v>
      </c>
    </row>
    <row r="2181" spans="1:29">
      <c r="A2181" s="2">
        <f t="shared" si="171"/>
        <v>2180</v>
      </c>
      <c r="B2181" s="2">
        <f>'Chemins de conversion les plus '!C2181</f>
        <v>5</v>
      </c>
      <c r="C2181" s="2">
        <f t="shared" si="172"/>
        <v>3</v>
      </c>
      <c r="D2181" s="2" t="str">
        <f t="shared" si="170"/>
        <v>Non</v>
      </c>
      <c r="E2181" s="20">
        <f>COUNTIF('Chemins de conversion les plus '!$J2181:$CH2181,'Synthese chemins'!E$1)</f>
        <v>0</v>
      </c>
      <c r="F2181" s="20">
        <f>COUNTIF('Chemins de conversion les plus '!$J2181:$CH2181,'Synthese chemins'!F$1)</f>
        <v>1</v>
      </c>
      <c r="G2181" s="20">
        <f>COUNTIF('Chemins de conversion les plus '!$J2181:$CH2181,'Synthese chemins'!G$1)</f>
        <v>0</v>
      </c>
      <c r="H2181" s="20">
        <f>COUNTIF('Chemins de conversion les plus '!$J2181:$CH2181,'Synthese chemins'!H$1)</f>
        <v>0</v>
      </c>
      <c r="I2181" s="20">
        <f>COUNTIF('Chemins de conversion les plus '!$J2181:$CH2181,'Synthese chemins'!I$1)</f>
        <v>0</v>
      </c>
      <c r="J2181" s="20">
        <f>COUNTIF('Chemins de conversion les plus '!$J2181:$CH2181,'Synthese chemins'!J$1)</f>
        <v>0</v>
      </c>
      <c r="K2181" s="20">
        <f>COUNTIF('Chemins de conversion les plus '!$J2181:$CH2181,'Synthese chemins'!K$1)</f>
        <v>0</v>
      </c>
      <c r="L2181" s="20">
        <f>COUNTIF('Chemins de conversion les plus '!$J2181:$CH2181,'Synthese chemins'!L$1)</f>
        <v>0</v>
      </c>
      <c r="M2181" s="20">
        <f>COUNTIF('Chemins de conversion les plus '!$J2181:$CH2181,'Synthese chemins'!M$1)</f>
        <v>0</v>
      </c>
      <c r="N2181" s="20">
        <f>COUNTIF('Chemins de conversion les plus '!$J2181:$CH2181,'Synthese chemins'!N$1)</f>
        <v>0</v>
      </c>
      <c r="O2181" s="20">
        <f>COUNTIF('Chemins de conversion les plus '!$J2181:$CH2181,'Synthese chemins'!O$1)</f>
        <v>2</v>
      </c>
      <c r="P2181" s="20">
        <f>COUNTIF('Chemins de conversion les plus '!$J2181:$CH2181,'Synthese chemins'!P$1)</f>
        <v>0</v>
      </c>
      <c r="Q2181" s="20">
        <f>COUNTIF('Chemins de conversion les plus '!$J2181:$CH2181,'Synthese chemins'!Q$1)</f>
        <v>2</v>
      </c>
      <c r="R2181" s="20">
        <f>COUNTIF('Chemins de conversion les plus '!$J2181:$CH2181,'Synthese chemins'!R$1)</f>
        <v>0</v>
      </c>
      <c r="S2181" s="20">
        <f>COUNTIF('Chemins de conversion les plus '!$J2181:$CH2181,'Synthese chemins'!S$1)</f>
        <v>0</v>
      </c>
      <c r="T2181" s="20">
        <f>COUNTIF('Chemins de conversion les plus '!$J2181:$CH2181,'Synthese chemins'!T$1)</f>
        <v>0</v>
      </c>
      <c r="U2181" s="20">
        <f>COUNTIF('Chemins de conversion les plus '!$J2181:$CH2181,'Synthese chemins'!U$1)</f>
        <v>0</v>
      </c>
      <c r="V2181" s="20">
        <f>COUNTIF('Chemins de conversion les plus '!$J2181:$CH2181,'Synthese chemins'!V$1)</f>
        <v>0</v>
      </c>
      <c r="W2181" s="20">
        <f>COUNTIF('Chemins de conversion les plus '!$J2181:$CH2181,'Synthese chemins'!W$1)</f>
        <v>0</v>
      </c>
      <c r="X2181" s="20">
        <f>COUNTIF('Chemins de conversion les plus '!$J2181:$CH2181,'Synthese chemins'!X$1)</f>
        <v>0</v>
      </c>
      <c r="Y2181" s="5"/>
      <c r="Z2181" s="20">
        <f ca="1">VLOOKUP(A2181,INDIRECT("'Chemins de conversion les plus '!B$2:E$"&amp;'Paramétrage leviers'!E$2,TRUE),3)</f>
        <v>1</v>
      </c>
      <c r="AA2181" s="19">
        <f>VLOOKUP(A2181,'Chemins de conversion les plus '!B2181:E2181,4)</f>
        <v>0</v>
      </c>
      <c r="AB2181" s="20">
        <f t="shared" ca="1" si="173"/>
        <v>0.2</v>
      </c>
      <c r="AC2181" s="19">
        <f t="shared" si="174"/>
        <v>0</v>
      </c>
    </row>
    <row r="2182" spans="1:29">
      <c r="A2182" s="2">
        <f t="shared" si="171"/>
        <v>2181</v>
      </c>
      <c r="B2182" s="2">
        <f>'Chemins de conversion les plus '!C2182</f>
        <v>5</v>
      </c>
      <c r="C2182" s="2">
        <f t="shared" si="172"/>
        <v>4</v>
      </c>
      <c r="D2182" s="2" t="str">
        <f t="shared" si="170"/>
        <v>Non</v>
      </c>
      <c r="E2182" s="20">
        <f>COUNTIF('Chemins de conversion les plus '!$J2182:$CH2182,'Synthese chemins'!E$1)</f>
        <v>0</v>
      </c>
      <c r="F2182" s="20">
        <f>COUNTIF('Chemins de conversion les plus '!$J2182:$CH2182,'Synthese chemins'!F$1)</f>
        <v>1</v>
      </c>
      <c r="G2182" s="20">
        <f>COUNTIF('Chemins de conversion les plus '!$J2182:$CH2182,'Synthese chemins'!G$1)</f>
        <v>0</v>
      </c>
      <c r="H2182" s="20">
        <f>COUNTIF('Chemins de conversion les plus '!$J2182:$CH2182,'Synthese chemins'!H$1)</f>
        <v>0</v>
      </c>
      <c r="I2182" s="20">
        <f>COUNTIF('Chemins de conversion les plus '!$J2182:$CH2182,'Synthese chemins'!I$1)</f>
        <v>1</v>
      </c>
      <c r="J2182" s="20">
        <f>COUNTIF('Chemins de conversion les plus '!$J2182:$CH2182,'Synthese chemins'!J$1)</f>
        <v>0</v>
      </c>
      <c r="K2182" s="20">
        <f>COUNTIF('Chemins de conversion les plus '!$J2182:$CH2182,'Synthese chemins'!K$1)</f>
        <v>0</v>
      </c>
      <c r="L2182" s="20">
        <f>COUNTIF('Chemins de conversion les plus '!$J2182:$CH2182,'Synthese chemins'!L$1)</f>
        <v>1</v>
      </c>
      <c r="M2182" s="20">
        <f>COUNTIF('Chemins de conversion les plus '!$J2182:$CH2182,'Synthese chemins'!M$1)</f>
        <v>0</v>
      </c>
      <c r="N2182" s="20">
        <f>COUNTIF('Chemins de conversion les plus '!$J2182:$CH2182,'Synthese chemins'!N$1)</f>
        <v>0</v>
      </c>
      <c r="O2182" s="20">
        <f>COUNTIF('Chemins de conversion les plus '!$J2182:$CH2182,'Synthese chemins'!O$1)</f>
        <v>0</v>
      </c>
      <c r="P2182" s="20">
        <f>COUNTIF('Chemins de conversion les plus '!$J2182:$CH2182,'Synthese chemins'!P$1)</f>
        <v>0</v>
      </c>
      <c r="Q2182" s="20">
        <f>COUNTIF('Chemins de conversion les plus '!$J2182:$CH2182,'Synthese chemins'!Q$1)</f>
        <v>2</v>
      </c>
      <c r="R2182" s="20">
        <f>COUNTIF('Chemins de conversion les plus '!$J2182:$CH2182,'Synthese chemins'!R$1)</f>
        <v>0</v>
      </c>
      <c r="S2182" s="20">
        <f>COUNTIF('Chemins de conversion les plus '!$J2182:$CH2182,'Synthese chemins'!S$1)</f>
        <v>0</v>
      </c>
      <c r="T2182" s="20">
        <f>COUNTIF('Chemins de conversion les plus '!$J2182:$CH2182,'Synthese chemins'!T$1)</f>
        <v>0</v>
      </c>
      <c r="U2182" s="20">
        <f>COUNTIF('Chemins de conversion les plus '!$J2182:$CH2182,'Synthese chemins'!U$1)</f>
        <v>0</v>
      </c>
      <c r="V2182" s="20">
        <f>COUNTIF('Chemins de conversion les plus '!$J2182:$CH2182,'Synthese chemins'!V$1)</f>
        <v>0</v>
      </c>
      <c r="W2182" s="20">
        <f>COUNTIF('Chemins de conversion les plus '!$J2182:$CH2182,'Synthese chemins'!W$1)</f>
        <v>0</v>
      </c>
      <c r="X2182" s="20">
        <f>COUNTIF('Chemins de conversion les plus '!$J2182:$CH2182,'Synthese chemins'!X$1)</f>
        <v>0</v>
      </c>
      <c r="Y2182" s="5"/>
      <c r="Z2182" s="20">
        <f ca="1">VLOOKUP(A2182,INDIRECT("'Chemins de conversion les plus '!B$2:E$"&amp;'Paramétrage leviers'!E$2,TRUE),3)</f>
        <v>1</v>
      </c>
      <c r="AA2182" s="19">
        <f>VLOOKUP(A2182,'Chemins de conversion les plus '!B2182:E2182,4)</f>
        <v>0</v>
      </c>
      <c r="AB2182" s="20">
        <f t="shared" ca="1" si="173"/>
        <v>0.2</v>
      </c>
      <c r="AC2182" s="19">
        <f t="shared" si="174"/>
        <v>0</v>
      </c>
    </row>
    <row r="2183" spans="1:29">
      <c r="A2183" s="2">
        <f t="shared" si="171"/>
        <v>2182</v>
      </c>
      <c r="B2183" s="2">
        <f>'Chemins de conversion les plus '!C2183</f>
        <v>5</v>
      </c>
      <c r="C2183" s="2">
        <f t="shared" si="172"/>
        <v>2</v>
      </c>
      <c r="D2183" s="2" t="str">
        <f t="shared" si="170"/>
        <v>Non</v>
      </c>
      <c r="E2183" s="20">
        <f>COUNTIF('Chemins de conversion les plus '!$J2183:$CH2183,'Synthese chemins'!E$1)</f>
        <v>0</v>
      </c>
      <c r="F2183" s="20">
        <f>COUNTIF('Chemins de conversion les plus '!$J2183:$CH2183,'Synthese chemins'!F$1)</f>
        <v>0</v>
      </c>
      <c r="G2183" s="20">
        <f>COUNTIF('Chemins de conversion les plus '!$J2183:$CH2183,'Synthese chemins'!G$1)</f>
        <v>0</v>
      </c>
      <c r="H2183" s="20">
        <f>COUNTIF('Chemins de conversion les plus '!$J2183:$CH2183,'Synthese chemins'!H$1)</f>
        <v>0</v>
      </c>
      <c r="I2183" s="20">
        <f>COUNTIF('Chemins de conversion les plus '!$J2183:$CH2183,'Synthese chemins'!I$1)</f>
        <v>0</v>
      </c>
      <c r="J2183" s="20">
        <f>COUNTIF('Chemins de conversion les plus '!$J2183:$CH2183,'Synthese chemins'!J$1)</f>
        <v>0</v>
      </c>
      <c r="K2183" s="20">
        <f>COUNTIF('Chemins de conversion les plus '!$J2183:$CH2183,'Synthese chemins'!K$1)</f>
        <v>0</v>
      </c>
      <c r="L2183" s="20">
        <f>COUNTIF('Chemins de conversion les plus '!$J2183:$CH2183,'Synthese chemins'!L$1)</f>
        <v>0</v>
      </c>
      <c r="M2183" s="20">
        <f>COUNTIF('Chemins de conversion les plus '!$J2183:$CH2183,'Synthese chemins'!M$1)</f>
        <v>0</v>
      </c>
      <c r="N2183" s="20">
        <f>COUNTIF('Chemins de conversion les plus '!$J2183:$CH2183,'Synthese chemins'!N$1)</f>
        <v>0</v>
      </c>
      <c r="O2183" s="20">
        <f>COUNTIF('Chemins de conversion les plus '!$J2183:$CH2183,'Synthese chemins'!O$1)</f>
        <v>0</v>
      </c>
      <c r="P2183" s="20">
        <f>COUNTIF('Chemins de conversion les plus '!$J2183:$CH2183,'Synthese chemins'!P$1)</f>
        <v>0</v>
      </c>
      <c r="Q2183" s="20">
        <f>COUNTIF('Chemins de conversion les plus '!$J2183:$CH2183,'Synthese chemins'!Q$1)</f>
        <v>4</v>
      </c>
      <c r="R2183" s="20">
        <f>COUNTIF('Chemins de conversion les plus '!$J2183:$CH2183,'Synthese chemins'!R$1)</f>
        <v>1</v>
      </c>
      <c r="S2183" s="20">
        <f>COUNTIF('Chemins de conversion les plus '!$J2183:$CH2183,'Synthese chemins'!S$1)</f>
        <v>0</v>
      </c>
      <c r="T2183" s="20">
        <f>COUNTIF('Chemins de conversion les plus '!$J2183:$CH2183,'Synthese chemins'!T$1)</f>
        <v>0</v>
      </c>
      <c r="U2183" s="20">
        <f>COUNTIF('Chemins de conversion les plus '!$J2183:$CH2183,'Synthese chemins'!U$1)</f>
        <v>0</v>
      </c>
      <c r="V2183" s="20">
        <f>COUNTIF('Chemins de conversion les plus '!$J2183:$CH2183,'Synthese chemins'!V$1)</f>
        <v>0</v>
      </c>
      <c r="W2183" s="20">
        <f>COUNTIF('Chemins de conversion les plus '!$J2183:$CH2183,'Synthese chemins'!W$1)</f>
        <v>0</v>
      </c>
      <c r="X2183" s="20">
        <f>COUNTIF('Chemins de conversion les plus '!$J2183:$CH2183,'Synthese chemins'!X$1)</f>
        <v>0</v>
      </c>
      <c r="Y2183" s="5"/>
      <c r="Z2183" s="20">
        <f ca="1">VLOOKUP(A2183,INDIRECT("'Chemins de conversion les plus '!B$2:E$"&amp;'Paramétrage leviers'!E$2,TRUE),3)</f>
        <v>1</v>
      </c>
      <c r="AA2183" s="19">
        <f>VLOOKUP(A2183,'Chemins de conversion les plus '!B2183:E2183,4)</f>
        <v>7.53</v>
      </c>
      <c r="AB2183" s="20">
        <f t="shared" ca="1" si="173"/>
        <v>0.2</v>
      </c>
      <c r="AC2183" s="19">
        <f t="shared" si="174"/>
        <v>1.506</v>
      </c>
    </row>
    <row r="2184" spans="1:29">
      <c r="A2184" s="2">
        <f t="shared" si="171"/>
        <v>2183</v>
      </c>
      <c r="B2184" s="2">
        <f>'Chemins de conversion les plus '!C2184</f>
        <v>5</v>
      </c>
      <c r="C2184" s="2">
        <f t="shared" si="172"/>
        <v>2</v>
      </c>
      <c r="D2184" s="2" t="str">
        <f t="shared" si="170"/>
        <v>Non</v>
      </c>
      <c r="E2184" s="20">
        <f>COUNTIF('Chemins de conversion les plus '!$J2184:$CH2184,'Synthese chemins'!E$1)</f>
        <v>0</v>
      </c>
      <c r="F2184" s="20">
        <f>COUNTIF('Chemins de conversion les plus '!$J2184:$CH2184,'Synthese chemins'!F$1)</f>
        <v>0</v>
      </c>
      <c r="G2184" s="20">
        <f>COUNTIF('Chemins de conversion les plus '!$J2184:$CH2184,'Synthese chemins'!G$1)</f>
        <v>0</v>
      </c>
      <c r="H2184" s="20">
        <f>COUNTIF('Chemins de conversion les plus '!$J2184:$CH2184,'Synthese chemins'!H$1)</f>
        <v>0</v>
      </c>
      <c r="I2184" s="20">
        <f>COUNTIF('Chemins de conversion les plus '!$J2184:$CH2184,'Synthese chemins'!I$1)</f>
        <v>0</v>
      </c>
      <c r="J2184" s="20">
        <f>COUNTIF('Chemins de conversion les plus '!$J2184:$CH2184,'Synthese chemins'!J$1)</f>
        <v>0</v>
      </c>
      <c r="K2184" s="20">
        <f>COUNTIF('Chemins de conversion les plus '!$J2184:$CH2184,'Synthese chemins'!K$1)</f>
        <v>0</v>
      </c>
      <c r="L2184" s="20">
        <f>COUNTIF('Chemins de conversion les plus '!$J2184:$CH2184,'Synthese chemins'!L$1)</f>
        <v>0</v>
      </c>
      <c r="M2184" s="20">
        <f>COUNTIF('Chemins de conversion les plus '!$J2184:$CH2184,'Synthese chemins'!M$1)</f>
        <v>0</v>
      </c>
      <c r="N2184" s="20">
        <f>COUNTIF('Chemins de conversion les plus '!$J2184:$CH2184,'Synthese chemins'!N$1)</f>
        <v>0</v>
      </c>
      <c r="O2184" s="20">
        <f>COUNTIF('Chemins de conversion les plus '!$J2184:$CH2184,'Synthese chemins'!O$1)</f>
        <v>0</v>
      </c>
      <c r="P2184" s="20">
        <f>COUNTIF('Chemins de conversion les plus '!$J2184:$CH2184,'Synthese chemins'!P$1)</f>
        <v>0</v>
      </c>
      <c r="Q2184" s="20">
        <f>COUNTIF('Chemins de conversion les plus '!$J2184:$CH2184,'Synthese chemins'!Q$1)</f>
        <v>4</v>
      </c>
      <c r="R2184" s="20">
        <f>COUNTIF('Chemins de conversion les plus '!$J2184:$CH2184,'Synthese chemins'!R$1)</f>
        <v>0</v>
      </c>
      <c r="S2184" s="20">
        <f>COUNTIF('Chemins de conversion les plus '!$J2184:$CH2184,'Synthese chemins'!S$1)</f>
        <v>0</v>
      </c>
      <c r="T2184" s="20">
        <f>COUNTIF('Chemins de conversion les plus '!$J2184:$CH2184,'Synthese chemins'!T$1)</f>
        <v>0</v>
      </c>
      <c r="U2184" s="20">
        <f>COUNTIF('Chemins de conversion les plus '!$J2184:$CH2184,'Synthese chemins'!U$1)</f>
        <v>1</v>
      </c>
      <c r="V2184" s="20">
        <f>COUNTIF('Chemins de conversion les plus '!$J2184:$CH2184,'Synthese chemins'!V$1)</f>
        <v>0</v>
      </c>
      <c r="W2184" s="20">
        <f>COUNTIF('Chemins de conversion les plus '!$J2184:$CH2184,'Synthese chemins'!W$1)</f>
        <v>0</v>
      </c>
      <c r="X2184" s="20">
        <f>COUNTIF('Chemins de conversion les plus '!$J2184:$CH2184,'Synthese chemins'!X$1)</f>
        <v>0</v>
      </c>
      <c r="Y2184" s="5"/>
      <c r="Z2184" s="20">
        <f ca="1">VLOOKUP(A2184,INDIRECT("'Chemins de conversion les plus '!B$2:E$"&amp;'Paramétrage leviers'!E$2,TRUE),3)</f>
        <v>1</v>
      </c>
      <c r="AA2184" s="19">
        <f>VLOOKUP(A2184,'Chemins de conversion les plus '!B2184:E2184,4)</f>
        <v>8.0399999999999991</v>
      </c>
      <c r="AB2184" s="20">
        <f t="shared" ca="1" si="173"/>
        <v>0.2</v>
      </c>
      <c r="AC2184" s="19">
        <f t="shared" si="174"/>
        <v>1.6079999999999999</v>
      </c>
    </row>
    <row r="2185" spans="1:29">
      <c r="A2185" s="2">
        <f t="shared" si="171"/>
        <v>2184</v>
      </c>
      <c r="B2185" s="2">
        <f>'Chemins de conversion les plus '!C2185</f>
        <v>5</v>
      </c>
      <c r="C2185" s="2">
        <f t="shared" si="172"/>
        <v>2</v>
      </c>
      <c r="D2185" s="2" t="str">
        <f t="shared" si="170"/>
        <v>Non</v>
      </c>
      <c r="E2185" s="20">
        <f>COUNTIF('Chemins de conversion les plus '!$J2185:$CH2185,'Synthese chemins'!E$1)</f>
        <v>0</v>
      </c>
      <c r="F2185" s="20">
        <f>COUNTIF('Chemins de conversion les plus '!$J2185:$CH2185,'Synthese chemins'!F$1)</f>
        <v>0</v>
      </c>
      <c r="G2185" s="20">
        <f>COUNTIF('Chemins de conversion les plus '!$J2185:$CH2185,'Synthese chemins'!G$1)</f>
        <v>0</v>
      </c>
      <c r="H2185" s="20">
        <f>COUNTIF('Chemins de conversion les plus '!$J2185:$CH2185,'Synthese chemins'!H$1)</f>
        <v>0</v>
      </c>
      <c r="I2185" s="20">
        <f>COUNTIF('Chemins de conversion les plus '!$J2185:$CH2185,'Synthese chemins'!I$1)</f>
        <v>0</v>
      </c>
      <c r="J2185" s="20">
        <f>COUNTIF('Chemins de conversion les plus '!$J2185:$CH2185,'Synthese chemins'!J$1)</f>
        <v>0</v>
      </c>
      <c r="K2185" s="20">
        <f>COUNTIF('Chemins de conversion les plus '!$J2185:$CH2185,'Synthese chemins'!K$1)</f>
        <v>0</v>
      </c>
      <c r="L2185" s="20">
        <f>COUNTIF('Chemins de conversion les plus '!$J2185:$CH2185,'Synthese chemins'!L$1)</f>
        <v>0</v>
      </c>
      <c r="M2185" s="20">
        <f>COUNTIF('Chemins de conversion les plus '!$J2185:$CH2185,'Synthese chemins'!M$1)</f>
        <v>0</v>
      </c>
      <c r="N2185" s="20">
        <f>COUNTIF('Chemins de conversion les plus '!$J2185:$CH2185,'Synthese chemins'!N$1)</f>
        <v>0</v>
      </c>
      <c r="O2185" s="20">
        <f>COUNTIF('Chemins de conversion les plus '!$J2185:$CH2185,'Synthese chemins'!O$1)</f>
        <v>0</v>
      </c>
      <c r="P2185" s="20">
        <f>COUNTIF('Chemins de conversion les plus '!$J2185:$CH2185,'Synthese chemins'!P$1)</f>
        <v>0</v>
      </c>
      <c r="Q2185" s="20">
        <f>COUNTIF('Chemins de conversion les plus '!$J2185:$CH2185,'Synthese chemins'!Q$1)</f>
        <v>4</v>
      </c>
      <c r="R2185" s="20">
        <f>COUNTIF('Chemins de conversion les plus '!$J2185:$CH2185,'Synthese chemins'!R$1)</f>
        <v>1</v>
      </c>
      <c r="S2185" s="20">
        <f>COUNTIF('Chemins de conversion les plus '!$J2185:$CH2185,'Synthese chemins'!S$1)</f>
        <v>0</v>
      </c>
      <c r="T2185" s="20">
        <f>COUNTIF('Chemins de conversion les plus '!$J2185:$CH2185,'Synthese chemins'!T$1)</f>
        <v>0</v>
      </c>
      <c r="U2185" s="20">
        <f>COUNTIF('Chemins de conversion les plus '!$J2185:$CH2185,'Synthese chemins'!U$1)</f>
        <v>0</v>
      </c>
      <c r="V2185" s="20">
        <f>COUNTIF('Chemins de conversion les plus '!$J2185:$CH2185,'Synthese chemins'!V$1)</f>
        <v>0</v>
      </c>
      <c r="W2185" s="20">
        <f>COUNTIF('Chemins de conversion les plus '!$J2185:$CH2185,'Synthese chemins'!W$1)</f>
        <v>0</v>
      </c>
      <c r="X2185" s="20">
        <f>COUNTIF('Chemins de conversion les plus '!$J2185:$CH2185,'Synthese chemins'!X$1)</f>
        <v>0</v>
      </c>
      <c r="Y2185" s="5"/>
      <c r="Z2185" s="20">
        <f ca="1">VLOOKUP(A2185,INDIRECT("'Chemins de conversion les plus '!B$2:E$"&amp;'Paramétrage leviers'!E$2,TRUE),3)</f>
        <v>1</v>
      </c>
      <c r="AA2185" s="19">
        <f>VLOOKUP(A2185,'Chemins de conversion les plus '!B2185:E2185,4)</f>
        <v>0</v>
      </c>
      <c r="AB2185" s="20">
        <f t="shared" ca="1" si="173"/>
        <v>0.2</v>
      </c>
      <c r="AC2185" s="19">
        <f t="shared" si="174"/>
        <v>0</v>
      </c>
    </row>
    <row r="2186" spans="1:29">
      <c r="A2186" s="2">
        <f t="shared" si="171"/>
        <v>2185</v>
      </c>
      <c r="B2186" s="2">
        <f>'Chemins de conversion les plus '!C2186</f>
        <v>5</v>
      </c>
      <c r="C2186" s="2">
        <f t="shared" si="172"/>
        <v>3</v>
      </c>
      <c r="D2186" s="2" t="str">
        <f t="shared" si="170"/>
        <v>Non</v>
      </c>
      <c r="E2186" s="20">
        <f>COUNTIF('Chemins de conversion les plus '!$J2186:$CH2186,'Synthese chemins'!E$1)</f>
        <v>0</v>
      </c>
      <c r="F2186" s="20">
        <f>COUNTIF('Chemins de conversion les plus '!$J2186:$CH2186,'Synthese chemins'!F$1)</f>
        <v>1</v>
      </c>
      <c r="G2186" s="20">
        <f>COUNTIF('Chemins de conversion les plus '!$J2186:$CH2186,'Synthese chemins'!G$1)</f>
        <v>0</v>
      </c>
      <c r="H2186" s="20">
        <f>COUNTIF('Chemins de conversion les plus '!$J2186:$CH2186,'Synthese chemins'!H$1)</f>
        <v>0</v>
      </c>
      <c r="I2186" s="20">
        <f>COUNTIF('Chemins de conversion les plus '!$J2186:$CH2186,'Synthese chemins'!I$1)</f>
        <v>0</v>
      </c>
      <c r="J2186" s="20">
        <f>COUNTIF('Chemins de conversion les plus '!$J2186:$CH2186,'Synthese chemins'!J$1)</f>
        <v>0</v>
      </c>
      <c r="K2186" s="20">
        <f>COUNTIF('Chemins de conversion les plus '!$J2186:$CH2186,'Synthese chemins'!K$1)</f>
        <v>0</v>
      </c>
      <c r="L2186" s="20">
        <f>COUNTIF('Chemins de conversion les plus '!$J2186:$CH2186,'Synthese chemins'!L$1)</f>
        <v>0</v>
      </c>
      <c r="M2186" s="20">
        <f>COUNTIF('Chemins de conversion les plus '!$J2186:$CH2186,'Synthese chemins'!M$1)</f>
        <v>0</v>
      </c>
      <c r="N2186" s="20">
        <f>COUNTIF('Chemins de conversion les plus '!$J2186:$CH2186,'Synthese chemins'!N$1)</f>
        <v>0</v>
      </c>
      <c r="O2186" s="20">
        <f>COUNTIF('Chemins de conversion les plus '!$J2186:$CH2186,'Synthese chemins'!O$1)</f>
        <v>0</v>
      </c>
      <c r="P2186" s="20">
        <f>COUNTIF('Chemins de conversion les plus '!$J2186:$CH2186,'Synthese chemins'!P$1)</f>
        <v>0</v>
      </c>
      <c r="Q2186" s="20">
        <f>COUNTIF('Chemins de conversion les plus '!$J2186:$CH2186,'Synthese chemins'!Q$1)</f>
        <v>3</v>
      </c>
      <c r="R2186" s="20">
        <f>COUNTIF('Chemins de conversion les plus '!$J2186:$CH2186,'Synthese chemins'!R$1)</f>
        <v>1</v>
      </c>
      <c r="S2186" s="20">
        <f>COUNTIF('Chemins de conversion les plus '!$J2186:$CH2186,'Synthese chemins'!S$1)</f>
        <v>0</v>
      </c>
      <c r="T2186" s="20">
        <f>COUNTIF('Chemins de conversion les plus '!$J2186:$CH2186,'Synthese chemins'!T$1)</f>
        <v>0</v>
      </c>
      <c r="U2186" s="20">
        <f>COUNTIF('Chemins de conversion les plus '!$J2186:$CH2186,'Synthese chemins'!U$1)</f>
        <v>0</v>
      </c>
      <c r="V2186" s="20">
        <f>COUNTIF('Chemins de conversion les plus '!$J2186:$CH2186,'Synthese chemins'!V$1)</f>
        <v>0</v>
      </c>
      <c r="W2186" s="20">
        <f>COUNTIF('Chemins de conversion les plus '!$J2186:$CH2186,'Synthese chemins'!W$1)</f>
        <v>0</v>
      </c>
      <c r="X2186" s="20">
        <f>COUNTIF('Chemins de conversion les plus '!$J2186:$CH2186,'Synthese chemins'!X$1)</f>
        <v>0</v>
      </c>
      <c r="Y2186" s="5"/>
      <c r="Z2186" s="20">
        <f ca="1">VLOOKUP(A2186,INDIRECT("'Chemins de conversion les plus '!B$2:E$"&amp;'Paramétrage leviers'!E$2,TRUE),3)</f>
        <v>1</v>
      </c>
      <c r="AA2186" s="19">
        <f>VLOOKUP(A2186,'Chemins de conversion les plus '!B2186:E2186,4)</f>
        <v>0</v>
      </c>
      <c r="AB2186" s="20">
        <f t="shared" ca="1" si="173"/>
        <v>0.2</v>
      </c>
      <c r="AC2186" s="19">
        <f t="shared" si="174"/>
        <v>0</v>
      </c>
    </row>
    <row r="2187" spans="1:29">
      <c r="A2187" s="2">
        <f t="shared" si="171"/>
        <v>2186</v>
      </c>
      <c r="B2187" s="2">
        <f>'Chemins de conversion les plus '!C2187</f>
        <v>5</v>
      </c>
      <c r="C2187" s="2">
        <f t="shared" si="172"/>
        <v>3</v>
      </c>
      <c r="D2187" s="2" t="str">
        <f t="shared" si="170"/>
        <v>Non</v>
      </c>
      <c r="E2187" s="20">
        <f>COUNTIF('Chemins de conversion les plus '!$J2187:$CH2187,'Synthese chemins'!E$1)</f>
        <v>0</v>
      </c>
      <c r="F2187" s="20">
        <f>COUNTIF('Chemins de conversion les plus '!$J2187:$CH2187,'Synthese chemins'!F$1)</f>
        <v>0</v>
      </c>
      <c r="G2187" s="20">
        <f>COUNTIF('Chemins de conversion les plus '!$J2187:$CH2187,'Synthese chemins'!G$1)</f>
        <v>0</v>
      </c>
      <c r="H2187" s="20">
        <f>COUNTIF('Chemins de conversion les plus '!$J2187:$CH2187,'Synthese chemins'!H$1)</f>
        <v>0</v>
      </c>
      <c r="I2187" s="20">
        <f>COUNTIF('Chemins de conversion les plus '!$J2187:$CH2187,'Synthese chemins'!I$1)</f>
        <v>0</v>
      </c>
      <c r="J2187" s="20">
        <f>COUNTIF('Chemins de conversion les plus '!$J2187:$CH2187,'Synthese chemins'!J$1)</f>
        <v>0</v>
      </c>
      <c r="K2187" s="20">
        <f>COUNTIF('Chemins de conversion les plus '!$J2187:$CH2187,'Synthese chemins'!K$1)</f>
        <v>0</v>
      </c>
      <c r="L2187" s="20">
        <f>COUNTIF('Chemins de conversion les plus '!$J2187:$CH2187,'Synthese chemins'!L$1)</f>
        <v>0</v>
      </c>
      <c r="M2187" s="20">
        <f>COUNTIF('Chemins de conversion les plus '!$J2187:$CH2187,'Synthese chemins'!M$1)</f>
        <v>1</v>
      </c>
      <c r="N2187" s="20">
        <f>COUNTIF('Chemins de conversion les plus '!$J2187:$CH2187,'Synthese chemins'!N$1)</f>
        <v>0</v>
      </c>
      <c r="O2187" s="20">
        <f>COUNTIF('Chemins de conversion les plus '!$J2187:$CH2187,'Synthese chemins'!O$1)</f>
        <v>0</v>
      </c>
      <c r="P2187" s="20">
        <f>COUNTIF('Chemins de conversion les plus '!$J2187:$CH2187,'Synthese chemins'!P$1)</f>
        <v>0</v>
      </c>
      <c r="Q2187" s="20">
        <f>COUNTIF('Chemins de conversion les plus '!$J2187:$CH2187,'Synthese chemins'!Q$1)</f>
        <v>3</v>
      </c>
      <c r="R2187" s="20">
        <f>COUNTIF('Chemins de conversion les plus '!$J2187:$CH2187,'Synthese chemins'!R$1)</f>
        <v>1</v>
      </c>
      <c r="S2187" s="20">
        <f>COUNTIF('Chemins de conversion les plus '!$J2187:$CH2187,'Synthese chemins'!S$1)</f>
        <v>0</v>
      </c>
      <c r="T2187" s="20">
        <f>COUNTIF('Chemins de conversion les plus '!$J2187:$CH2187,'Synthese chemins'!T$1)</f>
        <v>0</v>
      </c>
      <c r="U2187" s="20">
        <f>COUNTIF('Chemins de conversion les plus '!$J2187:$CH2187,'Synthese chemins'!U$1)</f>
        <v>0</v>
      </c>
      <c r="V2187" s="20">
        <f>COUNTIF('Chemins de conversion les plus '!$J2187:$CH2187,'Synthese chemins'!V$1)</f>
        <v>0</v>
      </c>
      <c r="W2187" s="20">
        <f>COUNTIF('Chemins de conversion les plus '!$J2187:$CH2187,'Synthese chemins'!W$1)</f>
        <v>0</v>
      </c>
      <c r="X2187" s="20">
        <f>COUNTIF('Chemins de conversion les plus '!$J2187:$CH2187,'Synthese chemins'!X$1)</f>
        <v>0</v>
      </c>
      <c r="Y2187" s="5"/>
      <c r="Z2187" s="20">
        <f ca="1">VLOOKUP(A2187,INDIRECT("'Chemins de conversion les plus '!B$2:E$"&amp;'Paramétrage leviers'!E$2,TRUE),3)</f>
        <v>1</v>
      </c>
      <c r="AA2187" s="19">
        <f>VLOOKUP(A2187,'Chemins de conversion les plus '!B2187:E2187,4)</f>
        <v>0</v>
      </c>
      <c r="AB2187" s="20">
        <f t="shared" ca="1" si="173"/>
        <v>0.2</v>
      </c>
      <c r="AC2187" s="19">
        <f t="shared" si="174"/>
        <v>0</v>
      </c>
    </row>
    <row r="2188" spans="1:29">
      <c r="A2188" s="2">
        <f t="shared" si="171"/>
        <v>2187</v>
      </c>
      <c r="B2188" s="2">
        <f>'Chemins de conversion les plus '!C2188</f>
        <v>5</v>
      </c>
      <c r="C2188" s="2">
        <f t="shared" si="172"/>
        <v>3</v>
      </c>
      <c r="D2188" s="2" t="str">
        <f t="shared" si="170"/>
        <v>Non</v>
      </c>
      <c r="E2188" s="20">
        <f>COUNTIF('Chemins de conversion les plus '!$J2188:$CH2188,'Synthese chemins'!E$1)</f>
        <v>0</v>
      </c>
      <c r="F2188" s="20">
        <f>COUNTIF('Chemins de conversion les plus '!$J2188:$CH2188,'Synthese chemins'!F$1)</f>
        <v>1</v>
      </c>
      <c r="G2188" s="20">
        <f>COUNTIF('Chemins de conversion les plus '!$J2188:$CH2188,'Synthese chemins'!G$1)</f>
        <v>0</v>
      </c>
      <c r="H2188" s="20">
        <f>COUNTIF('Chemins de conversion les plus '!$J2188:$CH2188,'Synthese chemins'!H$1)</f>
        <v>0</v>
      </c>
      <c r="I2188" s="20">
        <f>COUNTIF('Chemins de conversion les plus '!$J2188:$CH2188,'Synthese chemins'!I$1)</f>
        <v>1</v>
      </c>
      <c r="J2188" s="20">
        <f>COUNTIF('Chemins de conversion les plus '!$J2188:$CH2188,'Synthese chemins'!J$1)</f>
        <v>0</v>
      </c>
      <c r="K2188" s="20">
        <f>COUNTIF('Chemins de conversion les plus '!$J2188:$CH2188,'Synthese chemins'!K$1)</f>
        <v>0</v>
      </c>
      <c r="L2188" s="20">
        <f>COUNTIF('Chemins de conversion les plus '!$J2188:$CH2188,'Synthese chemins'!L$1)</f>
        <v>0</v>
      </c>
      <c r="M2188" s="20">
        <f>COUNTIF('Chemins de conversion les plus '!$J2188:$CH2188,'Synthese chemins'!M$1)</f>
        <v>0</v>
      </c>
      <c r="N2188" s="20">
        <f>COUNTIF('Chemins de conversion les plus '!$J2188:$CH2188,'Synthese chemins'!N$1)</f>
        <v>0</v>
      </c>
      <c r="O2188" s="20">
        <f>COUNTIF('Chemins de conversion les plus '!$J2188:$CH2188,'Synthese chemins'!O$1)</f>
        <v>0</v>
      </c>
      <c r="P2188" s="20">
        <f>COUNTIF('Chemins de conversion les plus '!$J2188:$CH2188,'Synthese chemins'!P$1)</f>
        <v>0</v>
      </c>
      <c r="Q2188" s="20">
        <f>COUNTIF('Chemins de conversion les plus '!$J2188:$CH2188,'Synthese chemins'!Q$1)</f>
        <v>3</v>
      </c>
      <c r="R2188" s="20">
        <f>COUNTIF('Chemins de conversion les plus '!$J2188:$CH2188,'Synthese chemins'!R$1)</f>
        <v>0</v>
      </c>
      <c r="S2188" s="20">
        <f>COUNTIF('Chemins de conversion les plus '!$J2188:$CH2188,'Synthese chemins'!S$1)</f>
        <v>0</v>
      </c>
      <c r="T2188" s="20">
        <f>COUNTIF('Chemins de conversion les plus '!$J2188:$CH2188,'Synthese chemins'!T$1)</f>
        <v>0</v>
      </c>
      <c r="U2188" s="20">
        <f>COUNTIF('Chemins de conversion les plus '!$J2188:$CH2188,'Synthese chemins'!U$1)</f>
        <v>0</v>
      </c>
      <c r="V2188" s="20">
        <f>COUNTIF('Chemins de conversion les plus '!$J2188:$CH2188,'Synthese chemins'!V$1)</f>
        <v>0</v>
      </c>
      <c r="W2188" s="20">
        <f>COUNTIF('Chemins de conversion les plus '!$J2188:$CH2188,'Synthese chemins'!W$1)</f>
        <v>0</v>
      </c>
      <c r="X2188" s="20">
        <f>COUNTIF('Chemins de conversion les plus '!$J2188:$CH2188,'Synthese chemins'!X$1)</f>
        <v>0</v>
      </c>
      <c r="Y2188" s="5"/>
      <c r="Z2188" s="20">
        <f ca="1">VLOOKUP(A2188,INDIRECT("'Chemins de conversion les plus '!B$2:E$"&amp;'Paramétrage leviers'!E$2,TRUE),3)</f>
        <v>1</v>
      </c>
      <c r="AA2188" s="19">
        <f>VLOOKUP(A2188,'Chemins de conversion les plus '!B2188:E2188,4)</f>
        <v>0</v>
      </c>
      <c r="AB2188" s="20">
        <f t="shared" ca="1" si="173"/>
        <v>0.2</v>
      </c>
      <c r="AC2188" s="19">
        <f t="shared" si="174"/>
        <v>0</v>
      </c>
    </row>
    <row r="2189" spans="1:29">
      <c r="A2189" s="2">
        <f t="shared" si="171"/>
        <v>2188</v>
      </c>
      <c r="B2189" s="2">
        <f>'Chemins de conversion les plus '!C2189</f>
        <v>5</v>
      </c>
      <c r="C2189" s="2">
        <f t="shared" si="172"/>
        <v>2</v>
      </c>
      <c r="D2189" s="2" t="str">
        <f t="shared" si="170"/>
        <v>Non</v>
      </c>
      <c r="E2189" s="20">
        <f>COUNTIF('Chemins de conversion les plus '!$J2189:$CH2189,'Synthese chemins'!E$1)</f>
        <v>0</v>
      </c>
      <c r="F2189" s="20">
        <f>COUNTIF('Chemins de conversion les plus '!$J2189:$CH2189,'Synthese chemins'!F$1)</f>
        <v>0</v>
      </c>
      <c r="G2189" s="20">
        <f>COUNTIF('Chemins de conversion les plus '!$J2189:$CH2189,'Synthese chemins'!G$1)</f>
        <v>0</v>
      </c>
      <c r="H2189" s="20">
        <f>COUNTIF('Chemins de conversion les plus '!$J2189:$CH2189,'Synthese chemins'!H$1)</f>
        <v>0</v>
      </c>
      <c r="I2189" s="20">
        <f>COUNTIF('Chemins de conversion les plus '!$J2189:$CH2189,'Synthese chemins'!I$1)</f>
        <v>0</v>
      </c>
      <c r="J2189" s="20">
        <f>COUNTIF('Chemins de conversion les plus '!$J2189:$CH2189,'Synthese chemins'!J$1)</f>
        <v>0</v>
      </c>
      <c r="K2189" s="20">
        <f>COUNTIF('Chemins de conversion les plus '!$J2189:$CH2189,'Synthese chemins'!K$1)</f>
        <v>0</v>
      </c>
      <c r="L2189" s="20">
        <f>COUNTIF('Chemins de conversion les plus '!$J2189:$CH2189,'Synthese chemins'!L$1)</f>
        <v>0</v>
      </c>
      <c r="M2189" s="20">
        <f>COUNTIF('Chemins de conversion les plus '!$J2189:$CH2189,'Synthese chemins'!M$1)</f>
        <v>1</v>
      </c>
      <c r="N2189" s="20">
        <f>COUNTIF('Chemins de conversion les plus '!$J2189:$CH2189,'Synthese chemins'!N$1)</f>
        <v>0</v>
      </c>
      <c r="O2189" s="20">
        <f>COUNTIF('Chemins de conversion les plus '!$J2189:$CH2189,'Synthese chemins'!O$1)</f>
        <v>0</v>
      </c>
      <c r="P2189" s="20">
        <f>COUNTIF('Chemins de conversion les plus '!$J2189:$CH2189,'Synthese chemins'!P$1)</f>
        <v>0</v>
      </c>
      <c r="Q2189" s="20">
        <f>COUNTIF('Chemins de conversion les plus '!$J2189:$CH2189,'Synthese chemins'!Q$1)</f>
        <v>4</v>
      </c>
      <c r="R2189" s="20">
        <f>COUNTIF('Chemins de conversion les plus '!$J2189:$CH2189,'Synthese chemins'!R$1)</f>
        <v>0</v>
      </c>
      <c r="S2189" s="20">
        <f>COUNTIF('Chemins de conversion les plus '!$J2189:$CH2189,'Synthese chemins'!S$1)</f>
        <v>0</v>
      </c>
      <c r="T2189" s="20">
        <f>COUNTIF('Chemins de conversion les plus '!$J2189:$CH2189,'Synthese chemins'!T$1)</f>
        <v>0</v>
      </c>
      <c r="U2189" s="20">
        <f>COUNTIF('Chemins de conversion les plus '!$J2189:$CH2189,'Synthese chemins'!U$1)</f>
        <v>0</v>
      </c>
      <c r="V2189" s="20">
        <f>COUNTIF('Chemins de conversion les plus '!$J2189:$CH2189,'Synthese chemins'!V$1)</f>
        <v>0</v>
      </c>
      <c r="W2189" s="20">
        <f>COUNTIF('Chemins de conversion les plus '!$J2189:$CH2189,'Synthese chemins'!W$1)</f>
        <v>0</v>
      </c>
      <c r="X2189" s="20">
        <f>COUNTIF('Chemins de conversion les plus '!$J2189:$CH2189,'Synthese chemins'!X$1)</f>
        <v>0</v>
      </c>
      <c r="Y2189" s="5"/>
      <c r="Z2189" s="20">
        <f ca="1">VLOOKUP(A2189,INDIRECT("'Chemins de conversion les plus '!B$2:E$"&amp;'Paramétrage leviers'!E$2,TRUE),3)</f>
        <v>1</v>
      </c>
      <c r="AA2189" s="19">
        <f>VLOOKUP(A2189,'Chemins de conversion les plus '!B2189:E2189,4)</f>
        <v>0</v>
      </c>
      <c r="AB2189" s="20">
        <f t="shared" ca="1" si="173"/>
        <v>0.2</v>
      </c>
      <c r="AC2189" s="19">
        <f t="shared" si="174"/>
        <v>0</v>
      </c>
    </row>
    <row r="2190" spans="1:29">
      <c r="A2190" s="2">
        <f t="shared" si="171"/>
        <v>2189</v>
      </c>
      <c r="B2190" s="2">
        <f>'Chemins de conversion les plus '!C2190</f>
        <v>5</v>
      </c>
      <c r="C2190" s="2">
        <f t="shared" si="172"/>
        <v>3</v>
      </c>
      <c r="D2190" s="2" t="str">
        <f t="shared" si="170"/>
        <v>Non</v>
      </c>
      <c r="E2190" s="20">
        <f>COUNTIF('Chemins de conversion les plus '!$J2190:$CH2190,'Synthese chemins'!E$1)</f>
        <v>0</v>
      </c>
      <c r="F2190" s="20">
        <f>COUNTIF('Chemins de conversion les plus '!$J2190:$CH2190,'Synthese chemins'!F$1)</f>
        <v>0</v>
      </c>
      <c r="G2190" s="20">
        <f>COUNTIF('Chemins de conversion les plus '!$J2190:$CH2190,'Synthese chemins'!G$1)</f>
        <v>0</v>
      </c>
      <c r="H2190" s="20">
        <f>COUNTIF('Chemins de conversion les plus '!$J2190:$CH2190,'Synthese chemins'!H$1)</f>
        <v>0</v>
      </c>
      <c r="I2190" s="20">
        <f>COUNTIF('Chemins de conversion les plus '!$J2190:$CH2190,'Synthese chemins'!I$1)</f>
        <v>0</v>
      </c>
      <c r="J2190" s="20">
        <f>COUNTIF('Chemins de conversion les plus '!$J2190:$CH2190,'Synthese chemins'!J$1)</f>
        <v>0</v>
      </c>
      <c r="K2190" s="20">
        <f>COUNTIF('Chemins de conversion les plus '!$J2190:$CH2190,'Synthese chemins'!K$1)</f>
        <v>0</v>
      </c>
      <c r="L2190" s="20">
        <f>COUNTIF('Chemins de conversion les plus '!$J2190:$CH2190,'Synthese chemins'!L$1)</f>
        <v>0</v>
      </c>
      <c r="M2190" s="20">
        <f>COUNTIF('Chemins de conversion les plus '!$J2190:$CH2190,'Synthese chemins'!M$1)</f>
        <v>1</v>
      </c>
      <c r="N2190" s="20">
        <f>COUNTIF('Chemins de conversion les plus '!$J2190:$CH2190,'Synthese chemins'!N$1)</f>
        <v>0</v>
      </c>
      <c r="O2190" s="20">
        <f>COUNTIF('Chemins de conversion les plus '!$J2190:$CH2190,'Synthese chemins'!O$1)</f>
        <v>0</v>
      </c>
      <c r="P2190" s="20">
        <f>COUNTIF('Chemins de conversion les plus '!$J2190:$CH2190,'Synthese chemins'!P$1)</f>
        <v>1</v>
      </c>
      <c r="Q2190" s="20">
        <f>COUNTIF('Chemins de conversion les plus '!$J2190:$CH2190,'Synthese chemins'!Q$1)</f>
        <v>3</v>
      </c>
      <c r="R2190" s="20">
        <f>COUNTIF('Chemins de conversion les plus '!$J2190:$CH2190,'Synthese chemins'!R$1)</f>
        <v>0</v>
      </c>
      <c r="S2190" s="20">
        <f>COUNTIF('Chemins de conversion les plus '!$J2190:$CH2190,'Synthese chemins'!S$1)</f>
        <v>0</v>
      </c>
      <c r="T2190" s="20">
        <f>COUNTIF('Chemins de conversion les plus '!$J2190:$CH2190,'Synthese chemins'!T$1)</f>
        <v>0</v>
      </c>
      <c r="U2190" s="20">
        <f>COUNTIF('Chemins de conversion les plus '!$J2190:$CH2190,'Synthese chemins'!U$1)</f>
        <v>0</v>
      </c>
      <c r="V2190" s="20">
        <f>COUNTIF('Chemins de conversion les plus '!$J2190:$CH2190,'Synthese chemins'!V$1)</f>
        <v>0</v>
      </c>
      <c r="W2190" s="20">
        <f>COUNTIF('Chemins de conversion les plus '!$J2190:$CH2190,'Synthese chemins'!W$1)</f>
        <v>0</v>
      </c>
      <c r="X2190" s="20">
        <f>COUNTIF('Chemins de conversion les plus '!$J2190:$CH2190,'Synthese chemins'!X$1)</f>
        <v>0</v>
      </c>
      <c r="Y2190" s="5"/>
      <c r="Z2190" s="20">
        <f ca="1">VLOOKUP(A2190,INDIRECT("'Chemins de conversion les plus '!B$2:E$"&amp;'Paramétrage leviers'!E$2,TRUE),3)</f>
        <v>1</v>
      </c>
      <c r="AA2190" s="19">
        <f>VLOOKUP(A2190,'Chemins de conversion les plus '!B2190:E2190,4)</f>
        <v>0</v>
      </c>
      <c r="AB2190" s="20">
        <f t="shared" ca="1" si="173"/>
        <v>0.2</v>
      </c>
      <c r="AC2190" s="19">
        <f t="shared" si="174"/>
        <v>0</v>
      </c>
    </row>
    <row r="2191" spans="1:29">
      <c r="A2191" s="2">
        <f t="shared" si="171"/>
        <v>2190</v>
      </c>
      <c r="B2191" s="2">
        <f>'Chemins de conversion les plus '!C2191</f>
        <v>5</v>
      </c>
      <c r="C2191" s="2">
        <f t="shared" si="172"/>
        <v>3</v>
      </c>
      <c r="D2191" s="2" t="str">
        <f t="shared" si="170"/>
        <v>Non</v>
      </c>
      <c r="E2191" s="20">
        <f>COUNTIF('Chemins de conversion les plus '!$J2191:$CH2191,'Synthese chemins'!E$1)</f>
        <v>0</v>
      </c>
      <c r="F2191" s="20">
        <f>COUNTIF('Chemins de conversion les plus '!$J2191:$CH2191,'Synthese chemins'!F$1)</f>
        <v>0</v>
      </c>
      <c r="G2191" s="20">
        <f>COUNTIF('Chemins de conversion les plus '!$J2191:$CH2191,'Synthese chemins'!G$1)</f>
        <v>0</v>
      </c>
      <c r="H2191" s="20">
        <f>COUNTIF('Chemins de conversion les plus '!$J2191:$CH2191,'Synthese chemins'!H$1)</f>
        <v>0</v>
      </c>
      <c r="I2191" s="20">
        <f>COUNTIF('Chemins de conversion les plus '!$J2191:$CH2191,'Synthese chemins'!I$1)</f>
        <v>1</v>
      </c>
      <c r="J2191" s="20">
        <f>COUNTIF('Chemins de conversion les plus '!$J2191:$CH2191,'Synthese chemins'!J$1)</f>
        <v>0</v>
      </c>
      <c r="K2191" s="20">
        <f>COUNTIF('Chemins de conversion les plus '!$J2191:$CH2191,'Synthese chemins'!K$1)</f>
        <v>0</v>
      </c>
      <c r="L2191" s="20">
        <f>COUNTIF('Chemins de conversion les plus '!$J2191:$CH2191,'Synthese chemins'!L$1)</f>
        <v>0</v>
      </c>
      <c r="M2191" s="20">
        <f>COUNTIF('Chemins de conversion les plus '!$J2191:$CH2191,'Synthese chemins'!M$1)</f>
        <v>1</v>
      </c>
      <c r="N2191" s="20">
        <f>COUNTIF('Chemins de conversion les plus '!$J2191:$CH2191,'Synthese chemins'!N$1)</f>
        <v>0</v>
      </c>
      <c r="O2191" s="20">
        <f>COUNTIF('Chemins de conversion les plus '!$J2191:$CH2191,'Synthese chemins'!O$1)</f>
        <v>0</v>
      </c>
      <c r="P2191" s="20">
        <f>COUNTIF('Chemins de conversion les plus '!$J2191:$CH2191,'Synthese chemins'!P$1)</f>
        <v>0</v>
      </c>
      <c r="Q2191" s="20">
        <f>COUNTIF('Chemins de conversion les plus '!$J2191:$CH2191,'Synthese chemins'!Q$1)</f>
        <v>3</v>
      </c>
      <c r="R2191" s="20">
        <f>COUNTIF('Chemins de conversion les plus '!$J2191:$CH2191,'Synthese chemins'!R$1)</f>
        <v>0</v>
      </c>
      <c r="S2191" s="20">
        <f>COUNTIF('Chemins de conversion les plus '!$J2191:$CH2191,'Synthese chemins'!S$1)</f>
        <v>0</v>
      </c>
      <c r="T2191" s="20">
        <f>COUNTIF('Chemins de conversion les plus '!$J2191:$CH2191,'Synthese chemins'!T$1)</f>
        <v>0</v>
      </c>
      <c r="U2191" s="20">
        <f>COUNTIF('Chemins de conversion les plus '!$J2191:$CH2191,'Synthese chemins'!U$1)</f>
        <v>0</v>
      </c>
      <c r="V2191" s="20">
        <f>COUNTIF('Chemins de conversion les plus '!$J2191:$CH2191,'Synthese chemins'!V$1)</f>
        <v>0</v>
      </c>
      <c r="W2191" s="20">
        <f>COUNTIF('Chemins de conversion les plus '!$J2191:$CH2191,'Synthese chemins'!W$1)</f>
        <v>0</v>
      </c>
      <c r="X2191" s="20">
        <f>COUNTIF('Chemins de conversion les plus '!$J2191:$CH2191,'Synthese chemins'!X$1)</f>
        <v>0</v>
      </c>
      <c r="Y2191" s="5"/>
      <c r="Z2191" s="20">
        <f ca="1">VLOOKUP(A2191,INDIRECT("'Chemins de conversion les plus '!B$2:E$"&amp;'Paramétrage leviers'!E$2,TRUE),3)</f>
        <v>1</v>
      </c>
      <c r="AA2191" s="19">
        <f>VLOOKUP(A2191,'Chemins de conversion les plus '!B2191:E2191,4)</f>
        <v>0</v>
      </c>
      <c r="AB2191" s="20">
        <f t="shared" ca="1" si="173"/>
        <v>0.2</v>
      </c>
      <c r="AC2191" s="19">
        <f t="shared" si="174"/>
        <v>0</v>
      </c>
    </row>
    <row r="2192" spans="1:29">
      <c r="A2192" s="2">
        <f t="shared" si="171"/>
        <v>2191</v>
      </c>
      <c r="B2192" s="2">
        <f>'Chemins de conversion les plus '!C2192</f>
        <v>5</v>
      </c>
      <c r="C2192" s="2">
        <f t="shared" si="172"/>
        <v>3</v>
      </c>
      <c r="D2192" s="2" t="str">
        <f t="shared" si="170"/>
        <v>Non</v>
      </c>
      <c r="E2192" s="20">
        <f>COUNTIF('Chemins de conversion les plus '!$J2192:$CH2192,'Synthese chemins'!E$1)</f>
        <v>0</v>
      </c>
      <c r="F2192" s="20">
        <f>COUNTIF('Chemins de conversion les plus '!$J2192:$CH2192,'Synthese chemins'!F$1)</f>
        <v>0</v>
      </c>
      <c r="G2192" s="20">
        <f>COUNTIF('Chemins de conversion les plus '!$J2192:$CH2192,'Synthese chemins'!G$1)</f>
        <v>0</v>
      </c>
      <c r="H2192" s="20">
        <f>COUNTIF('Chemins de conversion les plus '!$J2192:$CH2192,'Synthese chemins'!H$1)</f>
        <v>0</v>
      </c>
      <c r="I2192" s="20">
        <f>COUNTIF('Chemins de conversion les plus '!$J2192:$CH2192,'Synthese chemins'!I$1)</f>
        <v>0</v>
      </c>
      <c r="J2192" s="20">
        <f>COUNTIF('Chemins de conversion les plus '!$J2192:$CH2192,'Synthese chemins'!J$1)</f>
        <v>1</v>
      </c>
      <c r="K2192" s="20">
        <f>COUNTIF('Chemins de conversion les plus '!$J2192:$CH2192,'Synthese chemins'!K$1)</f>
        <v>0</v>
      </c>
      <c r="L2192" s="20">
        <f>COUNTIF('Chemins de conversion les plus '!$J2192:$CH2192,'Synthese chemins'!L$1)</f>
        <v>0</v>
      </c>
      <c r="M2192" s="20">
        <f>COUNTIF('Chemins de conversion les plus '!$J2192:$CH2192,'Synthese chemins'!M$1)</f>
        <v>1</v>
      </c>
      <c r="N2192" s="20">
        <f>COUNTIF('Chemins de conversion les plus '!$J2192:$CH2192,'Synthese chemins'!N$1)</f>
        <v>0</v>
      </c>
      <c r="O2192" s="20">
        <f>COUNTIF('Chemins de conversion les plus '!$J2192:$CH2192,'Synthese chemins'!O$1)</f>
        <v>0</v>
      </c>
      <c r="P2192" s="20">
        <f>COUNTIF('Chemins de conversion les plus '!$J2192:$CH2192,'Synthese chemins'!P$1)</f>
        <v>0</v>
      </c>
      <c r="Q2192" s="20">
        <f>COUNTIF('Chemins de conversion les plus '!$J2192:$CH2192,'Synthese chemins'!Q$1)</f>
        <v>3</v>
      </c>
      <c r="R2192" s="20">
        <f>COUNTIF('Chemins de conversion les plus '!$J2192:$CH2192,'Synthese chemins'!R$1)</f>
        <v>0</v>
      </c>
      <c r="S2192" s="20">
        <f>COUNTIF('Chemins de conversion les plus '!$J2192:$CH2192,'Synthese chemins'!S$1)</f>
        <v>0</v>
      </c>
      <c r="T2192" s="20">
        <f>COUNTIF('Chemins de conversion les plus '!$J2192:$CH2192,'Synthese chemins'!T$1)</f>
        <v>0</v>
      </c>
      <c r="U2192" s="20">
        <f>COUNTIF('Chemins de conversion les plus '!$J2192:$CH2192,'Synthese chemins'!U$1)</f>
        <v>0</v>
      </c>
      <c r="V2192" s="20">
        <f>COUNTIF('Chemins de conversion les plus '!$J2192:$CH2192,'Synthese chemins'!V$1)</f>
        <v>0</v>
      </c>
      <c r="W2192" s="20">
        <f>COUNTIF('Chemins de conversion les plus '!$J2192:$CH2192,'Synthese chemins'!W$1)</f>
        <v>0</v>
      </c>
      <c r="X2192" s="20">
        <f>COUNTIF('Chemins de conversion les plus '!$J2192:$CH2192,'Synthese chemins'!X$1)</f>
        <v>0</v>
      </c>
      <c r="Y2192" s="5"/>
      <c r="Z2192" s="20">
        <f ca="1">VLOOKUP(A2192,INDIRECT("'Chemins de conversion les plus '!B$2:E$"&amp;'Paramétrage leviers'!E$2,TRUE),3)</f>
        <v>1</v>
      </c>
      <c r="AA2192" s="19">
        <f>VLOOKUP(A2192,'Chemins de conversion les plus '!B2192:E2192,4)</f>
        <v>0</v>
      </c>
      <c r="AB2192" s="20">
        <f t="shared" ca="1" si="173"/>
        <v>0.2</v>
      </c>
      <c r="AC2192" s="19">
        <f t="shared" si="174"/>
        <v>0</v>
      </c>
    </row>
    <row r="2193" spans="1:29">
      <c r="A2193" s="2">
        <f t="shared" si="171"/>
        <v>2192</v>
      </c>
      <c r="B2193" s="2">
        <f>'Chemins de conversion les plus '!C2193</f>
        <v>5</v>
      </c>
      <c r="C2193" s="2">
        <f t="shared" si="172"/>
        <v>2</v>
      </c>
      <c r="D2193" s="2" t="str">
        <f t="shared" si="170"/>
        <v>Non</v>
      </c>
      <c r="E2193" s="20">
        <f>COUNTIF('Chemins de conversion les plus '!$J2193:$CH2193,'Synthese chemins'!E$1)</f>
        <v>0</v>
      </c>
      <c r="F2193" s="20">
        <f>COUNTIF('Chemins de conversion les plus '!$J2193:$CH2193,'Synthese chemins'!F$1)</f>
        <v>0</v>
      </c>
      <c r="G2193" s="20">
        <f>COUNTIF('Chemins de conversion les plus '!$J2193:$CH2193,'Synthese chemins'!G$1)</f>
        <v>0</v>
      </c>
      <c r="H2193" s="20">
        <f>COUNTIF('Chemins de conversion les plus '!$J2193:$CH2193,'Synthese chemins'!H$1)</f>
        <v>0</v>
      </c>
      <c r="I2193" s="20">
        <f>COUNTIF('Chemins de conversion les plus '!$J2193:$CH2193,'Synthese chemins'!I$1)</f>
        <v>0</v>
      </c>
      <c r="J2193" s="20">
        <f>COUNTIF('Chemins de conversion les plus '!$J2193:$CH2193,'Synthese chemins'!J$1)</f>
        <v>0</v>
      </c>
      <c r="K2193" s="20">
        <f>COUNTIF('Chemins de conversion les plus '!$J2193:$CH2193,'Synthese chemins'!K$1)</f>
        <v>0</v>
      </c>
      <c r="L2193" s="20">
        <f>COUNTIF('Chemins de conversion les plus '!$J2193:$CH2193,'Synthese chemins'!L$1)</f>
        <v>0</v>
      </c>
      <c r="M2193" s="20">
        <f>COUNTIF('Chemins de conversion les plus '!$J2193:$CH2193,'Synthese chemins'!M$1)</f>
        <v>0</v>
      </c>
      <c r="N2193" s="20">
        <f>COUNTIF('Chemins de conversion les plus '!$J2193:$CH2193,'Synthese chemins'!N$1)</f>
        <v>1</v>
      </c>
      <c r="O2193" s="20">
        <f>COUNTIF('Chemins de conversion les plus '!$J2193:$CH2193,'Synthese chemins'!O$1)</f>
        <v>0</v>
      </c>
      <c r="P2193" s="20">
        <f>COUNTIF('Chemins de conversion les plus '!$J2193:$CH2193,'Synthese chemins'!P$1)</f>
        <v>0</v>
      </c>
      <c r="Q2193" s="20">
        <f>COUNTIF('Chemins de conversion les plus '!$J2193:$CH2193,'Synthese chemins'!Q$1)</f>
        <v>4</v>
      </c>
      <c r="R2193" s="20">
        <f>COUNTIF('Chemins de conversion les plus '!$J2193:$CH2193,'Synthese chemins'!R$1)</f>
        <v>0</v>
      </c>
      <c r="S2193" s="20">
        <f>COUNTIF('Chemins de conversion les plus '!$J2193:$CH2193,'Synthese chemins'!S$1)</f>
        <v>0</v>
      </c>
      <c r="T2193" s="20">
        <f>COUNTIF('Chemins de conversion les plus '!$J2193:$CH2193,'Synthese chemins'!T$1)</f>
        <v>0</v>
      </c>
      <c r="U2193" s="20">
        <f>COUNTIF('Chemins de conversion les plus '!$J2193:$CH2193,'Synthese chemins'!U$1)</f>
        <v>0</v>
      </c>
      <c r="V2193" s="20">
        <f>COUNTIF('Chemins de conversion les plus '!$J2193:$CH2193,'Synthese chemins'!V$1)</f>
        <v>0</v>
      </c>
      <c r="W2193" s="20">
        <f>COUNTIF('Chemins de conversion les plus '!$J2193:$CH2193,'Synthese chemins'!W$1)</f>
        <v>0</v>
      </c>
      <c r="X2193" s="20">
        <f>COUNTIF('Chemins de conversion les plus '!$J2193:$CH2193,'Synthese chemins'!X$1)</f>
        <v>0</v>
      </c>
      <c r="Y2193" s="5"/>
      <c r="Z2193" s="20">
        <f ca="1">VLOOKUP(A2193,INDIRECT("'Chemins de conversion les plus '!B$2:E$"&amp;'Paramétrage leviers'!E$2,TRUE),3)</f>
        <v>1</v>
      </c>
      <c r="AA2193" s="19">
        <f>VLOOKUP(A2193,'Chemins de conversion les plus '!B2193:E2193,4)</f>
        <v>0</v>
      </c>
      <c r="AB2193" s="20">
        <f t="shared" ca="1" si="173"/>
        <v>0.2</v>
      </c>
      <c r="AC2193" s="19">
        <f t="shared" si="174"/>
        <v>0</v>
      </c>
    </row>
    <row r="2194" spans="1:29">
      <c r="A2194" s="2">
        <f t="shared" si="171"/>
        <v>2193</v>
      </c>
      <c r="B2194" s="2">
        <f>'Chemins de conversion les plus '!C2194</f>
        <v>5</v>
      </c>
      <c r="C2194" s="2">
        <f t="shared" si="172"/>
        <v>2</v>
      </c>
      <c r="D2194" s="2" t="str">
        <f t="shared" si="170"/>
        <v>Non</v>
      </c>
      <c r="E2194" s="20">
        <f>COUNTIF('Chemins de conversion les plus '!$J2194:$CH2194,'Synthese chemins'!E$1)</f>
        <v>0</v>
      </c>
      <c r="F2194" s="20">
        <f>COUNTIF('Chemins de conversion les plus '!$J2194:$CH2194,'Synthese chemins'!F$1)</f>
        <v>0</v>
      </c>
      <c r="G2194" s="20">
        <f>COUNTIF('Chemins de conversion les plus '!$J2194:$CH2194,'Synthese chemins'!G$1)</f>
        <v>0</v>
      </c>
      <c r="H2194" s="20">
        <f>COUNTIF('Chemins de conversion les plus '!$J2194:$CH2194,'Synthese chemins'!H$1)</f>
        <v>0</v>
      </c>
      <c r="I2194" s="20">
        <f>COUNTIF('Chemins de conversion les plus '!$J2194:$CH2194,'Synthese chemins'!I$1)</f>
        <v>0</v>
      </c>
      <c r="J2194" s="20">
        <f>COUNTIF('Chemins de conversion les plus '!$J2194:$CH2194,'Synthese chemins'!J$1)</f>
        <v>0</v>
      </c>
      <c r="K2194" s="20">
        <f>COUNTIF('Chemins de conversion les plus '!$J2194:$CH2194,'Synthese chemins'!K$1)</f>
        <v>0</v>
      </c>
      <c r="L2194" s="20">
        <f>COUNTIF('Chemins de conversion les plus '!$J2194:$CH2194,'Synthese chemins'!L$1)</f>
        <v>0</v>
      </c>
      <c r="M2194" s="20">
        <f>COUNTIF('Chemins de conversion les plus '!$J2194:$CH2194,'Synthese chemins'!M$1)</f>
        <v>2</v>
      </c>
      <c r="N2194" s="20">
        <f>COUNTIF('Chemins de conversion les plus '!$J2194:$CH2194,'Synthese chemins'!N$1)</f>
        <v>0</v>
      </c>
      <c r="O2194" s="20">
        <f>COUNTIF('Chemins de conversion les plus '!$J2194:$CH2194,'Synthese chemins'!O$1)</f>
        <v>0</v>
      </c>
      <c r="P2194" s="20">
        <f>COUNTIF('Chemins de conversion les plus '!$J2194:$CH2194,'Synthese chemins'!P$1)</f>
        <v>0</v>
      </c>
      <c r="Q2194" s="20">
        <f>COUNTIF('Chemins de conversion les plus '!$J2194:$CH2194,'Synthese chemins'!Q$1)</f>
        <v>3</v>
      </c>
      <c r="R2194" s="20">
        <f>COUNTIF('Chemins de conversion les plus '!$J2194:$CH2194,'Synthese chemins'!R$1)</f>
        <v>0</v>
      </c>
      <c r="S2194" s="20">
        <f>COUNTIF('Chemins de conversion les plus '!$J2194:$CH2194,'Synthese chemins'!S$1)</f>
        <v>0</v>
      </c>
      <c r="T2194" s="20">
        <f>COUNTIF('Chemins de conversion les plus '!$J2194:$CH2194,'Synthese chemins'!T$1)</f>
        <v>0</v>
      </c>
      <c r="U2194" s="20">
        <f>COUNTIF('Chemins de conversion les plus '!$J2194:$CH2194,'Synthese chemins'!U$1)</f>
        <v>0</v>
      </c>
      <c r="V2194" s="20">
        <f>COUNTIF('Chemins de conversion les plus '!$J2194:$CH2194,'Synthese chemins'!V$1)</f>
        <v>0</v>
      </c>
      <c r="W2194" s="20">
        <f>COUNTIF('Chemins de conversion les plus '!$J2194:$CH2194,'Synthese chemins'!W$1)</f>
        <v>0</v>
      </c>
      <c r="X2194" s="20">
        <f>COUNTIF('Chemins de conversion les plus '!$J2194:$CH2194,'Synthese chemins'!X$1)</f>
        <v>0</v>
      </c>
      <c r="Y2194" s="5"/>
      <c r="Z2194" s="20">
        <f ca="1">VLOOKUP(A2194,INDIRECT("'Chemins de conversion les plus '!B$2:E$"&amp;'Paramétrage leviers'!E$2,TRUE),3)</f>
        <v>1</v>
      </c>
      <c r="AA2194" s="19">
        <f>VLOOKUP(A2194,'Chemins de conversion les plus '!B2194:E2194,4)</f>
        <v>0</v>
      </c>
      <c r="AB2194" s="20">
        <f t="shared" ca="1" si="173"/>
        <v>0.2</v>
      </c>
      <c r="AC2194" s="19">
        <f t="shared" si="174"/>
        <v>0</v>
      </c>
    </row>
    <row r="2195" spans="1:29">
      <c r="A2195" s="2">
        <f t="shared" si="171"/>
        <v>2194</v>
      </c>
      <c r="B2195" s="2">
        <f>'Chemins de conversion les plus '!C2195</f>
        <v>5</v>
      </c>
      <c r="C2195" s="2">
        <f t="shared" si="172"/>
        <v>3</v>
      </c>
      <c r="D2195" s="2" t="str">
        <f t="shared" si="170"/>
        <v>Non</v>
      </c>
      <c r="E2195" s="20">
        <f>COUNTIF('Chemins de conversion les plus '!$J2195:$CH2195,'Synthese chemins'!E$1)</f>
        <v>0</v>
      </c>
      <c r="F2195" s="20">
        <f>COUNTIF('Chemins de conversion les plus '!$J2195:$CH2195,'Synthese chemins'!F$1)</f>
        <v>1</v>
      </c>
      <c r="G2195" s="20">
        <f>COUNTIF('Chemins de conversion les plus '!$J2195:$CH2195,'Synthese chemins'!G$1)</f>
        <v>0</v>
      </c>
      <c r="H2195" s="20">
        <f>COUNTIF('Chemins de conversion les plus '!$J2195:$CH2195,'Synthese chemins'!H$1)</f>
        <v>0</v>
      </c>
      <c r="I2195" s="20">
        <f>COUNTIF('Chemins de conversion les plus '!$J2195:$CH2195,'Synthese chemins'!I$1)</f>
        <v>0</v>
      </c>
      <c r="J2195" s="20">
        <f>COUNTIF('Chemins de conversion les plus '!$J2195:$CH2195,'Synthese chemins'!J$1)</f>
        <v>0</v>
      </c>
      <c r="K2195" s="20">
        <f>COUNTIF('Chemins de conversion les plus '!$J2195:$CH2195,'Synthese chemins'!K$1)</f>
        <v>0</v>
      </c>
      <c r="L2195" s="20">
        <f>COUNTIF('Chemins de conversion les plus '!$J2195:$CH2195,'Synthese chemins'!L$1)</f>
        <v>0</v>
      </c>
      <c r="M2195" s="20">
        <f>COUNTIF('Chemins de conversion les plus '!$J2195:$CH2195,'Synthese chemins'!M$1)</f>
        <v>1</v>
      </c>
      <c r="N2195" s="20">
        <f>COUNTIF('Chemins de conversion les plus '!$J2195:$CH2195,'Synthese chemins'!N$1)</f>
        <v>0</v>
      </c>
      <c r="O2195" s="20">
        <f>COUNTIF('Chemins de conversion les plus '!$J2195:$CH2195,'Synthese chemins'!O$1)</f>
        <v>0</v>
      </c>
      <c r="P2195" s="20">
        <f>COUNTIF('Chemins de conversion les plus '!$J2195:$CH2195,'Synthese chemins'!P$1)</f>
        <v>0</v>
      </c>
      <c r="Q2195" s="20">
        <f>COUNTIF('Chemins de conversion les plus '!$J2195:$CH2195,'Synthese chemins'!Q$1)</f>
        <v>3</v>
      </c>
      <c r="R2195" s="20">
        <f>COUNTIF('Chemins de conversion les plus '!$J2195:$CH2195,'Synthese chemins'!R$1)</f>
        <v>0</v>
      </c>
      <c r="S2195" s="20">
        <f>COUNTIF('Chemins de conversion les plus '!$J2195:$CH2195,'Synthese chemins'!S$1)</f>
        <v>0</v>
      </c>
      <c r="T2195" s="20">
        <f>COUNTIF('Chemins de conversion les plus '!$J2195:$CH2195,'Synthese chemins'!T$1)</f>
        <v>0</v>
      </c>
      <c r="U2195" s="20">
        <f>COUNTIF('Chemins de conversion les plus '!$J2195:$CH2195,'Synthese chemins'!U$1)</f>
        <v>0</v>
      </c>
      <c r="V2195" s="20">
        <f>COUNTIF('Chemins de conversion les plus '!$J2195:$CH2195,'Synthese chemins'!V$1)</f>
        <v>0</v>
      </c>
      <c r="W2195" s="20">
        <f>COUNTIF('Chemins de conversion les plus '!$J2195:$CH2195,'Synthese chemins'!W$1)</f>
        <v>0</v>
      </c>
      <c r="X2195" s="20">
        <f>COUNTIF('Chemins de conversion les plus '!$J2195:$CH2195,'Synthese chemins'!X$1)</f>
        <v>0</v>
      </c>
      <c r="Y2195" s="5"/>
      <c r="Z2195" s="20">
        <f ca="1">VLOOKUP(A2195,INDIRECT("'Chemins de conversion les plus '!B$2:E$"&amp;'Paramétrage leviers'!E$2,TRUE),3)</f>
        <v>1</v>
      </c>
      <c r="AA2195" s="19">
        <f>VLOOKUP(A2195,'Chemins de conversion les plus '!B2195:E2195,4)</f>
        <v>0</v>
      </c>
      <c r="AB2195" s="20">
        <f t="shared" ca="1" si="173"/>
        <v>0.2</v>
      </c>
      <c r="AC2195" s="19">
        <f t="shared" si="174"/>
        <v>0</v>
      </c>
    </row>
    <row r="2196" spans="1:29">
      <c r="A2196" s="2">
        <f t="shared" si="171"/>
        <v>2195</v>
      </c>
      <c r="B2196" s="2">
        <f>'Chemins de conversion les plus '!C2196</f>
        <v>5</v>
      </c>
      <c r="C2196" s="2">
        <f t="shared" si="172"/>
        <v>3</v>
      </c>
      <c r="D2196" s="2" t="str">
        <f t="shared" si="170"/>
        <v>Non</v>
      </c>
      <c r="E2196" s="20">
        <f>COUNTIF('Chemins de conversion les plus '!$J2196:$CH2196,'Synthese chemins'!E$1)</f>
        <v>0</v>
      </c>
      <c r="F2196" s="20">
        <f>COUNTIF('Chemins de conversion les plus '!$J2196:$CH2196,'Synthese chemins'!F$1)</f>
        <v>2</v>
      </c>
      <c r="G2196" s="20">
        <f>COUNTIF('Chemins de conversion les plus '!$J2196:$CH2196,'Synthese chemins'!G$1)</f>
        <v>0</v>
      </c>
      <c r="H2196" s="20">
        <f>COUNTIF('Chemins de conversion les plus '!$J2196:$CH2196,'Synthese chemins'!H$1)</f>
        <v>0</v>
      </c>
      <c r="I2196" s="20">
        <f>COUNTIF('Chemins de conversion les plus '!$J2196:$CH2196,'Synthese chemins'!I$1)</f>
        <v>0</v>
      </c>
      <c r="J2196" s="20">
        <f>COUNTIF('Chemins de conversion les plus '!$J2196:$CH2196,'Synthese chemins'!J$1)</f>
        <v>0</v>
      </c>
      <c r="K2196" s="20">
        <f>COUNTIF('Chemins de conversion les plus '!$J2196:$CH2196,'Synthese chemins'!K$1)</f>
        <v>0</v>
      </c>
      <c r="L2196" s="20">
        <f>COUNTIF('Chemins de conversion les plus '!$J2196:$CH2196,'Synthese chemins'!L$1)</f>
        <v>0</v>
      </c>
      <c r="M2196" s="20">
        <f>COUNTIF('Chemins de conversion les plus '!$J2196:$CH2196,'Synthese chemins'!M$1)</f>
        <v>0</v>
      </c>
      <c r="N2196" s="20">
        <f>COUNTIF('Chemins de conversion les plus '!$J2196:$CH2196,'Synthese chemins'!N$1)</f>
        <v>1</v>
      </c>
      <c r="O2196" s="20">
        <f>COUNTIF('Chemins de conversion les plus '!$J2196:$CH2196,'Synthese chemins'!O$1)</f>
        <v>0</v>
      </c>
      <c r="P2196" s="20">
        <f>COUNTIF('Chemins de conversion les plus '!$J2196:$CH2196,'Synthese chemins'!P$1)</f>
        <v>0</v>
      </c>
      <c r="Q2196" s="20">
        <f>COUNTIF('Chemins de conversion les plus '!$J2196:$CH2196,'Synthese chemins'!Q$1)</f>
        <v>2</v>
      </c>
      <c r="R2196" s="20">
        <f>COUNTIF('Chemins de conversion les plus '!$J2196:$CH2196,'Synthese chemins'!R$1)</f>
        <v>0</v>
      </c>
      <c r="S2196" s="20">
        <f>COUNTIF('Chemins de conversion les plus '!$J2196:$CH2196,'Synthese chemins'!S$1)</f>
        <v>0</v>
      </c>
      <c r="T2196" s="20">
        <f>COUNTIF('Chemins de conversion les plus '!$J2196:$CH2196,'Synthese chemins'!T$1)</f>
        <v>0</v>
      </c>
      <c r="U2196" s="20">
        <f>COUNTIF('Chemins de conversion les plus '!$J2196:$CH2196,'Synthese chemins'!U$1)</f>
        <v>0</v>
      </c>
      <c r="V2196" s="20">
        <f>COUNTIF('Chemins de conversion les plus '!$J2196:$CH2196,'Synthese chemins'!V$1)</f>
        <v>0</v>
      </c>
      <c r="W2196" s="20">
        <f>COUNTIF('Chemins de conversion les plus '!$J2196:$CH2196,'Synthese chemins'!W$1)</f>
        <v>0</v>
      </c>
      <c r="X2196" s="20">
        <f>COUNTIF('Chemins de conversion les plus '!$J2196:$CH2196,'Synthese chemins'!X$1)</f>
        <v>0</v>
      </c>
      <c r="Y2196" s="5"/>
      <c r="Z2196" s="20">
        <f ca="1">VLOOKUP(A2196,INDIRECT("'Chemins de conversion les plus '!B$2:E$"&amp;'Paramétrage leviers'!E$2,TRUE),3)</f>
        <v>1</v>
      </c>
      <c r="AA2196" s="19">
        <f>VLOOKUP(A2196,'Chemins de conversion les plus '!B2196:E2196,4)</f>
        <v>11.81</v>
      </c>
      <c r="AB2196" s="20">
        <f t="shared" ca="1" si="173"/>
        <v>0.2</v>
      </c>
      <c r="AC2196" s="19">
        <f t="shared" si="174"/>
        <v>2.3620000000000001</v>
      </c>
    </row>
    <row r="2197" spans="1:29">
      <c r="A2197" s="2">
        <f t="shared" si="171"/>
        <v>2196</v>
      </c>
      <c r="B2197" s="2">
        <f>'Chemins de conversion les plus '!C2197</f>
        <v>5</v>
      </c>
      <c r="C2197" s="2">
        <f t="shared" si="172"/>
        <v>2</v>
      </c>
      <c r="D2197" s="2" t="str">
        <f t="shared" si="170"/>
        <v>Non</v>
      </c>
      <c r="E2197" s="20">
        <f>COUNTIF('Chemins de conversion les plus '!$J2197:$CH2197,'Synthese chemins'!E$1)</f>
        <v>0</v>
      </c>
      <c r="F2197" s="20">
        <f>COUNTIF('Chemins de conversion les plus '!$J2197:$CH2197,'Synthese chemins'!F$1)</f>
        <v>0</v>
      </c>
      <c r="G2197" s="20">
        <f>COUNTIF('Chemins de conversion les plus '!$J2197:$CH2197,'Synthese chemins'!G$1)</f>
        <v>0</v>
      </c>
      <c r="H2197" s="20">
        <f>COUNTIF('Chemins de conversion les plus '!$J2197:$CH2197,'Synthese chemins'!H$1)</f>
        <v>0</v>
      </c>
      <c r="I2197" s="20">
        <f>COUNTIF('Chemins de conversion les plus '!$J2197:$CH2197,'Synthese chemins'!I$1)</f>
        <v>0</v>
      </c>
      <c r="J2197" s="20">
        <f>COUNTIF('Chemins de conversion les plus '!$J2197:$CH2197,'Synthese chemins'!J$1)</f>
        <v>0</v>
      </c>
      <c r="K2197" s="20">
        <f>COUNTIF('Chemins de conversion les plus '!$J2197:$CH2197,'Synthese chemins'!K$1)</f>
        <v>0</v>
      </c>
      <c r="L2197" s="20">
        <f>COUNTIF('Chemins de conversion les plus '!$J2197:$CH2197,'Synthese chemins'!L$1)</f>
        <v>0</v>
      </c>
      <c r="M2197" s="20">
        <f>COUNTIF('Chemins de conversion les plus '!$J2197:$CH2197,'Synthese chemins'!M$1)</f>
        <v>0</v>
      </c>
      <c r="N2197" s="20">
        <f>COUNTIF('Chemins de conversion les plus '!$J2197:$CH2197,'Synthese chemins'!N$1)</f>
        <v>0</v>
      </c>
      <c r="O2197" s="20">
        <f>COUNTIF('Chemins de conversion les plus '!$J2197:$CH2197,'Synthese chemins'!O$1)</f>
        <v>2</v>
      </c>
      <c r="P2197" s="20">
        <f>COUNTIF('Chemins de conversion les plus '!$J2197:$CH2197,'Synthese chemins'!P$1)</f>
        <v>0</v>
      </c>
      <c r="Q2197" s="20">
        <f>COUNTIF('Chemins de conversion les plus '!$J2197:$CH2197,'Synthese chemins'!Q$1)</f>
        <v>3</v>
      </c>
      <c r="R2197" s="20">
        <f>COUNTIF('Chemins de conversion les plus '!$J2197:$CH2197,'Synthese chemins'!R$1)</f>
        <v>0</v>
      </c>
      <c r="S2197" s="20">
        <f>COUNTIF('Chemins de conversion les plus '!$J2197:$CH2197,'Synthese chemins'!S$1)</f>
        <v>0</v>
      </c>
      <c r="T2197" s="20">
        <f>COUNTIF('Chemins de conversion les plus '!$J2197:$CH2197,'Synthese chemins'!T$1)</f>
        <v>0</v>
      </c>
      <c r="U2197" s="20">
        <f>COUNTIF('Chemins de conversion les plus '!$J2197:$CH2197,'Synthese chemins'!U$1)</f>
        <v>0</v>
      </c>
      <c r="V2197" s="20">
        <f>COUNTIF('Chemins de conversion les plus '!$J2197:$CH2197,'Synthese chemins'!V$1)</f>
        <v>0</v>
      </c>
      <c r="W2197" s="20">
        <f>COUNTIF('Chemins de conversion les plus '!$J2197:$CH2197,'Synthese chemins'!W$1)</f>
        <v>0</v>
      </c>
      <c r="X2197" s="20">
        <f>COUNTIF('Chemins de conversion les plus '!$J2197:$CH2197,'Synthese chemins'!X$1)</f>
        <v>0</v>
      </c>
      <c r="Y2197" s="5"/>
      <c r="Z2197" s="20">
        <f ca="1">VLOOKUP(A2197,INDIRECT("'Chemins de conversion les plus '!B$2:E$"&amp;'Paramétrage leviers'!E$2,TRUE),3)</f>
        <v>1</v>
      </c>
      <c r="AA2197" s="19">
        <f>VLOOKUP(A2197,'Chemins de conversion les plus '!B2197:E2197,4)</f>
        <v>0</v>
      </c>
      <c r="AB2197" s="20">
        <f t="shared" ca="1" si="173"/>
        <v>0.2</v>
      </c>
      <c r="AC2197" s="19">
        <f t="shared" si="174"/>
        <v>0</v>
      </c>
    </row>
    <row r="2198" spans="1:29">
      <c r="A2198" s="2">
        <f t="shared" si="171"/>
        <v>2197</v>
      </c>
      <c r="B2198" s="2">
        <f>'Chemins de conversion les plus '!C2198</f>
        <v>5</v>
      </c>
      <c r="C2198" s="2">
        <f t="shared" si="172"/>
        <v>4</v>
      </c>
      <c r="D2198" s="2" t="str">
        <f t="shared" si="170"/>
        <v>Non</v>
      </c>
      <c r="E2198" s="20">
        <f>COUNTIF('Chemins de conversion les plus '!$J2198:$CH2198,'Synthese chemins'!E$1)</f>
        <v>0</v>
      </c>
      <c r="F2198" s="20">
        <f>COUNTIF('Chemins de conversion les plus '!$J2198:$CH2198,'Synthese chemins'!F$1)</f>
        <v>0</v>
      </c>
      <c r="G2198" s="20">
        <f>COUNTIF('Chemins de conversion les plus '!$J2198:$CH2198,'Synthese chemins'!G$1)</f>
        <v>0</v>
      </c>
      <c r="H2198" s="20">
        <f>COUNTIF('Chemins de conversion les plus '!$J2198:$CH2198,'Synthese chemins'!H$1)</f>
        <v>0</v>
      </c>
      <c r="I2198" s="20">
        <f>COUNTIF('Chemins de conversion les plus '!$J2198:$CH2198,'Synthese chemins'!I$1)</f>
        <v>0</v>
      </c>
      <c r="J2198" s="20">
        <f>COUNTIF('Chemins de conversion les plus '!$J2198:$CH2198,'Synthese chemins'!J$1)</f>
        <v>0</v>
      </c>
      <c r="K2198" s="20">
        <f>COUNTIF('Chemins de conversion les plus '!$J2198:$CH2198,'Synthese chemins'!K$1)</f>
        <v>0</v>
      </c>
      <c r="L2198" s="20">
        <f>COUNTIF('Chemins de conversion les plus '!$J2198:$CH2198,'Synthese chemins'!L$1)</f>
        <v>0</v>
      </c>
      <c r="M2198" s="20">
        <f>COUNTIF('Chemins de conversion les plus '!$J2198:$CH2198,'Synthese chemins'!M$1)</f>
        <v>0</v>
      </c>
      <c r="N2198" s="20">
        <f>COUNTIF('Chemins de conversion les plus '!$J2198:$CH2198,'Synthese chemins'!N$1)</f>
        <v>1</v>
      </c>
      <c r="O2198" s="20">
        <f>COUNTIF('Chemins de conversion les plus '!$J2198:$CH2198,'Synthese chemins'!O$1)</f>
        <v>1</v>
      </c>
      <c r="P2198" s="20">
        <f>COUNTIF('Chemins de conversion les plus '!$J2198:$CH2198,'Synthese chemins'!P$1)</f>
        <v>0</v>
      </c>
      <c r="Q2198" s="20">
        <f>COUNTIF('Chemins de conversion les plus '!$J2198:$CH2198,'Synthese chemins'!Q$1)</f>
        <v>2</v>
      </c>
      <c r="R2198" s="20">
        <f>COUNTIF('Chemins de conversion les plus '!$J2198:$CH2198,'Synthese chemins'!R$1)</f>
        <v>1</v>
      </c>
      <c r="S2198" s="20">
        <f>COUNTIF('Chemins de conversion les plus '!$J2198:$CH2198,'Synthese chemins'!S$1)</f>
        <v>0</v>
      </c>
      <c r="T2198" s="20">
        <f>COUNTIF('Chemins de conversion les plus '!$J2198:$CH2198,'Synthese chemins'!T$1)</f>
        <v>0</v>
      </c>
      <c r="U2198" s="20">
        <f>COUNTIF('Chemins de conversion les plus '!$J2198:$CH2198,'Synthese chemins'!U$1)</f>
        <v>0</v>
      </c>
      <c r="V2198" s="20">
        <f>COUNTIF('Chemins de conversion les plus '!$J2198:$CH2198,'Synthese chemins'!V$1)</f>
        <v>0</v>
      </c>
      <c r="W2198" s="20">
        <f>COUNTIF('Chemins de conversion les plus '!$J2198:$CH2198,'Synthese chemins'!W$1)</f>
        <v>0</v>
      </c>
      <c r="X2198" s="20">
        <f>COUNTIF('Chemins de conversion les plus '!$J2198:$CH2198,'Synthese chemins'!X$1)</f>
        <v>0</v>
      </c>
      <c r="Y2198" s="5"/>
      <c r="Z2198" s="20">
        <f ca="1">VLOOKUP(A2198,INDIRECT("'Chemins de conversion les plus '!B$2:E$"&amp;'Paramétrage leviers'!E$2,TRUE),3)</f>
        <v>1</v>
      </c>
      <c r="AA2198" s="19">
        <f>VLOOKUP(A2198,'Chemins de conversion les plus '!B2198:E2198,4)</f>
        <v>0</v>
      </c>
      <c r="AB2198" s="20">
        <f t="shared" ca="1" si="173"/>
        <v>0.2</v>
      </c>
      <c r="AC2198" s="19">
        <f t="shared" si="174"/>
        <v>0</v>
      </c>
    </row>
    <row r="2199" spans="1:29">
      <c r="A2199" s="2">
        <f t="shared" si="171"/>
        <v>2198</v>
      </c>
      <c r="B2199" s="2">
        <f>'Chemins de conversion les plus '!C2199</f>
        <v>5</v>
      </c>
      <c r="C2199" s="2">
        <f t="shared" si="172"/>
        <v>3</v>
      </c>
      <c r="D2199" s="2" t="str">
        <f t="shared" si="170"/>
        <v>Non</v>
      </c>
      <c r="E2199" s="20">
        <f>COUNTIF('Chemins de conversion les plus '!$J2199:$CH2199,'Synthese chemins'!E$1)</f>
        <v>0</v>
      </c>
      <c r="F2199" s="20">
        <f>COUNTIF('Chemins de conversion les plus '!$J2199:$CH2199,'Synthese chemins'!F$1)</f>
        <v>0</v>
      </c>
      <c r="G2199" s="20">
        <f>COUNTIF('Chemins de conversion les plus '!$J2199:$CH2199,'Synthese chemins'!G$1)</f>
        <v>0</v>
      </c>
      <c r="H2199" s="20">
        <f>COUNTIF('Chemins de conversion les plus '!$J2199:$CH2199,'Synthese chemins'!H$1)</f>
        <v>0</v>
      </c>
      <c r="I2199" s="20">
        <f>COUNTIF('Chemins de conversion les plus '!$J2199:$CH2199,'Synthese chemins'!I$1)</f>
        <v>0</v>
      </c>
      <c r="J2199" s="20">
        <f>COUNTIF('Chemins de conversion les plus '!$J2199:$CH2199,'Synthese chemins'!J$1)</f>
        <v>0</v>
      </c>
      <c r="K2199" s="20">
        <f>COUNTIF('Chemins de conversion les plus '!$J2199:$CH2199,'Synthese chemins'!K$1)</f>
        <v>0</v>
      </c>
      <c r="L2199" s="20">
        <f>COUNTIF('Chemins de conversion les plus '!$J2199:$CH2199,'Synthese chemins'!L$1)</f>
        <v>0</v>
      </c>
      <c r="M2199" s="20">
        <f>COUNTIF('Chemins de conversion les plus '!$J2199:$CH2199,'Synthese chemins'!M$1)</f>
        <v>0</v>
      </c>
      <c r="N2199" s="20">
        <f>COUNTIF('Chemins de conversion les plus '!$J2199:$CH2199,'Synthese chemins'!N$1)</f>
        <v>0</v>
      </c>
      <c r="O2199" s="20">
        <f>COUNTIF('Chemins de conversion les plus '!$J2199:$CH2199,'Synthese chemins'!O$1)</f>
        <v>2</v>
      </c>
      <c r="P2199" s="20">
        <f>COUNTIF('Chemins de conversion les plus '!$J2199:$CH2199,'Synthese chemins'!P$1)</f>
        <v>0</v>
      </c>
      <c r="Q2199" s="20">
        <f>COUNTIF('Chemins de conversion les plus '!$J2199:$CH2199,'Synthese chemins'!Q$1)</f>
        <v>2</v>
      </c>
      <c r="R2199" s="20">
        <f>COUNTIF('Chemins de conversion les plus '!$J2199:$CH2199,'Synthese chemins'!R$1)</f>
        <v>1</v>
      </c>
      <c r="S2199" s="20">
        <f>COUNTIF('Chemins de conversion les plus '!$J2199:$CH2199,'Synthese chemins'!S$1)</f>
        <v>0</v>
      </c>
      <c r="T2199" s="20">
        <f>COUNTIF('Chemins de conversion les plus '!$J2199:$CH2199,'Synthese chemins'!T$1)</f>
        <v>0</v>
      </c>
      <c r="U2199" s="20">
        <f>COUNTIF('Chemins de conversion les plus '!$J2199:$CH2199,'Synthese chemins'!U$1)</f>
        <v>0</v>
      </c>
      <c r="V2199" s="20">
        <f>COUNTIF('Chemins de conversion les plus '!$J2199:$CH2199,'Synthese chemins'!V$1)</f>
        <v>0</v>
      </c>
      <c r="W2199" s="20">
        <f>COUNTIF('Chemins de conversion les plus '!$J2199:$CH2199,'Synthese chemins'!W$1)</f>
        <v>0</v>
      </c>
      <c r="X2199" s="20">
        <f>COUNTIF('Chemins de conversion les plus '!$J2199:$CH2199,'Synthese chemins'!X$1)</f>
        <v>0</v>
      </c>
      <c r="Y2199" s="5"/>
      <c r="Z2199" s="20">
        <f ca="1">VLOOKUP(A2199,INDIRECT("'Chemins de conversion les plus '!B$2:E$"&amp;'Paramétrage leviers'!E$2,TRUE),3)</f>
        <v>1</v>
      </c>
      <c r="AA2199" s="19">
        <f>VLOOKUP(A2199,'Chemins de conversion les plus '!B2199:E2199,4)</f>
        <v>0</v>
      </c>
      <c r="AB2199" s="20">
        <f t="shared" ca="1" si="173"/>
        <v>0.2</v>
      </c>
      <c r="AC2199" s="19">
        <f t="shared" si="174"/>
        <v>0</v>
      </c>
    </row>
    <row r="2200" spans="1:29">
      <c r="A2200" s="2">
        <f t="shared" si="171"/>
        <v>2199</v>
      </c>
      <c r="B2200" s="2">
        <f>'Chemins de conversion les plus '!C2200</f>
        <v>5</v>
      </c>
      <c r="C2200" s="2">
        <f t="shared" si="172"/>
        <v>3</v>
      </c>
      <c r="D2200" s="2" t="str">
        <f t="shared" si="170"/>
        <v>Non</v>
      </c>
      <c r="E2200" s="20">
        <f>COUNTIF('Chemins de conversion les plus '!$J2200:$CH2200,'Synthese chemins'!E$1)</f>
        <v>1</v>
      </c>
      <c r="F2200" s="20">
        <f>COUNTIF('Chemins de conversion les plus '!$J2200:$CH2200,'Synthese chemins'!F$1)</f>
        <v>3</v>
      </c>
      <c r="G2200" s="20">
        <f>COUNTIF('Chemins de conversion les plus '!$J2200:$CH2200,'Synthese chemins'!G$1)</f>
        <v>0</v>
      </c>
      <c r="H2200" s="20">
        <f>COUNTIF('Chemins de conversion les plus '!$J2200:$CH2200,'Synthese chemins'!H$1)</f>
        <v>0</v>
      </c>
      <c r="I2200" s="20">
        <f>COUNTIF('Chemins de conversion les plus '!$J2200:$CH2200,'Synthese chemins'!I$1)</f>
        <v>0</v>
      </c>
      <c r="J2200" s="20">
        <f>COUNTIF('Chemins de conversion les plus '!$J2200:$CH2200,'Synthese chemins'!J$1)</f>
        <v>0</v>
      </c>
      <c r="K2200" s="20">
        <f>COUNTIF('Chemins de conversion les plus '!$J2200:$CH2200,'Synthese chemins'!K$1)</f>
        <v>0</v>
      </c>
      <c r="L2200" s="20">
        <f>COUNTIF('Chemins de conversion les plus '!$J2200:$CH2200,'Synthese chemins'!L$1)</f>
        <v>0</v>
      </c>
      <c r="M2200" s="20">
        <f>COUNTIF('Chemins de conversion les plus '!$J2200:$CH2200,'Synthese chemins'!M$1)</f>
        <v>0</v>
      </c>
      <c r="N2200" s="20">
        <f>COUNTIF('Chemins de conversion les plus '!$J2200:$CH2200,'Synthese chemins'!N$1)</f>
        <v>0</v>
      </c>
      <c r="O2200" s="20">
        <f>COUNTIF('Chemins de conversion les plus '!$J2200:$CH2200,'Synthese chemins'!O$1)</f>
        <v>0</v>
      </c>
      <c r="P2200" s="20">
        <f>COUNTIF('Chemins de conversion les plus '!$J2200:$CH2200,'Synthese chemins'!P$1)</f>
        <v>0</v>
      </c>
      <c r="Q2200" s="20">
        <f>COUNTIF('Chemins de conversion les plus '!$J2200:$CH2200,'Synthese chemins'!Q$1)</f>
        <v>1</v>
      </c>
      <c r="R2200" s="20">
        <f>COUNTIF('Chemins de conversion les plus '!$J2200:$CH2200,'Synthese chemins'!R$1)</f>
        <v>0</v>
      </c>
      <c r="S2200" s="20">
        <f>COUNTIF('Chemins de conversion les plus '!$J2200:$CH2200,'Synthese chemins'!S$1)</f>
        <v>0</v>
      </c>
      <c r="T2200" s="20">
        <f>COUNTIF('Chemins de conversion les plus '!$J2200:$CH2200,'Synthese chemins'!T$1)</f>
        <v>0</v>
      </c>
      <c r="U2200" s="20">
        <f>COUNTIF('Chemins de conversion les plus '!$J2200:$CH2200,'Synthese chemins'!U$1)</f>
        <v>0</v>
      </c>
      <c r="V2200" s="20">
        <f>COUNTIF('Chemins de conversion les plus '!$J2200:$CH2200,'Synthese chemins'!V$1)</f>
        <v>0</v>
      </c>
      <c r="W2200" s="20">
        <f>COUNTIF('Chemins de conversion les plus '!$J2200:$CH2200,'Synthese chemins'!W$1)</f>
        <v>0</v>
      </c>
      <c r="X2200" s="20">
        <f>COUNTIF('Chemins de conversion les plus '!$J2200:$CH2200,'Synthese chemins'!X$1)</f>
        <v>0</v>
      </c>
      <c r="Y2200" s="5"/>
      <c r="Z2200" s="20">
        <f ca="1">VLOOKUP(A2200,INDIRECT("'Chemins de conversion les plus '!B$2:E$"&amp;'Paramétrage leviers'!E$2,TRUE),3)</f>
        <v>1</v>
      </c>
      <c r="AA2200" s="19">
        <f>VLOOKUP(A2200,'Chemins de conversion les plus '!B2200:E2200,4)</f>
        <v>34</v>
      </c>
      <c r="AB2200" s="20">
        <f t="shared" ca="1" si="173"/>
        <v>0.2</v>
      </c>
      <c r="AC2200" s="19">
        <f t="shared" si="174"/>
        <v>6.8</v>
      </c>
    </row>
    <row r="2201" spans="1:29">
      <c r="A2201" s="2">
        <f t="shared" si="171"/>
        <v>2200</v>
      </c>
      <c r="B2201" s="2">
        <f>'Chemins de conversion les plus '!C2201</f>
        <v>5</v>
      </c>
      <c r="C2201" s="2">
        <f t="shared" si="172"/>
        <v>4</v>
      </c>
      <c r="D2201" s="2" t="str">
        <f t="shared" si="170"/>
        <v>Non</v>
      </c>
      <c r="E2201" s="20">
        <f>COUNTIF('Chemins de conversion les plus '!$J2201:$CH2201,'Synthese chemins'!E$1)</f>
        <v>0</v>
      </c>
      <c r="F2201" s="20">
        <f>COUNTIF('Chemins de conversion les plus '!$J2201:$CH2201,'Synthese chemins'!F$1)</f>
        <v>0</v>
      </c>
      <c r="G2201" s="20">
        <f>COUNTIF('Chemins de conversion les plus '!$J2201:$CH2201,'Synthese chemins'!G$1)</f>
        <v>0</v>
      </c>
      <c r="H2201" s="20">
        <f>COUNTIF('Chemins de conversion les plus '!$J2201:$CH2201,'Synthese chemins'!H$1)</f>
        <v>0</v>
      </c>
      <c r="I2201" s="20">
        <f>COUNTIF('Chemins de conversion les plus '!$J2201:$CH2201,'Synthese chemins'!I$1)</f>
        <v>2</v>
      </c>
      <c r="J2201" s="20">
        <f>COUNTIF('Chemins de conversion les plus '!$J2201:$CH2201,'Synthese chemins'!J$1)</f>
        <v>0</v>
      </c>
      <c r="K2201" s="20">
        <f>COUNTIF('Chemins de conversion les plus '!$J2201:$CH2201,'Synthese chemins'!K$1)</f>
        <v>0</v>
      </c>
      <c r="L2201" s="20">
        <f>COUNTIF('Chemins de conversion les plus '!$J2201:$CH2201,'Synthese chemins'!L$1)</f>
        <v>0</v>
      </c>
      <c r="M2201" s="20">
        <f>COUNTIF('Chemins de conversion les plus '!$J2201:$CH2201,'Synthese chemins'!M$1)</f>
        <v>0</v>
      </c>
      <c r="N2201" s="20">
        <f>COUNTIF('Chemins de conversion les plus '!$J2201:$CH2201,'Synthese chemins'!N$1)</f>
        <v>1</v>
      </c>
      <c r="O2201" s="20">
        <f>COUNTIF('Chemins de conversion les plus '!$J2201:$CH2201,'Synthese chemins'!O$1)</f>
        <v>0</v>
      </c>
      <c r="P2201" s="20">
        <f>COUNTIF('Chemins de conversion les plus '!$J2201:$CH2201,'Synthese chemins'!P$1)</f>
        <v>0</v>
      </c>
      <c r="Q2201" s="20">
        <f>COUNTIF('Chemins de conversion les plus '!$J2201:$CH2201,'Synthese chemins'!Q$1)</f>
        <v>1</v>
      </c>
      <c r="R2201" s="20">
        <f>COUNTIF('Chemins de conversion les plus '!$J2201:$CH2201,'Synthese chemins'!R$1)</f>
        <v>1</v>
      </c>
      <c r="S2201" s="20">
        <f>COUNTIF('Chemins de conversion les plus '!$J2201:$CH2201,'Synthese chemins'!S$1)</f>
        <v>0</v>
      </c>
      <c r="T2201" s="20">
        <f>COUNTIF('Chemins de conversion les plus '!$J2201:$CH2201,'Synthese chemins'!T$1)</f>
        <v>0</v>
      </c>
      <c r="U2201" s="20">
        <f>COUNTIF('Chemins de conversion les plus '!$J2201:$CH2201,'Synthese chemins'!U$1)</f>
        <v>0</v>
      </c>
      <c r="V2201" s="20">
        <f>COUNTIF('Chemins de conversion les plus '!$J2201:$CH2201,'Synthese chemins'!V$1)</f>
        <v>0</v>
      </c>
      <c r="W2201" s="20">
        <f>COUNTIF('Chemins de conversion les plus '!$J2201:$CH2201,'Synthese chemins'!W$1)</f>
        <v>0</v>
      </c>
      <c r="X2201" s="20">
        <f>COUNTIF('Chemins de conversion les plus '!$J2201:$CH2201,'Synthese chemins'!X$1)</f>
        <v>0</v>
      </c>
      <c r="Y2201" s="5"/>
      <c r="Z2201" s="20">
        <f ca="1">VLOOKUP(A2201,INDIRECT("'Chemins de conversion les plus '!B$2:E$"&amp;'Paramétrage leviers'!E$2,TRUE),3)</f>
        <v>1</v>
      </c>
      <c r="AA2201" s="19">
        <f>VLOOKUP(A2201,'Chemins de conversion les plus '!B2201:E2201,4)</f>
        <v>0</v>
      </c>
      <c r="AB2201" s="20">
        <f t="shared" ca="1" si="173"/>
        <v>0.2</v>
      </c>
      <c r="AC2201" s="19">
        <f t="shared" si="174"/>
        <v>0</v>
      </c>
    </row>
    <row r="2202" spans="1:29">
      <c r="A2202" s="2">
        <f t="shared" si="171"/>
        <v>2201</v>
      </c>
      <c r="B2202" s="2">
        <f>'Chemins de conversion les plus '!C2202</f>
        <v>5</v>
      </c>
      <c r="C2202" s="2">
        <f t="shared" si="172"/>
        <v>4</v>
      </c>
      <c r="D2202" s="2" t="str">
        <f t="shared" si="170"/>
        <v>Non</v>
      </c>
      <c r="E2202" s="20">
        <f>COUNTIF('Chemins de conversion les plus '!$J2202:$CH2202,'Synthese chemins'!E$1)</f>
        <v>0</v>
      </c>
      <c r="F2202" s="20">
        <f>COUNTIF('Chemins de conversion les plus '!$J2202:$CH2202,'Synthese chemins'!F$1)</f>
        <v>2</v>
      </c>
      <c r="G2202" s="20">
        <f>COUNTIF('Chemins de conversion les plus '!$J2202:$CH2202,'Synthese chemins'!G$1)</f>
        <v>0</v>
      </c>
      <c r="H2202" s="20">
        <f>COUNTIF('Chemins de conversion les plus '!$J2202:$CH2202,'Synthese chemins'!H$1)</f>
        <v>0</v>
      </c>
      <c r="I2202" s="20">
        <f>COUNTIF('Chemins de conversion les plus '!$J2202:$CH2202,'Synthese chemins'!I$1)</f>
        <v>1</v>
      </c>
      <c r="J2202" s="20">
        <f>COUNTIF('Chemins de conversion les plus '!$J2202:$CH2202,'Synthese chemins'!J$1)</f>
        <v>0</v>
      </c>
      <c r="K2202" s="20">
        <f>COUNTIF('Chemins de conversion les plus '!$J2202:$CH2202,'Synthese chemins'!K$1)</f>
        <v>0</v>
      </c>
      <c r="L2202" s="20">
        <f>COUNTIF('Chemins de conversion les plus '!$J2202:$CH2202,'Synthese chemins'!L$1)</f>
        <v>0</v>
      </c>
      <c r="M2202" s="20">
        <f>COUNTIF('Chemins de conversion les plus '!$J2202:$CH2202,'Synthese chemins'!M$1)</f>
        <v>0</v>
      </c>
      <c r="N2202" s="20">
        <f>COUNTIF('Chemins de conversion les plus '!$J2202:$CH2202,'Synthese chemins'!N$1)</f>
        <v>1</v>
      </c>
      <c r="O2202" s="20">
        <f>COUNTIF('Chemins de conversion les plus '!$J2202:$CH2202,'Synthese chemins'!O$1)</f>
        <v>0</v>
      </c>
      <c r="P2202" s="20">
        <f>COUNTIF('Chemins de conversion les plus '!$J2202:$CH2202,'Synthese chemins'!P$1)</f>
        <v>0</v>
      </c>
      <c r="Q2202" s="20">
        <f>COUNTIF('Chemins de conversion les plus '!$J2202:$CH2202,'Synthese chemins'!Q$1)</f>
        <v>1</v>
      </c>
      <c r="R2202" s="20">
        <f>COUNTIF('Chemins de conversion les plus '!$J2202:$CH2202,'Synthese chemins'!R$1)</f>
        <v>0</v>
      </c>
      <c r="S2202" s="20">
        <f>COUNTIF('Chemins de conversion les plus '!$J2202:$CH2202,'Synthese chemins'!S$1)</f>
        <v>0</v>
      </c>
      <c r="T2202" s="20">
        <f>COUNTIF('Chemins de conversion les plus '!$J2202:$CH2202,'Synthese chemins'!T$1)</f>
        <v>0</v>
      </c>
      <c r="U2202" s="20">
        <f>COUNTIF('Chemins de conversion les plus '!$J2202:$CH2202,'Synthese chemins'!U$1)</f>
        <v>0</v>
      </c>
      <c r="V2202" s="20">
        <f>COUNTIF('Chemins de conversion les plus '!$J2202:$CH2202,'Synthese chemins'!V$1)</f>
        <v>0</v>
      </c>
      <c r="W2202" s="20">
        <f>COUNTIF('Chemins de conversion les plus '!$J2202:$CH2202,'Synthese chemins'!W$1)</f>
        <v>0</v>
      </c>
      <c r="X2202" s="20">
        <f>COUNTIF('Chemins de conversion les plus '!$J2202:$CH2202,'Synthese chemins'!X$1)</f>
        <v>0</v>
      </c>
      <c r="Y2202" s="5"/>
      <c r="Z2202" s="20">
        <f ca="1">VLOOKUP(A2202,INDIRECT("'Chemins de conversion les plus '!B$2:E$"&amp;'Paramétrage leviers'!E$2,TRUE),3)</f>
        <v>1</v>
      </c>
      <c r="AA2202" s="19">
        <f>VLOOKUP(A2202,'Chemins de conversion les plus '!B2202:E2202,4)</f>
        <v>0</v>
      </c>
      <c r="AB2202" s="20">
        <f t="shared" ca="1" si="173"/>
        <v>0.2</v>
      </c>
      <c r="AC2202" s="19">
        <f t="shared" si="174"/>
        <v>0</v>
      </c>
    </row>
    <row r="2203" spans="1:29">
      <c r="A2203" s="2">
        <f t="shared" si="171"/>
        <v>2202</v>
      </c>
      <c r="B2203" s="2">
        <f>'Chemins de conversion les plus '!C2203</f>
        <v>5</v>
      </c>
      <c r="C2203" s="2">
        <f t="shared" si="172"/>
        <v>3</v>
      </c>
      <c r="D2203" s="2" t="str">
        <f t="shared" si="170"/>
        <v>Non</v>
      </c>
      <c r="E2203" s="20">
        <f>COUNTIF('Chemins de conversion les plus '!$J2203:$CH2203,'Synthese chemins'!E$1)</f>
        <v>0</v>
      </c>
      <c r="F2203" s="20">
        <f>COUNTIF('Chemins de conversion les plus '!$J2203:$CH2203,'Synthese chemins'!F$1)</f>
        <v>0</v>
      </c>
      <c r="G2203" s="20">
        <f>COUNTIF('Chemins de conversion les plus '!$J2203:$CH2203,'Synthese chemins'!G$1)</f>
        <v>0</v>
      </c>
      <c r="H2203" s="20">
        <f>COUNTIF('Chemins de conversion les plus '!$J2203:$CH2203,'Synthese chemins'!H$1)</f>
        <v>0</v>
      </c>
      <c r="I2203" s="20">
        <f>COUNTIF('Chemins de conversion les plus '!$J2203:$CH2203,'Synthese chemins'!I$1)</f>
        <v>3</v>
      </c>
      <c r="J2203" s="20">
        <f>COUNTIF('Chemins de conversion les plus '!$J2203:$CH2203,'Synthese chemins'!J$1)</f>
        <v>1</v>
      </c>
      <c r="K2203" s="20">
        <f>COUNTIF('Chemins de conversion les plus '!$J2203:$CH2203,'Synthese chemins'!K$1)</f>
        <v>0</v>
      </c>
      <c r="L2203" s="20">
        <f>COUNTIF('Chemins de conversion les plus '!$J2203:$CH2203,'Synthese chemins'!L$1)</f>
        <v>0</v>
      </c>
      <c r="M2203" s="20">
        <f>COUNTIF('Chemins de conversion les plus '!$J2203:$CH2203,'Synthese chemins'!M$1)</f>
        <v>0</v>
      </c>
      <c r="N2203" s="20">
        <f>COUNTIF('Chemins de conversion les plus '!$J2203:$CH2203,'Synthese chemins'!N$1)</f>
        <v>0</v>
      </c>
      <c r="O2203" s="20">
        <f>COUNTIF('Chemins de conversion les plus '!$J2203:$CH2203,'Synthese chemins'!O$1)</f>
        <v>0</v>
      </c>
      <c r="P2203" s="20">
        <f>COUNTIF('Chemins de conversion les plus '!$J2203:$CH2203,'Synthese chemins'!P$1)</f>
        <v>0</v>
      </c>
      <c r="Q2203" s="20">
        <f>COUNTIF('Chemins de conversion les plus '!$J2203:$CH2203,'Synthese chemins'!Q$1)</f>
        <v>1</v>
      </c>
      <c r="R2203" s="20">
        <f>COUNTIF('Chemins de conversion les plus '!$J2203:$CH2203,'Synthese chemins'!R$1)</f>
        <v>0</v>
      </c>
      <c r="S2203" s="20">
        <f>COUNTIF('Chemins de conversion les plus '!$J2203:$CH2203,'Synthese chemins'!S$1)</f>
        <v>0</v>
      </c>
      <c r="T2203" s="20">
        <f>COUNTIF('Chemins de conversion les plus '!$J2203:$CH2203,'Synthese chemins'!T$1)</f>
        <v>0</v>
      </c>
      <c r="U2203" s="20">
        <f>COUNTIF('Chemins de conversion les plus '!$J2203:$CH2203,'Synthese chemins'!U$1)</f>
        <v>0</v>
      </c>
      <c r="V2203" s="20">
        <f>COUNTIF('Chemins de conversion les plus '!$J2203:$CH2203,'Synthese chemins'!V$1)</f>
        <v>0</v>
      </c>
      <c r="W2203" s="20">
        <f>COUNTIF('Chemins de conversion les plus '!$J2203:$CH2203,'Synthese chemins'!W$1)</f>
        <v>0</v>
      </c>
      <c r="X2203" s="20">
        <f>COUNTIF('Chemins de conversion les plus '!$J2203:$CH2203,'Synthese chemins'!X$1)</f>
        <v>0</v>
      </c>
      <c r="Y2203" s="5"/>
      <c r="Z2203" s="20">
        <f ca="1">VLOOKUP(A2203,INDIRECT("'Chemins de conversion les plus '!B$2:E$"&amp;'Paramétrage leviers'!E$2,TRUE),3)</f>
        <v>1</v>
      </c>
      <c r="AA2203" s="19">
        <f>VLOOKUP(A2203,'Chemins de conversion les plus '!B2203:E2203,4)</f>
        <v>0</v>
      </c>
      <c r="AB2203" s="20">
        <f t="shared" ca="1" si="173"/>
        <v>0.2</v>
      </c>
      <c r="AC2203" s="19">
        <f t="shared" si="174"/>
        <v>0</v>
      </c>
    </row>
    <row r="2204" spans="1:29">
      <c r="A2204" s="2">
        <f t="shared" si="171"/>
        <v>2203</v>
      </c>
      <c r="B2204" s="2">
        <f>'Chemins de conversion les plus '!C2204</f>
        <v>5</v>
      </c>
      <c r="C2204" s="2">
        <f t="shared" si="172"/>
        <v>4</v>
      </c>
      <c r="D2204" s="2" t="str">
        <f t="shared" si="170"/>
        <v>Non</v>
      </c>
      <c r="E2204" s="20">
        <f>COUNTIF('Chemins de conversion les plus '!$J2204:$CH2204,'Synthese chemins'!E$1)</f>
        <v>0</v>
      </c>
      <c r="F2204" s="20">
        <f>COUNTIF('Chemins de conversion les plus '!$J2204:$CH2204,'Synthese chemins'!F$1)</f>
        <v>0</v>
      </c>
      <c r="G2204" s="20">
        <f>COUNTIF('Chemins de conversion les plus '!$J2204:$CH2204,'Synthese chemins'!G$1)</f>
        <v>0</v>
      </c>
      <c r="H2204" s="20">
        <f>COUNTIF('Chemins de conversion les plus '!$J2204:$CH2204,'Synthese chemins'!H$1)</f>
        <v>0</v>
      </c>
      <c r="I2204" s="20">
        <f>COUNTIF('Chemins de conversion les plus '!$J2204:$CH2204,'Synthese chemins'!I$1)</f>
        <v>0</v>
      </c>
      <c r="J2204" s="20">
        <f>COUNTIF('Chemins de conversion les plus '!$J2204:$CH2204,'Synthese chemins'!J$1)</f>
        <v>0</v>
      </c>
      <c r="K2204" s="20">
        <f>COUNTIF('Chemins de conversion les plus '!$J2204:$CH2204,'Synthese chemins'!K$1)</f>
        <v>0</v>
      </c>
      <c r="L2204" s="20">
        <f>COUNTIF('Chemins de conversion les plus '!$J2204:$CH2204,'Synthese chemins'!L$1)</f>
        <v>0</v>
      </c>
      <c r="M2204" s="20">
        <f>COUNTIF('Chemins de conversion les plus '!$J2204:$CH2204,'Synthese chemins'!M$1)</f>
        <v>2</v>
      </c>
      <c r="N2204" s="20">
        <f>COUNTIF('Chemins de conversion les plus '!$J2204:$CH2204,'Synthese chemins'!N$1)</f>
        <v>0</v>
      </c>
      <c r="O2204" s="20">
        <f>COUNTIF('Chemins de conversion les plus '!$J2204:$CH2204,'Synthese chemins'!O$1)</f>
        <v>0</v>
      </c>
      <c r="P2204" s="20">
        <f>COUNTIF('Chemins de conversion les plus '!$J2204:$CH2204,'Synthese chemins'!P$1)</f>
        <v>0</v>
      </c>
      <c r="Q2204" s="20">
        <f>COUNTIF('Chemins de conversion les plus '!$J2204:$CH2204,'Synthese chemins'!Q$1)</f>
        <v>1</v>
      </c>
      <c r="R2204" s="20">
        <f>COUNTIF('Chemins de conversion les plus '!$J2204:$CH2204,'Synthese chemins'!R$1)</f>
        <v>1</v>
      </c>
      <c r="S2204" s="20">
        <f>COUNTIF('Chemins de conversion les plus '!$J2204:$CH2204,'Synthese chemins'!S$1)</f>
        <v>0</v>
      </c>
      <c r="T2204" s="20">
        <f>COUNTIF('Chemins de conversion les plus '!$J2204:$CH2204,'Synthese chemins'!T$1)</f>
        <v>0</v>
      </c>
      <c r="U2204" s="20">
        <f>COUNTIF('Chemins de conversion les plus '!$J2204:$CH2204,'Synthese chemins'!U$1)</f>
        <v>1</v>
      </c>
      <c r="V2204" s="20">
        <f>COUNTIF('Chemins de conversion les plus '!$J2204:$CH2204,'Synthese chemins'!V$1)</f>
        <v>0</v>
      </c>
      <c r="W2204" s="20">
        <f>COUNTIF('Chemins de conversion les plus '!$J2204:$CH2204,'Synthese chemins'!W$1)</f>
        <v>0</v>
      </c>
      <c r="X2204" s="20">
        <f>COUNTIF('Chemins de conversion les plus '!$J2204:$CH2204,'Synthese chemins'!X$1)</f>
        <v>0</v>
      </c>
      <c r="Y2204" s="5"/>
      <c r="Z2204" s="20">
        <f ca="1">VLOOKUP(A2204,INDIRECT("'Chemins de conversion les plus '!B$2:E$"&amp;'Paramétrage leviers'!E$2,TRUE),3)</f>
        <v>1</v>
      </c>
      <c r="AA2204" s="19">
        <f>VLOOKUP(A2204,'Chemins de conversion les plus '!B2204:E2204,4)</f>
        <v>0</v>
      </c>
      <c r="AB2204" s="20">
        <f t="shared" ca="1" si="173"/>
        <v>0.2</v>
      </c>
      <c r="AC2204" s="19">
        <f t="shared" si="174"/>
        <v>0</v>
      </c>
    </row>
    <row r="2205" spans="1:29">
      <c r="A2205" s="2">
        <f t="shared" si="171"/>
        <v>2204</v>
      </c>
      <c r="B2205" s="2">
        <f>'Chemins de conversion les plus '!C2205</f>
        <v>5</v>
      </c>
      <c r="C2205" s="2">
        <f t="shared" si="172"/>
        <v>3</v>
      </c>
      <c r="D2205" s="2" t="str">
        <f t="shared" si="170"/>
        <v>Non</v>
      </c>
      <c r="E2205" s="20">
        <f>COUNTIF('Chemins de conversion les plus '!$J2205:$CH2205,'Synthese chemins'!E$1)</f>
        <v>0</v>
      </c>
      <c r="F2205" s="20">
        <f>COUNTIF('Chemins de conversion les plus '!$J2205:$CH2205,'Synthese chemins'!F$1)</f>
        <v>0</v>
      </c>
      <c r="G2205" s="20">
        <f>COUNTIF('Chemins de conversion les plus '!$J2205:$CH2205,'Synthese chemins'!G$1)</f>
        <v>0</v>
      </c>
      <c r="H2205" s="20">
        <f>COUNTIF('Chemins de conversion les plus '!$J2205:$CH2205,'Synthese chemins'!H$1)</f>
        <v>0</v>
      </c>
      <c r="I2205" s="20">
        <f>COUNTIF('Chemins de conversion les plus '!$J2205:$CH2205,'Synthese chemins'!I$1)</f>
        <v>0</v>
      </c>
      <c r="J2205" s="20">
        <f>COUNTIF('Chemins de conversion les plus '!$J2205:$CH2205,'Synthese chemins'!J$1)</f>
        <v>0</v>
      </c>
      <c r="K2205" s="20">
        <f>COUNTIF('Chemins de conversion les plus '!$J2205:$CH2205,'Synthese chemins'!K$1)</f>
        <v>0</v>
      </c>
      <c r="L2205" s="20">
        <f>COUNTIF('Chemins de conversion les plus '!$J2205:$CH2205,'Synthese chemins'!L$1)</f>
        <v>0</v>
      </c>
      <c r="M2205" s="20">
        <f>COUNTIF('Chemins de conversion les plus '!$J2205:$CH2205,'Synthese chemins'!M$1)</f>
        <v>0</v>
      </c>
      <c r="N2205" s="20">
        <f>COUNTIF('Chemins de conversion les plus '!$J2205:$CH2205,'Synthese chemins'!N$1)</f>
        <v>0</v>
      </c>
      <c r="O2205" s="20">
        <f>COUNTIF('Chemins de conversion les plus '!$J2205:$CH2205,'Synthese chemins'!O$1)</f>
        <v>1</v>
      </c>
      <c r="P2205" s="20">
        <f>COUNTIF('Chemins de conversion les plus '!$J2205:$CH2205,'Synthese chemins'!P$1)</f>
        <v>0</v>
      </c>
      <c r="Q2205" s="20">
        <f>COUNTIF('Chemins de conversion les plus '!$J2205:$CH2205,'Synthese chemins'!Q$1)</f>
        <v>3</v>
      </c>
      <c r="R2205" s="20">
        <f>COUNTIF('Chemins de conversion les plus '!$J2205:$CH2205,'Synthese chemins'!R$1)</f>
        <v>1</v>
      </c>
      <c r="S2205" s="20">
        <f>COUNTIF('Chemins de conversion les plus '!$J2205:$CH2205,'Synthese chemins'!S$1)</f>
        <v>0</v>
      </c>
      <c r="T2205" s="20">
        <f>COUNTIF('Chemins de conversion les plus '!$J2205:$CH2205,'Synthese chemins'!T$1)</f>
        <v>0</v>
      </c>
      <c r="U2205" s="20">
        <f>COUNTIF('Chemins de conversion les plus '!$J2205:$CH2205,'Synthese chemins'!U$1)</f>
        <v>0</v>
      </c>
      <c r="V2205" s="20">
        <f>COUNTIF('Chemins de conversion les plus '!$J2205:$CH2205,'Synthese chemins'!V$1)</f>
        <v>0</v>
      </c>
      <c r="W2205" s="20">
        <f>COUNTIF('Chemins de conversion les plus '!$J2205:$CH2205,'Synthese chemins'!W$1)</f>
        <v>0</v>
      </c>
      <c r="X2205" s="20">
        <f>COUNTIF('Chemins de conversion les plus '!$J2205:$CH2205,'Synthese chemins'!X$1)</f>
        <v>0</v>
      </c>
      <c r="Y2205" s="5"/>
      <c r="Z2205" s="20">
        <f ca="1">VLOOKUP(A2205,INDIRECT("'Chemins de conversion les plus '!B$2:E$"&amp;'Paramétrage leviers'!E$2,TRUE),3)</f>
        <v>1</v>
      </c>
      <c r="AA2205" s="19">
        <f>VLOOKUP(A2205,'Chemins de conversion les plus '!B2205:E2205,4)</f>
        <v>0</v>
      </c>
      <c r="AB2205" s="20">
        <f t="shared" ca="1" si="173"/>
        <v>0.2</v>
      </c>
      <c r="AC2205" s="19">
        <f t="shared" si="174"/>
        <v>0</v>
      </c>
    </row>
    <row r="2206" spans="1:29">
      <c r="A2206" s="2">
        <f t="shared" si="171"/>
        <v>2205</v>
      </c>
      <c r="B2206" s="2">
        <f>'Chemins de conversion les plus '!C2206</f>
        <v>5</v>
      </c>
      <c r="C2206" s="2">
        <f t="shared" si="172"/>
        <v>3</v>
      </c>
      <c r="D2206" s="2" t="str">
        <f t="shared" si="170"/>
        <v>Non</v>
      </c>
      <c r="E2206" s="20">
        <f>COUNTIF('Chemins de conversion les plus '!$J2206:$CH2206,'Synthese chemins'!E$1)</f>
        <v>0</v>
      </c>
      <c r="F2206" s="20">
        <f>COUNTIF('Chemins de conversion les plus '!$J2206:$CH2206,'Synthese chemins'!F$1)</f>
        <v>1</v>
      </c>
      <c r="G2206" s="20">
        <f>COUNTIF('Chemins de conversion les plus '!$J2206:$CH2206,'Synthese chemins'!G$1)</f>
        <v>0</v>
      </c>
      <c r="H2206" s="20">
        <f>COUNTIF('Chemins de conversion les plus '!$J2206:$CH2206,'Synthese chemins'!H$1)</f>
        <v>0</v>
      </c>
      <c r="I2206" s="20">
        <f>COUNTIF('Chemins de conversion les plus '!$J2206:$CH2206,'Synthese chemins'!I$1)</f>
        <v>0</v>
      </c>
      <c r="J2206" s="20">
        <f>COUNTIF('Chemins de conversion les plus '!$J2206:$CH2206,'Synthese chemins'!J$1)</f>
        <v>0</v>
      </c>
      <c r="K2206" s="20">
        <f>COUNTIF('Chemins de conversion les plus '!$J2206:$CH2206,'Synthese chemins'!K$1)</f>
        <v>0</v>
      </c>
      <c r="L2206" s="20">
        <f>COUNTIF('Chemins de conversion les plus '!$J2206:$CH2206,'Synthese chemins'!L$1)</f>
        <v>0</v>
      </c>
      <c r="M2206" s="20">
        <f>COUNTIF('Chemins de conversion les plus '!$J2206:$CH2206,'Synthese chemins'!M$1)</f>
        <v>0</v>
      </c>
      <c r="N2206" s="20">
        <f>COUNTIF('Chemins de conversion les plus '!$J2206:$CH2206,'Synthese chemins'!N$1)</f>
        <v>0</v>
      </c>
      <c r="O2206" s="20">
        <f>COUNTIF('Chemins de conversion les plus '!$J2206:$CH2206,'Synthese chemins'!O$1)</f>
        <v>0</v>
      </c>
      <c r="P2206" s="20">
        <f>COUNTIF('Chemins de conversion les plus '!$J2206:$CH2206,'Synthese chemins'!P$1)</f>
        <v>0</v>
      </c>
      <c r="Q2206" s="20">
        <f>COUNTIF('Chemins de conversion les plus '!$J2206:$CH2206,'Synthese chemins'!Q$1)</f>
        <v>2</v>
      </c>
      <c r="R2206" s="20">
        <f>COUNTIF('Chemins de conversion les plus '!$J2206:$CH2206,'Synthese chemins'!R$1)</f>
        <v>2</v>
      </c>
      <c r="S2206" s="20">
        <f>COUNTIF('Chemins de conversion les plus '!$J2206:$CH2206,'Synthese chemins'!S$1)</f>
        <v>0</v>
      </c>
      <c r="T2206" s="20">
        <f>COUNTIF('Chemins de conversion les plus '!$J2206:$CH2206,'Synthese chemins'!T$1)</f>
        <v>0</v>
      </c>
      <c r="U2206" s="20">
        <f>COUNTIF('Chemins de conversion les plus '!$J2206:$CH2206,'Synthese chemins'!U$1)</f>
        <v>0</v>
      </c>
      <c r="V2206" s="20">
        <f>COUNTIF('Chemins de conversion les plus '!$J2206:$CH2206,'Synthese chemins'!V$1)</f>
        <v>0</v>
      </c>
      <c r="W2206" s="20">
        <f>COUNTIF('Chemins de conversion les plus '!$J2206:$CH2206,'Synthese chemins'!W$1)</f>
        <v>0</v>
      </c>
      <c r="X2206" s="20">
        <f>COUNTIF('Chemins de conversion les plus '!$J2206:$CH2206,'Synthese chemins'!X$1)</f>
        <v>0</v>
      </c>
      <c r="Y2206" s="5"/>
      <c r="Z2206" s="20">
        <f ca="1">VLOOKUP(A2206,INDIRECT("'Chemins de conversion les plus '!B$2:E$"&amp;'Paramétrage leviers'!E$2,TRUE),3)</f>
        <v>1</v>
      </c>
      <c r="AA2206" s="19">
        <f>VLOOKUP(A2206,'Chemins de conversion les plus '!B2206:E2206,4)</f>
        <v>0</v>
      </c>
      <c r="AB2206" s="20">
        <f t="shared" ca="1" si="173"/>
        <v>0.2</v>
      </c>
      <c r="AC2206" s="19">
        <f t="shared" si="174"/>
        <v>0</v>
      </c>
    </row>
    <row r="2207" spans="1:29">
      <c r="A2207" s="2">
        <f t="shared" si="171"/>
        <v>2206</v>
      </c>
      <c r="B2207" s="2">
        <f>'Chemins de conversion les plus '!C2207</f>
        <v>5</v>
      </c>
      <c r="C2207" s="2">
        <f t="shared" si="172"/>
        <v>2</v>
      </c>
      <c r="D2207" s="2" t="str">
        <f t="shared" si="170"/>
        <v>Non</v>
      </c>
      <c r="E2207" s="20">
        <f>COUNTIF('Chemins de conversion les plus '!$J2207:$CH2207,'Synthese chemins'!E$1)</f>
        <v>0</v>
      </c>
      <c r="F2207" s="20">
        <f>COUNTIF('Chemins de conversion les plus '!$J2207:$CH2207,'Synthese chemins'!F$1)</f>
        <v>0</v>
      </c>
      <c r="G2207" s="20">
        <f>COUNTIF('Chemins de conversion les plus '!$J2207:$CH2207,'Synthese chemins'!G$1)</f>
        <v>0</v>
      </c>
      <c r="H2207" s="20">
        <f>COUNTIF('Chemins de conversion les plus '!$J2207:$CH2207,'Synthese chemins'!H$1)</f>
        <v>0</v>
      </c>
      <c r="I2207" s="20">
        <f>COUNTIF('Chemins de conversion les plus '!$J2207:$CH2207,'Synthese chemins'!I$1)</f>
        <v>0</v>
      </c>
      <c r="J2207" s="20">
        <f>COUNTIF('Chemins de conversion les plus '!$J2207:$CH2207,'Synthese chemins'!J$1)</f>
        <v>0</v>
      </c>
      <c r="K2207" s="20">
        <f>COUNTIF('Chemins de conversion les plus '!$J2207:$CH2207,'Synthese chemins'!K$1)</f>
        <v>0</v>
      </c>
      <c r="L2207" s="20">
        <f>COUNTIF('Chemins de conversion les plus '!$J2207:$CH2207,'Synthese chemins'!L$1)</f>
        <v>0</v>
      </c>
      <c r="M2207" s="20">
        <f>COUNTIF('Chemins de conversion les plus '!$J2207:$CH2207,'Synthese chemins'!M$1)</f>
        <v>0</v>
      </c>
      <c r="N2207" s="20">
        <f>COUNTIF('Chemins de conversion les plus '!$J2207:$CH2207,'Synthese chemins'!N$1)</f>
        <v>0</v>
      </c>
      <c r="O2207" s="20">
        <f>COUNTIF('Chemins de conversion les plus '!$J2207:$CH2207,'Synthese chemins'!O$1)</f>
        <v>0</v>
      </c>
      <c r="P2207" s="20">
        <f>COUNTIF('Chemins de conversion les plus '!$J2207:$CH2207,'Synthese chemins'!P$1)</f>
        <v>0</v>
      </c>
      <c r="Q2207" s="20">
        <f>COUNTIF('Chemins de conversion les plus '!$J2207:$CH2207,'Synthese chemins'!Q$1)</f>
        <v>3</v>
      </c>
      <c r="R2207" s="20">
        <f>COUNTIF('Chemins de conversion les plus '!$J2207:$CH2207,'Synthese chemins'!R$1)</f>
        <v>2</v>
      </c>
      <c r="S2207" s="20">
        <f>COUNTIF('Chemins de conversion les plus '!$J2207:$CH2207,'Synthese chemins'!S$1)</f>
        <v>0</v>
      </c>
      <c r="T2207" s="20">
        <f>COUNTIF('Chemins de conversion les plus '!$J2207:$CH2207,'Synthese chemins'!T$1)</f>
        <v>0</v>
      </c>
      <c r="U2207" s="20">
        <f>COUNTIF('Chemins de conversion les plus '!$J2207:$CH2207,'Synthese chemins'!U$1)</f>
        <v>0</v>
      </c>
      <c r="V2207" s="20">
        <f>COUNTIF('Chemins de conversion les plus '!$J2207:$CH2207,'Synthese chemins'!V$1)</f>
        <v>0</v>
      </c>
      <c r="W2207" s="20">
        <f>COUNTIF('Chemins de conversion les plus '!$J2207:$CH2207,'Synthese chemins'!W$1)</f>
        <v>0</v>
      </c>
      <c r="X2207" s="20">
        <f>COUNTIF('Chemins de conversion les plus '!$J2207:$CH2207,'Synthese chemins'!X$1)</f>
        <v>0</v>
      </c>
      <c r="Y2207" s="5"/>
      <c r="Z2207" s="20">
        <f ca="1">VLOOKUP(A2207,INDIRECT("'Chemins de conversion les plus '!B$2:E$"&amp;'Paramétrage leviers'!E$2,TRUE),3)</f>
        <v>1</v>
      </c>
      <c r="AA2207" s="19">
        <f>VLOOKUP(A2207,'Chemins de conversion les plus '!B2207:E2207,4)</f>
        <v>0</v>
      </c>
      <c r="AB2207" s="20">
        <f t="shared" ca="1" si="173"/>
        <v>0.2</v>
      </c>
      <c r="AC2207" s="19">
        <f t="shared" si="174"/>
        <v>0</v>
      </c>
    </row>
    <row r="2208" spans="1:29">
      <c r="A2208" s="2">
        <f t="shared" si="171"/>
        <v>2207</v>
      </c>
      <c r="B2208" s="2">
        <f>'Chemins de conversion les plus '!C2208</f>
        <v>5</v>
      </c>
      <c r="C2208" s="2">
        <f t="shared" si="172"/>
        <v>3</v>
      </c>
      <c r="D2208" s="2" t="str">
        <f t="shared" si="170"/>
        <v>Non</v>
      </c>
      <c r="E2208" s="20">
        <f>COUNTIF('Chemins de conversion les plus '!$J2208:$CH2208,'Synthese chemins'!E$1)</f>
        <v>0</v>
      </c>
      <c r="F2208" s="20">
        <f>COUNTIF('Chemins de conversion les plus '!$J2208:$CH2208,'Synthese chemins'!F$1)</f>
        <v>1</v>
      </c>
      <c r="G2208" s="20">
        <f>COUNTIF('Chemins de conversion les plus '!$J2208:$CH2208,'Synthese chemins'!G$1)</f>
        <v>0</v>
      </c>
      <c r="H2208" s="20">
        <f>COUNTIF('Chemins de conversion les plus '!$J2208:$CH2208,'Synthese chemins'!H$1)</f>
        <v>0</v>
      </c>
      <c r="I2208" s="20">
        <f>COUNTIF('Chemins de conversion les plus '!$J2208:$CH2208,'Synthese chemins'!I$1)</f>
        <v>0</v>
      </c>
      <c r="J2208" s="20">
        <f>COUNTIF('Chemins de conversion les plus '!$J2208:$CH2208,'Synthese chemins'!J$1)</f>
        <v>0</v>
      </c>
      <c r="K2208" s="20">
        <f>COUNTIF('Chemins de conversion les plus '!$J2208:$CH2208,'Synthese chemins'!K$1)</f>
        <v>0</v>
      </c>
      <c r="L2208" s="20">
        <f>COUNTIF('Chemins de conversion les plus '!$J2208:$CH2208,'Synthese chemins'!L$1)</f>
        <v>0</v>
      </c>
      <c r="M2208" s="20">
        <f>COUNTIF('Chemins de conversion les plus '!$J2208:$CH2208,'Synthese chemins'!M$1)</f>
        <v>0</v>
      </c>
      <c r="N2208" s="20">
        <f>COUNTIF('Chemins de conversion les plus '!$J2208:$CH2208,'Synthese chemins'!N$1)</f>
        <v>0</v>
      </c>
      <c r="O2208" s="20">
        <f>COUNTIF('Chemins de conversion les plus '!$J2208:$CH2208,'Synthese chemins'!O$1)</f>
        <v>0</v>
      </c>
      <c r="P2208" s="20">
        <f>COUNTIF('Chemins de conversion les plus '!$J2208:$CH2208,'Synthese chemins'!P$1)</f>
        <v>0</v>
      </c>
      <c r="Q2208" s="20">
        <f>COUNTIF('Chemins de conversion les plus '!$J2208:$CH2208,'Synthese chemins'!Q$1)</f>
        <v>3</v>
      </c>
      <c r="R2208" s="20">
        <f>COUNTIF('Chemins de conversion les plus '!$J2208:$CH2208,'Synthese chemins'!R$1)</f>
        <v>1</v>
      </c>
      <c r="S2208" s="20">
        <f>COUNTIF('Chemins de conversion les plus '!$J2208:$CH2208,'Synthese chemins'!S$1)</f>
        <v>0</v>
      </c>
      <c r="T2208" s="20">
        <f>COUNTIF('Chemins de conversion les plus '!$J2208:$CH2208,'Synthese chemins'!T$1)</f>
        <v>0</v>
      </c>
      <c r="U2208" s="20">
        <f>COUNTIF('Chemins de conversion les plus '!$J2208:$CH2208,'Synthese chemins'!U$1)</f>
        <v>0</v>
      </c>
      <c r="V2208" s="20">
        <f>COUNTIF('Chemins de conversion les plus '!$J2208:$CH2208,'Synthese chemins'!V$1)</f>
        <v>0</v>
      </c>
      <c r="W2208" s="20">
        <f>COUNTIF('Chemins de conversion les plus '!$J2208:$CH2208,'Synthese chemins'!W$1)</f>
        <v>0</v>
      </c>
      <c r="X2208" s="20">
        <f>COUNTIF('Chemins de conversion les plus '!$J2208:$CH2208,'Synthese chemins'!X$1)</f>
        <v>0</v>
      </c>
      <c r="Y2208" s="5"/>
      <c r="Z2208" s="20">
        <f ca="1">VLOOKUP(A2208,INDIRECT("'Chemins de conversion les plus '!B$2:E$"&amp;'Paramétrage leviers'!E$2,TRUE),3)</f>
        <v>1</v>
      </c>
      <c r="AA2208" s="19">
        <f>VLOOKUP(A2208,'Chemins de conversion les plus '!B2208:E2208,4)</f>
        <v>0</v>
      </c>
      <c r="AB2208" s="20">
        <f t="shared" ca="1" si="173"/>
        <v>0.2</v>
      </c>
      <c r="AC2208" s="19">
        <f t="shared" si="174"/>
        <v>0</v>
      </c>
    </row>
    <row r="2209" spans="1:29">
      <c r="A2209" s="2">
        <f t="shared" si="171"/>
        <v>2208</v>
      </c>
      <c r="B2209" s="2">
        <f>'Chemins de conversion les plus '!C2209</f>
        <v>5</v>
      </c>
      <c r="C2209" s="2">
        <f t="shared" si="172"/>
        <v>2</v>
      </c>
      <c r="D2209" s="2" t="str">
        <f t="shared" si="170"/>
        <v>Non</v>
      </c>
      <c r="E2209" s="20">
        <f>COUNTIF('Chemins de conversion les plus '!$J2209:$CH2209,'Synthese chemins'!E$1)</f>
        <v>0</v>
      </c>
      <c r="F2209" s="20">
        <f>COUNTIF('Chemins de conversion les plus '!$J2209:$CH2209,'Synthese chemins'!F$1)</f>
        <v>0</v>
      </c>
      <c r="G2209" s="20">
        <f>COUNTIF('Chemins de conversion les plus '!$J2209:$CH2209,'Synthese chemins'!G$1)</f>
        <v>0</v>
      </c>
      <c r="H2209" s="20">
        <f>COUNTIF('Chemins de conversion les plus '!$J2209:$CH2209,'Synthese chemins'!H$1)</f>
        <v>0</v>
      </c>
      <c r="I2209" s="20">
        <f>COUNTIF('Chemins de conversion les plus '!$J2209:$CH2209,'Synthese chemins'!I$1)</f>
        <v>0</v>
      </c>
      <c r="J2209" s="20">
        <f>COUNTIF('Chemins de conversion les plus '!$J2209:$CH2209,'Synthese chemins'!J$1)</f>
        <v>0</v>
      </c>
      <c r="K2209" s="20">
        <f>COUNTIF('Chemins de conversion les plus '!$J2209:$CH2209,'Synthese chemins'!K$1)</f>
        <v>0</v>
      </c>
      <c r="L2209" s="20">
        <f>COUNTIF('Chemins de conversion les plus '!$J2209:$CH2209,'Synthese chemins'!L$1)</f>
        <v>0</v>
      </c>
      <c r="M2209" s="20">
        <f>COUNTIF('Chemins de conversion les plus '!$J2209:$CH2209,'Synthese chemins'!M$1)</f>
        <v>0</v>
      </c>
      <c r="N2209" s="20">
        <f>COUNTIF('Chemins de conversion les plus '!$J2209:$CH2209,'Synthese chemins'!N$1)</f>
        <v>0</v>
      </c>
      <c r="O2209" s="20">
        <f>COUNTIF('Chemins de conversion les plus '!$J2209:$CH2209,'Synthese chemins'!O$1)</f>
        <v>0</v>
      </c>
      <c r="P2209" s="20">
        <f>COUNTIF('Chemins de conversion les plus '!$J2209:$CH2209,'Synthese chemins'!P$1)</f>
        <v>0</v>
      </c>
      <c r="Q2209" s="20">
        <f>COUNTIF('Chemins de conversion les plus '!$J2209:$CH2209,'Synthese chemins'!Q$1)</f>
        <v>3</v>
      </c>
      <c r="R2209" s="20">
        <f>COUNTIF('Chemins de conversion les plus '!$J2209:$CH2209,'Synthese chemins'!R$1)</f>
        <v>2</v>
      </c>
      <c r="S2209" s="20">
        <f>COUNTIF('Chemins de conversion les plus '!$J2209:$CH2209,'Synthese chemins'!S$1)</f>
        <v>0</v>
      </c>
      <c r="T2209" s="20">
        <f>COUNTIF('Chemins de conversion les plus '!$J2209:$CH2209,'Synthese chemins'!T$1)</f>
        <v>0</v>
      </c>
      <c r="U2209" s="20">
        <f>COUNTIF('Chemins de conversion les plus '!$J2209:$CH2209,'Synthese chemins'!U$1)</f>
        <v>0</v>
      </c>
      <c r="V2209" s="20">
        <f>COUNTIF('Chemins de conversion les plus '!$J2209:$CH2209,'Synthese chemins'!V$1)</f>
        <v>0</v>
      </c>
      <c r="W2209" s="20">
        <f>COUNTIF('Chemins de conversion les plus '!$J2209:$CH2209,'Synthese chemins'!W$1)</f>
        <v>0</v>
      </c>
      <c r="X2209" s="20">
        <f>COUNTIF('Chemins de conversion les plus '!$J2209:$CH2209,'Synthese chemins'!X$1)</f>
        <v>0</v>
      </c>
      <c r="Y2209" s="5"/>
      <c r="Z2209" s="20">
        <f ca="1">VLOOKUP(A2209,INDIRECT("'Chemins de conversion les plus '!B$2:E$"&amp;'Paramétrage leviers'!E$2,TRUE),3)</f>
        <v>1</v>
      </c>
      <c r="AA2209" s="19">
        <f>VLOOKUP(A2209,'Chemins de conversion les plus '!B2209:E2209,4)</f>
        <v>0</v>
      </c>
      <c r="AB2209" s="20">
        <f t="shared" ca="1" si="173"/>
        <v>0.2</v>
      </c>
      <c r="AC2209" s="19">
        <f t="shared" si="174"/>
        <v>0</v>
      </c>
    </row>
    <row r="2210" spans="1:29">
      <c r="A2210" s="2">
        <f t="shared" si="171"/>
        <v>2209</v>
      </c>
      <c r="B2210" s="2">
        <f>'Chemins de conversion les plus '!C2210</f>
        <v>5</v>
      </c>
      <c r="C2210" s="2">
        <f t="shared" si="172"/>
        <v>3</v>
      </c>
      <c r="D2210" s="2" t="str">
        <f t="shared" si="170"/>
        <v>Non</v>
      </c>
      <c r="E2210" s="20">
        <f>COUNTIF('Chemins de conversion les plus '!$J2210:$CH2210,'Synthese chemins'!E$1)</f>
        <v>0</v>
      </c>
      <c r="F2210" s="20">
        <f>COUNTIF('Chemins de conversion les plus '!$J2210:$CH2210,'Synthese chemins'!F$1)</f>
        <v>0</v>
      </c>
      <c r="G2210" s="20">
        <f>COUNTIF('Chemins de conversion les plus '!$J2210:$CH2210,'Synthese chemins'!G$1)</f>
        <v>0</v>
      </c>
      <c r="H2210" s="20">
        <f>COUNTIF('Chemins de conversion les plus '!$J2210:$CH2210,'Synthese chemins'!H$1)</f>
        <v>0</v>
      </c>
      <c r="I2210" s="20">
        <f>COUNTIF('Chemins de conversion les plus '!$J2210:$CH2210,'Synthese chemins'!I$1)</f>
        <v>0</v>
      </c>
      <c r="J2210" s="20">
        <f>COUNTIF('Chemins de conversion les plus '!$J2210:$CH2210,'Synthese chemins'!J$1)</f>
        <v>0</v>
      </c>
      <c r="K2210" s="20">
        <f>COUNTIF('Chemins de conversion les plus '!$J2210:$CH2210,'Synthese chemins'!K$1)</f>
        <v>0</v>
      </c>
      <c r="L2210" s="20">
        <f>COUNTIF('Chemins de conversion les plus '!$J2210:$CH2210,'Synthese chemins'!L$1)</f>
        <v>0</v>
      </c>
      <c r="M2210" s="20">
        <f>COUNTIF('Chemins de conversion les plus '!$J2210:$CH2210,'Synthese chemins'!M$1)</f>
        <v>0</v>
      </c>
      <c r="N2210" s="20">
        <f>COUNTIF('Chemins de conversion les plus '!$J2210:$CH2210,'Synthese chemins'!N$1)</f>
        <v>0</v>
      </c>
      <c r="O2210" s="20">
        <f>COUNTIF('Chemins de conversion les plus '!$J2210:$CH2210,'Synthese chemins'!O$1)</f>
        <v>0</v>
      </c>
      <c r="P2210" s="20">
        <f>COUNTIF('Chemins de conversion les plus '!$J2210:$CH2210,'Synthese chemins'!P$1)</f>
        <v>0</v>
      </c>
      <c r="Q2210" s="20">
        <f>COUNTIF('Chemins de conversion les plus '!$J2210:$CH2210,'Synthese chemins'!Q$1)</f>
        <v>3</v>
      </c>
      <c r="R2210" s="20">
        <f>COUNTIF('Chemins de conversion les plus '!$J2210:$CH2210,'Synthese chemins'!R$1)</f>
        <v>1</v>
      </c>
      <c r="S2210" s="20">
        <f>COUNTIF('Chemins de conversion les plus '!$J2210:$CH2210,'Synthese chemins'!S$1)</f>
        <v>1</v>
      </c>
      <c r="T2210" s="20">
        <f>COUNTIF('Chemins de conversion les plus '!$J2210:$CH2210,'Synthese chemins'!T$1)</f>
        <v>0</v>
      </c>
      <c r="U2210" s="20">
        <f>COUNTIF('Chemins de conversion les plus '!$J2210:$CH2210,'Synthese chemins'!U$1)</f>
        <v>0</v>
      </c>
      <c r="V2210" s="20">
        <f>COUNTIF('Chemins de conversion les plus '!$J2210:$CH2210,'Synthese chemins'!V$1)</f>
        <v>0</v>
      </c>
      <c r="W2210" s="20">
        <f>COUNTIF('Chemins de conversion les plus '!$J2210:$CH2210,'Synthese chemins'!W$1)</f>
        <v>0</v>
      </c>
      <c r="X2210" s="20">
        <f>COUNTIF('Chemins de conversion les plus '!$J2210:$CH2210,'Synthese chemins'!X$1)</f>
        <v>0</v>
      </c>
      <c r="Y2210" s="5"/>
      <c r="Z2210" s="20">
        <f ca="1">VLOOKUP(A2210,INDIRECT("'Chemins de conversion les plus '!B$2:E$"&amp;'Paramétrage leviers'!E$2,TRUE),3)</f>
        <v>1</v>
      </c>
      <c r="AA2210" s="19">
        <f>VLOOKUP(A2210,'Chemins de conversion les plus '!B2210:E2210,4)</f>
        <v>0</v>
      </c>
      <c r="AB2210" s="20">
        <f t="shared" ca="1" si="173"/>
        <v>0.2</v>
      </c>
      <c r="AC2210" s="19">
        <f t="shared" si="174"/>
        <v>0</v>
      </c>
    </row>
    <row r="2211" spans="1:29">
      <c r="A2211" s="2">
        <f t="shared" si="171"/>
        <v>2210</v>
      </c>
      <c r="B2211" s="2">
        <f>'Chemins de conversion les plus '!C2211</f>
        <v>5</v>
      </c>
      <c r="C2211" s="2">
        <f t="shared" si="172"/>
        <v>3</v>
      </c>
      <c r="D2211" s="2" t="str">
        <f t="shared" si="170"/>
        <v>Non</v>
      </c>
      <c r="E2211" s="20">
        <f>COUNTIF('Chemins de conversion les plus '!$J2211:$CH2211,'Synthese chemins'!E$1)</f>
        <v>0</v>
      </c>
      <c r="F2211" s="20">
        <f>COUNTIF('Chemins de conversion les plus '!$J2211:$CH2211,'Synthese chemins'!F$1)</f>
        <v>0</v>
      </c>
      <c r="G2211" s="20">
        <f>COUNTIF('Chemins de conversion les plus '!$J2211:$CH2211,'Synthese chemins'!G$1)</f>
        <v>0</v>
      </c>
      <c r="H2211" s="20">
        <f>COUNTIF('Chemins de conversion les plus '!$J2211:$CH2211,'Synthese chemins'!H$1)</f>
        <v>0</v>
      </c>
      <c r="I2211" s="20">
        <f>COUNTIF('Chemins de conversion les plus '!$J2211:$CH2211,'Synthese chemins'!I$1)</f>
        <v>0</v>
      </c>
      <c r="J2211" s="20">
        <f>COUNTIF('Chemins de conversion les plus '!$J2211:$CH2211,'Synthese chemins'!J$1)</f>
        <v>0</v>
      </c>
      <c r="K2211" s="20">
        <f>COUNTIF('Chemins de conversion les plus '!$J2211:$CH2211,'Synthese chemins'!K$1)</f>
        <v>0</v>
      </c>
      <c r="L2211" s="20">
        <f>COUNTIF('Chemins de conversion les plus '!$J2211:$CH2211,'Synthese chemins'!L$1)</f>
        <v>0</v>
      </c>
      <c r="M2211" s="20">
        <f>COUNTIF('Chemins de conversion les plus '!$J2211:$CH2211,'Synthese chemins'!M$1)</f>
        <v>0</v>
      </c>
      <c r="N2211" s="20">
        <f>COUNTIF('Chemins de conversion les plus '!$J2211:$CH2211,'Synthese chemins'!N$1)</f>
        <v>0</v>
      </c>
      <c r="O2211" s="20">
        <f>COUNTIF('Chemins de conversion les plus '!$J2211:$CH2211,'Synthese chemins'!O$1)</f>
        <v>1</v>
      </c>
      <c r="P2211" s="20">
        <f>COUNTIF('Chemins de conversion les plus '!$J2211:$CH2211,'Synthese chemins'!P$1)</f>
        <v>0</v>
      </c>
      <c r="Q2211" s="20">
        <f>COUNTIF('Chemins de conversion les plus '!$J2211:$CH2211,'Synthese chemins'!Q$1)</f>
        <v>3</v>
      </c>
      <c r="R2211" s="20">
        <f>COUNTIF('Chemins de conversion les plus '!$J2211:$CH2211,'Synthese chemins'!R$1)</f>
        <v>1</v>
      </c>
      <c r="S2211" s="20">
        <f>COUNTIF('Chemins de conversion les plus '!$J2211:$CH2211,'Synthese chemins'!S$1)</f>
        <v>0</v>
      </c>
      <c r="T2211" s="20">
        <f>COUNTIF('Chemins de conversion les plus '!$J2211:$CH2211,'Synthese chemins'!T$1)</f>
        <v>0</v>
      </c>
      <c r="U2211" s="20">
        <f>COUNTIF('Chemins de conversion les plus '!$J2211:$CH2211,'Synthese chemins'!U$1)</f>
        <v>0</v>
      </c>
      <c r="V2211" s="20">
        <f>COUNTIF('Chemins de conversion les plus '!$J2211:$CH2211,'Synthese chemins'!V$1)</f>
        <v>0</v>
      </c>
      <c r="W2211" s="20">
        <f>COUNTIF('Chemins de conversion les plus '!$J2211:$CH2211,'Synthese chemins'!W$1)</f>
        <v>0</v>
      </c>
      <c r="X2211" s="20">
        <f>COUNTIF('Chemins de conversion les plus '!$J2211:$CH2211,'Synthese chemins'!X$1)</f>
        <v>0</v>
      </c>
      <c r="Y2211" s="5"/>
      <c r="Z2211" s="20">
        <f ca="1">VLOOKUP(A2211,INDIRECT("'Chemins de conversion les plus '!B$2:E$"&amp;'Paramétrage leviers'!E$2,TRUE),3)</f>
        <v>1</v>
      </c>
      <c r="AA2211" s="19">
        <f>VLOOKUP(A2211,'Chemins de conversion les plus '!B2211:E2211,4)</f>
        <v>0</v>
      </c>
      <c r="AB2211" s="20">
        <f t="shared" ca="1" si="173"/>
        <v>0.2</v>
      </c>
      <c r="AC2211" s="19">
        <f t="shared" si="174"/>
        <v>0</v>
      </c>
    </row>
    <row r="2212" spans="1:29">
      <c r="A2212" s="2">
        <f t="shared" si="171"/>
        <v>2211</v>
      </c>
      <c r="B2212" s="2">
        <f>'Chemins de conversion les plus '!C2212</f>
        <v>5</v>
      </c>
      <c r="C2212" s="2">
        <f t="shared" si="172"/>
        <v>4</v>
      </c>
      <c r="D2212" s="2" t="str">
        <f t="shared" si="170"/>
        <v>Non</v>
      </c>
      <c r="E2212" s="20">
        <f>COUNTIF('Chemins de conversion les plus '!$J2212:$CH2212,'Synthese chemins'!E$1)</f>
        <v>1</v>
      </c>
      <c r="F2212" s="20">
        <f>COUNTIF('Chemins de conversion les plus '!$J2212:$CH2212,'Synthese chemins'!F$1)</f>
        <v>1</v>
      </c>
      <c r="G2212" s="20">
        <f>COUNTIF('Chemins de conversion les plus '!$J2212:$CH2212,'Synthese chemins'!G$1)</f>
        <v>0</v>
      </c>
      <c r="H2212" s="20">
        <f>COUNTIF('Chemins de conversion les plus '!$J2212:$CH2212,'Synthese chemins'!H$1)</f>
        <v>0</v>
      </c>
      <c r="I2212" s="20">
        <f>COUNTIF('Chemins de conversion les plus '!$J2212:$CH2212,'Synthese chemins'!I$1)</f>
        <v>0</v>
      </c>
      <c r="J2212" s="20">
        <f>COUNTIF('Chemins de conversion les plus '!$J2212:$CH2212,'Synthese chemins'!J$1)</f>
        <v>0</v>
      </c>
      <c r="K2212" s="20">
        <f>COUNTIF('Chemins de conversion les plus '!$J2212:$CH2212,'Synthese chemins'!K$1)</f>
        <v>0</v>
      </c>
      <c r="L2212" s="20">
        <f>COUNTIF('Chemins de conversion les plus '!$J2212:$CH2212,'Synthese chemins'!L$1)</f>
        <v>0</v>
      </c>
      <c r="M2212" s="20">
        <f>COUNTIF('Chemins de conversion les plus '!$J2212:$CH2212,'Synthese chemins'!M$1)</f>
        <v>0</v>
      </c>
      <c r="N2212" s="20">
        <f>COUNTIF('Chemins de conversion les plus '!$J2212:$CH2212,'Synthese chemins'!N$1)</f>
        <v>1</v>
      </c>
      <c r="O2212" s="20">
        <f>COUNTIF('Chemins de conversion les plus '!$J2212:$CH2212,'Synthese chemins'!O$1)</f>
        <v>0</v>
      </c>
      <c r="P2212" s="20">
        <f>COUNTIF('Chemins de conversion les plus '!$J2212:$CH2212,'Synthese chemins'!P$1)</f>
        <v>0</v>
      </c>
      <c r="Q2212" s="20">
        <f>COUNTIF('Chemins de conversion les plus '!$J2212:$CH2212,'Synthese chemins'!Q$1)</f>
        <v>0</v>
      </c>
      <c r="R2212" s="20">
        <f>COUNTIF('Chemins de conversion les plus '!$J2212:$CH2212,'Synthese chemins'!R$1)</f>
        <v>2</v>
      </c>
      <c r="S2212" s="20">
        <f>COUNTIF('Chemins de conversion les plus '!$J2212:$CH2212,'Synthese chemins'!S$1)</f>
        <v>0</v>
      </c>
      <c r="T2212" s="20">
        <f>COUNTIF('Chemins de conversion les plus '!$J2212:$CH2212,'Synthese chemins'!T$1)</f>
        <v>0</v>
      </c>
      <c r="U2212" s="20">
        <f>COUNTIF('Chemins de conversion les plus '!$J2212:$CH2212,'Synthese chemins'!U$1)</f>
        <v>0</v>
      </c>
      <c r="V2212" s="20">
        <f>COUNTIF('Chemins de conversion les plus '!$J2212:$CH2212,'Synthese chemins'!V$1)</f>
        <v>0</v>
      </c>
      <c r="W2212" s="20">
        <f>COUNTIF('Chemins de conversion les plus '!$J2212:$CH2212,'Synthese chemins'!W$1)</f>
        <v>0</v>
      </c>
      <c r="X2212" s="20">
        <f>COUNTIF('Chemins de conversion les plus '!$J2212:$CH2212,'Synthese chemins'!X$1)</f>
        <v>0</v>
      </c>
      <c r="Y2212" s="5"/>
      <c r="Z2212" s="20">
        <f ca="1">VLOOKUP(A2212,INDIRECT("'Chemins de conversion les plus '!B$2:E$"&amp;'Paramétrage leviers'!E$2,TRUE),3)</f>
        <v>1</v>
      </c>
      <c r="AA2212" s="19">
        <f>VLOOKUP(A2212,'Chemins de conversion les plus '!B2212:E2212,4)</f>
        <v>122.53</v>
      </c>
      <c r="AB2212" s="20">
        <f t="shared" ca="1" si="173"/>
        <v>0.2</v>
      </c>
      <c r="AC2212" s="19">
        <f t="shared" si="174"/>
        <v>24.506</v>
      </c>
    </row>
    <row r="2213" spans="1:29">
      <c r="A2213" s="2">
        <f t="shared" si="171"/>
        <v>2212</v>
      </c>
      <c r="B2213" s="2">
        <f>'Chemins de conversion les plus '!C2213</f>
        <v>5</v>
      </c>
      <c r="C2213" s="2">
        <f t="shared" si="172"/>
        <v>2</v>
      </c>
      <c r="D2213" s="2" t="str">
        <f t="shared" si="170"/>
        <v>Non</v>
      </c>
      <c r="E2213" s="20">
        <f>COUNTIF('Chemins de conversion les plus '!$J2213:$CH2213,'Synthese chemins'!E$1)</f>
        <v>0</v>
      </c>
      <c r="F2213" s="20">
        <f>COUNTIF('Chemins de conversion les plus '!$J2213:$CH2213,'Synthese chemins'!F$1)</f>
        <v>2</v>
      </c>
      <c r="G2213" s="20">
        <f>COUNTIF('Chemins de conversion les plus '!$J2213:$CH2213,'Synthese chemins'!G$1)</f>
        <v>0</v>
      </c>
      <c r="H2213" s="20">
        <f>COUNTIF('Chemins de conversion les plus '!$J2213:$CH2213,'Synthese chemins'!H$1)</f>
        <v>0</v>
      </c>
      <c r="I2213" s="20">
        <f>COUNTIF('Chemins de conversion les plus '!$J2213:$CH2213,'Synthese chemins'!I$1)</f>
        <v>0</v>
      </c>
      <c r="J2213" s="20">
        <f>COUNTIF('Chemins de conversion les plus '!$J2213:$CH2213,'Synthese chemins'!J$1)</f>
        <v>0</v>
      </c>
      <c r="K2213" s="20">
        <f>COUNTIF('Chemins de conversion les plus '!$J2213:$CH2213,'Synthese chemins'!K$1)</f>
        <v>0</v>
      </c>
      <c r="L2213" s="20">
        <f>COUNTIF('Chemins de conversion les plus '!$J2213:$CH2213,'Synthese chemins'!L$1)</f>
        <v>0</v>
      </c>
      <c r="M2213" s="20">
        <f>COUNTIF('Chemins de conversion les plus '!$J2213:$CH2213,'Synthese chemins'!M$1)</f>
        <v>0</v>
      </c>
      <c r="N2213" s="20">
        <f>COUNTIF('Chemins de conversion les plus '!$J2213:$CH2213,'Synthese chemins'!N$1)</f>
        <v>0</v>
      </c>
      <c r="O2213" s="20">
        <f>COUNTIF('Chemins de conversion les plus '!$J2213:$CH2213,'Synthese chemins'!O$1)</f>
        <v>0</v>
      </c>
      <c r="P2213" s="20">
        <f>COUNTIF('Chemins de conversion les plus '!$J2213:$CH2213,'Synthese chemins'!P$1)</f>
        <v>0</v>
      </c>
      <c r="Q2213" s="20">
        <f>COUNTIF('Chemins de conversion les plus '!$J2213:$CH2213,'Synthese chemins'!Q$1)</f>
        <v>0</v>
      </c>
      <c r="R2213" s="20">
        <f>COUNTIF('Chemins de conversion les plus '!$J2213:$CH2213,'Synthese chemins'!R$1)</f>
        <v>3</v>
      </c>
      <c r="S2213" s="20">
        <f>COUNTIF('Chemins de conversion les plus '!$J2213:$CH2213,'Synthese chemins'!S$1)</f>
        <v>0</v>
      </c>
      <c r="T2213" s="20">
        <f>COUNTIF('Chemins de conversion les plus '!$J2213:$CH2213,'Synthese chemins'!T$1)</f>
        <v>0</v>
      </c>
      <c r="U2213" s="20">
        <f>COUNTIF('Chemins de conversion les plus '!$J2213:$CH2213,'Synthese chemins'!U$1)</f>
        <v>0</v>
      </c>
      <c r="V2213" s="20">
        <f>COUNTIF('Chemins de conversion les plus '!$J2213:$CH2213,'Synthese chemins'!V$1)</f>
        <v>0</v>
      </c>
      <c r="W2213" s="20">
        <f>COUNTIF('Chemins de conversion les plus '!$J2213:$CH2213,'Synthese chemins'!W$1)</f>
        <v>0</v>
      </c>
      <c r="X2213" s="20">
        <f>COUNTIF('Chemins de conversion les plus '!$J2213:$CH2213,'Synthese chemins'!X$1)</f>
        <v>0</v>
      </c>
      <c r="Y2213" s="5"/>
      <c r="Z2213" s="20">
        <f ca="1">VLOOKUP(A2213,INDIRECT("'Chemins de conversion les plus '!B$2:E$"&amp;'Paramétrage leviers'!E$2,TRUE),3)</f>
        <v>1</v>
      </c>
      <c r="AA2213" s="19">
        <f>VLOOKUP(A2213,'Chemins de conversion les plus '!B2213:E2213,4)</f>
        <v>0</v>
      </c>
      <c r="AB2213" s="20">
        <f t="shared" ca="1" si="173"/>
        <v>0.2</v>
      </c>
      <c r="AC2213" s="19">
        <f t="shared" si="174"/>
        <v>0</v>
      </c>
    </row>
    <row r="2214" spans="1:29">
      <c r="A2214" s="2">
        <f t="shared" si="171"/>
        <v>2213</v>
      </c>
      <c r="B2214" s="2">
        <f>'Chemins de conversion les plus '!C2214</f>
        <v>5</v>
      </c>
      <c r="C2214" s="2">
        <f t="shared" si="172"/>
        <v>3</v>
      </c>
      <c r="D2214" s="2" t="str">
        <f t="shared" si="170"/>
        <v>Non</v>
      </c>
      <c r="E2214" s="20">
        <f>COUNTIF('Chemins de conversion les plus '!$J2214:$CH2214,'Synthese chemins'!E$1)</f>
        <v>0</v>
      </c>
      <c r="F2214" s="20">
        <f>COUNTIF('Chemins de conversion les plus '!$J2214:$CH2214,'Synthese chemins'!F$1)</f>
        <v>1</v>
      </c>
      <c r="G2214" s="20">
        <f>COUNTIF('Chemins de conversion les plus '!$J2214:$CH2214,'Synthese chemins'!G$1)</f>
        <v>0</v>
      </c>
      <c r="H2214" s="20">
        <f>COUNTIF('Chemins de conversion les plus '!$J2214:$CH2214,'Synthese chemins'!H$1)</f>
        <v>0</v>
      </c>
      <c r="I2214" s="20">
        <f>COUNTIF('Chemins de conversion les plus '!$J2214:$CH2214,'Synthese chemins'!I$1)</f>
        <v>0</v>
      </c>
      <c r="J2214" s="20">
        <f>COUNTIF('Chemins de conversion les plus '!$J2214:$CH2214,'Synthese chemins'!J$1)</f>
        <v>0</v>
      </c>
      <c r="K2214" s="20">
        <f>COUNTIF('Chemins de conversion les plus '!$J2214:$CH2214,'Synthese chemins'!K$1)</f>
        <v>0</v>
      </c>
      <c r="L2214" s="20">
        <f>COUNTIF('Chemins de conversion les plus '!$J2214:$CH2214,'Synthese chemins'!L$1)</f>
        <v>0</v>
      </c>
      <c r="M2214" s="20">
        <f>COUNTIF('Chemins de conversion les plus '!$J2214:$CH2214,'Synthese chemins'!M$1)</f>
        <v>1</v>
      </c>
      <c r="N2214" s="20">
        <f>COUNTIF('Chemins de conversion les plus '!$J2214:$CH2214,'Synthese chemins'!N$1)</f>
        <v>0</v>
      </c>
      <c r="O2214" s="20">
        <f>COUNTIF('Chemins de conversion les plus '!$J2214:$CH2214,'Synthese chemins'!O$1)</f>
        <v>0</v>
      </c>
      <c r="P2214" s="20">
        <f>COUNTIF('Chemins de conversion les plus '!$J2214:$CH2214,'Synthese chemins'!P$1)</f>
        <v>0</v>
      </c>
      <c r="Q2214" s="20">
        <f>COUNTIF('Chemins de conversion les plus '!$J2214:$CH2214,'Synthese chemins'!Q$1)</f>
        <v>0</v>
      </c>
      <c r="R2214" s="20">
        <f>COUNTIF('Chemins de conversion les plus '!$J2214:$CH2214,'Synthese chemins'!R$1)</f>
        <v>3</v>
      </c>
      <c r="S2214" s="20">
        <f>COUNTIF('Chemins de conversion les plus '!$J2214:$CH2214,'Synthese chemins'!S$1)</f>
        <v>0</v>
      </c>
      <c r="T2214" s="20">
        <f>COUNTIF('Chemins de conversion les plus '!$J2214:$CH2214,'Synthese chemins'!T$1)</f>
        <v>0</v>
      </c>
      <c r="U2214" s="20">
        <f>COUNTIF('Chemins de conversion les plus '!$J2214:$CH2214,'Synthese chemins'!U$1)</f>
        <v>0</v>
      </c>
      <c r="V2214" s="20">
        <f>COUNTIF('Chemins de conversion les plus '!$J2214:$CH2214,'Synthese chemins'!V$1)</f>
        <v>0</v>
      </c>
      <c r="W2214" s="20">
        <f>COUNTIF('Chemins de conversion les plus '!$J2214:$CH2214,'Synthese chemins'!W$1)</f>
        <v>0</v>
      </c>
      <c r="X2214" s="20">
        <f>COUNTIF('Chemins de conversion les plus '!$J2214:$CH2214,'Synthese chemins'!X$1)</f>
        <v>0</v>
      </c>
      <c r="Y2214" s="5"/>
      <c r="Z2214" s="20">
        <f ca="1">VLOOKUP(A2214,INDIRECT("'Chemins de conversion les plus '!B$2:E$"&amp;'Paramétrage leviers'!E$2,TRUE),3)</f>
        <v>1</v>
      </c>
      <c r="AA2214" s="19">
        <f>VLOOKUP(A2214,'Chemins de conversion les plus '!B2214:E2214,4)</f>
        <v>0</v>
      </c>
      <c r="AB2214" s="20">
        <f t="shared" ca="1" si="173"/>
        <v>0.2</v>
      </c>
      <c r="AC2214" s="19">
        <f t="shared" si="174"/>
        <v>0</v>
      </c>
    </row>
    <row r="2215" spans="1:29">
      <c r="A2215" s="2">
        <f t="shared" si="171"/>
        <v>2214</v>
      </c>
      <c r="B2215" s="2">
        <f>'Chemins de conversion les plus '!C2215</f>
        <v>5</v>
      </c>
      <c r="C2215" s="2">
        <f t="shared" si="172"/>
        <v>2</v>
      </c>
      <c r="D2215" s="2" t="str">
        <f t="shared" si="170"/>
        <v>Non</v>
      </c>
      <c r="E2215" s="20">
        <f>COUNTIF('Chemins de conversion les plus '!$J2215:$CH2215,'Synthese chemins'!E$1)</f>
        <v>0</v>
      </c>
      <c r="F2215" s="20">
        <f>COUNTIF('Chemins de conversion les plus '!$J2215:$CH2215,'Synthese chemins'!F$1)</f>
        <v>0</v>
      </c>
      <c r="G2215" s="20">
        <f>COUNTIF('Chemins de conversion les plus '!$J2215:$CH2215,'Synthese chemins'!G$1)</f>
        <v>0</v>
      </c>
      <c r="H2215" s="20">
        <f>COUNTIF('Chemins de conversion les plus '!$J2215:$CH2215,'Synthese chemins'!H$1)</f>
        <v>0</v>
      </c>
      <c r="I2215" s="20">
        <f>COUNTIF('Chemins de conversion les plus '!$J2215:$CH2215,'Synthese chemins'!I$1)</f>
        <v>0</v>
      </c>
      <c r="J2215" s="20">
        <f>COUNTIF('Chemins de conversion les plus '!$J2215:$CH2215,'Synthese chemins'!J$1)</f>
        <v>0</v>
      </c>
      <c r="K2215" s="20">
        <f>COUNTIF('Chemins de conversion les plus '!$J2215:$CH2215,'Synthese chemins'!K$1)</f>
        <v>0</v>
      </c>
      <c r="L2215" s="20">
        <f>COUNTIF('Chemins de conversion les plus '!$J2215:$CH2215,'Synthese chemins'!L$1)</f>
        <v>0</v>
      </c>
      <c r="M2215" s="20">
        <f>COUNTIF('Chemins de conversion les plus '!$J2215:$CH2215,'Synthese chemins'!M$1)</f>
        <v>0</v>
      </c>
      <c r="N2215" s="20">
        <f>COUNTIF('Chemins de conversion les plus '!$J2215:$CH2215,'Synthese chemins'!N$1)</f>
        <v>0</v>
      </c>
      <c r="O2215" s="20">
        <f>COUNTIF('Chemins de conversion les plus '!$J2215:$CH2215,'Synthese chemins'!O$1)</f>
        <v>1</v>
      </c>
      <c r="P2215" s="20">
        <f>COUNTIF('Chemins de conversion les plus '!$J2215:$CH2215,'Synthese chemins'!P$1)</f>
        <v>0</v>
      </c>
      <c r="Q2215" s="20">
        <f>COUNTIF('Chemins de conversion les plus '!$J2215:$CH2215,'Synthese chemins'!Q$1)</f>
        <v>0</v>
      </c>
      <c r="R2215" s="20">
        <f>COUNTIF('Chemins de conversion les plus '!$J2215:$CH2215,'Synthese chemins'!R$1)</f>
        <v>4</v>
      </c>
      <c r="S2215" s="20">
        <f>COUNTIF('Chemins de conversion les plus '!$J2215:$CH2215,'Synthese chemins'!S$1)</f>
        <v>0</v>
      </c>
      <c r="T2215" s="20">
        <f>COUNTIF('Chemins de conversion les plus '!$J2215:$CH2215,'Synthese chemins'!T$1)</f>
        <v>0</v>
      </c>
      <c r="U2215" s="20">
        <f>COUNTIF('Chemins de conversion les plus '!$J2215:$CH2215,'Synthese chemins'!U$1)</f>
        <v>0</v>
      </c>
      <c r="V2215" s="20">
        <f>COUNTIF('Chemins de conversion les plus '!$J2215:$CH2215,'Synthese chemins'!V$1)</f>
        <v>0</v>
      </c>
      <c r="W2215" s="20">
        <f>COUNTIF('Chemins de conversion les plus '!$J2215:$CH2215,'Synthese chemins'!W$1)</f>
        <v>0</v>
      </c>
      <c r="X2215" s="20">
        <f>COUNTIF('Chemins de conversion les plus '!$J2215:$CH2215,'Synthese chemins'!X$1)</f>
        <v>0</v>
      </c>
      <c r="Y2215" s="5"/>
      <c r="Z2215" s="20">
        <f ca="1">VLOOKUP(A2215,INDIRECT("'Chemins de conversion les plus '!B$2:E$"&amp;'Paramétrage leviers'!E$2,TRUE),3)</f>
        <v>1</v>
      </c>
      <c r="AA2215" s="19">
        <f>VLOOKUP(A2215,'Chemins de conversion les plus '!B2215:E2215,4)</f>
        <v>0</v>
      </c>
      <c r="AB2215" s="20">
        <f t="shared" ca="1" si="173"/>
        <v>0.2</v>
      </c>
      <c r="AC2215" s="19">
        <f t="shared" si="174"/>
        <v>0</v>
      </c>
    </row>
    <row r="2216" spans="1:29">
      <c r="A2216" s="2">
        <f t="shared" si="171"/>
        <v>2215</v>
      </c>
      <c r="B2216" s="2">
        <f>'Chemins de conversion les plus '!C2216</f>
        <v>5</v>
      </c>
      <c r="C2216" s="2">
        <f t="shared" si="172"/>
        <v>2</v>
      </c>
      <c r="D2216" s="2" t="str">
        <f t="shared" si="170"/>
        <v>Non</v>
      </c>
      <c r="E2216" s="20">
        <f>COUNTIF('Chemins de conversion les plus '!$J2216:$CH2216,'Synthese chemins'!E$1)</f>
        <v>0</v>
      </c>
      <c r="F2216" s="20">
        <f>COUNTIF('Chemins de conversion les plus '!$J2216:$CH2216,'Synthese chemins'!F$1)</f>
        <v>2</v>
      </c>
      <c r="G2216" s="20">
        <f>COUNTIF('Chemins de conversion les plus '!$J2216:$CH2216,'Synthese chemins'!G$1)</f>
        <v>0</v>
      </c>
      <c r="H2216" s="20">
        <f>COUNTIF('Chemins de conversion les plus '!$J2216:$CH2216,'Synthese chemins'!H$1)</f>
        <v>0</v>
      </c>
      <c r="I2216" s="20">
        <f>COUNTIF('Chemins de conversion les plus '!$J2216:$CH2216,'Synthese chemins'!I$1)</f>
        <v>0</v>
      </c>
      <c r="J2216" s="20">
        <f>COUNTIF('Chemins de conversion les plus '!$J2216:$CH2216,'Synthese chemins'!J$1)</f>
        <v>0</v>
      </c>
      <c r="K2216" s="20">
        <f>COUNTIF('Chemins de conversion les plus '!$J2216:$CH2216,'Synthese chemins'!K$1)</f>
        <v>0</v>
      </c>
      <c r="L2216" s="20">
        <f>COUNTIF('Chemins de conversion les plus '!$J2216:$CH2216,'Synthese chemins'!L$1)</f>
        <v>0</v>
      </c>
      <c r="M2216" s="20">
        <f>COUNTIF('Chemins de conversion les plus '!$J2216:$CH2216,'Synthese chemins'!M$1)</f>
        <v>0</v>
      </c>
      <c r="N2216" s="20">
        <f>COUNTIF('Chemins de conversion les plus '!$J2216:$CH2216,'Synthese chemins'!N$1)</f>
        <v>0</v>
      </c>
      <c r="O2216" s="20">
        <f>COUNTIF('Chemins de conversion les plus '!$J2216:$CH2216,'Synthese chemins'!O$1)</f>
        <v>0</v>
      </c>
      <c r="P2216" s="20">
        <f>COUNTIF('Chemins de conversion les plus '!$J2216:$CH2216,'Synthese chemins'!P$1)</f>
        <v>0</v>
      </c>
      <c r="Q2216" s="20">
        <f>COUNTIF('Chemins de conversion les plus '!$J2216:$CH2216,'Synthese chemins'!Q$1)</f>
        <v>0</v>
      </c>
      <c r="R2216" s="20">
        <f>COUNTIF('Chemins de conversion les plus '!$J2216:$CH2216,'Synthese chemins'!R$1)</f>
        <v>3</v>
      </c>
      <c r="S2216" s="20">
        <f>COUNTIF('Chemins de conversion les plus '!$J2216:$CH2216,'Synthese chemins'!S$1)</f>
        <v>0</v>
      </c>
      <c r="T2216" s="20">
        <f>COUNTIF('Chemins de conversion les plus '!$J2216:$CH2216,'Synthese chemins'!T$1)</f>
        <v>0</v>
      </c>
      <c r="U2216" s="20">
        <f>COUNTIF('Chemins de conversion les plus '!$J2216:$CH2216,'Synthese chemins'!U$1)</f>
        <v>0</v>
      </c>
      <c r="V2216" s="20">
        <f>COUNTIF('Chemins de conversion les plus '!$J2216:$CH2216,'Synthese chemins'!V$1)</f>
        <v>0</v>
      </c>
      <c r="W2216" s="20">
        <f>COUNTIF('Chemins de conversion les plus '!$J2216:$CH2216,'Synthese chemins'!W$1)</f>
        <v>0</v>
      </c>
      <c r="X2216" s="20">
        <f>COUNTIF('Chemins de conversion les plus '!$J2216:$CH2216,'Synthese chemins'!X$1)</f>
        <v>0</v>
      </c>
      <c r="Y2216" s="5"/>
      <c r="Z2216" s="20">
        <f ca="1">VLOOKUP(A2216,INDIRECT("'Chemins de conversion les plus '!B$2:E$"&amp;'Paramétrage leviers'!E$2,TRUE),3)</f>
        <v>1</v>
      </c>
      <c r="AA2216" s="19">
        <f>VLOOKUP(A2216,'Chemins de conversion les plus '!B2216:E2216,4)</f>
        <v>53.89</v>
      </c>
      <c r="AB2216" s="20">
        <f t="shared" ca="1" si="173"/>
        <v>0.2</v>
      </c>
      <c r="AC2216" s="19">
        <f t="shared" si="174"/>
        <v>10.778</v>
      </c>
    </row>
    <row r="2217" spans="1:29">
      <c r="A2217" s="2">
        <f t="shared" si="171"/>
        <v>2216</v>
      </c>
      <c r="B2217" s="2">
        <f>'Chemins de conversion les plus '!C2217</f>
        <v>5</v>
      </c>
      <c r="C2217" s="2">
        <f t="shared" si="172"/>
        <v>2</v>
      </c>
      <c r="D2217" s="2" t="str">
        <f t="shared" si="170"/>
        <v>Non</v>
      </c>
      <c r="E2217" s="20">
        <f>COUNTIF('Chemins de conversion les plus '!$J2217:$CH2217,'Synthese chemins'!E$1)</f>
        <v>0</v>
      </c>
      <c r="F2217" s="20">
        <f>COUNTIF('Chemins de conversion les plus '!$J2217:$CH2217,'Synthese chemins'!F$1)</f>
        <v>3</v>
      </c>
      <c r="G2217" s="20">
        <f>COUNTIF('Chemins de conversion les plus '!$J2217:$CH2217,'Synthese chemins'!G$1)</f>
        <v>0</v>
      </c>
      <c r="H2217" s="20">
        <f>COUNTIF('Chemins de conversion les plus '!$J2217:$CH2217,'Synthese chemins'!H$1)</f>
        <v>0</v>
      </c>
      <c r="I2217" s="20">
        <f>COUNTIF('Chemins de conversion les plus '!$J2217:$CH2217,'Synthese chemins'!I$1)</f>
        <v>0</v>
      </c>
      <c r="J2217" s="20">
        <f>COUNTIF('Chemins de conversion les plus '!$J2217:$CH2217,'Synthese chemins'!J$1)</f>
        <v>0</v>
      </c>
      <c r="K2217" s="20">
        <f>COUNTIF('Chemins de conversion les plus '!$J2217:$CH2217,'Synthese chemins'!K$1)</f>
        <v>0</v>
      </c>
      <c r="L2217" s="20">
        <f>COUNTIF('Chemins de conversion les plus '!$J2217:$CH2217,'Synthese chemins'!L$1)</f>
        <v>0</v>
      </c>
      <c r="M2217" s="20">
        <f>COUNTIF('Chemins de conversion les plus '!$J2217:$CH2217,'Synthese chemins'!M$1)</f>
        <v>0</v>
      </c>
      <c r="N2217" s="20">
        <f>COUNTIF('Chemins de conversion les plus '!$J2217:$CH2217,'Synthese chemins'!N$1)</f>
        <v>0</v>
      </c>
      <c r="O2217" s="20">
        <f>COUNTIF('Chemins de conversion les plus '!$J2217:$CH2217,'Synthese chemins'!O$1)</f>
        <v>0</v>
      </c>
      <c r="P2217" s="20">
        <f>COUNTIF('Chemins de conversion les plus '!$J2217:$CH2217,'Synthese chemins'!P$1)</f>
        <v>0</v>
      </c>
      <c r="Q2217" s="20">
        <f>COUNTIF('Chemins de conversion les plus '!$J2217:$CH2217,'Synthese chemins'!Q$1)</f>
        <v>0</v>
      </c>
      <c r="R2217" s="20">
        <f>COUNTIF('Chemins de conversion les plus '!$J2217:$CH2217,'Synthese chemins'!R$1)</f>
        <v>2</v>
      </c>
      <c r="S2217" s="20">
        <f>COUNTIF('Chemins de conversion les plus '!$J2217:$CH2217,'Synthese chemins'!S$1)</f>
        <v>0</v>
      </c>
      <c r="T2217" s="20">
        <f>COUNTIF('Chemins de conversion les plus '!$J2217:$CH2217,'Synthese chemins'!T$1)</f>
        <v>0</v>
      </c>
      <c r="U2217" s="20">
        <f>COUNTIF('Chemins de conversion les plus '!$J2217:$CH2217,'Synthese chemins'!U$1)</f>
        <v>0</v>
      </c>
      <c r="V2217" s="20">
        <f>COUNTIF('Chemins de conversion les plus '!$J2217:$CH2217,'Synthese chemins'!V$1)</f>
        <v>0</v>
      </c>
      <c r="W2217" s="20">
        <f>COUNTIF('Chemins de conversion les plus '!$J2217:$CH2217,'Synthese chemins'!W$1)</f>
        <v>0</v>
      </c>
      <c r="X2217" s="20">
        <f>COUNTIF('Chemins de conversion les plus '!$J2217:$CH2217,'Synthese chemins'!X$1)</f>
        <v>0</v>
      </c>
      <c r="Y2217" s="5"/>
      <c r="Z2217" s="20">
        <f ca="1">VLOOKUP(A2217,INDIRECT("'Chemins de conversion les plus '!B$2:E$"&amp;'Paramétrage leviers'!E$2,TRUE),3)</f>
        <v>1</v>
      </c>
      <c r="AA2217" s="19">
        <f>VLOOKUP(A2217,'Chemins de conversion les plus '!B2217:E2217,4)</f>
        <v>0</v>
      </c>
      <c r="AB2217" s="20">
        <f t="shared" ca="1" si="173"/>
        <v>0.2</v>
      </c>
      <c r="AC2217" s="19">
        <f t="shared" si="174"/>
        <v>0</v>
      </c>
    </row>
    <row r="2218" spans="1:29">
      <c r="A2218" s="2">
        <f t="shared" si="171"/>
        <v>2217</v>
      </c>
      <c r="B2218" s="2">
        <f>'Chemins de conversion les plus '!C2218</f>
        <v>5</v>
      </c>
      <c r="C2218" s="2">
        <f t="shared" si="172"/>
        <v>3</v>
      </c>
      <c r="D2218" s="2" t="str">
        <f t="shared" si="170"/>
        <v>Non</v>
      </c>
      <c r="E2218" s="20">
        <f>COUNTIF('Chemins de conversion les plus '!$J2218:$CH2218,'Synthese chemins'!E$1)</f>
        <v>0</v>
      </c>
      <c r="F2218" s="20">
        <f>COUNTIF('Chemins de conversion les plus '!$J2218:$CH2218,'Synthese chemins'!F$1)</f>
        <v>1</v>
      </c>
      <c r="G2218" s="20">
        <f>COUNTIF('Chemins de conversion les plus '!$J2218:$CH2218,'Synthese chemins'!G$1)</f>
        <v>0</v>
      </c>
      <c r="H2218" s="20">
        <f>COUNTIF('Chemins de conversion les plus '!$J2218:$CH2218,'Synthese chemins'!H$1)</f>
        <v>0</v>
      </c>
      <c r="I2218" s="20">
        <f>COUNTIF('Chemins de conversion les plus '!$J2218:$CH2218,'Synthese chemins'!I$1)</f>
        <v>1</v>
      </c>
      <c r="J2218" s="20">
        <f>COUNTIF('Chemins de conversion les plus '!$J2218:$CH2218,'Synthese chemins'!J$1)</f>
        <v>0</v>
      </c>
      <c r="K2218" s="20">
        <f>COUNTIF('Chemins de conversion les plus '!$J2218:$CH2218,'Synthese chemins'!K$1)</f>
        <v>0</v>
      </c>
      <c r="L2218" s="20">
        <f>COUNTIF('Chemins de conversion les plus '!$J2218:$CH2218,'Synthese chemins'!L$1)</f>
        <v>0</v>
      </c>
      <c r="M2218" s="20">
        <f>COUNTIF('Chemins de conversion les plus '!$J2218:$CH2218,'Synthese chemins'!M$1)</f>
        <v>0</v>
      </c>
      <c r="N2218" s="20">
        <f>COUNTIF('Chemins de conversion les plus '!$J2218:$CH2218,'Synthese chemins'!N$1)</f>
        <v>0</v>
      </c>
      <c r="O2218" s="20">
        <f>COUNTIF('Chemins de conversion les plus '!$J2218:$CH2218,'Synthese chemins'!O$1)</f>
        <v>0</v>
      </c>
      <c r="P2218" s="20">
        <f>COUNTIF('Chemins de conversion les plus '!$J2218:$CH2218,'Synthese chemins'!P$1)</f>
        <v>0</v>
      </c>
      <c r="Q2218" s="20">
        <f>COUNTIF('Chemins de conversion les plus '!$J2218:$CH2218,'Synthese chemins'!Q$1)</f>
        <v>0</v>
      </c>
      <c r="R2218" s="20">
        <f>COUNTIF('Chemins de conversion les plus '!$J2218:$CH2218,'Synthese chemins'!R$1)</f>
        <v>3</v>
      </c>
      <c r="S2218" s="20">
        <f>COUNTIF('Chemins de conversion les plus '!$J2218:$CH2218,'Synthese chemins'!S$1)</f>
        <v>0</v>
      </c>
      <c r="T2218" s="20">
        <f>COUNTIF('Chemins de conversion les plus '!$J2218:$CH2218,'Synthese chemins'!T$1)</f>
        <v>0</v>
      </c>
      <c r="U2218" s="20">
        <f>COUNTIF('Chemins de conversion les plus '!$J2218:$CH2218,'Synthese chemins'!U$1)</f>
        <v>0</v>
      </c>
      <c r="V2218" s="20">
        <f>COUNTIF('Chemins de conversion les plus '!$J2218:$CH2218,'Synthese chemins'!V$1)</f>
        <v>0</v>
      </c>
      <c r="W2218" s="20">
        <f>COUNTIF('Chemins de conversion les plus '!$J2218:$CH2218,'Synthese chemins'!W$1)</f>
        <v>0</v>
      </c>
      <c r="X2218" s="20">
        <f>COUNTIF('Chemins de conversion les plus '!$J2218:$CH2218,'Synthese chemins'!X$1)</f>
        <v>0</v>
      </c>
      <c r="Y2218" s="5"/>
      <c r="Z2218" s="20">
        <f ca="1">VLOOKUP(A2218,INDIRECT("'Chemins de conversion les plus '!B$2:E$"&amp;'Paramétrage leviers'!E$2,TRUE),3)</f>
        <v>1</v>
      </c>
      <c r="AA2218" s="19">
        <f>VLOOKUP(A2218,'Chemins de conversion les plus '!B2218:E2218,4)</f>
        <v>0</v>
      </c>
      <c r="AB2218" s="20">
        <f t="shared" ca="1" si="173"/>
        <v>0.2</v>
      </c>
      <c r="AC2218" s="19">
        <f t="shared" si="174"/>
        <v>0</v>
      </c>
    </row>
    <row r="2219" spans="1:29">
      <c r="A2219" s="2">
        <f t="shared" si="171"/>
        <v>2218</v>
      </c>
      <c r="B2219" s="2">
        <f>'Chemins de conversion les plus '!C2219</f>
        <v>5</v>
      </c>
      <c r="C2219" s="2">
        <f t="shared" si="172"/>
        <v>4</v>
      </c>
      <c r="D2219" s="2" t="str">
        <f t="shared" si="170"/>
        <v>Non</v>
      </c>
      <c r="E2219" s="20">
        <f>COUNTIF('Chemins de conversion les plus '!$J2219:$CH2219,'Synthese chemins'!E$1)</f>
        <v>0</v>
      </c>
      <c r="F2219" s="20">
        <f>COUNTIF('Chemins de conversion les plus '!$J2219:$CH2219,'Synthese chemins'!F$1)</f>
        <v>1</v>
      </c>
      <c r="G2219" s="20">
        <f>COUNTIF('Chemins de conversion les plus '!$J2219:$CH2219,'Synthese chemins'!G$1)</f>
        <v>0</v>
      </c>
      <c r="H2219" s="20">
        <f>COUNTIF('Chemins de conversion les plus '!$J2219:$CH2219,'Synthese chemins'!H$1)</f>
        <v>0</v>
      </c>
      <c r="I2219" s="20">
        <f>COUNTIF('Chemins de conversion les plus '!$J2219:$CH2219,'Synthese chemins'!I$1)</f>
        <v>0</v>
      </c>
      <c r="J2219" s="20">
        <f>COUNTIF('Chemins de conversion les plus '!$J2219:$CH2219,'Synthese chemins'!J$1)</f>
        <v>0</v>
      </c>
      <c r="K2219" s="20">
        <f>COUNTIF('Chemins de conversion les plus '!$J2219:$CH2219,'Synthese chemins'!K$1)</f>
        <v>0</v>
      </c>
      <c r="L2219" s="20">
        <f>COUNTIF('Chemins de conversion les plus '!$J2219:$CH2219,'Synthese chemins'!L$1)</f>
        <v>0</v>
      </c>
      <c r="M2219" s="20">
        <f>COUNTIF('Chemins de conversion les plus '!$J2219:$CH2219,'Synthese chemins'!M$1)</f>
        <v>1</v>
      </c>
      <c r="N2219" s="20">
        <f>COUNTIF('Chemins de conversion les plus '!$J2219:$CH2219,'Synthese chemins'!N$1)</f>
        <v>1</v>
      </c>
      <c r="O2219" s="20">
        <f>COUNTIF('Chemins de conversion les plus '!$J2219:$CH2219,'Synthese chemins'!O$1)</f>
        <v>0</v>
      </c>
      <c r="P2219" s="20">
        <f>COUNTIF('Chemins de conversion les plus '!$J2219:$CH2219,'Synthese chemins'!P$1)</f>
        <v>0</v>
      </c>
      <c r="Q2219" s="20">
        <f>COUNTIF('Chemins de conversion les plus '!$J2219:$CH2219,'Synthese chemins'!Q$1)</f>
        <v>0</v>
      </c>
      <c r="R2219" s="20">
        <f>COUNTIF('Chemins de conversion les plus '!$J2219:$CH2219,'Synthese chemins'!R$1)</f>
        <v>2</v>
      </c>
      <c r="S2219" s="20">
        <f>COUNTIF('Chemins de conversion les plus '!$J2219:$CH2219,'Synthese chemins'!S$1)</f>
        <v>0</v>
      </c>
      <c r="T2219" s="20">
        <f>COUNTIF('Chemins de conversion les plus '!$J2219:$CH2219,'Synthese chemins'!T$1)</f>
        <v>0</v>
      </c>
      <c r="U2219" s="20">
        <f>COUNTIF('Chemins de conversion les plus '!$J2219:$CH2219,'Synthese chemins'!U$1)</f>
        <v>0</v>
      </c>
      <c r="V2219" s="20">
        <f>COUNTIF('Chemins de conversion les plus '!$J2219:$CH2219,'Synthese chemins'!V$1)</f>
        <v>0</v>
      </c>
      <c r="W2219" s="20">
        <f>COUNTIF('Chemins de conversion les plus '!$J2219:$CH2219,'Synthese chemins'!W$1)</f>
        <v>0</v>
      </c>
      <c r="X2219" s="20">
        <f>COUNTIF('Chemins de conversion les plus '!$J2219:$CH2219,'Synthese chemins'!X$1)</f>
        <v>0</v>
      </c>
      <c r="Y2219" s="5"/>
      <c r="Z2219" s="20">
        <f ca="1">VLOOKUP(A2219,INDIRECT("'Chemins de conversion les plus '!B$2:E$"&amp;'Paramétrage leviers'!E$2,TRUE),3)</f>
        <v>1</v>
      </c>
      <c r="AA2219" s="19">
        <f>VLOOKUP(A2219,'Chemins de conversion les plus '!B2219:E2219,4)</f>
        <v>0</v>
      </c>
      <c r="AB2219" s="20">
        <f t="shared" ca="1" si="173"/>
        <v>0.2</v>
      </c>
      <c r="AC2219" s="19">
        <f t="shared" si="174"/>
        <v>0</v>
      </c>
    </row>
    <row r="2220" spans="1:29">
      <c r="A2220" s="2">
        <f t="shared" si="171"/>
        <v>2219</v>
      </c>
      <c r="B2220" s="2">
        <f>'Chemins de conversion les plus '!C2220</f>
        <v>5</v>
      </c>
      <c r="C2220" s="2">
        <f t="shared" si="172"/>
        <v>4</v>
      </c>
      <c r="D2220" s="2" t="str">
        <f t="shared" si="170"/>
        <v>Non</v>
      </c>
      <c r="E2220" s="20">
        <f>COUNTIF('Chemins de conversion les plus '!$J2220:$CH2220,'Synthese chemins'!E$1)</f>
        <v>0</v>
      </c>
      <c r="F2220" s="20">
        <f>COUNTIF('Chemins de conversion les plus '!$J2220:$CH2220,'Synthese chemins'!F$1)</f>
        <v>1</v>
      </c>
      <c r="G2220" s="20">
        <f>COUNTIF('Chemins de conversion les plus '!$J2220:$CH2220,'Synthese chemins'!G$1)</f>
        <v>0</v>
      </c>
      <c r="H2220" s="20">
        <f>COUNTIF('Chemins de conversion les plus '!$J2220:$CH2220,'Synthese chemins'!H$1)</f>
        <v>0</v>
      </c>
      <c r="I2220" s="20">
        <f>COUNTIF('Chemins de conversion les plus '!$J2220:$CH2220,'Synthese chemins'!I$1)</f>
        <v>0</v>
      </c>
      <c r="J2220" s="20">
        <f>COUNTIF('Chemins de conversion les plus '!$J2220:$CH2220,'Synthese chemins'!J$1)</f>
        <v>0</v>
      </c>
      <c r="K2220" s="20">
        <f>COUNTIF('Chemins de conversion les plus '!$J2220:$CH2220,'Synthese chemins'!K$1)</f>
        <v>0</v>
      </c>
      <c r="L2220" s="20">
        <f>COUNTIF('Chemins de conversion les plus '!$J2220:$CH2220,'Synthese chemins'!L$1)</f>
        <v>0</v>
      </c>
      <c r="M2220" s="20">
        <f>COUNTIF('Chemins de conversion les plus '!$J2220:$CH2220,'Synthese chemins'!M$1)</f>
        <v>2</v>
      </c>
      <c r="N2220" s="20">
        <f>COUNTIF('Chemins de conversion les plus '!$J2220:$CH2220,'Synthese chemins'!N$1)</f>
        <v>0</v>
      </c>
      <c r="O2220" s="20">
        <f>COUNTIF('Chemins de conversion les plus '!$J2220:$CH2220,'Synthese chemins'!O$1)</f>
        <v>0</v>
      </c>
      <c r="P2220" s="20">
        <f>COUNTIF('Chemins de conversion les plus '!$J2220:$CH2220,'Synthese chemins'!P$1)</f>
        <v>0</v>
      </c>
      <c r="Q2220" s="20">
        <f>COUNTIF('Chemins de conversion les plus '!$J2220:$CH2220,'Synthese chemins'!Q$1)</f>
        <v>0</v>
      </c>
      <c r="R2220" s="20">
        <f>COUNTIF('Chemins de conversion les plus '!$J2220:$CH2220,'Synthese chemins'!R$1)</f>
        <v>1</v>
      </c>
      <c r="S2220" s="20">
        <f>COUNTIF('Chemins de conversion les plus '!$J2220:$CH2220,'Synthese chemins'!S$1)</f>
        <v>1</v>
      </c>
      <c r="T2220" s="20">
        <f>COUNTIF('Chemins de conversion les plus '!$J2220:$CH2220,'Synthese chemins'!T$1)</f>
        <v>0</v>
      </c>
      <c r="U2220" s="20">
        <f>COUNTIF('Chemins de conversion les plus '!$J2220:$CH2220,'Synthese chemins'!U$1)</f>
        <v>0</v>
      </c>
      <c r="V2220" s="20">
        <f>COUNTIF('Chemins de conversion les plus '!$J2220:$CH2220,'Synthese chemins'!V$1)</f>
        <v>0</v>
      </c>
      <c r="W2220" s="20">
        <f>COUNTIF('Chemins de conversion les plus '!$J2220:$CH2220,'Synthese chemins'!W$1)</f>
        <v>0</v>
      </c>
      <c r="X2220" s="20">
        <f>COUNTIF('Chemins de conversion les plus '!$J2220:$CH2220,'Synthese chemins'!X$1)</f>
        <v>0</v>
      </c>
      <c r="Y2220" s="5"/>
      <c r="Z2220" s="20">
        <f ca="1">VLOOKUP(A2220,INDIRECT("'Chemins de conversion les plus '!B$2:E$"&amp;'Paramétrage leviers'!E$2,TRUE),3)</f>
        <v>1</v>
      </c>
      <c r="AA2220" s="19">
        <f>VLOOKUP(A2220,'Chemins de conversion les plus '!B2220:E2220,4)</f>
        <v>0</v>
      </c>
      <c r="AB2220" s="20">
        <f t="shared" ca="1" si="173"/>
        <v>0.2</v>
      </c>
      <c r="AC2220" s="19">
        <f t="shared" si="174"/>
        <v>0</v>
      </c>
    </row>
    <row r="2221" spans="1:29">
      <c r="A2221" s="2">
        <f t="shared" si="171"/>
        <v>2220</v>
      </c>
      <c r="B2221" s="2">
        <f>'Chemins de conversion les plus '!C2221</f>
        <v>5</v>
      </c>
      <c r="C2221" s="2">
        <f t="shared" si="172"/>
        <v>5</v>
      </c>
      <c r="D2221" s="2" t="str">
        <f t="shared" si="170"/>
        <v>Non</v>
      </c>
      <c r="E2221" s="20">
        <f>COUNTIF('Chemins de conversion les plus '!$J2221:$CH2221,'Synthese chemins'!E$1)</f>
        <v>0</v>
      </c>
      <c r="F2221" s="20">
        <f>COUNTIF('Chemins de conversion les plus '!$J2221:$CH2221,'Synthese chemins'!F$1)</f>
        <v>1</v>
      </c>
      <c r="G2221" s="20">
        <f>COUNTIF('Chemins de conversion les plus '!$J2221:$CH2221,'Synthese chemins'!G$1)</f>
        <v>0</v>
      </c>
      <c r="H2221" s="20">
        <f>COUNTIF('Chemins de conversion les plus '!$J2221:$CH2221,'Synthese chemins'!H$1)</f>
        <v>0</v>
      </c>
      <c r="I2221" s="20">
        <f>COUNTIF('Chemins de conversion les plus '!$J2221:$CH2221,'Synthese chemins'!I$1)</f>
        <v>0</v>
      </c>
      <c r="J2221" s="20">
        <f>COUNTIF('Chemins de conversion les plus '!$J2221:$CH2221,'Synthese chemins'!J$1)</f>
        <v>0</v>
      </c>
      <c r="K2221" s="20">
        <f>COUNTIF('Chemins de conversion les plus '!$J2221:$CH2221,'Synthese chemins'!K$1)</f>
        <v>0</v>
      </c>
      <c r="L2221" s="20">
        <f>COUNTIF('Chemins de conversion les plus '!$J2221:$CH2221,'Synthese chemins'!L$1)</f>
        <v>0</v>
      </c>
      <c r="M2221" s="20">
        <f>COUNTIF('Chemins de conversion les plus '!$J2221:$CH2221,'Synthese chemins'!M$1)</f>
        <v>1</v>
      </c>
      <c r="N2221" s="20">
        <f>COUNTIF('Chemins de conversion les plus '!$J2221:$CH2221,'Synthese chemins'!N$1)</f>
        <v>1</v>
      </c>
      <c r="O2221" s="20">
        <f>COUNTIF('Chemins de conversion les plus '!$J2221:$CH2221,'Synthese chemins'!O$1)</f>
        <v>0</v>
      </c>
      <c r="P2221" s="20">
        <f>COUNTIF('Chemins de conversion les plus '!$J2221:$CH2221,'Synthese chemins'!P$1)</f>
        <v>0</v>
      </c>
      <c r="Q2221" s="20">
        <f>COUNTIF('Chemins de conversion les plus '!$J2221:$CH2221,'Synthese chemins'!Q$1)</f>
        <v>1</v>
      </c>
      <c r="R2221" s="20">
        <f>COUNTIF('Chemins de conversion les plus '!$J2221:$CH2221,'Synthese chemins'!R$1)</f>
        <v>1</v>
      </c>
      <c r="S2221" s="20">
        <f>COUNTIF('Chemins de conversion les plus '!$J2221:$CH2221,'Synthese chemins'!S$1)</f>
        <v>0</v>
      </c>
      <c r="T2221" s="20">
        <f>COUNTIF('Chemins de conversion les plus '!$J2221:$CH2221,'Synthese chemins'!T$1)</f>
        <v>0</v>
      </c>
      <c r="U2221" s="20">
        <f>COUNTIF('Chemins de conversion les plus '!$J2221:$CH2221,'Synthese chemins'!U$1)</f>
        <v>0</v>
      </c>
      <c r="V2221" s="20">
        <f>COUNTIF('Chemins de conversion les plus '!$J2221:$CH2221,'Synthese chemins'!V$1)</f>
        <v>0</v>
      </c>
      <c r="W2221" s="20">
        <f>COUNTIF('Chemins de conversion les plus '!$J2221:$CH2221,'Synthese chemins'!W$1)</f>
        <v>0</v>
      </c>
      <c r="X2221" s="20">
        <f>COUNTIF('Chemins de conversion les plus '!$J2221:$CH2221,'Synthese chemins'!X$1)</f>
        <v>0</v>
      </c>
      <c r="Y2221" s="5"/>
      <c r="Z2221" s="20">
        <f ca="1">VLOOKUP(A2221,INDIRECT("'Chemins de conversion les plus '!B$2:E$"&amp;'Paramétrage leviers'!E$2,TRUE),3)</f>
        <v>1</v>
      </c>
      <c r="AA2221" s="19">
        <f>VLOOKUP(A2221,'Chemins de conversion les plus '!B2221:E2221,4)</f>
        <v>0</v>
      </c>
      <c r="AB2221" s="20">
        <f t="shared" ca="1" si="173"/>
        <v>0.2</v>
      </c>
      <c r="AC2221" s="19">
        <f t="shared" si="174"/>
        <v>0</v>
      </c>
    </row>
    <row r="2222" spans="1:29">
      <c r="A2222" s="2">
        <f t="shared" si="171"/>
        <v>2221</v>
      </c>
      <c r="B2222" s="2">
        <f>'Chemins de conversion les plus '!C2222</f>
        <v>5</v>
      </c>
      <c r="C2222" s="2">
        <f t="shared" si="172"/>
        <v>4</v>
      </c>
      <c r="D2222" s="2" t="str">
        <f t="shared" si="170"/>
        <v>Non</v>
      </c>
      <c r="E2222" s="20">
        <f>COUNTIF('Chemins de conversion les plus '!$J2222:$CH2222,'Synthese chemins'!E$1)</f>
        <v>0</v>
      </c>
      <c r="F2222" s="20">
        <f>COUNTIF('Chemins de conversion les plus '!$J2222:$CH2222,'Synthese chemins'!F$1)</f>
        <v>1</v>
      </c>
      <c r="G2222" s="20">
        <f>COUNTIF('Chemins de conversion les plus '!$J2222:$CH2222,'Synthese chemins'!G$1)</f>
        <v>0</v>
      </c>
      <c r="H2222" s="20">
        <f>COUNTIF('Chemins de conversion les plus '!$J2222:$CH2222,'Synthese chemins'!H$1)</f>
        <v>1</v>
      </c>
      <c r="I2222" s="20">
        <f>COUNTIF('Chemins de conversion les plus '!$J2222:$CH2222,'Synthese chemins'!I$1)</f>
        <v>0</v>
      </c>
      <c r="J2222" s="20">
        <f>COUNTIF('Chemins de conversion les plus '!$J2222:$CH2222,'Synthese chemins'!J$1)</f>
        <v>0</v>
      </c>
      <c r="K2222" s="20">
        <f>COUNTIF('Chemins de conversion les plus '!$J2222:$CH2222,'Synthese chemins'!K$1)</f>
        <v>0</v>
      </c>
      <c r="L2222" s="20">
        <f>COUNTIF('Chemins de conversion les plus '!$J2222:$CH2222,'Synthese chemins'!L$1)</f>
        <v>0</v>
      </c>
      <c r="M2222" s="20">
        <f>COUNTIF('Chemins de conversion les plus '!$J2222:$CH2222,'Synthese chemins'!M$1)</f>
        <v>0</v>
      </c>
      <c r="N2222" s="20">
        <f>COUNTIF('Chemins de conversion les plus '!$J2222:$CH2222,'Synthese chemins'!N$1)</f>
        <v>2</v>
      </c>
      <c r="O2222" s="20">
        <f>COUNTIF('Chemins de conversion les plus '!$J2222:$CH2222,'Synthese chemins'!O$1)</f>
        <v>0</v>
      </c>
      <c r="P2222" s="20">
        <f>COUNTIF('Chemins de conversion les plus '!$J2222:$CH2222,'Synthese chemins'!P$1)</f>
        <v>0</v>
      </c>
      <c r="Q2222" s="20">
        <f>COUNTIF('Chemins de conversion les plus '!$J2222:$CH2222,'Synthese chemins'!Q$1)</f>
        <v>0</v>
      </c>
      <c r="R2222" s="20">
        <f>COUNTIF('Chemins de conversion les plus '!$J2222:$CH2222,'Synthese chemins'!R$1)</f>
        <v>1</v>
      </c>
      <c r="S2222" s="20">
        <f>COUNTIF('Chemins de conversion les plus '!$J2222:$CH2222,'Synthese chemins'!S$1)</f>
        <v>0</v>
      </c>
      <c r="T2222" s="20">
        <f>COUNTIF('Chemins de conversion les plus '!$J2222:$CH2222,'Synthese chemins'!T$1)</f>
        <v>0</v>
      </c>
      <c r="U2222" s="20">
        <f>COUNTIF('Chemins de conversion les plus '!$J2222:$CH2222,'Synthese chemins'!U$1)</f>
        <v>0</v>
      </c>
      <c r="V2222" s="20">
        <f>COUNTIF('Chemins de conversion les plus '!$J2222:$CH2222,'Synthese chemins'!V$1)</f>
        <v>0</v>
      </c>
      <c r="W2222" s="20">
        <f>COUNTIF('Chemins de conversion les plus '!$J2222:$CH2222,'Synthese chemins'!W$1)</f>
        <v>0</v>
      </c>
      <c r="X2222" s="20">
        <f>COUNTIF('Chemins de conversion les plus '!$J2222:$CH2222,'Synthese chemins'!X$1)</f>
        <v>0</v>
      </c>
      <c r="Y2222" s="5"/>
      <c r="Z2222" s="20">
        <f ca="1">VLOOKUP(A2222,INDIRECT("'Chemins de conversion les plus '!B$2:E$"&amp;'Paramétrage leviers'!E$2,TRUE),3)</f>
        <v>1</v>
      </c>
      <c r="AA2222" s="19">
        <f>VLOOKUP(A2222,'Chemins de conversion les plus '!B2222:E2222,4)</f>
        <v>0</v>
      </c>
      <c r="AB2222" s="20">
        <f t="shared" ca="1" si="173"/>
        <v>0.2</v>
      </c>
      <c r="AC2222" s="19">
        <f t="shared" si="174"/>
        <v>0</v>
      </c>
    </row>
    <row r="2223" spans="1:29">
      <c r="A2223" s="2">
        <f t="shared" si="171"/>
        <v>2222</v>
      </c>
      <c r="B2223" s="2">
        <f>'Chemins de conversion les plus '!C2223</f>
        <v>5</v>
      </c>
      <c r="C2223" s="2">
        <f t="shared" si="172"/>
        <v>4</v>
      </c>
      <c r="D2223" s="2" t="str">
        <f t="shared" si="170"/>
        <v>Non</v>
      </c>
      <c r="E2223" s="20">
        <f>COUNTIF('Chemins de conversion les plus '!$J2223:$CH2223,'Synthese chemins'!E$1)</f>
        <v>0</v>
      </c>
      <c r="F2223" s="20">
        <f>COUNTIF('Chemins de conversion les plus '!$J2223:$CH2223,'Synthese chemins'!F$1)</f>
        <v>1</v>
      </c>
      <c r="G2223" s="20">
        <f>COUNTIF('Chemins de conversion les plus '!$J2223:$CH2223,'Synthese chemins'!G$1)</f>
        <v>0</v>
      </c>
      <c r="H2223" s="20">
        <f>COUNTIF('Chemins de conversion les plus '!$J2223:$CH2223,'Synthese chemins'!H$1)</f>
        <v>0</v>
      </c>
      <c r="I2223" s="20">
        <f>COUNTIF('Chemins de conversion les plus '!$J2223:$CH2223,'Synthese chemins'!I$1)</f>
        <v>0</v>
      </c>
      <c r="J2223" s="20">
        <f>COUNTIF('Chemins de conversion les plus '!$J2223:$CH2223,'Synthese chemins'!J$1)</f>
        <v>0</v>
      </c>
      <c r="K2223" s="20">
        <f>COUNTIF('Chemins de conversion les plus '!$J2223:$CH2223,'Synthese chemins'!K$1)</f>
        <v>0</v>
      </c>
      <c r="L2223" s="20">
        <f>COUNTIF('Chemins de conversion les plus '!$J2223:$CH2223,'Synthese chemins'!L$1)</f>
        <v>0</v>
      </c>
      <c r="M2223" s="20">
        <f>COUNTIF('Chemins de conversion les plus '!$J2223:$CH2223,'Synthese chemins'!M$1)</f>
        <v>0</v>
      </c>
      <c r="N2223" s="20">
        <f>COUNTIF('Chemins de conversion les plus '!$J2223:$CH2223,'Synthese chemins'!N$1)</f>
        <v>0</v>
      </c>
      <c r="O2223" s="20">
        <f>COUNTIF('Chemins de conversion les plus '!$J2223:$CH2223,'Synthese chemins'!O$1)</f>
        <v>1</v>
      </c>
      <c r="P2223" s="20">
        <f>COUNTIF('Chemins de conversion les plus '!$J2223:$CH2223,'Synthese chemins'!P$1)</f>
        <v>0</v>
      </c>
      <c r="Q2223" s="20">
        <f>COUNTIF('Chemins de conversion les plus '!$J2223:$CH2223,'Synthese chemins'!Q$1)</f>
        <v>1</v>
      </c>
      <c r="R2223" s="20">
        <f>COUNTIF('Chemins de conversion les plus '!$J2223:$CH2223,'Synthese chemins'!R$1)</f>
        <v>2</v>
      </c>
      <c r="S2223" s="20">
        <f>COUNTIF('Chemins de conversion les plus '!$J2223:$CH2223,'Synthese chemins'!S$1)</f>
        <v>0</v>
      </c>
      <c r="T2223" s="20">
        <f>COUNTIF('Chemins de conversion les plus '!$J2223:$CH2223,'Synthese chemins'!T$1)</f>
        <v>0</v>
      </c>
      <c r="U2223" s="20">
        <f>COUNTIF('Chemins de conversion les plus '!$J2223:$CH2223,'Synthese chemins'!U$1)</f>
        <v>0</v>
      </c>
      <c r="V2223" s="20">
        <f>COUNTIF('Chemins de conversion les plus '!$J2223:$CH2223,'Synthese chemins'!V$1)</f>
        <v>0</v>
      </c>
      <c r="W2223" s="20">
        <f>COUNTIF('Chemins de conversion les plus '!$J2223:$CH2223,'Synthese chemins'!W$1)</f>
        <v>0</v>
      </c>
      <c r="X2223" s="20">
        <f>COUNTIF('Chemins de conversion les plus '!$J2223:$CH2223,'Synthese chemins'!X$1)</f>
        <v>0</v>
      </c>
      <c r="Y2223" s="5"/>
      <c r="Z2223" s="20">
        <f ca="1">VLOOKUP(A2223,INDIRECT("'Chemins de conversion les plus '!B$2:E$"&amp;'Paramétrage leviers'!E$2,TRUE),3)</f>
        <v>1</v>
      </c>
      <c r="AA2223" s="19">
        <f>VLOOKUP(A2223,'Chemins de conversion les plus '!B2223:E2223,4)</f>
        <v>0</v>
      </c>
      <c r="AB2223" s="20">
        <f t="shared" ca="1" si="173"/>
        <v>0.2</v>
      </c>
      <c r="AC2223" s="19">
        <f t="shared" si="174"/>
        <v>0</v>
      </c>
    </row>
    <row r="2224" spans="1:29">
      <c r="A2224" s="2">
        <f t="shared" si="171"/>
        <v>2223</v>
      </c>
      <c r="B2224" s="2">
        <f>'Chemins de conversion les plus '!C2224</f>
        <v>5</v>
      </c>
      <c r="C2224" s="2">
        <f t="shared" si="172"/>
        <v>4</v>
      </c>
      <c r="D2224" s="2" t="str">
        <f t="shared" si="170"/>
        <v>Non</v>
      </c>
      <c r="E2224" s="20">
        <f>COUNTIF('Chemins de conversion les plus '!$J2224:$CH2224,'Synthese chemins'!E$1)</f>
        <v>0</v>
      </c>
      <c r="F2224" s="20">
        <f>COUNTIF('Chemins de conversion les plus '!$J2224:$CH2224,'Synthese chemins'!F$1)</f>
        <v>2</v>
      </c>
      <c r="G2224" s="20">
        <f>COUNTIF('Chemins de conversion les plus '!$J2224:$CH2224,'Synthese chemins'!G$1)</f>
        <v>0</v>
      </c>
      <c r="H2224" s="20">
        <f>COUNTIF('Chemins de conversion les plus '!$J2224:$CH2224,'Synthese chemins'!H$1)</f>
        <v>0</v>
      </c>
      <c r="I2224" s="20">
        <f>COUNTIF('Chemins de conversion les plus '!$J2224:$CH2224,'Synthese chemins'!I$1)</f>
        <v>0</v>
      </c>
      <c r="J2224" s="20">
        <f>COUNTIF('Chemins de conversion les plus '!$J2224:$CH2224,'Synthese chemins'!J$1)</f>
        <v>0</v>
      </c>
      <c r="K2224" s="20">
        <f>COUNTIF('Chemins de conversion les plus '!$J2224:$CH2224,'Synthese chemins'!K$1)</f>
        <v>0</v>
      </c>
      <c r="L2224" s="20">
        <f>COUNTIF('Chemins de conversion les plus '!$J2224:$CH2224,'Synthese chemins'!L$1)</f>
        <v>0</v>
      </c>
      <c r="M2224" s="20">
        <f>COUNTIF('Chemins de conversion les plus '!$J2224:$CH2224,'Synthese chemins'!M$1)</f>
        <v>0</v>
      </c>
      <c r="N2224" s="20">
        <f>COUNTIF('Chemins de conversion les plus '!$J2224:$CH2224,'Synthese chemins'!N$1)</f>
        <v>0</v>
      </c>
      <c r="O2224" s="20">
        <f>COUNTIF('Chemins de conversion les plus '!$J2224:$CH2224,'Synthese chemins'!O$1)</f>
        <v>1</v>
      </c>
      <c r="P2224" s="20">
        <f>COUNTIF('Chemins de conversion les plus '!$J2224:$CH2224,'Synthese chemins'!P$1)</f>
        <v>0</v>
      </c>
      <c r="Q2224" s="20">
        <f>COUNTIF('Chemins de conversion les plus '!$J2224:$CH2224,'Synthese chemins'!Q$1)</f>
        <v>1</v>
      </c>
      <c r="R2224" s="20">
        <f>COUNTIF('Chemins de conversion les plus '!$J2224:$CH2224,'Synthese chemins'!R$1)</f>
        <v>1</v>
      </c>
      <c r="S2224" s="20">
        <f>COUNTIF('Chemins de conversion les plus '!$J2224:$CH2224,'Synthese chemins'!S$1)</f>
        <v>0</v>
      </c>
      <c r="T2224" s="20">
        <f>COUNTIF('Chemins de conversion les plus '!$J2224:$CH2224,'Synthese chemins'!T$1)</f>
        <v>0</v>
      </c>
      <c r="U2224" s="20">
        <f>COUNTIF('Chemins de conversion les plus '!$J2224:$CH2224,'Synthese chemins'!U$1)</f>
        <v>0</v>
      </c>
      <c r="V2224" s="20">
        <f>COUNTIF('Chemins de conversion les plus '!$J2224:$CH2224,'Synthese chemins'!V$1)</f>
        <v>0</v>
      </c>
      <c r="W2224" s="20">
        <f>COUNTIF('Chemins de conversion les plus '!$J2224:$CH2224,'Synthese chemins'!W$1)</f>
        <v>0</v>
      </c>
      <c r="X2224" s="20">
        <f>COUNTIF('Chemins de conversion les plus '!$J2224:$CH2224,'Synthese chemins'!X$1)</f>
        <v>0</v>
      </c>
      <c r="Y2224" s="5"/>
      <c r="Z2224" s="20">
        <f ca="1">VLOOKUP(A2224,INDIRECT("'Chemins de conversion les plus '!B$2:E$"&amp;'Paramétrage leviers'!E$2,TRUE),3)</f>
        <v>1</v>
      </c>
      <c r="AA2224" s="19">
        <f>VLOOKUP(A2224,'Chemins de conversion les plus '!B2224:E2224,4)</f>
        <v>0</v>
      </c>
      <c r="AB2224" s="20">
        <f t="shared" ca="1" si="173"/>
        <v>0.2</v>
      </c>
      <c r="AC2224" s="19">
        <f t="shared" si="174"/>
        <v>0</v>
      </c>
    </row>
    <row r="2225" spans="1:29">
      <c r="A2225" s="2">
        <f t="shared" si="171"/>
        <v>2224</v>
      </c>
      <c r="B2225" s="2">
        <f>'Chemins de conversion les plus '!C2225</f>
        <v>5</v>
      </c>
      <c r="C2225" s="2">
        <f t="shared" si="172"/>
        <v>3</v>
      </c>
      <c r="D2225" s="2" t="str">
        <f t="shared" si="170"/>
        <v>Non</v>
      </c>
      <c r="E2225" s="20">
        <f>COUNTIF('Chemins de conversion les plus '!$J2225:$CH2225,'Synthese chemins'!E$1)</f>
        <v>0</v>
      </c>
      <c r="F2225" s="20">
        <f>COUNTIF('Chemins de conversion les plus '!$J2225:$CH2225,'Synthese chemins'!F$1)</f>
        <v>1</v>
      </c>
      <c r="G2225" s="20">
        <f>COUNTIF('Chemins de conversion les plus '!$J2225:$CH2225,'Synthese chemins'!G$1)</f>
        <v>0</v>
      </c>
      <c r="H2225" s="20">
        <f>COUNTIF('Chemins de conversion les plus '!$J2225:$CH2225,'Synthese chemins'!H$1)</f>
        <v>0</v>
      </c>
      <c r="I2225" s="20">
        <f>COUNTIF('Chemins de conversion les plus '!$J2225:$CH2225,'Synthese chemins'!I$1)</f>
        <v>0</v>
      </c>
      <c r="J2225" s="20">
        <f>COUNTIF('Chemins de conversion les plus '!$J2225:$CH2225,'Synthese chemins'!J$1)</f>
        <v>0</v>
      </c>
      <c r="K2225" s="20">
        <f>COUNTIF('Chemins de conversion les plus '!$J2225:$CH2225,'Synthese chemins'!K$1)</f>
        <v>0</v>
      </c>
      <c r="L2225" s="20">
        <f>COUNTIF('Chemins de conversion les plus '!$J2225:$CH2225,'Synthese chemins'!L$1)</f>
        <v>0</v>
      </c>
      <c r="M2225" s="20">
        <f>COUNTIF('Chemins de conversion les plus '!$J2225:$CH2225,'Synthese chemins'!M$1)</f>
        <v>0</v>
      </c>
      <c r="N2225" s="20">
        <f>COUNTIF('Chemins de conversion les plus '!$J2225:$CH2225,'Synthese chemins'!N$1)</f>
        <v>0</v>
      </c>
      <c r="O2225" s="20">
        <f>COUNTIF('Chemins de conversion les plus '!$J2225:$CH2225,'Synthese chemins'!O$1)</f>
        <v>2</v>
      </c>
      <c r="P2225" s="20">
        <f>COUNTIF('Chemins de conversion les plus '!$J2225:$CH2225,'Synthese chemins'!P$1)</f>
        <v>0</v>
      </c>
      <c r="Q2225" s="20">
        <f>COUNTIF('Chemins de conversion les plus '!$J2225:$CH2225,'Synthese chemins'!Q$1)</f>
        <v>0</v>
      </c>
      <c r="R2225" s="20">
        <f>COUNTIF('Chemins de conversion les plus '!$J2225:$CH2225,'Synthese chemins'!R$1)</f>
        <v>2</v>
      </c>
      <c r="S2225" s="20">
        <f>COUNTIF('Chemins de conversion les plus '!$J2225:$CH2225,'Synthese chemins'!S$1)</f>
        <v>0</v>
      </c>
      <c r="T2225" s="20">
        <f>COUNTIF('Chemins de conversion les plus '!$J2225:$CH2225,'Synthese chemins'!T$1)</f>
        <v>0</v>
      </c>
      <c r="U2225" s="20">
        <f>COUNTIF('Chemins de conversion les plus '!$J2225:$CH2225,'Synthese chemins'!U$1)</f>
        <v>0</v>
      </c>
      <c r="V2225" s="20">
        <f>COUNTIF('Chemins de conversion les plus '!$J2225:$CH2225,'Synthese chemins'!V$1)</f>
        <v>0</v>
      </c>
      <c r="W2225" s="20">
        <f>COUNTIF('Chemins de conversion les plus '!$J2225:$CH2225,'Synthese chemins'!W$1)</f>
        <v>0</v>
      </c>
      <c r="X2225" s="20">
        <f>COUNTIF('Chemins de conversion les plus '!$J2225:$CH2225,'Synthese chemins'!X$1)</f>
        <v>0</v>
      </c>
      <c r="Y2225" s="5"/>
      <c r="Z2225" s="20">
        <f ca="1">VLOOKUP(A2225,INDIRECT("'Chemins de conversion les plus '!B$2:E$"&amp;'Paramétrage leviers'!E$2,TRUE),3)</f>
        <v>1</v>
      </c>
      <c r="AA2225" s="19">
        <f>VLOOKUP(A2225,'Chemins de conversion les plus '!B2225:E2225,4)</f>
        <v>0</v>
      </c>
      <c r="AB2225" s="20">
        <f t="shared" ca="1" si="173"/>
        <v>0.2</v>
      </c>
      <c r="AC2225" s="19">
        <f t="shared" si="174"/>
        <v>0</v>
      </c>
    </row>
    <row r="2226" spans="1:29">
      <c r="A2226" s="2">
        <f t="shared" si="171"/>
        <v>2225</v>
      </c>
      <c r="B2226" s="2">
        <f>'Chemins de conversion les plus '!C2226</f>
        <v>5</v>
      </c>
      <c r="C2226" s="2">
        <f t="shared" si="172"/>
        <v>3</v>
      </c>
      <c r="D2226" s="2" t="str">
        <f t="shared" si="170"/>
        <v>Non</v>
      </c>
      <c r="E2226" s="20">
        <f>COUNTIF('Chemins de conversion les plus '!$J2226:$CH2226,'Synthese chemins'!E$1)</f>
        <v>0</v>
      </c>
      <c r="F2226" s="20">
        <f>COUNTIF('Chemins de conversion les plus '!$J2226:$CH2226,'Synthese chemins'!F$1)</f>
        <v>1</v>
      </c>
      <c r="G2226" s="20">
        <f>COUNTIF('Chemins de conversion les plus '!$J2226:$CH2226,'Synthese chemins'!G$1)</f>
        <v>0</v>
      </c>
      <c r="H2226" s="20">
        <f>COUNTIF('Chemins de conversion les plus '!$J2226:$CH2226,'Synthese chemins'!H$1)</f>
        <v>0</v>
      </c>
      <c r="I2226" s="20">
        <f>COUNTIF('Chemins de conversion les plus '!$J2226:$CH2226,'Synthese chemins'!I$1)</f>
        <v>0</v>
      </c>
      <c r="J2226" s="20">
        <f>COUNTIF('Chemins de conversion les plus '!$J2226:$CH2226,'Synthese chemins'!J$1)</f>
        <v>0</v>
      </c>
      <c r="K2226" s="20">
        <f>COUNTIF('Chemins de conversion les plus '!$J2226:$CH2226,'Synthese chemins'!K$1)</f>
        <v>0</v>
      </c>
      <c r="L2226" s="20">
        <f>COUNTIF('Chemins de conversion les plus '!$J2226:$CH2226,'Synthese chemins'!L$1)</f>
        <v>0</v>
      </c>
      <c r="M2226" s="20">
        <f>COUNTIF('Chemins de conversion les plus '!$J2226:$CH2226,'Synthese chemins'!M$1)</f>
        <v>0</v>
      </c>
      <c r="N2226" s="20">
        <f>COUNTIF('Chemins de conversion les plus '!$J2226:$CH2226,'Synthese chemins'!N$1)</f>
        <v>0</v>
      </c>
      <c r="O2226" s="20">
        <f>COUNTIF('Chemins de conversion les plus '!$J2226:$CH2226,'Synthese chemins'!O$1)</f>
        <v>3</v>
      </c>
      <c r="P2226" s="20">
        <f>COUNTIF('Chemins de conversion les plus '!$J2226:$CH2226,'Synthese chemins'!P$1)</f>
        <v>0</v>
      </c>
      <c r="Q2226" s="20">
        <f>COUNTIF('Chemins de conversion les plus '!$J2226:$CH2226,'Synthese chemins'!Q$1)</f>
        <v>0</v>
      </c>
      <c r="R2226" s="20">
        <f>COUNTIF('Chemins de conversion les plus '!$J2226:$CH2226,'Synthese chemins'!R$1)</f>
        <v>1</v>
      </c>
      <c r="S2226" s="20">
        <f>COUNTIF('Chemins de conversion les plus '!$J2226:$CH2226,'Synthese chemins'!S$1)</f>
        <v>0</v>
      </c>
      <c r="T2226" s="20">
        <f>COUNTIF('Chemins de conversion les plus '!$J2226:$CH2226,'Synthese chemins'!T$1)</f>
        <v>0</v>
      </c>
      <c r="U2226" s="20">
        <f>COUNTIF('Chemins de conversion les plus '!$J2226:$CH2226,'Synthese chemins'!U$1)</f>
        <v>0</v>
      </c>
      <c r="V2226" s="20">
        <f>COUNTIF('Chemins de conversion les plus '!$J2226:$CH2226,'Synthese chemins'!V$1)</f>
        <v>0</v>
      </c>
      <c r="W2226" s="20">
        <f>COUNTIF('Chemins de conversion les plus '!$J2226:$CH2226,'Synthese chemins'!W$1)</f>
        <v>0</v>
      </c>
      <c r="X2226" s="20">
        <f>COUNTIF('Chemins de conversion les plus '!$J2226:$CH2226,'Synthese chemins'!X$1)</f>
        <v>0</v>
      </c>
      <c r="Y2226" s="5"/>
      <c r="Z2226" s="20">
        <f ca="1">VLOOKUP(A2226,INDIRECT("'Chemins de conversion les plus '!B$2:E$"&amp;'Paramétrage leviers'!E$2,TRUE),3)</f>
        <v>1</v>
      </c>
      <c r="AA2226" s="19">
        <f>VLOOKUP(A2226,'Chemins de conversion les plus '!B2226:E2226,4)</f>
        <v>0</v>
      </c>
      <c r="AB2226" s="20">
        <f t="shared" ca="1" si="173"/>
        <v>0.2</v>
      </c>
      <c r="AC2226" s="19">
        <f t="shared" si="174"/>
        <v>0</v>
      </c>
    </row>
    <row r="2227" spans="1:29">
      <c r="A2227" s="2">
        <f t="shared" si="171"/>
        <v>2226</v>
      </c>
      <c r="B2227" s="2">
        <f>'Chemins de conversion les plus '!C2227</f>
        <v>5</v>
      </c>
      <c r="C2227" s="2">
        <f t="shared" si="172"/>
        <v>2</v>
      </c>
      <c r="D2227" s="2" t="str">
        <f t="shared" si="170"/>
        <v>Non</v>
      </c>
      <c r="E2227" s="20">
        <f>COUNTIF('Chemins de conversion les plus '!$J2227:$CH2227,'Synthese chemins'!E$1)</f>
        <v>0</v>
      </c>
      <c r="F2227" s="20">
        <f>COUNTIF('Chemins de conversion les plus '!$J2227:$CH2227,'Synthese chemins'!F$1)</f>
        <v>2</v>
      </c>
      <c r="G2227" s="20">
        <f>COUNTIF('Chemins de conversion les plus '!$J2227:$CH2227,'Synthese chemins'!G$1)</f>
        <v>0</v>
      </c>
      <c r="H2227" s="20">
        <f>COUNTIF('Chemins de conversion les plus '!$J2227:$CH2227,'Synthese chemins'!H$1)</f>
        <v>0</v>
      </c>
      <c r="I2227" s="20">
        <f>COUNTIF('Chemins de conversion les plus '!$J2227:$CH2227,'Synthese chemins'!I$1)</f>
        <v>0</v>
      </c>
      <c r="J2227" s="20">
        <f>COUNTIF('Chemins de conversion les plus '!$J2227:$CH2227,'Synthese chemins'!J$1)</f>
        <v>0</v>
      </c>
      <c r="K2227" s="20">
        <f>COUNTIF('Chemins de conversion les plus '!$J2227:$CH2227,'Synthese chemins'!K$1)</f>
        <v>0</v>
      </c>
      <c r="L2227" s="20">
        <f>COUNTIF('Chemins de conversion les plus '!$J2227:$CH2227,'Synthese chemins'!L$1)</f>
        <v>0</v>
      </c>
      <c r="M2227" s="20">
        <f>COUNTIF('Chemins de conversion les plus '!$J2227:$CH2227,'Synthese chemins'!M$1)</f>
        <v>0</v>
      </c>
      <c r="N2227" s="20">
        <f>COUNTIF('Chemins de conversion les plus '!$J2227:$CH2227,'Synthese chemins'!N$1)</f>
        <v>0</v>
      </c>
      <c r="O2227" s="20">
        <f>COUNTIF('Chemins de conversion les plus '!$J2227:$CH2227,'Synthese chemins'!O$1)</f>
        <v>0</v>
      </c>
      <c r="P2227" s="20">
        <f>COUNTIF('Chemins de conversion les plus '!$J2227:$CH2227,'Synthese chemins'!P$1)</f>
        <v>0</v>
      </c>
      <c r="Q2227" s="20">
        <f>COUNTIF('Chemins de conversion les plus '!$J2227:$CH2227,'Synthese chemins'!Q$1)</f>
        <v>0</v>
      </c>
      <c r="R2227" s="20">
        <f>COUNTIF('Chemins de conversion les plus '!$J2227:$CH2227,'Synthese chemins'!R$1)</f>
        <v>3</v>
      </c>
      <c r="S2227" s="20">
        <f>COUNTIF('Chemins de conversion les plus '!$J2227:$CH2227,'Synthese chemins'!S$1)</f>
        <v>0</v>
      </c>
      <c r="T2227" s="20">
        <f>COUNTIF('Chemins de conversion les plus '!$J2227:$CH2227,'Synthese chemins'!T$1)</f>
        <v>0</v>
      </c>
      <c r="U2227" s="20">
        <f>COUNTIF('Chemins de conversion les plus '!$J2227:$CH2227,'Synthese chemins'!U$1)</f>
        <v>0</v>
      </c>
      <c r="V2227" s="20">
        <f>COUNTIF('Chemins de conversion les plus '!$J2227:$CH2227,'Synthese chemins'!V$1)</f>
        <v>0</v>
      </c>
      <c r="W2227" s="20">
        <f>COUNTIF('Chemins de conversion les plus '!$J2227:$CH2227,'Synthese chemins'!W$1)</f>
        <v>0</v>
      </c>
      <c r="X2227" s="20">
        <f>COUNTIF('Chemins de conversion les plus '!$J2227:$CH2227,'Synthese chemins'!X$1)</f>
        <v>0</v>
      </c>
      <c r="Y2227" s="5"/>
      <c r="Z2227" s="20">
        <f ca="1">VLOOKUP(A2227,INDIRECT("'Chemins de conversion les plus '!B$2:E$"&amp;'Paramétrage leviers'!E$2,TRUE),3)</f>
        <v>1</v>
      </c>
      <c r="AA2227" s="19">
        <f>VLOOKUP(A2227,'Chemins de conversion les plus '!B2227:E2227,4)</f>
        <v>0</v>
      </c>
      <c r="AB2227" s="20">
        <f t="shared" ca="1" si="173"/>
        <v>0.2</v>
      </c>
      <c r="AC2227" s="19">
        <f t="shared" si="174"/>
        <v>0</v>
      </c>
    </row>
    <row r="2228" spans="1:29">
      <c r="A2228" s="2">
        <f t="shared" si="171"/>
        <v>2227</v>
      </c>
      <c r="B2228" s="2">
        <f>'Chemins de conversion les plus '!C2228</f>
        <v>5</v>
      </c>
      <c r="C2228" s="2">
        <f t="shared" si="172"/>
        <v>2</v>
      </c>
      <c r="D2228" s="2" t="str">
        <f t="shared" si="170"/>
        <v>Non</v>
      </c>
      <c r="E2228" s="20">
        <f>COUNTIF('Chemins de conversion les plus '!$J2228:$CH2228,'Synthese chemins'!E$1)</f>
        <v>0</v>
      </c>
      <c r="F2228" s="20">
        <f>COUNTIF('Chemins de conversion les plus '!$J2228:$CH2228,'Synthese chemins'!F$1)</f>
        <v>3</v>
      </c>
      <c r="G2228" s="20">
        <f>COUNTIF('Chemins de conversion les plus '!$J2228:$CH2228,'Synthese chemins'!G$1)</f>
        <v>0</v>
      </c>
      <c r="H2228" s="20">
        <f>COUNTIF('Chemins de conversion les plus '!$J2228:$CH2228,'Synthese chemins'!H$1)</f>
        <v>0</v>
      </c>
      <c r="I2228" s="20">
        <f>COUNTIF('Chemins de conversion les plus '!$J2228:$CH2228,'Synthese chemins'!I$1)</f>
        <v>0</v>
      </c>
      <c r="J2228" s="20">
        <f>COUNTIF('Chemins de conversion les plus '!$J2228:$CH2228,'Synthese chemins'!J$1)</f>
        <v>0</v>
      </c>
      <c r="K2228" s="20">
        <f>COUNTIF('Chemins de conversion les plus '!$J2228:$CH2228,'Synthese chemins'!K$1)</f>
        <v>0</v>
      </c>
      <c r="L2228" s="20">
        <f>COUNTIF('Chemins de conversion les plus '!$J2228:$CH2228,'Synthese chemins'!L$1)</f>
        <v>0</v>
      </c>
      <c r="M2228" s="20">
        <f>COUNTIF('Chemins de conversion les plus '!$J2228:$CH2228,'Synthese chemins'!M$1)</f>
        <v>0</v>
      </c>
      <c r="N2228" s="20">
        <f>COUNTIF('Chemins de conversion les plus '!$J2228:$CH2228,'Synthese chemins'!N$1)</f>
        <v>0</v>
      </c>
      <c r="O2228" s="20">
        <f>COUNTIF('Chemins de conversion les plus '!$J2228:$CH2228,'Synthese chemins'!O$1)</f>
        <v>0</v>
      </c>
      <c r="P2228" s="20">
        <f>COUNTIF('Chemins de conversion les plus '!$J2228:$CH2228,'Synthese chemins'!P$1)</f>
        <v>0</v>
      </c>
      <c r="Q2228" s="20">
        <f>COUNTIF('Chemins de conversion les plus '!$J2228:$CH2228,'Synthese chemins'!Q$1)</f>
        <v>0</v>
      </c>
      <c r="R2228" s="20">
        <f>COUNTIF('Chemins de conversion les plus '!$J2228:$CH2228,'Synthese chemins'!R$1)</f>
        <v>2</v>
      </c>
      <c r="S2228" s="20">
        <f>COUNTIF('Chemins de conversion les plus '!$J2228:$CH2228,'Synthese chemins'!S$1)</f>
        <v>0</v>
      </c>
      <c r="T2228" s="20">
        <f>COUNTIF('Chemins de conversion les plus '!$J2228:$CH2228,'Synthese chemins'!T$1)</f>
        <v>0</v>
      </c>
      <c r="U2228" s="20">
        <f>COUNTIF('Chemins de conversion les plus '!$J2228:$CH2228,'Synthese chemins'!U$1)</f>
        <v>0</v>
      </c>
      <c r="V2228" s="20">
        <f>COUNTIF('Chemins de conversion les plus '!$J2228:$CH2228,'Synthese chemins'!V$1)</f>
        <v>0</v>
      </c>
      <c r="W2228" s="20">
        <f>COUNTIF('Chemins de conversion les plus '!$J2228:$CH2228,'Synthese chemins'!W$1)</f>
        <v>0</v>
      </c>
      <c r="X2228" s="20">
        <f>COUNTIF('Chemins de conversion les plus '!$J2228:$CH2228,'Synthese chemins'!X$1)</f>
        <v>0</v>
      </c>
      <c r="Y2228" s="5"/>
      <c r="Z2228" s="20">
        <f ca="1">VLOOKUP(A2228,INDIRECT("'Chemins de conversion les plus '!B$2:E$"&amp;'Paramétrage leviers'!E$2,TRUE),3)</f>
        <v>1</v>
      </c>
      <c r="AA2228" s="19">
        <f>VLOOKUP(A2228,'Chemins de conversion les plus '!B2228:E2228,4)</f>
        <v>0</v>
      </c>
      <c r="AB2228" s="20">
        <f t="shared" ca="1" si="173"/>
        <v>0.2</v>
      </c>
      <c r="AC2228" s="19">
        <f t="shared" si="174"/>
        <v>0</v>
      </c>
    </row>
    <row r="2229" spans="1:29">
      <c r="A2229" s="2">
        <f t="shared" si="171"/>
        <v>2228</v>
      </c>
      <c r="B2229" s="2">
        <f>'Chemins de conversion les plus '!C2229</f>
        <v>5</v>
      </c>
      <c r="C2229" s="2">
        <f t="shared" si="172"/>
        <v>2</v>
      </c>
      <c r="D2229" s="2" t="str">
        <f t="shared" ref="D2229:D2292" si="175">IF(C2229&lt;&gt;1,"Non",INDEX($E$1:$U$1,1,MATCH(B2229,E2229:U2229,0)))</f>
        <v>Non</v>
      </c>
      <c r="E2229" s="20">
        <f>COUNTIF('Chemins de conversion les plus '!$J2229:$CH2229,'Synthese chemins'!E$1)</f>
        <v>0</v>
      </c>
      <c r="F2229" s="20">
        <f>COUNTIF('Chemins de conversion les plus '!$J2229:$CH2229,'Synthese chemins'!F$1)</f>
        <v>3</v>
      </c>
      <c r="G2229" s="20">
        <f>COUNTIF('Chemins de conversion les plus '!$J2229:$CH2229,'Synthese chemins'!G$1)</f>
        <v>0</v>
      </c>
      <c r="H2229" s="20">
        <f>COUNTIF('Chemins de conversion les plus '!$J2229:$CH2229,'Synthese chemins'!H$1)</f>
        <v>0</v>
      </c>
      <c r="I2229" s="20">
        <f>COUNTIF('Chemins de conversion les plus '!$J2229:$CH2229,'Synthese chemins'!I$1)</f>
        <v>0</v>
      </c>
      <c r="J2229" s="20">
        <f>COUNTIF('Chemins de conversion les plus '!$J2229:$CH2229,'Synthese chemins'!J$1)</f>
        <v>0</v>
      </c>
      <c r="K2229" s="20">
        <f>COUNTIF('Chemins de conversion les plus '!$J2229:$CH2229,'Synthese chemins'!K$1)</f>
        <v>0</v>
      </c>
      <c r="L2229" s="20">
        <f>COUNTIF('Chemins de conversion les plus '!$J2229:$CH2229,'Synthese chemins'!L$1)</f>
        <v>0</v>
      </c>
      <c r="M2229" s="20">
        <f>COUNTIF('Chemins de conversion les plus '!$J2229:$CH2229,'Synthese chemins'!M$1)</f>
        <v>0</v>
      </c>
      <c r="N2229" s="20">
        <f>COUNTIF('Chemins de conversion les plus '!$J2229:$CH2229,'Synthese chemins'!N$1)</f>
        <v>0</v>
      </c>
      <c r="O2229" s="20">
        <f>COUNTIF('Chemins de conversion les plus '!$J2229:$CH2229,'Synthese chemins'!O$1)</f>
        <v>0</v>
      </c>
      <c r="P2229" s="20">
        <f>COUNTIF('Chemins de conversion les plus '!$J2229:$CH2229,'Synthese chemins'!P$1)</f>
        <v>0</v>
      </c>
      <c r="Q2229" s="20">
        <f>COUNTIF('Chemins de conversion les plus '!$J2229:$CH2229,'Synthese chemins'!Q$1)</f>
        <v>0</v>
      </c>
      <c r="R2229" s="20">
        <f>COUNTIF('Chemins de conversion les plus '!$J2229:$CH2229,'Synthese chemins'!R$1)</f>
        <v>2</v>
      </c>
      <c r="S2229" s="20">
        <f>COUNTIF('Chemins de conversion les plus '!$J2229:$CH2229,'Synthese chemins'!S$1)</f>
        <v>0</v>
      </c>
      <c r="T2229" s="20">
        <f>COUNTIF('Chemins de conversion les plus '!$J2229:$CH2229,'Synthese chemins'!T$1)</f>
        <v>0</v>
      </c>
      <c r="U2229" s="20">
        <f>COUNTIF('Chemins de conversion les plus '!$J2229:$CH2229,'Synthese chemins'!U$1)</f>
        <v>0</v>
      </c>
      <c r="V2229" s="20">
        <f>COUNTIF('Chemins de conversion les plus '!$J2229:$CH2229,'Synthese chemins'!V$1)</f>
        <v>0</v>
      </c>
      <c r="W2229" s="20">
        <f>COUNTIF('Chemins de conversion les plus '!$J2229:$CH2229,'Synthese chemins'!W$1)</f>
        <v>0</v>
      </c>
      <c r="X2229" s="20">
        <f>COUNTIF('Chemins de conversion les plus '!$J2229:$CH2229,'Synthese chemins'!X$1)</f>
        <v>0</v>
      </c>
      <c r="Y2229" s="5"/>
      <c r="Z2229" s="20">
        <f ca="1">VLOOKUP(A2229,INDIRECT("'Chemins de conversion les plus '!B$2:E$"&amp;'Paramétrage leviers'!E$2,TRUE),3)</f>
        <v>1</v>
      </c>
      <c r="AA2229" s="19">
        <f>VLOOKUP(A2229,'Chemins de conversion les plus '!B2229:E2229,4)</f>
        <v>0</v>
      </c>
      <c r="AB2229" s="20">
        <f t="shared" ca="1" si="173"/>
        <v>0.2</v>
      </c>
      <c r="AC2229" s="19">
        <f t="shared" si="174"/>
        <v>0</v>
      </c>
    </row>
    <row r="2230" spans="1:29">
      <c r="A2230" s="2">
        <f t="shared" si="171"/>
        <v>2229</v>
      </c>
      <c r="B2230" s="2">
        <f>'Chemins de conversion les plus '!C2230</f>
        <v>5</v>
      </c>
      <c r="C2230" s="2">
        <f t="shared" si="172"/>
        <v>3</v>
      </c>
      <c r="D2230" s="2" t="str">
        <f t="shared" si="175"/>
        <v>Non</v>
      </c>
      <c r="E2230" s="20">
        <f>COUNTIF('Chemins de conversion les plus '!$J2230:$CH2230,'Synthese chemins'!E$1)</f>
        <v>0</v>
      </c>
      <c r="F2230" s="20">
        <f>COUNTIF('Chemins de conversion les plus '!$J2230:$CH2230,'Synthese chemins'!F$1)</f>
        <v>3</v>
      </c>
      <c r="G2230" s="20">
        <f>COUNTIF('Chemins de conversion les plus '!$J2230:$CH2230,'Synthese chemins'!G$1)</f>
        <v>0</v>
      </c>
      <c r="H2230" s="20">
        <f>COUNTIF('Chemins de conversion les plus '!$J2230:$CH2230,'Synthese chemins'!H$1)</f>
        <v>1</v>
      </c>
      <c r="I2230" s="20">
        <f>COUNTIF('Chemins de conversion les plus '!$J2230:$CH2230,'Synthese chemins'!I$1)</f>
        <v>0</v>
      </c>
      <c r="J2230" s="20">
        <f>COUNTIF('Chemins de conversion les plus '!$J2230:$CH2230,'Synthese chemins'!J$1)</f>
        <v>0</v>
      </c>
      <c r="K2230" s="20">
        <f>COUNTIF('Chemins de conversion les plus '!$J2230:$CH2230,'Synthese chemins'!K$1)</f>
        <v>0</v>
      </c>
      <c r="L2230" s="20">
        <f>COUNTIF('Chemins de conversion les plus '!$J2230:$CH2230,'Synthese chemins'!L$1)</f>
        <v>0</v>
      </c>
      <c r="M2230" s="20">
        <f>COUNTIF('Chemins de conversion les plus '!$J2230:$CH2230,'Synthese chemins'!M$1)</f>
        <v>0</v>
      </c>
      <c r="N2230" s="20">
        <f>COUNTIF('Chemins de conversion les plus '!$J2230:$CH2230,'Synthese chemins'!N$1)</f>
        <v>0</v>
      </c>
      <c r="O2230" s="20">
        <f>COUNTIF('Chemins de conversion les plus '!$J2230:$CH2230,'Synthese chemins'!O$1)</f>
        <v>0</v>
      </c>
      <c r="P2230" s="20">
        <f>COUNTIF('Chemins de conversion les plus '!$J2230:$CH2230,'Synthese chemins'!P$1)</f>
        <v>0</v>
      </c>
      <c r="Q2230" s="20">
        <f>COUNTIF('Chemins de conversion les plus '!$J2230:$CH2230,'Synthese chemins'!Q$1)</f>
        <v>0</v>
      </c>
      <c r="R2230" s="20">
        <f>COUNTIF('Chemins de conversion les plus '!$J2230:$CH2230,'Synthese chemins'!R$1)</f>
        <v>1</v>
      </c>
      <c r="S2230" s="20">
        <f>COUNTIF('Chemins de conversion les plus '!$J2230:$CH2230,'Synthese chemins'!S$1)</f>
        <v>0</v>
      </c>
      <c r="T2230" s="20">
        <f>COUNTIF('Chemins de conversion les plus '!$J2230:$CH2230,'Synthese chemins'!T$1)</f>
        <v>0</v>
      </c>
      <c r="U2230" s="20">
        <f>COUNTIF('Chemins de conversion les plus '!$J2230:$CH2230,'Synthese chemins'!U$1)</f>
        <v>0</v>
      </c>
      <c r="V2230" s="20">
        <f>COUNTIF('Chemins de conversion les plus '!$J2230:$CH2230,'Synthese chemins'!V$1)</f>
        <v>0</v>
      </c>
      <c r="W2230" s="20">
        <f>COUNTIF('Chemins de conversion les plus '!$J2230:$CH2230,'Synthese chemins'!W$1)</f>
        <v>0</v>
      </c>
      <c r="X2230" s="20">
        <f>COUNTIF('Chemins de conversion les plus '!$J2230:$CH2230,'Synthese chemins'!X$1)</f>
        <v>0</v>
      </c>
      <c r="Y2230" s="5"/>
      <c r="Z2230" s="20">
        <f ca="1">VLOOKUP(A2230,INDIRECT("'Chemins de conversion les plus '!B$2:E$"&amp;'Paramétrage leviers'!E$2,TRUE),3)</f>
        <v>1</v>
      </c>
      <c r="AA2230" s="19">
        <f>VLOOKUP(A2230,'Chemins de conversion les plus '!B2230:E2230,4)</f>
        <v>0</v>
      </c>
      <c r="AB2230" s="20">
        <f t="shared" ca="1" si="173"/>
        <v>0.2</v>
      </c>
      <c r="AC2230" s="19">
        <f t="shared" si="174"/>
        <v>0</v>
      </c>
    </row>
    <row r="2231" spans="1:29">
      <c r="A2231" s="2">
        <f t="shared" si="171"/>
        <v>2230</v>
      </c>
      <c r="B2231" s="2">
        <f>'Chemins de conversion les plus '!C2231</f>
        <v>5</v>
      </c>
      <c r="C2231" s="2">
        <f t="shared" si="172"/>
        <v>3</v>
      </c>
      <c r="D2231" s="2" t="str">
        <f t="shared" si="175"/>
        <v>Non</v>
      </c>
      <c r="E2231" s="20">
        <f>COUNTIF('Chemins de conversion les plus '!$J2231:$CH2231,'Synthese chemins'!E$1)</f>
        <v>0</v>
      </c>
      <c r="F2231" s="20">
        <f>COUNTIF('Chemins de conversion les plus '!$J2231:$CH2231,'Synthese chemins'!F$1)</f>
        <v>2</v>
      </c>
      <c r="G2231" s="20">
        <f>COUNTIF('Chemins de conversion les plus '!$J2231:$CH2231,'Synthese chemins'!G$1)</f>
        <v>0</v>
      </c>
      <c r="H2231" s="20">
        <f>COUNTIF('Chemins de conversion les plus '!$J2231:$CH2231,'Synthese chemins'!H$1)</f>
        <v>0</v>
      </c>
      <c r="I2231" s="20">
        <f>COUNTIF('Chemins de conversion les plus '!$J2231:$CH2231,'Synthese chemins'!I$1)</f>
        <v>0</v>
      </c>
      <c r="J2231" s="20">
        <f>COUNTIF('Chemins de conversion les plus '!$J2231:$CH2231,'Synthese chemins'!J$1)</f>
        <v>0</v>
      </c>
      <c r="K2231" s="20">
        <f>COUNTIF('Chemins de conversion les plus '!$J2231:$CH2231,'Synthese chemins'!K$1)</f>
        <v>0</v>
      </c>
      <c r="L2231" s="20">
        <f>COUNTIF('Chemins de conversion les plus '!$J2231:$CH2231,'Synthese chemins'!L$1)</f>
        <v>1</v>
      </c>
      <c r="M2231" s="20">
        <f>COUNTIF('Chemins de conversion les plus '!$J2231:$CH2231,'Synthese chemins'!M$1)</f>
        <v>0</v>
      </c>
      <c r="N2231" s="20">
        <f>COUNTIF('Chemins de conversion les plus '!$J2231:$CH2231,'Synthese chemins'!N$1)</f>
        <v>0</v>
      </c>
      <c r="O2231" s="20">
        <f>COUNTIF('Chemins de conversion les plus '!$J2231:$CH2231,'Synthese chemins'!O$1)</f>
        <v>0</v>
      </c>
      <c r="P2231" s="20">
        <f>COUNTIF('Chemins de conversion les plus '!$J2231:$CH2231,'Synthese chemins'!P$1)</f>
        <v>0</v>
      </c>
      <c r="Q2231" s="20">
        <f>COUNTIF('Chemins de conversion les plus '!$J2231:$CH2231,'Synthese chemins'!Q$1)</f>
        <v>0</v>
      </c>
      <c r="R2231" s="20">
        <f>COUNTIF('Chemins de conversion les plus '!$J2231:$CH2231,'Synthese chemins'!R$1)</f>
        <v>2</v>
      </c>
      <c r="S2231" s="20">
        <f>COUNTIF('Chemins de conversion les plus '!$J2231:$CH2231,'Synthese chemins'!S$1)</f>
        <v>0</v>
      </c>
      <c r="T2231" s="20">
        <f>COUNTIF('Chemins de conversion les plus '!$J2231:$CH2231,'Synthese chemins'!T$1)</f>
        <v>0</v>
      </c>
      <c r="U2231" s="20">
        <f>COUNTIF('Chemins de conversion les plus '!$J2231:$CH2231,'Synthese chemins'!U$1)</f>
        <v>0</v>
      </c>
      <c r="V2231" s="20">
        <f>COUNTIF('Chemins de conversion les plus '!$J2231:$CH2231,'Synthese chemins'!V$1)</f>
        <v>0</v>
      </c>
      <c r="W2231" s="20">
        <f>COUNTIF('Chemins de conversion les plus '!$J2231:$CH2231,'Synthese chemins'!W$1)</f>
        <v>0</v>
      </c>
      <c r="X2231" s="20">
        <f>COUNTIF('Chemins de conversion les plus '!$J2231:$CH2231,'Synthese chemins'!X$1)</f>
        <v>0</v>
      </c>
      <c r="Y2231" s="5"/>
      <c r="Z2231" s="20">
        <f ca="1">VLOOKUP(A2231,INDIRECT("'Chemins de conversion les plus '!B$2:E$"&amp;'Paramétrage leviers'!E$2,TRUE),3)</f>
        <v>1</v>
      </c>
      <c r="AA2231" s="19">
        <f>VLOOKUP(A2231,'Chemins de conversion les plus '!B2231:E2231,4)</f>
        <v>0</v>
      </c>
      <c r="AB2231" s="20">
        <f t="shared" ca="1" si="173"/>
        <v>0.2</v>
      </c>
      <c r="AC2231" s="19">
        <f t="shared" si="174"/>
        <v>0</v>
      </c>
    </row>
    <row r="2232" spans="1:29">
      <c r="A2232" s="2">
        <f t="shared" si="171"/>
        <v>2231</v>
      </c>
      <c r="B2232" s="2">
        <f>'Chemins de conversion les plus '!C2232</f>
        <v>5</v>
      </c>
      <c r="C2232" s="2">
        <f t="shared" si="172"/>
        <v>4</v>
      </c>
      <c r="D2232" s="2" t="str">
        <f t="shared" si="175"/>
        <v>Non</v>
      </c>
      <c r="E2232" s="20">
        <f>COUNTIF('Chemins de conversion les plus '!$J2232:$CH2232,'Synthese chemins'!E$1)</f>
        <v>0</v>
      </c>
      <c r="F2232" s="20">
        <f>COUNTIF('Chemins de conversion les plus '!$J2232:$CH2232,'Synthese chemins'!F$1)</f>
        <v>2</v>
      </c>
      <c r="G2232" s="20">
        <f>COUNTIF('Chemins de conversion les plus '!$J2232:$CH2232,'Synthese chemins'!G$1)</f>
        <v>0</v>
      </c>
      <c r="H2232" s="20">
        <f>COUNTIF('Chemins de conversion les plus '!$J2232:$CH2232,'Synthese chemins'!H$1)</f>
        <v>0</v>
      </c>
      <c r="I2232" s="20">
        <f>COUNTIF('Chemins de conversion les plus '!$J2232:$CH2232,'Synthese chemins'!I$1)</f>
        <v>0</v>
      </c>
      <c r="J2232" s="20">
        <f>COUNTIF('Chemins de conversion les plus '!$J2232:$CH2232,'Synthese chemins'!J$1)</f>
        <v>0</v>
      </c>
      <c r="K2232" s="20">
        <f>COUNTIF('Chemins de conversion les plus '!$J2232:$CH2232,'Synthese chemins'!K$1)</f>
        <v>0</v>
      </c>
      <c r="L2232" s="20">
        <f>COUNTIF('Chemins de conversion les plus '!$J2232:$CH2232,'Synthese chemins'!L$1)</f>
        <v>0</v>
      </c>
      <c r="M2232" s="20">
        <f>COUNTIF('Chemins de conversion les plus '!$J2232:$CH2232,'Synthese chemins'!M$1)</f>
        <v>1</v>
      </c>
      <c r="N2232" s="20">
        <f>COUNTIF('Chemins de conversion les plus '!$J2232:$CH2232,'Synthese chemins'!N$1)</f>
        <v>0</v>
      </c>
      <c r="O2232" s="20">
        <f>COUNTIF('Chemins de conversion les plus '!$J2232:$CH2232,'Synthese chemins'!O$1)</f>
        <v>0</v>
      </c>
      <c r="P2232" s="20">
        <f>COUNTIF('Chemins de conversion les plus '!$J2232:$CH2232,'Synthese chemins'!P$1)</f>
        <v>0</v>
      </c>
      <c r="Q2232" s="20">
        <f>COUNTIF('Chemins de conversion les plus '!$J2232:$CH2232,'Synthese chemins'!Q$1)</f>
        <v>1</v>
      </c>
      <c r="R2232" s="20">
        <f>COUNTIF('Chemins de conversion les plus '!$J2232:$CH2232,'Synthese chemins'!R$1)</f>
        <v>1</v>
      </c>
      <c r="S2232" s="20">
        <f>COUNTIF('Chemins de conversion les plus '!$J2232:$CH2232,'Synthese chemins'!S$1)</f>
        <v>0</v>
      </c>
      <c r="T2232" s="20">
        <f>COUNTIF('Chemins de conversion les plus '!$J2232:$CH2232,'Synthese chemins'!T$1)</f>
        <v>0</v>
      </c>
      <c r="U2232" s="20">
        <f>COUNTIF('Chemins de conversion les plus '!$J2232:$CH2232,'Synthese chemins'!U$1)</f>
        <v>0</v>
      </c>
      <c r="V2232" s="20">
        <f>COUNTIF('Chemins de conversion les plus '!$J2232:$CH2232,'Synthese chemins'!V$1)</f>
        <v>0</v>
      </c>
      <c r="W2232" s="20">
        <f>COUNTIF('Chemins de conversion les plus '!$J2232:$CH2232,'Synthese chemins'!W$1)</f>
        <v>0</v>
      </c>
      <c r="X2232" s="20">
        <f>COUNTIF('Chemins de conversion les plus '!$J2232:$CH2232,'Synthese chemins'!X$1)</f>
        <v>0</v>
      </c>
      <c r="Y2232" s="5"/>
      <c r="Z2232" s="20">
        <f ca="1">VLOOKUP(A2232,INDIRECT("'Chemins de conversion les plus '!B$2:E$"&amp;'Paramétrage leviers'!E$2,TRUE),3)</f>
        <v>1</v>
      </c>
      <c r="AA2232" s="19">
        <f>VLOOKUP(A2232,'Chemins de conversion les plus '!B2232:E2232,4)</f>
        <v>0</v>
      </c>
      <c r="AB2232" s="20">
        <f t="shared" ca="1" si="173"/>
        <v>0.2</v>
      </c>
      <c r="AC2232" s="19">
        <f t="shared" si="174"/>
        <v>0</v>
      </c>
    </row>
    <row r="2233" spans="1:29">
      <c r="A2233" s="2">
        <f t="shared" si="171"/>
        <v>2232</v>
      </c>
      <c r="B2233" s="2">
        <f>'Chemins de conversion les plus '!C2233</f>
        <v>5</v>
      </c>
      <c r="C2233" s="2">
        <f t="shared" si="172"/>
        <v>3</v>
      </c>
      <c r="D2233" s="2" t="str">
        <f t="shared" si="175"/>
        <v>Non</v>
      </c>
      <c r="E2233" s="20">
        <f>COUNTIF('Chemins de conversion les plus '!$J2233:$CH2233,'Synthese chemins'!E$1)</f>
        <v>0</v>
      </c>
      <c r="F2233" s="20">
        <f>COUNTIF('Chemins de conversion les plus '!$J2233:$CH2233,'Synthese chemins'!F$1)</f>
        <v>2</v>
      </c>
      <c r="G2233" s="20">
        <f>COUNTIF('Chemins de conversion les plus '!$J2233:$CH2233,'Synthese chemins'!G$1)</f>
        <v>0</v>
      </c>
      <c r="H2233" s="20">
        <f>COUNTIF('Chemins de conversion les plus '!$J2233:$CH2233,'Synthese chemins'!H$1)</f>
        <v>1</v>
      </c>
      <c r="I2233" s="20">
        <f>COUNTIF('Chemins de conversion les plus '!$J2233:$CH2233,'Synthese chemins'!I$1)</f>
        <v>0</v>
      </c>
      <c r="J2233" s="20">
        <f>COUNTIF('Chemins de conversion les plus '!$J2233:$CH2233,'Synthese chemins'!J$1)</f>
        <v>0</v>
      </c>
      <c r="K2233" s="20">
        <f>COUNTIF('Chemins de conversion les plus '!$J2233:$CH2233,'Synthese chemins'!K$1)</f>
        <v>0</v>
      </c>
      <c r="L2233" s="20">
        <f>COUNTIF('Chemins de conversion les plus '!$J2233:$CH2233,'Synthese chemins'!L$1)</f>
        <v>0</v>
      </c>
      <c r="M2233" s="20">
        <f>COUNTIF('Chemins de conversion les plus '!$J2233:$CH2233,'Synthese chemins'!M$1)</f>
        <v>0</v>
      </c>
      <c r="N2233" s="20">
        <f>COUNTIF('Chemins de conversion les plus '!$J2233:$CH2233,'Synthese chemins'!N$1)</f>
        <v>0</v>
      </c>
      <c r="O2233" s="20">
        <f>COUNTIF('Chemins de conversion les plus '!$J2233:$CH2233,'Synthese chemins'!O$1)</f>
        <v>0</v>
      </c>
      <c r="P2233" s="20">
        <f>COUNTIF('Chemins de conversion les plus '!$J2233:$CH2233,'Synthese chemins'!P$1)</f>
        <v>0</v>
      </c>
      <c r="Q2233" s="20">
        <f>COUNTIF('Chemins de conversion les plus '!$J2233:$CH2233,'Synthese chemins'!Q$1)</f>
        <v>0</v>
      </c>
      <c r="R2233" s="20">
        <f>COUNTIF('Chemins de conversion les plus '!$J2233:$CH2233,'Synthese chemins'!R$1)</f>
        <v>2</v>
      </c>
      <c r="S2233" s="20">
        <f>COUNTIF('Chemins de conversion les plus '!$J2233:$CH2233,'Synthese chemins'!S$1)</f>
        <v>0</v>
      </c>
      <c r="T2233" s="20">
        <f>COUNTIF('Chemins de conversion les plus '!$J2233:$CH2233,'Synthese chemins'!T$1)</f>
        <v>0</v>
      </c>
      <c r="U2233" s="20">
        <f>COUNTIF('Chemins de conversion les plus '!$J2233:$CH2233,'Synthese chemins'!U$1)</f>
        <v>0</v>
      </c>
      <c r="V2233" s="20">
        <f>COUNTIF('Chemins de conversion les plus '!$J2233:$CH2233,'Synthese chemins'!V$1)</f>
        <v>0</v>
      </c>
      <c r="W2233" s="20">
        <f>COUNTIF('Chemins de conversion les plus '!$J2233:$CH2233,'Synthese chemins'!W$1)</f>
        <v>0</v>
      </c>
      <c r="X2233" s="20">
        <f>COUNTIF('Chemins de conversion les plus '!$J2233:$CH2233,'Synthese chemins'!X$1)</f>
        <v>0</v>
      </c>
      <c r="Y2233" s="5"/>
      <c r="Z2233" s="20">
        <f ca="1">VLOOKUP(A2233,INDIRECT("'Chemins de conversion les plus '!B$2:E$"&amp;'Paramétrage leviers'!E$2,TRUE),3)</f>
        <v>1</v>
      </c>
      <c r="AA2233" s="19">
        <f>VLOOKUP(A2233,'Chemins de conversion les plus '!B2233:E2233,4)</f>
        <v>73.45</v>
      </c>
      <c r="AB2233" s="20">
        <f t="shared" ca="1" si="173"/>
        <v>0.2</v>
      </c>
      <c r="AC2233" s="19">
        <f t="shared" si="174"/>
        <v>14.690000000000001</v>
      </c>
    </row>
    <row r="2234" spans="1:29">
      <c r="A2234" s="2">
        <f t="shared" si="171"/>
        <v>2233</v>
      </c>
      <c r="B2234" s="2">
        <f>'Chemins de conversion les plus '!C2234</f>
        <v>5</v>
      </c>
      <c r="C2234" s="2">
        <f t="shared" si="172"/>
        <v>4</v>
      </c>
      <c r="D2234" s="2" t="str">
        <f t="shared" si="175"/>
        <v>Non</v>
      </c>
      <c r="E2234" s="20">
        <f>COUNTIF('Chemins de conversion les plus '!$J2234:$CH2234,'Synthese chemins'!E$1)</f>
        <v>0</v>
      </c>
      <c r="F2234" s="20">
        <f>COUNTIF('Chemins de conversion les plus '!$J2234:$CH2234,'Synthese chemins'!F$1)</f>
        <v>2</v>
      </c>
      <c r="G2234" s="20">
        <f>COUNTIF('Chemins de conversion les plus '!$J2234:$CH2234,'Synthese chemins'!G$1)</f>
        <v>0</v>
      </c>
      <c r="H2234" s="20">
        <f>COUNTIF('Chemins de conversion les plus '!$J2234:$CH2234,'Synthese chemins'!H$1)</f>
        <v>0</v>
      </c>
      <c r="I2234" s="20">
        <f>COUNTIF('Chemins de conversion les plus '!$J2234:$CH2234,'Synthese chemins'!I$1)</f>
        <v>1</v>
      </c>
      <c r="J2234" s="20">
        <f>COUNTIF('Chemins de conversion les plus '!$J2234:$CH2234,'Synthese chemins'!J$1)</f>
        <v>0</v>
      </c>
      <c r="K2234" s="20">
        <f>COUNTIF('Chemins de conversion les plus '!$J2234:$CH2234,'Synthese chemins'!K$1)</f>
        <v>0</v>
      </c>
      <c r="L2234" s="20">
        <f>COUNTIF('Chemins de conversion les plus '!$J2234:$CH2234,'Synthese chemins'!L$1)</f>
        <v>0</v>
      </c>
      <c r="M2234" s="20">
        <f>COUNTIF('Chemins de conversion les plus '!$J2234:$CH2234,'Synthese chemins'!M$1)</f>
        <v>0</v>
      </c>
      <c r="N2234" s="20">
        <f>COUNTIF('Chemins de conversion les plus '!$J2234:$CH2234,'Synthese chemins'!N$1)</f>
        <v>1</v>
      </c>
      <c r="O2234" s="20">
        <f>COUNTIF('Chemins de conversion les plus '!$J2234:$CH2234,'Synthese chemins'!O$1)</f>
        <v>0</v>
      </c>
      <c r="P2234" s="20">
        <f>COUNTIF('Chemins de conversion les plus '!$J2234:$CH2234,'Synthese chemins'!P$1)</f>
        <v>0</v>
      </c>
      <c r="Q2234" s="20">
        <f>COUNTIF('Chemins de conversion les plus '!$J2234:$CH2234,'Synthese chemins'!Q$1)</f>
        <v>0</v>
      </c>
      <c r="R2234" s="20">
        <f>COUNTIF('Chemins de conversion les plus '!$J2234:$CH2234,'Synthese chemins'!R$1)</f>
        <v>1</v>
      </c>
      <c r="S2234" s="20">
        <f>COUNTIF('Chemins de conversion les plus '!$J2234:$CH2234,'Synthese chemins'!S$1)</f>
        <v>0</v>
      </c>
      <c r="T2234" s="20">
        <f>COUNTIF('Chemins de conversion les plus '!$J2234:$CH2234,'Synthese chemins'!T$1)</f>
        <v>0</v>
      </c>
      <c r="U2234" s="20">
        <f>COUNTIF('Chemins de conversion les plus '!$J2234:$CH2234,'Synthese chemins'!U$1)</f>
        <v>0</v>
      </c>
      <c r="V2234" s="20">
        <f>COUNTIF('Chemins de conversion les plus '!$J2234:$CH2234,'Synthese chemins'!V$1)</f>
        <v>0</v>
      </c>
      <c r="W2234" s="20">
        <f>COUNTIF('Chemins de conversion les plus '!$J2234:$CH2234,'Synthese chemins'!W$1)</f>
        <v>0</v>
      </c>
      <c r="X2234" s="20">
        <f>COUNTIF('Chemins de conversion les plus '!$J2234:$CH2234,'Synthese chemins'!X$1)</f>
        <v>0</v>
      </c>
      <c r="Y2234" s="5"/>
      <c r="Z2234" s="20">
        <f ca="1">VLOOKUP(A2234,INDIRECT("'Chemins de conversion les plus '!B$2:E$"&amp;'Paramétrage leviers'!E$2,TRUE),3)</f>
        <v>1</v>
      </c>
      <c r="AA2234" s="19">
        <f>VLOOKUP(A2234,'Chemins de conversion les plus '!B2234:E2234,4)</f>
        <v>0</v>
      </c>
      <c r="AB2234" s="20">
        <f t="shared" ca="1" si="173"/>
        <v>0.2</v>
      </c>
      <c r="AC2234" s="19">
        <f t="shared" si="174"/>
        <v>0</v>
      </c>
    </row>
    <row r="2235" spans="1:29">
      <c r="A2235" s="2">
        <f t="shared" si="171"/>
        <v>2234</v>
      </c>
      <c r="B2235" s="2">
        <f>'Chemins de conversion les plus '!C2235</f>
        <v>5</v>
      </c>
      <c r="C2235" s="2">
        <f t="shared" si="172"/>
        <v>3</v>
      </c>
      <c r="D2235" s="2" t="str">
        <f t="shared" si="175"/>
        <v>Non</v>
      </c>
      <c r="E2235" s="20">
        <f>COUNTIF('Chemins de conversion les plus '!$J2235:$CH2235,'Synthese chemins'!E$1)</f>
        <v>0</v>
      </c>
      <c r="F2235" s="20">
        <f>COUNTIF('Chemins de conversion les plus '!$J2235:$CH2235,'Synthese chemins'!F$1)</f>
        <v>3</v>
      </c>
      <c r="G2235" s="20">
        <f>COUNTIF('Chemins de conversion les plus '!$J2235:$CH2235,'Synthese chemins'!G$1)</f>
        <v>0</v>
      </c>
      <c r="H2235" s="20">
        <f>COUNTIF('Chemins de conversion les plus '!$J2235:$CH2235,'Synthese chemins'!H$1)</f>
        <v>0</v>
      </c>
      <c r="I2235" s="20">
        <f>COUNTIF('Chemins de conversion les plus '!$J2235:$CH2235,'Synthese chemins'!I$1)</f>
        <v>0</v>
      </c>
      <c r="J2235" s="20">
        <f>COUNTIF('Chemins de conversion les plus '!$J2235:$CH2235,'Synthese chemins'!J$1)</f>
        <v>0</v>
      </c>
      <c r="K2235" s="20">
        <f>COUNTIF('Chemins de conversion les plus '!$J2235:$CH2235,'Synthese chemins'!K$1)</f>
        <v>0</v>
      </c>
      <c r="L2235" s="20">
        <f>COUNTIF('Chemins de conversion les plus '!$J2235:$CH2235,'Synthese chemins'!L$1)</f>
        <v>0</v>
      </c>
      <c r="M2235" s="20">
        <f>COUNTIF('Chemins de conversion les plus '!$J2235:$CH2235,'Synthese chemins'!M$1)</f>
        <v>0</v>
      </c>
      <c r="N2235" s="20">
        <f>COUNTIF('Chemins de conversion les plus '!$J2235:$CH2235,'Synthese chemins'!N$1)</f>
        <v>0</v>
      </c>
      <c r="O2235" s="20">
        <f>COUNTIF('Chemins de conversion les plus '!$J2235:$CH2235,'Synthese chemins'!O$1)</f>
        <v>1</v>
      </c>
      <c r="P2235" s="20">
        <f>COUNTIF('Chemins de conversion les plus '!$J2235:$CH2235,'Synthese chemins'!P$1)</f>
        <v>0</v>
      </c>
      <c r="Q2235" s="20">
        <f>COUNTIF('Chemins de conversion les plus '!$J2235:$CH2235,'Synthese chemins'!Q$1)</f>
        <v>0</v>
      </c>
      <c r="R2235" s="20">
        <f>COUNTIF('Chemins de conversion les plus '!$J2235:$CH2235,'Synthese chemins'!R$1)</f>
        <v>1</v>
      </c>
      <c r="S2235" s="20">
        <f>COUNTIF('Chemins de conversion les plus '!$J2235:$CH2235,'Synthese chemins'!S$1)</f>
        <v>0</v>
      </c>
      <c r="T2235" s="20">
        <f>COUNTIF('Chemins de conversion les plus '!$J2235:$CH2235,'Synthese chemins'!T$1)</f>
        <v>0</v>
      </c>
      <c r="U2235" s="20">
        <f>COUNTIF('Chemins de conversion les plus '!$J2235:$CH2235,'Synthese chemins'!U$1)</f>
        <v>0</v>
      </c>
      <c r="V2235" s="20">
        <f>COUNTIF('Chemins de conversion les plus '!$J2235:$CH2235,'Synthese chemins'!V$1)</f>
        <v>0</v>
      </c>
      <c r="W2235" s="20">
        <f>COUNTIF('Chemins de conversion les plus '!$J2235:$CH2235,'Synthese chemins'!W$1)</f>
        <v>0</v>
      </c>
      <c r="X2235" s="20">
        <f>COUNTIF('Chemins de conversion les plus '!$J2235:$CH2235,'Synthese chemins'!X$1)</f>
        <v>0</v>
      </c>
      <c r="Y2235" s="5"/>
      <c r="Z2235" s="20">
        <f ca="1">VLOOKUP(A2235,INDIRECT("'Chemins de conversion les plus '!B$2:E$"&amp;'Paramétrage leviers'!E$2,TRUE),3)</f>
        <v>1</v>
      </c>
      <c r="AA2235" s="19">
        <f>VLOOKUP(A2235,'Chemins de conversion les plus '!B2235:E2235,4)</f>
        <v>0</v>
      </c>
      <c r="AB2235" s="20">
        <f t="shared" ca="1" si="173"/>
        <v>0.2</v>
      </c>
      <c r="AC2235" s="19">
        <f t="shared" si="174"/>
        <v>0</v>
      </c>
    </row>
    <row r="2236" spans="1:29">
      <c r="A2236" s="2">
        <f t="shared" si="171"/>
        <v>2235</v>
      </c>
      <c r="B2236" s="2">
        <f>'Chemins de conversion les plus '!C2236</f>
        <v>5</v>
      </c>
      <c r="C2236" s="2">
        <f t="shared" si="172"/>
        <v>4</v>
      </c>
      <c r="D2236" s="2" t="str">
        <f t="shared" si="175"/>
        <v>Non</v>
      </c>
      <c r="E2236" s="20">
        <f>COUNTIF('Chemins de conversion les plus '!$J2236:$CH2236,'Synthese chemins'!E$1)</f>
        <v>0</v>
      </c>
      <c r="F2236" s="20">
        <f>COUNTIF('Chemins de conversion les plus '!$J2236:$CH2236,'Synthese chemins'!F$1)</f>
        <v>1</v>
      </c>
      <c r="G2236" s="20">
        <f>COUNTIF('Chemins de conversion les plus '!$J2236:$CH2236,'Synthese chemins'!G$1)</f>
        <v>0</v>
      </c>
      <c r="H2236" s="20">
        <f>COUNTIF('Chemins de conversion les plus '!$J2236:$CH2236,'Synthese chemins'!H$1)</f>
        <v>0</v>
      </c>
      <c r="I2236" s="20">
        <f>COUNTIF('Chemins de conversion les plus '!$J2236:$CH2236,'Synthese chemins'!I$1)</f>
        <v>0</v>
      </c>
      <c r="J2236" s="20">
        <f>COUNTIF('Chemins de conversion les plus '!$J2236:$CH2236,'Synthese chemins'!J$1)</f>
        <v>0</v>
      </c>
      <c r="K2236" s="20">
        <f>COUNTIF('Chemins de conversion les plus '!$J2236:$CH2236,'Synthese chemins'!K$1)</f>
        <v>0</v>
      </c>
      <c r="L2236" s="20">
        <f>COUNTIF('Chemins de conversion les plus '!$J2236:$CH2236,'Synthese chemins'!L$1)</f>
        <v>1</v>
      </c>
      <c r="M2236" s="20">
        <f>COUNTIF('Chemins de conversion les plus '!$J2236:$CH2236,'Synthese chemins'!M$1)</f>
        <v>0</v>
      </c>
      <c r="N2236" s="20">
        <f>COUNTIF('Chemins de conversion les plus '!$J2236:$CH2236,'Synthese chemins'!N$1)</f>
        <v>2</v>
      </c>
      <c r="O2236" s="20">
        <f>COUNTIF('Chemins de conversion les plus '!$J2236:$CH2236,'Synthese chemins'!O$1)</f>
        <v>0</v>
      </c>
      <c r="P2236" s="20">
        <f>COUNTIF('Chemins de conversion les plus '!$J2236:$CH2236,'Synthese chemins'!P$1)</f>
        <v>0</v>
      </c>
      <c r="Q2236" s="20">
        <f>COUNTIF('Chemins de conversion les plus '!$J2236:$CH2236,'Synthese chemins'!Q$1)</f>
        <v>0</v>
      </c>
      <c r="R2236" s="20">
        <f>COUNTIF('Chemins de conversion les plus '!$J2236:$CH2236,'Synthese chemins'!R$1)</f>
        <v>1</v>
      </c>
      <c r="S2236" s="20">
        <f>COUNTIF('Chemins de conversion les plus '!$J2236:$CH2236,'Synthese chemins'!S$1)</f>
        <v>0</v>
      </c>
      <c r="T2236" s="20">
        <f>COUNTIF('Chemins de conversion les plus '!$J2236:$CH2236,'Synthese chemins'!T$1)</f>
        <v>0</v>
      </c>
      <c r="U2236" s="20">
        <f>COUNTIF('Chemins de conversion les plus '!$J2236:$CH2236,'Synthese chemins'!U$1)</f>
        <v>0</v>
      </c>
      <c r="V2236" s="20">
        <f>COUNTIF('Chemins de conversion les plus '!$J2236:$CH2236,'Synthese chemins'!V$1)</f>
        <v>0</v>
      </c>
      <c r="W2236" s="20">
        <f>COUNTIF('Chemins de conversion les plus '!$J2236:$CH2236,'Synthese chemins'!W$1)</f>
        <v>0</v>
      </c>
      <c r="X2236" s="20">
        <f>COUNTIF('Chemins de conversion les plus '!$J2236:$CH2236,'Synthese chemins'!X$1)</f>
        <v>0</v>
      </c>
      <c r="Y2236" s="5"/>
      <c r="Z2236" s="20">
        <f ca="1">VLOOKUP(A2236,INDIRECT("'Chemins de conversion les plus '!B$2:E$"&amp;'Paramétrage leviers'!E$2,TRUE),3)</f>
        <v>1</v>
      </c>
      <c r="AA2236" s="19">
        <f>VLOOKUP(A2236,'Chemins de conversion les plus '!B2236:E2236,4)</f>
        <v>0</v>
      </c>
      <c r="AB2236" s="20">
        <f t="shared" ca="1" si="173"/>
        <v>0.2</v>
      </c>
      <c r="AC2236" s="19">
        <f t="shared" si="174"/>
        <v>0</v>
      </c>
    </row>
    <row r="2237" spans="1:29">
      <c r="A2237" s="2">
        <f t="shared" si="171"/>
        <v>2236</v>
      </c>
      <c r="B2237" s="2">
        <f>'Chemins de conversion les plus '!C2237</f>
        <v>5</v>
      </c>
      <c r="C2237" s="2">
        <f t="shared" si="172"/>
        <v>4</v>
      </c>
      <c r="D2237" s="2" t="str">
        <f t="shared" si="175"/>
        <v>Non</v>
      </c>
      <c r="E2237" s="20">
        <f>COUNTIF('Chemins de conversion les plus '!$J2237:$CH2237,'Synthese chemins'!E$1)</f>
        <v>0</v>
      </c>
      <c r="F2237" s="20">
        <f>COUNTIF('Chemins de conversion les plus '!$J2237:$CH2237,'Synthese chemins'!F$1)</f>
        <v>1</v>
      </c>
      <c r="G2237" s="20">
        <f>COUNTIF('Chemins de conversion les plus '!$J2237:$CH2237,'Synthese chemins'!G$1)</f>
        <v>0</v>
      </c>
      <c r="H2237" s="20">
        <f>COUNTIF('Chemins de conversion les plus '!$J2237:$CH2237,'Synthese chemins'!H$1)</f>
        <v>0</v>
      </c>
      <c r="I2237" s="20">
        <f>COUNTIF('Chemins de conversion les plus '!$J2237:$CH2237,'Synthese chemins'!I$1)</f>
        <v>0</v>
      </c>
      <c r="J2237" s="20">
        <f>COUNTIF('Chemins de conversion les plus '!$J2237:$CH2237,'Synthese chemins'!J$1)</f>
        <v>0</v>
      </c>
      <c r="K2237" s="20">
        <f>COUNTIF('Chemins de conversion les plus '!$J2237:$CH2237,'Synthese chemins'!K$1)</f>
        <v>0</v>
      </c>
      <c r="L2237" s="20">
        <f>COUNTIF('Chemins de conversion les plus '!$J2237:$CH2237,'Synthese chemins'!L$1)</f>
        <v>0</v>
      </c>
      <c r="M2237" s="20">
        <f>COUNTIF('Chemins de conversion les plus '!$J2237:$CH2237,'Synthese chemins'!M$1)</f>
        <v>0</v>
      </c>
      <c r="N2237" s="20">
        <f>COUNTIF('Chemins de conversion les plus '!$J2237:$CH2237,'Synthese chemins'!N$1)</f>
        <v>1</v>
      </c>
      <c r="O2237" s="20">
        <f>COUNTIF('Chemins de conversion les plus '!$J2237:$CH2237,'Synthese chemins'!O$1)</f>
        <v>0</v>
      </c>
      <c r="P2237" s="20">
        <f>COUNTIF('Chemins de conversion les plus '!$J2237:$CH2237,'Synthese chemins'!P$1)</f>
        <v>0</v>
      </c>
      <c r="Q2237" s="20">
        <f>COUNTIF('Chemins de conversion les plus '!$J2237:$CH2237,'Synthese chemins'!Q$1)</f>
        <v>2</v>
      </c>
      <c r="R2237" s="20">
        <f>COUNTIF('Chemins de conversion les plus '!$J2237:$CH2237,'Synthese chemins'!R$1)</f>
        <v>1</v>
      </c>
      <c r="S2237" s="20">
        <f>COUNTIF('Chemins de conversion les plus '!$J2237:$CH2237,'Synthese chemins'!S$1)</f>
        <v>0</v>
      </c>
      <c r="T2237" s="20">
        <f>COUNTIF('Chemins de conversion les plus '!$J2237:$CH2237,'Synthese chemins'!T$1)</f>
        <v>0</v>
      </c>
      <c r="U2237" s="20">
        <f>COUNTIF('Chemins de conversion les plus '!$J2237:$CH2237,'Synthese chemins'!U$1)</f>
        <v>0</v>
      </c>
      <c r="V2237" s="20">
        <f>COUNTIF('Chemins de conversion les plus '!$J2237:$CH2237,'Synthese chemins'!V$1)</f>
        <v>0</v>
      </c>
      <c r="W2237" s="20">
        <f>COUNTIF('Chemins de conversion les plus '!$J2237:$CH2237,'Synthese chemins'!W$1)</f>
        <v>0</v>
      </c>
      <c r="X2237" s="20">
        <f>COUNTIF('Chemins de conversion les plus '!$J2237:$CH2237,'Synthese chemins'!X$1)</f>
        <v>0</v>
      </c>
      <c r="Y2237" s="5"/>
      <c r="Z2237" s="20">
        <f ca="1">VLOOKUP(A2237,INDIRECT("'Chemins de conversion les plus '!B$2:E$"&amp;'Paramétrage leviers'!E$2,TRUE),3)</f>
        <v>1</v>
      </c>
      <c r="AA2237" s="19">
        <f>VLOOKUP(A2237,'Chemins de conversion les plus '!B2237:E2237,4)</f>
        <v>0</v>
      </c>
      <c r="AB2237" s="20">
        <f t="shared" ca="1" si="173"/>
        <v>0.2</v>
      </c>
      <c r="AC2237" s="19">
        <f t="shared" si="174"/>
        <v>0</v>
      </c>
    </row>
    <row r="2238" spans="1:29">
      <c r="A2238" s="2">
        <f t="shared" si="171"/>
        <v>2237</v>
      </c>
      <c r="B2238" s="2">
        <f>'Chemins de conversion les plus '!C2238</f>
        <v>5</v>
      </c>
      <c r="C2238" s="2">
        <f t="shared" si="172"/>
        <v>4</v>
      </c>
      <c r="D2238" s="2" t="str">
        <f t="shared" si="175"/>
        <v>Non</v>
      </c>
      <c r="E2238" s="20">
        <f>COUNTIF('Chemins de conversion les plus '!$J2238:$CH2238,'Synthese chemins'!E$1)</f>
        <v>0</v>
      </c>
      <c r="F2238" s="20">
        <f>COUNTIF('Chemins de conversion les plus '!$J2238:$CH2238,'Synthese chemins'!F$1)</f>
        <v>1</v>
      </c>
      <c r="G2238" s="20">
        <f>COUNTIF('Chemins de conversion les plus '!$J2238:$CH2238,'Synthese chemins'!G$1)</f>
        <v>0</v>
      </c>
      <c r="H2238" s="20">
        <f>COUNTIF('Chemins de conversion les plus '!$J2238:$CH2238,'Synthese chemins'!H$1)</f>
        <v>0</v>
      </c>
      <c r="I2238" s="20">
        <f>COUNTIF('Chemins de conversion les plus '!$J2238:$CH2238,'Synthese chemins'!I$1)</f>
        <v>0</v>
      </c>
      <c r="J2238" s="20">
        <f>COUNTIF('Chemins de conversion les plus '!$J2238:$CH2238,'Synthese chemins'!J$1)</f>
        <v>0</v>
      </c>
      <c r="K2238" s="20">
        <f>COUNTIF('Chemins de conversion les plus '!$J2238:$CH2238,'Synthese chemins'!K$1)</f>
        <v>0</v>
      </c>
      <c r="L2238" s="20">
        <f>COUNTIF('Chemins de conversion les plus '!$J2238:$CH2238,'Synthese chemins'!L$1)</f>
        <v>0</v>
      </c>
      <c r="M2238" s="20">
        <f>COUNTIF('Chemins de conversion les plus '!$J2238:$CH2238,'Synthese chemins'!M$1)</f>
        <v>1</v>
      </c>
      <c r="N2238" s="20">
        <f>COUNTIF('Chemins de conversion les plus '!$J2238:$CH2238,'Synthese chemins'!N$1)</f>
        <v>0</v>
      </c>
      <c r="O2238" s="20">
        <f>COUNTIF('Chemins de conversion les plus '!$J2238:$CH2238,'Synthese chemins'!O$1)</f>
        <v>0</v>
      </c>
      <c r="P2238" s="20">
        <f>COUNTIF('Chemins de conversion les plus '!$J2238:$CH2238,'Synthese chemins'!P$1)</f>
        <v>0</v>
      </c>
      <c r="Q2238" s="20">
        <f>COUNTIF('Chemins de conversion les plus '!$J2238:$CH2238,'Synthese chemins'!Q$1)</f>
        <v>1</v>
      </c>
      <c r="R2238" s="20">
        <f>COUNTIF('Chemins de conversion les plus '!$J2238:$CH2238,'Synthese chemins'!R$1)</f>
        <v>2</v>
      </c>
      <c r="S2238" s="20">
        <f>COUNTIF('Chemins de conversion les plus '!$J2238:$CH2238,'Synthese chemins'!S$1)</f>
        <v>0</v>
      </c>
      <c r="T2238" s="20">
        <f>COUNTIF('Chemins de conversion les plus '!$J2238:$CH2238,'Synthese chemins'!T$1)</f>
        <v>0</v>
      </c>
      <c r="U2238" s="20">
        <f>COUNTIF('Chemins de conversion les plus '!$J2238:$CH2238,'Synthese chemins'!U$1)</f>
        <v>0</v>
      </c>
      <c r="V2238" s="20">
        <f>COUNTIF('Chemins de conversion les plus '!$J2238:$CH2238,'Synthese chemins'!V$1)</f>
        <v>0</v>
      </c>
      <c r="W2238" s="20">
        <f>COUNTIF('Chemins de conversion les plus '!$J2238:$CH2238,'Synthese chemins'!W$1)</f>
        <v>0</v>
      </c>
      <c r="X2238" s="20">
        <f>COUNTIF('Chemins de conversion les plus '!$J2238:$CH2238,'Synthese chemins'!X$1)</f>
        <v>0</v>
      </c>
      <c r="Y2238" s="5"/>
      <c r="Z2238" s="20">
        <f ca="1">VLOOKUP(A2238,INDIRECT("'Chemins de conversion les plus '!B$2:E$"&amp;'Paramétrage leviers'!E$2,TRUE),3)</f>
        <v>1</v>
      </c>
      <c r="AA2238" s="19">
        <f>VLOOKUP(A2238,'Chemins de conversion les plus '!B2238:E2238,4)</f>
        <v>0</v>
      </c>
      <c r="AB2238" s="20">
        <f t="shared" ca="1" si="173"/>
        <v>0.2</v>
      </c>
      <c r="AC2238" s="19">
        <f t="shared" si="174"/>
        <v>0</v>
      </c>
    </row>
    <row r="2239" spans="1:29">
      <c r="A2239" s="2">
        <f t="shared" si="171"/>
        <v>2238</v>
      </c>
      <c r="B2239" s="2">
        <f>'Chemins de conversion les plus '!C2239</f>
        <v>5</v>
      </c>
      <c r="C2239" s="2">
        <f t="shared" si="172"/>
        <v>3</v>
      </c>
      <c r="D2239" s="2" t="str">
        <f t="shared" si="175"/>
        <v>Non</v>
      </c>
      <c r="E2239" s="20">
        <f>COUNTIF('Chemins de conversion les plus '!$J2239:$CH2239,'Synthese chemins'!E$1)</f>
        <v>0</v>
      </c>
      <c r="F2239" s="20">
        <f>COUNTIF('Chemins de conversion les plus '!$J2239:$CH2239,'Synthese chemins'!F$1)</f>
        <v>1</v>
      </c>
      <c r="G2239" s="20">
        <f>COUNTIF('Chemins de conversion les plus '!$J2239:$CH2239,'Synthese chemins'!G$1)</f>
        <v>0</v>
      </c>
      <c r="H2239" s="20">
        <f>COUNTIF('Chemins de conversion les plus '!$J2239:$CH2239,'Synthese chemins'!H$1)</f>
        <v>0</v>
      </c>
      <c r="I2239" s="20">
        <f>COUNTIF('Chemins de conversion les plus '!$J2239:$CH2239,'Synthese chemins'!I$1)</f>
        <v>0</v>
      </c>
      <c r="J2239" s="20">
        <f>COUNTIF('Chemins de conversion les plus '!$J2239:$CH2239,'Synthese chemins'!J$1)</f>
        <v>0</v>
      </c>
      <c r="K2239" s="20">
        <f>COUNTIF('Chemins de conversion les plus '!$J2239:$CH2239,'Synthese chemins'!K$1)</f>
        <v>0</v>
      </c>
      <c r="L2239" s="20">
        <f>COUNTIF('Chemins de conversion les plus '!$J2239:$CH2239,'Synthese chemins'!L$1)</f>
        <v>0</v>
      </c>
      <c r="M2239" s="20">
        <f>COUNTIF('Chemins de conversion les plus '!$J2239:$CH2239,'Synthese chemins'!M$1)</f>
        <v>0</v>
      </c>
      <c r="N2239" s="20">
        <f>COUNTIF('Chemins de conversion les plus '!$J2239:$CH2239,'Synthese chemins'!N$1)</f>
        <v>0</v>
      </c>
      <c r="O2239" s="20">
        <f>COUNTIF('Chemins de conversion les plus '!$J2239:$CH2239,'Synthese chemins'!O$1)</f>
        <v>0</v>
      </c>
      <c r="P2239" s="20">
        <f>COUNTIF('Chemins de conversion les plus '!$J2239:$CH2239,'Synthese chemins'!P$1)</f>
        <v>2</v>
      </c>
      <c r="Q2239" s="20">
        <f>COUNTIF('Chemins de conversion les plus '!$J2239:$CH2239,'Synthese chemins'!Q$1)</f>
        <v>0</v>
      </c>
      <c r="R2239" s="20">
        <f>COUNTIF('Chemins de conversion les plus '!$J2239:$CH2239,'Synthese chemins'!R$1)</f>
        <v>2</v>
      </c>
      <c r="S2239" s="20">
        <f>COUNTIF('Chemins de conversion les plus '!$J2239:$CH2239,'Synthese chemins'!S$1)</f>
        <v>0</v>
      </c>
      <c r="T2239" s="20">
        <f>COUNTIF('Chemins de conversion les plus '!$J2239:$CH2239,'Synthese chemins'!T$1)</f>
        <v>0</v>
      </c>
      <c r="U2239" s="20">
        <f>COUNTIF('Chemins de conversion les plus '!$J2239:$CH2239,'Synthese chemins'!U$1)</f>
        <v>0</v>
      </c>
      <c r="V2239" s="20">
        <f>COUNTIF('Chemins de conversion les plus '!$J2239:$CH2239,'Synthese chemins'!V$1)</f>
        <v>0</v>
      </c>
      <c r="W2239" s="20">
        <f>COUNTIF('Chemins de conversion les plus '!$J2239:$CH2239,'Synthese chemins'!W$1)</f>
        <v>0</v>
      </c>
      <c r="X2239" s="20">
        <f>COUNTIF('Chemins de conversion les plus '!$J2239:$CH2239,'Synthese chemins'!X$1)</f>
        <v>0</v>
      </c>
      <c r="Y2239" s="5"/>
      <c r="Z2239" s="20">
        <f ca="1">VLOOKUP(A2239,INDIRECT("'Chemins de conversion les plus '!B$2:E$"&amp;'Paramétrage leviers'!E$2,TRUE),3)</f>
        <v>1</v>
      </c>
      <c r="AA2239" s="19">
        <f>VLOOKUP(A2239,'Chemins de conversion les plus '!B2239:E2239,4)</f>
        <v>42.7</v>
      </c>
      <c r="AB2239" s="20">
        <f t="shared" ca="1" si="173"/>
        <v>0.2</v>
      </c>
      <c r="AC2239" s="19">
        <f t="shared" si="174"/>
        <v>8.5400000000000009</v>
      </c>
    </row>
    <row r="2240" spans="1:29">
      <c r="A2240" s="2">
        <f t="shared" si="171"/>
        <v>2239</v>
      </c>
      <c r="B2240" s="2">
        <f>'Chemins de conversion les plus '!C2240</f>
        <v>5</v>
      </c>
      <c r="C2240" s="2">
        <f t="shared" si="172"/>
        <v>3</v>
      </c>
      <c r="D2240" s="2" t="str">
        <f t="shared" si="175"/>
        <v>Non</v>
      </c>
      <c r="E2240" s="20">
        <f>COUNTIF('Chemins de conversion les plus '!$J2240:$CH2240,'Synthese chemins'!E$1)</f>
        <v>0</v>
      </c>
      <c r="F2240" s="20">
        <f>COUNTIF('Chemins de conversion les plus '!$J2240:$CH2240,'Synthese chemins'!F$1)</f>
        <v>2</v>
      </c>
      <c r="G2240" s="20">
        <f>COUNTIF('Chemins de conversion les plus '!$J2240:$CH2240,'Synthese chemins'!G$1)</f>
        <v>0</v>
      </c>
      <c r="H2240" s="20">
        <f>COUNTIF('Chemins de conversion les plus '!$J2240:$CH2240,'Synthese chemins'!H$1)</f>
        <v>0</v>
      </c>
      <c r="I2240" s="20">
        <f>COUNTIF('Chemins de conversion les plus '!$J2240:$CH2240,'Synthese chemins'!I$1)</f>
        <v>1</v>
      </c>
      <c r="J2240" s="20">
        <f>COUNTIF('Chemins de conversion les plus '!$J2240:$CH2240,'Synthese chemins'!J$1)</f>
        <v>0</v>
      </c>
      <c r="K2240" s="20">
        <f>COUNTIF('Chemins de conversion les plus '!$J2240:$CH2240,'Synthese chemins'!K$1)</f>
        <v>0</v>
      </c>
      <c r="L2240" s="20">
        <f>COUNTIF('Chemins de conversion les plus '!$J2240:$CH2240,'Synthese chemins'!L$1)</f>
        <v>0</v>
      </c>
      <c r="M2240" s="20">
        <f>COUNTIF('Chemins de conversion les plus '!$J2240:$CH2240,'Synthese chemins'!M$1)</f>
        <v>0</v>
      </c>
      <c r="N2240" s="20">
        <f>COUNTIF('Chemins de conversion les plus '!$J2240:$CH2240,'Synthese chemins'!N$1)</f>
        <v>0</v>
      </c>
      <c r="O2240" s="20">
        <f>COUNTIF('Chemins de conversion les plus '!$J2240:$CH2240,'Synthese chemins'!O$1)</f>
        <v>0</v>
      </c>
      <c r="P2240" s="20">
        <f>COUNTIF('Chemins de conversion les plus '!$J2240:$CH2240,'Synthese chemins'!P$1)</f>
        <v>0</v>
      </c>
      <c r="Q2240" s="20">
        <f>COUNTIF('Chemins de conversion les plus '!$J2240:$CH2240,'Synthese chemins'!Q$1)</f>
        <v>0</v>
      </c>
      <c r="R2240" s="20">
        <f>COUNTIF('Chemins de conversion les plus '!$J2240:$CH2240,'Synthese chemins'!R$1)</f>
        <v>2</v>
      </c>
      <c r="S2240" s="20">
        <f>COUNTIF('Chemins de conversion les plus '!$J2240:$CH2240,'Synthese chemins'!S$1)</f>
        <v>0</v>
      </c>
      <c r="T2240" s="20">
        <f>COUNTIF('Chemins de conversion les plus '!$J2240:$CH2240,'Synthese chemins'!T$1)</f>
        <v>0</v>
      </c>
      <c r="U2240" s="20">
        <f>COUNTIF('Chemins de conversion les plus '!$J2240:$CH2240,'Synthese chemins'!U$1)</f>
        <v>0</v>
      </c>
      <c r="V2240" s="20">
        <f>COUNTIF('Chemins de conversion les plus '!$J2240:$CH2240,'Synthese chemins'!V$1)</f>
        <v>0</v>
      </c>
      <c r="W2240" s="20">
        <f>COUNTIF('Chemins de conversion les plus '!$J2240:$CH2240,'Synthese chemins'!W$1)</f>
        <v>0</v>
      </c>
      <c r="X2240" s="20">
        <f>COUNTIF('Chemins de conversion les plus '!$J2240:$CH2240,'Synthese chemins'!X$1)</f>
        <v>0</v>
      </c>
      <c r="Y2240" s="5"/>
      <c r="Z2240" s="20">
        <f ca="1">VLOOKUP(A2240,INDIRECT("'Chemins de conversion les plus '!B$2:E$"&amp;'Paramétrage leviers'!E$2,TRUE),3)</f>
        <v>1</v>
      </c>
      <c r="AA2240" s="19">
        <f>VLOOKUP(A2240,'Chemins de conversion les plus '!B2240:E2240,4)</f>
        <v>56.53</v>
      </c>
      <c r="AB2240" s="20">
        <f t="shared" ca="1" si="173"/>
        <v>0.2</v>
      </c>
      <c r="AC2240" s="19">
        <f t="shared" si="174"/>
        <v>11.306000000000001</v>
      </c>
    </row>
    <row r="2241" spans="1:29">
      <c r="A2241" s="2">
        <f t="shared" si="171"/>
        <v>2240</v>
      </c>
      <c r="B2241" s="2">
        <f>'Chemins de conversion les plus '!C2241</f>
        <v>5</v>
      </c>
      <c r="C2241" s="2">
        <f t="shared" si="172"/>
        <v>3</v>
      </c>
      <c r="D2241" s="2" t="str">
        <f t="shared" si="175"/>
        <v>Non</v>
      </c>
      <c r="E2241" s="20">
        <f>COUNTIF('Chemins de conversion les plus '!$J2241:$CH2241,'Synthese chemins'!E$1)</f>
        <v>0</v>
      </c>
      <c r="F2241" s="20">
        <f>COUNTIF('Chemins de conversion les plus '!$J2241:$CH2241,'Synthese chemins'!F$1)</f>
        <v>1</v>
      </c>
      <c r="G2241" s="20">
        <f>COUNTIF('Chemins de conversion les plus '!$J2241:$CH2241,'Synthese chemins'!G$1)</f>
        <v>0</v>
      </c>
      <c r="H2241" s="20">
        <f>COUNTIF('Chemins de conversion les plus '!$J2241:$CH2241,'Synthese chemins'!H$1)</f>
        <v>0</v>
      </c>
      <c r="I2241" s="20">
        <f>COUNTIF('Chemins de conversion les plus '!$J2241:$CH2241,'Synthese chemins'!I$1)</f>
        <v>2</v>
      </c>
      <c r="J2241" s="20">
        <f>COUNTIF('Chemins de conversion les plus '!$J2241:$CH2241,'Synthese chemins'!J$1)</f>
        <v>0</v>
      </c>
      <c r="K2241" s="20">
        <f>COUNTIF('Chemins de conversion les plus '!$J2241:$CH2241,'Synthese chemins'!K$1)</f>
        <v>0</v>
      </c>
      <c r="L2241" s="20">
        <f>COUNTIF('Chemins de conversion les plus '!$J2241:$CH2241,'Synthese chemins'!L$1)</f>
        <v>0</v>
      </c>
      <c r="M2241" s="20">
        <f>COUNTIF('Chemins de conversion les plus '!$J2241:$CH2241,'Synthese chemins'!M$1)</f>
        <v>0</v>
      </c>
      <c r="N2241" s="20">
        <f>COUNTIF('Chemins de conversion les plus '!$J2241:$CH2241,'Synthese chemins'!N$1)</f>
        <v>0</v>
      </c>
      <c r="O2241" s="20">
        <f>COUNTIF('Chemins de conversion les plus '!$J2241:$CH2241,'Synthese chemins'!O$1)</f>
        <v>0</v>
      </c>
      <c r="P2241" s="20">
        <f>COUNTIF('Chemins de conversion les plus '!$J2241:$CH2241,'Synthese chemins'!P$1)</f>
        <v>0</v>
      </c>
      <c r="Q2241" s="20">
        <f>COUNTIF('Chemins de conversion les plus '!$J2241:$CH2241,'Synthese chemins'!Q$1)</f>
        <v>0</v>
      </c>
      <c r="R2241" s="20">
        <f>COUNTIF('Chemins de conversion les plus '!$J2241:$CH2241,'Synthese chemins'!R$1)</f>
        <v>2</v>
      </c>
      <c r="S2241" s="20">
        <f>COUNTIF('Chemins de conversion les plus '!$J2241:$CH2241,'Synthese chemins'!S$1)</f>
        <v>0</v>
      </c>
      <c r="T2241" s="20">
        <f>COUNTIF('Chemins de conversion les plus '!$J2241:$CH2241,'Synthese chemins'!T$1)</f>
        <v>0</v>
      </c>
      <c r="U2241" s="20">
        <f>COUNTIF('Chemins de conversion les plus '!$J2241:$CH2241,'Synthese chemins'!U$1)</f>
        <v>0</v>
      </c>
      <c r="V2241" s="20">
        <f>COUNTIF('Chemins de conversion les plus '!$J2241:$CH2241,'Synthese chemins'!V$1)</f>
        <v>0</v>
      </c>
      <c r="W2241" s="20">
        <f>COUNTIF('Chemins de conversion les plus '!$J2241:$CH2241,'Synthese chemins'!W$1)</f>
        <v>0</v>
      </c>
      <c r="X2241" s="20">
        <f>COUNTIF('Chemins de conversion les plus '!$J2241:$CH2241,'Synthese chemins'!X$1)</f>
        <v>0</v>
      </c>
      <c r="Y2241" s="5"/>
      <c r="Z2241" s="20">
        <f ca="1">VLOOKUP(A2241,INDIRECT("'Chemins de conversion les plus '!B$2:E$"&amp;'Paramétrage leviers'!E$2,TRUE),3)</f>
        <v>1</v>
      </c>
      <c r="AA2241" s="19">
        <f>VLOOKUP(A2241,'Chemins de conversion les plus '!B2241:E2241,4)</f>
        <v>0</v>
      </c>
      <c r="AB2241" s="20">
        <f t="shared" ca="1" si="173"/>
        <v>0.2</v>
      </c>
      <c r="AC2241" s="19">
        <f t="shared" si="174"/>
        <v>0</v>
      </c>
    </row>
    <row r="2242" spans="1:29">
      <c r="A2242" s="2">
        <f t="shared" si="171"/>
        <v>2241</v>
      </c>
      <c r="B2242" s="2">
        <f>'Chemins de conversion les plus '!C2242</f>
        <v>5</v>
      </c>
      <c r="C2242" s="2">
        <f t="shared" si="172"/>
        <v>3</v>
      </c>
      <c r="D2242" s="2" t="str">
        <f t="shared" si="175"/>
        <v>Non</v>
      </c>
      <c r="E2242" s="20">
        <f>COUNTIF('Chemins de conversion les plus '!$J2242:$CH2242,'Synthese chemins'!E$1)</f>
        <v>0</v>
      </c>
      <c r="F2242" s="20">
        <f>COUNTIF('Chemins de conversion les plus '!$J2242:$CH2242,'Synthese chemins'!F$1)</f>
        <v>1</v>
      </c>
      <c r="G2242" s="20">
        <f>COUNTIF('Chemins de conversion les plus '!$J2242:$CH2242,'Synthese chemins'!G$1)</f>
        <v>0</v>
      </c>
      <c r="H2242" s="20">
        <f>COUNTIF('Chemins de conversion les plus '!$J2242:$CH2242,'Synthese chemins'!H$1)</f>
        <v>0</v>
      </c>
      <c r="I2242" s="20">
        <f>COUNTIF('Chemins de conversion les plus '!$J2242:$CH2242,'Synthese chemins'!I$1)</f>
        <v>3</v>
      </c>
      <c r="J2242" s="20">
        <f>COUNTIF('Chemins de conversion les plus '!$J2242:$CH2242,'Synthese chemins'!J$1)</f>
        <v>0</v>
      </c>
      <c r="K2242" s="20">
        <f>COUNTIF('Chemins de conversion les plus '!$J2242:$CH2242,'Synthese chemins'!K$1)</f>
        <v>0</v>
      </c>
      <c r="L2242" s="20">
        <f>COUNTIF('Chemins de conversion les plus '!$J2242:$CH2242,'Synthese chemins'!L$1)</f>
        <v>0</v>
      </c>
      <c r="M2242" s="20">
        <f>COUNTIF('Chemins de conversion les plus '!$J2242:$CH2242,'Synthese chemins'!M$1)</f>
        <v>0</v>
      </c>
      <c r="N2242" s="20">
        <f>COUNTIF('Chemins de conversion les plus '!$J2242:$CH2242,'Synthese chemins'!N$1)</f>
        <v>0</v>
      </c>
      <c r="O2242" s="20">
        <f>COUNTIF('Chemins de conversion les plus '!$J2242:$CH2242,'Synthese chemins'!O$1)</f>
        <v>0</v>
      </c>
      <c r="P2242" s="20">
        <f>COUNTIF('Chemins de conversion les plus '!$J2242:$CH2242,'Synthese chemins'!P$1)</f>
        <v>0</v>
      </c>
      <c r="Q2242" s="20">
        <f>COUNTIF('Chemins de conversion les plus '!$J2242:$CH2242,'Synthese chemins'!Q$1)</f>
        <v>0</v>
      </c>
      <c r="R2242" s="20">
        <f>COUNTIF('Chemins de conversion les plus '!$J2242:$CH2242,'Synthese chemins'!R$1)</f>
        <v>1</v>
      </c>
      <c r="S2242" s="20">
        <f>COUNTIF('Chemins de conversion les plus '!$J2242:$CH2242,'Synthese chemins'!S$1)</f>
        <v>0</v>
      </c>
      <c r="T2242" s="20">
        <f>COUNTIF('Chemins de conversion les plus '!$J2242:$CH2242,'Synthese chemins'!T$1)</f>
        <v>0</v>
      </c>
      <c r="U2242" s="20">
        <f>COUNTIF('Chemins de conversion les plus '!$J2242:$CH2242,'Synthese chemins'!U$1)</f>
        <v>0</v>
      </c>
      <c r="V2242" s="20">
        <f>COUNTIF('Chemins de conversion les plus '!$J2242:$CH2242,'Synthese chemins'!V$1)</f>
        <v>0</v>
      </c>
      <c r="W2242" s="20">
        <f>COUNTIF('Chemins de conversion les plus '!$J2242:$CH2242,'Synthese chemins'!W$1)</f>
        <v>0</v>
      </c>
      <c r="X2242" s="20">
        <f>COUNTIF('Chemins de conversion les plus '!$J2242:$CH2242,'Synthese chemins'!X$1)</f>
        <v>0</v>
      </c>
      <c r="Y2242" s="5"/>
      <c r="Z2242" s="20">
        <f ca="1">VLOOKUP(A2242,INDIRECT("'Chemins de conversion les plus '!B$2:E$"&amp;'Paramétrage leviers'!E$2,TRUE),3)</f>
        <v>1</v>
      </c>
      <c r="AA2242" s="19">
        <f>VLOOKUP(A2242,'Chemins de conversion les plus '!B2242:E2242,4)</f>
        <v>0</v>
      </c>
      <c r="AB2242" s="20">
        <f t="shared" ca="1" si="173"/>
        <v>0.2</v>
      </c>
      <c r="AC2242" s="19">
        <f t="shared" si="174"/>
        <v>0</v>
      </c>
    </row>
    <row r="2243" spans="1:29">
      <c r="A2243" s="2">
        <f t="shared" ref="A2243:A2306" si="176">ROW(A2243)-1</f>
        <v>2242</v>
      </c>
      <c r="B2243" s="2">
        <f>'Chemins de conversion les plus '!C2243</f>
        <v>5</v>
      </c>
      <c r="C2243" s="2">
        <f t="shared" ref="C2243:C2306" si="177">COUNTIF(E2243:U2243,"&gt;0")</f>
        <v>4</v>
      </c>
      <c r="D2243" s="2" t="str">
        <f t="shared" si="175"/>
        <v>Non</v>
      </c>
      <c r="E2243" s="20">
        <f>COUNTIF('Chemins de conversion les plus '!$J2243:$CH2243,'Synthese chemins'!E$1)</f>
        <v>0</v>
      </c>
      <c r="F2243" s="20">
        <f>COUNTIF('Chemins de conversion les plus '!$J2243:$CH2243,'Synthese chemins'!F$1)</f>
        <v>0</v>
      </c>
      <c r="G2243" s="20">
        <f>COUNTIF('Chemins de conversion les plus '!$J2243:$CH2243,'Synthese chemins'!G$1)</f>
        <v>0</v>
      </c>
      <c r="H2243" s="20">
        <f>COUNTIF('Chemins de conversion les plus '!$J2243:$CH2243,'Synthese chemins'!H$1)</f>
        <v>0</v>
      </c>
      <c r="I2243" s="20">
        <f>COUNTIF('Chemins de conversion les plus '!$J2243:$CH2243,'Synthese chemins'!I$1)</f>
        <v>0</v>
      </c>
      <c r="J2243" s="20">
        <f>COUNTIF('Chemins de conversion les plus '!$J2243:$CH2243,'Synthese chemins'!J$1)</f>
        <v>0</v>
      </c>
      <c r="K2243" s="20">
        <f>COUNTIF('Chemins de conversion les plus '!$J2243:$CH2243,'Synthese chemins'!K$1)</f>
        <v>0</v>
      </c>
      <c r="L2243" s="20">
        <f>COUNTIF('Chemins de conversion les plus '!$J2243:$CH2243,'Synthese chemins'!L$1)</f>
        <v>0</v>
      </c>
      <c r="M2243" s="20">
        <f>COUNTIF('Chemins de conversion les plus '!$J2243:$CH2243,'Synthese chemins'!M$1)</f>
        <v>0</v>
      </c>
      <c r="N2243" s="20">
        <f>COUNTIF('Chemins de conversion les plus '!$J2243:$CH2243,'Synthese chemins'!N$1)</f>
        <v>0</v>
      </c>
      <c r="O2243" s="20">
        <f>COUNTIF('Chemins de conversion les plus '!$J2243:$CH2243,'Synthese chemins'!O$1)</f>
        <v>1</v>
      </c>
      <c r="P2243" s="20">
        <f>COUNTIF('Chemins de conversion les plus '!$J2243:$CH2243,'Synthese chemins'!P$1)</f>
        <v>0</v>
      </c>
      <c r="Q2243" s="20">
        <f>COUNTIF('Chemins de conversion les plus '!$J2243:$CH2243,'Synthese chemins'!Q$1)</f>
        <v>2</v>
      </c>
      <c r="R2243" s="20">
        <f>COUNTIF('Chemins de conversion les plus '!$J2243:$CH2243,'Synthese chemins'!R$1)</f>
        <v>1</v>
      </c>
      <c r="S2243" s="20">
        <f>COUNTIF('Chemins de conversion les plus '!$J2243:$CH2243,'Synthese chemins'!S$1)</f>
        <v>1</v>
      </c>
      <c r="T2243" s="20">
        <f>COUNTIF('Chemins de conversion les plus '!$J2243:$CH2243,'Synthese chemins'!T$1)</f>
        <v>0</v>
      </c>
      <c r="U2243" s="20">
        <f>COUNTIF('Chemins de conversion les plus '!$J2243:$CH2243,'Synthese chemins'!U$1)</f>
        <v>0</v>
      </c>
      <c r="V2243" s="20">
        <f>COUNTIF('Chemins de conversion les plus '!$J2243:$CH2243,'Synthese chemins'!V$1)</f>
        <v>0</v>
      </c>
      <c r="W2243" s="20">
        <f>COUNTIF('Chemins de conversion les plus '!$J2243:$CH2243,'Synthese chemins'!W$1)</f>
        <v>0</v>
      </c>
      <c r="X2243" s="20">
        <f>COUNTIF('Chemins de conversion les plus '!$J2243:$CH2243,'Synthese chemins'!X$1)</f>
        <v>0</v>
      </c>
      <c r="Y2243" s="5"/>
      <c r="Z2243" s="20">
        <f ca="1">VLOOKUP(A2243,INDIRECT("'Chemins de conversion les plus '!B$2:E$"&amp;'Paramétrage leviers'!E$2,TRUE),3)</f>
        <v>1</v>
      </c>
      <c r="AA2243" s="19">
        <f>VLOOKUP(A2243,'Chemins de conversion les plus '!B2243:E2243,4)</f>
        <v>20.8</v>
      </c>
      <c r="AB2243" s="20">
        <f t="shared" ref="AB2243:AB2306" ca="1" si="178">Z2243/B2243</f>
        <v>0.2</v>
      </c>
      <c r="AC2243" s="19">
        <f t="shared" ref="AC2243:AC2306" si="179">AA2243/B2243</f>
        <v>4.16</v>
      </c>
    </row>
    <row r="2244" spans="1:29">
      <c r="A2244" s="2">
        <f t="shared" si="176"/>
        <v>2243</v>
      </c>
      <c r="B2244" s="2">
        <f>'Chemins de conversion les plus '!C2244</f>
        <v>5</v>
      </c>
      <c r="C2244" s="2">
        <f t="shared" si="177"/>
        <v>3</v>
      </c>
      <c r="D2244" s="2" t="str">
        <f t="shared" si="175"/>
        <v>Non</v>
      </c>
      <c r="E2244" s="20">
        <f>COUNTIF('Chemins de conversion les plus '!$J2244:$CH2244,'Synthese chemins'!E$1)</f>
        <v>0</v>
      </c>
      <c r="F2244" s="20">
        <f>COUNTIF('Chemins de conversion les plus '!$J2244:$CH2244,'Synthese chemins'!F$1)</f>
        <v>0</v>
      </c>
      <c r="G2244" s="20">
        <f>COUNTIF('Chemins de conversion les plus '!$J2244:$CH2244,'Synthese chemins'!G$1)</f>
        <v>0</v>
      </c>
      <c r="H2244" s="20">
        <f>COUNTIF('Chemins de conversion les plus '!$J2244:$CH2244,'Synthese chemins'!H$1)</f>
        <v>0</v>
      </c>
      <c r="I2244" s="20">
        <f>COUNTIF('Chemins de conversion les plus '!$J2244:$CH2244,'Synthese chemins'!I$1)</f>
        <v>0</v>
      </c>
      <c r="J2244" s="20">
        <f>COUNTIF('Chemins de conversion les plus '!$J2244:$CH2244,'Synthese chemins'!J$1)</f>
        <v>0</v>
      </c>
      <c r="K2244" s="20">
        <f>COUNTIF('Chemins de conversion les plus '!$J2244:$CH2244,'Synthese chemins'!K$1)</f>
        <v>0</v>
      </c>
      <c r="L2244" s="20">
        <f>COUNTIF('Chemins de conversion les plus '!$J2244:$CH2244,'Synthese chemins'!L$1)</f>
        <v>0</v>
      </c>
      <c r="M2244" s="20">
        <f>COUNTIF('Chemins de conversion les plus '!$J2244:$CH2244,'Synthese chemins'!M$1)</f>
        <v>0</v>
      </c>
      <c r="N2244" s="20">
        <f>COUNTIF('Chemins de conversion les plus '!$J2244:$CH2244,'Synthese chemins'!N$1)</f>
        <v>2</v>
      </c>
      <c r="O2244" s="20">
        <f>COUNTIF('Chemins de conversion les plus '!$J2244:$CH2244,'Synthese chemins'!O$1)</f>
        <v>0</v>
      </c>
      <c r="P2244" s="20">
        <f>COUNTIF('Chemins de conversion les plus '!$J2244:$CH2244,'Synthese chemins'!P$1)</f>
        <v>0</v>
      </c>
      <c r="Q2244" s="20">
        <f>COUNTIF('Chemins de conversion les plus '!$J2244:$CH2244,'Synthese chemins'!Q$1)</f>
        <v>0</v>
      </c>
      <c r="R2244" s="20">
        <f>COUNTIF('Chemins de conversion les plus '!$J2244:$CH2244,'Synthese chemins'!R$1)</f>
        <v>2</v>
      </c>
      <c r="S2244" s="20">
        <f>COUNTIF('Chemins de conversion les plus '!$J2244:$CH2244,'Synthese chemins'!S$1)</f>
        <v>1</v>
      </c>
      <c r="T2244" s="20">
        <f>COUNTIF('Chemins de conversion les plus '!$J2244:$CH2244,'Synthese chemins'!T$1)</f>
        <v>0</v>
      </c>
      <c r="U2244" s="20">
        <f>COUNTIF('Chemins de conversion les plus '!$J2244:$CH2244,'Synthese chemins'!U$1)</f>
        <v>0</v>
      </c>
      <c r="V2244" s="20">
        <f>COUNTIF('Chemins de conversion les plus '!$J2244:$CH2244,'Synthese chemins'!V$1)</f>
        <v>0</v>
      </c>
      <c r="W2244" s="20">
        <f>COUNTIF('Chemins de conversion les plus '!$J2244:$CH2244,'Synthese chemins'!W$1)</f>
        <v>0</v>
      </c>
      <c r="X2244" s="20">
        <f>COUNTIF('Chemins de conversion les plus '!$J2244:$CH2244,'Synthese chemins'!X$1)</f>
        <v>0</v>
      </c>
      <c r="Y2244" s="5"/>
      <c r="Z2244" s="20">
        <f ca="1">VLOOKUP(A2244,INDIRECT("'Chemins de conversion les plus '!B$2:E$"&amp;'Paramétrage leviers'!E$2,TRUE),3)</f>
        <v>1</v>
      </c>
      <c r="AA2244" s="19">
        <f>VLOOKUP(A2244,'Chemins de conversion les plus '!B2244:E2244,4)</f>
        <v>0</v>
      </c>
      <c r="AB2244" s="20">
        <f t="shared" ca="1" si="178"/>
        <v>0.2</v>
      </c>
      <c r="AC2244" s="19">
        <f t="shared" si="179"/>
        <v>0</v>
      </c>
    </row>
    <row r="2245" spans="1:29">
      <c r="A2245" s="2">
        <f t="shared" si="176"/>
        <v>2244</v>
      </c>
      <c r="B2245" s="2">
        <f>'Chemins de conversion les plus '!C2245</f>
        <v>5</v>
      </c>
      <c r="C2245" s="2">
        <f t="shared" si="177"/>
        <v>3</v>
      </c>
      <c r="D2245" s="2" t="str">
        <f t="shared" si="175"/>
        <v>Non</v>
      </c>
      <c r="E2245" s="20">
        <f>COUNTIF('Chemins de conversion les plus '!$J2245:$CH2245,'Synthese chemins'!E$1)</f>
        <v>0</v>
      </c>
      <c r="F2245" s="20">
        <f>COUNTIF('Chemins de conversion les plus '!$J2245:$CH2245,'Synthese chemins'!F$1)</f>
        <v>0</v>
      </c>
      <c r="G2245" s="20">
        <f>COUNTIF('Chemins de conversion les plus '!$J2245:$CH2245,'Synthese chemins'!G$1)</f>
        <v>0</v>
      </c>
      <c r="H2245" s="20">
        <f>COUNTIF('Chemins de conversion les plus '!$J2245:$CH2245,'Synthese chemins'!H$1)</f>
        <v>0</v>
      </c>
      <c r="I2245" s="20">
        <f>COUNTIF('Chemins de conversion les plus '!$J2245:$CH2245,'Synthese chemins'!I$1)</f>
        <v>0</v>
      </c>
      <c r="J2245" s="20">
        <f>COUNTIF('Chemins de conversion les plus '!$J2245:$CH2245,'Synthese chemins'!J$1)</f>
        <v>0</v>
      </c>
      <c r="K2245" s="20">
        <f>COUNTIF('Chemins de conversion les plus '!$J2245:$CH2245,'Synthese chemins'!K$1)</f>
        <v>0</v>
      </c>
      <c r="L2245" s="20">
        <f>COUNTIF('Chemins de conversion les plus '!$J2245:$CH2245,'Synthese chemins'!L$1)</f>
        <v>1</v>
      </c>
      <c r="M2245" s="20">
        <f>COUNTIF('Chemins de conversion les plus '!$J2245:$CH2245,'Synthese chemins'!M$1)</f>
        <v>0</v>
      </c>
      <c r="N2245" s="20">
        <f>COUNTIF('Chemins de conversion les plus '!$J2245:$CH2245,'Synthese chemins'!N$1)</f>
        <v>2</v>
      </c>
      <c r="O2245" s="20">
        <f>COUNTIF('Chemins de conversion les plus '!$J2245:$CH2245,'Synthese chemins'!O$1)</f>
        <v>0</v>
      </c>
      <c r="P2245" s="20">
        <f>COUNTIF('Chemins de conversion les plus '!$J2245:$CH2245,'Synthese chemins'!P$1)</f>
        <v>0</v>
      </c>
      <c r="Q2245" s="20">
        <f>COUNTIF('Chemins de conversion les plus '!$J2245:$CH2245,'Synthese chemins'!Q$1)</f>
        <v>0</v>
      </c>
      <c r="R2245" s="20">
        <f>COUNTIF('Chemins de conversion les plus '!$J2245:$CH2245,'Synthese chemins'!R$1)</f>
        <v>2</v>
      </c>
      <c r="S2245" s="20">
        <f>COUNTIF('Chemins de conversion les plus '!$J2245:$CH2245,'Synthese chemins'!S$1)</f>
        <v>0</v>
      </c>
      <c r="T2245" s="20">
        <f>COUNTIF('Chemins de conversion les plus '!$J2245:$CH2245,'Synthese chemins'!T$1)</f>
        <v>0</v>
      </c>
      <c r="U2245" s="20">
        <f>COUNTIF('Chemins de conversion les plus '!$J2245:$CH2245,'Synthese chemins'!U$1)</f>
        <v>0</v>
      </c>
      <c r="V2245" s="20">
        <f>COUNTIF('Chemins de conversion les plus '!$J2245:$CH2245,'Synthese chemins'!V$1)</f>
        <v>0</v>
      </c>
      <c r="W2245" s="20">
        <f>COUNTIF('Chemins de conversion les plus '!$J2245:$CH2245,'Synthese chemins'!W$1)</f>
        <v>0</v>
      </c>
      <c r="X2245" s="20">
        <f>COUNTIF('Chemins de conversion les plus '!$J2245:$CH2245,'Synthese chemins'!X$1)</f>
        <v>0</v>
      </c>
      <c r="Y2245" s="5"/>
      <c r="Z2245" s="20">
        <f ca="1">VLOOKUP(A2245,INDIRECT("'Chemins de conversion les plus '!B$2:E$"&amp;'Paramétrage leviers'!E$2,TRUE),3)</f>
        <v>1</v>
      </c>
      <c r="AA2245" s="19">
        <f>VLOOKUP(A2245,'Chemins de conversion les plus '!B2245:E2245,4)</f>
        <v>0</v>
      </c>
      <c r="AB2245" s="20">
        <f t="shared" ca="1" si="178"/>
        <v>0.2</v>
      </c>
      <c r="AC2245" s="19">
        <f t="shared" si="179"/>
        <v>0</v>
      </c>
    </row>
    <row r="2246" spans="1:29">
      <c r="A2246" s="2">
        <f t="shared" si="176"/>
        <v>2245</v>
      </c>
      <c r="B2246" s="2">
        <f>'Chemins de conversion les plus '!C2246</f>
        <v>5</v>
      </c>
      <c r="C2246" s="2">
        <f t="shared" si="177"/>
        <v>4</v>
      </c>
      <c r="D2246" s="2" t="str">
        <f t="shared" si="175"/>
        <v>Non</v>
      </c>
      <c r="E2246" s="20">
        <f>COUNTIF('Chemins de conversion les plus '!$J2246:$CH2246,'Synthese chemins'!E$1)</f>
        <v>0</v>
      </c>
      <c r="F2246" s="20">
        <f>COUNTIF('Chemins de conversion les plus '!$J2246:$CH2246,'Synthese chemins'!F$1)</f>
        <v>1</v>
      </c>
      <c r="G2246" s="20">
        <f>COUNTIF('Chemins de conversion les plus '!$J2246:$CH2246,'Synthese chemins'!G$1)</f>
        <v>0</v>
      </c>
      <c r="H2246" s="20">
        <f>COUNTIF('Chemins de conversion les plus '!$J2246:$CH2246,'Synthese chemins'!H$1)</f>
        <v>0</v>
      </c>
      <c r="I2246" s="20">
        <f>COUNTIF('Chemins de conversion les plus '!$J2246:$CH2246,'Synthese chemins'!I$1)</f>
        <v>0</v>
      </c>
      <c r="J2246" s="20">
        <f>COUNTIF('Chemins de conversion les plus '!$J2246:$CH2246,'Synthese chemins'!J$1)</f>
        <v>0</v>
      </c>
      <c r="K2246" s="20">
        <f>COUNTIF('Chemins de conversion les plus '!$J2246:$CH2246,'Synthese chemins'!K$1)</f>
        <v>0</v>
      </c>
      <c r="L2246" s="20">
        <f>COUNTIF('Chemins de conversion les plus '!$J2246:$CH2246,'Synthese chemins'!L$1)</f>
        <v>0</v>
      </c>
      <c r="M2246" s="20">
        <f>COUNTIF('Chemins de conversion les plus '!$J2246:$CH2246,'Synthese chemins'!M$1)</f>
        <v>1</v>
      </c>
      <c r="N2246" s="20">
        <f>COUNTIF('Chemins de conversion les plus '!$J2246:$CH2246,'Synthese chemins'!N$1)</f>
        <v>0</v>
      </c>
      <c r="O2246" s="20">
        <f>COUNTIF('Chemins de conversion les plus '!$J2246:$CH2246,'Synthese chemins'!O$1)</f>
        <v>0</v>
      </c>
      <c r="P2246" s="20">
        <f>COUNTIF('Chemins de conversion les plus '!$J2246:$CH2246,'Synthese chemins'!P$1)</f>
        <v>1</v>
      </c>
      <c r="Q2246" s="20">
        <f>COUNTIF('Chemins de conversion les plus '!$J2246:$CH2246,'Synthese chemins'!Q$1)</f>
        <v>0</v>
      </c>
      <c r="R2246" s="20">
        <f>COUNTIF('Chemins de conversion les plus '!$J2246:$CH2246,'Synthese chemins'!R$1)</f>
        <v>2</v>
      </c>
      <c r="S2246" s="20">
        <f>COUNTIF('Chemins de conversion les plus '!$J2246:$CH2246,'Synthese chemins'!S$1)</f>
        <v>0</v>
      </c>
      <c r="T2246" s="20">
        <f>COUNTIF('Chemins de conversion les plus '!$J2246:$CH2246,'Synthese chemins'!T$1)</f>
        <v>0</v>
      </c>
      <c r="U2246" s="20">
        <f>COUNTIF('Chemins de conversion les plus '!$J2246:$CH2246,'Synthese chemins'!U$1)</f>
        <v>0</v>
      </c>
      <c r="V2246" s="20">
        <f>COUNTIF('Chemins de conversion les plus '!$J2246:$CH2246,'Synthese chemins'!V$1)</f>
        <v>0</v>
      </c>
      <c r="W2246" s="20">
        <f>COUNTIF('Chemins de conversion les plus '!$J2246:$CH2246,'Synthese chemins'!W$1)</f>
        <v>0</v>
      </c>
      <c r="X2246" s="20">
        <f>COUNTIF('Chemins de conversion les plus '!$J2246:$CH2246,'Synthese chemins'!X$1)</f>
        <v>0</v>
      </c>
      <c r="Y2246" s="5"/>
      <c r="Z2246" s="20">
        <f ca="1">VLOOKUP(A2246,INDIRECT("'Chemins de conversion les plus '!B$2:E$"&amp;'Paramétrage leviers'!E$2,TRUE),3)</f>
        <v>1</v>
      </c>
      <c r="AA2246" s="19">
        <f>VLOOKUP(A2246,'Chemins de conversion les plus '!B2246:E2246,4)</f>
        <v>0</v>
      </c>
      <c r="AB2246" s="20">
        <f t="shared" ca="1" si="178"/>
        <v>0.2</v>
      </c>
      <c r="AC2246" s="19">
        <f t="shared" si="179"/>
        <v>0</v>
      </c>
    </row>
    <row r="2247" spans="1:29">
      <c r="A2247" s="2">
        <f t="shared" si="176"/>
        <v>2246</v>
      </c>
      <c r="B2247" s="2">
        <f>'Chemins de conversion les plus '!C2247</f>
        <v>5</v>
      </c>
      <c r="C2247" s="2">
        <f t="shared" si="177"/>
        <v>3</v>
      </c>
      <c r="D2247" s="2" t="str">
        <f t="shared" si="175"/>
        <v>Non</v>
      </c>
      <c r="E2247" s="20">
        <f>COUNTIF('Chemins de conversion les plus '!$J2247:$CH2247,'Synthese chemins'!E$1)</f>
        <v>0</v>
      </c>
      <c r="F2247" s="20">
        <f>COUNTIF('Chemins de conversion les plus '!$J2247:$CH2247,'Synthese chemins'!F$1)</f>
        <v>2</v>
      </c>
      <c r="G2247" s="20">
        <f>COUNTIF('Chemins de conversion les plus '!$J2247:$CH2247,'Synthese chemins'!G$1)</f>
        <v>0</v>
      </c>
      <c r="H2247" s="20">
        <f>COUNTIF('Chemins de conversion les plus '!$J2247:$CH2247,'Synthese chemins'!H$1)</f>
        <v>0</v>
      </c>
      <c r="I2247" s="20">
        <f>COUNTIF('Chemins de conversion les plus '!$J2247:$CH2247,'Synthese chemins'!I$1)</f>
        <v>0</v>
      </c>
      <c r="J2247" s="20">
        <f>COUNTIF('Chemins de conversion les plus '!$J2247:$CH2247,'Synthese chemins'!J$1)</f>
        <v>0</v>
      </c>
      <c r="K2247" s="20">
        <f>COUNTIF('Chemins de conversion les plus '!$J2247:$CH2247,'Synthese chemins'!K$1)</f>
        <v>0</v>
      </c>
      <c r="L2247" s="20">
        <f>COUNTIF('Chemins de conversion les plus '!$J2247:$CH2247,'Synthese chemins'!L$1)</f>
        <v>0</v>
      </c>
      <c r="M2247" s="20">
        <f>COUNTIF('Chemins de conversion les plus '!$J2247:$CH2247,'Synthese chemins'!M$1)</f>
        <v>0</v>
      </c>
      <c r="N2247" s="20">
        <f>COUNTIF('Chemins de conversion les plus '!$J2247:$CH2247,'Synthese chemins'!N$1)</f>
        <v>0</v>
      </c>
      <c r="O2247" s="20">
        <f>COUNTIF('Chemins de conversion les plus '!$J2247:$CH2247,'Synthese chemins'!O$1)</f>
        <v>0</v>
      </c>
      <c r="P2247" s="20">
        <f>COUNTIF('Chemins de conversion les plus '!$J2247:$CH2247,'Synthese chemins'!P$1)</f>
        <v>1</v>
      </c>
      <c r="Q2247" s="20">
        <f>COUNTIF('Chemins de conversion les plus '!$J2247:$CH2247,'Synthese chemins'!Q$1)</f>
        <v>0</v>
      </c>
      <c r="R2247" s="20">
        <f>COUNTIF('Chemins de conversion les plus '!$J2247:$CH2247,'Synthese chemins'!R$1)</f>
        <v>2</v>
      </c>
      <c r="S2247" s="20">
        <f>COUNTIF('Chemins de conversion les plus '!$J2247:$CH2247,'Synthese chemins'!S$1)</f>
        <v>0</v>
      </c>
      <c r="T2247" s="20">
        <f>COUNTIF('Chemins de conversion les plus '!$J2247:$CH2247,'Synthese chemins'!T$1)</f>
        <v>0</v>
      </c>
      <c r="U2247" s="20">
        <f>COUNTIF('Chemins de conversion les plus '!$J2247:$CH2247,'Synthese chemins'!U$1)</f>
        <v>0</v>
      </c>
      <c r="V2247" s="20">
        <f>COUNTIF('Chemins de conversion les plus '!$J2247:$CH2247,'Synthese chemins'!V$1)</f>
        <v>0</v>
      </c>
      <c r="W2247" s="20">
        <f>COUNTIF('Chemins de conversion les plus '!$J2247:$CH2247,'Synthese chemins'!W$1)</f>
        <v>0</v>
      </c>
      <c r="X2247" s="20">
        <f>COUNTIF('Chemins de conversion les plus '!$J2247:$CH2247,'Synthese chemins'!X$1)</f>
        <v>0</v>
      </c>
      <c r="Y2247" s="5"/>
      <c r="Z2247" s="20">
        <f ca="1">VLOOKUP(A2247,INDIRECT("'Chemins de conversion les plus '!B$2:E$"&amp;'Paramétrage leviers'!E$2,TRUE),3)</f>
        <v>1</v>
      </c>
      <c r="AA2247" s="19">
        <f>VLOOKUP(A2247,'Chemins de conversion les plus '!B2247:E2247,4)</f>
        <v>0</v>
      </c>
      <c r="AB2247" s="20">
        <f t="shared" ca="1" si="178"/>
        <v>0.2</v>
      </c>
      <c r="AC2247" s="19">
        <f t="shared" si="179"/>
        <v>0</v>
      </c>
    </row>
    <row r="2248" spans="1:29">
      <c r="A2248" s="2">
        <f t="shared" si="176"/>
        <v>2247</v>
      </c>
      <c r="B2248" s="2">
        <f>'Chemins de conversion les plus '!C2248</f>
        <v>5</v>
      </c>
      <c r="C2248" s="2">
        <f t="shared" si="177"/>
        <v>3</v>
      </c>
      <c r="D2248" s="2" t="str">
        <f t="shared" si="175"/>
        <v>Non</v>
      </c>
      <c r="E2248" s="20">
        <f>COUNTIF('Chemins de conversion les plus '!$J2248:$CH2248,'Synthese chemins'!E$1)</f>
        <v>0</v>
      </c>
      <c r="F2248" s="20">
        <f>COUNTIF('Chemins de conversion les plus '!$J2248:$CH2248,'Synthese chemins'!F$1)</f>
        <v>3</v>
      </c>
      <c r="G2248" s="20">
        <f>COUNTIF('Chemins de conversion les plus '!$J2248:$CH2248,'Synthese chemins'!G$1)</f>
        <v>0</v>
      </c>
      <c r="H2248" s="20">
        <f>COUNTIF('Chemins de conversion les plus '!$J2248:$CH2248,'Synthese chemins'!H$1)</f>
        <v>0</v>
      </c>
      <c r="I2248" s="20">
        <f>COUNTIF('Chemins de conversion les plus '!$J2248:$CH2248,'Synthese chemins'!I$1)</f>
        <v>0</v>
      </c>
      <c r="J2248" s="20">
        <f>COUNTIF('Chemins de conversion les plus '!$J2248:$CH2248,'Synthese chemins'!J$1)</f>
        <v>0</v>
      </c>
      <c r="K2248" s="20">
        <f>COUNTIF('Chemins de conversion les plus '!$J2248:$CH2248,'Synthese chemins'!K$1)</f>
        <v>0</v>
      </c>
      <c r="L2248" s="20">
        <f>COUNTIF('Chemins de conversion les plus '!$J2248:$CH2248,'Synthese chemins'!L$1)</f>
        <v>0</v>
      </c>
      <c r="M2248" s="20">
        <f>COUNTIF('Chemins de conversion les plus '!$J2248:$CH2248,'Synthese chemins'!M$1)</f>
        <v>0</v>
      </c>
      <c r="N2248" s="20">
        <f>COUNTIF('Chemins de conversion les plus '!$J2248:$CH2248,'Synthese chemins'!N$1)</f>
        <v>0</v>
      </c>
      <c r="O2248" s="20">
        <f>COUNTIF('Chemins de conversion les plus '!$J2248:$CH2248,'Synthese chemins'!O$1)</f>
        <v>0</v>
      </c>
      <c r="P2248" s="20">
        <f>COUNTIF('Chemins de conversion les plus '!$J2248:$CH2248,'Synthese chemins'!P$1)</f>
        <v>1</v>
      </c>
      <c r="Q2248" s="20">
        <f>COUNTIF('Chemins de conversion les plus '!$J2248:$CH2248,'Synthese chemins'!Q$1)</f>
        <v>0</v>
      </c>
      <c r="R2248" s="20">
        <f>COUNTIF('Chemins de conversion les plus '!$J2248:$CH2248,'Synthese chemins'!R$1)</f>
        <v>1</v>
      </c>
      <c r="S2248" s="20">
        <f>COUNTIF('Chemins de conversion les plus '!$J2248:$CH2248,'Synthese chemins'!S$1)</f>
        <v>0</v>
      </c>
      <c r="T2248" s="20">
        <f>COUNTIF('Chemins de conversion les plus '!$J2248:$CH2248,'Synthese chemins'!T$1)</f>
        <v>0</v>
      </c>
      <c r="U2248" s="20">
        <f>COUNTIF('Chemins de conversion les plus '!$J2248:$CH2248,'Synthese chemins'!U$1)</f>
        <v>0</v>
      </c>
      <c r="V2248" s="20">
        <f>COUNTIF('Chemins de conversion les plus '!$J2248:$CH2248,'Synthese chemins'!V$1)</f>
        <v>0</v>
      </c>
      <c r="W2248" s="20">
        <f>COUNTIF('Chemins de conversion les plus '!$J2248:$CH2248,'Synthese chemins'!W$1)</f>
        <v>0</v>
      </c>
      <c r="X2248" s="20">
        <f>COUNTIF('Chemins de conversion les plus '!$J2248:$CH2248,'Synthese chemins'!X$1)</f>
        <v>0</v>
      </c>
      <c r="Y2248" s="5"/>
      <c r="Z2248" s="20">
        <f ca="1">VLOOKUP(A2248,INDIRECT("'Chemins de conversion les plus '!B$2:E$"&amp;'Paramétrage leviers'!E$2,TRUE),3)</f>
        <v>1</v>
      </c>
      <c r="AA2248" s="19">
        <f>VLOOKUP(A2248,'Chemins de conversion les plus '!B2248:E2248,4)</f>
        <v>0</v>
      </c>
      <c r="AB2248" s="20">
        <f t="shared" ca="1" si="178"/>
        <v>0.2</v>
      </c>
      <c r="AC2248" s="19">
        <f t="shared" si="179"/>
        <v>0</v>
      </c>
    </row>
    <row r="2249" spans="1:29">
      <c r="A2249" s="2">
        <f t="shared" si="176"/>
        <v>2248</v>
      </c>
      <c r="B2249" s="2">
        <f>'Chemins de conversion les plus '!C2249</f>
        <v>5</v>
      </c>
      <c r="C2249" s="2">
        <f t="shared" si="177"/>
        <v>3</v>
      </c>
      <c r="D2249" s="2" t="str">
        <f t="shared" si="175"/>
        <v>Non</v>
      </c>
      <c r="E2249" s="20">
        <f>COUNTIF('Chemins de conversion les plus '!$J2249:$CH2249,'Synthese chemins'!E$1)</f>
        <v>0</v>
      </c>
      <c r="F2249" s="20">
        <f>COUNTIF('Chemins de conversion les plus '!$J2249:$CH2249,'Synthese chemins'!F$1)</f>
        <v>3</v>
      </c>
      <c r="G2249" s="20">
        <f>COUNTIF('Chemins de conversion les plus '!$J2249:$CH2249,'Synthese chemins'!G$1)</f>
        <v>0</v>
      </c>
      <c r="H2249" s="20">
        <f>COUNTIF('Chemins de conversion les plus '!$J2249:$CH2249,'Synthese chemins'!H$1)</f>
        <v>1</v>
      </c>
      <c r="I2249" s="20">
        <f>COUNTIF('Chemins de conversion les plus '!$J2249:$CH2249,'Synthese chemins'!I$1)</f>
        <v>0</v>
      </c>
      <c r="J2249" s="20">
        <f>COUNTIF('Chemins de conversion les plus '!$J2249:$CH2249,'Synthese chemins'!J$1)</f>
        <v>0</v>
      </c>
      <c r="K2249" s="20">
        <f>COUNTIF('Chemins de conversion les plus '!$J2249:$CH2249,'Synthese chemins'!K$1)</f>
        <v>0</v>
      </c>
      <c r="L2249" s="20">
        <f>COUNTIF('Chemins de conversion les plus '!$J2249:$CH2249,'Synthese chemins'!L$1)</f>
        <v>0</v>
      </c>
      <c r="M2249" s="20">
        <f>COUNTIF('Chemins de conversion les plus '!$J2249:$CH2249,'Synthese chemins'!M$1)</f>
        <v>0</v>
      </c>
      <c r="N2249" s="20">
        <f>COUNTIF('Chemins de conversion les plus '!$J2249:$CH2249,'Synthese chemins'!N$1)</f>
        <v>0</v>
      </c>
      <c r="O2249" s="20">
        <f>COUNTIF('Chemins de conversion les plus '!$J2249:$CH2249,'Synthese chemins'!O$1)</f>
        <v>0</v>
      </c>
      <c r="P2249" s="20">
        <f>COUNTIF('Chemins de conversion les plus '!$J2249:$CH2249,'Synthese chemins'!P$1)</f>
        <v>0</v>
      </c>
      <c r="Q2249" s="20">
        <f>COUNTIF('Chemins de conversion les plus '!$J2249:$CH2249,'Synthese chemins'!Q$1)</f>
        <v>0</v>
      </c>
      <c r="R2249" s="20">
        <f>COUNTIF('Chemins de conversion les plus '!$J2249:$CH2249,'Synthese chemins'!R$1)</f>
        <v>1</v>
      </c>
      <c r="S2249" s="20">
        <f>COUNTIF('Chemins de conversion les plus '!$J2249:$CH2249,'Synthese chemins'!S$1)</f>
        <v>0</v>
      </c>
      <c r="T2249" s="20">
        <f>COUNTIF('Chemins de conversion les plus '!$J2249:$CH2249,'Synthese chemins'!T$1)</f>
        <v>0</v>
      </c>
      <c r="U2249" s="20">
        <f>COUNTIF('Chemins de conversion les plus '!$J2249:$CH2249,'Synthese chemins'!U$1)</f>
        <v>0</v>
      </c>
      <c r="V2249" s="20">
        <f>COUNTIF('Chemins de conversion les plus '!$J2249:$CH2249,'Synthese chemins'!V$1)</f>
        <v>0</v>
      </c>
      <c r="W2249" s="20">
        <f>COUNTIF('Chemins de conversion les plus '!$J2249:$CH2249,'Synthese chemins'!W$1)</f>
        <v>0</v>
      </c>
      <c r="X2249" s="20">
        <f>COUNTIF('Chemins de conversion les plus '!$J2249:$CH2249,'Synthese chemins'!X$1)</f>
        <v>0</v>
      </c>
      <c r="Y2249" s="5"/>
      <c r="Z2249" s="20">
        <f ca="1">VLOOKUP(A2249,INDIRECT("'Chemins de conversion les plus '!B$2:E$"&amp;'Paramétrage leviers'!E$2,TRUE),3)</f>
        <v>1</v>
      </c>
      <c r="AA2249" s="19">
        <f>VLOOKUP(A2249,'Chemins de conversion les plus '!B2249:E2249,4)</f>
        <v>0</v>
      </c>
      <c r="AB2249" s="20">
        <f t="shared" ca="1" si="178"/>
        <v>0.2</v>
      </c>
      <c r="AC2249" s="19">
        <f t="shared" si="179"/>
        <v>0</v>
      </c>
    </row>
    <row r="2250" spans="1:29">
      <c r="A2250" s="2">
        <f t="shared" si="176"/>
        <v>2249</v>
      </c>
      <c r="B2250" s="2">
        <f>'Chemins de conversion les plus '!C2250</f>
        <v>5</v>
      </c>
      <c r="C2250" s="2">
        <f t="shared" si="177"/>
        <v>4</v>
      </c>
      <c r="D2250" s="2" t="str">
        <f t="shared" si="175"/>
        <v>Non</v>
      </c>
      <c r="E2250" s="20">
        <f>COUNTIF('Chemins de conversion les plus '!$J2250:$CH2250,'Synthese chemins'!E$1)</f>
        <v>0</v>
      </c>
      <c r="F2250" s="20">
        <f>COUNTIF('Chemins de conversion les plus '!$J2250:$CH2250,'Synthese chemins'!F$1)</f>
        <v>1</v>
      </c>
      <c r="G2250" s="20">
        <f>COUNTIF('Chemins de conversion les plus '!$J2250:$CH2250,'Synthese chemins'!G$1)</f>
        <v>0</v>
      </c>
      <c r="H2250" s="20">
        <f>COUNTIF('Chemins de conversion les plus '!$J2250:$CH2250,'Synthese chemins'!H$1)</f>
        <v>0</v>
      </c>
      <c r="I2250" s="20">
        <f>COUNTIF('Chemins de conversion les plus '!$J2250:$CH2250,'Synthese chemins'!I$1)</f>
        <v>1</v>
      </c>
      <c r="J2250" s="20">
        <f>COUNTIF('Chemins de conversion les plus '!$J2250:$CH2250,'Synthese chemins'!J$1)</f>
        <v>0</v>
      </c>
      <c r="K2250" s="20">
        <f>COUNTIF('Chemins de conversion les plus '!$J2250:$CH2250,'Synthese chemins'!K$1)</f>
        <v>0</v>
      </c>
      <c r="L2250" s="20">
        <f>COUNTIF('Chemins de conversion les plus '!$J2250:$CH2250,'Synthese chemins'!L$1)</f>
        <v>0</v>
      </c>
      <c r="M2250" s="20">
        <f>COUNTIF('Chemins de conversion les plus '!$J2250:$CH2250,'Synthese chemins'!M$1)</f>
        <v>1</v>
      </c>
      <c r="N2250" s="20">
        <f>COUNTIF('Chemins de conversion les plus '!$J2250:$CH2250,'Synthese chemins'!N$1)</f>
        <v>0</v>
      </c>
      <c r="O2250" s="20">
        <f>COUNTIF('Chemins de conversion les plus '!$J2250:$CH2250,'Synthese chemins'!O$1)</f>
        <v>0</v>
      </c>
      <c r="P2250" s="20">
        <f>COUNTIF('Chemins de conversion les plus '!$J2250:$CH2250,'Synthese chemins'!P$1)</f>
        <v>0</v>
      </c>
      <c r="Q2250" s="20">
        <f>COUNTIF('Chemins de conversion les plus '!$J2250:$CH2250,'Synthese chemins'!Q$1)</f>
        <v>0</v>
      </c>
      <c r="R2250" s="20">
        <f>COUNTIF('Chemins de conversion les plus '!$J2250:$CH2250,'Synthese chemins'!R$1)</f>
        <v>2</v>
      </c>
      <c r="S2250" s="20">
        <f>COUNTIF('Chemins de conversion les plus '!$J2250:$CH2250,'Synthese chemins'!S$1)</f>
        <v>0</v>
      </c>
      <c r="T2250" s="20">
        <f>COUNTIF('Chemins de conversion les plus '!$J2250:$CH2250,'Synthese chemins'!T$1)</f>
        <v>0</v>
      </c>
      <c r="U2250" s="20">
        <f>COUNTIF('Chemins de conversion les plus '!$J2250:$CH2250,'Synthese chemins'!U$1)</f>
        <v>0</v>
      </c>
      <c r="V2250" s="20">
        <f>COUNTIF('Chemins de conversion les plus '!$J2250:$CH2250,'Synthese chemins'!V$1)</f>
        <v>0</v>
      </c>
      <c r="W2250" s="20">
        <f>COUNTIF('Chemins de conversion les plus '!$J2250:$CH2250,'Synthese chemins'!W$1)</f>
        <v>0</v>
      </c>
      <c r="X2250" s="20">
        <f>COUNTIF('Chemins de conversion les plus '!$J2250:$CH2250,'Synthese chemins'!X$1)</f>
        <v>0</v>
      </c>
      <c r="Y2250" s="5"/>
      <c r="Z2250" s="20">
        <f ca="1">VLOOKUP(A2250,INDIRECT("'Chemins de conversion les plus '!B$2:E$"&amp;'Paramétrage leviers'!E$2,TRUE),3)</f>
        <v>1</v>
      </c>
      <c r="AA2250" s="19">
        <f>VLOOKUP(A2250,'Chemins de conversion les plus '!B2250:E2250,4)</f>
        <v>0</v>
      </c>
      <c r="AB2250" s="20">
        <f t="shared" ca="1" si="178"/>
        <v>0.2</v>
      </c>
      <c r="AC2250" s="19">
        <f t="shared" si="179"/>
        <v>0</v>
      </c>
    </row>
    <row r="2251" spans="1:29">
      <c r="A2251" s="2">
        <f t="shared" si="176"/>
        <v>2250</v>
      </c>
      <c r="B2251" s="2">
        <f>'Chemins de conversion les plus '!C2251</f>
        <v>5</v>
      </c>
      <c r="C2251" s="2">
        <f t="shared" si="177"/>
        <v>3</v>
      </c>
      <c r="D2251" s="2" t="str">
        <f t="shared" si="175"/>
        <v>Non</v>
      </c>
      <c r="E2251" s="20">
        <f>COUNTIF('Chemins de conversion les plus '!$J2251:$CH2251,'Synthese chemins'!E$1)</f>
        <v>0</v>
      </c>
      <c r="F2251" s="20">
        <f>COUNTIF('Chemins de conversion les plus '!$J2251:$CH2251,'Synthese chemins'!F$1)</f>
        <v>2</v>
      </c>
      <c r="G2251" s="20">
        <f>COUNTIF('Chemins de conversion les plus '!$J2251:$CH2251,'Synthese chemins'!G$1)</f>
        <v>0</v>
      </c>
      <c r="H2251" s="20">
        <f>COUNTIF('Chemins de conversion les plus '!$J2251:$CH2251,'Synthese chemins'!H$1)</f>
        <v>0</v>
      </c>
      <c r="I2251" s="20">
        <f>COUNTIF('Chemins de conversion les plus '!$J2251:$CH2251,'Synthese chemins'!I$1)</f>
        <v>1</v>
      </c>
      <c r="J2251" s="20">
        <f>COUNTIF('Chemins de conversion les plus '!$J2251:$CH2251,'Synthese chemins'!J$1)</f>
        <v>0</v>
      </c>
      <c r="K2251" s="20">
        <f>COUNTIF('Chemins de conversion les plus '!$J2251:$CH2251,'Synthese chemins'!K$1)</f>
        <v>0</v>
      </c>
      <c r="L2251" s="20">
        <f>COUNTIF('Chemins de conversion les plus '!$J2251:$CH2251,'Synthese chemins'!L$1)</f>
        <v>0</v>
      </c>
      <c r="M2251" s="20">
        <f>COUNTIF('Chemins de conversion les plus '!$J2251:$CH2251,'Synthese chemins'!M$1)</f>
        <v>0</v>
      </c>
      <c r="N2251" s="20">
        <f>COUNTIF('Chemins de conversion les plus '!$J2251:$CH2251,'Synthese chemins'!N$1)</f>
        <v>0</v>
      </c>
      <c r="O2251" s="20">
        <f>COUNTIF('Chemins de conversion les plus '!$J2251:$CH2251,'Synthese chemins'!O$1)</f>
        <v>0</v>
      </c>
      <c r="P2251" s="20">
        <f>COUNTIF('Chemins de conversion les plus '!$J2251:$CH2251,'Synthese chemins'!P$1)</f>
        <v>0</v>
      </c>
      <c r="Q2251" s="20">
        <f>COUNTIF('Chemins de conversion les plus '!$J2251:$CH2251,'Synthese chemins'!Q$1)</f>
        <v>0</v>
      </c>
      <c r="R2251" s="20">
        <f>COUNTIF('Chemins de conversion les plus '!$J2251:$CH2251,'Synthese chemins'!R$1)</f>
        <v>2</v>
      </c>
      <c r="S2251" s="20">
        <f>COUNTIF('Chemins de conversion les plus '!$J2251:$CH2251,'Synthese chemins'!S$1)</f>
        <v>0</v>
      </c>
      <c r="T2251" s="20">
        <f>COUNTIF('Chemins de conversion les plus '!$J2251:$CH2251,'Synthese chemins'!T$1)</f>
        <v>0</v>
      </c>
      <c r="U2251" s="20">
        <f>COUNTIF('Chemins de conversion les plus '!$J2251:$CH2251,'Synthese chemins'!U$1)</f>
        <v>0</v>
      </c>
      <c r="V2251" s="20">
        <f>COUNTIF('Chemins de conversion les plus '!$J2251:$CH2251,'Synthese chemins'!V$1)</f>
        <v>0</v>
      </c>
      <c r="W2251" s="20">
        <f>COUNTIF('Chemins de conversion les plus '!$J2251:$CH2251,'Synthese chemins'!W$1)</f>
        <v>0</v>
      </c>
      <c r="X2251" s="20">
        <f>COUNTIF('Chemins de conversion les plus '!$J2251:$CH2251,'Synthese chemins'!X$1)</f>
        <v>0</v>
      </c>
      <c r="Y2251" s="5"/>
      <c r="Z2251" s="20">
        <f ca="1">VLOOKUP(A2251,INDIRECT("'Chemins de conversion les plus '!B$2:E$"&amp;'Paramétrage leviers'!E$2,TRUE),3)</f>
        <v>1</v>
      </c>
      <c r="AA2251" s="19">
        <f>VLOOKUP(A2251,'Chemins de conversion les plus '!B2251:E2251,4)</f>
        <v>0</v>
      </c>
      <c r="AB2251" s="20">
        <f t="shared" ca="1" si="178"/>
        <v>0.2</v>
      </c>
      <c r="AC2251" s="19">
        <f t="shared" si="179"/>
        <v>0</v>
      </c>
    </row>
    <row r="2252" spans="1:29">
      <c r="A2252" s="2">
        <f t="shared" si="176"/>
        <v>2251</v>
      </c>
      <c r="B2252" s="2">
        <f>'Chemins de conversion les plus '!C2252</f>
        <v>5</v>
      </c>
      <c r="C2252" s="2">
        <f t="shared" si="177"/>
        <v>3</v>
      </c>
      <c r="D2252" s="2" t="str">
        <f t="shared" si="175"/>
        <v>Non</v>
      </c>
      <c r="E2252" s="20">
        <f>COUNTIF('Chemins de conversion les plus '!$J2252:$CH2252,'Synthese chemins'!E$1)</f>
        <v>0</v>
      </c>
      <c r="F2252" s="20">
        <f>COUNTIF('Chemins de conversion les plus '!$J2252:$CH2252,'Synthese chemins'!F$1)</f>
        <v>2</v>
      </c>
      <c r="G2252" s="20">
        <f>COUNTIF('Chemins de conversion les plus '!$J2252:$CH2252,'Synthese chemins'!G$1)</f>
        <v>0</v>
      </c>
      <c r="H2252" s="20">
        <f>COUNTIF('Chemins de conversion les plus '!$J2252:$CH2252,'Synthese chemins'!H$1)</f>
        <v>0</v>
      </c>
      <c r="I2252" s="20">
        <f>COUNTIF('Chemins de conversion les plus '!$J2252:$CH2252,'Synthese chemins'!I$1)</f>
        <v>2</v>
      </c>
      <c r="J2252" s="20">
        <f>COUNTIF('Chemins de conversion les plus '!$J2252:$CH2252,'Synthese chemins'!J$1)</f>
        <v>0</v>
      </c>
      <c r="K2252" s="20">
        <f>COUNTIF('Chemins de conversion les plus '!$J2252:$CH2252,'Synthese chemins'!K$1)</f>
        <v>0</v>
      </c>
      <c r="L2252" s="20">
        <f>COUNTIF('Chemins de conversion les plus '!$J2252:$CH2252,'Synthese chemins'!L$1)</f>
        <v>0</v>
      </c>
      <c r="M2252" s="20">
        <f>COUNTIF('Chemins de conversion les plus '!$J2252:$CH2252,'Synthese chemins'!M$1)</f>
        <v>0</v>
      </c>
      <c r="N2252" s="20">
        <f>COUNTIF('Chemins de conversion les plus '!$J2252:$CH2252,'Synthese chemins'!N$1)</f>
        <v>0</v>
      </c>
      <c r="O2252" s="20">
        <f>COUNTIF('Chemins de conversion les plus '!$J2252:$CH2252,'Synthese chemins'!O$1)</f>
        <v>0</v>
      </c>
      <c r="P2252" s="20">
        <f>COUNTIF('Chemins de conversion les plus '!$J2252:$CH2252,'Synthese chemins'!P$1)</f>
        <v>0</v>
      </c>
      <c r="Q2252" s="20">
        <f>COUNTIF('Chemins de conversion les plus '!$J2252:$CH2252,'Synthese chemins'!Q$1)</f>
        <v>0</v>
      </c>
      <c r="R2252" s="20">
        <f>COUNTIF('Chemins de conversion les plus '!$J2252:$CH2252,'Synthese chemins'!R$1)</f>
        <v>1</v>
      </c>
      <c r="S2252" s="20">
        <f>COUNTIF('Chemins de conversion les plus '!$J2252:$CH2252,'Synthese chemins'!S$1)</f>
        <v>0</v>
      </c>
      <c r="T2252" s="20">
        <f>COUNTIF('Chemins de conversion les plus '!$J2252:$CH2252,'Synthese chemins'!T$1)</f>
        <v>0</v>
      </c>
      <c r="U2252" s="20">
        <f>COUNTIF('Chemins de conversion les plus '!$J2252:$CH2252,'Synthese chemins'!U$1)</f>
        <v>0</v>
      </c>
      <c r="V2252" s="20">
        <f>COUNTIF('Chemins de conversion les plus '!$J2252:$CH2252,'Synthese chemins'!V$1)</f>
        <v>0</v>
      </c>
      <c r="W2252" s="20">
        <f>COUNTIF('Chemins de conversion les plus '!$J2252:$CH2252,'Synthese chemins'!W$1)</f>
        <v>0</v>
      </c>
      <c r="X2252" s="20">
        <f>COUNTIF('Chemins de conversion les plus '!$J2252:$CH2252,'Synthese chemins'!X$1)</f>
        <v>0</v>
      </c>
      <c r="Y2252" s="5"/>
      <c r="Z2252" s="20">
        <f ca="1">VLOOKUP(A2252,INDIRECT("'Chemins de conversion les plus '!B$2:E$"&amp;'Paramétrage leviers'!E$2,TRUE),3)</f>
        <v>1</v>
      </c>
      <c r="AA2252" s="19">
        <f>VLOOKUP(A2252,'Chemins de conversion les plus '!B2252:E2252,4)</f>
        <v>0</v>
      </c>
      <c r="AB2252" s="20">
        <f t="shared" ca="1" si="178"/>
        <v>0.2</v>
      </c>
      <c r="AC2252" s="19">
        <f t="shared" si="179"/>
        <v>0</v>
      </c>
    </row>
    <row r="2253" spans="1:29">
      <c r="A2253" s="2">
        <f t="shared" si="176"/>
        <v>2252</v>
      </c>
      <c r="B2253" s="2">
        <f>'Chemins de conversion les plus '!C2253</f>
        <v>5</v>
      </c>
      <c r="C2253" s="2">
        <f t="shared" si="177"/>
        <v>3</v>
      </c>
      <c r="D2253" s="2" t="str">
        <f t="shared" si="175"/>
        <v>Non</v>
      </c>
      <c r="E2253" s="20">
        <f>COUNTIF('Chemins de conversion les plus '!$J2253:$CH2253,'Synthese chemins'!E$1)</f>
        <v>0</v>
      </c>
      <c r="F2253" s="20">
        <f>COUNTIF('Chemins de conversion les plus '!$J2253:$CH2253,'Synthese chemins'!F$1)</f>
        <v>0</v>
      </c>
      <c r="G2253" s="20">
        <f>COUNTIF('Chemins de conversion les plus '!$J2253:$CH2253,'Synthese chemins'!G$1)</f>
        <v>0</v>
      </c>
      <c r="H2253" s="20">
        <f>COUNTIF('Chemins de conversion les plus '!$J2253:$CH2253,'Synthese chemins'!H$1)</f>
        <v>0</v>
      </c>
      <c r="I2253" s="20">
        <f>COUNTIF('Chemins de conversion les plus '!$J2253:$CH2253,'Synthese chemins'!I$1)</f>
        <v>3</v>
      </c>
      <c r="J2253" s="20">
        <f>COUNTIF('Chemins de conversion les plus '!$J2253:$CH2253,'Synthese chemins'!J$1)</f>
        <v>0</v>
      </c>
      <c r="K2253" s="20">
        <f>COUNTIF('Chemins de conversion les plus '!$J2253:$CH2253,'Synthese chemins'!K$1)</f>
        <v>0</v>
      </c>
      <c r="L2253" s="20">
        <f>COUNTIF('Chemins de conversion les plus '!$J2253:$CH2253,'Synthese chemins'!L$1)</f>
        <v>0</v>
      </c>
      <c r="M2253" s="20">
        <f>COUNTIF('Chemins de conversion les plus '!$J2253:$CH2253,'Synthese chemins'!M$1)</f>
        <v>1</v>
      </c>
      <c r="N2253" s="20">
        <f>COUNTIF('Chemins de conversion les plus '!$J2253:$CH2253,'Synthese chemins'!N$1)</f>
        <v>0</v>
      </c>
      <c r="O2253" s="20">
        <f>COUNTIF('Chemins de conversion les plus '!$J2253:$CH2253,'Synthese chemins'!O$1)</f>
        <v>0</v>
      </c>
      <c r="P2253" s="20">
        <f>COUNTIF('Chemins de conversion les plus '!$J2253:$CH2253,'Synthese chemins'!P$1)</f>
        <v>0</v>
      </c>
      <c r="Q2253" s="20">
        <f>COUNTIF('Chemins de conversion les plus '!$J2253:$CH2253,'Synthese chemins'!Q$1)</f>
        <v>0</v>
      </c>
      <c r="R2253" s="20">
        <f>COUNTIF('Chemins de conversion les plus '!$J2253:$CH2253,'Synthese chemins'!R$1)</f>
        <v>1</v>
      </c>
      <c r="S2253" s="20">
        <f>COUNTIF('Chemins de conversion les plus '!$J2253:$CH2253,'Synthese chemins'!S$1)</f>
        <v>0</v>
      </c>
      <c r="T2253" s="20">
        <f>COUNTIF('Chemins de conversion les plus '!$J2253:$CH2253,'Synthese chemins'!T$1)</f>
        <v>0</v>
      </c>
      <c r="U2253" s="20">
        <f>COUNTIF('Chemins de conversion les plus '!$J2253:$CH2253,'Synthese chemins'!U$1)</f>
        <v>0</v>
      </c>
      <c r="V2253" s="20">
        <f>COUNTIF('Chemins de conversion les plus '!$J2253:$CH2253,'Synthese chemins'!V$1)</f>
        <v>0</v>
      </c>
      <c r="W2253" s="20">
        <f>COUNTIF('Chemins de conversion les plus '!$J2253:$CH2253,'Synthese chemins'!W$1)</f>
        <v>0</v>
      </c>
      <c r="X2253" s="20">
        <f>COUNTIF('Chemins de conversion les plus '!$J2253:$CH2253,'Synthese chemins'!X$1)</f>
        <v>0</v>
      </c>
      <c r="Y2253" s="5"/>
      <c r="Z2253" s="20">
        <f ca="1">VLOOKUP(A2253,INDIRECT("'Chemins de conversion les plus '!B$2:E$"&amp;'Paramétrage leviers'!E$2,TRUE),3)</f>
        <v>1</v>
      </c>
      <c r="AA2253" s="19">
        <f>VLOOKUP(A2253,'Chemins de conversion les plus '!B2253:E2253,4)</f>
        <v>0</v>
      </c>
      <c r="AB2253" s="20">
        <f t="shared" ca="1" si="178"/>
        <v>0.2</v>
      </c>
      <c r="AC2253" s="19">
        <f t="shared" si="179"/>
        <v>0</v>
      </c>
    </row>
    <row r="2254" spans="1:29">
      <c r="A2254" s="2">
        <f t="shared" si="176"/>
        <v>2253</v>
      </c>
      <c r="B2254" s="2">
        <f>'Chemins de conversion les plus '!C2254</f>
        <v>5</v>
      </c>
      <c r="C2254" s="2">
        <f t="shared" si="177"/>
        <v>3</v>
      </c>
      <c r="D2254" s="2" t="str">
        <f t="shared" si="175"/>
        <v>Non</v>
      </c>
      <c r="E2254" s="20">
        <f>COUNTIF('Chemins de conversion les plus '!$J2254:$CH2254,'Synthese chemins'!E$1)</f>
        <v>0</v>
      </c>
      <c r="F2254" s="20">
        <f>COUNTIF('Chemins de conversion les plus '!$J2254:$CH2254,'Synthese chemins'!F$1)</f>
        <v>2</v>
      </c>
      <c r="G2254" s="20">
        <f>COUNTIF('Chemins de conversion les plus '!$J2254:$CH2254,'Synthese chemins'!G$1)</f>
        <v>0</v>
      </c>
      <c r="H2254" s="20">
        <f>COUNTIF('Chemins de conversion les plus '!$J2254:$CH2254,'Synthese chemins'!H$1)</f>
        <v>0</v>
      </c>
      <c r="I2254" s="20">
        <f>COUNTIF('Chemins de conversion les plus '!$J2254:$CH2254,'Synthese chemins'!I$1)</f>
        <v>0</v>
      </c>
      <c r="J2254" s="20">
        <f>COUNTIF('Chemins de conversion les plus '!$J2254:$CH2254,'Synthese chemins'!J$1)</f>
        <v>0</v>
      </c>
      <c r="K2254" s="20">
        <f>COUNTIF('Chemins de conversion les plus '!$J2254:$CH2254,'Synthese chemins'!K$1)</f>
        <v>0</v>
      </c>
      <c r="L2254" s="20">
        <f>COUNTIF('Chemins de conversion les plus '!$J2254:$CH2254,'Synthese chemins'!L$1)</f>
        <v>0</v>
      </c>
      <c r="M2254" s="20">
        <f>COUNTIF('Chemins de conversion les plus '!$J2254:$CH2254,'Synthese chemins'!M$1)</f>
        <v>2</v>
      </c>
      <c r="N2254" s="20">
        <f>COUNTIF('Chemins de conversion les plus '!$J2254:$CH2254,'Synthese chemins'!N$1)</f>
        <v>0</v>
      </c>
      <c r="O2254" s="20">
        <f>COUNTIF('Chemins de conversion les plus '!$J2254:$CH2254,'Synthese chemins'!O$1)</f>
        <v>0</v>
      </c>
      <c r="P2254" s="20">
        <f>COUNTIF('Chemins de conversion les plus '!$J2254:$CH2254,'Synthese chemins'!P$1)</f>
        <v>0</v>
      </c>
      <c r="Q2254" s="20">
        <f>COUNTIF('Chemins de conversion les plus '!$J2254:$CH2254,'Synthese chemins'!Q$1)</f>
        <v>0</v>
      </c>
      <c r="R2254" s="20">
        <f>COUNTIF('Chemins de conversion les plus '!$J2254:$CH2254,'Synthese chemins'!R$1)</f>
        <v>1</v>
      </c>
      <c r="S2254" s="20">
        <f>COUNTIF('Chemins de conversion les plus '!$J2254:$CH2254,'Synthese chemins'!S$1)</f>
        <v>0</v>
      </c>
      <c r="T2254" s="20">
        <f>COUNTIF('Chemins de conversion les plus '!$J2254:$CH2254,'Synthese chemins'!T$1)</f>
        <v>0</v>
      </c>
      <c r="U2254" s="20">
        <f>COUNTIF('Chemins de conversion les plus '!$J2254:$CH2254,'Synthese chemins'!U$1)</f>
        <v>0</v>
      </c>
      <c r="V2254" s="20">
        <f>COUNTIF('Chemins de conversion les plus '!$J2254:$CH2254,'Synthese chemins'!V$1)</f>
        <v>0</v>
      </c>
      <c r="W2254" s="20">
        <f>COUNTIF('Chemins de conversion les plus '!$J2254:$CH2254,'Synthese chemins'!W$1)</f>
        <v>0</v>
      </c>
      <c r="X2254" s="20">
        <f>COUNTIF('Chemins de conversion les plus '!$J2254:$CH2254,'Synthese chemins'!X$1)</f>
        <v>0</v>
      </c>
      <c r="Y2254" s="5"/>
      <c r="Z2254" s="20">
        <f ca="1">VLOOKUP(A2254,INDIRECT("'Chemins de conversion les plus '!B$2:E$"&amp;'Paramétrage leviers'!E$2,TRUE),3)</f>
        <v>1</v>
      </c>
      <c r="AA2254" s="19">
        <f>VLOOKUP(A2254,'Chemins de conversion les plus '!B2254:E2254,4)</f>
        <v>0</v>
      </c>
      <c r="AB2254" s="20">
        <f t="shared" ca="1" si="178"/>
        <v>0.2</v>
      </c>
      <c r="AC2254" s="19">
        <f t="shared" si="179"/>
        <v>0</v>
      </c>
    </row>
    <row r="2255" spans="1:29">
      <c r="A2255" s="2">
        <f t="shared" si="176"/>
        <v>2254</v>
      </c>
      <c r="B2255" s="2">
        <f>'Chemins de conversion les plus '!C2255</f>
        <v>5</v>
      </c>
      <c r="C2255" s="2">
        <f t="shared" si="177"/>
        <v>4</v>
      </c>
      <c r="D2255" s="2" t="str">
        <f t="shared" si="175"/>
        <v>Non</v>
      </c>
      <c r="E2255" s="20">
        <f>COUNTIF('Chemins de conversion les plus '!$J2255:$CH2255,'Synthese chemins'!E$1)</f>
        <v>0</v>
      </c>
      <c r="F2255" s="20">
        <f>COUNTIF('Chemins de conversion les plus '!$J2255:$CH2255,'Synthese chemins'!F$1)</f>
        <v>1</v>
      </c>
      <c r="G2255" s="20">
        <f>COUNTIF('Chemins de conversion les plus '!$J2255:$CH2255,'Synthese chemins'!G$1)</f>
        <v>0</v>
      </c>
      <c r="H2255" s="20">
        <f>COUNTIF('Chemins de conversion les plus '!$J2255:$CH2255,'Synthese chemins'!H$1)</f>
        <v>0</v>
      </c>
      <c r="I2255" s="20">
        <f>COUNTIF('Chemins de conversion les plus '!$J2255:$CH2255,'Synthese chemins'!I$1)</f>
        <v>0</v>
      </c>
      <c r="J2255" s="20">
        <f>COUNTIF('Chemins de conversion les plus '!$J2255:$CH2255,'Synthese chemins'!J$1)</f>
        <v>0</v>
      </c>
      <c r="K2255" s="20">
        <f>COUNTIF('Chemins de conversion les plus '!$J2255:$CH2255,'Synthese chemins'!K$1)</f>
        <v>0</v>
      </c>
      <c r="L2255" s="20">
        <f>COUNTIF('Chemins de conversion les plus '!$J2255:$CH2255,'Synthese chemins'!L$1)</f>
        <v>1</v>
      </c>
      <c r="M2255" s="20">
        <f>COUNTIF('Chemins de conversion les plus '!$J2255:$CH2255,'Synthese chemins'!M$1)</f>
        <v>2</v>
      </c>
      <c r="N2255" s="20">
        <f>COUNTIF('Chemins de conversion les plus '!$J2255:$CH2255,'Synthese chemins'!N$1)</f>
        <v>0</v>
      </c>
      <c r="O2255" s="20">
        <f>COUNTIF('Chemins de conversion les plus '!$J2255:$CH2255,'Synthese chemins'!O$1)</f>
        <v>0</v>
      </c>
      <c r="P2255" s="20">
        <f>COUNTIF('Chemins de conversion les plus '!$J2255:$CH2255,'Synthese chemins'!P$1)</f>
        <v>0</v>
      </c>
      <c r="Q2255" s="20">
        <f>COUNTIF('Chemins de conversion les plus '!$J2255:$CH2255,'Synthese chemins'!Q$1)</f>
        <v>0</v>
      </c>
      <c r="R2255" s="20">
        <f>COUNTIF('Chemins de conversion les plus '!$J2255:$CH2255,'Synthese chemins'!R$1)</f>
        <v>1</v>
      </c>
      <c r="S2255" s="20">
        <f>COUNTIF('Chemins de conversion les plus '!$J2255:$CH2255,'Synthese chemins'!S$1)</f>
        <v>0</v>
      </c>
      <c r="T2255" s="20">
        <f>COUNTIF('Chemins de conversion les plus '!$J2255:$CH2255,'Synthese chemins'!T$1)</f>
        <v>0</v>
      </c>
      <c r="U2255" s="20">
        <f>COUNTIF('Chemins de conversion les plus '!$J2255:$CH2255,'Synthese chemins'!U$1)</f>
        <v>0</v>
      </c>
      <c r="V2255" s="20">
        <f>COUNTIF('Chemins de conversion les plus '!$J2255:$CH2255,'Synthese chemins'!V$1)</f>
        <v>0</v>
      </c>
      <c r="W2255" s="20">
        <f>COUNTIF('Chemins de conversion les plus '!$J2255:$CH2255,'Synthese chemins'!W$1)</f>
        <v>0</v>
      </c>
      <c r="X2255" s="20">
        <f>COUNTIF('Chemins de conversion les plus '!$J2255:$CH2255,'Synthese chemins'!X$1)</f>
        <v>0</v>
      </c>
      <c r="Y2255" s="5"/>
      <c r="Z2255" s="20">
        <f ca="1">VLOOKUP(A2255,INDIRECT("'Chemins de conversion les plus '!B$2:E$"&amp;'Paramétrage leviers'!E$2,TRUE),3)</f>
        <v>1</v>
      </c>
      <c r="AA2255" s="19">
        <f>VLOOKUP(A2255,'Chemins de conversion les plus '!B2255:E2255,4)</f>
        <v>0</v>
      </c>
      <c r="AB2255" s="20">
        <f t="shared" ca="1" si="178"/>
        <v>0.2</v>
      </c>
      <c r="AC2255" s="19">
        <f t="shared" si="179"/>
        <v>0</v>
      </c>
    </row>
    <row r="2256" spans="1:29">
      <c r="A2256" s="2">
        <f t="shared" si="176"/>
        <v>2255</v>
      </c>
      <c r="B2256" s="2">
        <f>'Chemins de conversion les plus '!C2256</f>
        <v>5</v>
      </c>
      <c r="C2256" s="2">
        <f t="shared" si="177"/>
        <v>3</v>
      </c>
      <c r="D2256" s="2" t="str">
        <f t="shared" si="175"/>
        <v>Non</v>
      </c>
      <c r="E2256" s="20">
        <f>COUNTIF('Chemins de conversion les plus '!$J2256:$CH2256,'Synthese chemins'!E$1)</f>
        <v>0</v>
      </c>
      <c r="F2256" s="20">
        <f>COUNTIF('Chemins de conversion les plus '!$J2256:$CH2256,'Synthese chemins'!F$1)</f>
        <v>1</v>
      </c>
      <c r="G2256" s="20">
        <f>COUNTIF('Chemins de conversion les plus '!$J2256:$CH2256,'Synthese chemins'!G$1)</f>
        <v>0</v>
      </c>
      <c r="H2256" s="20">
        <f>COUNTIF('Chemins de conversion les plus '!$J2256:$CH2256,'Synthese chemins'!H$1)</f>
        <v>0</v>
      </c>
      <c r="I2256" s="20">
        <f>COUNTIF('Chemins de conversion les plus '!$J2256:$CH2256,'Synthese chemins'!I$1)</f>
        <v>0</v>
      </c>
      <c r="J2256" s="20">
        <f>COUNTIF('Chemins de conversion les plus '!$J2256:$CH2256,'Synthese chemins'!J$1)</f>
        <v>0</v>
      </c>
      <c r="K2256" s="20">
        <f>COUNTIF('Chemins de conversion les plus '!$J2256:$CH2256,'Synthese chemins'!K$1)</f>
        <v>0</v>
      </c>
      <c r="L2256" s="20">
        <f>COUNTIF('Chemins de conversion les plus '!$J2256:$CH2256,'Synthese chemins'!L$1)</f>
        <v>0</v>
      </c>
      <c r="M2256" s="20">
        <f>COUNTIF('Chemins de conversion les plus '!$J2256:$CH2256,'Synthese chemins'!M$1)</f>
        <v>3</v>
      </c>
      <c r="N2256" s="20">
        <f>COUNTIF('Chemins de conversion les plus '!$J2256:$CH2256,'Synthese chemins'!N$1)</f>
        <v>0</v>
      </c>
      <c r="O2256" s="20">
        <f>COUNTIF('Chemins de conversion les plus '!$J2256:$CH2256,'Synthese chemins'!O$1)</f>
        <v>0</v>
      </c>
      <c r="P2256" s="20">
        <f>COUNTIF('Chemins de conversion les plus '!$J2256:$CH2256,'Synthese chemins'!P$1)</f>
        <v>0</v>
      </c>
      <c r="Q2256" s="20">
        <f>COUNTIF('Chemins de conversion les plus '!$J2256:$CH2256,'Synthese chemins'!Q$1)</f>
        <v>0</v>
      </c>
      <c r="R2256" s="20">
        <f>COUNTIF('Chemins de conversion les plus '!$J2256:$CH2256,'Synthese chemins'!R$1)</f>
        <v>1</v>
      </c>
      <c r="S2256" s="20">
        <f>COUNTIF('Chemins de conversion les plus '!$J2256:$CH2256,'Synthese chemins'!S$1)</f>
        <v>0</v>
      </c>
      <c r="T2256" s="20">
        <f>COUNTIF('Chemins de conversion les plus '!$J2256:$CH2256,'Synthese chemins'!T$1)</f>
        <v>0</v>
      </c>
      <c r="U2256" s="20">
        <f>COUNTIF('Chemins de conversion les plus '!$J2256:$CH2256,'Synthese chemins'!U$1)</f>
        <v>0</v>
      </c>
      <c r="V2256" s="20">
        <f>COUNTIF('Chemins de conversion les plus '!$J2256:$CH2256,'Synthese chemins'!V$1)</f>
        <v>0</v>
      </c>
      <c r="W2256" s="20">
        <f>COUNTIF('Chemins de conversion les plus '!$J2256:$CH2256,'Synthese chemins'!W$1)</f>
        <v>0</v>
      </c>
      <c r="X2256" s="20">
        <f>COUNTIF('Chemins de conversion les plus '!$J2256:$CH2256,'Synthese chemins'!X$1)</f>
        <v>0</v>
      </c>
      <c r="Y2256" s="5"/>
      <c r="Z2256" s="20">
        <f ca="1">VLOOKUP(A2256,INDIRECT("'Chemins de conversion les plus '!B$2:E$"&amp;'Paramétrage leviers'!E$2,TRUE),3)</f>
        <v>1</v>
      </c>
      <c r="AA2256" s="19">
        <f>VLOOKUP(A2256,'Chemins de conversion les plus '!B2256:E2256,4)</f>
        <v>0</v>
      </c>
      <c r="AB2256" s="20">
        <f t="shared" ca="1" si="178"/>
        <v>0.2</v>
      </c>
      <c r="AC2256" s="19">
        <f t="shared" si="179"/>
        <v>0</v>
      </c>
    </row>
    <row r="2257" spans="1:29">
      <c r="A2257" s="2">
        <f t="shared" si="176"/>
        <v>2256</v>
      </c>
      <c r="B2257" s="2">
        <f>'Chemins de conversion les plus '!C2257</f>
        <v>5</v>
      </c>
      <c r="C2257" s="2">
        <f t="shared" si="177"/>
        <v>3</v>
      </c>
      <c r="D2257" s="2" t="str">
        <f t="shared" si="175"/>
        <v>Non</v>
      </c>
      <c r="E2257" s="20">
        <f>COUNTIF('Chemins de conversion les plus '!$J2257:$CH2257,'Synthese chemins'!E$1)</f>
        <v>0</v>
      </c>
      <c r="F2257" s="20">
        <f>COUNTIF('Chemins de conversion les plus '!$J2257:$CH2257,'Synthese chemins'!F$1)</f>
        <v>0</v>
      </c>
      <c r="G2257" s="20">
        <f>COUNTIF('Chemins de conversion les plus '!$J2257:$CH2257,'Synthese chemins'!G$1)</f>
        <v>0</v>
      </c>
      <c r="H2257" s="20">
        <f>COUNTIF('Chemins de conversion les plus '!$J2257:$CH2257,'Synthese chemins'!H$1)</f>
        <v>0</v>
      </c>
      <c r="I2257" s="20">
        <f>COUNTIF('Chemins de conversion les plus '!$J2257:$CH2257,'Synthese chemins'!I$1)</f>
        <v>0</v>
      </c>
      <c r="J2257" s="20">
        <f>COUNTIF('Chemins de conversion les plus '!$J2257:$CH2257,'Synthese chemins'!J$1)</f>
        <v>0</v>
      </c>
      <c r="K2257" s="20">
        <f>COUNTIF('Chemins de conversion les plus '!$J2257:$CH2257,'Synthese chemins'!K$1)</f>
        <v>0</v>
      </c>
      <c r="L2257" s="20">
        <f>COUNTIF('Chemins de conversion les plus '!$J2257:$CH2257,'Synthese chemins'!L$1)</f>
        <v>0</v>
      </c>
      <c r="M2257" s="20">
        <f>COUNTIF('Chemins de conversion les plus '!$J2257:$CH2257,'Synthese chemins'!M$1)</f>
        <v>1</v>
      </c>
      <c r="N2257" s="20">
        <f>COUNTIF('Chemins de conversion les plus '!$J2257:$CH2257,'Synthese chemins'!N$1)</f>
        <v>1</v>
      </c>
      <c r="O2257" s="20">
        <f>COUNTIF('Chemins de conversion les plus '!$J2257:$CH2257,'Synthese chemins'!O$1)</f>
        <v>0</v>
      </c>
      <c r="P2257" s="20">
        <f>COUNTIF('Chemins de conversion les plus '!$J2257:$CH2257,'Synthese chemins'!P$1)</f>
        <v>0</v>
      </c>
      <c r="Q2257" s="20">
        <f>COUNTIF('Chemins de conversion les plus '!$J2257:$CH2257,'Synthese chemins'!Q$1)</f>
        <v>0</v>
      </c>
      <c r="R2257" s="20">
        <f>COUNTIF('Chemins de conversion les plus '!$J2257:$CH2257,'Synthese chemins'!R$1)</f>
        <v>3</v>
      </c>
      <c r="S2257" s="20">
        <f>COUNTIF('Chemins de conversion les plus '!$J2257:$CH2257,'Synthese chemins'!S$1)</f>
        <v>0</v>
      </c>
      <c r="T2257" s="20">
        <f>COUNTIF('Chemins de conversion les plus '!$J2257:$CH2257,'Synthese chemins'!T$1)</f>
        <v>0</v>
      </c>
      <c r="U2257" s="20">
        <f>COUNTIF('Chemins de conversion les plus '!$J2257:$CH2257,'Synthese chemins'!U$1)</f>
        <v>0</v>
      </c>
      <c r="V2257" s="20">
        <f>COUNTIF('Chemins de conversion les plus '!$J2257:$CH2257,'Synthese chemins'!V$1)</f>
        <v>0</v>
      </c>
      <c r="W2257" s="20">
        <f>COUNTIF('Chemins de conversion les plus '!$J2257:$CH2257,'Synthese chemins'!W$1)</f>
        <v>0</v>
      </c>
      <c r="X2257" s="20">
        <f>COUNTIF('Chemins de conversion les plus '!$J2257:$CH2257,'Synthese chemins'!X$1)</f>
        <v>0</v>
      </c>
      <c r="Y2257" s="5"/>
      <c r="Z2257" s="20">
        <f ca="1">VLOOKUP(A2257,INDIRECT("'Chemins de conversion les plus '!B$2:E$"&amp;'Paramétrage leviers'!E$2,TRUE),3)</f>
        <v>1</v>
      </c>
      <c r="AA2257" s="19">
        <f>VLOOKUP(A2257,'Chemins de conversion les plus '!B2257:E2257,4)</f>
        <v>0</v>
      </c>
      <c r="AB2257" s="20">
        <f t="shared" ca="1" si="178"/>
        <v>0.2</v>
      </c>
      <c r="AC2257" s="19">
        <f t="shared" si="179"/>
        <v>0</v>
      </c>
    </row>
    <row r="2258" spans="1:29">
      <c r="A2258" s="2">
        <f t="shared" si="176"/>
        <v>2257</v>
      </c>
      <c r="B2258" s="2">
        <f>'Chemins de conversion les plus '!C2258</f>
        <v>5</v>
      </c>
      <c r="C2258" s="2">
        <f t="shared" si="177"/>
        <v>3</v>
      </c>
      <c r="D2258" s="2" t="str">
        <f t="shared" si="175"/>
        <v>Non</v>
      </c>
      <c r="E2258" s="20">
        <f>COUNTIF('Chemins de conversion les plus '!$J2258:$CH2258,'Synthese chemins'!E$1)</f>
        <v>0</v>
      </c>
      <c r="F2258" s="20">
        <f>COUNTIF('Chemins de conversion les plus '!$J2258:$CH2258,'Synthese chemins'!F$1)</f>
        <v>0</v>
      </c>
      <c r="G2258" s="20">
        <f>COUNTIF('Chemins de conversion les plus '!$J2258:$CH2258,'Synthese chemins'!G$1)</f>
        <v>0</v>
      </c>
      <c r="H2258" s="20">
        <f>COUNTIF('Chemins de conversion les plus '!$J2258:$CH2258,'Synthese chemins'!H$1)</f>
        <v>0</v>
      </c>
      <c r="I2258" s="20">
        <f>COUNTIF('Chemins de conversion les plus '!$J2258:$CH2258,'Synthese chemins'!I$1)</f>
        <v>0</v>
      </c>
      <c r="J2258" s="20">
        <f>COUNTIF('Chemins de conversion les plus '!$J2258:$CH2258,'Synthese chemins'!J$1)</f>
        <v>1</v>
      </c>
      <c r="K2258" s="20">
        <f>COUNTIF('Chemins de conversion les plus '!$J2258:$CH2258,'Synthese chemins'!K$1)</f>
        <v>0</v>
      </c>
      <c r="L2258" s="20">
        <f>COUNTIF('Chemins de conversion les plus '!$J2258:$CH2258,'Synthese chemins'!L$1)</f>
        <v>0</v>
      </c>
      <c r="M2258" s="20">
        <f>COUNTIF('Chemins de conversion les plus '!$J2258:$CH2258,'Synthese chemins'!M$1)</f>
        <v>1</v>
      </c>
      <c r="N2258" s="20">
        <f>COUNTIF('Chemins de conversion les plus '!$J2258:$CH2258,'Synthese chemins'!N$1)</f>
        <v>0</v>
      </c>
      <c r="O2258" s="20">
        <f>COUNTIF('Chemins de conversion les plus '!$J2258:$CH2258,'Synthese chemins'!O$1)</f>
        <v>0</v>
      </c>
      <c r="P2258" s="20">
        <f>COUNTIF('Chemins de conversion les plus '!$J2258:$CH2258,'Synthese chemins'!P$1)</f>
        <v>0</v>
      </c>
      <c r="Q2258" s="20">
        <f>COUNTIF('Chemins de conversion les plus '!$J2258:$CH2258,'Synthese chemins'!Q$1)</f>
        <v>0</v>
      </c>
      <c r="R2258" s="20">
        <f>COUNTIF('Chemins de conversion les plus '!$J2258:$CH2258,'Synthese chemins'!R$1)</f>
        <v>3</v>
      </c>
      <c r="S2258" s="20">
        <f>COUNTIF('Chemins de conversion les plus '!$J2258:$CH2258,'Synthese chemins'!S$1)</f>
        <v>0</v>
      </c>
      <c r="T2258" s="20">
        <f>COUNTIF('Chemins de conversion les plus '!$J2258:$CH2258,'Synthese chemins'!T$1)</f>
        <v>0</v>
      </c>
      <c r="U2258" s="20">
        <f>COUNTIF('Chemins de conversion les plus '!$J2258:$CH2258,'Synthese chemins'!U$1)</f>
        <v>0</v>
      </c>
      <c r="V2258" s="20">
        <f>COUNTIF('Chemins de conversion les plus '!$J2258:$CH2258,'Synthese chemins'!V$1)</f>
        <v>0</v>
      </c>
      <c r="W2258" s="20">
        <f>COUNTIF('Chemins de conversion les plus '!$J2258:$CH2258,'Synthese chemins'!W$1)</f>
        <v>0</v>
      </c>
      <c r="X2258" s="20">
        <f>COUNTIF('Chemins de conversion les plus '!$J2258:$CH2258,'Synthese chemins'!X$1)</f>
        <v>0</v>
      </c>
      <c r="Y2258" s="5"/>
      <c r="Z2258" s="20">
        <f ca="1">VLOOKUP(A2258,INDIRECT("'Chemins de conversion les plus '!B$2:E$"&amp;'Paramétrage leviers'!E$2,TRUE),3)</f>
        <v>1</v>
      </c>
      <c r="AA2258" s="19">
        <f>VLOOKUP(A2258,'Chemins de conversion les plus '!B2258:E2258,4)</f>
        <v>0</v>
      </c>
      <c r="AB2258" s="20">
        <f t="shared" ca="1" si="178"/>
        <v>0.2</v>
      </c>
      <c r="AC2258" s="19">
        <f t="shared" si="179"/>
        <v>0</v>
      </c>
    </row>
    <row r="2259" spans="1:29">
      <c r="A2259" s="2">
        <f t="shared" si="176"/>
        <v>2258</v>
      </c>
      <c r="B2259" s="2">
        <f>'Chemins de conversion les plus '!C2259</f>
        <v>5</v>
      </c>
      <c r="C2259" s="2">
        <f t="shared" si="177"/>
        <v>3</v>
      </c>
      <c r="D2259" s="2" t="str">
        <f t="shared" si="175"/>
        <v>Non</v>
      </c>
      <c r="E2259" s="20">
        <f>COUNTIF('Chemins de conversion les plus '!$J2259:$CH2259,'Synthese chemins'!E$1)</f>
        <v>0</v>
      </c>
      <c r="F2259" s="20">
        <f>COUNTIF('Chemins de conversion les plus '!$J2259:$CH2259,'Synthese chemins'!F$1)</f>
        <v>2</v>
      </c>
      <c r="G2259" s="20">
        <f>COUNTIF('Chemins de conversion les plus '!$J2259:$CH2259,'Synthese chemins'!G$1)</f>
        <v>0</v>
      </c>
      <c r="H2259" s="20">
        <f>COUNTIF('Chemins de conversion les plus '!$J2259:$CH2259,'Synthese chemins'!H$1)</f>
        <v>0</v>
      </c>
      <c r="I2259" s="20">
        <f>COUNTIF('Chemins de conversion les plus '!$J2259:$CH2259,'Synthese chemins'!I$1)</f>
        <v>0</v>
      </c>
      <c r="J2259" s="20">
        <f>COUNTIF('Chemins de conversion les plus '!$J2259:$CH2259,'Synthese chemins'!J$1)</f>
        <v>0</v>
      </c>
      <c r="K2259" s="20">
        <f>COUNTIF('Chemins de conversion les plus '!$J2259:$CH2259,'Synthese chemins'!K$1)</f>
        <v>0</v>
      </c>
      <c r="L2259" s="20">
        <f>COUNTIF('Chemins de conversion les plus '!$J2259:$CH2259,'Synthese chemins'!L$1)</f>
        <v>0</v>
      </c>
      <c r="M2259" s="20">
        <f>COUNTIF('Chemins de conversion les plus '!$J2259:$CH2259,'Synthese chemins'!M$1)</f>
        <v>1</v>
      </c>
      <c r="N2259" s="20">
        <f>COUNTIF('Chemins de conversion les plus '!$J2259:$CH2259,'Synthese chemins'!N$1)</f>
        <v>0</v>
      </c>
      <c r="O2259" s="20">
        <f>COUNTIF('Chemins de conversion les plus '!$J2259:$CH2259,'Synthese chemins'!O$1)</f>
        <v>0</v>
      </c>
      <c r="P2259" s="20">
        <f>COUNTIF('Chemins de conversion les plus '!$J2259:$CH2259,'Synthese chemins'!P$1)</f>
        <v>0</v>
      </c>
      <c r="Q2259" s="20">
        <f>COUNTIF('Chemins de conversion les plus '!$J2259:$CH2259,'Synthese chemins'!Q$1)</f>
        <v>0</v>
      </c>
      <c r="R2259" s="20">
        <f>COUNTIF('Chemins de conversion les plus '!$J2259:$CH2259,'Synthese chemins'!R$1)</f>
        <v>2</v>
      </c>
      <c r="S2259" s="20">
        <f>COUNTIF('Chemins de conversion les plus '!$J2259:$CH2259,'Synthese chemins'!S$1)</f>
        <v>0</v>
      </c>
      <c r="T2259" s="20">
        <f>COUNTIF('Chemins de conversion les plus '!$J2259:$CH2259,'Synthese chemins'!T$1)</f>
        <v>0</v>
      </c>
      <c r="U2259" s="20">
        <f>COUNTIF('Chemins de conversion les plus '!$J2259:$CH2259,'Synthese chemins'!U$1)</f>
        <v>0</v>
      </c>
      <c r="V2259" s="20">
        <f>COUNTIF('Chemins de conversion les plus '!$J2259:$CH2259,'Synthese chemins'!V$1)</f>
        <v>0</v>
      </c>
      <c r="W2259" s="20">
        <f>COUNTIF('Chemins de conversion les plus '!$J2259:$CH2259,'Synthese chemins'!W$1)</f>
        <v>0</v>
      </c>
      <c r="X2259" s="20">
        <f>COUNTIF('Chemins de conversion les plus '!$J2259:$CH2259,'Synthese chemins'!X$1)</f>
        <v>0</v>
      </c>
      <c r="Y2259" s="5"/>
      <c r="Z2259" s="20">
        <f ca="1">VLOOKUP(A2259,INDIRECT("'Chemins de conversion les plus '!B$2:E$"&amp;'Paramétrage leviers'!E$2,TRUE),3)</f>
        <v>1</v>
      </c>
      <c r="AA2259" s="19">
        <f>VLOOKUP(A2259,'Chemins de conversion les plus '!B2259:E2259,4)</f>
        <v>0</v>
      </c>
      <c r="AB2259" s="20">
        <f t="shared" ca="1" si="178"/>
        <v>0.2</v>
      </c>
      <c r="AC2259" s="19">
        <f t="shared" si="179"/>
        <v>0</v>
      </c>
    </row>
    <row r="2260" spans="1:29">
      <c r="A2260" s="2">
        <f t="shared" si="176"/>
        <v>2259</v>
      </c>
      <c r="B2260" s="2">
        <f>'Chemins de conversion les plus '!C2260</f>
        <v>5</v>
      </c>
      <c r="C2260" s="2">
        <f t="shared" si="177"/>
        <v>4</v>
      </c>
      <c r="D2260" s="2" t="str">
        <f t="shared" si="175"/>
        <v>Non</v>
      </c>
      <c r="E2260" s="20">
        <f>COUNTIF('Chemins de conversion les plus '!$J2260:$CH2260,'Synthese chemins'!E$1)</f>
        <v>0</v>
      </c>
      <c r="F2260" s="20">
        <f>COUNTIF('Chemins de conversion les plus '!$J2260:$CH2260,'Synthese chemins'!F$1)</f>
        <v>2</v>
      </c>
      <c r="G2260" s="20">
        <f>COUNTIF('Chemins de conversion les plus '!$J2260:$CH2260,'Synthese chemins'!G$1)</f>
        <v>0</v>
      </c>
      <c r="H2260" s="20">
        <f>COUNTIF('Chemins de conversion les plus '!$J2260:$CH2260,'Synthese chemins'!H$1)</f>
        <v>0</v>
      </c>
      <c r="I2260" s="20">
        <f>COUNTIF('Chemins de conversion les plus '!$J2260:$CH2260,'Synthese chemins'!I$1)</f>
        <v>1</v>
      </c>
      <c r="J2260" s="20">
        <f>COUNTIF('Chemins de conversion les plus '!$J2260:$CH2260,'Synthese chemins'!J$1)</f>
        <v>0</v>
      </c>
      <c r="K2260" s="20">
        <f>COUNTIF('Chemins de conversion les plus '!$J2260:$CH2260,'Synthese chemins'!K$1)</f>
        <v>0</v>
      </c>
      <c r="L2260" s="20">
        <f>COUNTIF('Chemins de conversion les plus '!$J2260:$CH2260,'Synthese chemins'!L$1)</f>
        <v>0</v>
      </c>
      <c r="M2260" s="20">
        <f>COUNTIF('Chemins de conversion les plus '!$J2260:$CH2260,'Synthese chemins'!M$1)</f>
        <v>1</v>
      </c>
      <c r="N2260" s="20">
        <f>COUNTIF('Chemins de conversion les plus '!$J2260:$CH2260,'Synthese chemins'!N$1)</f>
        <v>0</v>
      </c>
      <c r="O2260" s="20">
        <f>COUNTIF('Chemins de conversion les plus '!$J2260:$CH2260,'Synthese chemins'!O$1)</f>
        <v>0</v>
      </c>
      <c r="P2260" s="20">
        <f>COUNTIF('Chemins de conversion les plus '!$J2260:$CH2260,'Synthese chemins'!P$1)</f>
        <v>0</v>
      </c>
      <c r="Q2260" s="20">
        <f>COUNTIF('Chemins de conversion les plus '!$J2260:$CH2260,'Synthese chemins'!Q$1)</f>
        <v>0</v>
      </c>
      <c r="R2260" s="20">
        <f>COUNTIF('Chemins de conversion les plus '!$J2260:$CH2260,'Synthese chemins'!R$1)</f>
        <v>1</v>
      </c>
      <c r="S2260" s="20">
        <f>COUNTIF('Chemins de conversion les plus '!$J2260:$CH2260,'Synthese chemins'!S$1)</f>
        <v>0</v>
      </c>
      <c r="T2260" s="20">
        <f>COUNTIF('Chemins de conversion les plus '!$J2260:$CH2260,'Synthese chemins'!T$1)</f>
        <v>0</v>
      </c>
      <c r="U2260" s="20">
        <f>COUNTIF('Chemins de conversion les plus '!$J2260:$CH2260,'Synthese chemins'!U$1)</f>
        <v>0</v>
      </c>
      <c r="V2260" s="20">
        <f>COUNTIF('Chemins de conversion les plus '!$J2260:$CH2260,'Synthese chemins'!V$1)</f>
        <v>0</v>
      </c>
      <c r="W2260" s="20">
        <f>COUNTIF('Chemins de conversion les plus '!$J2260:$CH2260,'Synthese chemins'!W$1)</f>
        <v>0</v>
      </c>
      <c r="X2260" s="20">
        <f>COUNTIF('Chemins de conversion les plus '!$J2260:$CH2260,'Synthese chemins'!X$1)</f>
        <v>0</v>
      </c>
      <c r="Y2260" s="5"/>
      <c r="Z2260" s="20">
        <f ca="1">VLOOKUP(A2260,INDIRECT("'Chemins de conversion les plus '!B$2:E$"&amp;'Paramétrage leviers'!E$2,TRUE),3)</f>
        <v>1</v>
      </c>
      <c r="AA2260" s="19">
        <f>VLOOKUP(A2260,'Chemins de conversion les plus '!B2260:E2260,4)</f>
        <v>0</v>
      </c>
      <c r="AB2260" s="20">
        <f t="shared" ca="1" si="178"/>
        <v>0.2</v>
      </c>
      <c r="AC2260" s="19">
        <f t="shared" si="179"/>
        <v>0</v>
      </c>
    </row>
    <row r="2261" spans="1:29">
      <c r="A2261" s="2">
        <f t="shared" si="176"/>
        <v>2260</v>
      </c>
      <c r="B2261" s="2">
        <f>'Chemins de conversion les plus '!C2261</f>
        <v>5</v>
      </c>
      <c r="C2261" s="2">
        <f t="shared" si="177"/>
        <v>5</v>
      </c>
      <c r="D2261" s="2" t="str">
        <f t="shared" si="175"/>
        <v>Non</v>
      </c>
      <c r="E2261" s="20">
        <f>COUNTIF('Chemins de conversion les plus '!$J2261:$CH2261,'Synthese chemins'!E$1)</f>
        <v>0</v>
      </c>
      <c r="F2261" s="20">
        <f>COUNTIF('Chemins de conversion les plus '!$J2261:$CH2261,'Synthese chemins'!F$1)</f>
        <v>1</v>
      </c>
      <c r="G2261" s="20">
        <f>COUNTIF('Chemins de conversion les plus '!$J2261:$CH2261,'Synthese chemins'!G$1)</f>
        <v>0</v>
      </c>
      <c r="H2261" s="20">
        <f>COUNTIF('Chemins de conversion les plus '!$J2261:$CH2261,'Synthese chemins'!H$1)</f>
        <v>0</v>
      </c>
      <c r="I2261" s="20">
        <f>COUNTIF('Chemins de conversion les plus '!$J2261:$CH2261,'Synthese chemins'!I$1)</f>
        <v>0</v>
      </c>
      <c r="J2261" s="20">
        <f>COUNTIF('Chemins de conversion les plus '!$J2261:$CH2261,'Synthese chemins'!J$1)</f>
        <v>0</v>
      </c>
      <c r="K2261" s="20">
        <f>COUNTIF('Chemins de conversion les plus '!$J2261:$CH2261,'Synthese chemins'!K$1)</f>
        <v>0</v>
      </c>
      <c r="L2261" s="20">
        <f>COUNTIF('Chemins de conversion les plus '!$J2261:$CH2261,'Synthese chemins'!L$1)</f>
        <v>0</v>
      </c>
      <c r="M2261" s="20">
        <f>COUNTIF('Chemins de conversion les plus '!$J2261:$CH2261,'Synthese chemins'!M$1)</f>
        <v>1</v>
      </c>
      <c r="N2261" s="20">
        <f>COUNTIF('Chemins de conversion les plus '!$J2261:$CH2261,'Synthese chemins'!N$1)</f>
        <v>1</v>
      </c>
      <c r="O2261" s="20">
        <f>COUNTIF('Chemins de conversion les plus '!$J2261:$CH2261,'Synthese chemins'!O$1)</f>
        <v>0</v>
      </c>
      <c r="P2261" s="20">
        <f>COUNTIF('Chemins de conversion les plus '!$J2261:$CH2261,'Synthese chemins'!P$1)</f>
        <v>0</v>
      </c>
      <c r="Q2261" s="20">
        <f>COUNTIF('Chemins de conversion les plus '!$J2261:$CH2261,'Synthese chemins'!Q$1)</f>
        <v>1</v>
      </c>
      <c r="R2261" s="20">
        <f>COUNTIF('Chemins de conversion les plus '!$J2261:$CH2261,'Synthese chemins'!R$1)</f>
        <v>1</v>
      </c>
      <c r="S2261" s="20">
        <f>COUNTIF('Chemins de conversion les plus '!$J2261:$CH2261,'Synthese chemins'!S$1)</f>
        <v>0</v>
      </c>
      <c r="T2261" s="20">
        <f>COUNTIF('Chemins de conversion les plus '!$J2261:$CH2261,'Synthese chemins'!T$1)</f>
        <v>0</v>
      </c>
      <c r="U2261" s="20">
        <f>COUNTIF('Chemins de conversion les plus '!$J2261:$CH2261,'Synthese chemins'!U$1)</f>
        <v>0</v>
      </c>
      <c r="V2261" s="20">
        <f>COUNTIF('Chemins de conversion les plus '!$J2261:$CH2261,'Synthese chemins'!V$1)</f>
        <v>0</v>
      </c>
      <c r="W2261" s="20">
        <f>COUNTIF('Chemins de conversion les plus '!$J2261:$CH2261,'Synthese chemins'!W$1)</f>
        <v>0</v>
      </c>
      <c r="X2261" s="20">
        <f>COUNTIF('Chemins de conversion les plus '!$J2261:$CH2261,'Synthese chemins'!X$1)</f>
        <v>0</v>
      </c>
      <c r="Y2261" s="5"/>
      <c r="Z2261" s="20">
        <f ca="1">VLOOKUP(A2261,INDIRECT("'Chemins de conversion les plus '!B$2:E$"&amp;'Paramétrage leviers'!E$2,TRUE),3)</f>
        <v>1</v>
      </c>
      <c r="AA2261" s="19">
        <f>VLOOKUP(A2261,'Chemins de conversion les plus '!B2261:E2261,4)</f>
        <v>0</v>
      </c>
      <c r="AB2261" s="20">
        <f t="shared" ca="1" si="178"/>
        <v>0.2</v>
      </c>
      <c r="AC2261" s="19">
        <f t="shared" si="179"/>
        <v>0</v>
      </c>
    </row>
    <row r="2262" spans="1:29">
      <c r="A2262" s="2">
        <f t="shared" si="176"/>
        <v>2261</v>
      </c>
      <c r="B2262" s="2">
        <f>'Chemins de conversion les plus '!C2262</f>
        <v>5</v>
      </c>
      <c r="C2262" s="2">
        <f t="shared" si="177"/>
        <v>4</v>
      </c>
      <c r="D2262" s="2" t="str">
        <f t="shared" si="175"/>
        <v>Non</v>
      </c>
      <c r="E2262" s="20">
        <f>COUNTIF('Chemins de conversion les plus '!$J2262:$CH2262,'Synthese chemins'!E$1)</f>
        <v>0</v>
      </c>
      <c r="F2262" s="20">
        <f>COUNTIF('Chemins de conversion les plus '!$J2262:$CH2262,'Synthese chemins'!F$1)</f>
        <v>1</v>
      </c>
      <c r="G2262" s="20">
        <f>COUNTIF('Chemins de conversion les plus '!$J2262:$CH2262,'Synthese chemins'!G$1)</f>
        <v>0</v>
      </c>
      <c r="H2262" s="20">
        <f>COUNTIF('Chemins de conversion les plus '!$J2262:$CH2262,'Synthese chemins'!H$1)</f>
        <v>0</v>
      </c>
      <c r="I2262" s="20">
        <f>COUNTIF('Chemins de conversion les plus '!$J2262:$CH2262,'Synthese chemins'!I$1)</f>
        <v>1</v>
      </c>
      <c r="J2262" s="20">
        <f>COUNTIF('Chemins de conversion les plus '!$J2262:$CH2262,'Synthese chemins'!J$1)</f>
        <v>0</v>
      </c>
      <c r="K2262" s="20">
        <f>COUNTIF('Chemins de conversion les plus '!$J2262:$CH2262,'Synthese chemins'!K$1)</f>
        <v>0</v>
      </c>
      <c r="L2262" s="20">
        <f>COUNTIF('Chemins de conversion les plus '!$J2262:$CH2262,'Synthese chemins'!L$1)</f>
        <v>0</v>
      </c>
      <c r="M2262" s="20">
        <f>COUNTIF('Chemins de conversion les plus '!$J2262:$CH2262,'Synthese chemins'!M$1)</f>
        <v>2</v>
      </c>
      <c r="N2262" s="20">
        <f>COUNTIF('Chemins de conversion les plus '!$J2262:$CH2262,'Synthese chemins'!N$1)</f>
        <v>0</v>
      </c>
      <c r="O2262" s="20">
        <f>COUNTIF('Chemins de conversion les plus '!$J2262:$CH2262,'Synthese chemins'!O$1)</f>
        <v>0</v>
      </c>
      <c r="P2262" s="20">
        <f>COUNTIF('Chemins de conversion les plus '!$J2262:$CH2262,'Synthese chemins'!P$1)</f>
        <v>0</v>
      </c>
      <c r="Q2262" s="20">
        <f>COUNTIF('Chemins de conversion les plus '!$J2262:$CH2262,'Synthese chemins'!Q$1)</f>
        <v>0</v>
      </c>
      <c r="R2262" s="20">
        <f>COUNTIF('Chemins de conversion les plus '!$J2262:$CH2262,'Synthese chemins'!R$1)</f>
        <v>1</v>
      </c>
      <c r="S2262" s="20">
        <f>COUNTIF('Chemins de conversion les plus '!$J2262:$CH2262,'Synthese chemins'!S$1)</f>
        <v>0</v>
      </c>
      <c r="T2262" s="20">
        <f>COUNTIF('Chemins de conversion les plus '!$J2262:$CH2262,'Synthese chemins'!T$1)</f>
        <v>0</v>
      </c>
      <c r="U2262" s="20">
        <f>COUNTIF('Chemins de conversion les plus '!$J2262:$CH2262,'Synthese chemins'!U$1)</f>
        <v>0</v>
      </c>
      <c r="V2262" s="20">
        <f>COUNTIF('Chemins de conversion les plus '!$J2262:$CH2262,'Synthese chemins'!V$1)</f>
        <v>0</v>
      </c>
      <c r="W2262" s="20">
        <f>COUNTIF('Chemins de conversion les plus '!$J2262:$CH2262,'Synthese chemins'!W$1)</f>
        <v>0</v>
      </c>
      <c r="X2262" s="20">
        <f>COUNTIF('Chemins de conversion les plus '!$J2262:$CH2262,'Synthese chemins'!X$1)</f>
        <v>0</v>
      </c>
      <c r="Y2262" s="5"/>
      <c r="Z2262" s="20">
        <f ca="1">VLOOKUP(A2262,INDIRECT("'Chemins de conversion les plus '!B$2:E$"&amp;'Paramétrage leviers'!E$2,TRUE),3)</f>
        <v>1</v>
      </c>
      <c r="AA2262" s="19">
        <f>VLOOKUP(A2262,'Chemins de conversion les plus '!B2262:E2262,4)</f>
        <v>0</v>
      </c>
      <c r="AB2262" s="20">
        <f t="shared" ca="1" si="178"/>
        <v>0.2</v>
      </c>
      <c r="AC2262" s="19">
        <f t="shared" si="179"/>
        <v>0</v>
      </c>
    </row>
    <row r="2263" spans="1:29">
      <c r="A2263" s="2">
        <f t="shared" si="176"/>
        <v>2262</v>
      </c>
      <c r="B2263" s="2">
        <f>'Chemins de conversion les plus '!C2263</f>
        <v>5</v>
      </c>
      <c r="C2263" s="2">
        <f t="shared" si="177"/>
        <v>3</v>
      </c>
      <c r="D2263" s="2" t="str">
        <f t="shared" si="175"/>
        <v>Non</v>
      </c>
      <c r="E2263" s="20">
        <f>COUNTIF('Chemins de conversion les plus '!$J2263:$CH2263,'Synthese chemins'!E$1)</f>
        <v>0</v>
      </c>
      <c r="F2263" s="20">
        <f>COUNTIF('Chemins de conversion les plus '!$J2263:$CH2263,'Synthese chemins'!F$1)</f>
        <v>2</v>
      </c>
      <c r="G2263" s="20">
        <f>COUNTIF('Chemins de conversion les plus '!$J2263:$CH2263,'Synthese chemins'!G$1)</f>
        <v>0</v>
      </c>
      <c r="H2263" s="20">
        <f>COUNTIF('Chemins de conversion les plus '!$J2263:$CH2263,'Synthese chemins'!H$1)</f>
        <v>0</v>
      </c>
      <c r="I2263" s="20">
        <f>COUNTIF('Chemins de conversion les plus '!$J2263:$CH2263,'Synthese chemins'!I$1)</f>
        <v>0</v>
      </c>
      <c r="J2263" s="20">
        <f>COUNTIF('Chemins de conversion les plus '!$J2263:$CH2263,'Synthese chemins'!J$1)</f>
        <v>0</v>
      </c>
      <c r="K2263" s="20">
        <f>COUNTIF('Chemins de conversion les plus '!$J2263:$CH2263,'Synthese chemins'!K$1)</f>
        <v>0</v>
      </c>
      <c r="L2263" s="20">
        <f>COUNTIF('Chemins de conversion les plus '!$J2263:$CH2263,'Synthese chemins'!L$1)</f>
        <v>0</v>
      </c>
      <c r="M2263" s="20">
        <f>COUNTIF('Chemins de conversion les plus '!$J2263:$CH2263,'Synthese chemins'!M$1)</f>
        <v>0</v>
      </c>
      <c r="N2263" s="20">
        <f>COUNTIF('Chemins de conversion les plus '!$J2263:$CH2263,'Synthese chemins'!N$1)</f>
        <v>1</v>
      </c>
      <c r="O2263" s="20">
        <f>COUNTIF('Chemins de conversion les plus '!$J2263:$CH2263,'Synthese chemins'!O$1)</f>
        <v>0</v>
      </c>
      <c r="P2263" s="20">
        <f>COUNTIF('Chemins de conversion les plus '!$J2263:$CH2263,'Synthese chemins'!P$1)</f>
        <v>0</v>
      </c>
      <c r="Q2263" s="20">
        <f>COUNTIF('Chemins de conversion les plus '!$J2263:$CH2263,'Synthese chemins'!Q$1)</f>
        <v>0</v>
      </c>
      <c r="R2263" s="20">
        <f>COUNTIF('Chemins de conversion les plus '!$J2263:$CH2263,'Synthese chemins'!R$1)</f>
        <v>2</v>
      </c>
      <c r="S2263" s="20">
        <f>COUNTIF('Chemins de conversion les plus '!$J2263:$CH2263,'Synthese chemins'!S$1)</f>
        <v>0</v>
      </c>
      <c r="T2263" s="20">
        <f>COUNTIF('Chemins de conversion les plus '!$J2263:$CH2263,'Synthese chemins'!T$1)</f>
        <v>0</v>
      </c>
      <c r="U2263" s="20">
        <f>COUNTIF('Chemins de conversion les plus '!$J2263:$CH2263,'Synthese chemins'!U$1)</f>
        <v>0</v>
      </c>
      <c r="V2263" s="20">
        <f>COUNTIF('Chemins de conversion les plus '!$J2263:$CH2263,'Synthese chemins'!V$1)</f>
        <v>0</v>
      </c>
      <c r="W2263" s="20">
        <f>COUNTIF('Chemins de conversion les plus '!$J2263:$CH2263,'Synthese chemins'!W$1)</f>
        <v>0</v>
      </c>
      <c r="X2263" s="20">
        <f>COUNTIF('Chemins de conversion les plus '!$J2263:$CH2263,'Synthese chemins'!X$1)</f>
        <v>0</v>
      </c>
      <c r="Y2263" s="5"/>
      <c r="Z2263" s="20">
        <f ca="1">VLOOKUP(A2263,INDIRECT("'Chemins de conversion les plus '!B$2:E$"&amp;'Paramétrage leviers'!E$2,TRUE),3)</f>
        <v>1</v>
      </c>
      <c r="AA2263" s="19">
        <f>VLOOKUP(A2263,'Chemins de conversion les plus '!B2263:E2263,4)</f>
        <v>0</v>
      </c>
      <c r="AB2263" s="20">
        <f t="shared" ca="1" si="178"/>
        <v>0.2</v>
      </c>
      <c r="AC2263" s="19">
        <f t="shared" si="179"/>
        <v>0</v>
      </c>
    </row>
    <row r="2264" spans="1:29">
      <c r="A2264" s="2">
        <f t="shared" si="176"/>
        <v>2263</v>
      </c>
      <c r="B2264" s="2">
        <f>'Chemins de conversion les plus '!C2264</f>
        <v>5</v>
      </c>
      <c r="C2264" s="2">
        <f t="shared" si="177"/>
        <v>3</v>
      </c>
      <c r="D2264" s="2" t="str">
        <f t="shared" si="175"/>
        <v>Non</v>
      </c>
      <c r="E2264" s="20">
        <f>COUNTIF('Chemins de conversion les plus '!$J2264:$CH2264,'Synthese chemins'!E$1)</f>
        <v>0</v>
      </c>
      <c r="F2264" s="20">
        <f>COUNTIF('Chemins de conversion les plus '!$J2264:$CH2264,'Synthese chemins'!F$1)</f>
        <v>1</v>
      </c>
      <c r="G2264" s="20">
        <f>COUNTIF('Chemins de conversion les plus '!$J2264:$CH2264,'Synthese chemins'!G$1)</f>
        <v>0</v>
      </c>
      <c r="H2264" s="20">
        <f>COUNTIF('Chemins de conversion les plus '!$J2264:$CH2264,'Synthese chemins'!H$1)</f>
        <v>0</v>
      </c>
      <c r="I2264" s="20">
        <f>COUNTIF('Chemins de conversion les plus '!$J2264:$CH2264,'Synthese chemins'!I$1)</f>
        <v>0</v>
      </c>
      <c r="J2264" s="20">
        <f>COUNTIF('Chemins de conversion les plus '!$J2264:$CH2264,'Synthese chemins'!J$1)</f>
        <v>0</v>
      </c>
      <c r="K2264" s="20">
        <f>COUNTIF('Chemins de conversion les plus '!$J2264:$CH2264,'Synthese chemins'!K$1)</f>
        <v>0</v>
      </c>
      <c r="L2264" s="20">
        <f>COUNTIF('Chemins de conversion les plus '!$J2264:$CH2264,'Synthese chemins'!L$1)</f>
        <v>0</v>
      </c>
      <c r="M2264" s="20">
        <f>COUNTIF('Chemins de conversion les plus '!$J2264:$CH2264,'Synthese chemins'!M$1)</f>
        <v>0</v>
      </c>
      <c r="N2264" s="20">
        <f>COUNTIF('Chemins de conversion les plus '!$J2264:$CH2264,'Synthese chemins'!N$1)</f>
        <v>2</v>
      </c>
      <c r="O2264" s="20">
        <f>COUNTIF('Chemins de conversion les plus '!$J2264:$CH2264,'Synthese chemins'!O$1)</f>
        <v>0</v>
      </c>
      <c r="P2264" s="20">
        <f>COUNTIF('Chemins de conversion les plus '!$J2264:$CH2264,'Synthese chemins'!P$1)</f>
        <v>0</v>
      </c>
      <c r="Q2264" s="20">
        <f>COUNTIF('Chemins de conversion les plus '!$J2264:$CH2264,'Synthese chemins'!Q$1)</f>
        <v>0</v>
      </c>
      <c r="R2264" s="20">
        <f>COUNTIF('Chemins de conversion les plus '!$J2264:$CH2264,'Synthese chemins'!R$1)</f>
        <v>2</v>
      </c>
      <c r="S2264" s="20">
        <f>COUNTIF('Chemins de conversion les plus '!$J2264:$CH2264,'Synthese chemins'!S$1)</f>
        <v>0</v>
      </c>
      <c r="T2264" s="20">
        <f>COUNTIF('Chemins de conversion les plus '!$J2264:$CH2264,'Synthese chemins'!T$1)</f>
        <v>0</v>
      </c>
      <c r="U2264" s="20">
        <f>COUNTIF('Chemins de conversion les plus '!$J2264:$CH2264,'Synthese chemins'!U$1)</f>
        <v>0</v>
      </c>
      <c r="V2264" s="20">
        <f>COUNTIF('Chemins de conversion les plus '!$J2264:$CH2264,'Synthese chemins'!V$1)</f>
        <v>0</v>
      </c>
      <c r="W2264" s="20">
        <f>COUNTIF('Chemins de conversion les plus '!$J2264:$CH2264,'Synthese chemins'!W$1)</f>
        <v>0</v>
      </c>
      <c r="X2264" s="20">
        <f>COUNTIF('Chemins de conversion les plus '!$J2264:$CH2264,'Synthese chemins'!X$1)</f>
        <v>0</v>
      </c>
      <c r="Y2264" s="5"/>
      <c r="Z2264" s="20">
        <f ca="1">VLOOKUP(A2264,INDIRECT("'Chemins de conversion les plus '!B$2:E$"&amp;'Paramétrage leviers'!E$2,TRUE),3)</f>
        <v>1</v>
      </c>
      <c r="AA2264" s="19">
        <f>VLOOKUP(A2264,'Chemins de conversion les plus '!B2264:E2264,4)</f>
        <v>52.04</v>
      </c>
      <c r="AB2264" s="20">
        <f t="shared" ca="1" si="178"/>
        <v>0.2</v>
      </c>
      <c r="AC2264" s="19">
        <f t="shared" si="179"/>
        <v>10.407999999999999</v>
      </c>
    </row>
    <row r="2265" spans="1:29">
      <c r="A2265" s="2">
        <f t="shared" si="176"/>
        <v>2264</v>
      </c>
      <c r="B2265" s="2">
        <f>'Chemins de conversion les plus '!C2265</f>
        <v>5</v>
      </c>
      <c r="C2265" s="2">
        <f t="shared" si="177"/>
        <v>4</v>
      </c>
      <c r="D2265" s="2" t="str">
        <f t="shared" si="175"/>
        <v>Non</v>
      </c>
      <c r="E2265" s="20">
        <f>COUNTIF('Chemins de conversion les plus '!$J2265:$CH2265,'Synthese chemins'!E$1)</f>
        <v>0</v>
      </c>
      <c r="F2265" s="20">
        <f>COUNTIF('Chemins de conversion les plus '!$J2265:$CH2265,'Synthese chemins'!F$1)</f>
        <v>1</v>
      </c>
      <c r="G2265" s="20">
        <f>COUNTIF('Chemins de conversion les plus '!$J2265:$CH2265,'Synthese chemins'!G$1)</f>
        <v>0</v>
      </c>
      <c r="H2265" s="20">
        <f>COUNTIF('Chemins de conversion les plus '!$J2265:$CH2265,'Synthese chemins'!H$1)</f>
        <v>0</v>
      </c>
      <c r="I2265" s="20">
        <f>COUNTIF('Chemins de conversion les plus '!$J2265:$CH2265,'Synthese chemins'!I$1)</f>
        <v>1</v>
      </c>
      <c r="J2265" s="20">
        <f>COUNTIF('Chemins de conversion les plus '!$J2265:$CH2265,'Synthese chemins'!J$1)</f>
        <v>0</v>
      </c>
      <c r="K2265" s="20">
        <f>COUNTIF('Chemins de conversion les plus '!$J2265:$CH2265,'Synthese chemins'!K$1)</f>
        <v>0</v>
      </c>
      <c r="L2265" s="20">
        <f>COUNTIF('Chemins de conversion les plus '!$J2265:$CH2265,'Synthese chemins'!L$1)</f>
        <v>0</v>
      </c>
      <c r="M2265" s="20">
        <f>COUNTIF('Chemins de conversion les plus '!$J2265:$CH2265,'Synthese chemins'!M$1)</f>
        <v>0</v>
      </c>
      <c r="N2265" s="20">
        <f>COUNTIF('Chemins de conversion les plus '!$J2265:$CH2265,'Synthese chemins'!N$1)</f>
        <v>1</v>
      </c>
      <c r="O2265" s="20">
        <f>COUNTIF('Chemins de conversion les plus '!$J2265:$CH2265,'Synthese chemins'!O$1)</f>
        <v>0</v>
      </c>
      <c r="P2265" s="20">
        <f>COUNTIF('Chemins de conversion les plus '!$J2265:$CH2265,'Synthese chemins'!P$1)</f>
        <v>0</v>
      </c>
      <c r="Q2265" s="20">
        <f>COUNTIF('Chemins de conversion les plus '!$J2265:$CH2265,'Synthese chemins'!Q$1)</f>
        <v>0</v>
      </c>
      <c r="R2265" s="20">
        <f>COUNTIF('Chemins de conversion les plus '!$J2265:$CH2265,'Synthese chemins'!R$1)</f>
        <v>2</v>
      </c>
      <c r="S2265" s="20">
        <f>COUNTIF('Chemins de conversion les plus '!$J2265:$CH2265,'Synthese chemins'!S$1)</f>
        <v>0</v>
      </c>
      <c r="T2265" s="20">
        <f>COUNTIF('Chemins de conversion les plus '!$J2265:$CH2265,'Synthese chemins'!T$1)</f>
        <v>0</v>
      </c>
      <c r="U2265" s="20">
        <f>COUNTIF('Chemins de conversion les plus '!$J2265:$CH2265,'Synthese chemins'!U$1)</f>
        <v>0</v>
      </c>
      <c r="V2265" s="20">
        <f>COUNTIF('Chemins de conversion les plus '!$J2265:$CH2265,'Synthese chemins'!V$1)</f>
        <v>0</v>
      </c>
      <c r="W2265" s="20">
        <f>COUNTIF('Chemins de conversion les plus '!$J2265:$CH2265,'Synthese chemins'!W$1)</f>
        <v>0</v>
      </c>
      <c r="X2265" s="20">
        <f>COUNTIF('Chemins de conversion les plus '!$J2265:$CH2265,'Synthese chemins'!X$1)</f>
        <v>0</v>
      </c>
      <c r="Y2265" s="5"/>
      <c r="Z2265" s="20">
        <f ca="1">VLOOKUP(A2265,INDIRECT("'Chemins de conversion les plus '!B$2:E$"&amp;'Paramétrage leviers'!E$2,TRUE),3)</f>
        <v>1</v>
      </c>
      <c r="AA2265" s="19">
        <f>VLOOKUP(A2265,'Chemins de conversion les plus '!B2265:E2265,4)</f>
        <v>0</v>
      </c>
      <c r="AB2265" s="20">
        <f t="shared" ca="1" si="178"/>
        <v>0.2</v>
      </c>
      <c r="AC2265" s="19">
        <f t="shared" si="179"/>
        <v>0</v>
      </c>
    </row>
    <row r="2266" spans="1:29">
      <c r="A2266" s="2">
        <f t="shared" si="176"/>
        <v>2265</v>
      </c>
      <c r="B2266" s="2">
        <f>'Chemins de conversion les plus '!C2266</f>
        <v>5</v>
      </c>
      <c r="C2266" s="2">
        <f t="shared" si="177"/>
        <v>4</v>
      </c>
      <c r="D2266" s="2" t="str">
        <f t="shared" si="175"/>
        <v>Non</v>
      </c>
      <c r="E2266" s="20">
        <f>COUNTIF('Chemins de conversion les plus '!$J2266:$CH2266,'Synthese chemins'!E$1)</f>
        <v>0</v>
      </c>
      <c r="F2266" s="20">
        <f>COUNTIF('Chemins de conversion les plus '!$J2266:$CH2266,'Synthese chemins'!F$1)</f>
        <v>1</v>
      </c>
      <c r="G2266" s="20">
        <f>COUNTIF('Chemins de conversion les plus '!$J2266:$CH2266,'Synthese chemins'!G$1)</f>
        <v>0</v>
      </c>
      <c r="H2266" s="20">
        <f>COUNTIF('Chemins de conversion les plus '!$J2266:$CH2266,'Synthese chemins'!H$1)</f>
        <v>0</v>
      </c>
      <c r="I2266" s="20">
        <f>COUNTIF('Chemins de conversion les plus '!$J2266:$CH2266,'Synthese chemins'!I$1)</f>
        <v>0</v>
      </c>
      <c r="J2266" s="20">
        <f>COUNTIF('Chemins de conversion les plus '!$J2266:$CH2266,'Synthese chemins'!J$1)</f>
        <v>0</v>
      </c>
      <c r="K2266" s="20">
        <f>COUNTIF('Chemins de conversion les plus '!$J2266:$CH2266,'Synthese chemins'!K$1)</f>
        <v>0</v>
      </c>
      <c r="L2266" s="20">
        <f>COUNTIF('Chemins de conversion les plus '!$J2266:$CH2266,'Synthese chemins'!L$1)</f>
        <v>0</v>
      </c>
      <c r="M2266" s="20">
        <f>COUNTIF('Chemins de conversion les plus '!$J2266:$CH2266,'Synthese chemins'!M$1)</f>
        <v>0</v>
      </c>
      <c r="N2266" s="20">
        <f>COUNTIF('Chemins de conversion les plus '!$J2266:$CH2266,'Synthese chemins'!N$1)</f>
        <v>1</v>
      </c>
      <c r="O2266" s="20">
        <f>COUNTIF('Chemins de conversion les plus '!$J2266:$CH2266,'Synthese chemins'!O$1)</f>
        <v>0</v>
      </c>
      <c r="P2266" s="20">
        <f>COUNTIF('Chemins de conversion les plus '!$J2266:$CH2266,'Synthese chemins'!P$1)</f>
        <v>0</v>
      </c>
      <c r="Q2266" s="20">
        <f>COUNTIF('Chemins de conversion les plus '!$J2266:$CH2266,'Synthese chemins'!Q$1)</f>
        <v>1</v>
      </c>
      <c r="R2266" s="20">
        <f>COUNTIF('Chemins de conversion les plus '!$J2266:$CH2266,'Synthese chemins'!R$1)</f>
        <v>2</v>
      </c>
      <c r="S2266" s="20">
        <f>COUNTIF('Chemins de conversion les plus '!$J2266:$CH2266,'Synthese chemins'!S$1)</f>
        <v>0</v>
      </c>
      <c r="T2266" s="20">
        <f>COUNTIF('Chemins de conversion les plus '!$J2266:$CH2266,'Synthese chemins'!T$1)</f>
        <v>0</v>
      </c>
      <c r="U2266" s="20">
        <f>COUNTIF('Chemins de conversion les plus '!$J2266:$CH2266,'Synthese chemins'!U$1)</f>
        <v>0</v>
      </c>
      <c r="V2266" s="20">
        <f>COUNTIF('Chemins de conversion les plus '!$J2266:$CH2266,'Synthese chemins'!V$1)</f>
        <v>0</v>
      </c>
      <c r="W2266" s="20">
        <f>COUNTIF('Chemins de conversion les plus '!$J2266:$CH2266,'Synthese chemins'!W$1)</f>
        <v>0</v>
      </c>
      <c r="X2266" s="20">
        <f>COUNTIF('Chemins de conversion les plus '!$J2266:$CH2266,'Synthese chemins'!X$1)</f>
        <v>0</v>
      </c>
      <c r="Y2266" s="5"/>
      <c r="Z2266" s="20">
        <f ca="1">VLOOKUP(A2266,INDIRECT("'Chemins de conversion les plus '!B$2:E$"&amp;'Paramétrage leviers'!E$2,TRUE),3)</f>
        <v>1</v>
      </c>
      <c r="AA2266" s="19">
        <f>VLOOKUP(A2266,'Chemins de conversion les plus '!B2266:E2266,4)</f>
        <v>0</v>
      </c>
      <c r="AB2266" s="20">
        <f t="shared" ca="1" si="178"/>
        <v>0.2</v>
      </c>
      <c r="AC2266" s="19">
        <f t="shared" si="179"/>
        <v>0</v>
      </c>
    </row>
    <row r="2267" spans="1:29">
      <c r="A2267" s="2">
        <f t="shared" si="176"/>
        <v>2266</v>
      </c>
      <c r="B2267" s="2">
        <f>'Chemins de conversion les plus '!C2267</f>
        <v>5</v>
      </c>
      <c r="C2267" s="2">
        <f t="shared" si="177"/>
        <v>3</v>
      </c>
      <c r="D2267" s="2" t="str">
        <f t="shared" si="175"/>
        <v>Non</v>
      </c>
      <c r="E2267" s="20">
        <f>COUNTIF('Chemins de conversion les plus '!$J2267:$CH2267,'Synthese chemins'!E$1)</f>
        <v>0</v>
      </c>
      <c r="F2267" s="20">
        <f>COUNTIF('Chemins de conversion les plus '!$J2267:$CH2267,'Synthese chemins'!F$1)</f>
        <v>0</v>
      </c>
      <c r="G2267" s="20">
        <f>COUNTIF('Chemins de conversion les plus '!$J2267:$CH2267,'Synthese chemins'!G$1)</f>
        <v>0</v>
      </c>
      <c r="H2267" s="20">
        <f>COUNTIF('Chemins de conversion les plus '!$J2267:$CH2267,'Synthese chemins'!H$1)</f>
        <v>0</v>
      </c>
      <c r="I2267" s="20">
        <f>COUNTIF('Chemins de conversion les plus '!$J2267:$CH2267,'Synthese chemins'!I$1)</f>
        <v>0</v>
      </c>
      <c r="J2267" s="20">
        <f>COUNTIF('Chemins de conversion les plus '!$J2267:$CH2267,'Synthese chemins'!J$1)</f>
        <v>0</v>
      </c>
      <c r="K2267" s="20">
        <f>COUNTIF('Chemins de conversion les plus '!$J2267:$CH2267,'Synthese chemins'!K$1)</f>
        <v>0</v>
      </c>
      <c r="L2267" s="20">
        <f>COUNTIF('Chemins de conversion les plus '!$J2267:$CH2267,'Synthese chemins'!L$1)</f>
        <v>0</v>
      </c>
      <c r="M2267" s="20">
        <f>COUNTIF('Chemins de conversion les plus '!$J2267:$CH2267,'Synthese chemins'!M$1)</f>
        <v>0</v>
      </c>
      <c r="N2267" s="20">
        <f>COUNTIF('Chemins de conversion les plus '!$J2267:$CH2267,'Synthese chemins'!N$1)</f>
        <v>2</v>
      </c>
      <c r="O2267" s="20">
        <f>COUNTIF('Chemins de conversion les plus '!$J2267:$CH2267,'Synthese chemins'!O$1)</f>
        <v>0</v>
      </c>
      <c r="P2267" s="20">
        <f>COUNTIF('Chemins de conversion les plus '!$J2267:$CH2267,'Synthese chemins'!P$1)</f>
        <v>0</v>
      </c>
      <c r="Q2267" s="20">
        <f>COUNTIF('Chemins de conversion les plus '!$J2267:$CH2267,'Synthese chemins'!Q$1)</f>
        <v>1</v>
      </c>
      <c r="R2267" s="20">
        <f>COUNTIF('Chemins de conversion les plus '!$J2267:$CH2267,'Synthese chemins'!R$1)</f>
        <v>2</v>
      </c>
      <c r="S2267" s="20">
        <f>COUNTIF('Chemins de conversion les plus '!$J2267:$CH2267,'Synthese chemins'!S$1)</f>
        <v>0</v>
      </c>
      <c r="T2267" s="20">
        <f>COUNTIF('Chemins de conversion les plus '!$J2267:$CH2267,'Synthese chemins'!T$1)</f>
        <v>0</v>
      </c>
      <c r="U2267" s="20">
        <f>COUNTIF('Chemins de conversion les plus '!$J2267:$CH2267,'Synthese chemins'!U$1)</f>
        <v>0</v>
      </c>
      <c r="V2267" s="20">
        <f>COUNTIF('Chemins de conversion les plus '!$J2267:$CH2267,'Synthese chemins'!V$1)</f>
        <v>0</v>
      </c>
      <c r="W2267" s="20">
        <f>COUNTIF('Chemins de conversion les plus '!$J2267:$CH2267,'Synthese chemins'!W$1)</f>
        <v>0</v>
      </c>
      <c r="X2267" s="20">
        <f>COUNTIF('Chemins de conversion les plus '!$J2267:$CH2267,'Synthese chemins'!X$1)</f>
        <v>0</v>
      </c>
      <c r="Y2267" s="5"/>
      <c r="Z2267" s="20">
        <f ca="1">VLOOKUP(A2267,INDIRECT("'Chemins de conversion les plus '!B$2:E$"&amp;'Paramétrage leviers'!E$2,TRUE),3)</f>
        <v>1</v>
      </c>
      <c r="AA2267" s="19">
        <f>VLOOKUP(A2267,'Chemins de conversion les plus '!B2267:E2267,4)</f>
        <v>0</v>
      </c>
      <c r="AB2267" s="20">
        <f t="shared" ca="1" si="178"/>
        <v>0.2</v>
      </c>
      <c r="AC2267" s="19">
        <f t="shared" si="179"/>
        <v>0</v>
      </c>
    </row>
    <row r="2268" spans="1:29">
      <c r="A2268" s="2">
        <f t="shared" si="176"/>
        <v>2267</v>
      </c>
      <c r="B2268" s="2">
        <f>'Chemins de conversion les plus '!C2268</f>
        <v>5</v>
      </c>
      <c r="C2268" s="2">
        <f t="shared" si="177"/>
        <v>2</v>
      </c>
      <c r="D2268" s="2" t="str">
        <f t="shared" si="175"/>
        <v>Non</v>
      </c>
      <c r="E2268" s="20">
        <f>COUNTIF('Chemins de conversion les plus '!$J2268:$CH2268,'Synthese chemins'!E$1)</f>
        <v>0</v>
      </c>
      <c r="F2268" s="20">
        <f>COUNTIF('Chemins de conversion les plus '!$J2268:$CH2268,'Synthese chemins'!F$1)</f>
        <v>0</v>
      </c>
      <c r="G2268" s="20">
        <f>COUNTIF('Chemins de conversion les plus '!$J2268:$CH2268,'Synthese chemins'!G$1)</f>
        <v>0</v>
      </c>
      <c r="H2268" s="20">
        <f>COUNTIF('Chemins de conversion les plus '!$J2268:$CH2268,'Synthese chemins'!H$1)</f>
        <v>0</v>
      </c>
      <c r="I2268" s="20">
        <f>COUNTIF('Chemins de conversion les plus '!$J2268:$CH2268,'Synthese chemins'!I$1)</f>
        <v>0</v>
      </c>
      <c r="J2268" s="20">
        <f>COUNTIF('Chemins de conversion les plus '!$J2268:$CH2268,'Synthese chemins'!J$1)</f>
        <v>0</v>
      </c>
      <c r="K2268" s="20">
        <f>COUNTIF('Chemins de conversion les plus '!$J2268:$CH2268,'Synthese chemins'!K$1)</f>
        <v>0</v>
      </c>
      <c r="L2268" s="20">
        <f>COUNTIF('Chemins de conversion les plus '!$J2268:$CH2268,'Synthese chemins'!L$1)</f>
        <v>0</v>
      </c>
      <c r="M2268" s="20">
        <f>COUNTIF('Chemins de conversion les plus '!$J2268:$CH2268,'Synthese chemins'!M$1)</f>
        <v>0</v>
      </c>
      <c r="N2268" s="20">
        <f>COUNTIF('Chemins de conversion les plus '!$J2268:$CH2268,'Synthese chemins'!N$1)</f>
        <v>3</v>
      </c>
      <c r="O2268" s="20">
        <f>COUNTIF('Chemins de conversion les plus '!$J2268:$CH2268,'Synthese chemins'!O$1)</f>
        <v>0</v>
      </c>
      <c r="P2268" s="20">
        <f>COUNTIF('Chemins de conversion les plus '!$J2268:$CH2268,'Synthese chemins'!P$1)</f>
        <v>0</v>
      </c>
      <c r="Q2268" s="20">
        <f>COUNTIF('Chemins de conversion les plus '!$J2268:$CH2268,'Synthese chemins'!Q$1)</f>
        <v>0</v>
      </c>
      <c r="R2268" s="20">
        <f>COUNTIF('Chemins de conversion les plus '!$J2268:$CH2268,'Synthese chemins'!R$1)</f>
        <v>2</v>
      </c>
      <c r="S2268" s="20">
        <f>COUNTIF('Chemins de conversion les plus '!$J2268:$CH2268,'Synthese chemins'!S$1)</f>
        <v>0</v>
      </c>
      <c r="T2268" s="20">
        <f>COUNTIF('Chemins de conversion les plus '!$J2268:$CH2268,'Synthese chemins'!T$1)</f>
        <v>0</v>
      </c>
      <c r="U2268" s="20">
        <f>COUNTIF('Chemins de conversion les plus '!$J2268:$CH2268,'Synthese chemins'!U$1)</f>
        <v>0</v>
      </c>
      <c r="V2268" s="20">
        <f>COUNTIF('Chemins de conversion les plus '!$J2268:$CH2268,'Synthese chemins'!V$1)</f>
        <v>0</v>
      </c>
      <c r="W2268" s="20">
        <f>COUNTIF('Chemins de conversion les plus '!$J2268:$CH2268,'Synthese chemins'!W$1)</f>
        <v>0</v>
      </c>
      <c r="X2268" s="20">
        <f>COUNTIF('Chemins de conversion les plus '!$J2268:$CH2268,'Synthese chemins'!X$1)</f>
        <v>0</v>
      </c>
      <c r="Y2268" s="5"/>
      <c r="Z2268" s="20">
        <f ca="1">VLOOKUP(A2268,INDIRECT("'Chemins de conversion les plus '!B$2:E$"&amp;'Paramétrage leviers'!E$2,TRUE),3)</f>
        <v>1</v>
      </c>
      <c r="AA2268" s="19">
        <f>VLOOKUP(A2268,'Chemins de conversion les plus '!B2268:E2268,4)</f>
        <v>0</v>
      </c>
      <c r="AB2268" s="20">
        <f t="shared" ca="1" si="178"/>
        <v>0.2</v>
      </c>
      <c r="AC2268" s="19">
        <f t="shared" si="179"/>
        <v>0</v>
      </c>
    </row>
    <row r="2269" spans="1:29">
      <c r="A2269" s="2">
        <f t="shared" si="176"/>
        <v>2268</v>
      </c>
      <c r="B2269" s="2">
        <f>'Chemins de conversion les plus '!C2269</f>
        <v>5</v>
      </c>
      <c r="C2269" s="2">
        <f t="shared" si="177"/>
        <v>4</v>
      </c>
      <c r="D2269" s="2" t="str">
        <f t="shared" si="175"/>
        <v>Non</v>
      </c>
      <c r="E2269" s="20">
        <f>COUNTIF('Chemins de conversion les plus '!$J2269:$CH2269,'Synthese chemins'!E$1)</f>
        <v>0</v>
      </c>
      <c r="F2269" s="20">
        <f>COUNTIF('Chemins de conversion les plus '!$J2269:$CH2269,'Synthese chemins'!F$1)</f>
        <v>1</v>
      </c>
      <c r="G2269" s="20">
        <f>COUNTIF('Chemins de conversion les plus '!$J2269:$CH2269,'Synthese chemins'!G$1)</f>
        <v>0</v>
      </c>
      <c r="H2269" s="20">
        <f>COUNTIF('Chemins de conversion les plus '!$J2269:$CH2269,'Synthese chemins'!H$1)</f>
        <v>0</v>
      </c>
      <c r="I2269" s="20">
        <f>COUNTIF('Chemins de conversion les plus '!$J2269:$CH2269,'Synthese chemins'!I$1)</f>
        <v>0</v>
      </c>
      <c r="J2269" s="20">
        <f>COUNTIF('Chemins de conversion les plus '!$J2269:$CH2269,'Synthese chemins'!J$1)</f>
        <v>0</v>
      </c>
      <c r="K2269" s="20">
        <f>COUNTIF('Chemins de conversion les plus '!$J2269:$CH2269,'Synthese chemins'!K$1)</f>
        <v>0</v>
      </c>
      <c r="L2269" s="20">
        <f>COUNTIF('Chemins de conversion les plus '!$J2269:$CH2269,'Synthese chemins'!L$1)</f>
        <v>0</v>
      </c>
      <c r="M2269" s="20">
        <f>COUNTIF('Chemins de conversion les plus '!$J2269:$CH2269,'Synthese chemins'!M$1)</f>
        <v>1</v>
      </c>
      <c r="N2269" s="20">
        <f>COUNTIF('Chemins de conversion les plus '!$J2269:$CH2269,'Synthese chemins'!N$1)</f>
        <v>2</v>
      </c>
      <c r="O2269" s="20">
        <f>COUNTIF('Chemins de conversion les plus '!$J2269:$CH2269,'Synthese chemins'!O$1)</f>
        <v>0</v>
      </c>
      <c r="P2269" s="20">
        <f>COUNTIF('Chemins de conversion les plus '!$J2269:$CH2269,'Synthese chemins'!P$1)</f>
        <v>0</v>
      </c>
      <c r="Q2269" s="20">
        <f>COUNTIF('Chemins de conversion les plus '!$J2269:$CH2269,'Synthese chemins'!Q$1)</f>
        <v>0</v>
      </c>
      <c r="R2269" s="20">
        <f>COUNTIF('Chemins de conversion les plus '!$J2269:$CH2269,'Synthese chemins'!R$1)</f>
        <v>1</v>
      </c>
      <c r="S2269" s="20">
        <f>COUNTIF('Chemins de conversion les plus '!$J2269:$CH2269,'Synthese chemins'!S$1)</f>
        <v>0</v>
      </c>
      <c r="T2269" s="20">
        <f>COUNTIF('Chemins de conversion les plus '!$J2269:$CH2269,'Synthese chemins'!T$1)</f>
        <v>0</v>
      </c>
      <c r="U2269" s="20">
        <f>COUNTIF('Chemins de conversion les plus '!$J2269:$CH2269,'Synthese chemins'!U$1)</f>
        <v>0</v>
      </c>
      <c r="V2269" s="20">
        <f>COUNTIF('Chemins de conversion les plus '!$J2269:$CH2269,'Synthese chemins'!V$1)</f>
        <v>0</v>
      </c>
      <c r="W2269" s="20">
        <f>COUNTIF('Chemins de conversion les plus '!$J2269:$CH2269,'Synthese chemins'!W$1)</f>
        <v>0</v>
      </c>
      <c r="X2269" s="20">
        <f>COUNTIF('Chemins de conversion les plus '!$J2269:$CH2269,'Synthese chemins'!X$1)</f>
        <v>0</v>
      </c>
      <c r="Y2269" s="5"/>
      <c r="Z2269" s="20">
        <f ca="1">VLOOKUP(A2269,INDIRECT("'Chemins de conversion les plus '!B$2:E$"&amp;'Paramétrage leviers'!E$2,TRUE),3)</f>
        <v>1</v>
      </c>
      <c r="AA2269" s="19">
        <f>VLOOKUP(A2269,'Chemins de conversion les plus '!B2269:E2269,4)</f>
        <v>0</v>
      </c>
      <c r="AB2269" s="20">
        <f t="shared" ca="1" si="178"/>
        <v>0.2</v>
      </c>
      <c r="AC2269" s="19">
        <f t="shared" si="179"/>
        <v>0</v>
      </c>
    </row>
    <row r="2270" spans="1:29">
      <c r="A2270" s="2">
        <f t="shared" si="176"/>
        <v>2269</v>
      </c>
      <c r="B2270" s="2">
        <f>'Chemins de conversion les plus '!C2270</f>
        <v>5</v>
      </c>
      <c r="C2270" s="2">
        <f t="shared" si="177"/>
        <v>4</v>
      </c>
      <c r="D2270" s="2" t="str">
        <f t="shared" si="175"/>
        <v>Non</v>
      </c>
      <c r="E2270" s="20">
        <f>COUNTIF('Chemins de conversion les plus '!$J2270:$CH2270,'Synthese chemins'!E$1)</f>
        <v>0</v>
      </c>
      <c r="F2270" s="20">
        <f>COUNTIF('Chemins de conversion les plus '!$J2270:$CH2270,'Synthese chemins'!F$1)</f>
        <v>1</v>
      </c>
      <c r="G2270" s="20">
        <f>COUNTIF('Chemins de conversion les plus '!$J2270:$CH2270,'Synthese chemins'!G$1)</f>
        <v>0</v>
      </c>
      <c r="H2270" s="20">
        <f>COUNTIF('Chemins de conversion les plus '!$J2270:$CH2270,'Synthese chemins'!H$1)</f>
        <v>0</v>
      </c>
      <c r="I2270" s="20">
        <f>COUNTIF('Chemins de conversion les plus '!$J2270:$CH2270,'Synthese chemins'!I$1)</f>
        <v>0</v>
      </c>
      <c r="J2270" s="20">
        <f>COUNTIF('Chemins de conversion les plus '!$J2270:$CH2270,'Synthese chemins'!J$1)</f>
        <v>0</v>
      </c>
      <c r="K2270" s="20">
        <f>COUNTIF('Chemins de conversion les plus '!$J2270:$CH2270,'Synthese chemins'!K$1)</f>
        <v>0</v>
      </c>
      <c r="L2270" s="20">
        <f>COUNTIF('Chemins de conversion les plus '!$J2270:$CH2270,'Synthese chemins'!L$1)</f>
        <v>0</v>
      </c>
      <c r="M2270" s="20">
        <f>COUNTIF('Chemins de conversion les plus '!$J2270:$CH2270,'Synthese chemins'!M$1)</f>
        <v>1</v>
      </c>
      <c r="N2270" s="20">
        <f>COUNTIF('Chemins de conversion les plus '!$J2270:$CH2270,'Synthese chemins'!N$1)</f>
        <v>0</v>
      </c>
      <c r="O2270" s="20">
        <f>COUNTIF('Chemins de conversion les plus '!$J2270:$CH2270,'Synthese chemins'!O$1)</f>
        <v>1</v>
      </c>
      <c r="P2270" s="20">
        <f>COUNTIF('Chemins de conversion les plus '!$J2270:$CH2270,'Synthese chemins'!P$1)</f>
        <v>0</v>
      </c>
      <c r="Q2270" s="20">
        <f>COUNTIF('Chemins de conversion les plus '!$J2270:$CH2270,'Synthese chemins'!Q$1)</f>
        <v>0</v>
      </c>
      <c r="R2270" s="20">
        <f>COUNTIF('Chemins de conversion les plus '!$J2270:$CH2270,'Synthese chemins'!R$1)</f>
        <v>2</v>
      </c>
      <c r="S2270" s="20">
        <f>COUNTIF('Chemins de conversion les plus '!$J2270:$CH2270,'Synthese chemins'!S$1)</f>
        <v>0</v>
      </c>
      <c r="T2270" s="20">
        <f>COUNTIF('Chemins de conversion les plus '!$J2270:$CH2270,'Synthese chemins'!T$1)</f>
        <v>0</v>
      </c>
      <c r="U2270" s="20">
        <f>COUNTIF('Chemins de conversion les plus '!$J2270:$CH2270,'Synthese chemins'!U$1)</f>
        <v>0</v>
      </c>
      <c r="V2270" s="20">
        <f>COUNTIF('Chemins de conversion les plus '!$J2270:$CH2270,'Synthese chemins'!V$1)</f>
        <v>0</v>
      </c>
      <c r="W2270" s="20">
        <f>COUNTIF('Chemins de conversion les plus '!$J2270:$CH2270,'Synthese chemins'!W$1)</f>
        <v>0</v>
      </c>
      <c r="X2270" s="20">
        <f>COUNTIF('Chemins de conversion les plus '!$J2270:$CH2270,'Synthese chemins'!X$1)</f>
        <v>0</v>
      </c>
      <c r="Y2270" s="5"/>
      <c r="Z2270" s="20">
        <f ca="1">VLOOKUP(A2270,INDIRECT("'Chemins de conversion les plus '!B$2:E$"&amp;'Paramétrage leviers'!E$2,TRUE),3)</f>
        <v>1</v>
      </c>
      <c r="AA2270" s="19">
        <f>VLOOKUP(A2270,'Chemins de conversion les plus '!B2270:E2270,4)</f>
        <v>0</v>
      </c>
      <c r="AB2270" s="20">
        <f t="shared" ca="1" si="178"/>
        <v>0.2</v>
      </c>
      <c r="AC2270" s="19">
        <f t="shared" si="179"/>
        <v>0</v>
      </c>
    </row>
    <row r="2271" spans="1:29">
      <c r="A2271" s="2">
        <f t="shared" si="176"/>
        <v>2270</v>
      </c>
      <c r="B2271" s="2">
        <f>'Chemins de conversion les plus '!C2271</f>
        <v>5</v>
      </c>
      <c r="C2271" s="2">
        <f t="shared" si="177"/>
        <v>4</v>
      </c>
      <c r="D2271" s="2" t="str">
        <f t="shared" si="175"/>
        <v>Non</v>
      </c>
      <c r="E2271" s="20">
        <f>COUNTIF('Chemins de conversion les plus '!$J2271:$CH2271,'Synthese chemins'!E$1)</f>
        <v>0</v>
      </c>
      <c r="F2271" s="20">
        <f>COUNTIF('Chemins de conversion les plus '!$J2271:$CH2271,'Synthese chemins'!F$1)</f>
        <v>2</v>
      </c>
      <c r="G2271" s="20">
        <f>COUNTIF('Chemins de conversion les plus '!$J2271:$CH2271,'Synthese chemins'!G$1)</f>
        <v>0</v>
      </c>
      <c r="H2271" s="20">
        <f>COUNTIF('Chemins de conversion les plus '!$J2271:$CH2271,'Synthese chemins'!H$1)</f>
        <v>0</v>
      </c>
      <c r="I2271" s="20">
        <f>COUNTIF('Chemins de conversion les plus '!$J2271:$CH2271,'Synthese chemins'!I$1)</f>
        <v>0</v>
      </c>
      <c r="J2271" s="20">
        <f>COUNTIF('Chemins de conversion les plus '!$J2271:$CH2271,'Synthese chemins'!J$1)</f>
        <v>0</v>
      </c>
      <c r="K2271" s="20">
        <f>COUNTIF('Chemins de conversion les plus '!$J2271:$CH2271,'Synthese chemins'!K$1)</f>
        <v>0</v>
      </c>
      <c r="L2271" s="20">
        <f>COUNTIF('Chemins de conversion les plus '!$J2271:$CH2271,'Synthese chemins'!L$1)</f>
        <v>0</v>
      </c>
      <c r="M2271" s="20">
        <f>COUNTIF('Chemins de conversion les plus '!$J2271:$CH2271,'Synthese chemins'!M$1)</f>
        <v>1</v>
      </c>
      <c r="N2271" s="20">
        <f>COUNTIF('Chemins de conversion les plus '!$J2271:$CH2271,'Synthese chemins'!N$1)</f>
        <v>0</v>
      </c>
      <c r="O2271" s="20">
        <f>COUNTIF('Chemins de conversion les plus '!$J2271:$CH2271,'Synthese chemins'!O$1)</f>
        <v>1</v>
      </c>
      <c r="P2271" s="20">
        <f>COUNTIF('Chemins de conversion les plus '!$J2271:$CH2271,'Synthese chemins'!P$1)</f>
        <v>0</v>
      </c>
      <c r="Q2271" s="20">
        <f>COUNTIF('Chemins de conversion les plus '!$J2271:$CH2271,'Synthese chemins'!Q$1)</f>
        <v>0</v>
      </c>
      <c r="R2271" s="20">
        <f>COUNTIF('Chemins de conversion les plus '!$J2271:$CH2271,'Synthese chemins'!R$1)</f>
        <v>1</v>
      </c>
      <c r="S2271" s="20">
        <f>COUNTIF('Chemins de conversion les plus '!$J2271:$CH2271,'Synthese chemins'!S$1)</f>
        <v>0</v>
      </c>
      <c r="T2271" s="20">
        <f>COUNTIF('Chemins de conversion les plus '!$J2271:$CH2271,'Synthese chemins'!T$1)</f>
        <v>0</v>
      </c>
      <c r="U2271" s="20">
        <f>COUNTIF('Chemins de conversion les plus '!$J2271:$CH2271,'Synthese chemins'!U$1)</f>
        <v>0</v>
      </c>
      <c r="V2271" s="20">
        <f>COUNTIF('Chemins de conversion les plus '!$J2271:$CH2271,'Synthese chemins'!V$1)</f>
        <v>0</v>
      </c>
      <c r="W2271" s="20">
        <f>COUNTIF('Chemins de conversion les plus '!$J2271:$CH2271,'Synthese chemins'!W$1)</f>
        <v>0</v>
      </c>
      <c r="X2271" s="20">
        <f>COUNTIF('Chemins de conversion les plus '!$J2271:$CH2271,'Synthese chemins'!X$1)</f>
        <v>0</v>
      </c>
      <c r="Y2271" s="5"/>
      <c r="Z2271" s="20">
        <f ca="1">VLOOKUP(A2271,INDIRECT("'Chemins de conversion les plus '!B$2:E$"&amp;'Paramétrage leviers'!E$2,TRUE),3)</f>
        <v>1</v>
      </c>
      <c r="AA2271" s="19">
        <f>VLOOKUP(A2271,'Chemins de conversion les plus '!B2271:E2271,4)</f>
        <v>0</v>
      </c>
      <c r="AB2271" s="20">
        <f t="shared" ca="1" si="178"/>
        <v>0.2</v>
      </c>
      <c r="AC2271" s="19">
        <f t="shared" si="179"/>
        <v>0</v>
      </c>
    </row>
    <row r="2272" spans="1:29">
      <c r="A2272" s="2">
        <f t="shared" si="176"/>
        <v>2271</v>
      </c>
      <c r="B2272" s="2">
        <f>'Chemins de conversion les plus '!C2272</f>
        <v>5</v>
      </c>
      <c r="C2272" s="2">
        <f t="shared" si="177"/>
        <v>3</v>
      </c>
      <c r="D2272" s="2" t="str">
        <f t="shared" si="175"/>
        <v>Non</v>
      </c>
      <c r="E2272" s="20">
        <f>COUNTIF('Chemins de conversion les plus '!$J2272:$CH2272,'Synthese chemins'!E$1)</f>
        <v>0</v>
      </c>
      <c r="F2272" s="20">
        <f>COUNTIF('Chemins de conversion les plus '!$J2272:$CH2272,'Synthese chemins'!F$1)</f>
        <v>0</v>
      </c>
      <c r="G2272" s="20">
        <f>COUNTIF('Chemins de conversion les plus '!$J2272:$CH2272,'Synthese chemins'!G$1)</f>
        <v>0</v>
      </c>
      <c r="H2272" s="20">
        <f>COUNTIF('Chemins de conversion les plus '!$J2272:$CH2272,'Synthese chemins'!H$1)</f>
        <v>0</v>
      </c>
      <c r="I2272" s="20">
        <f>COUNTIF('Chemins de conversion les plus '!$J2272:$CH2272,'Synthese chemins'!I$1)</f>
        <v>0</v>
      </c>
      <c r="J2272" s="20">
        <f>COUNTIF('Chemins de conversion les plus '!$J2272:$CH2272,'Synthese chemins'!J$1)</f>
        <v>0</v>
      </c>
      <c r="K2272" s="20">
        <f>COUNTIF('Chemins de conversion les plus '!$J2272:$CH2272,'Synthese chemins'!K$1)</f>
        <v>0</v>
      </c>
      <c r="L2272" s="20">
        <f>COUNTIF('Chemins de conversion les plus '!$J2272:$CH2272,'Synthese chemins'!L$1)</f>
        <v>0</v>
      </c>
      <c r="M2272" s="20">
        <f>COUNTIF('Chemins de conversion les plus '!$J2272:$CH2272,'Synthese chemins'!M$1)</f>
        <v>1</v>
      </c>
      <c r="N2272" s="20">
        <f>COUNTIF('Chemins de conversion les plus '!$J2272:$CH2272,'Synthese chemins'!N$1)</f>
        <v>0</v>
      </c>
      <c r="O2272" s="20">
        <f>COUNTIF('Chemins de conversion les plus '!$J2272:$CH2272,'Synthese chemins'!O$1)</f>
        <v>3</v>
      </c>
      <c r="P2272" s="20">
        <f>COUNTIF('Chemins de conversion les plus '!$J2272:$CH2272,'Synthese chemins'!P$1)</f>
        <v>0</v>
      </c>
      <c r="Q2272" s="20">
        <f>COUNTIF('Chemins de conversion les plus '!$J2272:$CH2272,'Synthese chemins'!Q$1)</f>
        <v>0</v>
      </c>
      <c r="R2272" s="20">
        <f>COUNTIF('Chemins de conversion les plus '!$J2272:$CH2272,'Synthese chemins'!R$1)</f>
        <v>1</v>
      </c>
      <c r="S2272" s="20">
        <f>COUNTIF('Chemins de conversion les plus '!$J2272:$CH2272,'Synthese chemins'!S$1)</f>
        <v>0</v>
      </c>
      <c r="T2272" s="20">
        <f>COUNTIF('Chemins de conversion les plus '!$J2272:$CH2272,'Synthese chemins'!T$1)</f>
        <v>0</v>
      </c>
      <c r="U2272" s="20">
        <f>COUNTIF('Chemins de conversion les plus '!$J2272:$CH2272,'Synthese chemins'!U$1)</f>
        <v>0</v>
      </c>
      <c r="V2272" s="20">
        <f>COUNTIF('Chemins de conversion les plus '!$J2272:$CH2272,'Synthese chemins'!V$1)</f>
        <v>0</v>
      </c>
      <c r="W2272" s="20">
        <f>COUNTIF('Chemins de conversion les plus '!$J2272:$CH2272,'Synthese chemins'!W$1)</f>
        <v>0</v>
      </c>
      <c r="X2272" s="20">
        <f>COUNTIF('Chemins de conversion les plus '!$J2272:$CH2272,'Synthese chemins'!X$1)</f>
        <v>0</v>
      </c>
      <c r="Y2272" s="5"/>
      <c r="Z2272" s="20">
        <f ca="1">VLOOKUP(A2272,INDIRECT("'Chemins de conversion les plus '!B$2:E$"&amp;'Paramétrage leviers'!E$2,TRUE),3)</f>
        <v>1</v>
      </c>
      <c r="AA2272" s="19">
        <f>VLOOKUP(A2272,'Chemins de conversion les plus '!B2272:E2272,4)</f>
        <v>0</v>
      </c>
      <c r="AB2272" s="20">
        <f t="shared" ca="1" si="178"/>
        <v>0.2</v>
      </c>
      <c r="AC2272" s="19">
        <f t="shared" si="179"/>
        <v>0</v>
      </c>
    </row>
    <row r="2273" spans="1:29">
      <c r="A2273" s="2">
        <f t="shared" si="176"/>
        <v>2272</v>
      </c>
      <c r="B2273" s="2">
        <f>'Chemins de conversion les plus '!C2273</f>
        <v>5</v>
      </c>
      <c r="C2273" s="2">
        <f t="shared" si="177"/>
        <v>4</v>
      </c>
      <c r="D2273" s="2" t="str">
        <f t="shared" si="175"/>
        <v>Non</v>
      </c>
      <c r="E2273" s="20">
        <f>COUNTIF('Chemins de conversion les plus '!$J2273:$CH2273,'Synthese chemins'!E$1)</f>
        <v>0</v>
      </c>
      <c r="F2273" s="20">
        <f>COUNTIF('Chemins de conversion les plus '!$J2273:$CH2273,'Synthese chemins'!F$1)</f>
        <v>1</v>
      </c>
      <c r="G2273" s="20">
        <f>COUNTIF('Chemins de conversion les plus '!$J2273:$CH2273,'Synthese chemins'!G$1)</f>
        <v>0</v>
      </c>
      <c r="H2273" s="20">
        <f>COUNTIF('Chemins de conversion les plus '!$J2273:$CH2273,'Synthese chemins'!H$1)</f>
        <v>0</v>
      </c>
      <c r="I2273" s="20">
        <f>COUNTIF('Chemins de conversion les plus '!$J2273:$CH2273,'Synthese chemins'!I$1)</f>
        <v>0</v>
      </c>
      <c r="J2273" s="20">
        <f>COUNTIF('Chemins de conversion les plus '!$J2273:$CH2273,'Synthese chemins'!J$1)</f>
        <v>0</v>
      </c>
      <c r="K2273" s="20">
        <f>COUNTIF('Chemins de conversion les plus '!$J2273:$CH2273,'Synthese chemins'!K$1)</f>
        <v>0</v>
      </c>
      <c r="L2273" s="20">
        <f>COUNTIF('Chemins de conversion les plus '!$J2273:$CH2273,'Synthese chemins'!L$1)</f>
        <v>0</v>
      </c>
      <c r="M2273" s="20">
        <f>COUNTIF('Chemins de conversion les plus '!$J2273:$CH2273,'Synthese chemins'!M$1)</f>
        <v>0</v>
      </c>
      <c r="N2273" s="20">
        <f>COUNTIF('Chemins de conversion les plus '!$J2273:$CH2273,'Synthese chemins'!N$1)</f>
        <v>1</v>
      </c>
      <c r="O2273" s="20">
        <f>COUNTIF('Chemins de conversion les plus '!$J2273:$CH2273,'Synthese chemins'!O$1)</f>
        <v>1</v>
      </c>
      <c r="P2273" s="20">
        <f>COUNTIF('Chemins de conversion les plus '!$J2273:$CH2273,'Synthese chemins'!P$1)</f>
        <v>0</v>
      </c>
      <c r="Q2273" s="20">
        <f>COUNTIF('Chemins de conversion les plus '!$J2273:$CH2273,'Synthese chemins'!Q$1)</f>
        <v>0</v>
      </c>
      <c r="R2273" s="20">
        <f>COUNTIF('Chemins de conversion les plus '!$J2273:$CH2273,'Synthese chemins'!R$1)</f>
        <v>2</v>
      </c>
      <c r="S2273" s="20">
        <f>COUNTIF('Chemins de conversion les plus '!$J2273:$CH2273,'Synthese chemins'!S$1)</f>
        <v>0</v>
      </c>
      <c r="T2273" s="20">
        <f>COUNTIF('Chemins de conversion les plus '!$J2273:$CH2273,'Synthese chemins'!T$1)</f>
        <v>0</v>
      </c>
      <c r="U2273" s="20">
        <f>COUNTIF('Chemins de conversion les plus '!$J2273:$CH2273,'Synthese chemins'!U$1)</f>
        <v>0</v>
      </c>
      <c r="V2273" s="20">
        <f>COUNTIF('Chemins de conversion les plus '!$J2273:$CH2273,'Synthese chemins'!V$1)</f>
        <v>0</v>
      </c>
      <c r="W2273" s="20">
        <f>COUNTIF('Chemins de conversion les plus '!$J2273:$CH2273,'Synthese chemins'!W$1)</f>
        <v>0</v>
      </c>
      <c r="X2273" s="20">
        <f>COUNTIF('Chemins de conversion les plus '!$J2273:$CH2273,'Synthese chemins'!X$1)</f>
        <v>0</v>
      </c>
      <c r="Y2273" s="5"/>
      <c r="Z2273" s="20">
        <f ca="1">VLOOKUP(A2273,INDIRECT("'Chemins de conversion les plus '!B$2:E$"&amp;'Paramétrage leviers'!E$2,TRUE),3)</f>
        <v>1</v>
      </c>
      <c r="AA2273" s="19">
        <f>VLOOKUP(A2273,'Chemins de conversion les plus '!B2273:E2273,4)</f>
        <v>0</v>
      </c>
      <c r="AB2273" s="20">
        <f t="shared" ca="1" si="178"/>
        <v>0.2</v>
      </c>
      <c r="AC2273" s="19">
        <f t="shared" si="179"/>
        <v>0</v>
      </c>
    </row>
    <row r="2274" spans="1:29">
      <c r="A2274" s="2">
        <f t="shared" si="176"/>
        <v>2273</v>
      </c>
      <c r="B2274" s="2">
        <f>'Chemins de conversion les plus '!C2274</f>
        <v>5</v>
      </c>
      <c r="C2274" s="2">
        <f t="shared" si="177"/>
        <v>3</v>
      </c>
      <c r="D2274" s="2" t="str">
        <f t="shared" si="175"/>
        <v>Non</v>
      </c>
      <c r="E2274" s="20">
        <f>COUNTIF('Chemins de conversion les plus '!$J2274:$CH2274,'Synthese chemins'!E$1)</f>
        <v>0</v>
      </c>
      <c r="F2274" s="20">
        <f>COUNTIF('Chemins de conversion les plus '!$J2274:$CH2274,'Synthese chemins'!F$1)</f>
        <v>1</v>
      </c>
      <c r="G2274" s="20">
        <f>COUNTIF('Chemins de conversion les plus '!$J2274:$CH2274,'Synthese chemins'!G$1)</f>
        <v>0</v>
      </c>
      <c r="H2274" s="20">
        <f>COUNTIF('Chemins de conversion les plus '!$J2274:$CH2274,'Synthese chemins'!H$1)</f>
        <v>0</v>
      </c>
      <c r="I2274" s="20">
        <f>COUNTIF('Chemins de conversion les plus '!$J2274:$CH2274,'Synthese chemins'!I$1)</f>
        <v>0</v>
      </c>
      <c r="J2274" s="20">
        <f>COUNTIF('Chemins de conversion les plus '!$J2274:$CH2274,'Synthese chemins'!J$1)</f>
        <v>0</v>
      </c>
      <c r="K2274" s="20">
        <f>COUNTIF('Chemins de conversion les plus '!$J2274:$CH2274,'Synthese chemins'!K$1)</f>
        <v>0</v>
      </c>
      <c r="L2274" s="20">
        <f>COUNTIF('Chemins de conversion les plus '!$J2274:$CH2274,'Synthese chemins'!L$1)</f>
        <v>0</v>
      </c>
      <c r="M2274" s="20">
        <f>COUNTIF('Chemins de conversion les plus '!$J2274:$CH2274,'Synthese chemins'!M$1)</f>
        <v>0</v>
      </c>
      <c r="N2274" s="20">
        <f>COUNTIF('Chemins de conversion les plus '!$J2274:$CH2274,'Synthese chemins'!N$1)</f>
        <v>0</v>
      </c>
      <c r="O2274" s="20">
        <f>COUNTIF('Chemins de conversion les plus '!$J2274:$CH2274,'Synthese chemins'!O$1)</f>
        <v>3</v>
      </c>
      <c r="P2274" s="20">
        <f>COUNTIF('Chemins de conversion les plus '!$J2274:$CH2274,'Synthese chemins'!P$1)</f>
        <v>0</v>
      </c>
      <c r="Q2274" s="20">
        <f>COUNTIF('Chemins de conversion les plus '!$J2274:$CH2274,'Synthese chemins'!Q$1)</f>
        <v>0</v>
      </c>
      <c r="R2274" s="20">
        <f>COUNTIF('Chemins de conversion les plus '!$J2274:$CH2274,'Synthese chemins'!R$1)</f>
        <v>1</v>
      </c>
      <c r="S2274" s="20">
        <f>COUNTIF('Chemins de conversion les plus '!$J2274:$CH2274,'Synthese chemins'!S$1)</f>
        <v>0</v>
      </c>
      <c r="T2274" s="20">
        <f>COUNTIF('Chemins de conversion les plus '!$J2274:$CH2274,'Synthese chemins'!T$1)</f>
        <v>0</v>
      </c>
      <c r="U2274" s="20">
        <f>COUNTIF('Chemins de conversion les plus '!$J2274:$CH2274,'Synthese chemins'!U$1)</f>
        <v>0</v>
      </c>
      <c r="V2274" s="20">
        <f>COUNTIF('Chemins de conversion les plus '!$J2274:$CH2274,'Synthese chemins'!V$1)</f>
        <v>0</v>
      </c>
      <c r="W2274" s="20">
        <f>COUNTIF('Chemins de conversion les plus '!$J2274:$CH2274,'Synthese chemins'!W$1)</f>
        <v>0</v>
      </c>
      <c r="X2274" s="20">
        <f>COUNTIF('Chemins de conversion les plus '!$J2274:$CH2274,'Synthese chemins'!X$1)</f>
        <v>0</v>
      </c>
      <c r="Y2274" s="5"/>
      <c r="Z2274" s="20">
        <f ca="1">VLOOKUP(A2274,INDIRECT("'Chemins de conversion les plus '!B$2:E$"&amp;'Paramétrage leviers'!E$2,TRUE),3)</f>
        <v>1</v>
      </c>
      <c r="AA2274" s="19">
        <f>VLOOKUP(A2274,'Chemins de conversion les plus '!B2274:E2274,4)</f>
        <v>0</v>
      </c>
      <c r="AB2274" s="20">
        <f t="shared" ca="1" si="178"/>
        <v>0.2</v>
      </c>
      <c r="AC2274" s="19">
        <f t="shared" si="179"/>
        <v>0</v>
      </c>
    </row>
    <row r="2275" spans="1:29">
      <c r="A2275" s="2">
        <f t="shared" si="176"/>
        <v>2274</v>
      </c>
      <c r="B2275" s="2">
        <f>'Chemins de conversion les plus '!C2275</f>
        <v>5</v>
      </c>
      <c r="C2275" s="2">
        <f t="shared" si="177"/>
        <v>2</v>
      </c>
      <c r="D2275" s="2" t="str">
        <f t="shared" si="175"/>
        <v>Non</v>
      </c>
      <c r="E2275" s="20">
        <f>COUNTIF('Chemins de conversion les plus '!$J2275:$CH2275,'Synthese chemins'!E$1)</f>
        <v>0</v>
      </c>
      <c r="F2275" s="20">
        <f>COUNTIF('Chemins de conversion les plus '!$J2275:$CH2275,'Synthese chemins'!F$1)</f>
        <v>0</v>
      </c>
      <c r="G2275" s="20">
        <f>COUNTIF('Chemins de conversion les plus '!$J2275:$CH2275,'Synthese chemins'!G$1)</f>
        <v>0</v>
      </c>
      <c r="H2275" s="20">
        <f>COUNTIF('Chemins de conversion les plus '!$J2275:$CH2275,'Synthese chemins'!H$1)</f>
        <v>0</v>
      </c>
      <c r="I2275" s="20">
        <f>COUNTIF('Chemins de conversion les plus '!$J2275:$CH2275,'Synthese chemins'!I$1)</f>
        <v>0</v>
      </c>
      <c r="J2275" s="20">
        <f>COUNTIF('Chemins de conversion les plus '!$J2275:$CH2275,'Synthese chemins'!J$1)</f>
        <v>0</v>
      </c>
      <c r="K2275" s="20">
        <f>COUNTIF('Chemins de conversion les plus '!$J2275:$CH2275,'Synthese chemins'!K$1)</f>
        <v>0</v>
      </c>
      <c r="L2275" s="20">
        <f>COUNTIF('Chemins de conversion les plus '!$J2275:$CH2275,'Synthese chemins'!L$1)</f>
        <v>0</v>
      </c>
      <c r="M2275" s="20">
        <f>COUNTIF('Chemins de conversion les plus '!$J2275:$CH2275,'Synthese chemins'!M$1)</f>
        <v>0</v>
      </c>
      <c r="N2275" s="20">
        <f>COUNTIF('Chemins de conversion les plus '!$J2275:$CH2275,'Synthese chemins'!N$1)</f>
        <v>0</v>
      </c>
      <c r="O2275" s="20">
        <f>COUNTIF('Chemins de conversion les plus '!$J2275:$CH2275,'Synthese chemins'!O$1)</f>
        <v>4</v>
      </c>
      <c r="P2275" s="20">
        <f>COUNTIF('Chemins de conversion les plus '!$J2275:$CH2275,'Synthese chemins'!P$1)</f>
        <v>0</v>
      </c>
      <c r="Q2275" s="20">
        <f>COUNTIF('Chemins de conversion les plus '!$J2275:$CH2275,'Synthese chemins'!Q$1)</f>
        <v>0</v>
      </c>
      <c r="R2275" s="20">
        <f>COUNTIF('Chemins de conversion les plus '!$J2275:$CH2275,'Synthese chemins'!R$1)</f>
        <v>1</v>
      </c>
      <c r="S2275" s="20">
        <f>COUNTIF('Chemins de conversion les plus '!$J2275:$CH2275,'Synthese chemins'!S$1)</f>
        <v>0</v>
      </c>
      <c r="T2275" s="20">
        <f>COUNTIF('Chemins de conversion les plus '!$J2275:$CH2275,'Synthese chemins'!T$1)</f>
        <v>0</v>
      </c>
      <c r="U2275" s="20">
        <f>COUNTIF('Chemins de conversion les plus '!$J2275:$CH2275,'Synthese chemins'!U$1)</f>
        <v>0</v>
      </c>
      <c r="V2275" s="20">
        <f>COUNTIF('Chemins de conversion les plus '!$J2275:$CH2275,'Synthese chemins'!V$1)</f>
        <v>0</v>
      </c>
      <c r="W2275" s="20">
        <f>COUNTIF('Chemins de conversion les plus '!$J2275:$CH2275,'Synthese chemins'!W$1)</f>
        <v>0</v>
      </c>
      <c r="X2275" s="20">
        <f>COUNTIF('Chemins de conversion les plus '!$J2275:$CH2275,'Synthese chemins'!X$1)</f>
        <v>0</v>
      </c>
      <c r="Y2275" s="5"/>
      <c r="Z2275" s="20">
        <f ca="1">VLOOKUP(A2275,INDIRECT("'Chemins de conversion les plus '!B$2:E$"&amp;'Paramétrage leviers'!E$2,TRUE),3)</f>
        <v>1</v>
      </c>
      <c r="AA2275" s="19">
        <f>VLOOKUP(A2275,'Chemins de conversion les plus '!B2275:E2275,4)</f>
        <v>0</v>
      </c>
      <c r="AB2275" s="20">
        <f t="shared" ca="1" si="178"/>
        <v>0.2</v>
      </c>
      <c r="AC2275" s="19">
        <f t="shared" si="179"/>
        <v>0</v>
      </c>
    </row>
    <row r="2276" spans="1:29">
      <c r="A2276" s="2">
        <f t="shared" si="176"/>
        <v>2275</v>
      </c>
      <c r="B2276" s="2">
        <f>'Chemins de conversion les plus '!C2276</f>
        <v>5</v>
      </c>
      <c r="C2276" s="2">
        <f t="shared" si="177"/>
        <v>4</v>
      </c>
      <c r="D2276" s="2" t="str">
        <f t="shared" si="175"/>
        <v>Non</v>
      </c>
      <c r="E2276" s="20">
        <f>COUNTIF('Chemins de conversion les plus '!$J2276:$CH2276,'Synthese chemins'!E$1)</f>
        <v>0</v>
      </c>
      <c r="F2276" s="20">
        <f>COUNTIF('Chemins de conversion les plus '!$J2276:$CH2276,'Synthese chemins'!F$1)</f>
        <v>1</v>
      </c>
      <c r="G2276" s="20">
        <f>COUNTIF('Chemins de conversion les plus '!$J2276:$CH2276,'Synthese chemins'!G$1)</f>
        <v>0</v>
      </c>
      <c r="H2276" s="20">
        <f>COUNTIF('Chemins de conversion les plus '!$J2276:$CH2276,'Synthese chemins'!H$1)</f>
        <v>0</v>
      </c>
      <c r="I2276" s="20">
        <f>COUNTIF('Chemins de conversion les plus '!$J2276:$CH2276,'Synthese chemins'!I$1)</f>
        <v>0</v>
      </c>
      <c r="J2276" s="20">
        <f>COUNTIF('Chemins de conversion les plus '!$J2276:$CH2276,'Synthese chemins'!J$1)</f>
        <v>0</v>
      </c>
      <c r="K2276" s="20">
        <f>COUNTIF('Chemins de conversion les plus '!$J2276:$CH2276,'Synthese chemins'!K$1)</f>
        <v>0</v>
      </c>
      <c r="L2276" s="20">
        <f>COUNTIF('Chemins de conversion les plus '!$J2276:$CH2276,'Synthese chemins'!L$1)</f>
        <v>0</v>
      </c>
      <c r="M2276" s="20">
        <f>COUNTIF('Chemins de conversion les plus '!$J2276:$CH2276,'Synthese chemins'!M$1)</f>
        <v>0</v>
      </c>
      <c r="N2276" s="20">
        <f>COUNTIF('Chemins de conversion les plus '!$J2276:$CH2276,'Synthese chemins'!N$1)</f>
        <v>1</v>
      </c>
      <c r="O2276" s="20">
        <f>COUNTIF('Chemins de conversion les plus '!$J2276:$CH2276,'Synthese chemins'!O$1)</f>
        <v>1</v>
      </c>
      <c r="P2276" s="20">
        <f>COUNTIF('Chemins de conversion les plus '!$J2276:$CH2276,'Synthese chemins'!P$1)</f>
        <v>0</v>
      </c>
      <c r="Q2276" s="20">
        <f>COUNTIF('Chemins de conversion les plus '!$J2276:$CH2276,'Synthese chemins'!Q$1)</f>
        <v>0</v>
      </c>
      <c r="R2276" s="20">
        <f>COUNTIF('Chemins de conversion les plus '!$J2276:$CH2276,'Synthese chemins'!R$1)</f>
        <v>2</v>
      </c>
      <c r="S2276" s="20">
        <f>COUNTIF('Chemins de conversion les plus '!$J2276:$CH2276,'Synthese chemins'!S$1)</f>
        <v>0</v>
      </c>
      <c r="T2276" s="20">
        <f>COUNTIF('Chemins de conversion les plus '!$J2276:$CH2276,'Synthese chemins'!T$1)</f>
        <v>0</v>
      </c>
      <c r="U2276" s="20">
        <f>COUNTIF('Chemins de conversion les plus '!$J2276:$CH2276,'Synthese chemins'!U$1)</f>
        <v>0</v>
      </c>
      <c r="V2276" s="20">
        <f>COUNTIF('Chemins de conversion les plus '!$J2276:$CH2276,'Synthese chemins'!V$1)</f>
        <v>0</v>
      </c>
      <c r="W2276" s="20">
        <f>COUNTIF('Chemins de conversion les plus '!$J2276:$CH2276,'Synthese chemins'!W$1)</f>
        <v>0</v>
      </c>
      <c r="X2276" s="20">
        <f>COUNTIF('Chemins de conversion les plus '!$J2276:$CH2276,'Synthese chemins'!X$1)</f>
        <v>0</v>
      </c>
      <c r="Y2276" s="5"/>
      <c r="Z2276" s="20">
        <f ca="1">VLOOKUP(A2276,INDIRECT("'Chemins de conversion les plus '!B$2:E$"&amp;'Paramétrage leviers'!E$2,TRUE),3)</f>
        <v>1</v>
      </c>
      <c r="AA2276" s="19">
        <f>VLOOKUP(A2276,'Chemins de conversion les plus '!B2276:E2276,4)</f>
        <v>0</v>
      </c>
      <c r="AB2276" s="20">
        <f t="shared" ca="1" si="178"/>
        <v>0.2</v>
      </c>
      <c r="AC2276" s="19">
        <f t="shared" si="179"/>
        <v>0</v>
      </c>
    </row>
    <row r="2277" spans="1:29">
      <c r="A2277" s="2">
        <f t="shared" si="176"/>
        <v>2276</v>
      </c>
      <c r="B2277" s="2">
        <f>'Chemins de conversion les plus '!C2277</f>
        <v>5</v>
      </c>
      <c r="C2277" s="2">
        <f t="shared" si="177"/>
        <v>4</v>
      </c>
      <c r="D2277" s="2" t="str">
        <f t="shared" si="175"/>
        <v>Non</v>
      </c>
      <c r="E2277" s="20">
        <f>COUNTIF('Chemins de conversion les plus '!$J2277:$CH2277,'Synthese chemins'!E$1)</f>
        <v>0</v>
      </c>
      <c r="F2277" s="20">
        <f>COUNTIF('Chemins de conversion les plus '!$J2277:$CH2277,'Synthese chemins'!F$1)</f>
        <v>1</v>
      </c>
      <c r="G2277" s="20">
        <f>COUNTIF('Chemins de conversion les plus '!$J2277:$CH2277,'Synthese chemins'!G$1)</f>
        <v>0</v>
      </c>
      <c r="H2277" s="20">
        <f>COUNTIF('Chemins de conversion les plus '!$J2277:$CH2277,'Synthese chemins'!H$1)</f>
        <v>0</v>
      </c>
      <c r="I2277" s="20">
        <f>COUNTIF('Chemins de conversion les plus '!$J2277:$CH2277,'Synthese chemins'!I$1)</f>
        <v>0</v>
      </c>
      <c r="J2277" s="20">
        <f>COUNTIF('Chemins de conversion les plus '!$J2277:$CH2277,'Synthese chemins'!J$1)</f>
        <v>0</v>
      </c>
      <c r="K2277" s="20">
        <f>COUNTIF('Chemins de conversion les plus '!$J2277:$CH2277,'Synthese chemins'!K$1)</f>
        <v>0</v>
      </c>
      <c r="L2277" s="20">
        <f>COUNTIF('Chemins de conversion les plus '!$J2277:$CH2277,'Synthese chemins'!L$1)</f>
        <v>0</v>
      </c>
      <c r="M2277" s="20">
        <f>COUNTIF('Chemins de conversion les plus '!$J2277:$CH2277,'Synthese chemins'!M$1)</f>
        <v>0</v>
      </c>
      <c r="N2277" s="20">
        <f>COUNTIF('Chemins de conversion les plus '!$J2277:$CH2277,'Synthese chemins'!N$1)</f>
        <v>0</v>
      </c>
      <c r="O2277" s="20">
        <f>COUNTIF('Chemins de conversion les plus '!$J2277:$CH2277,'Synthese chemins'!O$1)</f>
        <v>1</v>
      </c>
      <c r="P2277" s="20">
        <f>COUNTIF('Chemins de conversion les plus '!$J2277:$CH2277,'Synthese chemins'!P$1)</f>
        <v>0</v>
      </c>
      <c r="Q2277" s="20">
        <f>COUNTIF('Chemins de conversion les plus '!$J2277:$CH2277,'Synthese chemins'!Q$1)</f>
        <v>1</v>
      </c>
      <c r="R2277" s="20">
        <f>COUNTIF('Chemins de conversion les plus '!$J2277:$CH2277,'Synthese chemins'!R$1)</f>
        <v>2</v>
      </c>
      <c r="S2277" s="20">
        <f>COUNTIF('Chemins de conversion les plus '!$J2277:$CH2277,'Synthese chemins'!S$1)</f>
        <v>0</v>
      </c>
      <c r="T2277" s="20">
        <f>COUNTIF('Chemins de conversion les plus '!$J2277:$CH2277,'Synthese chemins'!T$1)</f>
        <v>0</v>
      </c>
      <c r="U2277" s="20">
        <f>COUNTIF('Chemins de conversion les plus '!$J2277:$CH2277,'Synthese chemins'!U$1)</f>
        <v>0</v>
      </c>
      <c r="V2277" s="20">
        <f>COUNTIF('Chemins de conversion les plus '!$J2277:$CH2277,'Synthese chemins'!V$1)</f>
        <v>0</v>
      </c>
      <c r="W2277" s="20">
        <f>COUNTIF('Chemins de conversion les plus '!$J2277:$CH2277,'Synthese chemins'!W$1)</f>
        <v>0</v>
      </c>
      <c r="X2277" s="20">
        <f>COUNTIF('Chemins de conversion les plus '!$J2277:$CH2277,'Synthese chemins'!X$1)</f>
        <v>0</v>
      </c>
      <c r="Y2277" s="5"/>
      <c r="Z2277" s="20">
        <f ca="1">VLOOKUP(A2277,INDIRECT("'Chemins de conversion les plus '!B$2:E$"&amp;'Paramétrage leviers'!E$2,TRUE),3)</f>
        <v>1</v>
      </c>
      <c r="AA2277" s="19">
        <f>VLOOKUP(A2277,'Chemins de conversion les plus '!B2277:E2277,4)</f>
        <v>0</v>
      </c>
      <c r="AB2277" s="20">
        <f t="shared" ca="1" si="178"/>
        <v>0.2</v>
      </c>
      <c r="AC2277" s="19">
        <f t="shared" si="179"/>
        <v>0</v>
      </c>
    </row>
    <row r="2278" spans="1:29">
      <c r="A2278" s="2">
        <f t="shared" si="176"/>
        <v>2277</v>
      </c>
      <c r="B2278" s="2">
        <f>'Chemins de conversion les plus '!C2278</f>
        <v>5</v>
      </c>
      <c r="C2278" s="2">
        <f t="shared" si="177"/>
        <v>3</v>
      </c>
      <c r="D2278" s="2" t="str">
        <f t="shared" si="175"/>
        <v>Non</v>
      </c>
      <c r="E2278" s="20">
        <f>COUNTIF('Chemins de conversion les plus '!$J2278:$CH2278,'Synthese chemins'!E$1)</f>
        <v>0</v>
      </c>
      <c r="F2278" s="20">
        <f>COUNTIF('Chemins de conversion les plus '!$J2278:$CH2278,'Synthese chemins'!F$1)</f>
        <v>3</v>
      </c>
      <c r="G2278" s="20">
        <f>COUNTIF('Chemins de conversion les plus '!$J2278:$CH2278,'Synthese chemins'!G$1)</f>
        <v>0</v>
      </c>
      <c r="H2278" s="20">
        <f>COUNTIF('Chemins de conversion les plus '!$J2278:$CH2278,'Synthese chemins'!H$1)</f>
        <v>0</v>
      </c>
      <c r="I2278" s="20">
        <f>COUNTIF('Chemins de conversion les plus '!$J2278:$CH2278,'Synthese chemins'!I$1)</f>
        <v>1</v>
      </c>
      <c r="J2278" s="20">
        <f>COUNTIF('Chemins de conversion les plus '!$J2278:$CH2278,'Synthese chemins'!J$1)</f>
        <v>0</v>
      </c>
      <c r="K2278" s="20">
        <f>COUNTIF('Chemins de conversion les plus '!$J2278:$CH2278,'Synthese chemins'!K$1)</f>
        <v>0</v>
      </c>
      <c r="L2278" s="20">
        <f>COUNTIF('Chemins de conversion les plus '!$J2278:$CH2278,'Synthese chemins'!L$1)</f>
        <v>0</v>
      </c>
      <c r="M2278" s="20">
        <f>COUNTIF('Chemins de conversion les plus '!$J2278:$CH2278,'Synthese chemins'!M$1)</f>
        <v>1</v>
      </c>
      <c r="N2278" s="20">
        <f>COUNTIF('Chemins de conversion les plus '!$J2278:$CH2278,'Synthese chemins'!N$1)</f>
        <v>0</v>
      </c>
      <c r="O2278" s="20">
        <f>COUNTIF('Chemins de conversion les plus '!$J2278:$CH2278,'Synthese chemins'!O$1)</f>
        <v>0</v>
      </c>
      <c r="P2278" s="20">
        <f>COUNTIF('Chemins de conversion les plus '!$J2278:$CH2278,'Synthese chemins'!P$1)</f>
        <v>0</v>
      </c>
      <c r="Q2278" s="20">
        <f>COUNTIF('Chemins de conversion les plus '!$J2278:$CH2278,'Synthese chemins'!Q$1)</f>
        <v>0</v>
      </c>
      <c r="R2278" s="20">
        <f>COUNTIF('Chemins de conversion les plus '!$J2278:$CH2278,'Synthese chemins'!R$1)</f>
        <v>0</v>
      </c>
      <c r="S2278" s="20">
        <f>COUNTIF('Chemins de conversion les plus '!$J2278:$CH2278,'Synthese chemins'!S$1)</f>
        <v>0</v>
      </c>
      <c r="T2278" s="20">
        <f>COUNTIF('Chemins de conversion les plus '!$J2278:$CH2278,'Synthese chemins'!T$1)</f>
        <v>0</v>
      </c>
      <c r="U2278" s="20">
        <f>COUNTIF('Chemins de conversion les plus '!$J2278:$CH2278,'Synthese chemins'!U$1)</f>
        <v>0</v>
      </c>
      <c r="V2278" s="20">
        <f>COUNTIF('Chemins de conversion les plus '!$J2278:$CH2278,'Synthese chemins'!V$1)</f>
        <v>0</v>
      </c>
      <c r="W2278" s="20">
        <f>COUNTIF('Chemins de conversion les plus '!$J2278:$CH2278,'Synthese chemins'!W$1)</f>
        <v>0</v>
      </c>
      <c r="X2278" s="20">
        <f>COUNTIF('Chemins de conversion les plus '!$J2278:$CH2278,'Synthese chemins'!X$1)</f>
        <v>0</v>
      </c>
      <c r="Y2278" s="5"/>
      <c r="Z2278" s="20">
        <f ca="1">VLOOKUP(A2278,INDIRECT("'Chemins de conversion les plus '!B$2:E$"&amp;'Paramétrage leviers'!E$2,TRUE),3)</f>
        <v>1</v>
      </c>
      <c r="AA2278" s="19">
        <f>VLOOKUP(A2278,'Chemins de conversion les plus '!B2278:E2278,4)</f>
        <v>0</v>
      </c>
      <c r="AB2278" s="20">
        <f t="shared" ca="1" si="178"/>
        <v>0.2</v>
      </c>
      <c r="AC2278" s="19">
        <f t="shared" si="179"/>
        <v>0</v>
      </c>
    </row>
    <row r="2279" spans="1:29">
      <c r="A2279" s="2">
        <f t="shared" si="176"/>
        <v>2278</v>
      </c>
      <c r="B2279" s="2">
        <f>'Chemins de conversion les plus '!C2279</f>
        <v>5</v>
      </c>
      <c r="C2279" s="2">
        <f t="shared" si="177"/>
        <v>4</v>
      </c>
      <c r="D2279" s="2" t="str">
        <f t="shared" si="175"/>
        <v>Non</v>
      </c>
      <c r="E2279" s="20">
        <f>COUNTIF('Chemins de conversion les plus '!$J2279:$CH2279,'Synthese chemins'!E$1)</f>
        <v>0</v>
      </c>
      <c r="F2279" s="20">
        <f>COUNTIF('Chemins de conversion les plus '!$J2279:$CH2279,'Synthese chemins'!F$1)</f>
        <v>2</v>
      </c>
      <c r="G2279" s="20">
        <f>COUNTIF('Chemins de conversion les plus '!$J2279:$CH2279,'Synthese chemins'!G$1)</f>
        <v>0</v>
      </c>
      <c r="H2279" s="20">
        <f>COUNTIF('Chemins de conversion les plus '!$J2279:$CH2279,'Synthese chemins'!H$1)</f>
        <v>0</v>
      </c>
      <c r="I2279" s="20">
        <f>COUNTIF('Chemins de conversion les plus '!$J2279:$CH2279,'Synthese chemins'!I$1)</f>
        <v>1</v>
      </c>
      <c r="J2279" s="20">
        <f>COUNTIF('Chemins de conversion les plus '!$J2279:$CH2279,'Synthese chemins'!J$1)</f>
        <v>1</v>
      </c>
      <c r="K2279" s="20">
        <f>COUNTIF('Chemins de conversion les plus '!$J2279:$CH2279,'Synthese chemins'!K$1)</f>
        <v>0</v>
      </c>
      <c r="L2279" s="20">
        <f>COUNTIF('Chemins de conversion les plus '!$J2279:$CH2279,'Synthese chemins'!L$1)</f>
        <v>0</v>
      </c>
      <c r="M2279" s="20">
        <f>COUNTIF('Chemins de conversion les plus '!$J2279:$CH2279,'Synthese chemins'!M$1)</f>
        <v>1</v>
      </c>
      <c r="N2279" s="20">
        <f>COUNTIF('Chemins de conversion les plus '!$J2279:$CH2279,'Synthese chemins'!N$1)</f>
        <v>0</v>
      </c>
      <c r="O2279" s="20">
        <f>COUNTIF('Chemins de conversion les plus '!$J2279:$CH2279,'Synthese chemins'!O$1)</f>
        <v>0</v>
      </c>
      <c r="P2279" s="20">
        <f>COUNTIF('Chemins de conversion les plus '!$J2279:$CH2279,'Synthese chemins'!P$1)</f>
        <v>0</v>
      </c>
      <c r="Q2279" s="20">
        <f>COUNTIF('Chemins de conversion les plus '!$J2279:$CH2279,'Synthese chemins'!Q$1)</f>
        <v>0</v>
      </c>
      <c r="R2279" s="20">
        <f>COUNTIF('Chemins de conversion les plus '!$J2279:$CH2279,'Synthese chemins'!R$1)</f>
        <v>0</v>
      </c>
      <c r="S2279" s="20">
        <f>COUNTIF('Chemins de conversion les plus '!$J2279:$CH2279,'Synthese chemins'!S$1)</f>
        <v>0</v>
      </c>
      <c r="T2279" s="20">
        <f>COUNTIF('Chemins de conversion les plus '!$J2279:$CH2279,'Synthese chemins'!T$1)</f>
        <v>0</v>
      </c>
      <c r="U2279" s="20">
        <f>COUNTIF('Chemins de conversion les plus '!$J2279:$CH2279,'Synthese chemins'!U$1)</f>
        <v>0</v>
      </c>
      <c r="V2279" s="20">
        <f>COUNTIF('Chemins de conversion les plus '!$J2279:$CH2279,'Synthese chemins'!V$1)</f>
        <v>0</v>
      </c>
      <c r="W2279" s="20">
        <f>COUNTIF('Chemins de conversion les plus '!$J2279:$CH2279,'Synthese chemins'!W$1)</f>
        <v>0</v>
      </c>
      <c r="X2279" s="20">
        <f>COUNTIF('Chemins de conversion les plus '!$J2279:$CH2279,'Synthese chemins'!X$1)</f>
        <v>0</v>
      </c>
      <c r="Y2279" s="5"/>
      <c r="Z2279" s="20">
        <f ca="1">VLOOKUP(A2279,INDIRECT("'Chemins de conversion les plus '!B$2:E$"&amp;'Paramétrage leviers'!E$2,TRUE),3)</f>
        <v>1</v>
      </c>
      <c r="AA2279" s="19">
        <f>VLOOKUP(A2279,'Chemins de conversion les plus '!B2279:E2279,4)</f>
        <v>0</v>
      </c>
      <c r="AB2279" s="20">
        <f t="shared" ca="1" si="178"/>
        <v>0.2</v>
      </c>
      <c r="AC2279" s="19">
        <f t="shared" si="179"/>
        <v>0</v>
      </c>
    </row>
    <row r="2280" spans="1:29">
      <c r="A2280" s="2">
        <f t="shared" si="176"/>
        <v>2279</v>
      </c>
      <c r="B2280" s="2">
        <f>'Chemins de conversion les plus '!C2280</f>
        <v>5</v>
      </c>
      <c r="C2280" s="2">
        <f t="shared" si="177"/>
        <v>4</v>
      </c>
      <c r="D2280" s="2" t="str">
        <f t="shared" si="175"/>
        <v>Non</v>
      </c>
      <c r="E2280" s="20">
        <f>COUNTIF('Chemins de conversion les plus '!$J2280:$CH2280,'Synthese chemins'!E$1)</f>
        <v>0</v>
      </c>
      <c r="F2280" s="20">
        <f>COUNTIF('Chemins de conversion les plus '!$J2280:$CH2280,'Synthese chemins'!F$1)</f>
        <v>2</v>
      </c>
      <c r="G2280" s="20">
        <f>COUNTIF('Chemins de conversion les plus '!$J2280:$CH2280,'Synthese chemins'!G$1)</f>
        <v>0</v>
      </c>
      <c r="H2280" s="20">
        <f>COUNTIF('Chemins de conversion les plus '!$J2280:$CH2280,'Synthese chemins'!H$1)</f>
        <v>0</v>
      </c>
      <c r="I2280" s="20">
        <f>COUNTIF('Chemins de conversion les plus '!$J2280:$CH2280,'Synthese chemins'!I$1)</f>
        <v>0</v>
      </c>
      <c r="J2280" s="20">
        <f>COUNTIF('Chemins de conversion les plus '!$J2280:$CH2280,'Synthese chemins'!J$1)</f>
        <v>0</v>
      </c>
      <c r="K2280" s="20">
        <f>COUNTIF('Chemins de conversion les plus '!$J2280:$CH2280,'Synthese chemins'!K$1)</f>
        <v>0</v>
      </c>
      <c r="L2280" s="20">
        <f>COUNTIF('Chemins de conversion les plus '!$J2280:$CH2280,'Synthese chemins'!L$1)</f>
        <v>0</v>
      </c>
      <c r="M2280" s="20">
        <f>COUNTIF('Chemins de conversion les plus '!$J2280:$CH2280,'Synthese chemins'!M$1)</f>
        <v>1</v>
      </c>
      <c r="N2280" s="20">
        <f>COUNTIF('Chemins de conversion les plus '!$J2280:$CH2280,'Synthese chemins'!N$1)</f>
        <v>0</v>
      </c>
      <c r="O2280" s="20">
        <f>COUNTIF('Chemins de conversion les plus '!$J2280:$CH2280,'Synthese chemins'!O$1)</f>
        <v>1</v>
      </c>
      <c r="P2280" s="20">
        <f>COUNTIF('Chemins de conversion les plus '!$J2280:$CH2280,'Synthese chemins'!P$1)</f>
        <v>0</v>
      </c>
      <c r="Q2280" s="20">
        <f>COUNTIF('Chemins de conversion les plus '!$J2280:$CH2280,'Synthese chemins'!Q$1)</f>
        <v>0</v>
      </c>
      <c r="R2280" s="20">
        <f>COUNTIF('Chemins de conversion les plus '!$J2280:$CH2280,'Synthese chemins'!R$1)</f>
        <v>1</v>
      </c>
      <c r="S2280" s="20">
        <f>COUNTIF('Chemins de conversion les plus '!$J2280:$CH2280,'Synthese chemins'!S$1)</f>
        <v>0</v>
      </c>
      <c r="T2280" s="20">
        <f>COUNTIF('Chemins de conversion les plus '!$J2280:$CH2280,'Synthese chemins'!T$1)</f>
        <v>0</v>
      </c>
      <c r="U2280" s="20">
        <f>COUNTIF('Chemins de conversion les plus '!$J2280:$CH2280,'Synthese chemins'!U$1)</f>
        <v>0</v>
      </c>
      <c r="V2280" s="20">
        <f>COUNTIF('Chemins de conversion les plus '!$J2280:$CH2280,'Synthese chemins'!V$1)</f>
        <v>0</v>
      </c>
      <c r="W2280" s="20">
        <f>COUNTIF('Chemins de conversion les plus '!$J2280:$CH2280,'Synthese chemins'!W$1)</f>
        <v>0</v>
      </c>
      <c r="X2280" s="20">
        <f>COUNTIF('Chemins de conversion les plus '!$J2280:$CH2280,'Synthese chemins'!X$1)</f>
        <v>0</v>
      </c>
      <c r="Y2280" s="5"/>
      <c r="Z2280" s="20">
        <f ca="1">VLOOKUP(A2280,INDIRECT("'Chemins de conversion les plus '!B$2:E$"&amp;'Paramétrage leviers'!E$2,TRUE),3)</f>
        <v>1</v>
      </c>
      <c r="AA2280" s="19">
        <f>VLOOKUP(A2280,'Chemins de conversion les plus '!B2280:E2280,4)</f>
        <v>0</v>
      </c>
      <c r="AB2280" s="20">
        <f t="shared" ca="1" si="178"/>
        <v>0.2</v>
      </c>
      <c r="AC2280" s="19">
        <f t="shared" si="179"/>
        <v>0</v>
      </c>
    </row>
    <row r="2281" spans="1:29">
      <c r="A2281" s="2">
        <f t="shared" si="176"/>
        <v>2280</v>
      </c>
      <c r="B2281" s="2">
        <f>'Chemins de conversion les plus '!C2281</f>
        <v>5</v>
      </c>
      <c r="C2281" s="2">
        <f t="shared" si="177"/>
        <v>3</v>
      </c>
      <c r="D2281" s="2" t="str">
        <f t="shared" si="175"/>
        <v>Non</v>
      </c>
      <c r="E2281" s="20">
        <f>COUNTIF('Chemins de conversion les plus '!$J2281:$CH2281,'Synthese chemins'!E$1)</f>
        <v>0</v>
      </c>
      <c r="F2281" s="20">
        <f>COUNTIF('Chemins de conversion les plus '!$J2281:$CH2281,'Synthese chemins'!F$1)</f>
        <v>3</v>
      </c>
      <c r="G2281" s="20">
        <f>COUNTIF('Chemins de conversion les plus '!$J2281:$CH2281,'Synthese chemins'!G$1)</f>
        <v>0</v>
      </c>
      <c r="H2281" s="20">
        <f>COUNTIF('Chemins de conversion les plus '!$J2281:$CH2281,'Synthese chemins'!H$1)</f>
        <v>0</v>
      </c>
      <c r="I2281" s="20">
        <f>COUNTIF('Chemins de conversion les plus '!$J2281:$CH2281,'Synthese chemins'!I$1)</f>
        <v>0</v>
      </c>
      <c r="J2281" s="20">
        <f>COUNTIF('Chemins de conversion les plus '!$J2281:$CH2281,'Synthese chemins'!J$1)</f>
        <v>0</v>
      </c>
      <c r="K2281" s="20">
        <f>COUNTIF('Chemins de conversion les plus '!$J2281:$CH2281,'Synthese chemins'!K$1)</f>
        <v>0</v>
      </c>
      <c r="L2281" s="20">
        <f>COUNTIF('Chemins de conversion les plus '!$J2281:$CH2281,'Synthese chemins'!L$1)</f>
        <v>0</v>
      </c>
      <c r="M2281" s="20">
        <f>COUNTIF('Chemins de conversion les plus '!$J2281:$CH2281,'Synthese chemins'!M$1)</f>
        <v>0</v>
      </c>
      <c r="N2281" s="20">
        <f>COUNTIF('Chemins de conversion les plus '!$J2281:$CH2281,'Synthese chemins'!N$1)</f>
        <v>1</v>
      </c>
      <c r="O2281" s="20">
        <f>COUNTIF('Chemins de conversion les plus '!$J2281:$CH2281,'Synthese chemins'!O$1)</f>
        <v>0</v>
      </c>
      <c r="P2281" s="20">
        <f>COUNTIF('Chemins de conversion les plus '!$J2281:$CH2281,'Synthese chemins'!P$1)</f>
        <v>0</v>
      </c>
      <c r="Q2281" s="20">
        <f>COUNTIF('Chemins de conversion les plus '!$J2281:$CH2281,'Synthese chemins'!Q$1)</f>
        <v>1</v>
      </c>
      <c r="R2281" s="20">
        <f>COUNTIF('Chemins de conversion les plus '!$J2281:$CH2281,'Synthese chemins'!R$1)</f>
        <v>0</v>
      </c>
      <c r="S2281" s="20">
        <f>COUNTIF('Chemins de conversion les plus '!$J2281:$CH2281,'Synthese chemins'!S$1)</f>
        <v>0</v>
      </c>
      <c r="T2281" s="20">
        <f>COUNTIF('Chemins de conversion les plus '!$J2281:$CH2281,'Synthese chemins'!T$1)</f>
        <v>0</v>
      </c>
      <c r="U2281" s="20">
        <f>COUNTIF('Chemins de conversion les plus '!$J2281:$CH2281,'Synthese chemins'!U$1)</f>
        <v>0</v>
      </c>
      <c r="V2281" s="20">
        <f>COUNTIF('Chemins de conversion les plus '!$J2281:$CH2281,'Synthese chemins'!V$1)</f>
        <v>0</v>
      </c>
      <c r="W2281" s="20">
        <f>COUNTIF('Chemins de conversion les plus '!$J2281:$CH2281,'Synthese chemins'!W$1)</f>
        <v>0</v>
      </c>
      <c r="X2281" s="20">
        <f>COUNTIF('Chemins de conversion les plus '!$J2281:$CH2281,'Synthese chemins'!X$1)</f>
        <v>0</v>
      </c>
      <c r="Y2281" s="5"/>
      <c r="Z2281" s="20">
        <f ca="1">VLOOKUP(A2281,INDIRECT("'Chemins de conversion les plus '!B$2:E$"&amp;'Paramétrage leviers'!E$2,TRUE),3)</f>
        <v>1</v>
      </c>
      <c r="AA2281" s="19">
        <f>VLOOKUP(A2281,'Chemins de conversion les plus '!B2281:E2281,4)</f>
        <v>0</v>
      </c>
      <c r="AB2281" s="20">
        <f t="shared" ca="1" si="178"/>
        <v>0.2</v>
      </c>
      <c r="AC2281" s="19">
        <f t="shared" si="179"/>
        <v>0</v>
      </c>
    </row>
    <row r="2282" spans="1:29">
      <c r="A2282" s="2">
        <f t="shared" si="176"/>
        <v>2281</v>
      </c>
      <c r="B2282" s="2">
        <f>'Chemins de conversion les plus '!C2282</f>
        <v>5</v>
      </c>
      <c r="C2282" s="2">
        <f t="shared" si="177"/>
        <v>3</v>
      </c>
      <c r="D2282" s="2" t="str">
        <f t="shared" si="175"/>
        <v>Non</v>
      </c>
      <c r="E2282" s="20">
        <f>COUNTIF('Chemins de conversion les plus '!$J2282:$CH2282,'Synthese chemins'!E$1)</f>
        <v>0</v>
      </c>
      <c r="F2282" s="20">
        <f>COUNTIF('Chemins de conversion les plus '!$J2282:$CH2282,'Synthese chemins'!F$1)</f>
        <v>2</v>
      </c>
      <c r="G2282" s="20">
        <f>COUNTIF('Chemins de conversion les plus '!$J2282:$CH2282,'Synthese chemins'!G$1)</f>
        <v>0</v>
      </c>
      <c r="H2282" s="20">
        <f>COUNTIF('Chemins de conversion les plus '!$J2282:$CH2282,'Synthese chemins'!H$1)</f>
        <v>0</v>
      </c>
      <c r="I2282" s="20">
        <f>COUNTIF('Chemins de conversion les plus '!$J2282:$CH2282,'Synthese chemins'!I$1)</f>
        <v>0</v>
      </c>
      <c r="J2282" s="20">
        <f>COUNTIF('Chemins de conversion les plus '!$J2282:$CH2282,'Synthese chemins'!J$1)</f>
        <v>0</v>
      </c>
      <c r="K2282" s="20">
        <f>COUNTIF('Chemins de conversion les plus '!$J2282:$CH2282,'Synthese chemins'!K$1)</f>
        <v>0</v>
      </c>
      <c r="L2282" s="20">
        <f>COUNTIF('Chemins de conversion les plus '!$J2282:$CH2282,'Synthese chemins'!L$1)</f>
        <v>0</v>
      </c>
      <c r="M2282" s="20">
        <f>COUNTIF('Chemins de conversion les plus '!$J2282:$CH2282,'Synthese chemins'!M$1)</f>
        <v>0</v>
      </c>
      <c r="N2282" s="20">
        <f>COUNTIF('Chemins de conversion les plus '!$J2282:$CH2282,'Synthese chemins'!N$1)</f>
        <v>2</v>
      </c>
      <c r="O2282" s="20">
        <f>COUNTIF('Chemins de conversion les plus '!$J2282:$CH2282,'Synthese chemins'!O$1)</f>
        <v>0</v>
      </c>
      <c r="P2282" s="20">
        <f>COUNTIF('Chemins de conversion les plus '!$J2282:$CH2282,'Synthese chemins'!P$1)</f>
        <v>0</v>
      </c>
      <c r="Q2282" s="20">
        <f>COUNTIF('Chemins de conversion les plus '!$J2282:$CH2282,'Synthese chemins'!Q$1)</f>
        <v>0</v>
      </c>
      <c r="R2282" s="20">
        <f>COUNTIF('Chemins de conversion les plus '!$J2282:$CH2282,'Synthese chemins'!R$1)</f>
        <v>1</v>
      </c>
      <c r="S2282" s="20">
        <f>COUNTIF('Chemins de conversion les plus '!$J2282:$CH2282,'Synthese chemins'!S$1)</f>
        <v>0</v>
      </c>
      <c r="T2282" s="20">
        <f>COUNTIF('Chemins de conversion les plus '!$J2282:$CH2282,'Synthese chemins'!T$1)</f>
        <v>0</v>
      </c>
      <c r="U2282" s="20">
        <f>COUNTIF('Chemins de conversion les plus '!$J2282:$CH2282,'Synthese chemins'!U$1)</f>
        <v>0</v>
      </c>
      <c r="V2282" s="20">
        <f>COUNTIF('Chemins de conversion les plus '!$J2282:$CH2282,'Synthese chemins'!V$1)</f>
        <v>0</v>
      </c>
      <c r="W2282" s="20">
        <f>COUNTIF('Chemins de conversion les plus '!$J2282:$CH2282,'Synthese chemins'!W$1)</f>
        <v>0</v>
      </c>
      <c r="X2282" s="20">
        <f>COUNTIF('Chemins de conversion les plus '!$J2282:$CH2282,'Synthese chemins'!X$1)</f>
        <v>0</v>
      </c>
      <c r="Y2282" s="5"/>
      <c r="Z2282" s="20">
        <f ca="1">VLOOKUP(A2282,INDIRECT("'Chemins de conversion les plus '!B$2:E$"&amp;'Paramétrage leviers'!E$2,TRUE),3)</f>
        <v>1</v>
      </c>
      <c r="AA2282" s="19">
        <f>VLOOKUP(A2282,'Chemins de conversion les plus '!B2282:E2282,4)</f>
        <v>0</v>
      </c>
      <c r="AB2282" s="20">
        <f t="shared" ca="1" si="178"/>
        <v>0.2</v>
      </c>
      <c r="AC2282" s="19">
        <f t="shared" si="179"/>
        <v>0</v>
      </c>
    </row>
    <row r="2283" spans="1:29">
      <c r="A2283" s="2">
        <f t="shared" si="176"/>
        <v>2282</v>
      </c>
      <c r="B2283" s="2">
        <f>'Chemins de conversion les plus '!C2283</f>
        <v>5</v>
      </c>
      <c r="C2283" s="2">
        <f t="shared" si="177"/>
        <v>3</v>
      </c>
      <c r="D2283" s="2" t="str">
        <f t="shared" si="175"/>
        <v>Non</v>
      </c>
      <c r="E2283" s="20">
        <f>COUNTIF('Chemins de conversion les plus '!$J2283:$CH2283,'Synthese chemins'!E$1)</f>
        <v>0</v>
      </c>
      <c r="F2283" s="20">
        <f>COUNTIF('Chemins de conversion les plus '!$J2283:$CH2283,'Synthese chemins'!F$1)</f>
        <v>2</v>
      </c>
      <c r="G2283" s="20">
        <f>COUNTIF('Chemins de conversion les plus '!$J2283:$CH2283,'Synthese chemins'!G$1)</f>
        <v>0</v>
      </c>
      <c r="H2283" s="20">
        <f>COUNTIF('Chemins de conversion les plus '!$J2283:$CH2283,'Synthese chemins'!H$1)</f>
        <v>0</v>
      </c>
      <c r="I2283" s="20">
        <f>COUNTIF('Chemins de conversion les plus '!$J2283:$CH2283,'Synthese chemins'!I$1)</f>
        <v>2</v>
      </c>
      <c r="J2283" s="20">
        <f>COUNTIF('Chemins de conversion les plus '!$J2283:$CH2283,'Synthese chemins'!J$1)</f>
        <v>0</v>
      </c>
      <c r="K2283" s="20">
        <f>COUNTIF('Chemins de conversion les plus '!$J2283:$CH2283,'Synthese chemins'!K$1)</f>
        <v>0</v>
      </c>
      <c r="L2283" s="20">
        <f>COUNTIF('Chemins de conversion les plus '!$J2283:$CH2283,'Synthese chemins'!L$1)</f>
        <v>0</v>
      </c>
      <c r="M2283" s="20">
        <f>COUNTIF('Chemins de conversion les plus '!$J2283:$CH2283,'Synthese chemins'!M$1)</f>
        <v>0</v>
      </c>
      <c r="N2283" s="20">
        <f>COUNTIF('Chemins de conversion les plus '!$J2283:$CH2283,'Synthese chemins'!N$1)</f>
        <v>1</v>
      </c>
      <c r="O2283" s="20">
        <f>COUNTIF('Chemins de conversion les plus '!$J2283:$CH2283,'Synthese chemins'!O$1)</f>
        <v>0</v>
      </c>
      <c r="P2283" s="20">
        <f>COUNTIF('Chemins de conversion les plus '!$J2283:$CH2283,'Synthese chemins'!P$1)</f>
        <v>0</v>
      </c>
      <c r="Q2283" s="20">
        <f>COUNTIF('Chemins de conversion les plus '!$J2283:$CH2283,'Synthese chemins'!Q$1)</f>
        <v>0</v>
      </c>
      <c r="R2283" s="20">
        <f>COUNTIF('Chemins de conversion les plus '!$J2283:$CH2283,'Synthese chemins'!R$1)</f>
        <v>0</v>
      </c>
      <c r="S2283" s="20">
        <f>COUNTIF('Chemins de conversion les plus '!$J2283:$CH2283,'Synthese chemins'!S$1)</f>
        <v>0</v>
      </c>
      <c r="T2283" s="20">
        <f>COUNTIF('Chemins de conversion les plus '!$J2283:$CH2283,'Synthese chemins'!T$1)</f>
        <v>0</v>
      </c>
      <c r="U2283" s="20">
        <f>COUNTIF('Chemins de conversion les plus '!$J2283:$CH2283,'Synthese chemins'!U$1)</f>
        <v>0</v>
      </c>
      <c r="V2283" s="20">
        <f>COUNTIF('Chemins de conversion les plus '!$J2283:$CH2283,'Synthese chemins'!V$1)</f>
        <v>0</v>
      </c>
      <c r="W2283" s="20">
        <f>COUNTIF('Chemins de conversion les plus '!$J2283:$CH2283,'Synthese chemins'!W$1)</f>
        <v>0</v>
      </c>
      <c r="X2283" s="20">
        <f>COUNTIF('Chemins de conversion les plus '!$J2283:$CH2283,'Synthese chemins'!X$1)</f>
        <v>0</v>
      </c>
      <c r="Y2283" s="5"/>
      <c r="Z2283" s="20">
        <f ca="1">VLOOKUP(A2283,INDIRECT("'Chemins de conversion les plus '!B$2:E$"&amp;'Paramétrage leviers'!E$2,TRUE),3)</f>
        <v>1</v>
      </c>
      <c r="AA2283" s="19">
        <f>VLOOKUP(A2283,'Chemins de conversion les plus '!B2283:E2283,4)</f>
        <v>0</v>
      </c>
      <c r="AB2283" s="20">
        <f t="shared" ca="1" si="178"/>
        <v>0.2</v>
      </c>
      <c r="AC2283" s="19">
        <f t="shared" si="179"/>
        <v>0</v>
      </c>
    </row>
    <row r="2284" spans="1:29">
      <c r="A2284" s="2">
        <f t="shared" si="176"/>
        <v>2283</v>
      </c>
      <c r="B2284" s="2">
        <f>'Chemins de conversion les plus '!C2284</f>
        <v>5</v>
      </c>
      <c r="C2284" s="2">
        <f t="shared" si="177"/>
        <v>3</v>
      </c>
      <c r="D2284" s="2" t="str">
        <f t="shared" si="175"/>
        <v>Non</v>
      </c>
      <c r="E2284" s="20">
        <f>COUNTIF('Chemins de conversion les plus '!$J2284:$CH2284,'Synthese chemins'!E$1)</f>
        <v>0</v>
      </c>
      <c r="F2284" s="20">
        <f>COUNTIF('Chemins de conversion les plus '!$J2284:$CH2284,'Synthese chemins'!F$1)</f>
        <v>1</v>
      </c>
      <c r="G2284" s="20">
        <f>COUNTIF('Chemins de conversion les plus '!$J2284:$CH2284,'Synthese chemins'!G$1)</f>
        <v>0</v>
      </c>
      <c r="H2284" s="20">
        <f>COUNTIF('Chemins de conversion les plus '!$J2284:$CH2284,'Synthese chemins'!H$1)</f>
        <v>0</v>
      </c>
      <c r="I2284" s="20">
        <f>COUNTIF('Chemins de conversion les plus '!$J2284:$CH2284,'Synthese chemins'!I$1)</f>
        <v>0</v>
      </c>
      <c r="J2284" s="20">
        <f>COUNTIF('Chemins de conversion les plus '!$J2284:$CH2284,'Synthese chemins'!J$1)</f>
        <v>0</v>
      </c>
      <c r="K2284" s="20">
        <f>COUNTIF('Chemins de conversion les plus '!$J2284:$CH2284,'Synthese chemins'!K$1)</f>
        <v>0</v>
      </c>
      <c r="L2284" s="20">
        <f>COUNTIF('Chemins de conversion les plus '!$J2284:$CH2284,'Synthese chemins'!L$1)</f>
        <v>0</v>
      </c>
      <c r="M2284" s="20">
        <f>COUNTIF('Chemins de conversion les plus '!$J2284:$CH2284,'Synthese chemins'!M$1)</f>
        <v>0</v>
      </c>
      <c r="N2284" s="20">
        <f>COUNTIF('Chemins de conversion les plus '!$J2284:$CH2284,'Synthese chemins'!N$1)</f>
        <v>3</v>
      </c>
      <c r="O2284" s="20">
        <f>COUNTIF('Chemins de conversion les plus '!$J2284:$CH2284,'Synthese chemins'!O$1)</f>
        <v>0</v>
      </c>
      <c r="P2284" s="20">
        <f>COUNTIF('Chemins de conversion les plus '!$J2284:$CH2284,'Synthese chemins'!P$1)</f>
        <v>0</v>
      </c>
      <c r="Q2284" s="20">
        <f>COUNTIF('Chemins de conversion les plus '!$J2284:$CH2284,'Synthese chemins'!Q$1)</f>
        <v>0</v>
      </c>
      <c r="R2284" s="20">
        <f>COUNTIF('Chemins de conversion les plus '!$J2284:$CH2284,'Synthese chemins'!R$1)</f>
        <v>1</v>
      </c>
      <c r="S2284" s="20">
        <f>COUNTIF('Chemins de conversion les plus '!$J2284:$CH2284,'Synthese chemins'!S$1)</f>
        <v>0</v>
      </c>
      <c r="T2284" s="20">
        <f>COUNTIF('Chemins de conversion les plus '!$J2284:$CH2284,'Synthese chemins'!T$1)</f>
        <v>0</v>
      </c>
      <c r="U2284" s="20">
        <f>COUNTIF('Chemins de conversion les plus '!$J2284:$CH2284,'Synthese chemins'!U$1)</f>
        <v>0</v>
      </c>
      <c r="V2284" s="20">
        <f>COUNTIF('Chemins de conversion les plus '!$J2284:$CH2284,'Synthese chemins'!V$1)</f>
        <v>0</v>
      </c>
      <c r="W2284" s="20">
        <f>COUNTIF('Chemins de conversion les plus '!$J2284:$CH2284,'Synthese chemins'!W$1)</f>
        <v>0</v>
      </c>
      <c r="X2284" s="20">
        <f>COUNTIF('Chemins de conversion les plus '!$J2284:$CH2284,'Synthese chemins'!X$1)</f>
        <v>0</v>
      </c>
      <c r="Y2284" s="5"/>
      <c r="Z2284" s="20">
        <f ca="1">VLOOKUP(A2284,INDIRECT("'Chemins de conversion les plus '!B$2:E$"&amp;'Paramétrage leviers'!E$2,TRUE),3)</f>
        <v>1</v>
      </c>
      <c r="AA2284" s="19">
        <f>VLOOKUP(A2284,'Chemins de conversion les plus '!B2284:E2284,4)</f>
        <v>11.65</v>
      </c>
      <c r="AB2284" s="20">
        <f t="shared" ca="1" si="178"/>
        <v>0.2</v>
      </c>
      <c r="AC2284" s="19">
        <f t="shared" si="179"/>
        <v>2.33</v>
      </c>
    </row>
    <row r="2285" spans="1:29">
      <c r="A2285" s="2">
        <f t="shared" si="176"/>
        <v>2284</v>
      </c>
      <c r="B2285" s="2">
        <f>'Chemins de conversion les plus '!C2285</f>
        <v>5</v>
      </c>
      <c r="C2285" s="2">
        <f t="shared" si="177"/>
        <v>4</v>
      </c>
      <c r="D2285" s="2" t="str">
        <f t="shared" si="175"/>
        <v>Non</v>
      </c>
      <c r="E2285" s="20">
        <f>COUNTIF('Chemins de conversion les plus '!$J2285:$CH2285,'Synthese chemins'!E$1)</f>
        <v>0</v>
      </c>
      <c r="F2285" s="20">
        <f>COUNTIF('Chemins de conversion les plus '!$J2285:$CH2285,'Synthese chemins'!F$1)</f>
        <v>1</v>
      </c>
      <c r="G2285" s="20">
        <f>COUNTIF('Chemins de conversion les plus '!$J2285:$CH2285,'Synthese chemins'!G$1)</f>
        <v>0</v>
      </c>
      <c r="H2285" s="20">
        <f>COUNTIF('Chemins de conversion les plus '!$J2285:$CH2285,'Synthese chemins'!H$1)</f>
        <v>0</v>
      </c>
      <c r="I2285" s="20">
        <f>COUNTIF('Chemins de conversion les plus '!$J2285:$CH2285,'Synthese chemins'!I$1)</f>
        <v>0</v>
      </c>
      <c r="J2285" s="20">
        <f>COUNTIF('Chemins de conversion les plus '!$J2285:$CH2285,'Synthese chemins'!J$1)</f>
        <v>0</v>
      </c>
      <c r="K2285" s="20">
        <f>COUNTIF('Chemins de conversion les plus '!$J2285:$CH2285,'Synthese chemins'!K$1)</f>
        <v>0</v>
      </c>
      <c r="L2285" s="20">
        <f>COUNTIF('Chemins de conversion les plus '!$J2285:$CH2285,'Synthese chemins'!L$1)</f>
        <v>0</v>
      </c>
      <c r="M2285" s="20">
        <f>COUNTIF('Chemins de conversion les plus '!$J2285:$CH2285,'Synthese chemins'!M$1)</f>
        <v>0</v>
      </c>
      <c r="N2285" s="20">
        <f>COUNTIF('Chemins de conversion les plus '!$J2285:$CH2285,'Synthese chemins'!N$1)</f>
        <v>1</v>
      </c>
      <c r="O2285" s="20">
        <f>COUNTIF('Chemins de conversion les plus '!$J2285:$CH2285,'Synthese chemins'!O$1)</f>
        <v>2</v>
      </c>
      <c r="P2285" s="20">
        <f>COUNTIF('Chemins de conversion les plus '!$J2285:$CH2285,'Synthese chemins'!P$1)</f>
        <v>0</v>
      </c>
      <c r="Q2285" s="20">
        <f>COUNTIF('Chemins de conversion les plus '!$J2285:$CH2285,'Synthese chemins'!Q$1)</f>
        <v>0</v>
      </c>
      <c r="R2285" s="20">
        <f>COUNTIF('Chemins de conversion les plus '!$J2285:$CH2285,'Synthese chemins'!R$1)</f>
        <v>1</v>
      </c>
      <c r="S2285" s="20">
        <f>COUNTIF('Chemins de conversion les plus '!$J2285:$CH2285,'Synthese chemins'!S$1)</f>
        <v>0</v>
      </c>
      <c r="T2285" s="20">
        <f>COUNTIF('Chemins de conversion les plus '!$J2285:$CH2285,'Synthese chemins'!T$1)</f>
        <v>0</v>
      </c>
      <c r="U2285" s="20">
        <f>COUNTIF('Chemins de conversion les plus '!$J2285:$CH2285,'Synthese chemins'!U$1)</f>
        <v>0</v>
      </c>
      <c r="V2285" s="20">
        <f>COUNTIF('Chemins de conversion les plus '!$J2285:$CH2285,'Synthese chemins'!V$1)</f>
        <v>0</v>
      </c>
      <c r="W2285" s="20">
        <f>COUNTIF('Chemins de conversion les plus '!$J2285:$CH2285,'Synthese chemins'!W$1)</f>
        <v>0</v>
      </c>
      <c r="X2285" s="20">
        <f>COUNTIF('Chemins de conversion les plus '!$J2285:$CH2285,'Synthese chemins'!X$1)</f>
        <v>0</v>
      </c>
      <c r="Y2285" s="5"/>
      <c r="Z2285" s="20">
        <f ca="1">VLOOKUP(A2285,INDIRECT("'Chemins de conversion les plus '!B$2:E$"&amp;'Paramétrage leviers'!E$2,TRUE),3)</f>
        <v>1</v>
      </c>
      <c r="AA2285" s="19">
        <f>VLOOKUP(A2285,'Chemins de conversion les plus '!B2285:E2285,4)</f>
        <v>0</v>
      </c>
      <c r="AB2285" s="20">
        <f t="shared" ca="1" si="178"/>
        <v>0.2</v>
      </c>
      <c r="AC2285" s="19">
        <f t="shared" si="179"/>
        <v>0</v>
      </c>
    </row>
    <row r="2286" spans="1:29">
      <c r="A2286" s="2">
        <f t="shared" si="176"/>
        <v>2285</v>
      </c>
      <c r="B2286" s="2">
        <f>'Chemins de conversion les plus '!C2286</f>
        <v>5</v>
      </c>
      <c r="C2286" s="2">
        <f t="shared" si="177"/>
        <v>3</v>
      </c>
      <c r="D2286" s="2" t="str">
        <f t="shared" si="175"/>
        <v>Non</v>
      </c>
      <c r="E2286" s="20">
        <f>COUNTIF('Chemins de conversion les plus '!$J2286:$CH2286,'Synthese chemins'!E$1)</f>
        <v>0</v>
      </c>
      <c r="F2286" s="20">
        <f>COUNTIF('Chemins de conversion les plus '!$J2286:$CH2286,'Synthese chemins'!F$1)</f>
        <v>3</v>
      </c>
      <c r="G2286" s="20">
        <f>COUNTIF('Chemins de conversion les plus '!$J2286:$CH2286,'Synthese chemins'!G$1)</f>
        <v>0</v>
      </c>
      <c r="H2286" s="20">
        <f>COUNTIF('Chemins de conversion les plus '!$J2286:$CH2286,'Synthese chemins'!H$1)</f>
        <v>0</v>
      </c>
      <c r="I2286" s="20">
        <f>COUNTIF('Chemins de conversion les plus '!$J2286:$CH2286,'Synthese chemins'!I$1)</f>
        <v>0</v>
      </c>
      <c r="J2286" s="20">
        <f>COUNTIF('Chemins de conversion les plus '!$J2286:$CH2286,'Synthese chemins'!J$1)</f>
        <v>0</v>
      </c>
      <c r="K2286" s="20">
        <f>COUNTIF('Chemins de conversion les plus '!$J2286:$CH2286,'Synthese chemins'!K$1)</f>
        <v>0</v>
      </c>
      <c r="L2286" s="20">
        <f>COUNTIF('Chemins de conversion les plus '!$J2286:$CH2286,'Synthese chemins'!L$1)</f>
        <v>0</v>
      </c>
      <c r="M2286" s="20">
        <f>COUNTIF('Chemins de conversion les plus '!$J2286:$CH2286,'Synthese chemins'!M$1)</f>
        <v>0</v>
      </c>
      <c r="N2286" s="20">
        <f>COUNTIF('Chemins de conversion les plus '!$J2286:$CH2286,'Synthese chemins'!N$1)</f>
        <v>0</v>
      </c>
      <c r="O2286" s="20">
        <f>COUNTIF('Chemins de conversion les plus '!$J2286:$CH2286,'Synthese chemins'!O$1)</f>
        <v>1</v>
      </c>
      <c r="P2286" s="20">
        <f>COUNTIF('Chemins de conversion les plus '!$J2286:$CH2286,'Synthese chemins'!P$1)</f>
        <v>0</v>
      </c>
      <c r="Q2286" s="20">
        <f>COUNTIF('Chemins de conversion les plus '!$J2286:$CH2286,'Synthese chemins'!Q$1)</f>
        <v>1</v>
      </c>
      <c r="R2286" s="20">
        <f>COUNTIF('Chemins de conversion les plus '!$J2286:$CH2286,'Synthese chemins'!R$1)</f>
        <v>0</v>
      </c>
      <c r="S2286" s="20">
        <f>COUNTIF('Chemins de conversion les plus '!$J2286:$CH2286,'Synthese chemins'!S$1)</f>
        <v>0</v>
      </c>
      <c r="T2286" s="20">
        <f>COUNTIF('Chemins de conversion les plus '!$J2286:$CH2286,'Synthese chemins'!T$1)</f>
        <v>0</v>
      </c>
      <c r="U2286" s="20">
        <f>COUNTIF('Chemins de conversion les plus '!$J2286:$CH2286,'Synthese chemins'!U$1)</f>
        <v>0</v>
      </c>
      <c r="V2286" s="20">
        <f>COUNTIF('Chemins de conversion les plus '!$J2286:$CH2286,'Synthese chemins'!V$1)</f>
        <v>0</v>
      </c>
      <c r="W2286" s="20">
        <f>COUNTIF('Chemins de conversion les plus '!$J2286:$CH2286,'Synthese chemins'!W$1)</f>
        <v>0</v>
      </c>
      <c r="X2286" s="20">
        <f>COUNTIF('Chemins de conversion les plus '!$J2286:$CH2286,'Synthese chemins'!X$1)</f>
        <v>0</v>
      </c>
      <c r="Y2286" s="5"/>
      <c r="Z2286" s="20">
        <f ca="1">VLOOKUP(A2286,INDIRECT("'Chemins de conversion les plus '!B$2:E$"&amp;'Paramétrage leviers'!E$2,TRUE),3)</f>
        <v>1</v>
      </c>
      <c r="AA2286" s="19">
        <f>VLOOKUP(A2286,'Chemins de conversion les plus '!B2286:E2286,4)</f>
        <v>0</v>
      </c>
      <c r="AB2286" s="20">
        <f t="shared" ca="1" si="178"/>
        <v>0.2</v>
      </c>
      <c r="AC2286" s="19">
        <f t="shared" si="179"/>
        <v>0</v>
      </c>
    </row>
    <row r="2287" spans="1:29">
      <c r="A2287" s="2">
        <f t="shared" si="176"/>
        <v>2286</v>
      </c>
      <c r="B2287" s="2">
        <f>'Chemins de conversion les plus '!C2287</f>
        <v>5</v>
      </c>
      <c r="C2287" s="2">
        <f t="shared" si="177"/>
        <v>4</v>
      </c>
      <c r="D2287" s="2" t="str">
        <f t="shared" si="175"/>
        <v>Non</v>
      </c>
      <c r="E2287" s="20">
        <f>COUNTIF('Chemins de conversion les plus '!$J2287:$CH2287,'Synthese chemins'!E$1)</f>
        <v>0</v>
      </c>
      <c r="F2287" s="20">
        <f>COUNTIF('Chemins de conversion les plus '!$J2287:$CH2287,'Synthese chemins'!F$1)</f>
        <v>2</v>
      </c>
      <c r="G2287" s="20">
        <f>COUNTIF('Chemins de conversion les plus '!$J2287:$CH2287,'Synthese chemins'!G$1)</f>
        <v>0</v>
      </c>
      <c r="H2287" s="20">
        <f>COUNTIF('Chemins de conversion les plus '!$J2287:$CH2287,'Synthese chemins'!H$1)</f>
        <v>0</v>
      </c>
      <c r="I2287" s="20">
        <f>COUNTIF('Chemins de conversion les plus '!$J2287:$CH2287,'Synthese chemins'!I$1)</f>
        <v>0</v>
      </c>
      <c r="J2287" s="20">
        <f>COUNTIF('Chemins de conversion les plus '!$J2287:$CH2287,'Synthese chemins'!J$1)</f>
        <v>0</v>
      </c>
      <c r="K2287" s="20">
        <f>COUNTIF('Chemins de conversion les plus '!$J2287:$CH2287,'Synthese chemins'!K$1)</f>
        <v>0</v>
      </c>
      <c r="L2287" s="20">
        <f>COUNTIF('Chemins de conversion les plus '!$J2287:$CH2287,'Synthese chemins'!L$1)</f>
        <v>0</v>
      </c>
      <c r="M2287" s="20">
        <f>COUNTIF('Chemins de conversion les plus '!$J2287:$CH2287,'Synthese chemins'!M$1)</f>
        <v>0</v>
      </c>
      <c r="N2287" s="20">
        <f>COUNTIF('Chemins de conversion les plus '!$J2287:$CH2287,'Synthese chemins'!N$1)</f>
        <v>1</v>
      </c>
      <c r="O2287" s="20">
        <f>COUNTIF('Chemins de conversion les plus '!$J2287:$CH2287,'Synthese chemins'!O$1)</f>
        <v>1</v>
      </c>
      <c r="P2287" s="20">
        <f>COUNTIF('Chemins de conversion les plus '!$J2287:$CH2287,'Synthese chemins'!P$1)</f>
        <v>0</v>
      </c>
      <c r="Q2287" s="20">
        <f>COUNTIF('Chemins de conversion les plus '!$J2287:$CH2287,'Synthese chemins'!Q$1)</f>
        <v>0</v>
      </c>
      <c r="R2287" s="20">
        <f>COUNTIF('Chemins de conversion les plus '!$J2287:$CH2287,'Synthese chemins'!R$1)</f>
        <v>1</v>
      </c>
      <c r="S2287" s="20">
        <f>COUNTIF('Chemins de conversion les plus '!$J2287:$CH2287,'Synthese chemins'!S$1)</f>
        <v>0</v>
      </c>
      <c r="T2287" s="20">
        <f>COUNTIF('Chemins de conversion les plus '!$J2287:$CH2287,'Synthese chemins'!T$1)</f>
        <v>0</v>
      </c>
      <c r="U2287" s="20">
        <f>COUNTIF('Chemins de conversion les plus '!$J2287:$CH2287,'Synthese chemins'!U$1)</f>
        <v>0</v>
      </c>
      <c r="V2287" s="20">
        <f>COUNTIF('Chemins de conversion les plus '!$J2287:$CH2287,'Synthese chemins'!V$1)</f>
        <v>0</v>
      </c>
      <c r="W2287" s="20">
        <f>COUNTIF('Chemins de conversion les plus '!$J2287:$CH2287,'Synthese chemins'!W$1)</f>
        <v>0</v>
      </c>
      <c r="X2287" s="20">
        <f>COUNTIF('Chemins de conversion les plus '!$J2287:$CH2287,'Synthese chemins'!X$1)</f>
        <v>0</v>
      </c>
      <c r="Y2287" s="5"/>
      <c r="Z2287" s="20">
        <f ca="1">VLOOKUP(A2287,INDIRECT("'Chemins de conversion les plus '!B$2:E$"&amp;'Paramétrage leviers'!E$2,TRUE),3)</f>
        <v>1</v>
      </c>
      <c r="AA2287" s="19">
        <f>VLOOKUP(A2287,'Chemins de conversion les plus '!B2287:E2287,4)</f>
        <v>0</v>
      </c>
      <c r="AB2287" s="20">
        <f t="shared" ca="1" si="178"/>
        <v>0.2</v>
      </c>
      <c r="AC2287" s="19">
        <f t="shared" si="179"/>
        <v>0</v>
      </c>
    </row>
    <row r="2288" spans="1:29">
      <c r="A2288" s="2">
        <f t="shared" si="176"/>
        <v>2287</v>
      </c>
      <c r="B2288" s="2">
        <f>'Chemins de conversion les plus '!C2288</f>
        <v>5</v>
      </c>
      <c r="C2288" s="2">
        <f t="shared" si="177"/>
        <v>3</v>
      </c>
      <c r="D2288" s="2" t="str">
        <f t="shared" si="175"/>
        <v>Non</v>
      </c>
      <c r="E2288" s="20">
        <f>COUNTIF('Chemins de conversion les plus '!$J2288:$CH2288,'Synthese chemins'!E$1)</f>
        <v>0</v>
      </c>
      <c r="F2288" s="20">
        <f>COUNTIF('Chemins de conversion les plus '!$J2288:$CH2288,'Synthese chemins'!F$1)</f>
        <v>2</v>
      </c>
      <c r="G2288" s="20">
        <f>COUNTIF('Chemins de conversion les plus '!$J2288:$CH2288,'Synthese chemins'!G$1)</f>
        <v>0</v>
      </c>
      <c r="H2288" s="20">
        <f>COUNTIF('Chemins de conversion les plus '!$J2288:$CH2288,'Synthese chemins'!H$1)</f>
        <v>0</v>
      </c>
      <c r="I2288" s="20">
        <f>COUNTIF('Chemins de conversion les plus '!$J2288:$CH2288,'Synthese chemins'!I$1)</f>
        <v>0</v>
      </c>
      <c r="J2288" s="20">
        <f>COUNTIF('Chemins de conversion les plus '!$J2288:$CH2288,'Synthese chemins'!J$1)</f>
        <v>0</v>
      </c>
      <c r="K2288" s="20">
        <f>COUNTIF('Chemins de conversion les plus '!$J2288:$CH2288,'Synthese chemins'!K$1)</f>
        <v>0</v>
      </c>
      <c r="L2288" s="20">
        <f>COUNTIF('Chemins de conversion les plus '!$J2288:$CH2288,'Synthese chemins'!L$1)</f>
        <v>0</v>
      </c>
      <c r="M2288" s="20">
        <f>COUNTIF('Chemins de conversion les plus '!$J2288:$CH2288,'Synthese chemins'!M$1)</f>
        <v>0</v>
      </c>
      <c r="N2288" s="20">
        <f>COUNTIF('Chemins de conversion les plus '!$J2288:$CH2288,'Synthese chemins'!N$1)</f>
        <v>2</v>
      </c>
      <c r="O2288" s="20">
        <f>COUNTIF('Chemins de conversion les plus '!$J2288:$CH2288,'Synthese chemins'!O$1)</f>
        <v>1</v>
      </c>
      <c r="P2288" s="20">
        <f>COUNTIF('Chemins de conversion les plus '!$J2288:$CH2288,'Synthese chemins'!P$1)</f>
        <v>0</v>
      </c>
      <c r="Q2288" s="20">
        <f>COUNTIF('Chemins de conversion les plus '!$J2288:$CH2288,'Synthese chemins'!Q$1)</f>
        <v>0</v>
      </c>
      <c r="R2288" s="20">
        <f>COUNTIF('Chemins de conversion les plus '!$J2288:$CH2288,'Synthese chemins'!R$1)</f>
        <v>0</v>
      </c>
      <c r="S2288" s="20">
        <f>COUNTIF('Chemins de conversion les plus '!$J2288:$CH2288,'Synthese chemins'!S$1)</f>
        <v>0</v>
      </c>
      <c r="T2288" s="20">
        <f>COUNTIF('Chemins de conversion les plus '!$J2288:$CH2288,'Synthese chemins'!T$1)</f>
        <v>0</v>
      </c>
      <c r="U2288" s="20">
        <f>COUNTIF('Chemins de conversion les plus '!$J2288:$CH2288,'Synthese chemins'!U$1)</f>
        <v>0</v>
      </c>
      <c r="V2288" s="20">
        <f>COUNTIF('Chemins de conversion les plus '!$J2288:$CH2288,'Synthese chemins'!V$1)</f>
        <v>0</v>
      </c>
      <c r="W2288" s="20">
        <f>COUNTIF('Chemins de conversion les plus '!$J2288:$CH2288,'Synthese chemins'!W$1)</f>
        <v>0</v>
      </c>
      <c r="X2288" s="20">
        <f>COUNTIF('Chemins de conversion les plus '!$J2288:$CH2288,'Synthese chemins'!X$1)</f>
        <v>0</v>
      </c>
      <c r="Y2288" s="5"/>
      <c r="Z2288" s="20">
        <f ca="1">VLOOKUP(A2288,INDIRECT("'Chemins de conversion les plus '!B$2:E$"&amp;'Paramétrage leviers'!E$2,TRUE),3)</f>
        <v>1</v>
      </c>
      <c r="AA2288" s="19">
        <f>VLOOKUP(A2288,'Chemins de conversion les plus '!B2288:E2288,4)</f>
        <v>0</v>
      </c>
      <c r="AB2288" s="20">
        <f t="shared" ca="1" si="178"/>
        <v>0.2</v>
      </c>
      <c r="AC2288" s="19">
        <f t="shared" si="179"/>
        <v>0</v>
      </c>
    </row>
    <row r="2289" spans="1:29">
      <c r="A2289" s="2">
        <f t="shared" si="176"/>
        <v>2288</v>
      </c>
      <c r="B2289" s="2">
        <f>'Chemins de conversion les plus '!C2289</f>
        <v>5</v>
      </c>
      <c r="C2289" s="2">
        <f t="shared" si="177"/>
        <v>3</v>
      </c>
      <c r="D2289" s="2" t="str">
        <f t="shared" si="175"/>
        <v>Non</v>
      </c>
      <c r="E2289" s="20">
        <f>COUNTIF('Chemins de conversion les plus '!$J2289:$CH2289,'Synthese chemins'!E$1)</f>
        <v>0</v>
      </c>
      <c r="F2289" s="20">
        <f>COUNTIF('Chemins de conversion les plus '!$J2289:$CH2289,'Synthese chemins'!F$1)</f>
        <v>2</v>
      </c>
      <c r="G2289" s="20">
        <f>COUNTIF('Chemins de conversion les plus '!$J2289:$CH2289,'Synthese chemins'!G$1)</f>
        <v>0</v>
      </c>
      <c r="H2289" s="20">
        <f>COUNTIF('Chemins de conversion les plus '!$J2289:$CH2289,'Synthese chemins'!H$1)</f>
        <v>0</v>
      </c>
      <c r="I2289" s="20">
        <f>COUNTIF('Chemins de conversion les plus '!$J2289:$CH2289,'Synthese chemins'!I$1)</f>
        <v>0</v>
      </c>
      <c r="J2289" s="20">
        <f>COUNTIF('Chemins de conversion les plus '!$J2289:$CH2289,'Synthese chemins'!J$1)</f>
        <v>0</v>
      </c>
      <c r="K2289" s="20">
        <f>COUNTIF('Chemins de conversion les plus '!$J2289:$CH2289,'Synthese chemins'!K$1)</f>
        <v>0</v>
      </c>
      <c r="L2289" s="20">
        <f>COUNTIF('Chemins de conversion les plus '!$J2289:$CH2289,'Synthese chemins'!L$1)</f>
        <v>0</v>
      </c>
      <c r="M2289" s="20">
        <f>COUNTIF('Chemins de conversion les plus '!$J2289:$CH2289,'Synthese chemins'!M$1)</f>
        <v>0</v>
      </c>
      <c r="N2289" s="20">
        <f>COUNTIF('Chemins de conversion les plus '!$J2289:$CH2289,'Synthese chemins'!N$1)</f>
        <v>0</v>
      </c>
      <c r="O2289" s="20">
        <f>COUNTIF('Chemins de conversion les plus '!$J2289:$CH2289,'Synthese chemins'!O$1)</f>
        <v>2</v>
      </c>
      <c r="P2289" s="20">
        <f>COUNTIF('Chemins de conversion les plus '!$J2289:$CH2289,'Synthese chemins'!P$1)</f>
        <v>0</v>
      </c>
      <c r="Q2289" s="20">
        <f>COUNTIF('Chemins de conversion les plus '!$J2289:$CH2289,'Synthese chemins'!Q$1)</f>
        <v>1</v>
      </c>
      <c r="R2289" s="20">
        <f>COUNTIF('Chemins de conversion les plus '!$J2289:$CH2289,'Synthese chemins'!R$1)</f>
        <v>0</v>
      </c>
      <c r="S2289" s="20">
        <f>COUNTIF('Chemins de conversion les plus '!$J2289:$CH2289,'Synthese chemins'!S$1)</f>
        <v>0</v>
      </c>
      <c r="T2289" s="20">
        <f>COUNTIF('Chemins de conversion les plus '!$J2289:$CH2289,'Synthese chemins'!T$1)</f>
        <v>0</v>
      </c>
      <c r="U2289" s="20">
        <f>COUNTIF('Chemins de conversion les plus '!$J2289:$CH2289,'Synthese chemins'!U$1)</f>
        <v>0</v>
      </c>
      <c r="V2289" s="20">
        <f>COUNTIF('Chemins de conversion les plus '!$J2289:$CH2289,'Synthese chemins'!V$1)</f>
        <v>0</v>
      </c>
      <c r="W2289" s="20">
        <f>COUNTIF('Chemins de conversion les plus '!$J2289:$CH2289,'Synthese chemins'!W$1)</f>
        <v>0</v>
      </c>
      <c r="X2289" s="20">
        <f>COUNTIF('Chemins de conversion les plus '!$J2289:$CH2289,'Synthese chemins'!X$1)</f>
        <v>0</v>
      </c>
      <c r="Y2289" s="5"/>
      <c r="Z2289" s="20">
        <f ca="1">VLOOKUP(A2289,INDIRECT("'Chemins de conversion les plus '!B$2:E$"&amp;'Paramétrage leviers'!E$2,TRUE),3)</f>
        <v>1</v>
      </c>
      <c r="AA2289" s="19">
        <f>VLOOKUP(A2289,'Chemins de conversion les plus '!B2289:E2289,4)</f>
        <v>0</v>
      </c>
      <c r="AB2289" s="20">
        <f t="shared" ca="1" si="178"/>
        <v>0.2</v>
      </c>
      <c r="AC2289" s="19">
        <f t="shared" si="179"/>
        <v>0</v>
      </c>
    </row>
    <row r="2290" spans="1:29">
      <c r="A2290" s="2">
        <f t="shared" si="176"/>
        <v>2289</v>
      </c>
      <c r="B2290" s="2">
        <f>'Chemins de conversion les plus '!C2290</f>
        <v>5</v>
      </c>
      <c r="C2290" s="2">
        <f t="shared" si="177"/>
        <v>4</v>
      </c>
      <c r="D2290" s="2" t="str">
        <f t="shared" si="175"/>
        <v>Non</v>
      </c>
      <c r="E2290" s="20">
        <f>COUNTIF('Chemins de conversion les plus '!$J2290:$CH2290,'Synthese chemins'!E$1)</f>
        <v>0</v>
      </c>
      <c r="F2290" s="20">
        <f>COUNTIF('Chemins de conversion les plus '!$J2290:$CH2290,'Synthese chemins'!F$1)</f>
        <v>2</v>
      </c>
      <c r="G2290" s="20">
        <f>COUNTIF('Chemins de conversion les plus '!$J2290:$CH2290,'Synthese chemins'!G$1)</f>
        <v>0</v>
      </c>
      <c r="H2290" s="20">
        <f>COUNTIF('Chemins de conversion les plus '!$J2290:$CH2290,'Synthese chemins'!H$1)</f>
        <v>0</v>
      </c>
      <c r="I2290" s="20">
        <f>COUNTIF('Chemins de conversion les plus '!$J2290:$CH2290,'Synthese chemins'!I$1)</f>
        <v>0</v>
      </c>
      <c r="J2290" s="20">
        <f>COUNTIF('Chemins de conversion les plus '!$J2290:$CH2290,'Synthese chemins'!J$1)</f>
        <v>0</v>
      </c>
      <c r="K2290" s="20">
        <f>COUNTIF('Chemins de conversion les plus '!$J2290:$CH2290,'Synthese chemins'!K$1)</f>
        <v>0</v>
      </c>
      <c r="L2290" s="20">
        <f>COUNTIF('Chemins de conversion les plus '!$J2290:$CH2290,'Synthese chemins'!L$1)</f>
        <v>0</v>
      </c>
      <c r="M2290" s="20">
        <f>COUNTIF('Chemins de conversion les plus '!$J2290:$CH2290,'Synthese chemins'!M$1)</f>
        <v>0</v>
      </c>
      <c r="N2290" s="20">
        <f>COUNTIF('Chemins de conversion les plus '!$J2290:$CH2290,'Synthese chemins'!N$1)</f>
        <v>0</v>
      </c>
      <c r="O2290" s="20">
        <f>COUNTIF('Chemins de conversion les plus '!$J2290:$CH2290,'Synthese chemins'!O$1)</f>
        <v>1</v>
      </c>
      <c r="P2290" s="20">
        <f>COUNTIF('Chemins de conversion les plus '!$J2290:$CH2290,'Synthese chemins'!P$1)</f>
        <v>0</v>
      </c>
      <c r="Q2290" s="20">
        <f>COUNTIF('Chemins de conversion les plus '!$J2290:$CH2290,'Synthese chemins'!Q$1)</f>
        <v>1</v>
      </c>
      <c r="R2290" s="20">
        <f>COUNTIF('Chemins de conversion les plus '!$J2290:$CH2290,'Synthese chemins'!R$1)</f>
        <v>1</v>
      </c>
      <c r="S2290" s="20">
        <f>COUNTIF('Chemins de conversion les plus '!$J2290:$CH2290,'Synthese chemins'!S$1)</f>
        <v>0</v>
      </c>
      <c r="T2290" s="20">
        <f>COUNTIF('Chemins de conversion les plus '!$J2290:$CH2290,'Synthese chemins'!T$1)</f>
        <v>0</v>
      </c>
      <c r="U2290" s="20">
        <f>COUNTIF('Chemins de conversion les plus '!$J2290:$CH2290,'Synthese chemins'!U$1)</f>
        <v>0</v>
      </c>
      <c r="V2290" s="20">
        <f>COUNTIF('Chemins de conversion les plus '!$J2290:$CH2290,'Synthese chemins'!V$1)</f>
        <v>0</v>
      </c>
      <c r="W2290" s="20">
        <f>COUNTIF('Chemins de conversion les plus '!$J2290:$CH2290,'Synthese chemins'!W$1)</f>
        <v>0</v>
      </c>
      <c r="X2290" s="20">
        <f>COUNTIF('Chemins de conversion les plus '!$J2290:$CH2290,'Synthese chemins'!X$1)</f>
        <v>0</v>
      </c>
      <c r="Y2290" s="5"/>
      <c r="Z2290" s="20">
        <f ca="1">VLOOKUP(A2290,INDIRECT("'Chemins de conversion les plus '!B$2:E$"&amp;'Paramétrage leviers'!E$2,TRUE),3)</f>
        <v>1</v>
      </c>
      <c r="AA2290" s="19">
        <f>VLOOKUP(A2290,'Chemins de conversion les plus '!B2290:E2290,4)</f>
        <v>0</v>
      </c>
      <c r="AB2290" s="20">
        <f t="shared" ca="1" si="178"/>
        <v>0.2</v>
      </c>
      <c r="AC2290" s="19">
        <f t="shared" si="179"/>
        <v>0</v>
      </c>
    </row>
    <row r="2291" spans="1:29">
      <c r="A2291" s="2">
        <f t="shared" si="176"/>
        <v>2290</v>
      </c>
      <c r="B2291" s="2">
        <f>'Chemins de conversion les plus '!C2291</f>
        <v>5</v>
      </c>
      <c r="C2291" s="2">
        <f t="shared" si="177"/>
        <v>4</v>
      </c>
      <c r="D2291" s="2" t="str">
        <f t="shared" si="175"/>
        <v>Non</v>
      </c>
      <c r="E2291" s="20">
        <f>COUNTIF('Chemins de conversion les plus '!$J2291:$CH2291,'Synthese chemins'!E$1)</f>
        <v>0</v>
      </c>
      <c r="F2291" s="20">
        <f>COUNTIF('Chemins de conversion les plus '!$J2291:$CH2291,'Synthese chemins'!F$1)</f>
        <v>2</v>
      </c>
      <c r="G2291" s="20">
        <f>COUNTIF('Chemins de conversion les plus '!$J2291:$CH2291,'Synthese chemins'!G$1)</f>
        <v>0</v>
      </c>
      <c r="H2291" s="20">
        <f>COUNTIF('Chemins de conversion les plus '!$J2291:$CH2291,'Synthese chemins'!H$1)</f>
        <v>0</v>
      </c>
      <c r="I2291" s="20">
        <f>COUNTIF('Chemins de conversion les plus '!$J2291:$CH2291,'Synthese chemins'!I$1)</f>
        <v>0</v>
      </c>
      <c r="J2291" s="20">
        <f>COUNTIF('Chemins de conversion les plus '!$J2291:$CH2291,'Synthese chemins'!J$1)</f>
        <v>0</v>
      </c>
      <c r="K2291" s="20">
        <f>COUNTIF('Chemins de conversion les plus '!$J2291:$CH2291,'Synthese chemins'!K$1)</f>
        <v>0</v>
      </c>
      <c r="L2291" s="20">
        <f>COUNTIF('Chemins de conversion les plus '!$J2291:$CH2291,'Synthese chemins'!L$1)</f>
        <v>0</v>
      </c>
      <c r="M2291" s="20">
        <f>COUNTIF('Chemins de conversion les plus '!$J2291:$CH2291,'Synthese chemins'!M$1)</f>
        <v>1</v>
      </c>
      <c r="N2291" s="20">
        <f>COUNTIF('Chemins de conversion les plus '!$J2291:$CH2291,'Synthese chemins'!N$1)</f>
        <v>1</v>
      </c>
      <c r="O2291" s="20">
        <f>COUNTIF('Chemins de conversion les plus '!$J2291:$CH2291,'Synthese chemins'!O$1)</f>
        <v>1</v>
      </c>
      <c r="P2291" s="20">
        <f>COUNTIF('Chemins de conversion les plus '!$J2291:$CH2291,'Synthese chemins'!P$1)</f>
        <v>0</v>
      </c>
      <c r="Q2291" s="20">
        <f>COUNTIF('Chemins de conversion les plus '!$J2291:$CH2291,'Synthese chemins'!Q$1)</f>
        <v>0</v>
      </c>
      <c r="R2291" s="20">
        <f>COUNTIF('Chemins de conversion les plus '!$J2291:$CH2291,'Synthese chemins'!R$1)</f>
        <v>0</v>
      </c>
      <c r="S2291" s="20">
        <f>COUNTIF('Chemins de conversion les plus '!$J2291:$CH2291,'Synthese chemins'!S$1)</f>
        <v>0</v>
      </c>
      <c r="T2291" s="20">
        <f>COUNTIF('Chemins de conversion les plus '!$J2291:$CH2291,'Synthese chemins'!T$1)</f>
        <v>0</v>
      </c>
      <c r="U2291" s="20">
        <f>COUNTIF('Chemins de conversion les plus '!$J2291:$CH2291,'Synthese chemins'!U$1)</f>
        <v>0</v>
      </c>
      <c r="V2291" s="20">
        <f>COUNTIF('Chemins de conversion les plus '!$J2291:$CH2291,'Synthese chemins'!V$1)</f>
        <v>0</v>
      </c>
      <c r="W2291" s="20">
        <f>COUNTIF('Chemins de conversion les plus '!$J2291:$CH2291,'Synthese chemins'!W$1)</f>
        <v>0</v>
      </c>
      <c r="X2291" s="20">
        <f>COUNTIF('Chemins de conversion les plus '!$J2291:$CH2291,'Synthese chemins'!X$1)</f>
        <v>0</v>
      </c>
      <c r="Y2291" s="5"/>
      <c r="Z2291" s="20">
        <f ca="1">VLOOKUP(A2291,INDIRECT("'Chemins de conversion les plus '!B$2:E$"&amp;'Paramétrage leviers'!E$2,TRUE),3)</f>
        <v>1</v>
      </c>
      <c r="AA2291" s="19">
        <f>VLOOKUP(A2291,'Chemins de conversion les plus '!B2291:E2291,4)</f>
        <v>0</v>
      </c>
      <c r="AB2291" s="20">
        <f t="shared" ca="1" si="178"/>
        <v>0.2</v>
      </c>
      <c r="AC2291" s="19">
        <f t="shared" si="179"/>
        <v>0</v>
      </c>
    </row>
    <row r="2292" spans="1:29">
      <c r="A2292" s="2">
        <f t="shared" si="176"/>
        <v>2291</v>
      </c>
      <c r="B2292" s="2">
        <f>'Chemins de conversion les plus '!C2292</f>
        <v>5</v>
      </c>
      <c r="C2292" s="2">
        <f t="shared" si="177"/>
        <v>3</v>
      </c>
      <c r="D2292" s="2" t="str">
        <f t="shared" si="175"/>
        <v>Non</v>
      </c>
      <c r="E2292" s="20">
        <f>COUNTIF('Chemins de conversion les plus '!$J2292:$CH2292,'Synthese chemins'!E$1)</f>
        <v>0</v>
      </c>
      <c r="F2292" s="20">
        <f>COUNTIF('Chemins de conversion les plus '!$J2292:$CH2292,'Synthese chemins'!F$1)</f>
        <v>2</v>
      </c>
      <c r="G2292" s="20">
        <f>COUNTIF('Chemins de conversion les plus '!$J2292:$CH2292,'Synthese chemins'!G$1)</f>
        <v>0</v>
      </c>
      <c r="H2292" s="20">
        <f>COUNTIF('Chemins de conversion les plus '!$J2292:$CH2292,'Synthese chemins'!H$1)</f>
        <v>0</v>
      </c>
      <c r="I2292" s="20">
        <f>COUNTIF('Chemins de conversion les plus '!$J2292:$CH2292,'Synthese chemins'!I$1)</f>
        <v>0</v>
      </c>
      <c r="J2292" s="20">
        <f>COUNTIF('Chemins de conversion les plus '!$J2292:$CH2292,'Synthese chemins'!J$1)</f>
        <v>0</v>
      </c>
      <c r="K2292" s="20">
        <f>COUNTIF('Chemins de conversion les plus '!$J2292:$CH2292,'Synthese chemins'!K$1)</f>
        <v>0</v>
      </c>
      <c r="L2292" s="20">
        <f>COUNTIF('Chemins de conversion les plus '!$J2292:$CH2292,'Synthese chemins'!L$1)</f>
        <v>0</v>
      </c>
      <c r="M2292" s="20">
        <f>COUNTIF('Chemins de conversion les plus '!$J2292:$CH2292,'Synthese chemins'!M$1)</f>
        <v>0</v>
      </c>
      <c r="N2292" s="20">
        <f>COUNTIF('Chemins de conversion les plus '!$J2292:$CH2292,'Synthese chemins'!N$1)</f>
        <v>2</v>
      </c>
      <c r="O2292" s="20">
        <f>COUNTIF('Chemins de conversion les plus '!$J2292:$CH2292,'Synthese chemins'!O$1)</f>
        <v>1</v>
      </c>
      <c r="P2292" s="20">
        <f>COUNTIF('Chemins de conversion les plus '!$J2292:$CH2292,'Synthese chemins'!P$1)</f>
        <v>0</v>
      </c>
      <c r="Q2292" s="20">
        <f>COUNTIF('Chemins de conversion les plus '!$J2292:$CH2292,'Synthese chemins'!Q$1)</f>
        <v>0</v>
      </c>
      <c r="R2292" s="20">
        <f>COUNTIF('Chemins de conversion les plus '!$J2292:$CH2292,'Synthese chemins'!R$1)</f>
        <v>0</v>
      </c>
      <c r="S2292" s="20">
        <f>COUNTIF('Chemins de conversion les plus '!$J2292:$CH2292,'Synthese chemins'!S$1)</f>
        <v>0</v>
      </c>
      <c r="T2292" s="20">
        <f>COUNTIF('Chemins de conversion les plus '!$J2292:$CH2292,'Synthese chemins'!T$1)</f>
        <v>0</v>
      </c>
      <c r="U2292" s="20">
        <f>COUNTIF('Chemins de conversion les plus '!$J2292:$CH2292,'Synthese chemins'!U$1)</f>
        <v>0</v>
      </c>
      <c r="V2292" s="20">
        <f>COUNTIF('Chemins de conversion les plus '!$J2292:$CH2292,'Synthese chemins'!V$1)</f>
        <v>0</v>
      </c>
      <c r="W2292" s="20">
        <f>COUNTIF('Chemins de conversion les plus '!$J2292:$CH2292,'Synthese chemins'!W$1)</f>
        <v>0</v>
      </c>
      <c r="X2292" s="20">
        <f>COUNTIF('Chemins de conversion les plus '!$J2292:$CH2292,'Synthese chemins'!X$1)</f>
        <v>0</v>
      </c>
      <c r="Y2292" s="5"/>
      <c r="Z2292" s="20">
        <f ca="1">VLOOKUP(A2292,INDIRECT("'Chemins de conversion les plus '!B$2:E$"&amp;'Paramétrage leviers'!E$2,TRUE),3)</f>
        <v>1</v>
      </c>
      <c r="AA2292" s="19">
        <f>VLOOKUP(A2292,'Chemins de conversion les plus '!B2292:E2292,4)</f>
        <v>0</v>
      </c>
      <c r="AB2292" s="20">
        <f t="shared" ca="1" si="178"/>
        <v>0.2</v>
      </c>
      <c r="AC2292" s="19">
        <f t="shared" si="179"/>
        <v>0</v>
      </c>
    </row>
    <row r="2293" spans="1:29">
      <c r="A2293" s="2">
        <f t="shared" si="176"/>
        <v>2292</v>
      </c>
      <c r="B2293" s="2">
        <f>'Chemins de conversion les plus '!C2293</f>
        <v>5</v>
      </c>
      <c r="C2293" s="2">
        <f t="shared" si="177"/>
        <v>3</v>
      </c>
      <c r="D2293" s="2" t="str">
        <f t="shared" ref="D2293:D2356" si="180">IF(C2293&lt;&gt;1,"Non",INDEX($E$1:$U$1,1,MATCH(B2293,E2293:U2293,0)))</f>
        <v>Non</v>
      </c>
      <c r="E2293" s="20">
        <f>COUNTIF('Chemins de conversion les plus '!$J2293:$CH2293,'Synthese chemins'!E$1)</f>
        <v>0</v>
      </c>
      <c r="F2293" s="20">
        <f>COUNTIF('Chemins de conversion les plus '!$J2293:$CH2293,'Synthese chemins'!F$1)</f>
        <v>1</v>
      </c>
      <c r="G2293" s="20">
        <f>COUNTIF('Chemins de conversion les plus '!$J2293:$CH2293,'Synthese chemins'!G$1)</f>
        <v>0</v>
      </c>
      <c r="H2293" s="20">
        <f>COUNTIF('Chemins de conversion les plus '!$J2293:$CH2293,'Synthese chemins'!H$1)</f>
        <v>0</v>
      </c>
      <c r="I2293" s="20">
        <f>COUNTIF('Chemins de conversion les plus '!$J2293:$CH2293,'Synthese chemins'!I$1)</f>
        <v>0</v>
      </c>
      <c r="J2293" s="20">
        <f>COUNTIF('Chemins de conversion les plus '!$J2293:$CH2293,'Synthese chemins'!J$1)</f>
        <v>0</v>
      </c>
      <c r="K2293" s="20">
        <f>COUNTIF('Chemins de conversion les plus '!$J2293:$CH2293,'Synthese chemins'!K$1)</f>
        <v>0</v>
      </c>
      <c r="L2293" s="20">
        <f>COUNTIF('Chemins de conversion les plus '!$J2293:$CH2293,'Synthese chemins'!L$1)</f>
        <v>0</v>
      </c>
      <c r="M2293" s="20">
        <f>COUNTIF('Chemins de conversion les plus '!$J2293:$CH2293,'Synthese chemins'!M$1)</f>
        <v>0</v>
      </c>
      <c r="N2293" s="20">
        <f>COUNTIF('Chemins de conversion les plus '!$J2293:$CH2293,'Synthese chemins'!N$1)</f>
        <v>0</v>
      </c>
      <c r="O2293" s="20">
        <f>COUNTIF('Chemins de conversion les plus '!$J2293:$CH2293,'Synthese chemins'!O$1)</f>
        <v>3</v>
      </c>
      <c r="P2293" s="20">
        <f>COUNTIF('Chemins de conversion les plus '!$J2293:$CH2293,'Synthese chemins'!P$1)</f>
        <v>0</v>
      </c>
      <c r="Q2293" s="20">
        <f>COUNTIF('Chemins de conversion les plus '!$J2293:$CH2293,'Synthese chemins'!Q$1)</f>
        <v>0</v>
      </c>
      <c r="R2293" s="20">
        <f>COUNTIF('Chemins de conversion les plus '!$J2293:$CH2293,'Synthese chemins'!R$1)</f>
        <v>1</v>
      </c>
      <c r="S2293" s="20">
        <f>COUNTIF('Chemins de conversion les plus '!$J2293:$CH2293,'Synthese chemins'!S$1)</f>
        <v>0</v>
      </c>
      <c r="T2293" s="20">
        <f>COUNTIF('Chemins de conversion les plus '!$J2293:$CH2293,'Synthese chemins'!T$1)</f>
        <v>0</v>
      </c>
      <c r="U2293" s="20">
        <f>COUNTIF('Chemins de conversion les plus '!$J2293:$CH2293,'Synthese chemins'!U$1)</f>
        <v>0</v>
      </c>
      <c r="V2293" s="20">
        <f>COUNTIF('Chemins de conversion les plus '!$J2293:$CH2293,'Synthese chemins'!V$1)</f>
        <v>0</v>
      </c>
      <c r="W2293" s="20">
        <f>COUNTIF('Chemins de conversion les plus '!$J2293:$CH2293,'Synthese chemins'!W$1)</f>
        <v>0</v>
      </c>
      <c r="X2293" s="20">
        <f>COUNTIF('Chemins de conversion les plus '!$J2293:$CH2293,'Synthese chemins'!X$1)</f>
        <v>0</v>
      </c>
      <c r="Y2293" s="5"/>
      <c r="Z2293" s="20">
        <f ca="1">VLOOKUP(A2293,INDIRECT("'Chemins de conversion les plus '!B$2:E$"&amp;'Paramétrage leviers'!E$2,TRUE),3)</f>
        <v>1</v>
      </c>
      <c r="AA2293" s="19">
        <f>VLOOKUP(A2293,'Chemins de conversion les plus '!B2293:E2293,4)</f>
        <v>0</v>
      </c>
      <c r="AB2293" s="20">
        <f t="shared" ca="1" si="178"/>
        <v>0.2</v>
      </c>
      <c r="AC2293" s="19">
        <f t="shared" si="179"/>
        <v>0</v>
      </c>
    </row>
    <row r="2294" spans="1:29">
      <c r="A2294" s="2">
        <f t="shared" si="176"/>
        <v>2293</v>
      </c>
      <c r="B2294" s="2">
        <f>'Chemins de conversion les plus '!C2294</f>
        <v>5</v>
      </c>
      <c r="C2294" s="2">
        <f t="shared" si="177"/>
        <v>3</v>
      </c>
      <c r="D2294" s="2" t="str">
        <f t="shared" si="180"/>
        <v>Non</v>
      </c>
      <c r="E2294" s="20">
        <f>COUNTIF('Chemins de conversion les plus '!$J2294:$CH2294,'Synthese chemins'!E$1)</f>
        <v>0</v>
      </c>
      <c r="F2294" s="20">
        <f>COUNTIF('Chemins de conversion les plus '!$J2294:$CH2294,'Synthese chemins'!F$1)</f>
        <v>1</v>
      </c>
      <c r="G2294" s="20">
        <f>COUNTIF('Chemins de conversion les plus '!$J2294:$CH2294,'Synthese chemins'!G$1)</f>
        <v>0</v>
      </c>
      <c r="H2294" s="20">
        <f>COUNTIF('Chemins de conversion les plus '!$J2294:$CH2294,'Synthese chemins'!H$1)</f>
        <v>0</v>
      </c>
      <c r="I2294" s="20">
        <f>COUNTIF('Chemins de conversion les plus '!$J2294:$CH2294,'Synthese chemins'!I$1)</f>
        <v>0</v>
      </c>
      <c r="J2294" s="20">
        <f>COUNTIF('Chemins de conversion les plus '!$J2294:$CH2294,'Synthese chemins'!J$1)</f>
        <v>0</v>
      </c>
      <c r="K2294" s="20">
        <f>COUNTIF('Chemins de conversion les plus '!$J2294:$CH2294,'Synthese chemins'!K$1)</f>
        <v>0</v>
      </c>
      <c r="L2294" s="20">
        <f>COUNTIF('Chemins de conversion les plus '!$J2294:$CH2294,'Synthese chemins'!L$1)</f>
        <v>0</v>
      </c>
      <c r="M2294" s="20">
        <f>COUNTIF('Chemins de conversion les plus '!$J2294:$CH2294,'Synthese chemins'!M$1)</f>
        <v>0</v>
      </c>
      <c r="N2294" s="20">
        <f>COUNTIF('Chemins de conversion les plus '!$J2294:$CH2294,'Synthese chemins'!N$1)</f>
        <v>0</v>
      </c>
      <c r="O2294" s="20">
        <f>COUNTIF('Chemins de conversion les plus '!$J2294:$CH2294,'Synthese chemins'!O$1)</f>
        <v>3</v>
      </c>
      <c r="P2294" s="20">
        <f>COUNTIF('Chemins de conversion les plus '!$J2294:$CH2294,'Synthese chemins'!P$1)</f>
        <v>0</v>
      </c>
      <c r="Q2294" s="20">
        <f>COUNTIF('Chemins de conversion les plus '!$J2294:$CH2294,'Synthese chemins'!Q$1)</f>
        <v>0</v>
      </c>
      <c r="R2294" s="20">
        <f>COUNTIF('Chemins de conversion les plus '!$J2294:$CH2294,'Synthese chemins'!R$1)</f>
        <v>1</v>
      </c>
      <c r="S2294" s="20">
        <f>COUNTIF('Chemins de conversion les plus '!$J2294:$CH2294,'Synthese chemins'!S$1)</f>
        <v>0</v>
      </c>
      <c r="T2294" s="20">
        <f>COUNTIF('Chemins de conversion les plus '!$J2294:$CH2294,'Synthese chemins'!T$1)</f>
        <v>0</v>
      </c>
      <c r="U2294" s="20">
        <f>COUNTIF('Chemins de conversion les plus '!$J2294:$CH2294,'Synthese chemins'!U$1)</f>
        <v>0</v>
      </c>
      <c r="V2294" s="20">
        <f>COUNTIF('Chemins de conversion les plus '!$J2294:$CH2294,'Synthese chemins'!V$1)</f>
        <v>0</v>
      </c>
      <c r="W2294" s="20">
        <f>COUNTIF('Chemins de conversion les plus '!$J2294:$CH2294,'Synthese chemins'!W$1)</f>
        <v>0</v>
      </c>
      <c r="X2294" s="20">
        <f>COUNTIF('Chemins de conversion les plus '!$J2294:$CH2294,'Synthese chemins'!X$1)</f>
        <v>0</v>
      </c>
      <c r="Y2294" s="5"/>
      <c r="Z2294" s="20">
        <f ca="1">VLOOKUP(A2294,INDIRECT("'Chemins de conversion les plus '!B$2:E$"&amp;'Paramétrage leviers'!E$2,TRUE),3)</f>
        <v>1</v>
      </c>
      <c r="AA2294" s="19">
        <f>VLOOKUP(A2294,'Chemins de conversion les plus '!B2294:E2294,4)</f>
        <v>15.6</v>
      </c>
      <c r="AB2294" s="20">
        <f t="shared" ca="1" si="178"/>
        <v>0.2</v>
      </c>
      <c r="AC2294" s="19">
        <f t="shared" si="179"/>
        <v>3.12</v>
      </c>
    </row>
    <row r="2295" spans="1:29">
      <c r="A2295" s="2">
        <f t="shared" si="176"/>
        <v>2294</v>
      </c>
      <c r="B2295" s="2">
        <f>'Chemins de conversion les plus '!C2295</f>
        <v>5</v>
      </c>
      <c r="C2295" s="2">
        <f t="shared" si="177"/>
        <v>3</v>
      </c>
      <c r="D2295" s="2" t="str">
        <f t="shared" si="180"/>
        <v>Non</v>
      </c>
      <c r="E2295" s="20">
        <f>COUNTIF('Chemins de conversion les plus '!$J2295:$CH2295,'Synthese chemins'!E$1)</f>
        <v>0</v>
      </c>
      <c r="F2295" s="20">
        <f>COUNTIF('Chemins de conversion les plus '!$J2295:$CH2295,'Synthese chemins'!F$1)</f>
        <v>3</v>
      </c>
      <c r="G2295" s="20">
        <f>COUNTIF('Chemins de conversion les plus '!$J2295:$CH2295,'Synthese chemins'!G$1)</f>
        <v>0</v>
      </c>
      <c r="H2295" s="20">
        <f>COUNTIF('Chemins de conversion les plus '!$J2295:$CH2295,'Synthese chemins'!H$1)</f>
        <v>0</v>
      </c>
      <c r="I2295" s="20">
        <f>COUNTIF('Chemins de conversion les plus '!$J2295:$CH2295,'Synthese chemins'!I$1)</f>
        <v>0</v>
      </c>
      <c r="J2295" s="20">
        <f>COUNTIF('Chemins de conversion les plus '!$J2295:$CH2295,'Synthese chemins'!J$1)</f>
        <v>0</v>
      </c>
      <c r="K2295" s="20">
        <f>COUNTIF('Chemins de conversion les plus '!$J2295:$CH2295,'Synthese chemins'!K$1)</f>
        <v>0</v>
      </c>
      <c r="L2295" s="20">
        <f>COUNTIF('Chemins de conversion les plus '!$J2295:$CH2295,'Synthese chemins'!L$1)</f>
        <v>0</v>
      </c>
      <c r="M2295" s="20">
        <f>COUNTIF('Chemins de conversion les plus '!$J2295:$CH2295,'Synthese chemins'!M$1)</f>
        <v>1</v>
      </c>
      <c r="N2295" s="20">
        <f>COUNTIF('Chemins de conversion les plus '!$J2295:$CH2295,'Synthese chemins'!N$1)</f>
        <v>0</v>
      </c>
      <c r="O2295" s="20">
        <f>COUNTIF('Chemins de conversion les plus '!$J2295:$CH2295,'Synthese chemins'!O$1)</f>
        <v>0</v>
      </c>
      <c r="P2295" s="20">
        <f>COUNTIF('Chemins de conversion les plus '!$J2295:$CH2295,'Synthese chemins'!P$1)</f>
        <v>0</v>
      </c>
      <c r="Q2295" s="20">
        <f>COUNTIF('Chemins de conversion les plus '!$J2295:$CH2295,'Synthese chemins'!Q$1)</f>
        <v>0</v>
      </c>
      <c r="R2295" s="20">
        <f>COUNTIF('Chemins de conversion les plus '!$J2295:$CH2295,'Synthese chemins'!R$1)</f>
        <v>1</v>
      </c>
      <c r="S2295" s="20">
        <f>COUNTIF('Chemins de conversion les plus '!$J2295:$CH2295,'Synthese chemins'!S$1)</f>
        <v>0</v>
      </c>
      <c r="T2295" s="20">
        <f>COUNTIF('Chemins de conversion les plus '!$J2295:$CH2295,'Synthese chemins'!T$1)</f>
        <v>0</v>
      </c>
      <c r="U2295" s="20">
        <f>COUNTIF('Chemins de conversion les plus '!$J2295:$CH2295,'Synthese chemins'!U$1)</f>
        <v>0</v>
      </c>
      <c r="V2295" s="20">
        <f>COUNTIF('Chemins de conversion les plus '!$J2295:$CH2295,'Synthese chemins'!V$1)</f>
        <v>0</v>
      </c>
      <c r="W2295" s="20">
        <f>COUNTIF('Chemins de conversion les plus '!$J2295:$CH2295,'Synthese chemins'!W$1)</f>
        <v>0</v>
      </c>
      <c r="X2295" s="20">
        <f>COUNTIF('Chemins de conversion les plus '!$J2295:$CH2295,'Synthese chemins'!X$1)</f>
        <v>0</v>
      </c>
      <c r="Y2295" s="5"/>
      <c r="Z2295" s="20">
        <f ca="1">VLOOKUP(A2295,INDIRECT("'Chemins de conversion les plus '!B$2:E$"&amp;'Paramétrage leviers'!E$2,TRUE),3)</f>
        <v>1</v>
      </c>
      <c r="AA2295" s="19">
        <f>VLOOKUP(A2295,'Chemins de conversion les plus '!B2295:E2295,4)</f>
        <v>0</v>
      </c>
      <c r="AB2295" s="20">
        <f t="shared" ca="1" si="178"/>
        <v>0.2</v>
      </c>
      <c r="AC2295" s="19">
        <f t="shared" si="179"/>
        <v>0</v>
      </c>
    </row>
    <row r="2296" spans="1:29">
      <c r="A2296" s="2">
        <f t="shared" si="176"/>
        <v>2295</v>
      </c>
      <c r="B2296" s="2">
        <f>'Chemins de conversion les plus '!C2296</f>
        <v>5</v>
      </c>
      <c r="C2296" s="2">
        <f t="shared" si="177"/>
        <v>5</v>
      </c>
      <c r="D2296" s="2" t="str">
        <f t="shared" si="180"/>
        <v>Non</v>
      </c>
      <c r="E2296" s="20">
        <f>COUNTIF('Chemins de conversion les plus '!$J2296:$CH2296,'Synthese chemins'!E$1)</f>
        <v>0</v>
      </c>
      <c r="F2296" s="20">
        <f>COUNTIF('Chemins de conversion les plus '!$J2296:$CH2296,'Synthese chemins'!F$1)</f>
        <v>1</v>
      </c>
      <c r="G2296" s="20">
        <f>COUNTIF('Chemins de conversion les plus '!$J2296:$CH2296,'Synthese chemins'!G$1)</f>
        <v>0</v>
      </c>
      <c r="H2296" s="20">
        <f>COUNTIF('Chemins de conversion les plus '!$J2296:$CH2296,'Synthese chemins'!H$1)</f>
        <v>0</v>
      </c>
      <c r="I2296" s="20">
        <f>COUNTIF('Chemins de conversion les plus '!$J2296:$CH2296,'Synthese chemins'!I$1)</f>
        <v>1</v>
      </c>
      <c r="J2296" s="20">
        <f>COUNTIF('Chemins de conversion les plus '!$J2296:$CH2296,'Synthese chemins'!J$1)</f>
        <v>0</v>
      </c>
      <c r="K2296" s="20">
        <f>COUNTIF('Chemins de conversion les plus '!$J2296:$CH2296,'Synthese chemins'!K$1)</f>
        <v>0</v>
      </c>
      <c r="L2296" s="20">
        <f>COUNTIF('Chemins de conversion les plus '!$J2296:$CH2296,'Synthese chemins'!L$1)</f>
        <v>0</v>
      </c>
      <c r="M2296" s="20">
        <f>COUNTIF('Chemins de conversion les plus '!$J2296:$CH2296,'Synthese chemins'!M$1)</f>
        <v>0</v>
      </c>
      <c r="N2296" s="20">
        <f>COUNTIF('Chemins de conversion les plus '!$J2296:$CH2296,'Synthese chemins'!N$1)</f>
        <v>1</v>
      </c>
      <c r="O2296" s="20">
        <f>COUNTIF('Chemins de conversion les plus '!$J2296:$CH2296,'Synthese chemins'!O$1)</f>
        <v>0</v>
      </c>
      <c r="P2296" s="20">
        <f>COUNTIF('Chemins de conversion les plus '!$J2296:$CH2296,'Synthese chemins'!P$1)</f>
        <v>0</v>
      </c>
      <c r="Q2296" s="20">
        <f>COUNTIF('Chemins de conversion les plus '!$J2296:$CH2296,'Synthese chemins'!Q$1)</f>
        <v>1</v>
      </c>
      <c r="R2296" s="20">
        <f>COUNTIF('Chemins de conversion les plus '!$J2296:$CH2296,'Synthese chemins'!R$1)</f>
        <v>1</v>
      </c>
      <c r="S2296" s="20">
        <f>COUNTIF('Chemins de conversion les plus '!$J2296:$CH2296,'Synthese chemins'!S$1)</f>
        <v>0</v>
      </c>
      <c r="T2296" s="20">
        <f>COUNTIF('Chemins de conversion les plus '!$J2296:$CH2296,'Synthese chemins'!T$1)</f>
        <v>0</v>
      </c>
      <c r="U2296" s="20">
        <f>COUNTIF('Chemins de conversion les plus '!$J2296:$CH2296,'Synthese chemins'!U$1)</f>
        <v>0</v>
      </c>
      <c r="V2296" s="20">
        <f>COUNTIF('Chemins de conversion les plus '!$J2296:$CH2296,'Synthese chemins'!V$1)</f>
        <v>0</v>
      </c>
      <c r="W2296" s="20">
        <f>COUNTIF('Chemins de conversion les plus '!$J2296:$CH2296,'Synthese chemins'!W$1)</f>
        <v>0</v>
      </c>
      <c r="X2296" s="20">
        <f>COUNTIF('Chemins de conversion les plus '!$J2296:$CH2296,'Synthese chemins'!X$1)</f>
        <v>0</v>
      </c>
      <c r="Y2296" s="5"/>
      <c r="Z2296" s="20">
        <f ca="1">VLOOKUP(A2296,INDIRECT("'Chemins de conversion les plus '!B$2:E$"&amp;'Paramétrage leviers'!E$2,TRUE),3)</f>
        <v>1</v>
      </c>
      <c r="AA2296" s="19">
        <f>VLOOKUP(A2296,'Chemins de conversion les plus '!B2296:E2296,4)</f>
        <v>0</v>
      </c>
      <c r="AB2296" s="20">
        <f t="shared" ca="1" si="178"/>
        <v>0.2</v>
      </c>
      <c r="AC2296" s="19">
        <f t="shared" si="179"/>
        <v>0</v>
      </c>
    </row>
    <row r="2297" spans="1:29">
      <c r="A2297" s="2">
        <f t="shared" si="176"/>
        <v>2296</v>
      </c>
      <c r="B2297" s="2">
        <f>'Chemins de conversion les plus '!C2297</f>
        <v>5</v>
      </c>
      <c r="C2297" s="2">
        <f t="shared" si="177"/>
        <v>3</v>
      </c>
      <c r="D2297" s="2" t="str">
        <f t="shared" si="180"/>
        <v>Non</v>
      </c>
      <c r="E2297" s="20">
        <f>COUNTIF('Chemins de conversion les plus '!$J2297:$CH2297,'Synthese chemins'!E$1)</f>
        <v>0</v>
      </c>
      <c r="F2297" s="20">
        <f>COUNTIF('Chemins de conversion les plus '!$J2297:$CH2297,'Synthese chemins'!F$1)</f>
        <v>3</v>
      </c>
      <c r="G2297" s="20">
        <f>COUNTIF('Chemins de conversion les plus '!$J2297:$CH2297,'Synthese chemins'!G$1)</f>
        <v>0</v>
      </c>
      <c r="H2297" s="20">
        <f>COUNTIF('Chemins de conversion les plus '!$J2297:$CH2297,'Synthese chemins'!H$1)</f>
        <v>0</v>
      </c>
      <c r="I2297" s="20">
        <f>COUNTIF('Chemins de conversion les plus '!$J2297:$CH2297,'Synthese chemins'!I$1)</f>
        <v>0</v>
      </c>
      <c r="J2297" s="20">
        <f>COUNTIF('Chemins de conversion les plus '!$J2297:$CH2297,'Synthese chemins'!J$1)</f>
        <v>0</v>
      </c>
      <c r="K2297" s="20">
        <f>COUNTIF('Chemins de conversion les plus '!$J2297:$CH2297,'Synthese chemins'!K$1)</f>
        <v>0</v>
      </c>
      <c r="L2297" s="20">
        <f>COUNTIF('Chemins de conversion les plus '!$J2297:$CH2297,'Synthese chemins'!L$1)</f>
        <v>0</v>
      </c>
      <c r="M2297" s="20">
        <f>COUNTIF('Chemins de conversion les plus '!$J2297:$CH2297,'Synthese chemins'!M$1)</f>
        <v>0</v>
      </c>
      <c r="N2297" s="20">
        <f>COUNTIF('Chemins de conversion les plus '!$J2297:$CH2297,'Synthese chemins'!N$1)</f>
        <v>0</v>
      </c>
      <c r="O2297" s="20">
        <f>COUNTIF('Chemins de conversion les plus '!$J2297:$CH2297,'Synthese chemins'!O$1)</f>
        <v>0</v>
      </c>
      <c r="P2297" s="20">
        <f>COUNTIF('Chemins de conversion les plus '!$J2297:$CH2297,'Synthese chemins'!P$1)</f>
        <v>0</v>
      </c>
      <c r="Q2297" s="20">
        <f>COUNTIF('Chemins de conversion les plus '!$J2297:$CH2297,'Synthese chemins'!Q$1)</f>
        <v>1</v>
      </c>
      <c r="R2297" s="20">
        <f>COUNTIF('Chemins de conversion les plus '!$J2297:$CH2297,'Synthese chemins'!R$1)</f>
        <v>1</v>
      </c>
      <c r="S2297" s="20">
        <f>COUNTIF('Chemins de conversion les plus '!$J2297:$CH2297,'Synthese chemins'!S$1)</f>
        <v>0</v>
      </c>
      <c r="T2297" s="20">
        <f>COUNTIF('Chemins de conversion les plus '!$J2297:$CH2297,'Synthese chemins'!T$1)</f>
        <v>0</v>
      </c>
      <c r="U2297" s="20">
        <f>COUNTIF('Chemins de conversion les plus '!$J2297:$CH2297,'Synthese chemins'!U$1)</f>
        <v>0</v>
      </c>
      <c r="V2297" s="20">
        <f>COUNTIF('Chemins de conversion les plus '!$J2297:$CH2297,'Synthese chemins'!V$1)</f>
        <v>0</v>
      </c>
      <c r="W2297" s="20">
        <f>COUNTIF('Chemins de conversion les plus '!$J2297:$CH2297,'Synthese chemins'!W$1)</f>
        <v>0</v>
      </c>
      <c r="X2297" s="20">
        <f>COUNTIF('Chemins de conversion les plus '!$J2297:$CH2297,'Synthese chemins'!X$1)</f>
        <v>0</v>
      </c>
      <c r="Y2297" s="5"/>
      <c r="Z2297" s="20">
        <f ca="1">VLOOKUP(A2297,INDIRECT("'Chemins de conversion les plus '!B$2:E$"&amp;'Paramétrage leviers'!E$2,TRUE),3)</f>
        <v>1</v>
      </c>
      <c r="AA2297" s="19">
        <f>VLOOKUP(A2297,'Chemins de conversion les plus '!B2297:E2297,4)</f>
        <v>0</v>
      </c>
      <c r="AB2297" s="20">
        <f t="shared" ca="1" si="178"/>
        <v>0.2</v>
      </c>
      <c r="AC2297" s="19">
        <f t="shared" si="179"/>
        <v>0</v>
      </c>
    </row>
    <row r="2298" spans="1:29">
      <c r="A2298" s="2">
        <f t="shared" si="176"/>
        <v>2297</v>
      </c>
      <c r="B2298" s="2">
        <f>'Chemins de conversion les plus '!C2298</f>
        <v>5</v>
      </c>
      <c r="C2298" s="2">
        <f t="shared" si="177"/>
        <v>4</v>
      </c>
      <c r="D2298" s="2" t="str">
        <f t="shared" si="180"/>
        <v>Non</v>
      </c>
      <c r="E2298" s="20">
        <f>COUNTIF('Chemins de conversion les plus '!$J2298:$CH2298,'Synthese chemins'!E$1)</f>
        <v>0</v>
      </c>
      <c r="F2298" s="20">
        <f>COUNTIF('Chemins de conversion les plus '!$J2298:$CH2298,'Synthese chemins'!F$1)</f>
        <v>2</v>
      </c>
      <c r="G2298" s="20">
        <f>COUNTIF('Chemins de conversion les plus '!$J2298:$CH2298,'Synthese chemins'!G$1)</f>
        <v>0</v>
      </c>
      <c r="H2298" s="20">
        <f>COUNTIF('Chemins de conversion les plus '!$J2298:$CH2298,'Synthese chemins'!H$1)</f>
        <v>0</v>
      </c>
      <c r="I2298" s="20">
        <f>COUNTIF('Chemins de conversion les plus '!$J2298:$CH2298,'Synthese chemins'!I$1)</f>
        <v>0</v>
      </c>
      <c r="J2298" s="20">
        <f>COUNTIF('Chemins de conversion les plus '!$J2298:$CH2298,'Synthese chemins'!J$1)</f>
        <v>0</v>
      </c>
      <c r="K2298" s="20">
        <f>COUNTIF('Chemins de conversion les plus '!$J2298:$CH2298,'Synthese chemins'!K$1)</f>
        <v>0</v>
      </c>
      <c r="L2298" s="20">
        <f>COUNTIF('Chemins de conversion les plus '!$J2298:$CH2298,'Synthese chemins'!L$1)</f>
        <v>0</v>
      </c>
      <c r="M2298" s="20">
        <f>COUNTIF('Chemins de conversion les plus '!$J2298:$CH2298,'Synthese chemins'!M$1)</f>
        <v>1</v>
      </c>
      <c r="N2298" s="20">
        <f>COUNTIF('Chemins de conversion les plus '!$J2298:$CH2298,'Synthese chemins'!N$1)</f>
        <v>0</v>
      </c>
      <c r="O2298" s="20">
        <f>COUNTIF('Chemins de conversion les plus '!$J2298:$CH2298,'Synthese chemins'!O$1)</f>
        <v>0</v>
      </c>
      <c r="P2298" s="20">
        <f>COUNTIF('Chemins de conversion les plus '!$J2298:$CH2298,'Synthese chemins'!P$1)</f>
        <v>0</v>
      </c>
      <c r="Q2298" s="20">
        <f>COUNTIF('Chemins de conversion les plus '!$J2298:$CH2298,'Synthese chemins'!Q$1)</f>
        <v>1</v>
      </c>
      <c r="R2298" s="20">
        <f>COUNTIF('Chemins de conversion les plus '!$J2298:$CH2298,'Synthese chemins'!R$1)</f>
        <v>1</v>
      </c>
      <c r="S2298" s="20">
        <f>COUNTIF('Chemins de conversion les plus '!$J2298:$CH2298,'Synthese chemins'!S$1)</f>
        <v>0</v>
      </c>
      <c r="T2298" s="20">
        <f>COUNTIF('Chemins de conversion les plus '!$J2298:$CH2298,'Synthese chemins'!T$1)</f>
        <v>0</v>
      </c>
      <c r="U2298" s="20">
        <f>COUNTIF('Chemins de conversion les plus '!$J2298:$CH2298,'Synthese chemins'!U$1)</f>
        <v>0</v>
      </c>
      <c r="V2298" s="20">
        <f>COUNTIF('Chemins de conversion les plus '!$J2298:$CH2298,'Synthese chemins'!V$1)</f>
        <v>0</v>
      </c>
      <c r="W2298" s="20">
        <f>COUNTIF('Chemins de conversion les plus '!$J2298:$CH2298,'Synthese chemins'!W$1)</f>
        <v>0</v>
      </c>
      <c r="X2298" s="20">
        <f>COUNTIF('Chemins de conversion les plus '!$J2298:$CH2298,'Synthese chemins'!X$1)</f>
        <v>0</v>
      </c>
      <c r="Y2298" s="5"/>
      <c r="Z2298" s="20">
        <f ca="1">VLOOKUP(A2298,INDIRECT("'Chemins de conversion les plus '!B$2:E$"&amp;'Paramétrage leviers'!E$2,TRUE),3)</f>
        <v>1</v>
      </c>
      <c r="AA2298" s="19">
        <f>VLOOKUP(A2298,'Chemins de conversion les plus '!B2298:E2298,4)</f>
        <v>0</v>
      </c>
      <c r="AB2298" s="20">
        <f t="shared" ca="1" si="178"/>
        <v>0.2</v>
      </c>
      <c r="AC2298" s="19">
        <f t="shared" si="179"/>
        <v>0</v>
      </c>
    </row>
    <row r="2299" spans="1:29">
      <c r="A2299" s="2">
        <f t="shared" si="176"/>
        <v>2298</v>
      </c>
      <c r="B2299" s="2">
        <f>'Chemins de conversion les plus '!C2299</f>
        <v>5</v>
      </c>
      <c r="C2299" s="2">
        <f t="shared" si="177"/>
        <v>2</v>
      </c>
      <c r="D2299" s="2" t="str">
        <f t="shared" si="180"/>
        <v>Non</v>
      </c>
      <c r="E2299" s="20">
        <f>COUNTIF('Chemins de conversion les plus '!$J2299:$CH2299,'Synthese chemins'!E$1)</f>
        <v>0</v>
      </c>
      <c r="F2299" s="20">
        <f>COUNTIF('Chemins de conversion les plus '!$J2299:$CH2299,'Synthese chemins'!F$1)</f>
        <v>3</v>
      </c>
      <c r="G2299" s="20">
        <f>COUNTIF('Chemins de conversion les plus '!$J2299:$CH2299,'Synthese chemins'!G$1)</f>
        <v>0</v>
      </c>
      <c r="H2299" s="20">
        <f>COUNTIF('Chemins de conversion les plus '!$J2299:$CH2299,'Synthese chemins'!H$1)</f>
        <v>0</v>
      </c>
      <c r="I2299" s="20">
        <f>COUNTIF('Chemins de conversion les plus '!$J2299:$CH2299,'Synthese chemins'!I$1)</f>
        <v>0</v>
      </c>
      <c r="J2299" s="20">
        <f>COUNTIF('Chemins de conversion les plus '!$J2299:$CH2299,'Synthese chemins'!J$1)</f>
        <v>0</v>
      </c>
      <c r="K2299" s="20">
        <f>COUNTIF('Chemins de conversion les plus '!$J2299:$CH2299,'Synthese chemins'!K$1)</f>
        <v>0</v>
      </c>
      <c r="L2299" s="20">
        <f>COUNTIF('Chemins de conversion les plus '!$J2299:$CH2299,'Synthese chemins'!L$1)</f>
        <v>0</v>
      </c>
      <c r="M2299" s="20">
        <f>COUNTIF('Chemins de conversion les plus '!$J2299:$CH2299,'Synthese chemins'!M$1)</f>
        <v>0</v>
      </c>
      <c r="N2299" s="20">
        <f>COUNTIF('Chemins de conversion les plus '!$J2299:$CH2299,'Synthese chemins'!N$1)</f>
        <v>0</v>
      </c>
      <c r="O2299" s="20">
        <f>COUNTIF('Chemins de conversion les plus '!$J2299:$CH2299,'Synthese chemins'!O$1)</f>
        <v>0</v>
      </c>
      <c r="P2299" s="20">
        <f>COUNTIF('Chemins de conversion les plus '!$J2299:$CH2299,'Synthese chemins'!P$1)</f>
        <v>0</v>
      </c>
      <c r="Q2299" s="20">
        <f>COUNTIF('Chemins de conversion les plus '!$J2299:$CH2299,'Synthese chemins'!Q$1)</f>
        <v>2</v>
      </c>
      <c r="R2299" s="20">
        <f>COUNTIF('Chemins de conversion les plus '!$J2299:$CH2299,'Synthese chemins'!R$1)</f>
        <v>0</v>
      </c>
      <c r="S2299" s="20">
        <f>COUNTIF('Chemins de conversion les plus '!$J2299:$CH2299,'Synthese chemins'!S$1)</f>
        <v>0</v>
      </c>
      <c r="T2299" s="20">
        <f>COUNTIF('Chemins de conversion les plus '!$J2299:$CH2299,'Synthese chemins'!T$1)</f>
        <v>0</v>
      </c>
      <c r="U2299" s="20">
        <f>COUNTIF('Chemins de conversion les plus '!$J2299:$CH2299,'Synthese chemins'!U$1)</f>
        <v>0</v>
      </c>
      <c r="V2299" s="20">
        <f>COUNTIF('Chemins de conversion les plus '!$J2299:$CH2299,'Synthese chemins'!V$1)</f>
        <v>0</v>
      </c>
      <c r="W2299" s="20">
        <f>COUNTIF('Chemins de conversion les plus '!$J2299:$CH2299,'Synthese chemins'!W$1)</f>
        <v>0</v>
      </c>
      <c r="X2299" s="20">
        <f>COUNTIF('Chemins de conversion les plus '!$J2299:$CH2299,'Synthese chemins'!X$1)</f>
        <v>0</v>
      </c>
      <c r="Y2299" s="5"/>
      <c r="Z2299" s="20">
        <f ca="1">VLOOKUP(A2299,INDIRECT("'Chemins de conversion les plus '!B$2:E$"&amp;'Paramétrage leviers'!E$2,TRUE),3)</f>
        <v>1</v>
      </c>
      <c r="AA2299" s="19">
        <f>VLOOKUP(A2299,'Chemins de conversion les plus '!B2299:E2299,4)</f>
        <v>0</v>
      </c>
      <c r="AB2299" s="20">
        <f t="shared" ca="1" si="178"/>
        <v>0.2</v>
      </c>
      <c r="AC2299" s="19">
        <f t="shared" si="179"/>
        <v>0</v>
      </c>
    </row>
    <row r="2300" spans="1:29">
      <c r="A2300" s="2">
        <f t="shared" si="176"/>
        <v>2299</v>
      </c>
      <c r="B2300" s="2">
        <f>'Chemins de conversion les plus '!C2300</f>
        <v>5</v>
      </c>
      <c r="C2300" s="2">
        <f t="shared" si="177"/>
        <v>2</v>
      </c>
      <c r="D2300" s="2" t="str">
        <f t="shared" si="180"/>
        <v>Non</v>
      </c>
      <c r="E2300" s="20">
        <f>COUNTIF('Chemins de conversion les plus '!$J2300:$CH2300,'Synthese chemins'!E$1)</f>
        <v>0</v>
      </c>
      <c r="F2300" s="20">
        <f>COUNTIF('Chemins de conversion les plus '!$J2300:$CH2300,'Synthese chemins'!F$1)</f>
        <v>3</v>
      </c>
      <c r="G2300" s="20">
        <f>COUNTIF('Chemins de conversion les plus '!$J2300:$CH2300,'Synthese chemins'!G$1)</f>
        <v>0</v>
      </c>
      <c r="H2300" s="20">
        <f>COUNTIF('Chemins de conversion les plus '!$J2300:$CH2300,'Synthese chemins'!H$1)</f>
        <v>0</v>
      </c>
      <c r="I2300" s="20">
        <f>COUNTIF('Chemins de conversion les plus '!$J2300:$CH2300,'Synthese chemins'!I$1)</f>
        <v>0</v>
      </c>
      <c r="J2300" s="20">
        <f>COUNTIF('Chemins de conversion les plus '!$J2300:$CH2300,'Synthese chemins'!J$1)</f>
        <v>0</v>
      </c>
      <c r="K2300" s="20">
        <f>COUNTIF('Chemins de conversion les plus '!$J2300:$CH2300,'Synthese chemins'!K$1)</f>
        <v>0</v>
      </c>
      <c r="L2300" s="20">
        <f>COUNTIF('Chemins de conversion les plus '!$J2300:$CH2300,'Synthese chemins'!L$1)</f>
        <v>0</v>
      </c>
      <c r="M2300" s="20">
        <f>COUNTIF('Chemins de conversion les plus '!$J2300:$CH2300,'Synthese chemins'!M$1)</f>
        <v>0</v>
      </c>
      <c r="N2300" s="20">
        <f>COUNTIF('Chemins de conversion les plus '!$J2300:$CH2300,'Synthese chemins'!N$1)</f>
        <v>0</v>
      </c>
      <c r="O2300" s="20">
        <f>COUNTIF('Chemins de conversion les plus '!$J2300:$CH2300,'Synthese chemins'!O$1)</f>
        <v>0</v>
      </c>
      <c r="P2300" s="20">
        <f>COUNTIF('Chemins de conversion les plus '!$J2300:$CH2300,'Synthese chemins'!P$1)</f>
        <v>0</v>
      </c>
      <c r="Q2300" s="20">
        <f>COUNTIF('Chemins de conversion les plus '!$J2300:$CH2300,'Synthese chemins'!Q$1)</f>
        <v>0</v>
      </c>
      <c r="R2300" s="20">
        <f>COUNTIF('Chemins de conversion les plus '!$J2300:$CH2300,'Synthese chemins'!R$1)</f>
        <v>2</v>
      </c>
      <c r="S2300" s="20">
        <f>COUNTIF('Chemins de conversion les plus '!$J2300:$CH2300,'Synthese chemins'!S$1)</f>
        <v>0</v>
      </c>
      <c r="T2300" s="20">
        <f>COUNTIF('Chemins de conversion les plus '!$J2300:$CH2300,'Synthese chemins'!T$1)</f>
        <v>0</v>
      </c>
      <c r="U2300" s="20">
        <f>COUNTIF('Chemins de conversion les plus '!$J2300:$CH2300,'Synthese chemins'!U$1)</f>
        <v>0</v>
      </c>
      <c r="V2300" s="20">
        <f>COUNTIF('Chemins de conversion les plus '!$J2300:$CH2300,'Synthese chemins'!V$1)</f>
        <v>0</v>
      </c>
      <c r="W2300" s="20">
        <f>COUNTIF('Chemins de conversion les plus '!$J2300:$CH2300,'Synthese chemins'!W$1)</f>
        <v>0</v>
      </c>
      <c r="X2300" s="20">
        <f>COUNTIF('Chemins de conversion les plus '!$J2300:$CH2300,'Synthese chemins'!X$1)</f>
        <v>0</v>
      </c>
      <c r="Y2300" s="5"/>
      <c r="Z2300" s="20">
        <f ca="1">VLOOKUP(A2300,INDIRECT("'Chemins de conversion les plus '!B$2:E$"&amp;'Paramétrage leviers'!E$2,TRUE),3)</f>
        <v>1</v>
      </c>
      <c r="AA2300" s="19">
        <f>VLOOKUP(A2300,'Chemins de conversion les plus '!B2300:E2300,4)</f>
        <v>96.63</v>
      </c>
      <c r="AB2300" s="20">
        <f t="shared" ca="1" si="178"/>
        <v>0.2</v>
      </c>
      <c r="AC2300" s="19">
        <f t="shared" si="179"/>
        <v>19.326000000000001</v>
      </c>
    </row>
    <row r="2301" spans="1:29">
      <c r="A2301" s="2">
        <f t="shared" si="176"/>
        <v>2300</v>
      </c>
      <c r="B2301" s="2">
        <f>'Chemins de conversion les plus '!C2301</f>
        <v>5</v>
      </c>
      <c r="C2301" s="2">
        <f t="shared" si="177"/>
        <v>3</v>
      </c>
      <c r="D2301" s="2" t="str">
        <f t="shared" si="180"/>
        <v>Non</v>
      </c>
      <c r="E2301" s="20">
        <f>COUNTIF('Chemins de conversion les plus '!$J2301:$CH2301,'Synthese chemins'!E$1)</f>
        <v>0</v>
      </c>
      <c r="F2301" s="20">
        <f>COUNTIF('Chemins de conversion les plus '!$J2301:$CH2301,'Synthese chemins'!F$1)</f>
        <v>3</v>
      </c>
      <c r="G2301" s="20">
        <f>COUNTIF('Chemins de conversion les plus '!$J2301:$CH2301,'Synthese chemins'!G$1)</f>
        <v>0</v>
      </c>
      <c r="H2301" s="20">
        <f>COUNTIF('Chemins de conversion les plus '!$J2301:$CH2301,'Synthese chemins'!H$1)</f>
        <v>0</v>
      </c>
      <c r="I2301" s="20">
        <f>COUNTIF('Chemins de conversion les plus '!$J2301:$CH2301,'Synthese chemins'!I$1)</f>
        <v>0</v>
      </c>
      <c r="J2301" s="20">
        <f>COUNTIF('Chemins de conversion les plus '!$J2301:$CH2301,'Synthese chemins'!J$1)</f>
        <v>0</v>
      </c>
      <c r="K2301" s="20">
        <f>COUNTIF('Chemins de conversion les plus '!$J2301:$CH2301,'Synthese chemins'!K$1)</f>
        <v>0</v>
      </c>
      <c r="L2301" s="20">
        <f>COUNTIF('Chemins de conversion les plus '!$J2301:$CH2301,'Synthese chemins'!L$1)</f>
        <v>0</v>
      </c>
      <c r="M2301" s="20">
        <f>COUNTIF('Chemins de conversion les plus '!$J2301:$CH2301,'Synthese chemins'!M$1)</f>
        <v>1</v>
      </c>
      <c r="N2301" s="20">
        <f>COUNTIF('Chemins de conversion les plus '!$J2301:$CH2301,'Synthese chemins'!N$1)</f>
        <v>0</v>
      </c>
      <c r="O2301" s="20">
        <f>COUNTIF('Chemins de conversion les plus '!$J2301:$CH2301,'Synthese chemins'!O$1)</f>
        <v>0</v>
      </c>
      <c r="P2301" s="20">
        <f>COUNTIF('Chemins de conversion les plus '!$J2301:$CH2301,'Synthese chemins'!P$1)</f>
        <v>0</v>
      </c>
      <c r="Q2301" s="20">
        <f>COUNTIF('Chemins de conversion les plus '!$J2301:$CH2301,'Synthese chemins'!Q$1)</f>
        <v>0</v>
      </c>
      <c r="R2301" s="20">
        <f>COUNTIF('Chemins de conversion les plus '!$J2301:$CH2301,'Synthese chemins'!R$1)</f>
        <v>1</v>
      </c>
      <c r="S2301" s="20">
        <f>COUNTIF('Chemins de conversion les plus '!$J2301:$CH2301,'Synthese chemins'!S$1)</f>
        <v>0</v>
      </c>
      <c r="T2301" s="20">
        <f>COUNTIF('Chemins de conversion les plus '!$J2301:$CH2301,'Synthese chemins'!T$1)</f>
        <v>0</v>
      </c>
      <c r="U2301" s="20">
        <f>COUNTIF('Chemins de conversion les plus '!$J2301:$CH2301,'Synthese chemins'!U$1)</f>
        <v>0</v>
      </c>
      <c r="V2301" s="20">
        <f>COUNTIF('Chemins de conversion les plus '!$J2301:$CH2301,'Synthese chemins'!V$1)</f>
        <v>0</v>
      </c>
      <c r="W2301" s="20">
        <f>COUNTIF('Chemins de conversion les plus '!$J2301:$CH2301,'Synthese chemins'!W$1)</f>
        <v>0</v>
      </c>
      <c r="X2301" s="20">
        <f>COUNTIF('Chemins de conversion les plus '!$J2301:$CH2301,'Synthese chemins'!X$1)</f>
        <v>0</v>
      </c>
      <c r="Y2301" s="5"/>
      <c r="Z2301" s="20">
        <f ca="1">VLOOKUP(A2301,INDIRECT("'Chemins de conversion les plus '!B$2:E$"&amp;'Paramétrage leviers'!E$2,TRUE),3)</f>
        <v>1</v>
      </c>
      <c r="AA2301" s="19">
        <f>VLOOKUP(A2301,'Chemins de conversion les plus '!B2301:E2301,4)</f>
        <v>0</v>
      </c>
      <c r="AB2301" s="20">
        <f t="shared" ca="1" si="178"/>
        <v>0.2</v>
      </c>
      <c r="AC2301" s="19">
        <f t="shared" si="179"/>
        <v>0</v>
      </c>
    </row>
    <row r="2302" spans="1:29">
      <c r="A2302" s="2">
        <f t="shared" si="176"/>
        <v>2301</v>
      </c>
      <c r="B2302" s="2">
        <f>'Chemins de conversion les plus '!C2302</f>
        <v>5</v>
      </c>
      <c r="C2302" s="2">
        <f t="shared" si="177"/>
        <v>2</v>
      </c>
      <c r="D2302" s="2" t="str">
        <f t="shared" si="180"/>
        <v>Non</v>
      </c>
      <c r="E2302" s="20">
        <f>COUNTIF('Chemins de conversion les plus '!$J2302:$CH2302,'Synthese chemins'!E$1)</f>
        <v>0</v>
      </c>
      <c r="F2302" s="20">
        <f>COUNTIF('Chemins de conversion les plus '!$J2302:$CH2302,'Synthese chemins'!F$1)</f>
        <v>4</v>
      </c>
      <c r="G2302" s="20">
        <f>COUNTIF('Chemins de conversion les plus '!$J2302:$CH2302,'Synthese chemins'!G$1)</f>
        <v>0</v>
      </c>
      <c r="H2302" s="20">
        <f>COUNTIF('Chemins de conversion les plus '!$J2302:$CH2302,'Synthese chemins'!H$1)</f>
        <v>0</v>
      </c>
      <c r="I2302" s="20">
        <f>COUNTIF('Chemins de conversion les plus '!$J2302:$CH2302,'Synthese chemins'!I$1)</f>
        <v>0</v>
      </c>
      <c r="J2302" s="20">
        <f>COUNTIF('Chemins de conversion les plus '!$J2302:$CH2302,'Synthese chemins'!J$1)</f>
        <v>0</v>
      </c>
      <c r="K2302" s="20">
        <f>COUNTIF('Chemins de conversion les plus '!$J2302:$CH2302,'Synthese chemins'!K$1)</f>
        <v>0</v>
      </c>
      <c r="L2302" s="20">
        <f>COUNTIF('Chemins de conversion les plus '!$J2302:$CH2302,'Synthese chemins'!L$1)</f>
        <v>0</v>
      </c>
      <c r="M2302" s="20">
        <f>COUNTIF('Chemins de conversion les plus '!$J2302:$CH2302,'Synthese chemins'!M$1)</f>
        <v>0</v>
      </c>
      <c r="N2302" s="20">
        <f>COUNTIF('Chemins de conversion les plus '!$J2302:$CH2302,'Synthese chemins'!N$1)</f>
        <v>0</v>
      </c>
      <c r="O2302" s="20">
        <f>COUNTIF('Chemins de conversion les plus '!$J2302:$CH2302,'Synthese chemins'!O$1)</f>
        <v>1</v>
      </c>
      <c r="P2302" s="20">
        <f>COUNTIF('Chemins de conversion les plus '!$J2302:$CH2302,'Synthese chemins'!P$1)</f>
        <v>0</v>
      </c>
      <c r="Q2302" s="20">
        <f>COUNTIF('Chemins de conversion les plus '!$J2302:$CH2302,'Synthese chemins'!Q$1)</f>
        <v>0</v>
      </c>
      <c r="R2302" s="20">
        <f>COUNTIF('Chemins de conversion les plus '!$J2302:$CH2302,'Synthese chemins'!R$1)</f>
        <v>0</v>
      </c>
      <c r="S2302" s="20">
        <f>COUNTIF('Chemins de conversion les plus '!$J2302:$CH2302,'Synthese chemins'!S$1)</f>
        <v>0</v>
      </c>
      <c r="T2302" s="20">
        <f>COUNTIF('Chemins de conversion les plus '!$J2302:$CH2302,'Synthese chemins'!T$1)</f>
        <v>0</v>
      </c>
      <c r="U2302" s="20">
        <f>COUNTIF('Chemins de conversion les plus '!$J2302:$CH2302,'Synthese chemins'!U$1)</f>
        <v>0</v>
      </c>
      <c r="V2302" s="20">
        <f>COUNTIF('Chemins de conversion les plus '!$J2302:$CH2302,'Synthese chemins'!V$1)</f>
        <v>0</v>
      </c>
      <c r="W2302" s="20">
        <f>COUNTIF('Chemins de conversion les plus '!$J2302:$CH2302,'Synthese chemins'!W$1)</f>
        <v>0</v>
      </c>
      <c r="X2302" s="20">
        <f>COUNTIF('Chemins de conversion les plus '!$J2302:$CH2302,'Synthese chemins'!X$1)</f>
        <v>0</v>
      </c>
      <c r="Y2302" s="5"/>
      <c r="Z2302" s="20">
        <f ca="1">VLOOKUP(A2302,INDIRECT("'Chemins de conversion les plus '!B$2:E$"&amp;'Paramétrage leviers'!E$2,TRUE),3)</f>
        <v>1</v>
      </c>
      <c r="AA2302" s="19">
        <f>VLOOKUP(A2302,'Chemins de conversion les plus '!B2302:E2302,4)</f>
        <v>61.24</v>
      </c>
      <c r="AB2302" s="20">
        <f t="shared" ca="1" si="178"/>
        <v>0.2</v>
      </c>
      <c r="AC2302" s="19">
        <f t="shared" si="179"/>
        <v>12.248000000000001</v>
      </c>
    </row>
    <row r="2303" spans="1:29">
      <c r="A2303" s="2">
        <f t="shared" si="176"/>
        <v>2302</v>
      </c>
      <c r="B2303" s="2">
        <f>'Chemins de conversion les plus '!C2303</f>
        <v>5</v>
      </c>
      <c r="C2303" s="2">
        <f t="shared" si="177"/>
        <v>2</v>
      </c>
      <c r="D2303" s="2" t="str">
        <f t="shared" si="180"/>
        <v>Non</v>
      </c>
      <c r="E2303" s="20">
        <f>COUNTIF('Chemins de conversion les plus '!$J2303:$CH2303,'Synthese chemins'!E$1)</f>
        <v>0</v>
      </c>
      <c r="F2303" s="20">
        <f>COUNTIF('Chemins de conversion les plus '!$J2303:$CH2303,'Synthese chemins'!F$1)</f>
        <v>4</v>
      </c>
      <c r="G2303" s="20">
        <f>COUNTIF('Chemins de conversion les plus '!$J2303:$CH2303,'Synthese chemins'!G$1)</f>
        <v>0</v>
      </c>
      <c r="H2303" s="20">
        <f>COUNTIF('Chemins de conversion les plus '!$J2303:$CH2303,'Synthese chemins'!H$1)</f>
        <v>0</v>
      </c>
      <c r="I2303" s="20">
        <f>COUNTIF('Chemins de conversion les plus '!$J2303:$CH2303,'Synthese chemins'!I$1)</f>
        <v>0</v>
      </c>
      <c r="J2303" s="20">
        <f>COUNTIF('Chemins de conversion les plus '!$J2303:$CH2303,'Synthese chemins'!J$1)</f>
        <v>0</v>
      </c>
      <c r="K2303" s="20">
        <f>COUNTIF('Chemins de conversion les plus '!$J2303:$CH2303,'Synthese chemins'!K$1)</f>
        <v>0</v>
      </c>
      <c r="L2303" s="20">
        <f>COUNTIF('Chemins de conversion les plus '!$J2303:$CH2303,'Synthese chemins'!L$1)</f>
        <v>0</v>
      </c>
      <c r="M2303" s="20">
        <f>COUNTIF('Chemins de conversion les plus '!$J2303:$CH2303,'Synthese chemins'!M$1)</f>
        <v>0</v>
      </c>
      <c r="N2303" s="20">
        <f>COUNTIF('Chemins de conversion les plus '!$J2303:$CH2303,'Synthese chemins'!N$1)</f>
        <v>0</v>
      </c>
      <c r="O2303" s="20">
        <f>COUNTIF('Chemins de conversion les plus '!$J2303:$CH2303,'Synthese chemins'!O$1)</f>
        <v>0</v>
      </c>
      <c r="P2303" s="20">
        <f>COUNTIF('Chemins de conversion les plus '!$J2303:$CH2303,'Synthese chemins'!P$1)</f>
        <v>0</v>
      </c>
      <c r="Q2303" s="20">
        <f>COUNTIF('Chemins de conversion les plus '!$J2303:$CH2303,'Synthese chemins'!Q$1)</f>
        <v>0</v>
      </c>
      <c r="R2303" s="20">
        <f>COUNTIF('Chemins de conversion les plus '!$J2303:$CH2303,'Synthese chemins'!R$1)</f>
        <v>0</v>
      </c>
      <c r="S2303" s="20">
        <f>COUNTIF('Chemins de conversion les plus '!$J2303:$CH2303,'Synthese chemins'!S$1)</f>
        <v>1</v>
      </c>
      <c r="T2303" s="20">
        <f>COUNTIF('Chemins de conversion les plus '!$J2303:$CH2303,'Synthese chemins'!T$1)</f>
        <v>0</v>
      </c>
      <c r="U2303" s="20">
        <f>COUNTIF('Chemins de conversion les plus '!$J2303:$CH2303,'Synthese chemins'!U$1)</f>
        <v>0</v>
      </c>
      <c r="V2303" s="20">
        <f>COUNTIF('Chemins de conversion les plus '!$J2303:$CH2303,'Synthese chemins'!V$1)</f>
        <v>0</v>
      </c>
      <c r="W2303" s="20">
        <f>COUNTIF('Chemins de conversion les plus '!$J2303:$CH2303,'Synthese chemins'!W$1)</f>
        <v>0</v>
      </c>
      <c r="X2303" s="20">
        <f>COUNTIF('Chemins de conversion les plus '!$J2303:$CH2303,'Synthese chemins'!X$1)</f>
        <v>0</v>
      </c>
      <c r="Y2303" s="5"/>
      <c r="Z2303" s="20">
        <f ca="1">VLOOKUP(A2303,INDIRECT("'Chemins de conversion les plus '!B$2:E$"&amp;'Paramétrage leviers'!E$2,TRUE),3)</f>
        <v>1</v>
      </c>
      <c r="AA2303" s="19">
        <f>VLOOKUP(A2303,'Chemins de conversion les plus '!B2303:E2303,4)</f>
        <v>56.5</v>
      </c>
      <c r="AB2303" s="20">
        <f t="shared" ca="1" si="178"/>
        <v>0.2</v>
      </c>
      <c r="AC2303" s="19">
        <f t="shared" si="179"/>
        <v>11.3</v>
      </c>
    </row>
    <row r="2304" spans="1:29">
      <c r="A2304" s="2">
        <f t="shared" si="176"/>
        <v>2303</v>
      </c>
      <c r="B2304" s="2">
        <f>'Chemins de conversion les plus '!C2304</f>
        <v>5</v>
      </c>
      <c r="C2304" s="2">
        <f t="shared" si="177"/>
        <v>2</v>
      </c>
      <c r="D2304" s="2" t="str">
        <f t="shared" si="180"/>
        <v>Non</v>
      </c>
      <c r="E2304" s="20">
        <f>COUNTIF('Chemins de conversion les plus '!$J2304:$CH2304,'Synthese chemins'!E$1)</f>
        <v>0</v>
      </c>
      <c r="F2304" s="20">
        <f>COUNTIF('Chemins de conversion les plus '!$J2304:$CH2304,'Synthese chemins'!F$1)</f>
        <v>4</v>
      </c>
      <c r="G2304" s="20">
        <f>COUNTIF('Chemins de conversion les plus '!$J2304:$CH2304,'Synthese chemins'!G$1)</f>
        <v>0</v>
      </c>
      <c r="H2304" s="20">
        <f>COUNTIF('Chemins de conversion les plus '!$J2304:$CH2304,'Synthese chemins'!H$1)</f>
        <v>0</v>
      </c>
      <c r="I2304" s="20">
        <f>COUNTIF('Chemins de conversion les plus '!$J2304:$CH2304,'Synthese chemins'!I$1)</f>
        <v>0</v>
      </c>
      <c r="J2304" s="20">
        <f>COUNTIF('Chemins de conversion les plus '!$J2304:$CH2304,'Synthese chemins'!J$1)</f>
        <v>0</v>
      </c>
      <c r="K2304" s="20">
        <f>COUNTIF('Chemins de conversion les plus '!$J2304:$CH2304,'Synthese chemins'!K$1)</f>
        <v>0</v>
      </c>
      <c r="L2304" s="20">
        <f>COUNTIF('Chemins de conversion les plus '!$J2304:$CH2304,'Synthese chemins'!L$1)</f>
        <v>1</v>
      </c>
      <c r="M2304" s="20">
        <f>COUNTIF('Chemins de conversion les plus '!$J2304:$CH2304,'Synthese chemins'!M$1)</f>
        <v>0</v>
      </c>
      <c r="N2304" s="20">
        <f>COUNTIF('Chemins de conversion les plus '!$J2304:$CH2304,'Synthese chemins'!N$1)</f>
        <v>0</v>
      </c>
      <c r="O2304" s="20">
        <f>COUNTIF('Chemins de conversion les plus '!$J2304:$CH2304,'Synthese chemins'!O$1)</f>
        <v>0</v>
      </c>
      <c r="P2304" s="20">
        <f>COUNTIF('Chemins de conversion les plus '!$J2304:$CH2304,'Synthese chemins'!P$1)</f>
        <v>0</v>
      </c>
      <c r="Q2304" s="20">
        <f>COUNTIF('Chemins de conversion les plus '!$J2304:$CH2304,'Synthese chemins'!Q$1)</f>
        <v>0</v>
      </c>
      <c r="R2304" s="20">
        <f>COUNTIF('Chemins de conversion les plus '!$J2304:$CH2304,'Synthese chemins'!R$1)</f>
        <v>0</v>
      </c>
      <c r="S2304" s="20">
        <f>COUNTIF('Chemins de conversion les plus '!$J2304:$CH2304,'Synthese chemins'!S$1)</f>
        <v>0</v>
      </c>
      <c r="T2304" s="20">
        <f>COUNTIF('Chemins de conversion les plus '!$J2304:$CH2304,'Synthese chemins'!T$1)</f>
        <v>0</v>
      </c>
      <c r="U2304" s="20">
        <f>COUNTIF('Chemins de conversion les plus '!$J2304:$CH2304,'Synthese chemins'!U$1)</f>
        <v>0</v>
      </c>
      <c r="V2304" s="20">
        <f>COUNTIF('Chemins de conversion les plus '!$J2304:$CH2304,'Synthese chemins'!V$1)</f>
        <v>0</v>
      </c>
      <c r="W2304" s="20">
        <f>COUNTIF('Chemins de conversion les plus '!$J2304:$CH2304,'Synthese chemins'!W$1)</f>
        <v>0</v>
      </c>
      <c r="X2304" s="20">
        <f>COUNTIF('Chemins de conversion les plus '!$J2304:$CH2304,'Synthese chemins'!X$1)</f>
        <v>0</v>
      </c>
      <c r="Y2304" s="5"/>
      <c r="Z2304" s="20">
        <f ca="1">VLOOKUP(A2304,INDIRECT("'Chemins de conversion les plus '!B$2:E$"&amp;'Paramétrage leviers'!E$2,TRUE),3)</f>
        <v>1</v>
      </c>
      <c r="AA2304" s="19">
        <f>VLOOKUP(A2304,'Chemins de conversion les plus '!B2304:E2304,4)</f>
        <v>0</v>
      </c>
      <c r="AB2304" s="20">
        <f t="shared" ca="1" si="178"/>
        <v>0.2</v>
      </c>
      <c r="AC2304" s="19">
        <f t="shared" si="179"/>
        <v>0</v>
      </c>
    </row>
    <row r="2305" spans="1:29">
      <c r="A2305" s="2">
        <f t="shared" si="176"/>
        <v>2304</v>
      </c>
      <c r="B2305" s="2">
        <f>'Chemins de conversion les plus '!C2305</f>
        <v>5</v>
      </c>
      <c r="C2305" s="2">
        <f t="shared" si="177"/>
        <v>2</v>
      </c>
      <c r="D2305" s="2" t="str">
        <f t="shared" si="180"/>
        <v>Non</v>
      </c>
      <c r="E2305" s="20">
        <f>COUNTIF('Chemins de conversion les plus '!$J2305:$CH2305,'Synthese chemins'!E$1)</f>
        <v>0</v>
      </c>
      <c r="F2305" s="20">
        <f>COUNTIF('Chemins de conversion les plus '!$J2305:$CH2305,'Synthese chemins'!F$1)</f>
        <v>4</v>
      </c>
      <c r="G2305" s="20">
        <f>COUNTIF('Chemins de conversion les plus '!$J2305:$CH2305,'Synthese chemins'!G$1)</f>
        <v>0</v>
      </c>
      <c r="H2305" s="20">
        <f>COUNTIF('Chemins de conversion les plus '!$J2305:$CH2305,'Synthese chemins'!H$1)</f>
        <v>0</v>
      </c>
      <c r="I2305" s="20">
        <f>COUNTIF('Chemins de conversion les plus '!$J2305:$CH2305,'Synthese chemins'!I$1)</f>
        <v>0</v>
      </c>
      <c r="J2305" s="20">
        <f>COUNTIF('Chemins de conversion les plus '!$J2305:$CH2305,'Synthese chemins'!J$1)</f>
        <v>0</v>
      </c>
      <c r="K2305" s="20">
        <f>COUNTIF('Chemins de conversion les plus '!$J2305:$CH2305,'Synthese chemins'!K$1)</f>
        <v>0</v>
      </c>
      <c r="L2305" s="20">
        <f>COUNTIF('Chemins de conversion les plus '!$J2305:$CH2305,'Synthese chemins'!L$1)</f>
        <v>0</v>
      </c>
      <c r="M2305" s="20">
        <f>COUNTIF('Chemins de conversion les plus '!$J2305:$CH2305,'Synthese chemins'!M$1)</f>
        <v>0</v>
      </c>
      <c r="N2305" s="20">
        <f>COUNTIF('Chemins de conversion les plus '!$J2305:$CH2305,'Synthese chemins'!N$1)</f>
        <v>0</v>
      </c>
      <c r="O2305" s="20">
        <f>COUNTIF('Chemins de conversion les plus '!$J2305:$CH2305,'Synthese chemins'!O$1)</f>
        <v>0</v>
      </c>
      <c r="P2305" s="20">
        <f>COUNTIF('Chemins de conversion les plus '!$J2305:$CH2305,'Synthese chemins'!P$1)</f>
        <v>0</v>
      </c>
      <c r="Q2305" s="20">
        <f>COUNTIF('Chemins de conversion les plus '!$J2305:$CH2305,'Synthese chemins'!Q$1)</f>
        <v>1</v>
      </c>
      <c r="R2305" s="20">
        <f>COUNTIF('Chemins de conversion les plus '!$J2305:$CH2305,'Synthese chemins'!R$1)</f>
        <v>0</v>
      </c>
      <c r="S2305" s="20">
        <f>COUNTIF('Chemins de conversion les plus '!$J2305:$CH2305,'Synthese chemins'!S$1)</f>
        <v>0</v>
      </c>
      <c r="T2305" s="20">
        <f>COUNTIF('Chemins de conversion les plus '!$J2305:$CH2305,'Synthese chemins'!T$1)</f>
        <v>0</v>
      </c>
      <c r="U2305" s="20">
        <f>COUNTIF('Chemins de conversion les plus '!$J2305:$CH2305,'Synthese chemins'!U$1)</f>
        <v>0</v>
      </c>
      <c r="V2305" s="20">
        <f>COUNTIF('Chemins de conversion les plus '!$J2305:$CH2305,'Synthese chemins'!V$1)</f>
        <v>0</v>
      </c>
      <c r="W2305" s="20">
        <f>COUNTIF('Chemins de conversion les plus '!$J2305:$CH2305,'Synthese chemins'!W$1)</f>
        <v>0</v>
      </c>
      <c r="X2305" s="20">
        <f>COUNTIF('Chemins de conversion les plus '!$J2305:$CH2305,'Synthese chemins'!X$1)</f>
        <v>0</v>
      </c>
      <c r="Y2305" s="5"/>
      <c r="Z2305" s="20">
        <f ca="1">VLOOKUP(A2305,INDIRECT("'Chemins de conversion les plus '!B$2:E$"&amp;'Paramétrage leviers'!E$2,TRUE),3)</f>
        <v>1</v>
      </c>
      <c r="AA2305" s="19">
        <f>VLOOKUP(A2305,'Chemins de conversion les plus '!B2305:E2305,4)</f>
        <v>0</v>
      </c>
      <c r="AB2305" s="20">
        <f t="shared" ca="1" si="178"/>
        <v>0.2</v>
      </c>
      <c r="AC2305" s="19">
        <f t="shared" si="179"/>
        <v>0</v>
      </c>
    </row>
    <row r="2306" spans="1:29">
      <c r="A2306" s="2">
        <f t="shared" si="176"/>
        <v>2305</v>
      </c>
      <c r="B2306" s="2">
        <f>'Chemins de conversion les plus '!C2306</f>
        <v>5</v>
      </c>
      <c r="C2306" s="2">
        <f t="shared" si="177"/>
        <v>2</v>
      </c>
      <c r="D2306" s="2" t="str">
        <f t="shared" si="180"/>
        <v>Non</v>
      </c>
      <c r="E2306" s="20">
        <f>COUNTIF('Chemins de conversion les plus '!$J2306:$CH2306,'Synthese chemins'!E$1)</f>
        <v>0</v>
      </c>
      <c r="F2306" s="20">
        <f>COUNTIF('Chemins de conversion les plus '!$J2306:$CH2306,'Synthese chemins'!F$1)</f>
        <v>4</v>
      </c>
      <c r="G2306" s="20">
        <f>COUNTIF('Chemins de conversion les plus '!$J2306:$CH2306,'Synthese chemins'!G$1)</f>
        <v>0</v>
      </c>
      <c r="H2306" s="20">
        <f>COUNTIF('Chemins de conversion les plus '!$J2306:$CH2306,'Synthese chemins'!H$1)</f>
        <v>1</v>
      </c>
      <c r="I2306" s="20">
        <f>COUNTIF('Chemins de conversion les plus '!$J2306:$CH2306,'Synthese chemins'!I$1)</f>
        <v>0</v>
      </c>
      <c r="J2306" s="20">
        <f>COUNTIF('Chemins de conversion les plus '!$J2306:$CH2306,'Synthese chemins'!J$1)</f>
        <v>0</v>
      </c>
      <c r="K2306" s="20">
        <f>COUNTIF('Chemins de conversion les plus '!$J2306:$CH2306,'Synthese chemins'!K$1)</f>
        <v>0</v>
      </c>
      <c r="L2306" s="20">
        <f>COUNTIF('Chemins de conversion les plus '!$J2306:$CH2306,'Synthese chemins'!L$1)</f>
        <v>0</v>
      </c>
      <c r="M2306" s="20">
        <f>COUNTIF('Chemins de conversion les plus '!$J2306:$CH2306,'Synthese chemins'!M$1)</f>
        <v>0</v>
      </c>
      <c r="N2306" s="20">
        <f>COUNTIF('Chemins de conversion les plus '!$J2306:$CH2306,'Synthese chemins'!N$1)</f>
        <v>0</v>
      </c>
      <c r="O2306" s="20">
        <f>COUNTIF('Chemins de conversion les plus '!$J2306:$CH2306,'Synthese chemins'!O$1)</f>
        <v>0</v>
      </c>
      <c r="P2306" s="20">
        <f>COUNTIF('Chemins de conversion les plus '!$J2306:$CH2306,'Synthese chemins'!P$1)</f>
        <v>0</v>
      </c>
      <c r="Q2306" s="20">
        <f>COUNTIF('Chemins de conversion les plus '!$J2306:$CH2306,'Synthese chemins'!Q$1)</f>
        <v>0</v>
      </c>
      <c r="R2306" s="20">
        <f>COUNTIF('Chemins de conversion les plus '!$J2306:$CH2306,'Synthese chemins'!R$1)</f>
        <v>0</v>
      </c>
      <c r="S2306" s="20">
        <f>COUNTIF('Chemins de conversion les plus '!$J2306:$CH2306,'Synthese chemins'!S$1)</f>
        <v>0</v>
      </c>
      <c r="T2306" s="20">
        <f>COUNTIF('Chemins de conversion les plus '!$J2306:$CH2306,'Synthese chemins'!T$1)</f>
        <v>0</v>
      </c>
      <c r="U2306" s="20">
        <f>COUNTIF('Chemins de conversion les plus '!$J2306:$CH2306,'Synthese chemins'!U$1)</f>
        <v>0</v>
      </c>
      <c r="V2306" s="20">
        <f>COUNTIF('Chemins de conversion les plus '!$J2306:$CH2306,'Synthese chemins'!V$1)</f>
        <v>0</v>
      </c>
      <c r="W2306" s="20">
        <f>COUNTIF('Chemins de conversion les plus '!$J2306:$CH2306,'Synthese chemins'!W$1)</f>
        <v>0</v>
      </c>
      <c r="X2306" s="20">
        <f>COUNTIF('Chemins de conversion les plus '!$J2306:$CH2306,'Synthese chemins'!X$1)</f>
        <v>0</v>
      </c>
      <c r="Y2306" s="5"/>
      <c r="Z2306" s="20">
        <f ca="1">VLOOKUP(A2306,INDIRECT("'Chemins de conversion les plus '!B$2:E$"&amp;'Paramétrage leviers'!E$2,TRUE),3)</f>
        <v>1</v>
      </c>
      <c r="AA2306" s="19">
        <f>VLOOKUP(A2306,'Chemins de conversion les plus '!B2306:E2306,4)</f>
        <v>0</v>
      </c>
      <c r="AB2306" s="20">
        <f t="shared" ca="1" si="178"/>
        <v>0.2</v>
      </c>
      <c r="AC2306" s="19">
        <f t="shared" si="179"/>
        <v>0</v>
      </c>
    </row>
    <row r="2307" spans="1:29">
      <c r="A2307" s="2">
        <f t="shared" ref="A2307:A2370" si="181">ROW(A2307)-1</f>
        <v>2306</v>
      </c>
      <c r="B2307" s="2">
        <f>'Chemins de conversion les plus '!C2307</f>
        <v>5</v>
      </c>
      <c r="C2307" s="2">
        <f t="shared" ref="C2307:C2370" si="182">COUNTIF(E2307:U2307,"&gt;0")</f>
        <v>2</v>
      </c>
      <c r="D2307" s="2" t="str">
        <f t="shared" si="180"/>
        <v>Non</v>
      </c>
      <c r="E2307" s="20">
        <f>COUNTIF('Chemins de conversion les plus '!$J2307:$CH2307,'Synthese chemins'!E$1)</f>
        <v>0</v>
      </c>
      <c r="F2307" s="20">
        <f>COUNTIF('Chemins de conversion les plus '!$J2307:$CH2307,'Synthese chemins'!F$1)</f>
        <v>4</v>
      </c>
      <c r="G2307" s="20">
        <f>COUNTIF('Chemins de conversion les plus '!$J2307:$CH2307,'Synthese chemins'!G$1)</f>
        <v>0</v>
      </c>
      <c r="H2307" s="20">
        <f>COUNTIF('Chemins de conversion les plus '!$J2307:$CH2307,'Synthese chemins'!H$1)</f>
        <v>0</v>
      </c>
      <c r="I2307" s="20">
        <f>COUNTIF('Chemins de conversion les plus '!$J2307:$CH2307,'Synthese chemins'!I$1)</f>
        <v>0</v>
      </c>
      <c r="J2307" s="20">
        <f>COUNTIF('Chemins de conversion les plus '!$J2307:$CH2307,'Synthese chemins'!J$1)</f>
        <v>1</v>
      </c>
      <c r="K2307" s="20">
        <f>COUNTIF('Chemins de conversion les plus '!$J2307:$CH2307,'Synthese chemins'!K$1)</f>
        <v>0</v>
      </c>
      <c r="L2307" s="20">
        <f>COUNTIF('Chemins de conversion les plus '!$J2307:$CH2307,'Synthese chemins'!L$1)</f>
        <v>0</v>
      </c>
      <c r="M2307" s="20">
        <f>COUNTIF('Chemins de conversion les plus '!$J2307:$CH2307,'Synthese chemins'!M$1)</f>
        <v>0</v>
      </c>
      <c r="N2307" s="20">
        <f>COUNTIF('Chemins de conversion les plus '!$J2307:$CH2307,'Synthese chemins'!N$1)</f>
        <v>0</v>
      </c>
      <c r="O2307" s="20">
        <f>COUNTIF('Chemins de conversion les plus '!$J2307:$CH2307,'Synthese chemins'!O$1)</f>
        <v>0</v>
      </c>
      <c r="P2307" s="20">
        <f>COUNTIF('Chemins de conversion les plus '!$J2307:$CH2307,'Synthese chemins'!P$1)</f>
        <v>0</v>
      </c>
      <c r="Q2307" s="20">
        <f>COUNTIF('Chemins de conversion les plus '!$J2307:$CH2307,'Synthese chemins'!Q$1)</f>
        <v>0</v>
      </c>
      <c r="R2307" s="20">
        <f>COUNTIF('Chemins de conversion les plus '!$J2307:$CH2307,'Synthese chemins'!R$1)</f>
        <v>0</v>
      </c>
      <c r="S2307" s="20">
        <f>COUNTIF('Chemins de conversion les plus '!$J2307:$CH2307,'Synthese chemins'!S$1)</f>
        <v>0</v>
      </c>
      <c r="T2307" s="20">
        <f>COUNTIF('Chemins de conversion les plus '!$J2307:$CH2307,'Synthese chemins'!T$1)</f>
        <v>0</v>
      </c>
      <c r="U2307" s="20">
        <f>COUNTIF('Chemins de conversion les plus '!$J2307:$CH2307,'Synthese chemins'!U$1)</f>
        <v>0</v>
      </c>
      <c r="V2307" s="20">
        <f>COUNTIF('Chemins de conversion les plus '!$J2307:$CH2307,'Synthese chemins'!V$1)</f>
        <v>0</v>
      </c>
      <c r="W2307" s="20">
        <f>COUNTIF('Chemins de conversion les plus '!$J2307:$CH2307,'Synthese chemins'!W$1)</f>
        <v>0</v>
      </c>
      <c r="X2307" s="20">
        <f>COUNTIF('Chemins de conversion les plus '!$J2307:$CH2307,'Synthese chemins'!X$1)</f>
        <v>0</v>
      </c>
      <c r="Y2307" s="5"/>
      <c r="Z2307" s="20">
        <f ca="1">VLOOKUP(A2307,INDIRECT("'Chemins de conversion les plus '!B$2:E$"&amp;'Paramétrage leviers'!E$2,TRUE),3)</f>
        <v>1</v>
      </c>
      <c r="AA2307" s="19">
        <f>VLOOKUP(A2307,'Chemins de conversion les plus '!B2307:E2307,4)</f>
        <v>23.55</v>
      </c>
      <c r="AB2307" s="20">
        <f t="shared" ref="AB2307:AB2370" ca="1" si="183">Z2307/B2307</f>
        <v>0.2</v>
      </c>
      <c r="AC2307" s="19">
        <f t="shared" ref="AC2307:AC2370" si="184">AA2307/B2307</f>
        <v>4.71</v>
      </c>
    </row>
    <row r="2308" spans="1:29">
      <c r="A2308" s="2">
        <f t="shared" si="181"/>
        <v>2307</v>
      </c>
      <c r="B2308" s="2">
        <f>'Chemins de conversion les plus '!C2308</f>
        <v>5</v>
      </c>
      <c r="C2308" s="2">
        <f t="shared" si="182"/>
        <v>2</v>
      </c>
      <c r="D2308" s="2" t="str">
        <f t="shared" si="180"/>
        <v>Non</v>
      </c>
      <c r="E2308" s="20">
        <f>COUNTIF('Chemins de conversion les plus '!$J2308:$CH2308,'Synthese chemins'!E$1)</f>
        <v>0</v>
      </c>
      <c r="F2308" s="20">
        <f>COUNTIF('Chemins de conversion les plus '!$J2308:$CH2308,'Synthese chemins'!F$1)</f>
        <v>3</v>
      </c>
      <c r="G2308" s="20">
        <f>COUNTIF('Chemins de conversion les plus '!$J2308:$CH2308,'Synthese chemins'!G$1)</f>
        <v>0</v>
      </c>
      <c r="H2308" s="20">
        <f>COUNTIF('Chemins de conversion les plus '!$J2308:$CH2308,'Synthese chemins'!H$1)</f>
        <v>0</v>
      </c>
      <c r="I2308" s="20">
        <f>COUNTIF('Chemins de conversion les plus '!$J2308:$CH2308,'Synthese chemins'!I$1)</f>
        <v>0</v>
      </c>
      <c r="J2308" s="20">
        <f>COUNTIF('Chemins de conversion les plus '!$J2308:$CH2308,'Synthese chemins'!J$1)</f>
        <v>0</v>
      </c>
      <c r="K2308" s="20">
        <f>COUNTIF('Chemins de conversion les plus '!$J2308:$CH2308,'Synthese chemins'!K$1)</f>
        <v>0</v>
      </c>
      <c r="L2308" s="20">
        <f>COUNTIF('Chemins de conversion les plus '!$J2308:$CH2308,'Synthese chemins'!L$1)</f>
        <v>0</v>
      </c>
      <c r="M2308" s="20">
        <f>COUNTIF('Chemins de conversion les plus '!$J2308:$CH2308,'Synthese chemins'!M$1)</f>
        <v>0</v>
      </c>
      <c r="N2308" s="20">
        <f>COUNTIF('Chemins de conversion les plus '!$J2308:$CH2308,'Synthese chemins'!N$1)</f>
        <v>0</v>
      </c>
      <c r="O2308" s="20">
        <f>COUNTIF('Chemins de conversion les plus '!$J2308:$CH2308,'Synthese chemins'!O$1)</f>
        <v>0</v>
      </c>
      <c r="P2308" s="20">
        <f>COUNTIF('Chemins de conversion les plus '!$J2308:$CH2308,'Synthese chemins'!P$1)</f>
        <v>0</v>
      </c>
      <c r="Q2308" s="20">
        <f>COUNTIF('Chemins de conversion les plus '!$J2308:$CH2308,'Synthese chemins'!Q$1)</f>
        <v>0</v>
      </c>
      <c r="R2308" s="20">
        <f>COUNTIF('Chemins de conversion les plus '!$J2308:$CH2308,'Synthese chemins'!R$1)</f>
        <v>0</v>
      </c>
      <c r="S2308" s="20">
        <f>COUNTIF('Chemins de conversion les plus '!$J2308:$CH2308,'Synthese chemins'!S$1)</f>
        <v>2</v>
      </c>
      <c r="T2308" s="20">
        <f>COUNTIF('Chemins de conversion les plus '!$J2308:$CH2308,'Synthese chemins'!T$1)</f>
        <v>0</v>
      </c>
      <c r="U2308" s="20">
        <f>COUNTIF('Chemins de conversion les plus '!$J2308:$CH2308,'Synthese chemins'!U$1)</f>
        <v>0</v>
      </c>
      <c r="V2308" s="20">
        <f>COUNTIF('Chemins de conversion les plus '!$J2308:$CH2308,'Synthese chemins'!V$1)</f>
        <v>0</v>
      </c>
      <c r="W2308" s="20">
        <f>COUNTIF('Chemins de conversion les plus '!$J2308:$CH2308,'Synthese chemins'!W$1)</f>
        <v>0</v>
      </c>
      <c r="X2308" s="20">
        <f>COUNTIF('Chemins de conversion les plus '!$J2308:$CH2308,'Synthese chemins'!X$1)</f>
        <v>0</v>
      </c>
      <c r="Y2308" s="5"/>
      <c r="Z2308" s="20">
        <f ca="1">VLOOKUP(A2308,INDIRECT("'Chemins de conversion les plus '!B$2:E$"&amp;'Paramétrage leviers'!E$2,TRUE),3)</f>
        <v>1</v>
      </c>
      <c r="AA2308" s="19">
        <f>VLOOKUP(A2308,'Chemins de conversion les plus '!B2308:E2308,4)</f>
        <v>0</v>
      </c>
      <c r="AB2308" s="20">
        <f t="shared" ca="1" si="183"/>
        <v>0.2</v>
      </c>
      <c r="AC2308" s="19">
        <f t="shared" si="184"/>
        <v>0</v>
      </c>
    </row>
    <row r="2309" spans="1:29">
      <c r="A2309" s="2">
        <f t="shared" si="181"/>
        <v>2308</v>
      </c>
      <c r="B2309" s="2">
        <f>'Chemins de conversion les plus '!C2309</f>
        <v>5</v>
      </c>
      <c r="C2309" s="2">
        <f t="shared" si="182"/>
        <v>3</v>
      </c>
      <c r="D2309" s="2" t="str">
        <f t="shared" si="180"/>
        <v>Non</v>
      </c>
      <c r="E2309" s="20">
        <f>COUNTIF('Chemins de conversion les plus '!$J2309:$CH2309,'Synthese chemins'!E$1)</f>
        <v>0</v>
      </c>
      <c r="F2309" s="20">
        <f>COUNTIF('Chemins de conversion les plus '!$J2309:$CH2309,'Synthese chemins'!F$1)</f>
        <v>3</v>
      </c>
      <c r="G2309" s="20">
        <f>COUNTIF('Chemins de conversion les plus '!$J2309:$CH2309,'Synthese chemins'!G$1)</f>
        <v>0</v>
      </c>
      <c r="H2309" s="20">
        <f>COUNTIF('Chemins de conversion les plus '!$J2309:$CH2309,'Synthese chemins'!H$1)</f>
        <v>0</v>
      </c>
      <c r="I2309" s="20">
        <f>COUNTIF('Chemins de conversion les plus '!$J2309:$CH2309,'Synthese chemins'!I$1)</f>
        <v>0</v>
      </c>
      <c r="J2309" s="20">
        <f>COUNTIF('Chemins de conversion les plus '!$J2309:$CH2309,'Synthese chemins'!J$1)</f>
        <v>0</v>
      </c>
      <c r="K2309" s="20">
        <f>COUNTIF('Chemins de conversion les plus '!$J2309:$CH2309,'Synthese chemins'!K$1)</f>
        <v>0</v>
      </c>
      <c r="L2309" s="20">
        <f>COUNTIF('Chemins de conversion les plus '!$J2309:$CH2309,'Synthese chemins'!L$1)</f>
        <v>0</v>
      </c>
      <c r="M2309" s="20">
        <f>COUNTIF('Chemins de conversion les plus '!$J2309:$CH2309,'Synthese chemins'!M$1)</f>
        <v>1</v>
      </c>
      <c r="N2309" s="20">
        <f>COUNTIF('Chemins de conversion les plus '!$J2309:$CH2309,'Synthese chemins'!N$1)</f>
        <v>0</v>
      </c>
      <c r="O2309" s="20">
        <f>COUNTIF('Chemins de conversion les plus '!$J2309:$CH2309,'Synthese chemins'!O$1)</f>
        <v>0</v>
      </c>
      <c r="P2309" s="20">
        <f>COUNTIF('Chemins de conversion les plus '!$J2309:$CH2309,'Synthese chemins'!P$1)</f>
        <v>0</v>
      </c>
      <c r="Q2309" s="20">
        <f>COUNTIF('Chemins de conversion les plus '!$J2309:$CH2309,'Synthese chemins'!Q$1)</f>
        <v>0</v>
      </c>
      <c r="R2309" s="20">
        <f>COUNTIF('Chemins de conversion les plus '!$J2309:$CH2309,'Synthese chemins'!R$1)</f>
        <v>0</v>
      </c>
      <c r="S2309" s="20">
        <f>COUNTIF('Chemins de conversion les plus '!$J2309:$CH2309,'Synthese chemins'!S$1)</f>
        <v>1</v>
      </c>
      <c r="T2309" s="20">
        <f>COUNTIF('Chemins de conversion les plus '!$J2309:$CH2309,'Synthese chemins'!T$1)</f>
        <v>0</v>
      </c>
      <c r="U2309" s="20">
        <f>COUNTIF('Chemins de conversion les plus '!$J2309:$CH2309,'Synthese chemins'!U$1)</f>
        <v>0</v>
      </c>
      <c r="V2309" s="20">
        <f>COUNTIF('Chemins de conversion les plus '!$J2309:$CH2309,'Synthese chemins'!V$1)</f>
        <v>0</v>
      </c>
      <c r="W2309" s="20">
        <f>COUNTIF('Chemins de conversion les plus '!$J2309:$CH2309,'Synthese chemins'!W$1)</f>
        <v>0</v>
      </c>
      <c r="X2309" s="20">
        <f>COUNTIF('Chemins de conversion les plus '!$J2309:$CH2309,'Synthese chemins'!X$1)</f>
        <v>0</v>
      </c>
      <c r="Y2309" s="5"/>
      <c r="Z2309" s="20">
        <f ca="1">VLOOKUP(A2309,INDIRECT("'Chemins de conversion les plus '!B$2:E$"&amp;'Paramétrage leviers'!E$2,TRUE),3)</f>
        <v>1</v>
      </c>
      <c r="AA2309" s="19">
        <f>VLOOKUP(A2309,'Chemins de conversion les plus '!B2309:E2309,4)</f>
        <v>0</v>
      </c>
      <c r="AB2309" s="20">
        <f t="shared" ca="1" si="183"/>
        <v>0.2</v>
      </c>
      <c r="AC2309" s="19">
        <f t="shared" si="184"/>
        <v>0</v>
      </c>
    </row>
    <row r="2310" spans="1:29">
      <c r="A2310" s="2">
        <f t="shared" si="181"/>
        <v>2309</v>
      </c>
      <c r="B2310" s="2">
        <f>'Chemins de conversion les plus '!C2310</f>
        <v>5</v>
      </c>
      <c r="C2310" s="2">
        <f t="shared" si="182"/>
        <v>3</v>
      </c>
      <c r="D2310" s="2" t="str">
        <f t="shared" si="180"/>
        <v>Non</v>
      </c>
      <c r="E2310" s="20">
        <f>COUNTIF('Chemins de conversion les plus '!$J2310:$CH2310,'Synthese chemins'!E$1)</f>
        <v>0</v>
      </c>
      <c r="F2310" s="20">
        <f>COUNTIF('Chemins de conversion les plus '!$J2310:$CH2310,'Synthese chemins'!F$1)</f>
        <v>3</v>
      </c>
      <c r="G2310" s="20">
        <f>COUNTIF('Chemins de conversion les plus '!$J2310:$CH2310,'Synthese chemins'!G$1)</f>
        <v>0</v>
      </c>
      <c r="H2310" s="20">
        <f>COUNTIF('Chemins de conversion les plus '!$J2310:$CH2310,'Synthese chemins'!H$1)</f>
        <v>0</v>
      </c>
      <c r="I2310" s="20">
        <f>COUNTIF('Chemins de conversion les plus '!$J2310:$CH2310,'Synthese chemins'!I$1)</f>
        <v>1</v>
      </c>
      <c r="J2310" s="20">
        <f>COUNTIF('Chemins de conversion les plus '!$J2310:$CH2310,'Synthese chemins'!J$1)</f>
        <v>0</v>
      </c>
      <c r="K2310" s="20">
        <f>COUNTIF('Chemins de conversion les plus '!$J2310:$CH2310,'Synthese chemins'!K$1)</f>
        <v>0</v>
      </c>
      <c r="L2310" s="20">
        <f>COUNTIF('Chemins de conversion les plus '!$J2310:$CH2310,'Synthese chemins'!L$1)</f>
        <v>0</v>
      </c>
      <c r="M2310" s="20">
        <f>COUNTIF('Chemins de conversion les plus '!$J2310:$CH2310,'Synthese chemins'!M$1)</f>
        <v>0</v>
      </c>
      <c r="N2310" s="20">
        <f>COUNTIF('Chemins de conversion les plus '!$J2310:$CH2310,'Synthese chemins'!N$1)</f>
        <v>0</v>
      </c>
      <c r="O2310" s="20">
        <f>COUNTIF('Chemins de conversion les plus '!$J2310:$CH2310,'Synthese chemins'!O$1)</f>
        <v>0</v>
      </c>
      <c r="P2310" s="20">
        <f>COUNTIF('Chemins de conversion les plus '!$J2310:$CH2310,'Synthese chemins'!P$1)</f>
        <v>0</v>
      </c>
      <c r="Q2310" s="20">
        <f>COUNTIF('Chemins de conversion les plus '!$J2310:$CH2310,'Synthese chemins'!Q$1)</f>
        <v>0</v>
      </c>
      <c r="R2310" s="20">
        <f>COUNTIF('Chemins de conversion les plus '!$J2310:$CH2310,'Synthese chemins'!R$1)</f>
        <v>1</v>
      </c>
      <c r="S2310" s="20">
        <f>COUNTIF('Chemins de conversion les plus '!$J2310:$CH2310,'Synthese chemins'!S$1)</f>
        <v>0</v>
      </c>
      <c r="T2310" s="20">
        <f>COUNTIF('Chemins de conversion les plus '!$J2310:$CH2310,'Synthese chemins'!T$1)</f>
        <v>0</v>
      </c>
      <c r="U2310" s="20">
        <f>COUNTIF('Chemins de conversion les plus '!$J2310:$CH2310,'Synthese chemins'!U$1)</f>
        <v>0</v>
      </c>
      <c r="V2310" s="20">
        <f>COUNTIF('Chemins de conversion les plus '!$J2310:$CH2310,'Synthese chemins'!V$1)</f>
        <v>0</v>
      </c>
      <c r="W2310" s="20">
        <f>COUNTIF('Chemins de conversion les plus '!$J2310:$CH2310,'Synthese chemins'!W$1)</f>
        <v>0</v>
      </c>
      <c r="X2310" s="20">
        <f>COUNTIF('Chemins de conversion les plus '!$J2310:$CH2310,'Synthese chemins'!X$1)</f>
        <v>0</v>
      </c>
      <c r="Y2310" s="5"/>
      <c r="Z2310" s="20">
        <f ca="1">VLOOKUP(A2310,INDIRECT("'Chemins de conversion les plus '!B$2:E$"&amp;'Paramétrage leviers'!E$2,TRUE),3)</f>
        <v>1</v>
      </c>
      <c r="AA2310" s="19">
        <f>VLOOKUP(A2310,'Chemins de conversion les plus '!B2310:E2310,4)</f>
        <v>0</v>
      </c>
      <c r="AB2310" s="20">
        <f t="shared" ca="1" si="183"/>
        <v>0.2</v>
      </c>
      <c r="AC2310" s="19">
        <f t="shared" si="184"/>
        <v>0</v>
      </c>
    </row>
    <row r="2311" spans="1:29">
      <c r="A2311" s="2">
        <f t="shared" si="181"/>
        <v>2310</v>
      </c>
      <c r="B2311" s="2">
        <f>'Chemins de conversion les plus '!C2311</f>
        <v>5</v>
      </c>
      <c r="C2311" s="2">
        <f t="shared" si="182"/>
        <v>3</v>
      </c>
      <c r="D2311" s="2" t="str">
        <f t="shared" si="180"/>
        <v>Non</v>
      </c>
      <c r="E2311" s="20">
        <f>COUNTIF('Chemins de conversion les plus '!$J2311:$CH2311,'Synthese chemins'!E$1)</f>
        <v>0</v>
      </c>
      <c r="F2311" s="20">
        <f>COUNTIF('Chemins de conversion les plus '!$J2311:$CH2311,'Synthese chemins'!F$1)</f>
        <v>3</v>
      </c>
      <c r="G2311" s="20">
        <f>COUNTIF('Chemins de conversion les plus '!$J2311:$CH2311,'Synthese chemins'!G$1)</f>
        <v>0</v>
      </c>
      <c r="H2311" s="20">
        <f>COUNTIF('Chemins de conversion les plus '!$J2311:$CH2311,'Synthese chemins'!H$1)</f>
        <v>0</v>
      </c>
      <c r="I2311" s="20">
        <f>COUNTIF('Chemins de conversion les plus '!$J2311:$CH2311,'Synthese chemins'!I$1)</f>
        <v>1</v>
      </c>
      <c r="J2311" s="20">
        <f>COUNTIF('Chemins de conversion les plus '!$J2311:$CH2311,'Synthese chemins'!J$1)</f>
        <v>0</v>
      </c>
      <c r="K2311" s="20">
        <f>COUNTIF('Chemins de conversion les plus '!$J2311:$CH2311,'Synthese chemins'!K$1)</f>
        <v>0</v>
      </c>
      <c r="L2311" s="20">
        <f>COUNTIF('Chemins de conversion les plus '!$J2311:$CH2311,'Synthese chemins'!L$1)</f>
        <v>0</v>
      </c>
      <c r="M2311" s="20">
        <f>COUNTIF('Chemins de conversion les plus '!$J2311:$CH2311,'Synthese chemins'!M$1)</f>
        <v>0</v>
      </c>
      <c r="N2311" s="20">
        <f>COUNTIF('Chemins de conversion les plus '!$J2311:$CH2311,'Synthese chemins'!N$1)</f>
        <v>1</v>
      </c>
      <c r="O2311" s="20">
        <f>COUNTIF('Chemins de conversion les plus '!$J2311:$CH2311,'Synthese chemins'!O$1)</f>
        <v>0</v>
      </c>
      <c r="P2311" s="20">
        <f>COUNTIF('Chemins de conversion les plus '!$J2311:$CH2311,'Synthese chemins'!P$1)</f>
        <v>0</v>
      </c>
      <c r="Q2311" s="20">
        <f>COUNTIF('Chemins de conversion les plus '!$J2311:$CH2311,'Synthese chemins'!Q$1)</f>
        <v>0</v>
      </c>
      <c r="R2311" s="20">
        <f>COUNTIF('Chemins de conversion les plus '!$J2311:$CH2311,'Synthese chemins'!R$1)</f>
        <v>0</v>
      </c>
      <c r="S2311" s="20">
        <f>COUNTIF('Chemins de conversion les plus '!$J2311:$CH2311,'Synthese chemins'!S$1)</f>
        <v>0</v>
      </c>
      <c r="T2311" s="20">
        <f>COUNTIF('Chemins de conversion les plus '!$J2311:$CH2311,'Synthese chemins'!T$1)</f>
        <v>0</v>
      </c>
      <c r="U2311" s="20">
        <f>COUNTIF('Chemins de conversion les plus '!$J2311:$CH2311,'Synthese chemins'!U$1)</f>
        <v>0</v>
      </c>
      <c r="V2311" s="20">
        <f>COUNTIF('Chemins de conversion les plus '!$J2311:$CH2311,'Synthese chemins'!V$1)</f>
        <v>0</v>
      </c>
      <c r="W2311" s="20">
        <f>COUNTIF('Chemins de conversion les plus '!$J2311:$CH2311,'Synthese chemins'!W$1)</f>
        <v>0</v>
      </c>
      <c r="X2311" s="20">
        <f>COUNTIF('Chemins de conversion les plus '!$J2311:$CH2311,'Synthese chemins'!X$1)</f>
        <v>0</v>
      </c>
      <c r="Y2311" s="5"/>
      <c r="Z2311" s="20">
        <f ca="1">VLOOKUP(A2311,INDIRECT("'Chemins de conversion les plus '!B$2:E$"&amp;'Paramétrage leviers'!E$2,TRUE),3)</f>
        <v>1</v>
      </c>
      <c r="AA2311" s="19">
        <f>VLOOKUP(A2311,'Chemins de conversion les plus '!B2311:E2311,4)</f>
        <v>0</v>
      </c>
      <c r="AB2311" s="20">
        <f t="shared" ca="1" si="183"/>
        <v>0.2</v>
      </c>
      <c r="AC2311" s="19">
        <f t="shared" si="184"/>
        <v>0</v>
      </c>
    </row>
    <row r="2312" spans="1:29">
      <c r="A2312" s="2">
        <f t="shared" si="181"/>
        <v>2311</v>
      </c>
      <c r="B2312" s="2">
        <f>'Chemins de conversion les plus '!C2312</f>
        <v>5</v>
      </c>
      <c r="C2312" s="2">
        <f t="shared" si="182"/>
        <v>3</v>
      </c>
      <c r="D2312" s="2" t="str">
        <f t="shared" si="180"/>
        <v>Non</v>
      </c>
      <c r="E2312" s="20">
        <f>COUNTIF('Chemins de conversion les plus '!$J2312:$CH2312,'Synthese chemins'!E$1)</f>
        <v>0</v>
      </c>
      <c r="F2312" s="20">
        <f>COUNTIF('Chemins de conversion les plus '!$J2312:$CH2312,'Synthese chemins'!F$1)</f>
        <v>3</v>
      </c>
      <c r="G2312" s="20">
        <f>COUNTIF('Chemins de conversion les plus '!$J2312:$CH2312,'Synthese chemins'!G$1)</f>
        <v>0</v>
      </c>
      <c r="H2312" s="20">
        <f>COUNTIF('Chemins de conversion les plus '!$J2312:$CH2312,'Synthese chemins'!H$1)</f>
        <v>0</v>
      </c>
      <c r="I2312" s="20">
        <f>COUNTIF('Chemins de conversion les plus '!$J2312:$CH2312,'Synthese chemins'!I$1)</f>
        <v>0</v>
      </c>
      <c r="J2312" s="20">
        <f>COUNTIF('Chemins de conversion les plus '!$J2312:$CH2312,'Synthese chemins'!J$1)</f>
        <v>0</v>
      </c>
      <c r="K2312" s="20">
        <f>COUNTIF('Chemins de conversion les plus '!$J2312:$CH2312,'Synthese chemins'!K$1)</f>
        <v>0</v>
      </c>
      <c r="L2312" s="20">
        <f>COUNTIF('Chemins de conversion les plus '!$J2312:$CH2312,'Synthese chemins'!L$1)</f>
        <v>0</v>
      </c>
      <c r="M2312" s="20">
        <f>COUNTIF('Chemins de conversion les plus '!$J2312:$CH2312,'Synthese chemins'!M$1)</f>
        <v>0</v>
      </c>
      <c r="N2312" s="20">
        <f>COUNTIF('Chemins de conversion les plus '!$J2312:$CH2312,'Synthese chemins'!N$1)</f>
        <v>0</v>
      </c>
      <c r="O2312" s="20">
        <f>COUNTIF('Chemins de conversion les plus '!$J2312:$CH2312,'Synthese chemins'!O$1)</f>
        <v>1</v>
      </c>
      <c r="P2312" s="20">
        <f>COUNTIF('Chemins de conversion les plus '!$J2312:$CH2312,'Synthese chemins'!P$1)</f>
        <v>0</v>
      </c>
      <c r="Q2312" s="20">
        <f>COUNTIF('Chemins de conversion les plus '!$J2312:$CH2312,'Synthese chemins'!Q$1)</f>
        <v>0</v>
      </c>
      <c r="R2312" s="20">
        <f>COUNTIF('Chemins de conversion les plus '!$J2312:$CH2312,'Synthese chemins'!R$1)</f>
        <v>1</v>
      </c>
      <c r="S2312" s="20">
        <f>COUNTIF('Chemins de conversion les plus '!$J2312:$CH2312,'Synthese chemins'!S$1)</f>
        <v>0</v>
      </c>
      <c r="T2312" s="20">
        <f>COUNTIF('Chemins de conversion les plus '!$J2312:$CH2312,'Synthese chemins'!T$1)</f>
        <v>0</v>
      </c>
      <c r="U2312" s="20">
        <f>COUNTIF('Chemins de conversion les plus '!$J2312:$CH2312,'Synthese chemins'!U$1)</f>
        <v>0</v>
      </c>
      <c r="V2312" s="20">
        <f>COUNTIF('Chemins de conversion les plus '!$J2312:$CH2312,'Synthese chemins'!V$1)</f>
        <v>0</v>
      </c>
      <c r="W2312" s="20">
        <f>COUNTIF('Chemins de conversion les plus '!$J2312:$CH2312,'Synthese chemins'!W$1)</f>
        <v>0</v>
      </c>
      <c r="X2312" s="20">
        <f>COUNTIF('Chemins de conversion les plus '!$J2312:$CH2312,'Synthese chemins'!X$1)</f>
        <v>0</v>
      </c>
      <c r="Y2312" s="5"/>
      <c r="Z2312" s="20">
        <f ca="1">VLOOKUP(A2312,INDIRECT("'Chemins de conversion les plus '!B$2:E$"&amp;'Paramétrage leviers'!E$2,TRUE),3)</f>
        <v>1</v>
      </c>
      <c r="AA2312" s="19">
        <f>VLOOKUP(A2312,'Chemins de conversion les plus '!B2312:E2312,4)</f>
        <v>0</v>
      </c>
      <c r="AB2312" s="20">
        <f t="shared" ca="1" si="183"/>
        <v>0.2</v>
      </c>
      <c r="AC2312" s="19">
        <f t="shared" si="184"/>
        <v>0</v>
      </c>
    </row>
    <row r="2313" spans="1:29">
      <c r="A2313" s="2">
        <f t="shared" si="181"/>
        <v>2312</v>
      </c>
      <c r="B2313" s="2">
        <f>'Chemins de conversion les plus '!C2313</f>
        <v>5</v>
      </c>
      <c r="C2313" s="2">
        <f t="shared" si="182"/>
        <v>2</v>
      </c>
      <c r="D2313" s="2" t="str">
        <f t="shared" si="180"/>
        <v>Non</v>
      </c>
      <c r="E2313" s="20">
        <f>COUNTIF('Chemins de conversion les plus '!$J2313:$CH2313,'Synthese chemins'!E$1)</f>
        <v>0</v>
      </c>
      <c r="F2313" s="20">
        <f>COUNTIF('Chemins de conversion les plus '!$J2313:$CH2313,'Synthese chemins'!F$1)</f>
        <v>3</v>
      </c>
      <c r="G2313" s="20">
        <f>COUNTIF('Chemins de conversion les plus '!$J2313:$CH2313,'Synthese chemins'!G$1)</f>
        <v>0</v>
      </c>
      <c r="H2313" s="20">
        <f>COUNTIF('Chemins de conversion les plus '!$J2313:$CH2313,'Synthese chemins'!H$1)</f>
        <v>0</v>
      </c>
      <c r="I2313" s="20">
        <f>COUNTIF('Chemins de conversion les plus '!$J2313:$CH2313,'Synthese chemins'!I$1)</f>
        <v>0</v>
      </c>
      <c r="J2313" s="20">
        <f>COUNTIF('Chemins de conversion les plus '!$J2313:$CH2313,'Synthese chemins'!J$1)</f>
        <v>0</v>
      </c>
      <c r="K2313" s="20">
        <f>COUNTIF('Chemins de conversion les plus '!$J2313:$CH2313,'Synthese chemins'!K$1)</f>
        <v>0</v>
      </c>
      <c r="L2313" s="20">
        <f>COUNTIF('Chemins de conversion les plus '!$J2313:$CH2313,'Synthese chemins'!L$1)</f>
        <v>0</v>
      </c>
      <c r="M2313" s="20">
        <f>COUNTIF('Chemins de conversion les plus '!$J2313:$CH2313,'Synthese chemins'!M$1)</f>
        <v>2</v>
      </c>
      <c r="N2313" s="20">
        <f>COUNTIF('Chemins de conversion les plus '!$J2313:$CH2313,'Synthese chemins'!N$1)</f>
        <v>0</v>
      </c>
      <c r="O2313" s="20">
        <f>COUNTIF('Chemins de conversion les plus '!$J2313:$CH2313,'Synthese chemins'!O$1)</f>
        <v>0</v>
      </c>
      <c r="P2313" s="20">
        <f>COUNTIF('Chemins de conversion les plus '!$J2313:$CH2313,'Synthese chemins'!P$1)</f>
        <v>0</v>
      </c>
      <c r="Q2313" s="20">
        <f>COUNTIF('Chemins de conversion les plus '!$J2313:$CH2313,'Synthese chemins'!Q$1)</f>
        <v>0</v>
      </c>
      <c r="R2313" s="20">
        <f>COUNTIF('Chemins de conversion les plus '!$J2313:$CH2313,'Synthese chemins'!R$1)</f>
        <v>0</v>
      </c>
      <c r="S2313" s="20">
        <f>COUNTIF('Chemins de conversion les plus '!$J2313:$CH2313,'Synthese chemins'!S$1)</f>
        <v>0</v>
      </c>
      <c r="T2313" s="20">
        <f>COUNTIF('Chemins de conversion les plus '!$J2313:$CH2313,'Synthese chemins'!T$1)</f>
        <v>0</v>
      </c>
      <c r="U2313" s="20">
        <f>COUNTIF('Chemins de conversion les plus '!$J2313:$CH2313,'Synthese chemins'!U$1)</f>
        <v>0</v>
      </c>
      <c r="V2313" s="20">
        <f>COUNTIF('Chemins de conversion les plus '!$J2313:$CH2313,'Synthese chemins'!V$1)</f>
        <v>0</v>
      </c>
      <c r="W2313" s="20">
        <f>COUNTIF('Chemins de conversion les plus '!$J2313:$CH2313,'Synthese chemins'!W$1)</f>
        <v>0</v>
      </c>
      <c r="X2313" s="20">
        <f>COUNTIF('Chemins de conversion les plus '!$J2313:$CH2313,'Synthese chemins'!X$1)</f>
        <v>0</v>
      </c>
      <c r="Y2313" s="5"/>
      <c r="Z2313" s="20">
        <f ca="1">VLOOKUP(A2313,INDIRECT("'Chemins de conversion les plus '!B$2:E$"&amp;'Paramétrage leviers'!E$2,TRUE),3)</f>
        <v>1</v>
      </c>
      <c r="AA2313" s="19">
        <f>VLOOKUP(A2313,'Chemins de conversion les plus '!B2313:E2313,4)</f>
        <v>0</v>
      </c>
      <c r="AB2313" s="20">
        <f t="shared" ca="1" si="183"/>
        <v>0.2</v>
      </c>
      <c r="AC2313" s="19">
        <f t="shared" si="184"/>
        <v>0</v>
      </c>
    </row>
    <row r="2314" spans="1:29">
      <c r="A2314" s="2">
        <f t="shared" si="181"/>
        <v>2313</v>
      </c>
      <c r="B2314" s="2">
        <f>'Chemins de conversion les plus '!C2314</f>
        <v>5</v>
      </c>
      <c r="C2314" s="2">
        <f t="shared" si="182"/>
        <v>3</v>
      </c>
      <c r="D2314" s="2" t="str">
        <f t="shared" si="180"/>
        <v>Non</v>
      </c>
      <c r="E2314" s="20">
        <f>COUNTIF('Chemins de conversion les plus '!$J2314:$CH2314,'Synthese chemins'!E$1)</f>
        <v>0</v>
      </c>
      <c r="F2314" s="20">
        <f>COUNTIF('Chemins de conversion les plus '!$J2314:$CH2314,'Synthese chemins'!F$1)</f>
        <v>2</v>
      </c>
      <c r="G2314" s="20">
        <f>COUNTIF('Chemins de conversion les plus '!$J2314:$CH2314,'Synthese chemins'!G$1)</f>
        <v>0</v>
      </c>
      <c r="H2314" s="20">
        <f>COUNTIF('Chemins de conversion les plus '!$J2314:$CH2314,'Synthese chemins'!H$1)</f>
        <v>0</v>
      </c>
      <c r="I2314" s="20">
        <f>COUNTIF('Chemins de conversion les plus '!$J2314:$CH2314,'Synthese chemins'!I$1)</f>
        <v>1</v>
      </c>
      <c r="J2314" s="20">
        <f>COUNTIF('Chemins de conversion les plus '!$J2314:$CH2314,'Synthese chemins'!J$1)</f>
        <v>0</v>
      </c>
      <c r="K2314" s="20">
        <f>COUNTIF('Chemins de conversion les plus '!$J2314:$CH2314,'Synthese chemins'!K$1)</f>
        <v>0</v>
      </c>
      <c r="L2314" s="20">
        <f>COUNTIF('Chemins de conversion les plus '!$J2314:$CH2314,'Synthese chemins'!L$1)</f>
        <v>0</v>
      </c>
      <c r="M2314" s="20">
        <f>COUNTIF('Chemins de conversion les plus '!$J2314:$CH2314,'Synthese chemins'!M$1)</f>
        <v>2</v>
      </c>
      <c r="N2314" s="20">
        <f>COUNTIF('Chemins de conversion les plus '!$J2314:$CH2314,'Synthese chemins'!N$1)</f>
        <v>0</v>
      </c>
      <c r="O2314" s="20">
        <f>COUNTIF('Chemins de conversion les plus '!$J2314:$CH2314,'Synthese chemins'!O$1)</f>
        <v>0</v>
      </c>
      <c r="P2314" s="20">
        <f>COUNTIF('Chemins de conversion les plus '!$J2314:$CH2314,'Synthese chemins'!P$1)</f>
        <v>0</v>
      </c>
      <c r="Q2314" s="20">
        <f>COUNTIF('Chemins de conversion les plus '!$J2314:$CH2314,'Synthese chemins'!Q$1)</f>
        <v>0</v>
      </c>
      <c r="R2314" s="20">
        <f>COUNTIF('Chemins de conversion les plus '!$J2314:$CH2314,'Synthese chemins'!R$1)</f>
        <v>0</v>
      </c>
      <c r="S2314" s="20">
        <f>COUNTIF('Chemins de conversion les plus '!$J2314:$CH2314,'Synthese chemins'!S$1)</f>
        <v>0</v>
      </c>
      <c r="T2314" s="20">
        <f>COUNTIF('Chemins de conversion les plus '!$J2314:$CH2314,'Synthese chemins'!T$1)</f>
        <v>0</v>
      </c>
      <c r="U2314" s="20">
        <f>COUNTIF('Chemins de conversion les plus '!$J2314:$CH2314,'Synthese chemins'!U$1)</f>
        <v>0</v>
      </c>
      <c r="V2314" s="20">
        <f>COUNTIF('Chemins de conversion les plus '!$J2314:$CH2314,'Synthese chemins'!V$1)</f>
        <v>0</v>
      </c>
      <c r="W2314" s="20">
        <f>COUNTIF('Chemins de conversion les plus '!$J2314:$CH2314,'Synthese chemins'!W$1)</f>
        <v>0</v>
      </c>
      <c r="X2314" s="20">
        <f>COUNTIF('Chemins de conversion les plus '!$J2314:$CH2314,'Synthese chemins'!X$1)</f>
        <v>0</v>
      </c>
      <c r="Y2314" s="5"/>
      <c r="Z2314" s="20">
        <f ca="1">VLOOKUP(A2314,INDIRECT("'Chemins de conversion les plus '!B$2:E$"&amp;'Paramétrage leviers'!E$2,TRUE),3)</f>
        <v>1</v>
      </c>
      <c r="AA2314" s="19">
        <f>VLOOKUP(A2314,'Chemins de conversion les plus '!B2314:E2314,4)</f>
        <v>0</v>
      </c>
      <c r="AB2314" s="20">
        <f t="shared" ca="1" si="183"/>
        <v>0.2</v>
      </c>
      <c r="AC2314" s="19">
        <f t="shared" si="184"/>
        <v>0</v>
      </c>
    </row>
    <row r="2315" spans="1:29">
      <c r="A2315" s="2">
        <f t="shared" si="181"/>
        <v>2314</v>
      </c>
      <c r="B2315" s="2">
        <f>'Chemins de conversion les plus '!C2315</f>
        <v>5</v>
      </c>
      <c r="C2315" s="2">
        <f t="shared" si="182"/>
        <v>2</v>
      </c>
      <c r="D2315" s="2" t="str">
        <f t="shared" si="180"/>
        <v>Non</v>
      </c>
      <c r="E2315" s="20">
        <f>COUNTIF('Chemins de conversion les plus '!$J2315:$CH2315,'Synthese chemins'!E$1)</f>
        <v>0</v>
      </c>
      <c r="F2315" s="20">
        <f>COUNTIF('Chemins de conversion les plus '!$J2315:$CH2315,'Synthese chemins'!F$1)</f>
        <v>3</v>
      </c>
      <c r="G2315" s="20">
        <f>COUNTIF('Chemins de conversion les plus '!$J2315:$CH2315,'Synthese chemins'!G$1)</f>
        <v>0</v>
      </c>
      <c r="H2315" s="20">
        <f>COUNTIF('Chemins de conversion les plus '!$J2315:$CH2315,'Synthese chemins'!H$1)</f>
        <v>0</v>
      </c>
      <c r="I2315" s="20">
        <f>COUNTIF('Chemins de conversion les plus '!$J2315:$CH2315,'Synthese chemins'!I$1)</f>
        <v>0</v>
      </c>
      <c r="J2315" s="20">
        <f>COUNTIF('Chemins de conversion les plus '!$J2315:$CH2315,'Synthese chemins'!J$1)</f>
        <v>0</v>
      </c>
      <c r="K2315" s="20">
        <f>COUNTIF('Chemins de conversion les plus '!$J2315:$CH2315,'Synthese chemins'!K$1)</f>
        <v>0</v>
      </c>
      <c r="L2315" s="20">
        <f>COUNTIF('Chemins de conversion les plus '!$J2315:$CH2315,'Synthese chemins'!L$1)</f>
        <v>0</v>
      </c>
      <c r="M2315" s="20">
        <f>COUNTIF('Chemins de conversion les plus '!$J2315:$CH2315,'Synthese chemins'!M$1)</f>
        <v>2</v>
      </c>
      <c r="N2315" s="20">
        <f>COUNTIF('Chemins de conversion les plus '!$J2315:$CH2315,'Synthese chemins'!N$1)</f>
        <v>0</v>
      </c>
      <c r="O2315" s="20">
        <f>COUNTIF('Chemins de conversion les plus '!$J2315:$CH2315,'Synthese chemins'!O$1)</f>
        <v>0</v>
      </c>
      <c r="P2315" s="20">
        <f>COUNTIF('Chemins de conversion les plus '!$J2315:$CH2315,'Synthese chemins'!P$1)</f>
        <v>0</v>
      </c>
      <c r="Q2315" s="20">
        <f>COUNTIF('Chemins de conversion les plus '!$J2315:$CH2315,'Synthese chemins'!Q$1)</f>
        <v>0</v>
      </c>
      <c r="R2315" s="20">
        <f>COUNTIF('Chemins de conversion les plus '!$J2315:$CH2315,'Synthese chemins'!R$1)</f>
        <v>0</v>
      </c>
      <c r="S2315" s="20">
        <f>COUNTIF('Chemins de conversion les plus '!$J2315:$CH2315,'Synthese chemins'!S$1)</f>
        <v>0</v>
      </c>
      <c r="T2315" s="20">
        <f>COUNTIF('Chemins de conversion les plus '!$J2315:$CH2315,'Synthese chemins'!T$1)</f>
        <v>0</v>
      </c>
      <c r="U2315" s="20">
        <f>COUNTIF('Chemins de conversion les plus '!$J2315:$CH2315,'Synthese chemins'!U$1)</f>
        <v>0</v>
      </c>
      <c r="V2315" s="20">
        <f>COUNTIF('Chemins de conversion les plus '!$J2315:$CH2315,'Synthese chemins'!V$1)</f>
        <v>0</v>
      </c>
      <c r="W2315" s="20">
        <f>COUNTIF('Chemins de conversion les plus '!$J2315:$CH2315,'Synthese chemins'!W$1)</f>
        <v>0</v>
      </c>
      <c r="X2315" s="20">
        <f>COUNTIF('Chemins de conversion les plus '!$J2315:$CH2315,'Synthese chemins'!X$1)</f>
        <v>0</v>
      </c>
      <c r="Y2315" s="5"/>
      <c r="Z2315" s="20">
        <f ca="1">VLOOKUP(A2315,INDIRECT("'Chemins de conversion les plus '!B$2:E$"&amp;'Paramétrage leviers'!E$2,TRUE),3)</f>
        <v>1</v>
      </c>
      <c r="AA2315" s="19">
        <f>VLOOKUP(A2315,'Chemins de conversion les plus '!B2315:E2315,4)</f>
        <v>0</v>
      </c>
      <c r="AB2315" s="20">
        <f t="shared" ca="1" si="183"/>
        <v>0.2</v>
      </c>
      <c r="AC2315" s="19">
        <f t="shared" si="184"/>
        <v>0</v>
      </c>
    </row>
    <row r="2316" spans="1:29">
      <c r="A2316" s="2">
        <f t="shared" si="181"/>
        <v>2315</v>
      </c>
      <c r="B2316" s="2">
        <f>'Chemins de conversion les plus '!C2316</f>
        <v>5</v>
      </c>
      <c r="C2316" s="2">
        <f t="shared" si="182"/>
        <v>3</v>
      </c>
      <c r="D2316" s="2" t="str">
        <f t="shared" si="180"/>
        <v>Non</v>
      </c>
      <c r="E2316" s="20">
        <f>COUNTIF('Chemins de conversion les plus '!$J2316:$CH2316,'Synthese chemins'!E$1)</f>
        <v>0</v>
      </c>
      <c r="F2316" s="20">
        <f>COUNTIF('Chemins de conversion les plus '!$J2316:$CH2316,'Synthese chemins'!F$1)</f>
        <v>2</v>
      </c>
      <c r="G2316" s="20">
        <f>COUNTIF('Chemins de conversion les plus '!$J2316:$CH2316,'Synthese chemins'!G$1)</f>
        <v>0</v>
      </c>
      <c r="H2316" s="20">
        <f>COUNTIF('Chemins de conversion les plus '!$J2316:$CH2316,'Synthese chemins'!H$1)</f>
        <v>0</v>
      </c>
      <c r="I2316" s="20">
        <f>COUNTIF('Chemins de conversion les plus '!$J2316:$CH2316,'Synthese chemins'!I$1)</f>
        <v>1</v>
      </c>
      <c r="J2316" s="20">
        <f>COUNTIF('Chemins de conversion les plus '!$J2316:$CH2316,'Synthese chemins'!J$1)</f>
        <v>0</v>
      </c>
      <c r="K2316" s="20">
        <f>COUNTIF('Chemins de conversion les plus '!$J2316:$CH2316,'Synthese chemins'!K$1)</f>
        <v>0</v>
      </c>
      <c r="L2316" s="20">
        <f>COUNTIF('Chemins de conversion les plus '!$J2316:$CH2316,'Synthese chemins'!L$1)</f>
        <v>0</v>
      </c>
      <c r="M2316" s="20">
        <f>COUNTIF('Chemins de conversion les plus '!$J2316:$CH2316,'Synthese chemins'!M$1)</f>
        <v>0</v>
      </c>
      <c r="N2316" s="20">
        <f>COUNTIF('Chemins de conversion les plus '!$J2316:$CH2316,'Synthese chemins'!N$1)</f>
        <v>2</v>
      </c>
      <c r="O2316" s="20">
        <f>COUNTIF('Chemins de conversion les plus '!$J2316:$CH2316,'Synthese chemins'!O$1)</f>
        <v>0</v>
      </c>
      <c r="P2316" s="20">
        <f>COUNTIF('Chemins de conversion les plus '!$J2316:$CH2316,'Synthese chemins'!P$1)</f>
        <v>0</v>
      </c>
      <c r="Q2316" s="20">
        <f>COUNTIF('Chemins de conversion les plus '!$J2316:$CH2316,'Synthese chemins'!Q$1)</f>
        <v>0</v>
      </c>
      <c r="R2316" s="20">
        <f>COUNTIF('Chemins de conversion les plus '!$J2316:$CH2316,'Synthese chemins'!R$1)</f>
        <v>0</v>
      </c>
      <c r="S2316" s="20">
        <f>COUNTIF('Chemins de conversion les plus '!$J2316:$CH2316,'Synthese chemins'!S$1)</f>
        <v>0</v>
      </c>
      <c r="T2316" s="20">
        <f>COUNTIF('Chemins de conversion les plus '!$J2316:$CH2316,'Synthese chemins'!T$1)</f>
        <v>0</v>
      </c>
      <c r="U2316" s="20">
        <f>COUNTIF('Chemins de conversion les plus '!$J2316:$CH2316,'Synthese chemins'!U$1)</f>
        <v>0</v>
      </c>
      <c r="V2316" s="20">
        <f>COUNTIF('Chemins de conversion les plus '!$J2316:$CH2316,'Synthese chemins'!V$1)</f>
        <v>0</v>
      </c>
      <c r="W2316" s="20">
        <f>COUNTIF('Chemins de conversion les plus '!$J2316:$CH2316,'Synthese chemins'!W$1)</f>
        <v>0</v>
      </c>
      <c r="X2316" s="20">
        <f>COUNTIF('Chemins de conversion les plus '!$J2316:$CH2316,'Synthese chemins'!X$1)</f>
        <v>0</v>
      </c>
      <c r="Y2316" s="5"/>
      <c r="Z2316" s="20">
        <f ca="1">VLOOKUP(A2316,INDIRECT("'Chemins de conversion les plus '!B$2:E$"&amp;'Paramétrage leviers'!E$2,TRUE),3)</f>
        <v>1</v>
      </c>
      <c r="AA2316" s="19">
        <f>VLOOKUP(A2316,'Chemins de conversion les plus '!B2316:E2316,4)</f>
        <v>0</v>
      </c>
      <c r="AB2316" s="20">
        <f t="shared" ca="1" si="183"/>
        <v>0.2</v>
      </c>
      <c r="AC2316" s="19">
        <f t="shared" si="184"/>
        <v>0</v>
      </c>
    </row>
    <row r="2317" spans="1:29">
      <c r="A2317" s="2">
        <f t="shared" si="181"/>
        <v>2316</v>
      </c>
      <c r="B2317" s="2">
        <f>'Chemins de conversion les plus '!C2317</f>
        <v>5</v>
      </c>
      <c r="C2317" s="2">
        <f t="shared" si="182"/>
        <v>3</v>
      </c>
      <c r="D2317" s="2" t="str">
        <f t="shared" si="180"/>
        <v>Non</v>
      </c>
      <c r="E2317" s="20">
        <f>COUNTIF('Chemins de conversion les plus '!$J2317:$CH2317,'Synthese chemins'!E$1)</f>
        <v>0</v>
      </c>
      <c r="F2317" s="20">
        <f>COUNTIF('Chemins de conversion les plus '!$J2317:$CH2317,'Synthese chemins'!F$1)</f>
        <v>3</v>
      </c>
      <c r="G2317" s="20">
        <f>COUNTIF('Chemins de conversion les plus '!$J2317:$CH2317,'Synthese chemins'!G$1)</f>
        <v>0</v>
      </c>
      <c r="H2317" s="20">
        <f>COUNTIF('Chemins de conversion les plus '!$J2317:$CH2317,'Synthese chemins'!H$1)</f>
        <v>0</v>
      </c>
      <c r="I2317" s="20">
        <f>COUNTIF('Chemins de conversion les plus '!$J2317:$CH2317,'Synthese chemins'!I$1)</f>
        <v>0</v>
      </c>
      <c r="J2317" s="20">
        <f>COUNTIF('Chemins de conversion les plus '!$J2317:$CH2317,'Synthese chemins'!J$1)</f>
        <v>0</v>
      </c>
      <c r="K2317" s="20">
        <f>COUNTIF('Chemins de conversion les plus '!$J2317:$CH2317,'Synthese chemins'!K$1)</f>
        <v>0</v>
      </c>
      <c r="L2317" s="20">
        <f>COUNTIF('Chemins de conversion les plus '!$J2317:$CH2317,'Synthese chemins'!L$1)</f>
        <v>0</v>
      </c>
      <c r="M2317" s="20">
        <f>COUNTIF('Chemins de conversion les plus '!$J2317:$CH2317,'Synthese chemins'!M$1)</f>
        <v>0</v>
      </c>
      <c r="N2317" s="20">
        <f>COUNTIF('Chemins de conversion les plus '!$J2317:$CH2317,'Synthese chemins'!N$1)</f>
        <v>0</v>
      </c>
      <c r="O2317" s="20">
        <f>COUNTIF('Chemins de conversion les plus '!$J2317:$CH2317,'Synthese chemins'!O$1)</f>
        <v>1</v>
      </c>
      <c r="P2317" s="20">
        <f>COUNTIF('Chemins de conversion les plus '!$J2317:$CH2317,'Synthese chemins'!P$1)</f>
        <v>0</v>
      </c>
      <c r="Q2317" s="20">
        <f>COUNTIF('Chemins de conversion les plus '!$J2317:$CH2317,'Synthese chemins'!Q$1)</f>
        <v>0</v>
      </c>
      <c r="R2317" s="20">
        <f>COUNTIF('Chemins de conversion les plus '!$J2317:$CH2317,'Synthese chemins'!R$1)</f>
        <v>1</v>
      </c>
      <c r="S2317" s="20">
        <f>COUNTIF('Chemins de conversion les plus '!$J2317:$CH2317,'Synthese chemins'!S$1)</f>
        <v>0</v>
      </c>
      <c r="T2317" s="20">
        <f>COUNTIF('Chemins de conversion les plus '!$J2317:$CH2317,'Synthese chemins'!T$1)</f>
        <v>0</v>
      </c>
      <c r="U2317" s="20">
        <f>COUNTIF('Chemins de conversion les plus '!$J2317:$CH2317,'Synthese chemins'!U$1)</f>
        <v>0</v>
      </c>
      <c r="V2317" s="20">
        <f>COUNTIF('Chemins de conversion les plus '!$J2317:$CH2317,'Synthese chemins'!V$1)</f>
        <v>0</v>
      </c>
      <c r="W2317" s="20">
        <f>COUNTIF('Chemins de conversion les plus '!$J2317:$CH2317,'Synthese chemins'!W$1)</f>
        <v>0</v>
      </c>
      <c r="X2317" s="20">
        <f>COUNTIF('Chemins de conversion les plus '!$J2317:$CH2317,'Synthese chemins'!X$1)</f>
        <v>0</v>
      </c>
      <c r="Y2317" s="5"/>
      <c r="Z2317" s="20">
        <f ca="1">VLOOKUP(A2317,INDIRECT("'Chemins de conversion les plus '!B$2:E$"&amp;'Paramétrage leviers'!E$2,TRUE),3)</f>
        <v>1</v>
      </c>
      <c r="AA2317" s="19">
        <f>VLOOKUP(A2317,'Chemins de conversion les plus '!B2317:E2317,4)</f>
        <v>0</v>
      </c>
      <c r="AB2317" s="20">
        <f t="shared" ca="1" si="183"/>
        <v>0.2</v>
      </c>
      <c r="AC2317" s="19">
        <f t="shared" si="184"/>
        <v>0</v>
      </c>
    </row>
    <row r="2318" spans="1:29">
      <c r="A2318" s="2">
        <f t="shared" si="181"/>
        <v>2317</v>
      </c>
      <c r="B2318" s="2">
        <f>'Chemins de conversion les plus '!C2318</f>
        <v>5</v>
      </c>
      <c r="C2318" s="2">
        <f t="shared" si="182"/>
        <v>3</v>
      </c>
      <c r="D2318" s="2" t="str">
        <f t="shared" si="180"/>
        <v>Non</v>
      </c>
      <c r="E2318" s="20">
        <f>COUNTIF('Chemins de conversion les plus '!$J2318:$CH2318,'Synthese chemins'!E$1)</f>
        <v>0</v>
      </c>
      <c r="F2318" s="20">
        <f>COUNTIF('Chemins de conversion les plus '!$J2318:$CH2318,'Synthese chemins'!F$1)</f>
        <v>3</v>
      </c>
      <c r="G2318" s="20">
        <f>COUNTIF('Chemins de conversion les plus '!$J2318:$CH2318,'Synthese chemins'!G$1)</f>
        <v>0</v>
      </c>
      <c r="H2318" s="20">
        <f>COUNTIF('Chemins de conversion les plus '!$J2318:$CH2318,'Synthese chemins'!H$1)</f>
        <v>0</v>
      </c>
      <c r="I2318" s="20">
        <f>COUNTIF('Chemins de conversion les plus '!$J2318:$CH2318,'Synthese chemins'!I$1)</f>
        <v>0</v>
      </c>
      <c r="J2318" s="20">
        <f>COUNTIF('Chemins de conversion les plus '!$J2318:$CH2318,'Synthese chemins'!J$1)</f>
        <v>0</v>
      </c>
      <c r="K2318" s="20">
        <f>COUNTIF('Chemins de conversion les plus '!$J2318:$CH2318,'Synthese chemins'!K$1)</f>
        <v>0</v>
      </c>
      <c r="L2318" s="20">
        <f>COUNTIF('Chemins de conversion les plus '!$J2318:$CH2318,'Synthese chemins'!L$1)</f>
        <v>0</v>
      </c>
      <c r="M2318" s="20">
        <f>COUNTIF('Chemins de conversion les plus '!$J2318:$CH2318,'Synthese chemins'!M$1)</f>
        <v>0</v>
      </c>
      <c r="N2318" s="20">
        <f>COUNTIF('Chemins de conversion les plus '!$J2318:$CH2318,'Synthese chemins'!N$1)</f>
        <v>0</v>
      </c>
      <c r="O2318" s="20">
        <f>COUNTIF('Chemins de conversion les plus '!$J2318:$CH2318,'Synthese chemins'!O$1)</f>
        <v>1</v>
      </c>
      <c r="P2318" s="20">
        <f>COUNTIF('Chemins de conversion les plus '!$J2318:$CH2318,'Synthese chemins'!P$1)</f>
        <v>0</v>
      </c>
      <c r="Q2318" s="20">
        <f>COUNTIF('Chemins de conversion les plus '!$J2318:$CH2318,'Synthese chemins'!Q$1)</f>
        <v>0</v>
      </c>
      <c r="R2318" s="20">
        <f>COUNTIF('Chemins de conversion les plus '!$J2318:$CH2318,'Synthese chemins'!R$1)</f>
        <v>1</v>
      </c>
      <c r="S2318" s="20">
        <f>COUNTIF('Chemins de conversion les plus '!$J2318:$CH2318,'Synthese chemins'!S$1)</f>
        <v>0</v>
      </c>
      <c r="T2318" s="20">
        <f>COUNTIF('Chemins de conversion les plus '!$J2318:$CH2318,'Synthese chemins'!T$1)</f>
        <v>0</v>
      </c>
      <c r="U2318" s="20">
        <f>COUNTIF('Chemins de conversion les plus '!$J2318:$CH2318,'Synthese chemins'!U$1)</f>
        <v>0</v>
      </c>
      <c r="V2318" s="20">
        <f>COUNTIF('Chemins de conversion les plus '!$J2318:$CH2318,'Synthese chemins'!V$1)</f>
        <v>0</v>
      </c>
      <c r="W2318" s="20">
        <f>COUNTIF('Chemins de conversion les plus '!$J2318:$CH2318,'Synthese chemins'!W$1)</f>
        <v>0</v>
      </c>
      <c r="X2318" s="20">
        <f>COUNTIF('Chemins de conversion les plus '!$J2318:$CH2318,'Synthese chemins'!X$1)</f>
        <v>0</v>
      </c>
      <c r="Y2318" s="5"/>
      <c r="Z2318" s="20">
        <f ca="1">VLOOKUP(A2318,INDIRECT("'Chemins de conversion les plus '!B$2:E$"&amp;'Paramétrage leviers'!E$2,TRUE),3)</f>
        <v>1</v>
      </c>
      <c r="AA2318" s="19">
        <f>VLOOKUP(A2318,'Chemins de conversion les plus '!B2318:E2318,4)</f>
        <v>0</v>
      </c>
      <c r="AB2318" s="20">
        <f t="shared" ca="1" si="183"/>
        <v>0.2</v>
      </c>
      <c r="AC2318" s="19">
        <f t="shared" si="184"/>
        <v>0</v>
      </c>
    </row>
    <row r="2319" spans="1:29">
      <c r="A2319" s="2">
        <f t="shared" si="181"/>
        <v>2318</v>
      </c>
      <c r="B2319" s="2">
        <f>'Chemins de conversion les plus '!C2319</f>
        <v>5</v>
      </c>
      <c r="C2319" s="2">
        <f t="shared" si="182"/>
        <v>3</v>
      </c>
      <c r="D2319" s="2" t="str">
        <f t="shared" si="180"/>
        <v>Non</v>
      </c>
      <c r="E2319" s="20">
        <f>COUNTIF('Chemins de conversion les plus '!$J2319:$CH2319,'Synthese chemins'!E$1)</f>
        <v>0</v>
      </c>
      <c r="F2319" s="20">
        <f>COUNTIF('Chemins de conversion les plus '!$J2319:$CH2319,'Synthese chemins'!F$1)</f>
        <v>2</v>
      </c>
      <c r="G2319" s="20">
        <f>COUNTIF('Chemins de conversion les plus '!$J2319:$CH2319,'Synthese chemins'!G$1)</f>
        <v>0</v>
      </c>
      <c r="H2319" s="20">
        <f>COUNTIF('Chemins de conversion les plus '!$J2319:$CH2319,'Synthese chemins'!H$1)</f>
        <v>0</v>
      </c>
      <c r="I2319" s="20">
        <f>COUNTIF('Chemins de conversion les plus '!$J2319:$CH2319,'Synthese chemins'!I$1)</f>
        <v>0</v>
      </c>
      <c r="J2319" s="20">
        <f>COUNTIF('Chemins de conversion les plus '!$J2319:$CH2319,'Synthese chemins'!J$1)</f>
        <v>0</v>
      </c>
      <c r="K2319" s="20">
        <f>COUNTIF('Chemins de conversion les plus '!$J2319:$CH2319,'Synthese chemins'!K$1)</f>
        <v>0</v>
      </c>
      <c r="L2319" s="20">
        <f>COUNTIF('Chemins de conversion les plus '!$J2319:$CH2319,'Synthese chemins'!L$1)</f>
        <v>0</v>
      </c>
      <c r="M2319" s="20">
        <f>COUNTIF('Chemins de conversion les plus '!$J2319:$CH2319,'Synthese chemins'!M$1)</f>
        <v>0</v>
      </c>
      <c r="N2319" s="20">
        <f>COUNTIF('Chemins de conversion les plus '!$J2319:$CH2319,'Synthese chemins'!N$1)</f>
        <v>2</v>
      </c>
      <c r="O2319" s="20">
        <f>COUNTIF('Chemins de conversion les plus '!$J2319:$CH2319,'Synthese chemins'!O$1)</f>
        <v>1</v>
      </c>
      <c r="P2319" s="20">
        <f>COUNTIF('Chemins de conversion les plus '!$J2319:$CH2319,'Synthese chemins'!P$1)</f>
        <v>0</v>
      </c>
      <c r="Q2319" s="20">
        <f>COUNTIF('Chemins de conversion les plus '!$J2319:$CH2319,'Synthese chemins'!Q$1)</f>
        <v>0</v>
      </c>
      <c r="R2319" s="20">
        <f>COUNTIF('Chemins de conversion les plus '!$J2319:$CH2319,'Synthese chemins'!R$1)</f>
        <v>0</v>
      </c>
      <c r="S2319" s="20">
        <f>COUNTIF('Chemins de conversion les plus '!$J2319:$CH2319,'Synthese chemins'!S$1)</f>
        <v>0</v>
      </c>
      <c r="T2319" s="20">
        <f>COUNTIF('Chemins de conversion les plus '!$J2319:$CH2319,'Synthese chemins'!T$1)</f>
        <v>0</v>
      </c>
      <c r="U2319" s="20">
        <f>COUNTIF('Chemins de conversion les plus '!$J2319:$CH2319,'Synthese chemins'!U$1)</f>
        <v>0</v>
      </c>
      <c r="V2319" s="20">
        <f>COUNTIF('Chemins de conversion les plus '!$J2319:$CH2319,'Synthese chemins'!V$1)</f>
        <v>0</v>
      </c>
      <c r="W2319" s="20">
        <f>COUNTIF('Chemins de conversion les plus '!$J2319:$CH2319,'Synthese chemins'!W$1)</f>
        <v>0</v>
      </c>
      <c r="X2319" s="20">
        <f>COUNTIF('Chemins de conversion les plus '!$J2319:$CH2319,'Synthese chemins'!X$1)</f>
        <v>0</v>
      </c>
      <c r="Y2319" s="5"/>
      <c r="Z2319" s="20">
        <f ca="1">VLOOKUP(A2319,INDIRECT("'Chemins de conversion les plus '!B$2:E$"&amp;'Paramétrage leviers'!E$2,TRUE),3)</f>
        <v>1</v>
      </c>
      <c r="AA2319" s="19">
        <f>VLOOKUP(A2319,'Chemins de conversion les plus '!B2319:E2319,4)</f>
        <v>0</v>
      </c>
      <c r="AB2319" s="20">
        <f t="shared" ca="1" si="183"/>
        <v>0.2</v>
      </c>
      <c r="AC2319" s="19">
        <f t="shared" si="184"/>
        <v>0</v>
      </c>
    </row>
    <row r="2320" spans="1:29">
      <c r="A2320" s="2">
        <f t="shared" si="181"/>
        <v>2319</v>
      </c>
      <c r="B2320" s="2">
        <f>'Chemins de conversion les plus '!C2320</f>
        <v>5</v>
      </c>
      <c r="C2320" s="2">
        <f t="shared" si="182"/>
        <v>2</v>
      </c>
      <c r="D2320" s="2" t="str">
        <f t="shared" si="180"/>
        <v>Non</v>
      </c>
      <c r="E2320" s="20">
        <f>COUNTIF('Chemins de conversion les plus '!$J2320:$CH2320,'Synthese chemins'!E$1)</f>
        <v>0</v>
      </c>
      <c r="F2320" s="20">
        <f>COUNTIF('Chemins de conversion les plus '!$J2320:$CH2320,'Synthese chemins'!F$1)</f>
        <v>2</v>
      </c>
      <c r="G2320" s="20">
        <f>COUNTIF('Chemins de conversion les plus '!$J2320:$CH2320,'Synthese chemins'!G$1)</f>
        <v>0</v>
      </c>
      <c r="H2320" s="20">
        <f>COUNTIF('Chemins de conversion les plus '!$J2320:$CH2320,'Synthese chemins'!H$1)</f>
        <v>0</v>
      </c>
      <c r="I2320" s="20">
        <f>COUNTIF('Chemins de conversion les plus '!$J2320:$CH2320,'Synthese chemins'!I$1)</f>
        <v>0</v>
      </c>
      <c r="J2320" s="20">
        <f>COUNTIF('Chemins de conversion les plus '!$J2320:$CH2320,'Synthese chemins'!J$1)</f>
        <v>0</v>
      </c>
      <c r="K2320" s="20">
        <f>COUNTIF('Chemins de conversion les plus '!$J2320:$CH2320,'Synthese chemins'!K$1)</f>
        <v>0</v>
      </c>
      <c r="L2320" s="20">
        <f>COUNTIF('Chemins de conversion les plus '!$J2320:$CH2320,'Synthese chemins'!L$1)</f>
        <v>0</v>
      </c>
      <c r="M2320" s="20">
        <f>COUNTIF('Chemins de conversion les plus '!$J2320:$CH2320,'Synthese chemins'!M$1)</f>
        <v>0</v>
      </c>
      <c r="N2320" s="20">
        <f>COUNTIF('Chemins de conversion les plus '!$J2320:$CH2320,'Synthese chemins'!N$1)</f>
        <v>0</v>
      </c>
      <c r="O2320" s="20">
        <f>COUNTIF('Chemins de conversion les plus '!$J2320:$CH2320,'Synthese chemins'!O$1)</f>
        <v>3</v>
      </c>
      <c r="P2320" s="20">
        <f>COUNTIF('Chemins de conversion les plus '!$J2320:$CH2320,'Synthese chemins'!P$1)</f>
        <v>0</v>
      </c>
      <c r="Q2320" s="20">
        <f>COUNTIF('Chemins de conversion les plus '!$J2320:$CH2320,'Synthese chemins'!Q$1)</f>
        <v>0</v>
      </c>
      <c r="R2320" s="20">
        <f>COUNTIF('Chemins de conversion les plus '!$J2320:$CH2320,'Synthese chemins'!R$1)</f>
        <v>0</v>
      </c>
      <c r="S2320" s="20">
        <f>COUNTIF('Chemins de conversion les plus '!$J2320:$CH2320,'Synthese chemins'!S$1)</f>
        <v>0</v>
      </c>
      <c r="T2320" s="20">
        <f>COUNTIF('Chemins de conversion les plus '!$J2320:$CH2320,'Synthese chemins'!T$1)</f>
        <v>0</v>
      </c>
      <c r="U2320" s="20">
        <f>COUNTIF('Chemins de conversion les plus '!$J2320:$CH2320,'Synthese chemins'!U$1)</f>
        <v>0</v>
      </c>
      <c r="V2320" s="20">
        <f>COUNTIF('Chemins de conversion les plus '!$J2320:$CH2320,'Synthese chemins'!V$1)</f>
        <v>0</v>
      </c>
      <c r="W2320" s="20">
        <f>COUNTIF('Chemins de conversion les plus '!$J2320:$CH2320,'Synthese chemins'!W$1)</f>
        <v>0</v>
      </c>
      <c r="X2320" s="20">
        <f>COUNTIF('Chemins de conversion les plus '!$J2320:$CH2320,'Synthese chemins'!X$1)</f>
        <v>0</v>
      </c>
      <c r="Y2320" s="5"/>
      <c r="Z2320" s="20">
        <f ca="1">VLOOKUP(A2320,INDIRECT("'Chemins de conversion les plus '!B$2:E$"&amp;'Paramétrage leviers'!E$2,TRUE),3)</f>
        <v>1</v>
      </c>
      <c r="AA2320" s="19">
        <f>VLOOKUP(A2320,'Chemins de conversion les plus '!B2320:E2320,4)</f>
        <v>0</v>
      </c>
      <c r="AB2320" s="20">
        <f t="shared" ca="1" si="183"/>
        <v>0.2</v>
      </c>
      <c r="AC2320" s="19">
        <f t="shared" si="184"/>
        <v>0</v>
      </c>
    </row>
    <row r="2321" spans="1:29">
      <c r="A2321" s="2">
        <f t="shared" si="181"/>
        <v>2320</v>
      </c>
      <c r="B2321" s="2">
        <f>'Chemins de conversion les plus '!C2321</f>
        <v>5</v>
      </c>
      <c r="C2321" s="2">
        <f t="shared" si="182"/>
        <v>3</v>
      </c>
      <c r="D2321" s="2" t="str">
        <f t="shared" si="180"/>
        <v>Non</v>
      </c>
      <c r="E2321" s="20">
        <f>COUNTIF('Chemins de conversion les plus '!$J2321:$CH2321,'Synthese chemins'!E$1)</f>
        <v>0</v>
      </c>
      <c r="F2321" s="20">
        <f>COUNTIF('Chemins de conversion les plus '!$J2321:$CH2321,'Synthese chemins'!F$1)</f>
        <v>1</v>
      </c>
      <c r="G2321" s="20">
        <f>COUNTIF('Chemins de conversion les plus '!$J2321:$CH2321,'Synthese chemins'!G$1)</f>
        <v>0</v>
      </c>
      <c r="H2321" s="20">
        <f>COUNTIF('Chemins de conversion les plus '!$J2321:$CH2321,'Synthese chemins'!H$1)</f>
        <v>0</v>
      </c>
      <c r="I2321" s="20">
        <f>COUNTIF('Chemins de conversion les plus '!$J2321:$CH2321,'Synthese chemins'!I$1)</f>
        <v>0</v>
      </c>
      <c r="J2321" s="20">
        <f>COUNTIF('Chemins de conversion les plus '!$J2321:$CH2321,'Synthese chemins'!J$1)</f>
        <v>0</v>
      </c>
      <c r="K2321" s="20">
        <f>COUNTIF('Chemins de conversion les plus '!$J2321:$CH2321,'Synthese chemins'!K$1)</f>
        <v>0</v>
      </c>
      <c r="L2321" s="20">
        <f>COUNTIF('Chemins de conversion les plus '!$J2321:$CH2321,'Synthese chemins'!L$1)</f>
        <v>0</v>
      </c>
      <c r="M2321" s="20">
        <f>COUNTIF('Chemins de conversion les plus '!$J2321:$CH2321,'Synthese chemins'!M$1)</f>
        <v>0</v>
      </c>
      <c r="N2321" s="20">
        <f>COUNTIF('Chemins de conversion les plus '!$J2321:$CH2321,'Synthese chemins'!N$1)</f>
        <v>0</v>
      </c>
      <c r="O2321" s="20">
        <f>COUNTIF('Chemins de conversion les plus '!$J2321:$CH2321,'Synthese chemins'!O$1)</f>
        <v>0</v>
      </c>
      <c r="P2321" s="20">
        <f>COUNTIF('Chemins de conversion les plus '!$J2321:$CH2321,'Synthese chemins'!P$1)</f>
        <v>0</v>
      </c>
      <c r="Q2321" s="20">
        <f>COUNTIF('Chemins de conversion les plus '!$J2321:$CH2321,'Synthese chemins'!Q$1)</f>
        <v>2</v>
      </c>
      <c r="R2321" s="20">
        <f>COUNTIF('Chemins de conversion les plus '!$J2321:$CH2321,'Synthese chemins'!R$1)</f>
        <v>2</v>
      </c>
      <c r="S2321" s="20">
        <f>COUNTIF('Chemins de conversion les plus '!$J2321:$CH2321,'Synthese chemins'!S$1)</f>
        <v>0</v>
      </c>
      <c r="T2321" s="20">
        <f>COUNTIF('Chemins de conversion les plus '!$J2321:$CH2321,'Synthese chemins'!T$1)</f>
        <v>0</v>
      </c>
      <c r="U2321" s="20">
        <f>COUNTIF('Chemins de conversion les plus '!$J2321:$CH2321,'Synthese chemins'!U$1)</f>
        <v>0</v>
      </c>
      <c r="V2321" s="20">
        <f>COUNTIF('Chemins de conversion les plus '!$J2321:$CH2321,'Synthese chemins'!V$1)</f>
        <v>0</v>
      </c>
      <c r="W2321" s="20">
        <f>COUNTIF('Chemins de conversion les plus '!$J2321:$CH2321,'Synthese chemins'!W$1)</f>
        <v>0</v>
      </c>
      <c r="X2321" s="20">
        <f>COUNTIF('Chemins de conversion les plus '!$J2321:$CH2321,'Synthese chemins'!X$1)</f>
        <v>0</v>
      </c>
      <c r="Y2321" s="5"/>
      <c r="Z2321" s="20">
        <f ca="1">VLOOKUP(A2321,INDIRECT("'Chemins de conversion les plus '!B$2:E$"&amp;'Paramétrage leviers'!E$2,TRUE),3)</f>
        <v>1</v>
      </c>
      <c r="AA2321" s="19">
        <f>VLOOKUP(A2321,'Chemins de conversion les plus '!B2321:E2321,4)</f>
        <v>0</v>
      </c>
      <c r="AB2321" s="20">
        <f t="shared" ca="1" si="183"/>
        <v>0.2</v>
      </c>
      <c r="AC2321" s="19">
        <f t="shared" si="184"/>
        <v>0</v>
      </c>
    </row>
    <row r="2322" spans="1:29">
      <c r="A2322" s="2">
        <f t="shared" si="181"/>
        <v>2321</v>
      </c>
      <c r="B2322" s="2">
        <f>'Chemins de conversion les plus '!C2322</f>
        <v>5</v>
      </c>
      <c r="C2322" s="2">
        <f t="shared" si="182"/>
        <v>3</v>
      </c>
      <c r="D2322" s="2" t="str">
        <f t="shared" si="180"/>
        <v>Non</v>
      </c>
      <c r="E2322" s="20">
        <f>COUNTIF('Chemins de conversion les plus '!$J2322:$CH2322,'Synthese chemins'!E$1)</f>
        <v>0</v>
      </c>
      <c r="F2322" s="20">
        <f>COUNTIF('Chemins de conversion les plus '!$J2322:$CH2322,'Synthese chemins'!F$1)</f>
        <v>1</v>
      </c>
      <c r="G2322" s="20">
        <f>COUNTIF('Chemins de conversion les plus '!$J2322:$CH2322,'Synthese chemins'!G$1)</f>
        <v>0</v>
      </c>
      <c r="H2322" s="20">
        <f>COUNTIF('Chemins de conversion les plus '!$J2322:$CH2322,'Synthese chemins'!H$1)</f>
        <v>0</v>
      </c>
      <c r="I2322" s="20">
        <f>COUNTIF('Chemins de conversion les plus '!$J2322:$CH2322,'Synthese chemins'!I$1)</f>
        <v>0</v>
      </c>
      <c r="J2322" s="20">
        <f>COUNTIF('Chemins de conversion les plus '!$J2322:$CH2322,'Synthese chemins'!J$1)</f>
        <v>0</v>
      </c>
      <c r="K2322" s="20">
        <f>COUNTIF('Chemins de conversion les plus '!$J2322:$CH2322,'Synthese chemins'!K$1)</f>
        <v>0</v>
      </c>
      <c r="L2322" s="20">
        <f>COUNTIF('Chemins de conversion les plus '!$J2322:$CH2322,'Synthese chemins'!L$1)</f>
        <v>0</v>
      </c>
      <c r="M2322" s="20">
        <f>COUNTIF('Chemins de conversion les plus '!$J2322:$CH2322,'Synthese chemins'!M$1)</f>
        <v>2</v>
      </c>
      <c r="N2322" s="20">
        <f>COUNTIF('Chemins de conversion les plus '!$J2322:$CH2322,'Synthese chemins'!N$1)</f>
        <v>0</v>
      </c>
      <c r="O2322" s="20">
        <f>COUNTIF('Chemins de conversion les plus '!$J2322:$CH2322,'Synthese chemins'!O$1)</f>
        <v>0</v>
      </c>
      <c r="P2322" s="20">
        <f>COUNTIF('Chemins de conversion les plus '!$J2322:$CH2322,'Synthese chemins'!P$1)</f>
        <v>0</v>
      </c>
      <c r="Q2322" s="20">
        <f>COUNTIF('Chemins de conversion les plus '!$J2322:$CH2322,'Synthese chemins'!Q$1)</f>
        <v>2</v>
      </c>
      <c r="R2322" s="20">
        <f>COUNTIF('Chemins de conversion les plus '!$J2322:$CH2322,'Synthese chemins'!R$1)</f>
        <v>0</v>
      </c>
      <c r="S2322" s="20">
        <f>COUNTIF('Chemins de conversion les plus '!$J2322:$CH2322,'Synthese chemins'!S$1)</f>
        <v>0</v>
      </c>
      <c r="T2322" s="20">
        <f>COUNTIF('Chemins de conversion les plus '!$J2322:$CH2322,'Synthese chemins'!T$1)</f>
        <v>0</v>
      </c>
      <c r="U2322" s="20">
        <f>COUNTIF('Chemins de conversion les plus '!$J2322:$CH2322,'Synthese chemins'!U$1)</f>
        <v>0</v>
      </c>
      <c r="V2322" s="20">
        <f>COUNTIF('Chemins de conversion les plus '!$J2322:$CH2322,'Synthese chemins'!V$1)</f>
        <v>0</v>
      </c>
      <c r="W2322" s="20">
        <f>COUNTIF('Chemins de conversion les plus '!$J2322:$CH2322,'Synthese chemins'!W$1)</f>
        <v>0</v>
      </c>
      <c r="X2322" s="20">
        <f>COUNTIF('Chemins de conversion les plus '!$J2322:$CH2322,'Synthese chemins'!X$1)</f>
        <v>0</v>
      </c>
      <c r="Y2322" s="5"/>
      <c r="Z2322" s="20">
        <f ca="1">VLOOKUP(A2322,INDIRECT("'Chemins de conversion les plus '!B$2:E$"&amp;'Paramétrage leviers'!E$2,TRUE),3)</f>
        <v>1</v>
      </c>
      <c r="AA2322" s="19">
        <f>VLOOKUP(A2322,'Chemins de conversion les plus '!B2322:E2322,4)</f>
        <v>0</v>
      </c>
      <c r="AB2322" s="20">
        <f t="shared" ca="1" si="183"/>
        <v>0.2</v>
      </c>
      <c r="AC2322" s="19">
        <f t="shared" si="184"/>
        <v>0</v>
      </c>
    </row>
    <row r="2323" spans="1:29">
      <c r="A2323" s="2">
        <f t="shared" si="181"/>
        <v>2322</v>
      </c>
      <c r="B2323" s="2">
        <f>'Chemins de conversion les plus '!C2323</f>
        <v>5</v>
      </c>
      <c r="C2323" s="2">
        <f t="shared" si="182"/>
        <v>4</v>
      </c>
      <c r="D2323" s="2" t="str">
        <f t="shared" si="180"/>
        <v>Non</v>
      </c>
      <c r="E2323" s="20">
        <f>COUNTIF('Chemins de conversion les plus '!$J2323:$CH2323,'Synthese chemins'!E$1)</f>
        <v>0</v>
      </c>
      <c r="F2323" s="20">
        <f>COUNTIF('Chemins de conversion les plus '!$J2323:$CH2323,'Synthese chemins'!F$1)</f>
        <v>1</v>
      </c>
      <c r="G2323" s="20">
        <f>COUNTIF('Chemins de conversion les plus '!$J2323:$CH2323,'Synthese chemins'!G$1)</f>
        <v>0</v>
      </c>
      <c r="H2323" s="20">
        <f>COUNTIF('Chemins de conversion les plus '!$J2323:$CH2323,'Synthese chemins'!H$1)</f>
        <v>0</v>
      </c>
      <c r="I2323" s="20">
        <f>COUNTIF('Chemins de conversion les plus '!$J2323:$CH2323,'Synthese chemins'!I$1)</f>
        <v>0</v>
      </c>
      <c r="J2323" s="20">
        <f>COUNTIF('Chemins de conversion les plus '!$J2323:$CH2323,'Synthese chemins'!J$1)</f>
        <v>0</v>
      </c>
      <c r="K2323" s="20">
        <f>COUNTIF('Chemins de conversion les plus '!$J2323:$CH2323,'Synthese chemins'!K$1)</f>
        <v>0</v>
      </c>
      <c r="L2323" s="20">
        <f>COUNTIF('Chemins de conversion les plus '!$J2323:$CH2323,'Synthese chemins'!L$1)</f>
        <v>0</v>
      </c>
      <c r="M2323" s="20">
        <f>COUNTIF('Chemins de conversion les plus '!$J2323:$CH2323,'Synthese chemins'!M$1)</f>
        <v>1</v>
      </c>
      <c r="N2323" s="20">
        <f>COUNTIF('Chemins de conversion les plus '!$J2323:$CH2323,'Synthese chemins'!N$1)</f>
        <v>0</v>
      </c>
      <c r="O2323" s="20">
        <f>COUNTIF('Chemins de conversion les plus '!$J2323:$CH2323,'Synthese chemins'!O$1)</f>
        <v>2</v>
      </c>
      <c r="P2323" s="20">
        <f>COUNTIF('Chemins de conversion les plus '!$J2323:$CH2323,'Synthese chemins'!P$1)</f>
        <v>0</v>
      </c>
      <c r="Q2323" s="20">
        <f>COUNTIF('Chemins de conversion les plus '!$J2323:$CH2323,'Synthese chemins'!Q$1)</f>
        <v>1</v>
      </c>
      <c r="R2323" s="20">
        <f>COUNTIF('Chemins de conversion les plus '!$J2323:$CH2323,'Synthese chemins'!R$1)</f>
        <v>0</v>
      </c>
      <c r="S2323" s="20">
        <f>COUNTIF('Chemins de conversion les plus '!$J2323:$CH2323,'Synthese chemins'!S$1)</f>
        <v>0</v>
      </c>
      <c r="T2323" s="20">
        <f>COUNTIF('Chemins de conversion les plus '!$J2323:$CH2323,'Synthese chemins'!T$1)</f>
        <v>0</v>
      </c>
      <c r="U2323" s="20">
        <f>COUNTIF('Chemins de conversion les plus '!$J2323:$CH2323,'Synthese chemins'!U$1)</f>
        <v>0</v>
      </c>
      <c r="V2323" s="20">
        <f>COUNTIF('Chemins de conversion les plus '!$J2323:$CH2323,'Synthese chemins'!V$1)</f>
        <v>0</v>
      </c>
      <c r="W2323" s="20">
        <f>COUNTIF('Chemins de conversion les plus '!$J2323:$CH2323,'Synthese chemins'!W$1)</f>
        <v>0</v>
      </c>
      <c r="X2323" s="20">
        <f>COUNTIF('Chemins de conversion les plus '!$J2323:$CH2323,'Synthese chemins'!X$1)</f>
        <v>0</v>
      </c>
      <c r="Y2323" s="5"/>
      <c r="Z2323" s="20">
        <f ca="1">VLOOKUP(A2323,INDIRECT("'Chemins de conversion les plus '!B$2:E$"&amp;'Paramétrage leviers'!E$2,TRUE),3)</f>
        <v>1</v>
      </c>
      <c r="AA2323" s="19">
        <f>VLOOKUP(A2323,'Chemins de conversion les plus '!B2323:E2323,4)</f>
        <v>0</v>
      </c>
      <c r="AB2323" s="20">
        <f t="shared" ca="1" si="183"/>
        <v>0.2</v>
      </c>
      <c r="AC2323" s="19">
        <f t="shared" si="184"/>
        <v>0</v>
      </c>
    </row>
    <row r="2324" spans="1:29">
      <c r="A2324" s="2">
        <f t="shared" si="181"/>
        <v>2323</v>
      </c>
      <c r="B2324" s="2">
        <f>'Chemins de conversion les plus '!C2324</f>
        <v>5</v>
      </c>
      <c r="C2324" s="2">
        <f t="shared" si="182"/>
        <v>4</v>
      </c>
      <c r="D2324" s="2" t="str">
        <f t="shared" si="180"/>
        <v>Non</v>
      </c>
      <c r="E2324" s="20">
        <f>COUNTIF('Chemins de conversion les plus '!$J2324:$CH2324,'Synthese chemins'!E$1)</f>
        <v>0</v>
      </c>
      <c r="F2324" s="20">
        <f>COUNTIF('Chemins de conversion les plus '!$J2324:$CH2324,'Synthese chemins'!F$1)</f>
        <v>1</v>
      </c>
      <c r="G2324" s="20">
        <f>COUNTIF('Chemins de conversion les plus '!$J2324:$CH2324,'Synthese chemins'!G$1)</f>
        <v>0</v>
      </c>
      <c r="H2324" s="20">
        <f>COUNTIF('Chemins de conversion les plus '!$J2324:$CH2324,'Synthese chemins'!H$1)</f>
        <v>0</v>
      </c>
      <c r="I2324" s="20">
        <f>COUNTIF('Chemins de conversion les plus '!$J2324:$CH2324,'Synthese chemins'!I$1)</f>
        <v>0</v>
      </c>
      <c r="J2324" s="20">
        <f>COUNTIF('Chemins de conversion les plus '!$J2324:$CH2324,'Synthese chemins'!J$1)</f>
        <v>0</v>
      </c>
      <c r="K2324" s="20">
        <f>COUNTIF('Chemins de conversion les plus '!$J2324:$CH2324,'Synthese chemins'!K$1)</f>
        <v>0</v>
      </c>
      <c r="L2324" s="20">
        <f>COUNTIF('Chemins de conversion les plus '!$J2324:$CH2324,'Synthese chemins'!L$1)</f>
        <v>0</v>
      </c>
      <c r="M2324" s="20">
        <f>COUNTIF('Chemins de conversion les plus '!$J2324:$CH2324,'Synthese chemins'!M$1)</f>
        <v>0</v>
      </c>
      <c r="N2324" s="20">
        <f>COUNTIF('Chemins de conversion les plus '!$J2324:$CH2324,'Synthese chemins'!N$1)</f>
        <v>0</v>
      </c>
      <c r="O2324" s="20">
        <f>COUNTIF('Chemins de conversion les plus '!$J2324:$CH2324,'Synthese chemins'!O$1)</f>
        <v>2</v>
      </c>
      <c r="P2324" s="20">
        <f>COUNTIF('Chemins de conversion les plus '!$J2324:$CH2324,'Synthese chemins'!P$1)</f>
        <v>0</v>
      </c>
      <c r="Q2324" s="20">
        <f>COUNTIF('Chemins de conversion les plus '!$J2324:$CH2324,'Synthese chemins'!Q$1)</f>
        <v>1</v>
      </c>
      <c r="R2324" s="20">
        <f>COUNTIF('Chemins de conversion les plus '!$J2324:$CH2324,'Synthese chemins'!R$1)</f>
        <v>1</v>
      </c>
      <c r="S2324" s="20">
        <f>COUNTIF('Chemins de conversion les plus '!$J2324:$CH2324,'Synthese chemins'!S$1)</f>
        <v>0</v>
      </c>
      <c r="T2324" s="20">
        <f>COUNTIF('Chemins de conversion les plus '!$J2324:$CH2324,'Synthese chemins'!T$1)</f>
        <v>0</v>
      </c>
      <c r="U2324" s="20">
        <f>COUNTIF('Chemins de conversion les plus '!$J2324:$CH2324,'Synthese chemins'!U$1)</f>
        <v>0</v>
      </c>
      <c r="V2324" s="20">
        <f>COUNTIF('Chemins de conversion les plus '!$J2324:$CH2324,'Synthese chemins'!V$1)</f>
        <v>0</v>
      </c>
      <c r="W2324" s="20">
        <f>COUNTIF('Chemins de conversion les plus '!$J2324:$CH2324,'Synthese chemins'!W$1)</f>
        <v>0</v>
      </c>
      <c r="X2324" s="20">
        <f>COUNTIF('Chemins de conversion les plus '!$J2324:$CH2324,'Synthese chemins'!X$1)</f>
        <v>0</v>
      </c>
      <c r="Y2324" s="5"/>
      <c r="Z2324" s="20">
        <f ca="1">VLOOKUP(A2324,INDIRECT("'Chemins de conversion les plus '!B$2:E$"&amp;'Paramétrage leviers'!E$2,TRUE),3)</f>
        <v>1</v>
      </c>
      <c r="AA2324" s="19">
        <f>VLOOKUP(A2324,'Chemins de conversion les plus '!B2324:E2324,4)</f>
        <v>0</v>
      </c>
      <c r="AB2324" s="20">
        <f t="shared" ca="1" si="183"/>
        <v>0.2</v>
      </c>
      <c r="AC2324" s="19">
        <f t="shared" si="184"/>
        <v>0</v>
      </c>
    </row>
    <row r="2325" spans="1:29">
      <c r="A2325" s="2">
        <f t="shared" si="181"/>
        <v>2324</v>
      </c>
      <c r="B2325" s="2">
        <f>'Chemins de conversion les plus '!C2325</f>
        <v>5</v>
      </c>
      <c r="C2325" s="2">
        <f t="shared" si="182"/>
        <v>3</v>
      </c>
      <c r="D2325" s="2" t="str">
        <f t="shared" si="180"/>
        <v>Non</v>
      </c>
      <c r="E2325" s="20">
        <f>COUNTIF('Chemins de conversion les plus '!$J2325:$CH2325,'Synthese chemins'!E$1)</f>
        <v>0</v>
      </c>
      <c r="F2325" s="20">
        <f>COUNTIF('Chemins de conversion les plus '!$J2325:$CH2325,'Synthese chemins'!F$1)</f>
        <v>3</v>
      </c>
      <c r="G2325" s="20">
        <f>COUNTIF('Chemins de conversion les plus '!$J2325:$CH2325,'Synthese chemins'!G$1)</f>
        <v>0</v>
      </c>
      <c r="H2325" s="20">
        <f>COUNTIF('Chemins de conversion les plus '!$J2325:$CH2325,'Synthese chemins'!H$1)</f>
        <v>0</v>
      </c>
      <c r="I2325" s="20">
        <f>COUNTIF('Chemins de conversion les plus '!$J2325:$CH2325,'Synthese chemins'!I$1)</f>
        <v>0</v>
      </c>
      <c r="J2325" s="20">
        <f>COUNTIF('Chemins de conversion les plus '!$J2325:$CH2325,'Synthese chemins'!J$1)</f>
        <v>0</v>
      </c>
      <c r="K2325" s="20">
        <f>COUNTIF('Chemins de conversion les plus '!$J2325:$CH2325,'Synthese chemins'!K$1)</f>
        <v>0</v>
      </c>
      <c r="L2325" s="20">
        <f>COUNTIF('Chemins de conversion les plus '!$J2325:$CH2325,'Synthese chemins'!L$1)</f>
        <v>0</v>
      </c>
      <c r="M2325" s="20">
        <f>COUNTIF('Chemins de conversion les plus '!$J2325:$CH2325,'Synthese chemins'!M$1)</f>
        <v>1</v>
      </c>
      <c r="N2325" s="20">
        <f>COUNTIF('Chemins de conversion les plus '!$J2325:$CH2325,'Synthese chemins'!N$1)</f>
        <v>0</v>
      </c>
      <c r="O2325" s="20">
        <f>COUNTIF('Chemins de conversion les plus '!$J2325:$CH2325,'Synthese chemins'!O$1)</f>
        <v>0</v>
      </c>
      <c r="P2325" s="20">
        <f>COUNTIF('Chemins de conversion les plus '!$J2325:$CH2325,'Synthese chemins'!P$1)</f>
        <v>0</v>
      </c>
      <c r="Q2325" s="20">
        <f>COUNTIF('Chemins de conversion les plus '!$J2325:$CH2325,'Synthese chemins'!Q$1)</f>
        <v>0</v>
      </c>
      <c r="R2325" s="20">
        <f>COUNTIF('Chemins de conversion les plus '!$J2325:$CH2325,'Synthese chemins'!R$1)</f>
        <v>0</v>
      </c>
      <c r="S2325" s="20">
        <f>COUNTIF('Chemins de conversion les plus '!$J2325:$CH2325,'Synthese chemins'!S$1)</f>
        <v>0</v>
      </c>
      <c r="T2325" s="20">
        <f>COUNTIF('Chemins de conversion les plus '!$J2325:$CH2325,'Synthese chemins'!T$1)</f>
        <v>0</v>
      </c>
      <c r="U2325" s="20">
        <f>COUNTIF('Chemins de conversion les plus '!$J2325:$CH2325,'Synthese chemins'!U$1)</f>
        <v>1</v>
      </c>
      <c r="V2325" s="20">
        <f>COUNTIF('Chemins de conversion les plus '!$J2325:$CH2325,'Synthese chemins'!V$1)</f>
        <v>0</v>
      </c>
      <c r="W2325" s="20">
        <f>COUNTIF('Chemins de conversion les plus '!$J2325:$CH2325,'Synthese chemins'!W$1)</f>
        <v>0</v>
      </c>
      <c r="X2325" s="20">
        <f>COUNTIF('Chemins de conversion les plus '!$J2325:$CH2325,'Synthese chemins'!X$1)</f>
        <v>0</v>
      </c>
      <c r="Y2325" s="5"/>
      <c r="Z2325" s="20">
        <f ca="1">VLOOKUP(A2325,INDIRECT("'Chemins de conversion les plus '!B$2:E$"&amp;'Paramétrage leviers'!E$2,TRUE),3)</f>
        <v>1</v>
      </c>
      <c r="AA2325" s="19">
        <f>VLOOKUP(A2325,'Chemins de conversion les plus '!B2325:E2325,4)</f>
        <v>0</v>
      </c>
      <c r="AB2325" s="20">
        <f t="shared" ca="1" si="183"/>
        <v>0.2</v>
      </c>
      <c r="AC2325" s="19">
        <f t="shared" si="184"/>
        <v>0</v>
      </c>
    </row>
    <row r="2326" spans="1:29">
      <c r="A2326" s="2">
        <f t="shared" si="181"/>
        <v>2325</v>
      </c>
      <c r="B2326" s="2">
        <f>'Chemins de conversion les plus '!C2326</f>
        <v>5</v>
      </c>
      <c r="C2326" s="2">
        <f t="shared" si="182"/>
        <v>3</v>
      </c>
      <c r="D2326" s="2" t="str">
        <f t="shared" si="180"/>
        <v>Non</v>
      </c>
      <c r="E2326" s="20">
        <f>COUNTIF('Chemins de conversion les plus '!$J2326:$CH2326,'Synthese chemins'!E$1)</f>
        <v>0</v>
      </c>
      <c r="F2326" s="20">
        <f>COUNTIF('Chemins de conversion les plus '!$J2326:$CH2326,'Synthese chemins'!F$1)</f>
        <v>2</v>
      </c>
      <c r="G2326" s="20">
        <f>COUNTIF('Chemins de conversion les plus '!$J2326:$CH2326,'Synthese chemins'!G$1)</f>
        <v>0</v>
      </c>
      <c r="H2326" s="20">
        <f>COUNTIF('Chemins de conversion les plus '!$J2326:$CH2326,'Synthese chemins'!H$1)</f>
        <v>0</v>
      </c>
      <c r="I2326" s="20">
        <f>COUNTIF('Chemins de conversion les plus '!$J2326:$CH2326,'Synthese chemins'!I$1)</f>
        <v>2</v>
      </c>
      <c r="J2326" s="20">
        <f>COUNTIF('Chemins de conversion les plus '!$J2326:$CH2326,'Synthese chemins'!J$1)</f>
        <v>0</v>
      </c>
      <c r="K2326" s="20">
        <f>COUNTIF('Chemins de conversion les plus '!$J2326:$CH2326,'Synthese chemins'!K$1)</f>
        <v>0</v>
      </c>
      <c r="L2326" s="20">
        <f>COUNTIF('Chemins de conversion les plus '!$J2326:$CH2326,'Synthese chemins'!L$1)</f>
        <v>0</v>
      </c>
      <c r="M2326" s="20">
        <f>COUNTIF('Chemins de conversion les plus '!$J2326:$CH2326,'Synthese chemins'!M$1)</f>
        <v>1</v>
      </c>
      <c r="N2326" s="20">
        <f>COUNTIF('Chemins de conversion les plus '!$J2326:$CH2326,'Synthese chemins'!N$1)</f>
        <v>0</v>
      </c>
      <c r="O2326" s="20">
        <f>COUNTIF('Chemins de conversion les plus '!$J2326:$CH2326,'Synthese chemins'!O$1)</f>
        <v>0</v>
      </c>
      <c r="P2326" s="20">
        <f>COUNTIF('Chemins de conversion les plus '!$J2326:$CH2326,'Synthese chemins'!P$1)</f>
        <v>0</v>
      </c>
      <c r="Q2326" s="20">
        <f>COUNTIF('Chemins de conversion les plus '!$J2326:$CH2326,'Synthese chemins'!Q$1)</f>
        <v>0</v>
      </c>
      <c r="R2326" s="20">
        <f>COUNTIF('Chemins de conversion les plus '!$J2326:$CH2326,'Synthese chemins'!R$1)</f>
        <v>0</v>
      </c>
      <c r="S2326" s="20">
        <f>COUNTIF('Chemins de conversion les plus '!$J2326:$CH2326,'Synthese chemins'!S$1)</f>
        <v>0</v>
      </c>
      <c r="T2326" s="20">
        <f>COUNTIF('Chemins de conversion les plus '!$J2326:$CH2326,'Synthese chemins'!T$1)</f>
        <v>0</v>
      </c>
      <c r="U2326" s="20">
        <f>COUNTIF('Chemins de conversion les plus '!$J2326:$CH2326,'Synthese chemins'!U$1)</f>
        <v>0</v>
      </c>
      <c r="V2326" s="20">
        <f>COUNTIF('Chemins de conversion les plus '!$J2326:$CH2326,'Synthese chemins'!V$1)</f>
        <v>0</v>
      </c>
      <c r="W2326" s="20">
        <f>COUNTIF('Chemins de conversion les plus '!$J2326:$CH2326,'Synthese chemins'!W$1)</f>
        <v>0</v>
      </c>
      <c r="X2326" s="20">
        <f>COUNTIF('Chemins de conversion les plus '!$J2326:$CH2326,'Synthese chemins'!X$1)</f>
        <v>0</v>
      </c>
      <c r="Y2326" s="5"/>
      <c r="Z2326" s="20">
        <f ca="1">VLOOKUP(A2326,INDIRECT("'Chemins de conversion les plus '!B$2:E$"&amp;'Paramétrage leviers'!E$2,TRUE),3)</f>
        <v>1</v>
      </c>
      <c r="AA2326" s="19">
        <f>VLOOKUP(A2326,'Chemins de conversion les plus '!B2326:E2326,4)</f>
        <v>0</v>
      </c>
      <c r="AB2326" s="20">
        <f t="shared" ca="1" si="183"/>
        <v>0.2</v>
      </c>
      <c r="AC2326" s="19">
        <f t="shared" si="184"/>
        <v>0</v>
      </c>
    </row>
    <row r="2327" spans="1:29">
      <c r="A2327" s="2">
        <f t="shared" si="181"/>
        <v>2326</v>
      </c>
      <c r="B2327" s="2">
        <f>'Chemins de conversion les plus '!C2327</f>
        <v>5</v>
      </c>
      <c r="C2327" s="2">
        <f t="shared" si="182"/>
        <v>3</v>
      </c>
      <c r="D2327" s="2" t="str">
        <f t="shared" si="180"/>
        <v>Non</v>
      </c>
      <c r="E2327" s="20">
        <f>COUNTIF('Chemins de conversion les plus '!$J2327:$CH2327,'Synthese chemins'!E$1)</f>
        <v>0</v>
      </c>
      <c r="F2327" s="20">
        <f>COUNTIF('Chemins de conversion les plus '!$J2327:$CH2327,'Synthese chemins'!F$1)</f>
        <v>3</v>
      </c>
      <c r="G2327" s="20">
        <f>COUNTIF('Chemins de conversion les plus '!$J2327:$CH2327,'Synthese chemins'!G$1)</f>
        <v>0</v>
      </c>
      <c r="H2327" s="20">
        <f>COUNTIF('Chemins de conversion les plus '!$J2327:$CH2327,'Synthese chemins'!H$1)</f>
        <v>0</v>
      </c>
      <c r="I2327" s="20">
        <f>COUNTIF('Chemins de conversion les plus '!$J2327:$CH2327,'Synthese chemins'!I$1)</f>
        <v>1</v>
      </c>
      <c r="J2327" s="20">
        <f>COUNTIF('Chemins de conversion les plus '!$J2327:$CH2327,'Synthese chemins'!J$1)</f>
        <v>0</v>
      </c>
      <c r="K2327" s="20">
        <f>COUNTIF('Chemins de conversion les plus '!$J2327:$CH2327,'Synthese chemins'!K$1)</f>
        <v>0</v>
      </c>
      <c r="L2327" s="20">
        <f>COUNTIF('Chemins de conversion les plus '!$J2327:$CH2327,'Synthese chemins'!L$1)</f>
        <v>0</v>
      </c>
      <c r="M2327" s="20">
        <f>COUNTIF('Chemins de conversion les plus '!$J2327:$CH2327,'Synthese chemins'!M$1)</f>
        <v>0</v>
      </c>
      <c r="N2327" s="20">
        <f>COUNTIF('Chemins de conversion les plus '!$J2327:$CH2327,'Synthese chemins'!N$1)</f>
        <v>0</v>
      </c>
      <c r="O2327" s="20">
        <f>COUNTIF('Chemins de conversion les plus '!$J2327:$CH2327,'Synthese chemins'!O$1)</f>
        <v>0</v>
      </c>
      <c r="P2327" s="20">
        <f>COUNTIF('Chemins de conversion les plus '!$J2327:$CH2327,'Synthese chemins'!P$1)</f>
        <v>0</v>
      </c>
      <c r="Q2327" s="20">
        <f>COUNTIF('Chemins de conversion les plus '!$J2327:$CH2327,'Synthese chemins'!Q$1)</f>
        <v>0</v>
      </c>
      <c r="R2327" s="20">
        <f>COUNTIF('Chemins de conversion les plus '!$J2327:$CH2327,'Synthese chemins'!R$1)</f>
        <v>1</v>
      </c>
      <c r="S2327" s="20">
        <f>COUNTIF('Chemins de conversion les plus '!$J2327:$CH2327,'Synthese chemins'!S$1)</f>
        <v>0</v>
      </c>
      <c r="T2327" s="20">
        <f>COUNTIF('Chemins de conversion les plus '!$J2327:$CH2327,'Synthese chemins'!T$1)</f>
        <v>0</v>
      </c>
      <c r="U2327" s="20">
        <f>COUNTIF('Chemins de conversion les plus '!$J2327:$CH2327,'Synthese chemins'!U$1)</f>
        <v>0</v>
      </c>
      <c r="V2327" s="20">
        <f>COUNTIF('Chemins de conversion les plus '!$J2327:$CH2327,'Synthese chemins'!V$1)</f>
        <v>0</v>
      </c>
      <c r="W2327" s="20">
        <f>COUNTIF('Chemins de conversion les plus '!$J2327:$CH2327,'Synthese chemins'!W$1)</f>
        <v>0</v>
      </c>
      <c r="X2327" s="20">
        <f>COUNTIF('Chemins de conversion les plus '!$J2327:$CH2327,'Synthese chemins'!X$1)</f>
        <v>0</v>
      </c>
      <c r="Y2327" s="5"/>
      <c r="Z2327" s="20">
        <f ca="1">VLOOKUP(A2327,INDIRECT("'Chemins de conversion les plus '!B$2:E$"&amp;'Paramétrage leviers'!E$2,TRUE),3)</f>
        <v>1</v>
      </c>
      <c r="AA2327" s="19">
        <f>VLOOKUP(A2327,'Chemins de conversion les plus '!B2327:E2327,4)</f>
        <v>0</v>
      </c>
      <c r="AB2327" s="20">
        <f t="shared" ca="1" si="183"/>
        <v>0.2</v>
      </c>
      <c r="AC2327" s="19">
        <f t="shared" si="184"/>
        <v>0</v>
      </c>
    </row>
    <row r="2328" spans="1:29">
      <c r="A2328" s="2">
        <f t="shared" si="181"/>
        <v>2327</v>
      </c>
      <c r="B2328" s="2">
        <f>'Chemins de conversion les plus '!C2328</f>
        <v>5</v>
      </c>
      <c r="C2328" s="2">
        <f t="shared" si="182"/>
        <v>3</v>
      </c>
      <c r="D2328" s="2" t="str">
        <f t="shared" si="180"/>
        <v>Non</v>
      </c>
      <c r="E2328" s="20">
        <f>COUNTIF('Chemins de conversion les plus '!$J2328:$CH2328,'Synthese chemins'!E$1)</f>
        <v>0</v>
      </c>
      <c r="F2328" s="20">
        <f>COUNTIF('Chemins de conversion les plus '!$J2328:$CH2328,'Synthese chemins'!F$1)</f>
        <v>2</v>
      </c>
      <c r="G2328" s="20">
        <f>COUNTIF('Chemins de conversion les plus '!$J2328:$CH2328,'Synthese chemins'!G$1)</f>
        <v>0</v>
      </c>
      <c r="H2328" s="20">
        <f>COUNTIF('Chemins de conversion les plus '!$J2328:$CH2328,'Synthese chemins'!H$1)</f>
        <v>0</v>
      </c>
      <c r="I2328" s="20">
        <f>COUNTIF('Chemins de conversion les plus '!$J2328:$CH2328,'Synthese chemins'!I$1)</f>
        <v>2</v>
      </c>
      <c r="J2328" s="20">
        <f>COUNTIF('Chemins de conversion les plus '!$J2328:$CH2328,'Synthese chemins'!J$1)</f>
        <v>0</v>
      </c>
      <c r="K2328" s="20">
        <f>COUNTIF('Chemins de conversion les plus '!$J2328:$CH2328,'Synthese chemins'!K$1)</f>
        <v>0</v>
      </c>
      <c r="L2328" s="20">
        <f>COUNTIF('Chemins de conversion les plus '!$J2328:$CH2328,'Synthese chemins'!L$1)</f>
        <v>0</v>
      </c>
      <c r="M2328" s="20">
        <f>COUNTIF('Chemins de conversion les plus '!$J2328:$CH2328,'Synthese chemins'!M$1)</f>
        <v>1</v>
      </c>
      <c r="N2328" s="20">
        <f>COUNTIF('Chemins de conversion les plus '!$J2328:$CH2328,'Synthese chemins'!N$1)</f>
        <v>0</v>
      </c>
      <c r="O2328" s="20">
        <f>COUNTIF('Chemins de conversion les plus '!$J2328:$CH2328,'Synthese chemins'!O$1)</f>
        <v>0</v>
      </c>
      <c r="P2328" s="20">
        <f>COUNTIF('Chemins de conversion les plus '!$J2328:$CH2328,'Synthese chemins'!P$1)</f>
        <v>0</v>
      </c>
      <c r="Q2328" s="20">
        <f>COUNTIF('Chemins de conversion les plus '!$J2328:$CH2328,'Synthese chemins'!Q$1)</f>
        <v>0</v>
      </c>
      <c r="R2328" s="20">
        <f>COUNTIF('Chemins de conversion les plus '!$J2328:$CH2328,'Synthese chemins'!R$1)</f>
        <v>0</v>
      </c>
      <c r="S2328" s="20">
        <f>COUNTIF('Chemins de conversion les plus '!$J2328:$CH2328,'Synthese chemins'!S$1)</f>
        <v>0</v>
      </c>
      <c r="T2328" s="20">
        <f>COUNTIF('Chemins de conversion les plus '!$J2328:$CH2328,'Synthese chemins'!T$1)</f>
        <v>0</v>
      </c>
      <c r="U2328" s="20">
        <f>COUNTIF('Chemins de conversion les plus '!$J2328:$CH2328,'Synthese chemins'!U$1)</f>
        <v>0</v>
      </c>
      <c r="V2328" s="20">
        <f>COUNTIF('Chemins de conversion les plus '!$J2328:$CH2328,'Synthese chemins'!V$1)</f>
        <v>0</v>
      </c>
      <c r="W2328" s="20">
        <f>COUNTIF('Chemins de conversion les plus '!$J2328:$CH2328,'Synthese chemins'!W$1)</f>
        <v>0</v>
      </c>
      <c r="X2328" s="20">
        <f>COUNTIF('Chemins de conversion les plus '!$J2328:$CH2328,'Synthese chemins'!X$1)</f>
        <v>0</v>
      </c>
      <c r="Y2328" s="5"/>
      <c r="Z2328" s="20">
        <f ca="1">VLOOKUP(A2328,INDIRECT("'Chemins de conversion les plus '!B$2:E$"&amp;'Paramétrage leviers'!E$2,TRUE),3)</f>
        <v>1</v>
      </c>
      <c r="AA2328" s="19">
        <f>VLOOKUP(A2328,'Chemins de conversion les plus '!B2328:E2328,4)</f>
        <v>0</v>
      </c>
      <c r="AB2328" s="20">
        <f t="shared" ca="1" si="183"/>
        <v>0.2</v>
      </c>
      <c r="AC2328" s="19">
        <f t="shared" si="184"/>
        <v>0</v>
      </c>
    </row>
    <row r="2329" spans="1:29">
      <c r="A2329" s="2">
        <f t="shared" si="181"/>
        <v>2328</v>
      </c>
      <c r="B2329" s="2">
        <f>'Chemins de conversion les plus '!C2329</f>
        <v>5</v>
      </c>
      <c r="C2329" s="2">
        <f t="shared" si="182"/>
        <v>3</v>
      </c>
      <c r="D2329" s="2" t="str">
        <f t="shared" si="180"/>
        <v>Non</v>
      </c>
      <c r="E2329" s="20">
        <f>COUNTIF('Chemins de conversion les plus '!$J2329:$CH2329,'Synthese chemins'!E$1)</f>
        <v>0</v>
      </c>
      <c r="F2329" s="20">
        <f>COUNTIF('Chemins de conversion les plus '!$J2329:$CH2329,'Synthese chemins'!F$1)</f>
        <v>2</v>
      </c>
      <c r="G2329" s="20">
        <f>COUNTIF('Chemins de conversion les plus '!$J2329:$CH2329,'Synthese chemins'!G$1)</f>
        <v>0</v>
      </c>
      <c r="H2329" s="20">
        <f>COUNTIF('Chemins de conversion les plus '!$J2329:$CH2329,'Synthese chemins'!H$1)</f>
        <v>0</v>
      </c>
      <c r="I2329" s="20">
        <f>COUNTIF('Chemins de conversion les plus '!$J2329:$CH2329,'Synthese chemins'!I$1)</f>
        <v>2</v>
      </c>
      <c r="J2329" s="20">
        <f>COUNTIF('Chemins de conversion les plus '!$J2329:$CH2329,'Synthese chemins'!J$1)</f>
        <v>0</v>
      </c>
      <c r="K2329" s="20">
        <f>COUNTIF('Chemins de conversion les plus '!$J2329:$CH2329,'Synthese chemins'!K$1)</f>
        <v>0</v>
      </c>
      <c r="L2329" s="20">
        <f>COUNTIF('Chemins de conversion les plus '!$J2329:$CH2329,'Synthese chemins'!L$1)</f>
        <v>0</v>
      </c>
      <c r="M2329" s="20">
        <f>COUNTIF('Chemins de conversion les plus '!$J2329:$CH2329,'Synthese chemins'!M$1)</f>
        <v>0</v>
      </c>
      <c r="N2329" s="20">
        <f>COUNTIF('Chemins de conversion les plus '!$J2329:$CH2329,'Synthese chemins'!N$1)</f>
        <v>0</v>
      </c>
      <c r="O2329" s="20">
        <f>COUNTIF('Chemins de conversion les plus '!$J2329:$CH2329,'Synthese chemins'!O$1)</f>
        <v>0</v>
      </c>
      <c r="P2329" s="20">
        <f>COUNTIF('Chemins de conversion les plus '!$J2329:$CH2329,'Synthese chemins'!P$1)</f>
        <v>0</v>
      </c>
      <c r="Q2329" s="20">
        <f>COUNTIF('Chemins de conversion les plus '!$J2329:$CH2329,'Synthese chemins'!Q$1)</f>
        <v>0</v>
      </c>
      <c r="R2329" s="20">
        <f>COUNTIF('Chemins de conversion les plus '!$J2329:$CH2329,'Synthese chemins'!R$1)</f>
        <v>1</v>
      </c>
      <c r="S2329" s="20">
        <f>COUNTIF('Chemins de conversion les plus '!$J2329:$CH2329,'Synthese chemins'!S$1)</f>
        <v>0</v>
      </c>
      <c r="T2329" s="20">
        <f>COUNTIF('Chemins de conversion les plus '!$J2329:$CH2329,'Synthese chemins'!T$1)</f>
        <v>0</v>
      </c>
      <c r="U2329" s="20">
        <f>COUNTIF('Chemins de conversion les plus '!$J2329:$CH2329,'Synthese chemins'!U$1)</f>
        <v>0</v>
      </c>
      <c r="V2329" s="20">
        <f>COUNTIF('Chemins de conversion les plus '!$J2329:$CH2329,'Synthese chemins'!V$1)</f>
        <v>0</v>
      </c>
      <c r="W2329" s="20">
        <f>COUNTIF('Chemins de conversion les plus '!$J2329:$CH2329,'Synthese chemins'!W$1)</f>
        <v>0</v>
      </c>
      <c r="X2329" s="20">
        <f>COUNTIF('Chemins de conversion les plus '!$J2329:$CH2329,'Synthese chemins'!X$1)</f>
        <v>0</v>
      </c>
      <c r="Y2329" s="5"/>
      <c r="Z2329" s="20">
        <f ca="1">VLOOKUP(A2329,INDIRECT("'Chemins de conversion les plus '!B$2:E$"&amp;'Paramétrage leviers'!E$2,TRUE),3)</f>
        <v>1</v>
      </c>
      <c r="AA2329" s="19">
        <f>VLOOKUP(A2329,'Chemins de conversion les plus '!B2329:E2329,4)</f>
        <v>50.2</v>
      </c>
      <c r="AB2329" s="20">
        <f t="shared" ca="1" si="183"/>
        <v>0.2</v>
      </c>
      <c r="AC2329" s="19">
        <f t="shared" si="184"/>
        <v>10.040000000000001</v>
      </c>
    </row>
    <row r="2330" spans="1:29">
      <c r="A2330" s="2">
        <f t="shared" si="181"/>
        <v>2329</v>
      </c>
      <c r="B2330" s="2">
        <f>'Chemins de conversion les plus '!C2330</f>
        <v>5</v>
      </c>
      <c r="C2330" s="2">
        <f t="shared" si="182"/>
        <v>3</v>
      </c>
      <c r="D2330" s="2" t="str">
        <f t="shared" si="180"/>
        <v>Non</v>
      </c>
      <c r="E2330" s="20">
        <f>COUNTIF('Chemins de conversion les plus '!$J2330:$CH2330,'Synthese chemins'!E$1)</f>
        <v>0</v>
      </c>
      <c r="F2330" s="20">
        <f>COUNTIF('Chemins de conversion les plus '!$J2330:$CH2330,'Synthese chemins'!F$1)</f>
        <v>2</v>
      </c>
      <c r="G2330" s="20">
        <f>COUNTIF('Chemins de conversion les plus '!$J2330:$CH2330,'Synthese chemins'!G$1)</f>
        <v>0</v>
      </c>
      <c r="H2330" s="20">
        <f>COUNTIF('Chemins de conversion les plus '!$J2330:$CH2330,'Synthese chemins'!H$1)</f>
        <v>0</v>
      </c>
      <c r="I2330" s="20">
        <f>COUNTIF('Chemins de conversion les plus '!$J2330:$CH2330,'Synthese chemins'!I$1)</f>
        <v>2</v>
      </c>
      <c r="J2330" s="20">
        <f>COUNTIF('Chemins de conversion les plus '!$J2330:$CH2330,'Synthese chemins'!J$1)</f>
        <v>0</v>
      </c>
      <c r="K2330" s="20">
        <f>COUNTIF('Chemins de conversion les plus '!$J2330:$CH2330,'Synthese chemins'!K$1)</f>
        <v>0</v>
      </c>
      <c r="L2330" s="20">
        <f>COUNTIF('Chemins de conversion les plus '!$J2330:$CH2330,'Synthese chemins'!L$1)</f>
        <v>0</v>
      </c>
      <c r="M2330" s="20">
        <f>COUNTIF('Chemins de conversion les plus '!$J2330:$CH2330,'Synthese chemins'!M$1)</f>
        <v>0</v>
      </c>
      <c r="N2330" s="20">
        <f>COUNTIF('Chemins de conversion les plus '!$J2330:$CH2330,'Synthese chemins'!N$1)</f>
        <v>0</v>
      </c>
      <c r="O2330" s="20">
        <f>COUNTIF('Chemins de conversion les plus '!$J2330:$CH2330,'Synthese chemins'!O$1)</f>
        <v>0</v>
      </c>
      <c r="P2330" s="20">
        <f>COUNTIF('Chemins de conversion les plus '!$J2330:$CH2330,'Synthese chemins'!P$1)</f>
        <v>0</v>
      </c>
      <c r="Q2330" s="20">
        <f>COUNTIF('Chemins de conversion les plus '!$J2330:$CH2330,'Synthese chemins'!Q$1)</f>
        <v>1</v>
      </c>
      <c r="R2330" s="20">
        <f>COUNTIF('Chemins de conversion les plus '!$J2330:$CH2330,'Synthese chemins'!R$1)</f>
        <v>0</v>
      </c>
      <c r="S2330" s="20">
        <f>COUNTIF('Chemins de conversion les plus '!$J2330:$CH2330,'Synthese chemins'!S$1)</f>
        <v>0</v>
      </c>
      <c r="T2330" s="20">
        <f>COUNTIF('Chemins de conversion les plus '!$J2330:$CH2330,'Synthese chemins'!T$1)</f>
        <v>0</v>
      </c>
      <c r="U2330" s="20">
        <f>COUNTIF('Chemins de conversion les plus '!$J2330:$CH2330,'Synthese chemins'!U$1)</f>
        <v>0</v>
      </c>
      <c r="V2330" s="20">
        <f>COUNTIF('Chemins de conversion les plus '!$J2330:$CH2330,'Synthese chemins'!V$1)</f>
        <v>0</v>
      </c>
      <c r="W2330" s="20">
        <f>COUNTIF('Chemins de conversion les plus '!$J2330:$CH2330,'Synthese chemins'!W$1)</f>
        <v>0</v>
      </c>
      <c r="X2330" s="20">
        <f>COUNTIF('Chemins de conversion les plus '!$J2330:$CH2330,'Synthese chemins'!X$1)</f>
        <v>0</v>
      </c>
      <c r="Y2330" s="5"/>
      <c r="Z2330" s="20">
        <f ca="1">VLOOKUP(A2330,INDIRECT("'Chemins de conversion les plus '!B$2:E$"&amp;'Paramétrage leviers'!E$2,TRUE),3)</f>
        <v>1</v>
      </c>
      <c r="AA2330" s="19">
        <f>VLOOKUP(A2330,'Chemins de conversion les plus '!B2330:E2330,4)</f>
        <v>0</v>
      </c>
      <c r="AB2330" s="20">
        <f t="shared" ca="1" si="183"/>
        <v>0.2</v>
      </c>
      <c r="AC2330" s="19">
        <f t="shared" si="184"/>
        <v>0</v>
      </c>
    </row>
    <row r="2331" spans="1:29">
      <c r="A2331" s="2">
        <f t="shared" si="181"/>
        <v>2330</v>
      </c>
      <c r="B2331" s="2">
        <f>'Chemins de conversion les plus '!C2331</f>
        <v>5</v>
      </c>
      <c r="C2331" s="2">
        <f t="shared" si="182"/>
        <v>2</v>
      </c>
      <c r="D2331" s="2" t="str">
        <f t="shared" si="180"/>
        <v>Non</v>
      </c>
      <c r="E2331" s="20">
        <f>COUNTIF('Chemins de conversion les plus '!$J2331:$CH2331,'Synthese chemins'!E$1)</f>
        <v>0</v>
      </c>
      <c r="F2331" s="20">
        <f>COUNTIF('Chemins de conversion les plus '!$J2331:$CH2331,'Synthese chemins'!F$1)</f>
        <v>2</v>
      </c>
      <c r="G2331" s="20">
        <f>COUNTIF('Chemins de conversion les plus '!$J2331:$CH2331,'Synthese chemins'!G$1)</f>
        <v>0</v>
      </c>
      <c r="H2331" s="20">
        <f>COUNTIF('Chemins de conversion les plus '!$J2331:$CH2331,'Synthese chemins'!H$1)</f>
        <v>0</v>
      </c>
      <c r="I2331" s="20">
        <f>COUNTIF('Chemins de conversion les plus '!$J2331:$CH2331,'Synthese chemins'!I$1)</f>
        <v>3</v>
      </c>
      <c r="J2331" s="20">
        <f>COUNTIF('Chemins de conversion les plus '!$J2331:$CH2331,'Synthese chemins'!J$1)</f>
        <v>0</v>
      </c>
      <c r="K2331" s="20">
        <f>COUNTIF('Chemins de conversion les plus '!$J2331:$CH2331,'Synthese chemins'!K$1)</f>
        <v>0</v>
      </c>
      <c r="L2331" s="20">
        <f>COUNTIF('Chemins de conversion les plus '!$J2331:$CH2331,'Synthese chemins'!L$1)</f>
        <v>0</v>
      </c>
      <c r="M2331" s="20">
        <f>COUNTIF('Chemins de conversion les plus '!$J2331:$CH2331,'Synthese chemins'!M$1)</f>
        <v>0</v>
      </c>
      <c r="N2331" s="20">
        <f>COUNTIF('Chemins de conversion les plus '!$J2331:$CH2331,'Synthese chemins'!N$1)</f>
        <v>0</v>
      </c>
      <c r="O2331" s="20">
        <f>COUNTIF('Chemins de conversion les plus '!$J2331:$CH2331,'Synthese chemins'!O$1)</f>
        <v>0</v>
      </c>
      <c r="P2331" s="20">
        <f>COUNTIF('Chemins de conversion les plus '!$J2331:$CH2331,'Synthese chemins'!P$1)</f>
        <v>0</v>
      </c>
      <c r="Q2331" s="20">
        <f>COUNTIF('Chemins de conversion les plus '!$J2331:$CH2331,'Synthese chemins'!Q$1)</f>
        <v>0</v>
      </c>
      <c r="R2331" s="20">
        <f>COUNTIF('Chemins de conversion les plus '!$J2331:$CH2331,'Synthese chemins'!R$1)</f>
        <v>0</v>
      </c>
      <c r="S2331" s="20">
        <f>COUNTIF('Chemins de conversion les plus '!$J2331:$CH2331,'Synthese chemins'!S$1)</f>
        <v>0</v>
      </c>
      <c r="T2331" s="20">
        <f>COUNTIF('Chemins de conversion les plus '!$J2331:$CH2331,'Synthese chemins'!T$1)</f>
        <v>0</v>
      </c>
      <c r="U2331" s="20">
        <f>COUNTIF('Chemins de conversion les plus '!$J2331:$CH2331,'Synthese chemins'!U$1)</f>
        <v>0</v>
      </c>
      <c r="V2331" s="20">
        <f>COUNTIF('Chemins de conversion les plus '!$J2331:$CH2331,'Synthese chemins'!V$1)</f>
        <v>0</v>
      </c>
      <c r="W2331" s="20">
        <f>COUNTIF('Chemins de conversion les plus '!$J2331:$CH2331,'Synthese chemins'!W$1)</f>
        <v>0</v>
      </c>
      <c r="X2331" s="20">
        <f>COUNTIF('Chemins de conversion les plus '!$J2331:$CH2331,'Synthese chemins'!X$1)</f>
        <v>0</v>
      </c>
      <c r="Y2331" s="5"/>
      <c r="Z2331" s="20">
        <f ca="1">VLOOKUP(A2331,INDIRECT("'Chemins de conversion les plus '!B$2:E$"&amp;'Paramétrage leviers'!E$2,TRUE),3)</f>
        <v>1</v>
      </c>
      <c r="AA2331" s="19">
        <f>VLOOKUP(A2331,'Chemins de conversion les plus '!B2331:E2331,4)</f>
        <v>0</v>
      </c>
      <c r="AB2331" s="20">
        <f t="shared" ca="1" si="183"/>
        <v>0.2</v>
      </c>
      <c r="AC2331" s="19">
        <f t="shared" si="184"/>
        <v>0</v>
      </c>
    </row>
    <row r="2332" spans="1:29">
      <c r="A2332" s="2">
        <f t="shared" si="181"/>
        <v>2331</v>
      </c>
      <c r="B2332" s="2">
        <f>'Chemins de conversion les plus '!C2332</f>
        <v>5</v>
      </c>
      <c r="C2332" s="2">
        <f t="shared" si="182"/>
        <v>4</v>
      </c>
      <c r="D2332" s="2" t="str">
        <f t="shared" si="180"/>
        <v>Non</v>
      </c>
      <c r="E2332" s="20">
        <f>COUNTIF('Chemins de conversion les plus '!$J2332:$CH2332,'Synthese chemins'!E$1)</f>
        <v>0</v>
      </c>
      <c r="F2332" s="20">
        <f>COUNTIF('Chemins de conversion les plus '!$J2332:$CH2332,'Synthese chemins'!F$1)</f>
        <v>1</v>
      </c>
      <c r="G2332" s="20">
        <f>COUNTIF('Chemins de conversion les plus '!$J2332:$CH2332,'Synthese chemins'!G$1)</f>
        <v>0</v>
      </c>
      <c r="H2332" s="20">
        <f>COUNTIF('Chemins de conversion les plus '!$J2332:$CH2332,'Synthese chemins'!H$1)</f>
        <v>0</v>
      </c>
      <c r="I2332" s="20">
        <f>COUNTIF('Chemins de conversion les plus '!$J2332:$CH2332,'Synthese chemins'!I$1)</f>
        <v>2</v>
      </c>
      <c r="J2332" s="20">
        <f>COUNTIF('Chemins de conversion les plus '!$J2332:$CH2332,'Synthese chemins'!J$1)</f>
        <v>0</v>
      </c>
      <c r="K2332" s="20">
        <f>COUNTIF('Chemins de conversion les plus '!$J2332:$CH2332,'Synthese chemins'!K$1)</f>
        <v>0</v>
      </c>
      <c r="L2332" s="20">
        <f>COUNTIF('Chemins de conversion les plus '!$J2332:$CH2332,'Synthese chemins'!L$1)</f>
        <v>0</v>
      </c>
      <c r="M2332" s="20">
        <f>COUNTIF('Chemins de conversion les plus '!$J2332:$CH2332,'Synthese chemins'!M$1)</f>
        <v>0</v>
      </c>
      <c r="N2332" s="20">
        <f>COUNTIF('Chemins de conversion les plus '!$J2332:$CH2332,'Synthese chemins'!N$1)</f>
        <v>0</v>
      </c>
      <c r="O2332" s="20">
        <f>COUNTIF('Chemins de conversion les plus '!$J2332:$CH2332,'Synthese chemins'!O$1)</f>
        <v>0</v>
      </c>
      <c r="P2332" s="20">
        <f>COUNTIF('Chemins de conversion les plus '!$J2332:$CH2332,'Synthese chemins'!P$1)</f>
        <v>0</v>
      </c>
      <c r="Q2332" s="20">
        <f>COUNTIF('Chemins de conversion les plus '!$J2332:$CH2332,'Synthese chemins'!Q$1)</f>
        <v>0</v>
      </c>
      <c r="R2332" s="20">
        <f>COUNTIF('Chemins de conversion les plus '!$J2332:$CH2332,'Synthese chemins'!R$1)</f>
        <v>1</v>
      </c>
      <c r="S2332" s="20">
        <f>COUNTIF('Chemins de conversion les plus '!$J2332:$CH2332,'Synthese chemins'!S$1)</f>
        <v>0</v>
      </c>
      <c r="T2332" s="20">
        <f>COUNTIF('Chemins de conversion les plus '!$J2332:$CH2332,'Synthese chemins'!T$1)</f>
        <v>0</v>
      </c>
      <c r="U2332" s="20">
        <f>COUNTIF('Chemins de conversion les plus '!$J2332:$CH2332,'Synthese chemins'!U$1)</f>
        <v>1</v>
      </c>
      <c r="V2332" s="20">
        <f>COUNTIF('Chemins de conversion les plus '!$J2332:$CH2332,'Synthese chemins'!V$1)</f>
        <v>0</v>
      </c>
      <c r="W2332" s="20">
        <f>COUNTIF('Chemins de conversion les plus '!$J2332:$CH2332,'Synthese chemins'!W$1)</f>
        <v>0</v>
      </c>
      <c r="X2332" s="20">
        <f>COUNTIF('Chemins de conversion les plus '!$J2332:$CH2332,'Synthese chemins'!X$1)</f>
        <v>0</v>
      </c>
      <c r="Y2332" s="5"/>
      <c r="Z2332" s="20">
        <f ca="1">VLOOKUP(A2332,INDIRECT("'Chemins de conversion les plus '!B$2:E$"&amp;'Paramétrage leviers'!E$2,TRUE),3)</f>
        <v>1</v>
      </c>
      <c r="AA2332" s="19">
        <f>VLOOKUP(A2332,'Chemins de conversion les plus '!B2332:E2332,4)</f>
        <v>39.18</v>
      </c>
      <c r="AB2332" s="20">
        <f t="shared" ca="1" si="183"/>
        <v>0.2</v>
      </c>
      <c r="AC2332" s="19">
        <f t="shared" si="184"/>
        <v>7.8360000000000003</v>
      </c>
    </row>
    <row r="2333" spans="1:29">
      <c r="A2333" s="2">
        <f t="shared" si="181"/>
        <v>2332</v>
      </c>
      <c r="B2333" s="2">
        <f>'Chemins de conversion les plus '!C2333</f>
        <v>5</v>
      </c>
      <c r="C2333" s="2">
        <f t="shared" si="182"/>
        <v>3</v>
      </c>
      <c r="D2333" s="2" t="str">
        <f t="shared" si="180"/>
        <v>Non</v>
      </c>
      <c r="E2333" s="20">
        <f>COUNTIF('Chemins de conversion les plus '!$J2333:$CH2333,'Synthese chemins'!E$1)</f>
        <v>0</v>
      </c>
      <c r="F2333" s="20">
        <f>COUNTIF('Chemins de conversion les plus '!$J2333:$CH2333,'Synthese chemins'!F$1)</f>
        <v>3</v>
      </c>
      <c r="G2333" s="20">
        <f>COUNTIF('Chemins de conversion les plus '!$J2333:$CH2333,'Synthese chemins'!G$1)</f>
        <v>0</v>
      </c>
      <c r="H2333" s="20">
        <f>COUNTIF('Chemins de conversion les plus '!$J2333:$CH2333,'Synthese chemins'!H$1)</f>
        <v>0</v>
      </c>
      <c r="I2333" s="20">
        <f>COUNTIF('Chemins de conversion les plus '!$J2333:$CH2333,'Synthese chemins'!I$1)</f>
        <v>1</v>
      </c>
      <c r="J2333" s="20">
        <f>COUNTIF('Chemins de conversion les plus '!$J2333:$CH2333,'Synthese chemins'!J$1)</f>
        <v>0</v>
      </c>
      <c r="K2333" s="20">
        <f>COUNTIF('Chemins de conversion les plus '!$J2333:$CH2333,'Synthese chemins'!K$1)</f>
        <v>0</v>
      </c>
      <c r="L2333" s="20">
        <f>COUNTIF('Chemins de conversion les plus '!$J2333:$CH2333,'Synthese chemins'!L$1)</f>
        <v>0</v>
      </c>
      <c r="M2333" s="20">
        <f>COUNTIF('Chemins de conversion les plus '!$J2333:$CH2333,'Synthese chemins'!M$1)</f>
        <v>0</v>
      </c>
      <c r="N2333" s="20">
        <f>COUNTIF('Chemins de conversion les plus '!$J2333:$CH2333,'Synthese chemins'!N$1)</f>
        <v>1</v>
      </c>
      <c r="O2333" s="20">
        <f>COUNTIF('Chemins de conversion les plus '!$J2333:$CH2333,'Synthese chemins'!O$1)</f>
        <v>0</v>
      </c>
      <c r="P2333" s="20">
        <f>COUNTIF('Chemins de conversion les plus '!$J2333:$CH2333,'Synthese chemins'!P$1)</f>
        <v>0</v>
      </c>
      <c r="Q2333" s="20">
        <f>COUNTIF('Chemins de conversion les plus '!$J2333:$CH2333,'Synthese chemins'!Q$1)</f>
        <v>0</v>
      </c>
      <c r="R2333" s="20">
        <f>COUNTIF('Chemins de conversion les plus '!$J2333:$CH2333,'Synthese chemins'!R$1)</f>
        <v>0</v>
      </c>
      <c r="S2333" s="20">
        <f>COUNTIF('Chemins de conversion les plus '!$J2333:$CH2333,'Synthese chemins'!S$1)</f>
        <v>0</v>
      </c>
      <c r="T2333" s="20">
        <f>COUNTIF('Chemins de conversion les plus '!$J2333:$CH2333,'Synthese chemins'!T$1)</f>
        <v>0</v>
      </c>
      <c r="U2333" s="20">
        <f>COUNTIF('Chemins de conversion les plus '!$J2333:$CH2333,'Synthese chemins'!U$1)</f>
        <v>0</v>
      </c>
      <c r="V2333" s="20">
        <f>COUNTIF('Chemins de conversion les plus '!$J2333:$CH2333,'Synthese chemins'!V$1)</f>
        <v>0</v>
      </c>
      <c r="W2333" s="20">
        <f>COUNTIF('Chemins de conversion les plus '!$J2333:$CH2333,'Synthese chemins'!W$1)</f>
        <v>0</v>
      </c>
      <c r="X2333" s="20">
        <f>COUNTIF('Chemins de conversion les plus '!$J2333:$CH2333,'Synthese chemins'!X$1)</f>
        <v>0</v>
      </c>
      <c r="Y2333" s="5"/>
      <c r="Z2333" s="20">
        <f ca="1">VLOOKUP(A2333,INDIRECT("'Chemins de conversion les plus '!B$2:E$"&amp;'Paramétrage leviers'!E$2,TRUE),3)</f>
        <v>1</v>
      </c>
      <c r="AA2333" s="19">
        <f>VLOOKUP(A2333,'Chemins de conversion les plus '!B2333:E2333,4)</f>
        <v>0</v>
      </c>
      <c r="AB2333" s="20">
        <f t="shared" ca="1" si="183"/>
        <v>0.2</v>
      </c>
      <c r="AC2333" s="19">
        <f t="shared" si="184"/>
        <v>0</v>
      </c>
    </row>
    <row r="2334" spans="1:29">
      <c r="A2334" s="2">
        <f t="shared" si="181"/>
        <v>2333</v>
      </c>
      <c r="B2334" s="2">
        <f>'Chemins de conversion les plus '!C2334</f>
        <v>5</v>
      </c>
      <c r="C2334" s="2">
        <f t="shared" si="182"/>
        <v>3</v>
      </c>
      <c r="D2334" s="2" t="str">
        <f t="shared" si="180"/>
        <v>Non</v>
      </c>
      <c r="E2334" s="20">
        <f>COUNTIF('Chemins de conversion les plus '!$J2334:$CH2334,'Synthese chemins'!E$1)</f>
        <v>0</v>
      </c>
      <c r="F2334" s="20">
        <f>COUNTIF('Chemins de conversion les plus '!$J2334:$CH2334,'Synthese chemins'!F$1)</f>
        <v>3</v>
      </c>
      <c r="G2334" s="20">
        <f>COUNTIF('Chemins de conversion les plus '!$J2334:$CH2334,'Synthese chemins'!G$1)</f>
        <v>0</v>
      </c>
      <c r="H2334" s="20">
        <f>COUNTIF('Chemins de conversion les plus '!$J2334:$CH2334,'Synthese chemins'!H$1)</f>
        <v>0</v>
      </c>
      <c r="I2334" s="20">
        <f>COUNTIF('Chemins de conversion les plus '!$J2334:$CH2334,'Synthese chemins'!I$1)</f>
        <v>0</v>
      </c>
      <c r="J2334" s="20">
        <f>COUNTIF('Chemins de conversion les plus '!$J2334:$CH2334,'Synthese chemins'!J$1)</f>
        <v>0</v>
      </c>
      <c r="K2334" s="20">
        <f>COUNTIF('Chemins de conversion les plus '!$J2334:$CH2334,'Synthese chemins'!K$1)</f>
        <v>0</v>
      </c>
      <c r="L2334" s="20">
        <f>COUNTIF('Chemins de conversion les plus '!$J2334:$CH2334,'Synthese chemins'!L$1)</f>
        <v>0</v>
      </c>
      <c r="M2334" s="20">
        <f>COUNTIF('Chemins de conversion les plus '!$J2334:$CH2334,'Synthese chemins'!M$1)</f>
        <v>0</v>
      </c>
      <c r="N2334" s="20">
        <f>COUNTIF('Chemins de conversion les plus '!$J2334:$CH2334,'Synthese chemins'!N$1)</f>
        <v>0</v>
      </c>
      <c r="O2334" s="20">
        <f>COUNTIF('Chemins de conversion les plus '!$J2334:$CH2334,'Synthese chemins'!O$1)</f>
        <v>0</v>
      </c>
      <c r="P2334" s="20">
        <f>COUNTIF('Chemins de conversion les plus '!$J2334:$CH2334,'Synthese chemins'!P$1)</f>
        <v>0</v>
      </c>
      <c r="Q2334" s="20">
        <f>COUNTIF('Chemins de conversion les plus '!$J2334:$CH2334,'Synthese chemins'!Q$1)</f>
        <v>0</v>
      </c>
      <c r="R2334" s="20">
        <f>COUNTIF('Chemins de conversion les plus '!$J2334:$CH2334,'Synthese chemins'!R$1)</f>
        <v>1</v>
      </c>
      <c r="S2334" s="20">
        <f>COUNTIF('Chemins de conversion les plus '!$J2334:$CH2334,'Synthese chemins'!S$1)</f>
        <v>1</v>
      </c>
      <c r="T2334" s="20">
        <f>COUNTIF('Chemins de conversion les plus '!$J2334:$CH2334,'Synthese chemins'!T$1)</f>
        <v>0</v>
      </c>
      <c r="U2334" s="20">
        <f>COUNTIF('Chemins de conversion les plus '!$J2334:$CH2334,'Synthese chemins'!U$1)</f>
        <v>0</v>
      </c>
      <c r="V2334" s="20">
        <f>COUNTIF('Chemins de conversion les plus '!$J2334:$CH2334,'Synthese chemins'!V$1)</f>
        <v>0</v>
      </c>
      <c r="W2334" s="20">
        <f>COUNTIF('Chemins de conversion les plus '!$J2334:$CH2334,'Synthese chemins'!W$1)</f>
        <v>0</v>
      </c>
      <c r="X2334" s="20">
        <f>COUNTIF('Chemins de conversion les plus '!$J2334:$CH2334,'Synthese chemins'!X$1)</f>
        <v>0</v>
      </c>
      <c r="Y2334" s="5"/>
      <c r="Z2334" s="20">
        <f ca="1">VLOOKUP(A2334,INDIRECT("'Chemins de conversion les plus '!B$2:E$"&amp;'Paramétrage leviers'!E$2,TRUE),3)</f>
        <v>1</v>
      </c>
      <c r="AA2334" s="19">
        <f>VLOOKUP(A2334,'Chemins de conversion les plus '!B2334:E2334,4)</f>
        <v>46.55</v>
      </c>
      <c r="AB2334" s="20">
        <f t="shared" ca="1" si="183"/>
        <v>0.2</v>
      </c>
      <c r="AC2334" s="19">
        <f t="shared" si="184"/>
        <v>9.3099999999999987</v>
      </c>
    </row>
    <row r="2335" spans="1:29">
      <c r="A2335" s="2">
        <f t="shared" si="181"/>
        <v>2334</v>
      </c>
      <c r="B2335" s="2">
        <f>'Chemins de conversion les plus '!C2335</f>
        <v>5</v>
      </c>
      <c r="C2335" s="2">
        <f t="shared" si="182"/>
        <v>3</v>
      </c>
      <c r="D2335" s="2" t="str">
        <f t="shared" si="180"/>
        <v>Non</v>
      </c>
      <c r="E2335" s="20">
        <f>COUNTIF('Chemins de conversion les plus '!$J2335:$CH2335,'Synthese chemins'!E$1)</f>
        <v>0</v>
      </c>
      <c r="F2335" s="20">
        <f>COUNTIF('Chemins de conversion les plus '!$J2335:$CH2335,'Synthese chemins'!F$1)</f>
        <v>3</v>
      </c>
      <c r="G2335" s="20">
        <f>COUNTIF('Chemins de conversion les plus '!$J2335:$CH2335,'Synthese chemins'!G$1)</f>
        <v>0</v>
      </c>
      <c r="H2335" s="20">
        <f>COUNTIF('Chemins de conversion les plus '!$J2335:$CH2335,'Synthese chemins'!H$1)</f>
        <v>0</v>
      </c>
      <c r="I2335" s="20">
        <f>COUNTIF('Chemins de conversion les plus '!$J2335:$CH2335,'Synthese chemins'!I$1)</f>
        <v>1</v>
      </c>
      <c r="J2335" s="20">
        <f>COUNTIF('Chemins de conversion les plus '!$J2335:$CH2335,'Synthese chemins'!J$1)</f>
        <v>0</v>
      </c>
      <c r="K2335" s="20">
        <f>COUNTIF('Chemins de conversion les plus '!$J2335:$CH2335,'Synthese chemins'!K$1)</f>
        <v>0</v>
      </c>
      <c r="L2335" s="20">
        <f>COUNTIF('Chemins de conversion les plus '!$J2335:$CH2335,'Synthese chemins'!L$1)</f>
        <v>0</v>
      </c>
      <c r="M2335" s="20">
        <f>COUNTIF('Chemins de conversion les plus '!$J2335:$CH2335,'Synthese chemins'!M$1)</f>
        <v>0</v>
      </c>
      <c r="N2335" s="20">
        <f>COUNTIF('Chemins de conversion les plus '!$J2335:$CH2335,'Synthese chemins'!N$1)</f>
        <v>0</v>
      </c>
      <c r="O2335" s="20">
        <f>COUNTIF('Chemins de conversion les plus '!$J2335:$CH2335,'Synthese chemins'!O$1)</f>
        <v>0</v>
      </c>
      <c r="P2335" s="20">
        <f>COUNTIF('Chemins de conversion les plus '!$J2335:$CH2335,'Synthese chemins'!P$1)</f>
        <v>0</v>
      </c>
      <c r="Q2335" s="20">
        <f>COUNTIF('Chemins de conversion les plus '!$J2335:$CH2335,'Synthese chemins'!Q$1)</f>
        <v>0</v>
      </c>
      <c r="R2335" s="20">
        <f>COUNTIF('Chemins de conversion les plus '!$J2335:$CH2335,'Synthese chemins'!R$1)</f>
        <v>0</v>
      </c>
      <c r="S2335" s="20">
        <f>COUNTIF('Chemins de conversion les plus '!$J2335:$CH2335,'Synthese chemins'!S$1)</f>
        <v>1</v>
      </c>
      <c r="T2335" s="20">
        <f>COUNTIF('Chemins de conversion les plus '!$J2335:$CH2335,'Synthese chemins'!T$1)</f>
        <v>0</v>
      </c>
      <c r="U2335" s="20">
        <f>COUNTIF('Chemins de conversion les plus '!$J2335:$CH2335,'Synthese chemins'!U$1)</f>
        <v>0</v>
      </c>
      <c r="V2335" s="20">
        <f>COUNTIF('Chemins de conversion les plus '!$J2335:$CH2335,'Synthese chemins'!V$1)</f>
        <v>0</v>
      </c>
      <c r="W2335" s="20">
        <f>COUNTIF('Chemins de conversion les plus '!$J2335:$CH2335,'Synthese chemins'!W$1)</f>
        <v>0</v>
      </c>
      <c r="X2335" s="20">
        <f>COUNTIF('Chemins de conversion les plus '!$J2335:$CH2335,'Synthese chemins'!X$1)</f>
        <v>0</v>
      </c>
      <c r="Y2335" s="5"/>
      <c r="Z2335" s="20">
        <f ca="1">VLOOKUP(A2335,INDIRECT("'Chemins de conversion les plus '!B$2:E$"&amp;'Paramétrage leviers'!E$2,TRUE),3)</f>
        <v>1</v>
      </c>
      <c r="AA2335" s="19">
        <f>VLOOKUP(A2335,'Chemins de conversion les plus '!B2335:E2335,4)</f>
        <v>0</v>
      </c>
      <c r="AB2335" s="20">
        <f t="shared" ca="1" si="183"/>
        <v>0.2</v>
      </c>
      <c r="AC2335" s="19">
        <f t="shared" si="184"/>
        <v>0</v>
      </c>
    </row>
    <row r="2336" spans="1:29">
      <c r="A2336" s="2">
        <f t="shared" si="181"/>
        <v>2335</v>
      </c>
      <c r="B2336" s="2">
        <f>'Chemins de conversion les plus '!C2336</f>
        <v>5</v>
      </c>
      <c r="C2336" s="2">
        <f t="shared" si="182"/>
        <v>3</v>
      </c>
      <c r="D2336" s="2" t="str">
        <f t="shared" si="180"/>
        <v>Non</v>
      </c>
      <c r="E2336" s="20">
        <f>COUNTIF('Chemins de conversion les plus '!$J2336:$CH2336,'Synthese chemins'!E$1)</f>
        <v>0</v>
      </c>
      <c r="F2336" s="20">
        <f>COUNTIF('Chemins de conversion les plus '!$J2336:$CH2336,'Synthese chemins'!F$1)</f>
        <v>2</v>
      </c>
      <c r="G2336" s="20">
        <f>COUNTIF('Chemins de conversion les plus '!$J2336:$CH2336,'Synthese chemins'!G$1)</f>
        <v>0</v>
      </c>
      <c r="H2336" s="20">
        <f>COUNTIF('Chemins de conversion les plus '!$J2336:$CH2336,'Synthese chemins'!H$1)</f>
        <v>0</v>
      </c>
      <c r="I2336" s="20">
        <f>COUNTIF('Chemins de conversion les plus '!$J2336:$CH2336,'Synthese chemins'!I$1)</f>
        <v>0</v>
      </c>
      <c r="J2336" s="20">
        <f>COUNTIF('Chemins de conversion les plus '!$J2336:$CH2336,'Synthese chemins'!J$1)</f>
        <v>0</v>
      </c>
      <c r="K2336" s="20">
        <f>COUNTIF('Chemins de conversion les plus '!$J2336:$CH2336,'Synthese chemins'!K$1)</f>
        <v>0</v>
      </c>
      <c r="L2336" s="20">
        <f>COUNTIF('Chemins de conversion les plus '!$J2336:$CH2336,'Synthese chemins'!L$1)</f>
        <v>0</v>
      </c>
      <c r="M2336" s="20">
        <f>COUNTIF('Chemins de conversion les plus '!$J2336:$CH2336,'Synthese chemins'!M$1)</f>
        <v>0</v>
      </c>
      <c r="N2336" s="20">
        <f>COUNTIF('Chemins de conversion les plus '!$J2336:$CH2336,'Synthese chemins'!N$1)</f>
        <v>0</v>
      </c>
      <c r="O2336" s="20">
        <f>COUNTIF('Chemins de conversion les plus '!$J2336:$CH2336,'Synthese chemins'!O$1)</f>
        <v>0</v>
      </c>
      <c r="P2336" s="20">
        <f>COUNTIF('Chemins de conversion les plus '!$J2336:$CH2336,'Synthese chemins'!P$1)</f>
        <v>0</v>
      </c>
      <c r="Q2336" s="20">
        <f>COUNTIF('Chemins de conversion les plus '!$J2336:$CH2336,'Synthese chemins'!Q$1)</f>
        <v>1</v>
      </c>
      <c r="R2336" s="20">
        <f>COUNTIF('Chemins de conversion les plus '!$J2336:$CH2336,'Synthese chemins'!R$1)</f>
        <v>0</v>
      </c>
      <c r="S2336" s="20">
        <f>COUNTIF('Chemins de conversion les plus '!$J2336:$CH2336,'Synthese chemins'!S$1)</f>
        <v>2</v>
      </c>
      <c r="T2336" s="20">
        <f>COUNTIF('Chemins de conversion les plus '!$J2336:$CH2336,'Synthese chemins'!T$1)</f>
        <v>0</v>
      </c>
      <c r="U2336" s="20">
        <f>COUNTIF('Chemins de conversion les plus '!$J2336:$CH2336,'Synthese chemins'!U$1)</f>
        <v>0</v>
      </c>
      <c r="V2336" s="20">
        <f>COUNTIF('Chemins de conversion les plus '!$J2336:$CH2336,'Synthese chemins'!V$1)</f>
        <v>0</v>
      </c>
      <c r="W2336" s="20">
        <f>COUNTIF('Chemins de conversion les plus '!$J2336:$CH2336,'Synthese chemins'!W$1)</f>
        <v>0</v>
      </c>
      <c r="X2336" s="20">
        <f>COUNTIF('Chemins de conversion les plus '!$J2336:$CH2336,'Synthese chemins'!X$1)</f>
        <v>0</v>
      </c>
      <c r="Y2336" s="5"/>
      <c r="Z2336" s="20">
        <f ca="1">VLOOKUP(A2336,INDIRECT("'Chemins de conversion les plus '!B$2:E$"&amp;'Paramétrage leviers'!E$2,TRUE),3)</f>
        <v>1</v>
      </c>
      <c r="AA2336" s="19">
        <f>VLOOKUP(A2336,'Chemins de conversion les plus '!B2336:E2336,4)</f>
        <v>0</v>
      </c>
      <c r="AB2336" s="20">
        <f t="shared" ca="1" si="183"/>
        <v>0.2</v>
      </c>
      <c r="AC2336" s="19">
        <f t="shared" si="184"/>
        <v>0</v>
      </c>
    </row>
    <row r="2337" spans="1:29">
      <c r="A2337" s="2">
        <f t="shared" si="181"/>
        <v>2336</v>
      </c>
      <c r="B2337" s="2">
        <f>'Chemins de conversion les plus '!C2337</f>
        <v>5</v>
      </c>
      <c r="C2337" s="2">
        <f t="shared" si="182"/>
        <v>3</v>
      </c>
      <c r="D2337" s="2" t="str">
        <f t="shared" si="180"/>
        <v>Non</v>
      </c>
      <c r="E2337" s="20">
        <f>COUNTIF('Chemins de conversion les plus '!$J2337:$CH2337,'Synthese chemins'!E$1)</f>
        <v>0</v>
      </c>
      <c r="F2337" s="20">
        <f>COUNTIF('Chemins de conversion les plus '!$J2337:$CH2337,'Synthese chemins'!F$1)</f>
        <v>2</v>
      </c>
      <c r="G2337" s="20">
        <f>COUNTIF('Chemins de conversion les plus '!$J2337:$CH2337,'Synthese chemins'!G$1)</f>
        <v>0</v>
      </c>
      <c r="H2337" s="20">
        <f>COUNTIF('Chemins de conversion les plus '!$J2337:$CH2337,'Synthese chemins'!H$1)</f>
        <v>0</v>
      </c>
      <c r="I2337" s="20">
        <f>COUNTIF('Chemins de conversion les plus '!$J2337:$CH2337,'Synthese chemins'!I$1)</f>
        <v>0</v>
      </c>
      <c r="J2337" s="20">
        <f>COUNTIF('Chemins de conversion les plus '!$J2337:$CH2337,'Synthese chemins'!J$1)</f>
        <v>0</v>
      </c>
      <c r="K2337" s="20">
        <f>COUNTIF('Chemins de conversion les plus '!$J2337:$CH2337,'Synthese chemins'!K$1)</f>
        <v>0</v>
      </c>
      <c r="L2337" s="20">
        <f>COUNTIF('Chemins de conversion les plus '!$J2337:$CH2337,'Synthese chemins'!L$1)</f>
        <v>0</v>
      </c>
      <c r="M2337" s="20">
        <f>COUNTIF('Chemins de conversion les plus '!$J2337:$CH2337,'Synthese chemins'!M$1)</f>
        <v>0</v>
      </c>
      <c r="N2337" s="20">
        <f>COUNTIF('Chemins de conversion les plus '!$J2337:$CH2337,'Synthese chemins'!N$1)</f>
        <v>1</v>
      </c>
      <c r="O2337" s="20">
        <f>COUNTIF('Chemins de conversion les plus '!$J2337:$CH2337,'Synthese chemins'!O$1)</f>
        <v>0</v>
      </c>
      <c r="P2337" s="20">
        <f>COUNTIF('Chemins de conversion les plus '!$J2337:$CH2337,'Synthese chemins'!P$1)</f>
        <v>0</v>
      </c>
      <c r="Q2337" s="20">
        <f>COUNTIF('Chemins de conversion les plus '!$J2337:$CH2337,'Synthese chemins'!Q$1)</f>
        <v>0</v>
      </c>
      <c r="R2337" s="20">
        <f>COUNTIF('Chemins de conversion les plus '!$J2337:$CH2337,'Synthese chemins'!R$1)</f>
        <v>0</v>
      </c>
      <c r="S2337" s="20">
        <f>COUNTIF('Chemins de conversion les plus '!$J2337:$CH2337,'Synthese chemins'!S$1)</f>
        <v>2</v>
      </c>
      <c r="T2337" s="20">
        <f>COUNTIF('Chemins de conversion les plus '!$J2337:$CH2337,'Synthese chemins'!T$1)</f>
        <v>0</v>
      </c>
      <c r="U2337" s="20">
        <f>COUNTIF('Chemins de conversion les plus '!$J2337:$CH2337,'Synthese chemins'!U$1)</f>
        <v>0</v>
      </c>
      <c r="V2337" s="20">
        <f>COUNTIF('Chemins de conversion les plus '!$J2337:$CH2337,'Synthese chemins'!V$1)</f>
        <v>0</v>
      </c>
      <c r="W2337" s="20">
        <f>COUNTIF('Chemins de conversion les plus '!$J2337:$CH2337,'Synthese chemins'!W$1)</f>
        <v>0</v>
      </c>
      <c r="X2337" s="20">
        <f>COUNTIF('Chemins de conversion les plus '!$J2337:$CH2337,'Synthese chemins'!X$1)</f>
        <v>0</v>
      </c>
      <c r="Y2337" s="5"/>
      <c r="Z2337" s="20">
        <f ca="1">VLOOKUP(A2337,INDIRECT("'Chemins de conversion les plus '!B$2:E$"&amp;'Paramétrage leviers'!E$2,TRUE),3)</f>
        <v>1</v>
      </c>
      <c r="AA2337" s="19">
        <f>VLOOKUP(A2337,'Chemins de conversion les plus '!B2337:E2337,4)</f>
        <v>0</v>
      </c>
      <c r="AB2337" s="20">
        <f t="shared" ca="1" si="183"/>
        <v>0.2</v>
      </c>
      <c r="AC2337" s="19">
        <f t="shared" si="184"/>
        <v>0</v>
      </c>
    </row>
    <row r="2338" spans="1:29">
      <c r="A2338" s="2">
        <f t="shared" si="181"/>
        <v>2337</v>
      </c>
      <c r="B2338" s="2">
        <f>'Chemins de conversion les plus '!C2338</f>
        <v>5</v>
      </c>
      <c r="C2338" s="2">
        <f t="shared" si="182"/>
        <v>2</v>
      </c>
      <c r="D2338" s="2" t="str">
        <f t="shared" si="180"/>
        <v>Non</v>
      </c>
      <c r="E2338" s="20">
        <f>COUNTIF('Chemins de conversion les plus '!$J2338:$CH2338,'Synthese chemins'!E$1)</f>
        <v>0</v>
      </c>
      <c r="F2338" s="20">
        <f>COUNTIF('Chemins de conversion les plus '!$J2338:$CH2338,'Synthese chemins'!F$1)</f>
        <v>2</v>
      </c>
      <c r="G2338" s="20">
        <f>COUNTIF('Chemins de conversion les plus '!$J2338:$CH2338,'Synthese chemins'!G$1)</f>
        <v>0</v>
      </c>
      <c r="H2338" s="20">
        <f>COUNTIF('Chemins de conversion les plus '!$J2338:$CH2338,'Synthese chemins'!H$1)</f>
        <v>0</v>
      </c>
      <c r="I2338" s="20">
        <f>COUNTIF('Chemins de conversion les plus '!$J2338:$CH2338,'Synthese chemins'!I$1)</f>
        <v>0</v>
      </c>
      <c r="J2338" s="20">
        <f>COUNTIF('Chemins de conversion les plus '!$J2338:$CH2338,'Synthese chemins'!J$1)</f>
        <v>0</v>
      </c>
      <c r="K2338" s="20">
        <f>COUNTIF('Chemins de conversion les plus '!$J2338:$CH2338,'Synthese chemins'!K$1)</f>
        <v>0</v>
      </c>
      <c r="L2338" s="20">
        <f>COUNTIF('Chemins de conversion les plus '!$J2338:$CH2338,'Synthese chemins'!L$1)</f>
        <v>0</v>
      </c>
      <c r="M2338" s="20">
        <f>COUNTIF('Chemins de conversion les plus '!$J2338:$CH2338,'Synthese chemins'!M$1)</f>
        <v>0</v>
      </c>
      <c r="N2338" s="20">
        <f>COUNTIF('Chemins de conversion les plus '!$J2338:$CH2338,'Synthese chemins'!N$1)</f>
        <v>0</v>
      </c>
      <c r="O2338" s="20">
        <f>COUNTIF('Chemins de conversion les plus '!$J2338:$CH2338,'Synthese chemins'!O$1)</f>
        <v>0</v>
      </c>
      <c r="P2338" s="20">
        <f>COUNTIF('Chemins de conversion les plus '!$J2338:$CH2338,'Synthese chemins'!P$1)</f>
        <v>0</v>
      </c>
      <c r="Q2338" s="20">
        <f>COUNTIF('Chemins de conversion les plus '!$J2338:$CH2338,'Synthese chemins'!Q$1)</f>
        <v>0</v>
      </c>
      <c r="R2338" s="20">
        <f>COUNTIF('Chemins de conversion les plus '!$J2338:$CH2338,'Synthese chemins'!R$1)</f>
        <v>0</v>
      </c>
      <c r="S2338" s="20">
        <f>COUNTIF('Chemins de conversion les plus '!$J2338:$CH2338,'Synthese chemins'!S$1)</f>
        <v>3</v>
      </c>
      <c r="T2338" s="20">
        <f>COUNTIF('Chemins de conversion les plus '!$J2338:$CH2338,'Synthese chemins'!T$1)</f>
        <v>0</v>
      </c>
      <c r="U2338" s="20">
        <f>COUNTIF('Chemins de conversion les plus '!$J2338:$CH2338,'Synthese chemins'!U$1)</f>
        <v>0</v>
      </c>
      <c r="V2338" s="20">
        <f>COUNTIF('Chemins de conversion les plus '!$J2338:$CH2338,'Synthese chemins'!V$1)</f>
        <v>0</v>
      </c>
      <c r="W2338" s="20">
        <f>COUNTIF('Chemins de conversion les plus '!$J2338:$CH2338,'Synthese chemins'!W$1)</f>
        <v>0</v>
      </c>
      <c r="X2338" s="20">
        <f>COUNTIF('Chemins de conversion les plus '!$J2338:$CH2338,'Synthese chemins'!X$1)</f>
        <v>0</v>
      </c>
      <c r="Y2338" s="5"/>
      <c r="Z2338" s="20">
        <f ca="1">VLOOKUP(A2338,INDIRECT("'Chemins de conversion les plus '!B$2:E$"&amp;'Paramétrage leviers'!E$2,TRUE),3)</f>
        <v>1</v>
      </c>
      <c r="AA2338" s="19">
        <f>VLOOKUP(A2338,'Chemins de conversion les plus '!B2338:E2338,4)</f>
        <v>0</v>
      </c>
      <c r="AB2338" s="20">
        <f t="shared" ca="1" si="183"/>
        <v>0.2</v>
      </c>
      <c r="AC2338" s="19">
        <f t="shared" si="184"/>
        <v>0</v>
      </c>
    </row>
    <row r="2339" spans="1:29">
      <c r="A2339" s="2">
        <f t="shared" si="181"/>
        <v>2338</v>
      </c>
      <c r="B2339" s="2">
        <f>'Chemins de conversion les plus '!C2339</f>
        <v>5</v>
      </c>
      <c r="C2339" s="2">
        <f t="shared" si="182"/>
        <v>4</v>
      </c>
      <c r="D2339" s="2" t="str">
        <f t="shared" si="180"/>
        <v>Non</v>
      </c>
      <c r="E2339" s="20">
        <f>COUNTIF('Chemins de conversion les plus '!$J2339:$CH2339,'Synthese chemins'!E$1)</f>
        <v>0</v>
      </c>
      <c r="F2339" s="20">
        <f>COUNTIF('Chemins de conversion les plus '!$J2339:$CH2339,'Synthese chemins'!F$1)</f>
        <v>2</v>
      </c>
      <c r="G2339" s="20">
        <f>COUNTIF('Chemins de conversion les plus '!$J2339:$CH2339,'Synthese chemins'!G$1)</f>
        <v>0</v>
      </c>
      <c r="H2339" s="20">
        <f>COUNTIF('Chemins de conversion les plus '!$J2339:$CH2339,'Synthese chemins'!H$1)</f>
        <v>0</v>
      </c>
      <c r="I2339" s="20">
        <f>COUNTIF('Chemins de conversion les plus '!$J2339:$CH2339,'Synthese chemins'!I$1)</f>
        <v>1</v>
      </c>
      <c r="J2339" s="20">
        <f>COUNTIF('Chemins de conversion les plus '!$J2339:$CH2339,'Synthese chemins'!J$1)</f>
        <v>0</v>
      </c>
      <c r="K2339" s="20">
        <f>COUNTIF('Chemins de conversion les plus '!$J2339:$CH2339,'Synthese chemins'!K$1)</f>
        <v>1</v>
      </c>
      <c r="L2339" s="20">
        <f>COUNTIF('Chemins de conversion les plus '!$J2339:$CH2339,'Synthese chemins'!L$1)</f>
        <v>0</v>
      </c>
      <c r="M2339" s="20">
        <f>COUNTIF('Chemins de conversion les plus '!$J2339:$CH2339,'Synthese chemins'!M$1)</f>
        <v>1</v>
      </c>
      <c r="N2339" s="20">
        <f>COUNTIF('Chemins de conversion les plus '!$J2339:$CH2339,'Synthese chemins'!N$1)</f>
        <v>0</v>
      </c>
      <c r="O2339" s="20">
        <f>COUNTIF('Chemins de conversion les plus '!$J2339:$CH2339,'Synthese chemins'!O$1)</f>
        <v>0</v>
      </c>
      <c r="P2339" s="20">
        <f>COUNTIF('Chemins de conversion les plus '!$J2339:$CH2339,'Synthese chemins'!P$1)</f>
        <v>0</v>
      </c>
      <c r="Q2339" s="20">
        <f>COUNTIF('Chemins de conversion les plus '!$J2339:$CH2339,'Synthese chemins'!Q$1)</f>
        <v>0</v>
      </c>
      <c r="R2339" s="20">
        <f>COUNTIF('Chemins de conversion les plus '!$J2339:$CH2339,'Synthese chemins'!R$1)</f>
        <v>0</v>
      </c>
      <c r="S2339" s="20">
        <f>COUNTIF('Chemins de conversion les plus '!$J2339:$CH2339,'Synthese chemins'!S$1)</f>
        <v>0</v>
      </c>
      <c r="T2339" s="20">
        <f>COUNTIF('Chemins de conversion les plus '!$J2339:$CH2339,'Synthese chemins'!T$1)</f>
        <v>0</v>
      </c>
      <c r="U2339" s="20">
        <f>COUNTIF('Chemins de conversion les plus '!$J2339:$CH2339,'Synthese chemins'!U$1)</f>
        <v>0</v>
      </c>
      <c r="V2339" s="20">
        <f>COUNTIF('Chemins de conversion les plus '!$J2339:$CH2339,'Synthese chemins'!V$1)</f>
        <v>0</v>
      </c>
      <c r="W2339" s="20">
        <f>COUNTIF('Chemins de conversion les plus '!$J2339:$CH2339,'Synthese chemins'!W$1)</f>
        <v>0</v>
      </c>
      <c r="X2339" s="20">
        <f>COUNTIF('Chemins de conversion les plus '!$J2339:$CH2339,'Synthese chemins'!X$1)</f>
        <v>0</v>
      </c>
      <c r="Y2339" s="5"/>
      <c r="Z2339" s="20">
        <f ca="1">VLOOKUP(A2339,INDIRECT("'Chemins de conversion les plus '!B$2:E$"&amp;'Paramétrage leviers'!E$2,TRUE),3)</f>
        <v>1</v>
      </c>
      <c r="AA2339" s="19">
        <f>VLOOKUP(A2339,'Chemins de conversion les plus '!B2339:E2339,4)</f>
        <v>0</v>
      </c>
      <c r="AB2339" s="20">
        <f t="shared" ca="1" si="183"/>
        <v>0.2</v>
      </c>
      <c r="AC2339" s="19">
        <f t="shared" si="184"/>
        <v>0</v>
      </c>
    </row>
    <row r="2340" spans="1:29">
      <c r="A2340" s="2">
        <f t="shared" si="181"/>
        <v>2339</v>
      </c>
      <c r="B2340" s="2">
        <f>'Chemins de conversion les plus '!C2340</f>
        <v>5</v>
      </c>
      <c r="C2340" s="2">
        <f t="shared" si="182"/>
        <v>3</v>
      </c>
      <c r="D2340" s="2" t="str">
        <f t="shared" si="180"/>
        <v>Non</v>
      </c>
      <c r="E2340" s="20">
        <f>COUNTIF('Chemins de conversion les plus '!$J2340:$CH2340,'Synthese chemins'!E$1)</f>
        <v>0</v>
      </c>
      <c r="F2340" s="20">
        <f>COUNTIF('Chemins de conversion les plus '!$J2340:$CH2340,'Synthese chemins'!F$1)</f>
        <v>0</v>
      </c>
      <c r="G2340" s="20">
        <f>COUNTIF('Chemins de conversion les plus '!$J2340:$CH2340,'Synthese chemins'!G$1)</f>
        <v>0</v>
      </c>
      <c r="H2340" s="20">
        <f>COUNTIF('Chemins de conversion les plus '!$J2340:$CH2340,'Synthese chemins'!H$1)</f>
        <v>0</v>
      </c>
      <c r="I2340" s="20">
        <f>COUNTIF('Chemins de conversion les plus '!$J2340:$CH2340,'Synthese chemins'!I$1)</f>
        <v>0</v>
      </c>
      <c r="J2340" s="20">
        <f>COUNTIF('Chemins de conversion les plus '!$J2340:$CH2340,'Synthese chemins'!J$1)</f>
        <v>0</v>
      </c>
      <c r="K2340" s="20">
        <f>COUNTIF('Chemins de conversion les plus '!$J2340:$CH2340,'Synthese chemins'!K$1)</f>
        <v>0</v>
      </c>
      <c r="L2340" s="20">
        <f>COUNTIF('Chemins de conversion les plus '!$J2340:$CH2340,'Synthese chemins'!L$1)</f>
        <v>1</v>
      </c>
      <c r="M2340" s="20">
        <f>COUNTIF('Chemins de conversion les plus '!$J2340:$CH2340,'Synthese chemins'!M$1)</f>
        <v>0</v>
      </c>
      <c r="N2340" s="20">
        <f>COUNTIF('Chemins de conversion les plus '!$J2340:$CH2340,'Synthese chemins'!N$1)</f>
        <v>1</v>
      </c>
      <c r="O2340" s="20">
        <f>COUNTIF('Chemins de conversion les plus '!$J2340:$CH2340,'Synthese chemins'!O$1)</f>
        <v>3</v>
      </c>
      <c r="P2340" s="20">
        <f>COUNTIF('Chemins de conversion les plus '!$J2340:$CH2340,'Synthese chemins'!P$1)</f>
        <v>0</v>
      </c>
      <c r="Q2340" s="20">
        <f>COUNTIF('Chemins de conversion les plus '!$J2340:$CH2340,'Synthese chemins'!Q$1)</f>
        <v>0</v>
      </c>
      <c r="R2340" s="20">
        <f>COUNTIF('Chemins de conversion les plus '!$J2340:$CH2340,'Synthese chemins'!R$1)</f>
        <v>0</v>
      </c>
      <c r="S2340" s="20">
        <f>COUNTIF('Chemins de conversion les plus '!$J2340:$CH2340,'Synthese chemins'!S$1)</f>
        <v>0</v>
      </c>
      <c r="T2340" s="20">
        <f>COUNTIF('Chemins de conversion les plus '!$J2340:$CH2340,'Synthese chemins'!T$1)</f>
        <v>0</v>
      </c>
      <c r="U2340" s="20">
        <f>COUNTIF('Chemins de conversion les plus '!$J2340:$CH2340,'Synthese chemins'!U$1)</f>
        <v>0</v>
      </c>
      <c r="V2340" s="20">
        <f>COUNTIF('Chemins de conversion les plus '!$J2340:$CH2340,'Synthese chemins'!V$1)</f>
        <v>0</v>
      </c>
      <c r="W2340" s="20">
        <f>COUNTIF('Chemins de conversion les plus '!$J2340:$CH2340,'Synthese chemins'!W$1)</f>
        <v>0</v>
      </c>
      <c r="X2340" s="20">
        <f>COUNTIF('Chemins de conversion les plus '!$J2340:$CH2340,'Synthese chemins'!X$1)</f>
        <v>0</v>
      </c>
      <c r="Y2340" s="5"/>
      <c r="Z2340" s="20">
        <f ca="1">VLOOKUP(A2340,INDIRECT("'Chemins de conversion les plus '!B$2:E$"&amp;'Paramétrage leviers'!E$2,TRUE),3)</f>
        <v>1</v>
      </c>
      <c r="AA2340" s="19">
        <f>VLOOKUP(A2340,'Chemins de conversion les plus '!B2340:E2340,4)</f>
        <v>0</v>
      </c>
      <c r="AB2340" s="20">
        <f t="shared" ca="1" si="183"/>
        <v>0.2</v>
      </c>
      <c r="AC2340" s="19">
        <f t="shared" si="184"/>
        <v>0</v>
      </c>
    </row>
    <row r="2341" spans="1:29">
      <c r="A2341" s="2">
        <f t="shared" si="181"/>
        <v>2340</v>
      </c>
      <c r="B2341" s="2">
        <f>'Chemins de conversion les plus '!C2341</f>
        <v>5</v>
      </c>
      <c r="C2341" s="2">
        <f t="shared" si="182"/>
        <v>4</v>
      </c>
      <c r="D2341" s="2" t="str">
        <f t="shared" si="180"/>
        <v>Non</v>
      </c>
      <c r="E2341" s="20">
        <f>COUNTIF('Chemins de conversion les plus '!$J2341:$CH2341,'Synthese chemins'!E$1)</f>
        <v>0</v>
      </c>
      <c r="F2341" s="20">
        <f>COUNTIF('Chemins de conversion les plus '!$J2341:$CH2341,'Synthese chemins'!F$1)</f>
        <v>2</v>
      </c>
      <c r="G2341" s="20">
        <f>COUNTIF('Chemins de conversion les plus '!$J2341:$CH2341,'Synthese chemins'!G$1)</f>
        <v>0</v>
      </c>
      <c r="H2341" s="20">
        <f>COUNTIF('Chemins de conversion les plus '!$J2341:$CH2341,'Synthese chemins'!H$1)</f>
        <v>0</v>
      </c>
      <c r="I2341" s="20">
        <f>COUNTIF('Chemins de conversion les plus '!$J2341:$CH2341,'Synthese chemins'!I$1)</f>
        <v>0</v>
      </c>
      <c r="J2341" s="20">
        <f>COUNTIF('Chemins de conversion les plus '!$J2341:$CH2341,'Synthese chemins'!J$1)</f>
        <v>0</v>
      </c>
      <c r="K2341" s="20">
        <f>COUNTIF('Chemins de conversion les plus '!$J2341:$CH2341,'Synthese chemins'!K$1)</f>
        <v>0</v>
      </c>
      <c r="L2341" s="20">
        <f>COUNTIF('Chemins de conversion les plus '!$J2341:$CH2341,'Synthese chemins'!L$1)</f>
        <v>1</v>
      </c>
      <c r="M2341" s="20">
        <f>COUNTIF('Chemins de conversion les plus '!$J2341:$CH2341,'Synthese chemins'!M$1)</f>
        <v>0</v>
      </c>
      <c r="N2341" s="20">
        <f>COUNTIF('Chemins de conversion les plus '!$J2341:$CH2341,'Synthese chemins'!N$1)</f>
        <v>1</v>
      </c>
      <c r="O2341" s="20">
        <f>COUNTIF('Chemins de conversion les plus '!$J2341:$CH2341,'Synthese chemins'!O$1)</f>
        <v>0</v>
      </c>
      <c r="P2341" s="20">
        <f>COUNTIF('Chemins de conversion les plus '!$J2341:$CH2341,'Synthese chemins'!P$1)</f>
        <v>0</v>
      </c>
      <c r="Q2341" s="20">
        <f>COUNTIF('Chemins de conversion les plus '!$J2341:$CH2341,'Synthese chemins'!Q$1)</f>
        <v>0</v>
      </c>
      <c r="R2341" s="20">
        <f>COUNTIF('Chemins de conversion les plus '!$J2341:$CH2341,'Synthese chemins'!R$1)</f>
        <v>1</v>
      </c>
      <c r="S2341" s="20">
        <f>COUNTIF('Chemins de conversion les plus '!$J2341:$CH2341,'Synthese chemins'!S$1)</f>
        <v>0</v>
      </c>
      <c r="T2341" s="20">
        <f>COUNTIF('Chemins de conversion les plus '!$J2341:$CH2341,'Synthese chemins'!T$1)</f>
        <v>0</v>
      </c>
      <c r="U2341" s="20">
        <f>COUNTIF('Chemins de conversion les plus '!$J2341:$CH2341,'Synthese chemins'!U$1)</f>
        <v>0</v>
      </c>
      <c r="V2341" s="20">
        <f>COUNTIF('Chemins de conversion les plus '!$J2341:$CH2341,'Synthese chemins'!V$1)</f>
        <v>0</v>
      </c>
      <c r="W2341" s="20">
        <f>COUNTIF('Chemins de conversion les plus '!$J2341:$CH2341,'Synthese chemins'!W$1)</f>
        <v>0</v>
      </c>
      <c r="X2341" s="20">
        <f>COUNTIF('Chemins de conversion les plus '!$J2341:$CH2341,'Synthese chemins'!X$1)</f>
        <v>0</v>
      </c>
      <c r="Y2341" s="5"/>
      <c r="Z2341" s="20">
        <f ca="1">VLOOKUP(A2341,INDIRECT("'Chemins de conversion les plus '!B$2:E$"&amp;'Paramétrage leviers'!E$2,TRUE),3)</f>
        <v>1</v>
      </c>
      <c r="AA2341" s="19">
        <f>VLOOKUP(A2341,'Chemins de conversion les plus '!B2341:E2341,4)</f>
        <v>0</v>
      </c>
      <c r="AB2341" s="20">
        <f t="shared" ca="1" si="183"/>
        <v>0.2</v>
      </c>
      <c r="AC2341" s="19">
        <f t="shared" si="184"/>
        <v>0</v>
      </c>
    </row>
    <row r="2342" spans="1:29">
      <c r="A2342" s="2">
        <f t="shared" si="181"/>
        <v>2341</v>
      </c>
      <c r="B2342" s="2">
        <f>'Chemins de conversion les plus '!C2342</f>
        <v>5</v>
      </c>
      <c r="C2342" s="2">
        <f t="shared" si="182"/>
        <v>3</v>
      </c>
      <c r="D2342" s="2" t="str">
        <f t="shared" si="180"/>
        <v>Non</v>
      </c>
      <c r="E2342" s="20">
        <f>COUNTIF('Chemins de conversion les plus '!$J2342:$CH2342,'Synthese chemins'!E$1)</f>
        <v>0</v>
      </c>
      <c r="F2342" s="20">
        <f>COUNTIF('Chemins de conversion les plus '!$J2342:$CH2342,'Synthese chemins'!F$1)</f>
        <v>3</v>
      </c>
      <c r="G2342" s="20">
        <f>COUNTIF('Chemins de conversion les plus '!$J2342:$CH2342,'Synthese chemins'!G$1)</f>
        <v>0</v>
      </c>
      <c r="H2342" s="20">
        <f>COUNTIF('Chemins de conversion les plus '!$J2342:$CH2342,'Synthese chemins'!H$1)</f>
        <v>0</v>
      </c>
      <c r="I2342" s="20">
        <f>COUNTIF('Chemins de conversion les plus '!$J2342:$CH2342,'Synthese chemins'!I$1)</f>
        <v>0</v>
      </c>
      <c r="J2342" s="20">
        <f>COUNTIF('Chemins de conversion les plus '!$J2342:$CH2342,'Synthese chemins'!J$1)</f>
        <v>0</v>
      </c>
      <c r="K2342" s="20">
        <f>COUNTIF('Chemins de conversion les plus '!$J2342:$CH2342,'Synthese chemins'!K$1)</f>
        <v>0</v>
      </c>
      <c r="L2342" s="20">
        <f>COUNTIF('Chemins de conversion les plus '!$J2342:$CH2342,'Synthese chemins'!L$1)</f>
        <v>0</v>
      </c>
      <c r="M2342" s="20">
        <f>COUNTIF('Chemins de conversion les plus '!$J2342:$CH2342,'Synthese chemins'!M$1)</f>
        <v>1</v>
      </c>
      <c r="N2342" s="20">
        <f>COUNTIF('Chemins de conversion les plus '!$J2342:$CH2342,'Synthese chemins'!N$1)</f>
        <v>0</v>
      </c>
      <c r="O2342" s="20">
        <f>COUNTIF('Chemins de conversion les plus '!$J2342:$CH2342,'Synthese chemins'!O$1)</f>
        <v>0</v>
      </c>
      <c r="P2342" s="20">
        <f>COUNTIF('Chemins de conversion les plus '!$J2342:$CH2342,'Synthese chemins'!P$1)</f>
        <v>1</v>
      </c>
      <c r="Q2342" s="20">
        <f>COUNTIF('Chemins de conversion les plus '!$J2342:$CH2342,'Synthese chemins'!Q$1)</f>
        <v>0</v>
      </c>
      <c r="R2342" s="20">
        <f>COUNTIF('Chemins de conversion les plus '!$J2342:$CH2342,'Synthese chemins'!R$1)</f>
        <v>0</v>
      </c>
      <c r="S2342" s="20">
        <f>COUNTIF('Chemins de conversion les plus '!$J2342:$CH2342,'Synthese chemins'!S$1)</f>
        <v>0</v>
      </c>
      <c r="T2342" s="20">
        <f>COUNTIF('Chemins de conversion les plus '!$J2342:$CH2342,'Synthese chemins'!T$1)</f>
        <v>0</v>
      </c>
      <c r="U2342" s="20">
        <f>COUNTIF('Chemins de conversion les plus '!$J2342:$CH2342,'Synthese chemins'!U$1)</f>
        <v>0</v>
      </c>
      <c r="V2342" s="20">
        <f>COUNTIF('Chemins de conversion les plus '!$J2342:$CH2342,'Synthese chemins'!V$1)</f>
        <v>0</v>
      </c>
      <c r="W2342" s="20">
        <f>COUNTIF('Chemins de conversion les plus '!$J2342:$CH2342,'Synthese chemins'!W$1)</f>
        <v>0</v>
      </c>
      <c r="X2342" s="20">
        <f>COUNTIF('Chemins de conversion les plus '!$J2342:$CH2342,'Synthese chemins'!X$1)</f>
        <v>0</v>
      </c>
      <c r="Y2342" s="5"/>
      <c r="Z2342" s="20">
        <f ca="1">VLOOKUP(A2342,INDIRECT("'Chemins de conversion les plus '!B$2:E$"&amp;'Paramétrage leviers'!E$2,TRUE),3)</f>
        <v>1</v>
      </c>
      <c r="AA2342" s="19">
        <f>VLOOKUP(A2342,'Chemins de conversion les plus '!B2342:E2342,4)</f>
        <v>0</v>
      </c>
      <c r="AB2342" s="20">
        <f t="shared" ca="1" si="183"/>
        <v>0.2</v>
      </c>
      <c r="AC2342" s="19">
        <f t="shared" si="184"/>
        <v>0</v>
      </c>
    </row>
    <row r="2343" spans="1:29">
      <c r="A2343" s="2">
        <f t="shared" si="181"/>
        <v>2342</v>
      </c>
      <c r="B2343" s="2">
        <f>'Chemins de conversion les plus '!C2343</f>
        <v>5</v>
      </c>
      <c r="C2343" s="2">
        <f t="shared" si="182"/>
        <v>3</v>
      </c>
      <c r="D2343" s="2" t="str">
        <f t="shared" si="180"/>
        <v>Non</v>
      </c>
      <c r="E2343" s="20">
        <f>COUNTIF('Chemins de conversion les plus '!$J2343:$CH2343,'Synthese chemins'!E$1)</f>
        <v>0</v>
      </c>
      <c r="F2343" s="20">
        <f>COUNTIF('Chemins de conversion les plus '!$J2343:$CH2343,'Synthese chemins'!F$1)</f>
        <v>1</v>
      </c>
      <c r="G2343" s="20">
        <f>COUNTIF('Chemins de conversion les plus '!$J2343:$CH2343,'Synthese chemins'!G$1)</f>
        <v>0</v>
      </c>
      <c r="H2343" s="20">
        <f>COUNTIF('Chemins de conversion les plus '!$J2343:$CH2343,'Synthese chemins'!H$1)</f>
        <v>0</v>
      </c>
      <c r="I2343" s="20">
        <f>COUNTIF('Chemins de conversion les plus '!$J2343:$CH2343,'Synthese chemins'!I$1)</f>
        <v>0</v>
      </c>
      <c r="J2343" s="20">
        <f>COUNTIF('Chemins de conversion les plus '!$J2343:$CH2343,'Synthese chemins'!J$1)</f>
        <v>0</v>
      </c>
      <c r="K2343" s="20">
        <f>COUNTIF('Chemins de conversion les plus '!$J2343:$CH2343,'Synthese chemins'!K$1)</f>
        <v>0</v>
      </c>
      <c r="L2343" s="20">
        <f>COUNTIF('Chemins de conversion les plus '!$J2343:$CH2343,'Synthese chemins'!L$1)</f>
        <v>0</v>
      </c>
      <c r="M2343" s="20">
        <f>COUNTIF('Chemins de conversion les plus '!$J2343:$CH2343,'Synthese chemins'!M$1)</f>
        <v>2</v>
      </c>
      <c r="N2343" s="20">
        <f>COUNTIF('Chemins de conversion les plus '!$J2343:$CH2343,'Synthese chemins'!N$1)</f>
        <v>0</v>
      </c>
      <c r="O2343" s="20">
        <f>COUNTIF('Chemins de conversion les plus '!$J2343:$CH2343,'Synthese chemins'!O$1)</f>
        <v>0</v>
      </c>
      <c r="P2343" s="20">
        <f>COUNTIF('Chemins de conversion les plus '!$J2343:$CH2343,'Synthese chemins'!P$1)</f>
        <v>2</v>
      </c>
      <c r="Q2343" s="20">
        <f>COUNTIF('Chemins de conversion les plus '!$J2343:$CH2343,'Synthese chemins'!Q$1)</f>
        <v>0</v>
      </c>
      <c r="R2343" s="20">
        <f>COUNTIF('Chemins de conversion les plus '!$J2343:$CH2343,'Synthese chemins'!R$1)</f>
        <v>0</v>
      </c>
      <c r="S2343" s="20">
        <f>COUNTIF('Chemins de conversion les plus '!$J2343:$CH2343,'Synthese chemins'!S$1)</f>
        <v>0</v>
      </c>
      <c r="T2343" s="20">
        <f>COUNTIF('Chemins de conversion les plus '!$J2343:$CH2343,'Synthese chemins'!T$1)</f>
        <v>0</v>
      </c>
      <c r="U2343" s="20">
        <f>COUNTIF('Chemins de conversion les plus '!$J2343:$CH2343,'Synthese chemins'!U$1)</f>
        <v>0</v>
      </c>
      <c r="V2343" s="20">
        <f>COUNTIF('Chemins de conversion les plus '!$J2343:$CH2343,'Synthese chemins'!V$1)</f>
        <v>0</v>
      </c>
      <c r="W2343" s="20">
        <f>COUNTIF('Chemins de conversion les plus '!$J2343:$CH2343,'Synthese chemins'!W$1)</f>
        <v>0</v>
      </c>
      <c r="X2343" s="20">
        <f>COUNTIF('Chemins de conversion les plus '!$J2343:$CH2343,'Synthese chemins'!X$1)</f>
        <v>0</v>
      </c>
      <c r="Y2343" s="5"/>
      <c r="Z2343" s="20">
        <f ca="1">VLOOKUP(A2343,INDIRECT("'Chemins de conversion les plus '!B$2:E$"&amp;'Paramétrage leviers'!E$2,TRUE),3)</f>
        <v>1</v>
      </c>
      <c r="AA2343" s="19">
        <f>VLOOKUP(A2343,'Chemins de conversion les plus '!B2343:E2343,4)</f>
        <v>0</v>
      </c>
      <c r="AB2343" s="20">
        <f t="shared" ca="1" si="183"/>
        <v>0.2</v>
      </c>
      <c r="AC2343" s="19">
        <f t="shared" si="184"/>
        <v>0</v>
      </c>
    </row>
    <row r="2344" spans="1:29">
      <c r="A2344" s="2">
        <f t="shared" si="181"/>
        <v>2343</v>
      </c>
      <c r="B2344" s="2">
        <f>'Chemins de conversion les plus '!C2344</f>
        <v>5</v>
      </c>
      <c r="C2344" s="2">
        <f t="shared" si="182"/>
        <v>4</v>
      </c>
      <c r="D2344" s="2" t="str">
        <f t="shared" si="180"/>
        <v>Non</v>
      </c>
      <c r="E2344" s="20">
        <f>COUNTIF('Chemins de conversion les plus '!$J2344:$CH2344,'Synthese chemins'!E$1)</f>
        <v>0</v>
      </c>
      <c r="F2344" s="20">
        <f>COUNTIF('Chemins de conversion les plus '!$J2344:$CH2344,'Synthese chemins'!F$1)</f>
        <v>2</v>
      </c>
      <c r="G2344" s="20">
        <f>COUNTIF('Chemins de conversion les plus '!$J2344:$CH2344,'Synthese chemins'!G$1)</f>
        <v>0</v>
      </c>
      <c r="H2344" s="20">
        <f>COUNTIF('Chemins de conversion les plus '!$J2344:$CH2344,'Synthese chemins'!H$1)</f>
        <v>0</v>
      </c>
      <c r="I2344" s="20">
        <f>COUNTIF('Chemins de conversion les plus '!$J2344:$CH2344,'Synthese chemins'!I$1)</f>
        <v>1</v>
      </c>
      <c r="J2344" s="20">
        <f>COUNTIF('Chemins de conversion les plus '!$J2344:$CH2344,'Synthese chemins'!J$1)</f>
        <v>0</v>
      </c>
      <c r="K2344" s="20">
        <f>COUNTIF('Chemins de conversion les plus '!$J2344:$CH2344,'Synthese chemins'!K$1)</f>
        <v>0</v>
      </c>
      <c r="L2344" s="20">
        <f>COUNTIF('Chemins de conversion les plus '!$J2344:$CH2344,'Synthese chemins'!L$1)</f>
        <v>0</v>
      </c>
      <c r="M2344" s="20">
        <f>COUNTIF('Chemins de conversion les plus '!$J2344:$CH2344,'Synthese chemins'!M$1)</f>
        <v>0</v>
      </c>
      <c r="N2344" s="20">
        <f>COUNTIF('Chemins de conversion les plus '!$J2344:$CH2344,'Synthese chemins'!N$1)</f>
        <v>0</v>
      </c>
      <c r="O2344" s="20">
        <f>COUNTIF('Chemins de conversion les plus '!$J2344:$CH2344,'Synthese chemins'!O$1)</f>
        <v>0</v>
      </c>
      <c r="P2344" s="20">
        <f>COUNTIF('Chemins de conversion les plus '!$J2344:$CH2344,'Synthese chemins'!P$1)</f>
        <v>1</v>
      </c>
      <c r="Q2344" s="20">
        <f>COUNTIF('Chemins de conversion les plus '!$J2344:$CH2344,'Synthese chemins'!Q$1)</f>
        <v>0</v>
      </c>
      <c r="R2344" s="20">
        <f>COUNTIF('Chemins de conversion les plus '!$J2344:$CH2344,'Synthese chemins'!R$1)</f>
        <v>1</v>
      </c>
      <c r="S2344" s="20">
        <f>COUNTIF('Chemins de conversion les plus '!$J2344:$CH2344,'Synthese chemins'!S$1)</f>
        <v>0</v>
      </c>
      <c r="T2344" s="20">
        <f>COUNTIF('Chemins de conversion les plus '!$J2344:$CH2344,'Synthese chemins'!T$1)</f>
        <v>0</v>
      </c>
      <c r="U2344" s="20">
        <f>COUNTIF('Chemins de conversion les plus '!$J2344:$CH2344,'Synthese chemins'!U$1)</f>
        <v>0</v>
      </c>
      <c r="V2344" s="20">
        <f>COUNTIF('Chemins de conversion les plus '!$J2344:$CH2344,'Synthese chemins'!V$1)</f>
        <v>0</v>
      </c>
      <c r="W2344" s="20">
        <f>COUNTIF('Chemins de conversion les plus '!$J2344:$CH2344,'Synthese chemins'!W$1)</f>
        <v>0</v>
      </c>
      <c r="X2344" s="20">
        <f>COUNTIF('Chemins de conversion les plus '!$J2344:$CH2344,'Synthese chemins'!X$1)</f>
        <v>0</v>
      </c>
      <c r="Y2344" s="5"/>
      <c r="Z2344" s="20">
        <f ca="1">VLOOKUP(A2344,INDIRECT("'Chemins de conversion les plus '!B$2:E$"&amp;'Paramétrage leviers'!E$2,TRUE),3)</f>
        <v>1</v>
      </c>
      <c r="AA2344" s="19">
        <f>VLOOKUP(A2344,'Chemins de conversion les plus '!B2344:E2344,4)</f>
        <v>0</v>
      </c>
      <c r="AB2344" s="20">
        <f t="shared" ca="1" si="183"/>
        <v>0.2</v>
      </c>
      <c r="AC2344" s="19">
        <f t="shared" si="184"/>
        <v>0</v>
      </c>
    </row>
    <row r="2345" spans="1:29">
      <c r="A2345" s="2">
        <f t="shared" si="181"/>
        <v>2344</v>
      </c>
      <c r="B2345" s="2">
        <f>'Chemins de conversion les plus '!C2345</f>
        <v>5</v>
      </c>
      <c r="C2345" s="2">
        <f t="shared" si="182"/>
        <v>2</v>
      </c>
      <c r="D2345" s="2" t="str">
        <f t="shared" si="180"/>
        <v>Non</v>
      </c>
      <c r="E2345" s="20">
        <f>COUNTIF('Chemins de conversion les plus '!$J2345:$CH2345,'Synthese chemins'!E$1)</f>
        <v>0</v>
      </c>
      <c r="F2345" s="20">
        <f>COUNTIF('Chemins de conversion les plus '!$J2345:$CH2345,'Synthese chemins'!F$1)</f>
        <v>4</v>
      </c>
      <c r="G2345" s="20">
        <f>COUNTIF('Chemins de conversion les plus '!$J2345:$CH2345,'Synthese chemins'!G$1)</f>
        <v>0</v>
      </c>
      <c r="H2345" s="20">
        <f>COUNTIF('Chemins de conversion les plus '!$J2345:$CH2345,'Synthese chemins'!H$1)</f>
        <v>0</v>
      </c>
      <c r="I2345" s="20">
        <f>COUNTIF('Chemins de conversion les plus '!$J2345:$CH2345,'Synthese chemins'!I$1)</f>
        <v>0</v>
      </c>
      <c r="J2345" s="20">
        <f>COUNTIF('Chemins de conversion les plus '!$J2345:$CH2345,'Synthese chemins'!J$1)</f>
        <v>0</v>
      </c>
      <c r="K2345" s="20">
        <f>COUNTIF('Chemins de conversion les plus '!$J2345:$CH2345,'Synthese chemins'!K$1)</f>
        <v>0</v>
      </c>
      <c r="L2345" s="20">
        <f>COUNTIF('Chemins de conversion les plus '!$J2345:$CH2345,'Synthese chemins'!L$1)</f>
        <v>0</v>
      </c>
      <c r="M2345" s="20">
        <f>COUNTIF('Chemins de conversion les plus '!$J2345:$CH2345,'Synthese chemins'!M$1)</f>
        <v>0</v>
      </c>
      <c r="N2345" s="20">
        <f>COUNTIF('Chemins de conversion les plus '!$J2345:$CH2345,'Synthese chemins'!N$1)</f>
        <v>0</v>
      </c>
      <c r="O2345" s="20">
        <f>COUNTIF('Chemins de conversion les plus '!$J2345:$CH2345,'Synthese chemins'!O$1)</f>
        <v>0</v>
      </c>
      <c r="P2345" s="20">
        <f>COUNTIF('Chemins de conversion les plus '!$J2345:$CH2345,'Synthese chemins'!P$1)</f>
        <v>1</v>
      </c>
      <c r="Q2345" s="20">
        <f>COUNTIF('Chemins de conversion les plus '!$J2345:$CH2345,'Synthese chemins'!Q$1)</f>
        <v>0</v>
      </c>
      <c r="R2345" s="20">
        <f>COUNTIF('Chemins de conversion les plus '!$J2345:$CH2345,'Synthese chemins'!R$1)</f>
        <v>0</v>
      </c>
      <c r="S2345" s="20">
        <f>COUNTIF('Chemins de conversion les plus '!$J2345:$CH2345,'Synthese chemins'!S$1)</f>
        <v>0</v>
      </c>
      <c r="T2345" s="20">
        <f>COUNTIF('Chemins de conversion les plus '!$J2345:$CH2345,'Synthese chemins'!T$1)</f>
        <v>0</v>
      </c>
      <c r="U2345" s="20">
        <f>COUNTIF('Chemins de conversion les plus '!$J2345:$CH2345,'Synthese chemins'!U$1)</f>
        <v>0</v>
      </c>
      <c r="V2345" s="20">
        <f>COUNTIF('Chemins de conversion les plus '!$J2345:$CH2345,'Synthese chemins'!V$1)</f>
        <v>0</v>
      </c>
      <c r="W2345" s="20">
        <f>COUNTIF('Chemins de conversion les plus '!$J2345:$CH2345,'Synthese chemins'!W$1)</f>
        <v>0</v>
      </c>
      <c r="X2345" s="20">
        <f>COUNTIF('Chemins de conversion les plus '!$J2345:$CH2345,'Synthese chemins'!X$1)</f>
        <v>0</v>
      </c>
      <c r="Y2345" s="5"/>
      <c r="Z2345" s="20">
        <f ca="1">VLOOKUP(A2345,INDIRECT("'Chemins de conversion les plus '!B$2:E$"&amp;'Paramétrage leviers'!E$2,TRUE),3)</f>
        <v>1</v>
      </c>
      <c r="AA2345" s="19">
        <f>VLOOKUP(A2345,'Chemins de conversion les plus '!B2345:E2345,4)</f>
        <v>0</v>
      </c>
      <c r="AB2345" s="20">
        <f t="shared" ca="1" si="183"/>
        <v>0.2</v>
      </c>
      <c r="AC2345" s="19">
        <f t="shared" si="184"/>
        <v>0</v>
      </c>
    </row>
    <row r="2346" spans="1:29">
      <c r="A2346" s="2">
        <f t="shared" si="181"/>
        <v>2345</v>
      </c>
      <c r="B2346" s="2">
        <f>'Chemins de conversion les plus '!C2346</f>
        <v>5</v>
      </c>
      <c r="C2346" s="2">
        <f t="shared" si="182"/>
        <v>3</v>
      </c>
      <c r="D2346" s="2" t="str">
        <f t="shared" si="180"/>
        <v>Non</v>
      </c>
      <c r="E2346" s="20">
        <f>COUNTIF('Chemins de conversion les plus '!$J2346:$CH2346,'Synthese chemins'!E$1)</f>
        <v>0</v>
      </c>
      <c r="F2346" s="20">
        <f>COUNTIF('Chemins de conversion les plus '!$J2346:$CH2346,'Synthese chemins'!F$1)</f>
        <v>3</v>
      </c>
      <c r="G2346" s="20">
        <f>COUNTIF('Chemins de conversion les plus '!$J2346:$CH2346,'Synthese chemins'!G$1)</f>
        <v>0</v>
      </c>
      <c r="H2346" s="20">
        <f>COUNTIF('Chemins de conversion les plus '!$J2346:$CH2346,'Synthese chemins'!H$1)</f>
        <v>0</v>
      </c>
      <c r="I2346" s="20">
        <f>COUNTIF('Chemins de conversion les plus '!$J2346:$CH2346,'Synthese chemins'!I$1)</f>
        <v>1</v>
      </c>
      <c r="J2346" s="20">
        <f>COUNTIF('Chemins de conversion les plus '!$J2346:$CH2346,'Synthese chemins'!J$1)</f>
        <v>0</v>
      </c>
      <c r="K2346" s="20">
        <f>COUNTIF('Chemins de conversion les plus '!$J2346:$CH2346,'Synthese chemins'!K$1)</f>
        <v>0</v>
      </c>
      <c r="L2346" s="20">
        <f>COUNTIF('Chemins de conversion les plus '!$J2346:$CH2346,'Synthese chemins'!L$1)</f>
        <v>0</v>
      </c>
      <c r="M2346" s="20">
        <f>COUNTIF('Chemins de conversion les plus '!$J2346:$CH2346,'Synthese chemins'!M$1)</f>
        <v>0</v>
      </c>
      <c r="N2346" s="20">
        <f>COUNTIF('Chemins de conversion les plus '!$J2346:$CH2346,'Synthese chemins'!N$1)</f>
        <v>0</v>
      </c>
      <c r="O2346" s="20">
        <f>COUNTIF('Chemins de conversion les plus '!$J2346:$CH2346,'Synthese chemins'!O$1)</f>
        <v>0</v>
      </c>
      <c r="P2346" s="20">
        <f>COUNTIF('Chemins de conversion les plus '!$J2346:$CH2346,'Synthese chemins'!P$1)</f>
        <v>1</v>
      </c>
      <c r="Q2346" s="20">
        <f>COUNTIF('Chemins de conversion les plus '!$J2346:$CH2346,'Synthese chemins'!Q$1)</f>
        <v>0</v>
      </c>
      <c r="R2346" s="20">
        <f>COUNTIF('Chemins de conversion les plus '!$J2346:$CH2346,'Synthese chemins'!R$1)</f>
        <v>0</v>
      </c>
      <c r="S2346" s="20">
        <f>COUNTIF('Chemins de conversion les plus '!$J2346:$CH2346,'Synthese chemins'!S$1)</f>
        <v>0</v>
      </c>
      <c r="T2346" s="20">
        <f>COUNTIF('Chemins de conversion les plus '!$J2346:$CH2346,'Synthese chemins'!T$1)</f>
        <v>0</v>
      </c>
      <c r="U2346" s="20">
        <f>COUNTIF('Chemins de conversion les plus '!$J2346:$CH2346,'Synthese chemins'!U$1)</f>
        <v>0</v>
      </c>
      <c r="V2346" s="20">
        <f>COUNTIF('Chemins de conversion les plus '!$J2346:$CH2346,'Synthese chemins'!V$1)</f>
        <v>0</v>
      </c>
      <c r="W2346" s="20">
        <f>COUNTIF('Chemins de conversion les plus '!$J2346:$CH2346,'Synthese chemins'!W$1)</f>
        <v>0</v>
      </c>
      <c r="X2346" s="20">
        <f>COUNTIF('Chemins de conversion les plus '!$J2346:$CH2346,'Synthese chemins'!X$1)</f>
        <v>0</v>
      </c>
      <c r="Y2346" s="5"/>
      <c r="Z2346" s="20">
        <f ca="1">VLOOKUP(A2346,INDIRECT("'Chemins de conversion les plus '!B$2:E$"&amp;'Paramétrage leviers'!E$2,TRUE),3)</f>
        <v>1</v>
      </c>
      <c r="AA2346" s="19">
        <f>VLOOKUP(A2346,'Chemins de conversion les plus '!B2346:E2346,4)</f>
        <v>0</v>
      </c>
      <c r="AB2346" s="20">
        <f t="shared" ca="1" si="183"/>
        <v>0.2</v>
      </c>
      <c r="AC2346" s="19">
        <f t="shared" si="184"/>
        <v>0</v>
      </c>
    </row>
    <row r="2347" spans="1:29">
      <c r="A2347" s="2">
        <f t="shared" si="181"/>
        <v>2346</v>
      </c>
      <c r="B2347" s="2">
        <f>'Chemins de conversion les plus '!C2347</f>
        <v>5</v>
      </c>
      <c r="C2347" s="2">
        <f t="shared" si="182"/>
        <v>4</v>
      </c>
      <c r="D2347" s="2" t="str">
        <f t="shared" si="180"/>
        <v>Non</v>
      </c>
      <c r="E2347" s="20">
        <f>COUNTIF('Chemins de conversion les plus '!$J2347:$CH2347,'Synthese chemins'!E$1)</f>
        <v>0</v>
      </c>
      <c r="F2347" s="20">
        <f>COUNTIF('Chemins de conversion les plus '!$J2347:$CH2347,'Synthese chemins'!F$1)</f>
        <v>2</v>
      </c>
      <c r="G2347" s="20">
        <f>COUNTIF('Chemins de conversion les plus '!$J2347:$CH2347,'Synthese chemins'!G$1)</f>
        <v>0</v>
      </c>
      <c r="H2347" s="20">
        <f>COUNTIF('Chemins de conversion les plus '!$J2347:$CH2347,'Synthese chemins'!H$1)</f>
        <v>0</v>
      </c>
      <c r="I2347" s="20">
        <f>COUNTIF('Chemins de conversion les plus '!$J2347:$CH2347,'Synthese chemins'!I$1)</f>
        <v>1</v>
      </c>
      <c r="J2347" s="20">
        <f>COUNTIF('Chemins de conversion les plus '!$J2347:$CH2347,'Synthese chemins'!J$1)</f>
        <v>0</v>
      </c>
      <c r="K2347" s="20">
        <f>COUNTIF('Chemins de conversion les plus '!$J2347:$CH2347,'Synthese chemins'!K$1)</f>
        <v>0</v>
      </c>
      <c r="L2347" s="20">
        <f>COUNTIF('Chemins de conversion les plus '!$J2347:$CH2347,'Synthese chemins'!L$1)</f>
        <v>0</v>
      </c>
      <c r="M2347" s="20">
        <f>COUNTIF('Chemins de conversion les plus '!$J2347:$CH2347,'Synthese chemins'!M$1)</f>
        <v>0</v>
      </c>
      <c r="N2347" s="20">
        <f>COUNTIF('Chemins de conversion les plus '!$J2347:$CH2347,'Synthese chemins'!N$1)</f>
        <v>1</v>
      </c>
      <c r="O2347" s="20">
        <f>COUNTIF('Chemins de conversion les plus '!$J2347:$CH2347,'Synthese chemins'!O$1)</f>
        <v>0</v>
      </c>
      <c r="P2347" s="20">
        <f>COUNTIF('Chemins de conversion les plus '!$J2347:$CH2347,'Synthese chemins'!P$1)</f>
        <v>0</v>
      </c>
      <c r="Q2347" s="20">
        <f>COUNTIF('Chemins de conversion les plus '!$J2347:$CH2347,'Synthese chemins'!Q$1)</f>
        <v>0</v>
      </c>
      <c r="R2347" s="20">
        <f>COUNTIF('Chemins de conversion les plus '!$J2347:$CH2347,'Synthese chemins'!R$1)</f>
        <v>1</v>
      </c>
      <c r="S2347" s="20">
        <f>COUNTIF('Chemins de conversion les plus '!$J2347:$CH2347,'Synthese chemins'!S$1)</f>
        <v>0</v>
      </c>
      <c r="T2347" s="20">
        <f>COUNTIF('Chemins de conversion les plus '!$J2347:$CH2347,'Synthese chemins'!T$1)</f>
        <v>0</v>
      </c>
      <c r="U2347" s="20">
        <f>COUNTIF('Chemins de conversion les plus '!$J2347:$CH2347,'Synthese chemins'!U$1)</f>
        <v>0</v>
      </c>
      <c r="V2347" s="20">
        <f>COUNTIF('Chemins de conversion les plus '!$J2347:$CH2347,'Synthese chemins'!V$1)</f>
        <v>0</v>
      </c>
      <c r="W2347" s="20">
        <f>COUNTIF('Chemins de conversion les plus '!$J2347:$CH2347,'Synthese chemins'!W$1)</f>
        <v>0</v>
      </c>
      <c r="X2347" s="20">
        <f>COUNTIF('Chemins de conversion les plus '!$J2347:$CH2347,'Synthese chemins'!X$1)</f>
        <v>0</v>
      </c>
      <c r="Y2347" s="5"/>
      <c r="Z2347" s="20">
        <f ca="1">VLOOKUP(A2347,INDIRECT("'Chemins de conversion les plus '!B$2:E$"&amp;'Paramétrage leviers'!E$2,TRUE),3)</f>
        <v>1</v>
      </c>
      <c r="AA2347" s="19">
        <f>VLOOKUP(A2347,'Chemins de conversion les plus '!B2347:E2347,4)</f>
        <v>0</v>
      </c>
      <c r="AB2347" s="20">
        <f t="shared" ca="1" si="183"/>
        <v>0.2</v>
      </c>
      <c r="AC2347" s="19">
        <f t="shared" si="184"/>
        <v>0</v>
      </c>
    </row>
    <row r="2348" spans="1:29">
      <c r="A2348" s="2">
        <f t="shared" si="181"/>
        <v>2347</v>
      </c>
      <c r="B2348" s="2">
        <f>'Chemins de conversion les plus '!C2348</f>
        <v>5</v>
      </c>
      <c r="C2348" s="2">
        <f t="shared" si="182"/>
        <v>5</v>
      </c>
      <c r="D2348" s="2" t="str">
        <f t="shared" si="180"/>
        <v>Non</v>
      </c>
      <c r="E2348" s="20">
        <f>COUNTIF('Chemins de conversion les plus '!$J2348:$CH2348,'Synthese chemins'!E$1)</f>
        <v>0</v>
      </c>
      <c r="F2348" s="20">
        <f>COUNTIF('Chemins de conversion les plus '!$J2348:$CH2348,'Synthese chemins'!F$1)</f>
        <v>1</v>
      </c>
      <c r="G2348" s="20">
        <f>COUNTIF('Chemins de conversion les plus '!$J2348:$CH2348,'Synthese chemins'!G$1)</f>
        <v>0</v>
      </c>
      <c r="H2348" s="20">
        <f>COUNTIF('Chemins de conversion les plus '!$J2348:$CH2348,'Synthese chemins'!H$1)</f>
        <v>0</v>
      </c>
      <c r="I2348" s="20">
        <f>COUNTIF('Chemins de conversion les plus '!$J2348:$CH2348,'Synthese chemins'!I$1)</f>
        <v>1</v>
      </c>
      <c r="J2348" s="20">
        <f>COUNTIF('Chemins de conversion les plus '!$J2348:$CH2348,'Synthese chemins'!J$1)</f>
        <v>0</v>
      </c>
      <c r="K2348" s="20">
        <f>COUNTIF('Chemins de conversion les plus '!$J2348:$CH2348,'Synthese chemins'!K$1)</f>
        <v>0</v>
      </c>
      <c r="L2348" s="20">
        <f>COUNTIF('Chemins de conversion les plus '!$J2348:$CH2348,'Synthese chemins'!L$1)</f>
        <v>1</v>
      </c>
      <c r="M2348" s="20">
        <f>COUNTIF('Chemins de conversion les plus '!$J2348:$CH2348,'Synthese chemins'!M$1)</f>
        <v>1</v>
      </c>
      <c r="N2348" s="20">
        <f>COUNTIF('Chemins de conversion les plus '!$J2348:$CH2348,'Synthese chemins'!N$1)</f>
        <v>0</v>
      </c>
      <c r="O2348" s="20">
        <f>COUNTIF('Chemins de conversion les plus '!$J2348:$CH2348,'Synthese chemins'!O$1)</f>
        <v>0</v>
      </c>
      <c r="P2348" s="20">
        <f>COUNTIF('Chemins de conversion les plus '!$J2348:$CH2348,'Synthese chemins'!P$1)</f>
        <v>0</v>
      </c>
      <c r="Q2348" s="20">
        <f>COUNTIF('Chemins de conversion les plus '!$J2348:$CH2348,'Synthese chemins'!Q$1)</f>
        <v>0</v>
      </c>
      <c r="R2348" s="20">
        <f>COUNTIF('Chemins de conversion les plus '!$J2348:$CH2348,'Synthese chemins'!R$1)</f>
        <v>1</v>
      </c>
      <c r="S2348" s="20">
        <f>COUNTIF('Chemins de conversion les plus '!$J2348:$CH2348,'Synthese chemins'!S$1)</f>
        <v>0</v>
      </c>
      <c r="T2348" s="20">
        <f>COUNTIF('Chemins de conversion les plus '!$J2348:$CH2348,'Synthese chemins'!T$1)</f>
        <v>0</v>
      </c>
      <c r="U2348" s="20">
        <f>COUNTIF('Chemins de conversion les plus '!$J2348:$CH2348,'Synthese chemins'!U$1)</f>
        <v>0</v>
      </c>
      <c r="V2348" s="20">
        <f>COUNTIF('Chemins de conversion les plus '!$J2348:$CH2348,'Synthese chemins'!V$1)</f>
        <v>0</v>
      </c>
      <c r="W2348" s="20">
        <f>COUNTIF('Chemins de conversion les plus '!$J2348:$CH2348,'Synthese chemins'!W$1)</f>
        <v>0</v>
      </c>
      <c r="X2348" s="20">
        <f>COUNTIF('Chemins de conversion les plus '!$J2348:$CH2348,'Synthese chemins'!X$1)</f>
        <v>0</v>
      </c>
      <c r="Y2348" s="5"/>
      <c r="Z2348" s="20">
        <f ca="1">VLOOKUP(A2348,INDIRECT("'Chemins de conversion les plus '!B$2:E$"&amp;'Paramétrage leviers'!E$2,TRUE),3)</f>
        <v>1</v>
      </c>
      <c r="AA2348" s="19">
        <f>VLOOKUP(A2348,'Chemins de conversion les plus '!B2348:E2348,4)</f>
        <v>0</v>
      </c>
      <c r="AB2348" s="20">
        <f t="shared" ca="1" si="183"/>
        <v>0.2</v>
      </c>
      <c r="AC2348" s="19">
        <f t="shared" si="184"/>
        <v>0</v>
      </c>
    </row>
    <row r="2349" spans="1:29">
      <c r="A2349" s="2">
        <f t="shared" si="181"/>
        <v>2348</v>
      </c>
      <c r="B2349" s="2">
        <f>'Chemins de conversion les plus '!C2349</f>
        <v>5</v>
      </c>
      <c r="C2349" s="2">
        <f t="shared" si="182"/>
        <v>4</v>
      </c>
      <c r="D2349" s="2" t="str">
        <f t="shared" si="180"/>
        <v>Non</v>
      </c>
      <c r="E2349" s="20">
        <f>COUNTIF('Chemins de conversion les plus '!$J2349:$CH2349,'Synthese chemins'!E$1)</f>
        <v>0</v>
      </c>
      <c r="F2349" s="20">
        <f>COUNTIF('Chemins de conversion les plus '!$J2349:$CH2349,'Synthese chemins'!F$1)</f>
        <v>1</v>
      </c>
      <c r="G2349" s="20">
        <f>COUNTIF('Chemins de conversion les plus '!$J2349:$CH2349,'Synthese chemins'!G$1)</f>
        <v>0</v>
      </c>
      <c r="H2349" s="20">
        <f>COUNTIF('Chemins de conversion les plus '!$J2349:$CH2349,'Synthese chemins'!H$1)</f>
        <v>0</v>
      </c>
      <c r="I2349" s="20">
        <f>COUNTIF('Chemins de conversion les plus '!$J2349:$CH2349,'Synthese chemins'!I$1)</f>
        <v>2</v>
      </c>
      <c r="J2349" s="20">
        <f>COUNTIF('Chemins de conversion les plus '!$J2349:$CH2349,'Synthese chemins'!J$1)</f>
        <v>0</v>
      </c>
      <c r="K2349" s="20">
        <f>COUNTIF('Chemins de conversion les plus '!$J2349:$CH2349,'Synthese chemins'!K$1)</f>
        <v>0</v>
      </c>
      <c r="L2349" s="20">
        <f>COUNTIF('Chemins de conversion les plus '!$J2349:$CH2349,'Synthese chemins'!L$1)</f>
        <v>0</v>
      </c>
      <c r="M2349" s="20">
        <f>COUNTIF('Chemins de conversion les plus '!$J2349:$CH2349,'Synthese chemins'!M$1)</f>
        <v>0</v>
      </c>
      <c r="N2349" s="20">
        <f>COUNTIF('Chemins de conversion les plus '!$J2349:$CH2349,'Synthese chemins'!N$1)</f>
        <v>1</v>
      </c>
      <c r="O2349" s="20">
        <f>COUNTIF('Chemins de conversion les plus '!$J2349:$CH2349,'Synthese chemins'!O$1)</f>
        <v>0</v>
      </c>
      <c r="P2349" s="20">
        <f>COUNTIF('Chemins de conversion les plus '!$J2349:$CH2349,'Synthese chemins'!P$1)</f>
        <v>0</v>
      </c>
      <c r="Q2349" s="20">
        <f>COUNTIF('Chemins de conversion les plus '!$J2349:$CH2349,'Synthese chemins'!Q$1)</f>
        <v>0</v>
      </c>
      <c r="R2349" s="20">
        <f>COUNTIF('Chemins de conversion les plus '!$J2349:$CH2349,'Synthese chemins'!R$1)</f>
        <v>1</v>
      </c>
      <c r="S2349" s="20">
        <f>COUNTIF('Chemins de conversion les plus '!$J2349:$CH2349,'Synthese chemins'!S$1)</f>
        <v>0</v>
      </c>
      <c r="T2349" s="20">
        <f>COUNTIF('Chemins de conversion les plus '!$J2349:$CH2349,'Synthese chemins'!T$1)</f>
        <v>0</v>
      </c>
      <c r="U2349" s="20">
        <f>COUNTIF('Chemins de conversion les plus '!$J2349:$CH2349,'Synthese chemins'!U$1)</f>
        <v>0</v>
      </c>
      <c r="V2349" s="20">
        <f>COUNTIF('Chemins de conversion les plus '!$J2349:$CH2349,'Synthese chemins'!V$1)</f>
        <v>0</v>
      </c>
      <c r="W2349" s="20">
        <f>COUNTIF('Chemins de conversion les plus '!$J2349:$CH2349,'Synthese chemins'!W$1)</f>
        <v>0</v>
      </c>
      <c r="X2349" s="20">
        <f>COUNTIF('Chemins de conversion les plus '!$J2349:$CH2349,'Synthese chemins'!X$1)</f>
        <v>0</v>
      </c>
      <c r="Y2349" s="5"/>
      <c r="Z2349" s="20">
        <f ca="1">VLOOKUP(A2349,INDIRECT("'Chemins de conversion les plus '!B$2:E$"&amp;'Paramétrage leviers'!E$2,TRUE),3)</f>
        <v>1</v>
      </c>
      <c r="AA2349" s="19">
        <f>VLOOKUP(A2349,'Chemins de conversion les plus '!B2349:E2349,4)</f>
        <v>0</v>
      </c>
      <c r="AB2349" s="20">
        <f t="shared" ca="1" si="183"/>
        <v>0.2</v>
      </c>
      <c r="AC2349" s="19">
        <f t="shared" si="184"/>
        <v>0</v>
      </c>
    </row>
    <row r="2350" spans="1:29">
      <c r="A2350" s="2">
        <f t="shared" si="181"/>
        <v>2349</v>
      </c>
      <c r="B2350" s="2">
        <f>'Chemins de conversion les plus '!C2350</f>
        <v>5</v>
      </c>
      <c r="C2350" s="2">
        <f t="shared" si="182"/>
        <v>3</v>
      </c>
      <c r="D2350" s="2" t="str">
        <f t="shared" si="180"/>
        <v>Non</v>
      </c>
      <c r="E2350" s="20">
        <f>COUNTIF('Chemins de conversion les plus '!$J2350:$CH2350,'Synthese chemins'!E$1)</f>
        <v>0</v>
      </c>
      <c r="F2350" s="20">
        <f>COUNTIF('Chemins de conversion les plus '!$J2350:$CH2350,'Synthese chemins'!F$1)</f>
        <v>1</v>
      </c>
      <c r="G2350" s="20">
        <f>COUNTIF('Chemins de conversion les plus '!$J2350:$CH2350,'Synthese chemins'!G$1)</f>
        <v>0</v>
      </c>
      <c r="H2350" s="20">
        <f>COUNTIF('Chemins de conversion les plus '!$J2350:$CH2350,'Synthese chemins'!H$1)</f>
        <v>0</v>
      </c>
      <c r="I2350" s="20">
        <f>COUNTIF('Chemins de conversion les plus '!$J2350:$CH2350,'Synthese chemins'!I$1)</f>
        <v>3</v>
      </c>
      <c r="J2350" s="20">
        <f>COUNTIF('Chemins de conversion les plus '!$J2350:$CH2350,'Synthese chemins'!J$1)</f>
        <v>0</v>
      </c>
      <c r="K2350" s="20">
        <f>COUNTIF('Chemins de conversion les plus '!$J2350:$CH2350,'Synthese chemins'!K$1)</f>
        <v>0</v>
      </c>
      <c r="L2350" s="20">
        <f>COUNTIF('Chemins de conversion les plus '!$J2350:$CH2350,'Synthese chemins'!L$1)</f>
        <v>0</v>
      </c>
      <c r="M2350" s="20">
        <f>COUNTIF('Chemins de conversion les plus '!$J2350:$CH2350,'Synthese chemins'!M$1)</f>
        <v>0</v>
      </c>
      <c r="N2350" s="20">
        <f>COUNTIF('Chemins de conversion les plus '!$J2350:$CH2350,'Synthese chemins'!N$1)</f>
        <v>0</v>
      </c>
      <c r="O2350" s="20">
        <f>COUNTIF('Chemins de conversion les plus '!$J2350:$CH2350,'Synthese chemins'!O$1)</f>
        <v>0</v>
      </c>
      <c r="P2350" s="20">
        <f>COUNTIF('Chemins de conversion les plus '!$J2350:$CH2350,'Synthese chemins'!P$1)</f>
        <v>0</v>
      </c>
      <c r="Q2350" s="20">
        <f>COUNTIF('Chemins de conversion les plus '!$J2350:$CH2350,'Synthese chemins'!Q$1)</f>
        <v>1</v>
      </c>
      <c r="R2350" s="20">
        <f>COUNTIF('Chemins de conversion les plus '!$J2350:$CH2350,'Synthese chemins'!R$1)</f>
        <v>0</v>
      </c>
      <c r="S2350" s="20">
        <f>COUNTIF('Chemins de conversion les plus '!$J2350:$CH2350,'Synthese chemins'!S$1)</f>
        <v>0</v>
      </c>
      <c r="T2350" s="20">
        <f>COUNTIF('Chemins de conversion les plus '!$J2350:$CH2350,'Synthese chemins'!T$1)</f>
        <v>0</v>
      </c>
      <c r="U2350" s="20">
        <f>COUNTIF('Chemins de conversion les plus '!$J2350:$CH2350,'Synthese chemins'!U$1)</f>
        <v>0</v>
      </c>
      <c r="V2350" s="20">
        <f>COUNTIF('Chemins de conversion les plus '!$J2350:$CH2350,'Synthese chemins'!V$1)</f>
        <v>0</v>
      </c>
      <c r="W2350" s="20">
        <f>COUNTIF('Chemins de conversion les plus '!$J2350:$CH2350,'Synthese chemins'!W$1)</f>
        <v>0</v>
      </c>
      <c r="X2350" s="20">
        <f>COUNTIF('Chemins de conversion les plus '!$J2350:$CH2350,'Synthese chemins'!X$1)</f>
        <v>0</v>
      </c>
      <c r="Y2350" s="5"/>
      <c r="Z2350" s="20">
        <f ca="1">VLOOKUP(A2350,INDIRECT("'Chemins de conversion les plus '!B$2:E$"&amp;'Paramétrage leviers'!E$2,TRUE),3)</f>
        <v>1</v>
      </c>
      <c r="AA2350" s="19">
        <f>VLOOKUP(A2350,'Chemins de conversion les plus '!B2350:E2350,4)</f>
        <v>0</v>
      </c>
      <c r="AB2350" s="20">
        <f t="shared" ca="1" si="183"/>
        <v>0.2</v>
      </c>
      <c r="AC2350" s="19">
        <f t="shared" si="184"/>
        <v>0</v>
      </c>
    </row>
    <row r="2351" spans="1:29">
      <c r="A2351" s="2">
        <f t="shared" si="181"/>
        <v>2350</v>
      </c>
      <c r="B2351" s="2">
        <f>'Chemins de conversion les plus '!C2351</f>
        <v>5</v>
      </c>
      <c r="C2351" s="2">
        <f t="shared" si="182"/>
        <v>3</v>
      </c>
      <c r="D2351" s="2" t="str">
        <f t="shared" si="180"/>
        <v>Non</v>
      </c>
      <c r="E2351" s="20">
        <f>COUNTIF('Chemins de conversion les plus '!$J2351:$CH2351,'Synthese chemins'!E$1)</f>
        <v>0</v>
      </c>
      <c r="F2351" s="20">
        <f>COUNTIF('Chemins de conversion les plus '!$J2351:$CH2351,'Synthese chemins'!F$1)</f>
        <v>2</v>
      </c>
      <c r="G2351" s="20">
        <f>COUNTIF('Chemins de conversion les plus '!$J2351:$CH2351,'Synthese chemins'!G$1)</f>
        <v>0</v>
      </c>
      <c r="H2351" s="20">
        <f>COUNTIF('Chemins de conversion les plus '!$J2351:$CH2351,'Synthese chemins'!H$1)</f>
        <v>0</v>
      </c>
      <c r="I2351" s="20">
        <f>COUNTIF('Chemins de conversion les plus '!$J2351:$CH2351,'Synthese chemins'!I$1)</f>
        <v>2</v>
      </c>
      <c r="J2351" s="20">
        <f>COUNTIF('Chemins de conversion les plus '!$J2351:$CH2351,'Synthese chemins'!J$1)</f>
        <v>0</v>
      </c>
      <c r="K2351" s="20">
        <f>COUNTIF('Chemins de conversion les plus '!$J2351:$CH2351,'Synthese chemins'!K$1)</f>
        <v>0</v>
      </c>
      <c r="L2351" s="20">
        <f>COUNTIF('Chemins de conversion les plus '!$J2351:$CH2351,'Synthese chemins'!L$1)</f>
        <v>0</v>
      </c>
      <c r="M2351" s="20">
        <f>COUNTIF('Chemins de conversion les plus '!$J2351:$CH2351,'Synthese chemins'!M$1)</f>
        <v>0</v>
      </c>
      <c r="N2351" s="20">
        <f>COUNTIF('Chemins de conversion les plus '!$J2351:$CH2351,'Synthese chemins'!N$1)</f>
        <v>0</v>
      </c>
      <c r="O2351" s="20">
        <f>COUNTIF('Chemins de conversion les plus '!$J2351:$CH2351,'Synthese chemins'!O$1)</f>
        <v>0</v>
      </c>
      <c r="P2351" s="20">
        <f>COUNTIF('Chemins de conversion les plus '!$J2351:$CH2351,'Synthese chemins'!P$1)</f>
        <v>0</v>
      </c>
      <c r="Q2351" s="20">
        <f>COUNTIF('Chemins de conversion les plus '!$J2351:$CH2351,'Synthese chemins'!Q$1)</f>
        <v>0</v>
      </c>
      <c r="R2351" s="20">
        <f>COUNTIF('Chemins de conversion les plus '!$J2351:$CH2351,'Synthese chemins'!R$1)</f>
        <v>1</v>
      </c>
      <c r="S2351" s="20">
        <f>COUNTIF('Chemins de conversion les plus '!$J2351:$CH2351,'Synthese chemins'!S$1)</f>
        <v>0</v>
      </c>
      <c r="T2351" s="20">
        <f>COUNTIF('Chemins de conversion les plus '!$J2351:$CH2351,'Synthese chemins'!T$1)</f>
        <v>0</v>
      </c>
      <c r="U2351" s="20">
        <f>COUNTIF('Chemins de conversion les plus '!$J2351:$CH2351,'Synthese chemins'!U$1)</f>
        <v>0</v>
      </c>
      <c r="V2351" s="20">
        <f>COUNTIF('Chemins de conversion les plus '!$J2351:$CH2351,'Synthese chemins'!V$1)</f>
        <v>0</v>
      </c>
      <c r="W2351" s="20">
        <f>COUNTIF('Chemins de conversion les plus '!$J2351:$CH2351,'Synthese chemins'!W$1)</f>
        <v>0</v>
      </c>
      <c r="X2351" s="20">
        <f>COUNTIF('Chemins de conversion les plus '!$J2351:$CH2351,'Synthese chemins'!X$1)</f>
        <v>0</v>
      </c>
      <c r="Y2351" s="5"/>
      <c r="Z2351" s="20">
        <f ca="1">VLOOKUP(A2351,INDIRECT("'Chemins de conversion les plus '!B$2:E$"&amp;'Paramétrage leviers'!E$2,TRUE),3)</f>
        <v>1</v>
      </c>
      <c r="AA2351" s="19">
        <f>VLOOKUP(A2351,'Chemins de conversion les plus '!B2351:E2351,4)</f>
        <v>0</v>
      </c>
      <c r="AB2351" s="20">
        <f t="shared" ca="1" si="183"/>
        <v>0.2</v>
      </c>
      <c r="AC2351" s="19">
        <f t="shared" si="184"/>
        <v>0</v>
      </c>
    </row>
    <row r="2352" spans="1:29">
      <c r="A2352" s="2">
        <f t="shared" si="181"/>
        <v>2351</v>
      </c>
      <c r="B2352" s="2">
        <f>'Chemins de conversion les plus '!C2352</f>
        <v>5</v>
      </c>
      <c r="C2352" s="2">
        <f t="shared" si="182"/>
        <v>3</v>
      </c>
      <c r="D2352" s="2" t="str">
        <f t="shared" si="180"/>
        <v>Non</v>
      </c>
      <c r="E2352" s="20">
        <f>COUNTIF('Chemins de conversion les plus '!$J2352:$CH2352,'Synthese chemins'!E$1)</f>
        <v>0</v>
      </c>
      <c r="F2352" s="20">
        <f>COUNTIF('Chemins de conversion les plus '!$J2352:$CH2352,'Synthese chemins'!F$1)</f>
        <v>1</v>
      </c>
      <c r="G2352" s="20">
        <f>COUNTIF('Chemins de conversion les plus '!$J2352:$CH2352,'Synthese chemins'!G$1)</f>
        <v>0</v>
      </c>
      <c r="H2352" s="20">
        <f>COUNTIF('Chemins de conversion les plus '!$J2352:$CH2352,'Synthese chemins'!H$1)</f>
        <v>0</v>
      </c>
      <c r="I2352" s="20">
        <f>COUNTIF('Chemins de conversion les plus '!$J2352:$CH2352,'Synthese chemins'!I$1)</f>
        <v>2</v>
      </c>
      <c r="J2352" s="20">
        <f>COUNTIF('Chemins de conversion les plus '!$J2352:$CH2352,'Synthese chemins'!J$1)</f>
        <v>0</v>
      </c>
      <c r="K2352" s="20">
        <f>COUNTIF('Chemins de conversion les plus '!$J2352:$CH2352,'Synthese chemins'!K$1)</f>
        <v>0</v>
      </c>
      <c r="L2352" s="20">
        <f>COUNTIF('Chemins de conversion les plus '!$J2352:$CH2352,'Synthese chemins'!L$1)</f>
        <v>0</v>
      </c>
      <c r="M2352" s="20">
        <f>COUNTIF('Chemins de conversion les plus '!$J2352:$CH2352,'Synthese chemins'!M$1)</f>
        <v>0</v>
      </c>
      <c r="N2352" s="20">
        <f>COUNTIF('Chemins de conversion les plus '!$J2352:$CH2352,'Synthese chemins'!N$1)</f>
        <v>0</v>
      </c>
      <c r="O2352" s="20">
        <f>COUNTIF('Chemins de conversion les plus '!$J2352:$CH2352,'Synthese chemins'!O$1)</f>
        <v>0</v>
      </c>
      <c r="P2352" s="20">
        <f>COUNTIF('Chemins de conversion les plus '!$J2352:$CH2352,'Synthese chemins'!P$1)</f>
        <v>0</v>
      </c>
      <c r="Q2352" s="20">
        <f>COUNTIF('Chemins de conversion les plus '!$J2352:$CH2352,'Synthese chemins'!Q$1)</f>
        <v>0</v>
      </c>
      <c r="R2352" s="20">
        <f>COUNTIF('Chemins de conversion les plus '!$J2352:$CH2352,'Synthese chemins'!R$1)</f>
        <v>2</v>
      </c>
      <c r="S2352" s="20">
        <f>COUNTIF('Chemins de conversion les plus '!$J2352:$CH2352,'Synthese chemins'!S$1)</f>
        <v>0</v>
      </c>
      <c r="T2352" s="20">
        <f>COUNTIF('Chemins de conversion les plus '!$J2352:$CH2352,'Synthese chemins'!T$1)</f>
        <v>0</v>
      </c>
      <c r="U2352" s="20">
        <f>COUNTIF('Chemins de conversion les plus '!$J2352:$CH2352,'Synthese chemins'!U$1)</f>
        <v>0</v>
      </c>
      <c r="V2352" s="20">
        <f>COUNTIF('Chemins de conversion les plus '!$J2352:$CH2352,'Synthese chemins'!V$1)</f>
        <v>0</v>
      </c>
      <c r="W2352" s="20">
        <f>COUNTIF('Chemins de conversion les plus '!$J2352:$CH2352,'Synthese chemins'!W$1)</f>
        <v>0</v>
      </c>
      <c r="X2352" s="20">
        <f>COUNTIF('Chemins de conversion les plus '!$J2352:$CH2352,'Synthese chemins'!X$1)</f>
        <v>0</v>
      </c>
      <c r="Y2352" s="5"/>
      <c r="Z2352" s="20">
        <f ca="1">VLOOKUP(A2352,INDIRECT("'Chemins de conversion les plus '!B$2:E$"&amp;'Paramétrage leviers'!E$2,TRUE),3)</f>
        <v>1</v>
      </c>
      <c r="AA2352" s="19">
        <f>VLOOKUP(A2352,'Chemins de conversion les plus '!B2352:E2352,4)</f>
        <v>0</v>
      </c>
      <c r="AB2352" s="20">
        <f t="shared" ca="1" si="183"/>
        <v>0.2</v>
      </c>
      <c r="AC2352" s="19">
        <f t="shared" si="184"/>
        <v>0</v>
      </c>
    </row>
    <row r="2353" spans="1:29">
      <c r="A2353" s="2">
        <f t="shared" si="181"/>
        <v>2352</v>
      </c>
      <c r="B2353" s="2">
        <f>'Chemins de conversion les plus '!C2353</f>
        <v>5</v>
      </c>
      <c r="C2353" s="2">
        <f t="shared" si="182"/>
        <v>4</v>
      </c>
      <c r="D2353" s="2" t="str">
        <f t="shared" si="180"/>
        <v>Non</v>
      </c>
      <c r="E2353" s="20">
        <f>COUNTIF('Chemins de conversion les plus '!$J2353:$CH2353,'Synthese chemins'!E$1)</f>
        <v>0</v>
      </c>
      <c r="F2353" s="20">
        <f>COUNTIF('Chemins de conversion les plus '!$J2353:$CH2353,'Synthese chemins'!F$1)</f>
        <v>2</v>
      </c>
      <c r="G2353" s="20">
        <f>COUNTIF('Chemins de conversion les plus '!$J2353:$CH2353,'Synthese chemins'!G$1)</f>
        <v>0</v>
      </c>
      <c r="H2353" s="20">
        <f>COUNTIF('Chemins de conversion les plus '!$J2353:$CH2353,'Synthese chemins'!H$1)</f>
        <v>0</v>
      </c>
      <c r="I2353" s="20">
        <f>COUNTIF('Chemins de conversion les plus '!$J2353:$CH2353,'Synthese chemins'!I$1)</f>
        <v>1</v>
      </c>
      <c r="J2353" s="20">
        <f>COUNTIF('Chemins de conversion les plus '!$J2353:$CH2353,'Synthese chemins'!J$1)</f>
        <v>0</v>
      </c>
      <c r="K2353" s="20">
        <f>COUNTIF('Chemins de conversion les plus '!$J2353:$CH2353,'Synthese chemins'!K$1)</f>
        <v>0</v>
      </c>
      <c r="L2353" s="20">
        <f>COUNTIF('Chemins de conversion les plus '!$J2353:$CH2353,'Synthese chemins'!L$1)</f>
        <v>0</v>
      </c>
      <c r="M2353" s="20">
        <f>COUNTIF('Chemins de conversion les plus '!$J2353:$CH2353,'Synthese chemins'!M$1)</f>
        <v>0</v>
      </c>
      <c r="N2353" s="20">
        <f>COUNTIF('Chemins de conversion les plus '!$J2353:$CH2353,'Synthese chemins'!N$1)</f>
        <v>1</v>
      </c>
      <c r="O2353" s="20">
        <f>COUNTIF('Chemins de conversion les plus '!$J2353:$CH2353,'Synthese chemins'!O$1)</f>
        <v>0</v>
      </c>
      <c r="P2353" s="20">
        <f>COUNTIF('Chemins de conversion les plus '!$J2353:$CH2353,'Synthese chemins'!P$1)</f>
        <v>0</v>
      </c>
      <c r="Q2353" s="20">
        <f>COUNTIF('Chemins de conversion les plus '!$J2353:$CH2353,'Synthese chemins'!Q$1)</f>
        <v>0</v>
      </c>
      <c r="R2353" s="20">
        <f>COUNTIF('Chemins de conversion les plus '!$J2353:$CH2353,'Synthese chemins'!R$1)</f>
        <v>1</v>
      </c>
      <c r="S2353" s="20">
        <f>COUNTIF('Chemins de conversion les plus '!$J2353:$CH2353,'Synthese chemins'!S$1)</f>
        <v>0</v>
      </c>
      <c r="T2353" s="20">
        <f>COUNTIF('Chemins de conversion les plus '!$J2353:$CH2353,'Synthese chemins'!T$1)</f>
        <v>0</v>
      </c>
      <c r="U2353" s="20">
        <f>COUNTIF('Chemins de conversion les plus '!$J2353:$CH2353,'Synthese chemins'!U$1)</f>
        <v>0</v>
      </c>
      <c r="V2353" s="20">
        <f>COUNTIF('Chemins de conversion les plus '!$J2353:$CH2353,'Synthese chemins'!V$1)</f>
        <v>0</v>
      </c>
      <c r="W2353" s="20">
        <f>COUNTIF('Chemins de conversion les plus '!$J2353:$CH2353,'Synthese chemins'!W$1)</f>
        <v>0</v>
      </c>
      <c r="X2353" s="20">
        <f>COUNTIF('Chemins de conversion les plus '!$J2353:$CH2353,'Synthese chemins'!X$1)</f>
        <v>0</v>
      </c>
      <c r="Y2353" s="5"/>
      <c r="Z2353" s="20">
        <f ca="1">VLOOKUP(A2353,INDIRECT("'Chemins de conversion les plus '!B$2:E$"&amp;'Paramétrage leviers'!E$2,TRUE),3)</f>
        <v>1</v>
      </c>
      <c r="AA2353" s="19">
        <f>VLOOKUP(A2353,'Chemins de conversion les plus '!B2353:E2353,4)</f>
        <v>0</v>
      </c>
      <c r="AB2353" s="20">
        <f t="shared" ca="1" si="183"/>
        <v>0.2</v>
      </c>
      <c r="AC2353" s="19">
        <f t="shared" si="184"/>
        <v>0</v>
      </c>
    </row>
    <row r="2354" spans="1:29">
      <c r="A2354" s="2">
        <f t="shared" si="181"/>
        <v>2353</v>
      </c>
      <c r="B2354" s="2">
        <f>'Chemins de conversion les plus '!C2354</f>
        <v>5</v>
      </c>
      <c r="C2354" s="2">
        <f t="shared" si="182"/>
        <v>3</v>
      </c>
      <c r="D2354" s="2" t="str">
        <f t="shared" si="180"/>
        <v>Non</v>
      </c>
      <c r="E2354" s="20">
        <f>COUNTIF('Chemins de conversion les plus '!$J2354:$CH2354,'Synthese chemins'!E$1)</f>
        <v>0</v>
      </c>
      <c r="F2354" s="20">
        <f>COUNTIF('Chemins de conversion les plus '!$J2354:$CH2354,'Synthese chemins'!F$1)</f>
        <v>3</v>
      </c>
      <c r="G2354" s="20">
        <f>COUNTIF('Chemins de conversion les plus '!$J2354:$CH2354,'Synthese chemins'!G$1)</f>
        <v>0</v>
      </c>
      <c r="H2354" s="20">
        <f>COUNTIF('Chemins de conversion les plus '!$J2354:$CH2354,'Synthese chemins'!H$1)</f>
        <v>0</v>
      </c>
      <c r="I2354" s="20">
        <f>COUNTIF('Chemins de conversion les plus '!$J2354:$CH2354,'Synthese chemins'!I$1)</f>
        <v>1</v>
      </c>
      <c r="J2354" s="20">
        <f>COUNTIF('Chemins de conversion les plus '!$J2354:$CH2354,'Synthese chemins'!J$1)</f>
        <v>0</v>
      </c>
      <c r="K2354" s="20">
        <f>COUNTIF('Chemins de conversion les plus '!$J2354:$CH2354,'Synthese chemins'!K$1)</f>
        <v>0</v>
      </c>
      <c r="L2354" s="20">
        <f>COUNTIF('Chemins de conversion les plus '!$J2354:$CH2354,'Synthese chemins'!L$1)</f>
        <v>0</v>
      </c>
      <c r="M2354" s="20">
        <f>COUNTIF('Chemins de conversion les plus '!$J2354:$CH2354,'Synthese chemins'!M$1)</f>
        <v>1</v>
      </c>
      <c r="N2354" s="20">
        <f>COUNTIF('Chemins de conversion les plus '!$J2354:$CH2354,'Synthese chemins'!N$1)</f>
        <v>0</v>
      </c>
      <c r="O2354" s="20">
        <f>COUNTIF('Chemins de conversion les plus '!$J2354:$CH2354,'Synthese chemins'!O$1)</f>
        <v>0</v>
      </c>
      <c r="P2354" s="20">
        <f>COUNTIF('Chemins de conversion les plus '!$J2354:$CH2354,'Synthese chemins'!P$1)</f>
        <v>0</v>
      </c>
      <c r="Q2354" s="20">
        <f>COUNTIF('Chemins de conversion les plus '!$J2354:$CH2354,'Synthese chemins'!Q$1)</f>
        <v>0</v>
      </c>
      <c r="R2354" s="20">
        <f>COUNTIF('Chemins de conversion les plus '!$J2354:$CH2354,'Synthese chemins'!R$1)</f>
        <v>0</v>
      </c>
      <c r="S2354" s="20">
        <f>COUNTIF('Chemins de conversion les plus '!$J2354:$CH2354,'Synthese chemins'!S$1)</f>
        <v>0</v>
      </c>
      <c r="T2354" s="20">
        <f>COUNTIF('Chemins de conversion les plus '!$J2354:$CH2354,'Synthese chemins'!T$1)</f>
        <v>0</v>
      </c>
      <c r="U2354" s="20">
        <f>COUNTIF('Chemins de conversion les plus '!$J2354:$CH2354,'Synthese chemins'!U$1)</f>
        <v>0</v>
      </c>
      <c r="V2354" s="20">
        <f>COUNTIF('Chemins de conversion les plus '!$J2354:$CH2354,'Synthese chemins'!V$1)</f>
        <v>0</v>
      </c>
      <c r="W2354" s="20">
        <f>COUNTIF('Chemins de conversion les plus '!$J2354:$CH2354,'Synthese chemins'!W$1)</f>
        <v>0</v>
      </c>
      <c r="X2354" s="20">
        <f>COUNTIF('Chemins de conversion les plus '!$J2354:$CH2354,'Synthese chemins'!X$1)</f>
        <v>0</v>
      </c>
      <c r="Y2354" s="5"/>
      <c r="Z2354" s="20">
        <f ca="1">VLOOKUP(A2354,INDIRECT("'Chemins de conversion les plus '!B$2:E$"&amp;'Paramétrage leviers'!E$2,TRUE),3)</f>
        <v>1</v>
      </c>
      <c r="AA2354" s="19">
        <f>VLOOKUP(A2354,'Chemins de conversion les plus '!B2354:E2354,4)</f>
        <v>0</v>
      </c>
      <c r="AB2354" s="20">
        <f t="shared" ca="1" si="183"/>
        <v>0.2</v>
      </c>
      <c r="AC2354" s="19">
        <f t="shared" si="184"/>
        <v>0</v>
      </c>
    </row>
    <row r="2355" spans="1:29">
      <c r="A2355" s="2">
        <f t="shared" si="181"/>
        <v>2354</v>
      </c>
      <c r="B2355" s="2">
        <f>'Chemins de conversion les plus '!C2355</f>
        <v>5</v>
      </c>
      <c r="C2355" s="2">
        <f t="shared" si="182"/>
        <v>3</v>
      </c>
      <c r="D2355" s="2" t="str">
        <f t="shared" si="180"/>
        <v>Non</v>
      </c>
      <c r="E2355" s="20">
        <f>COUNTIF('Chemins de conversion les plus '!$J2355:$CH2355,'Synthese chemins'!E$1)</f>
        <v>0</v>
      </c>
      <c r="F2355" s="20">
        <f>COUNTIF('Chemins de conversion les plus '!$J2355:$CH2355,'Synthese chemins'!F$1)</f>
        <v>3</v>
      </c>
      <c r="G2355" s="20">
        <f>COUNTIF('Chemins de conversion les plus '!$J2355:$CH2355,'Synthese chemins'!G$1)</f>
        <v>0</v>
      </c>
      <c r="H2355" s="20">
        <f>COUNTIF('Chemins de conversion les plus '!$J2355:$CH2355,'Synthese chemins'!H$1)</f>
        <v>1</v>
      </c>
      <c r="I2355" s="20">
        <f>COUNTIF('Chemins de conversion les plus '!$J2355:$CH2355,'Synthese chemins'!I$1)</f>
        <v>1</v>
      </c>
      <c r="J2355" s="20">
        <f>COUNTIF('Chemins de conversion les plus '!$J2355:$CH2355,'Synthese chemins'!J$1)</f>
        <v>0</v>
      </c>
      <c r="K2355" s="20">
        <f>COUNTIF('Chemins de conversion les plus '!$J2355:$CH2355,'Synthese chemins'!K$1)</f>
        <v>0</v>
      </c>
      <c r="L2355" s="20">
        <f>COUNTIF('Chemins de conversion les plus '!$J2355:$CH2355,'Synthese chemins'!L$1)</f>
        <v>0</v>
      </c>
      <c r="M2355" s="20">
        <f>COUNTIF('Chemins de conversion les plus '!$J2355:$CH2355,'Synthese chemins'!M$1)</f>
        <v>0</v>
      </c>
      <c r="N2355" s="20">
        <f>COUNTIF('Chemins de conversion les plus '!$J2355:$CH2355,'Synthese chemins'!N$1)</f>
        <v>0</v>
      </c>
      <c r="O2355" s="20">
        <f>COUNTIF('Chemins de conversion les plus '!$J2355:$CH2355,'Synthese chemins'!O$1)</f>
        <v>0</v>
      </c>
      <c r="P2355" s="20">
        <f>COUNTIF('Chemins de conversion les plus '!$J2355:$CH2355,'Synthese chemins'!P$1)</f>
        <v>0</v>
      </c>
      <c r="Q2355" s="20">
        <f>COUNTIF('Chemins de conversion les plus '!$J2355:$CH2355,'Synthese chemins'!Q$1)</f>
        <v>0</v>
      </c>
      <c r="R2355" s="20">
        <f>COUNTIF('Chemins de conversion les plus '!$J2355:$CH2355,'Synthese chemins'!R$1)</f>
        <v>0</v>
      </c>
      <c r="S2355" s="20">
        <f>COUNTIF('Chemins de conversion les plus '!$J2355:$CH2355,'Synthese chemins'!S$1)</f>
        <v>0</v>
      </c>
      <c r="T2355" s="20">
        <f>COUNTIF('Chemins de conversion les plus '!$J2355:$CH2355,'Synthese chemins'!T$1)</f>
        <v>0</v>
      </c>
      <c r="U2355" s="20">
        <f>COUNTIF('Chemins de conversion les plus '!$J2355:$CH2355,'Synthese chemins'!U$1)</f>
        <v>0</v>
      </c>
      <c r="V2355" s="20">
        <f>COUNTIF('Chemins de conversion les plus '!$J2355:$CH2355,'Synthese chemins'!V$1)</f>
        <v>0</v>
      </c>
      <c r="W2355" s="20">
        <f>COUNTIF('Chemins de conversion les plus '!$J2355:$CH2355,'Synthese chemins'!W$1)</f>
        <v>0</v>
      </c>
      <c r="X2355" s="20">
        <f>COUNTIF('Chemins de conversion les plus '!$J2355:$CH2355,'Synthese chemins'!X$1)</f>
        <v>0</v>
      </c>
      <c r="Y2355" s="5"/>
      <c r="Z2355" s="20">
        <f ca="1">VLOOKUP(A2355,INDIRECT("'Chemins de conversion les plus '!B$2:E$"&amp;'Paramétrage leviers'!E$2,TRUE),3)</f>
        <v>1</v>
      </c>
      <c r="AA2355" s="19">
        <f>VLOOKUP(A2355,'Chemins de conversion les plus '!B2355:E2355,4)</f>
        <v>0</v>
      </c>
      <c r="AB2355" s="20">
        <f t="shared" ca="1" si="183"/>
        <v>0.2</v>
      </c>
      <c r="AC2355" s="19">
        <f t="shared" si="184"/>
        <v>0</v>
      </c>
    </row>
    <row r="2356" spans="1:29">
      <c r="A2356" s="2">
        <f t="shared" si="181"/>
        <v>2355</v>
      </c>
      <c r="B2356" s="2">
        <f>'Chemins de conversion les plus '!C2356</f>
        <v>5</v>
      </c>
      <c r="C2356" s="2">
        <f t="shared" si="182"/>
        <v>3</v>
      </c>
      <c r="D2356" s="2" t="str">
        <f t="shared" si="180"/>
        <v>Non</v>
      </c>
      <c r="E2356" s="20">
        <f>COUNTIF('Chemins de conversion les plus '!$J2356:$CH2356,'Synthese chemins'!E$1)</f>
        <v>0</v>
      </c>
      <c r="F2356" s="20">
        <f>COUNTIF('Chemins de conversion les plus '!$J2356:$CH2356,'Synthese chemins'!F$1)</f>
        <v>1</v>
      </c>
      <c r="G2356" s="20">
        <f>COUNTIF('Chemins de conversion les plus '!$J2356:$CH2356,'Synthese chemins'!G$1)</f>
        <v>0</v>
      </c>
      <c r="H2356" s="20">
        <f>COUNTIF('Chemins de conversion les plus '!$J2356:$CH2356,'Synthese chemins'!H$1)</f>
        <v>0</v>
      </c>
      <c r="I2356" s="20">
        <f>COUNTIF('Chemins de conversion les plus '!$J2356:$CH2356,'Synthese chemins'!I$1)</f>
        <v>3</v>
      </c>
      <c r="J2356" s="20">
        <f>COUNTIF('Chemins de conversion les plus '!$J2356:$CH2356,'Synthese chemins'!J$1)</f>
        <v>0</v>
      </c>
      <c r="K2356" s="20">
        <f>COUNTIF('Chemins de conversion les plus '!$J2356:$CH2356,'Synthese chemins'!K$1)</f>
        <v>0</v>
      </c>
      <c r="L2356" s="20">
        <f>COUNTIF('Chemins de conversion les plus '!$J2356:$CH2356,'Synthese chemins'!L$1)</f>
        <v>0</v>
      </c>
      <c r="M2356" s="20">
        <f>COUNTIF('Chemins de conversion les plus '!$J2356:$CH2356,'Synthese chemins'!M$1)</f>
        <v>1</v>
      </c>
      <c r="N2356" s="20">
        <f>COUNTIF('Chemins de conversion les plus '!$J2356:$CH2356,'Synthese chemins'!N$1)</f>
        <v>0</v>
      </c>
      <c r="O2356" s="20">
        <f>COUNTIF('Chemins de conversion les plus '!$J2356:$CH2356,'Synthese chemins'!O$1)</f>
        <v>0</v>
      </c>
      <c r="P2356" s="20">
        <f>COUNTIF('Chemins de conversion les plus '!$J2356:$CH2356,'Synthese chemins'!P$1)</f>
        <v>0</v>
      </c>
      <c r="Q2356" s="20">
        <f>COUNTIF('Chemins de conversion les plus '!$J2356:$CH2356,'Synthese chemins'!Q$1)</f>
        <v>0</v>
      </c>
      <c r="R2356" s="20">
        <f>COUNTIF('Chemins de conversion les plus '!$J2356:$CH2356,'Synthese chemins'!R$1)</f>
        <v>0</v>
      </c>
      <c r="S2356" s="20">
        <f>COUNTIF('Chemins de conversion les plus '!$J2356:$CH2356,'Synthese chemins'!S$1)</f>
        <v>0</v>
      </c>
      <c r="T2356" s="20">
        <f>COUNTIF('Chemins de conversion les plus '!$J2356:$CH2356,'Synthese chemins'!T$1)</f>
        <v>0</v>
      </c>
      <c r="U2356" s="20">
        <f>COUNTIF('Chemins de conversion les plus '!$J2356:$CH2356,'Synthese chemins'!U$1)</f>
        <v>0</v>
      </c>
      <c r="V2356" s="20">
        <f>COUNTIF('Chemins de conversion les plus '!$J2356:$CH2356,'Synthese chemins'!V$1)</f>
        <v>0</v>
      </c>
      <c r="W2356" s="20">
        <f>COUNTIF('Chemins de conversion les plus '!$J2356:$CH2356,'Synthese chemins'!W$1)</f>
        <v>0</v>
      </c>
      <c r="X2356" s="20">
        <f>COUNTIF('Chemins de conversion les plus '!$J2356:$CH2356,'Synthese chemins'!X$1)</f>
        <v>0</v>
      </c>
      <c r="Y2356" s="5"/>
      <c r="Z2356" s="20">
        <f ca="1">VLOOKUP(A2356,INDIRECT("'Chemins de conversion les plus '!B$2:E$"&amp;'Paramétrage leviers'!E$2,TRUE),3)</f>
        <v>1</v>
      </c>
      <c r="AA2356" s="19">
        <f>VLOOKUP(A2356,'Chemins de conversion les plus '!B2356:E2356,4)</f>
        <v>0</v>
      </c>
      <c r="AB2356" s="20">
        <f t="shared" ca="1" si="183"/>
        <v>0.2</v>
      </c>
      <c r="AC2356" s="19">
        <f t="shared" si="184"/>
        <v>0</v>
      </c>
    </row>
    <row r="2357" spans="1:29">
      <c r="A2357" s="2">
        <f t="shared" si="181"/>
        <v>2356</v>
      </c>
      <c r="B2357" s="2">
        <f>'Chemins de conversion les plus '!C2357</f>
        <v>5</v>
      </c>
      <c r="C2357" s="2">
        <f t="shared" si="182"/>
        <v>2</v>
      </c>
      <c r="D2357" s="2" t="str">
        <f t="shared" ref="D2357:D2420" si="185">IF(C2357&lt;&gt;1,"Non",INDEX($E$1:$U$1,1,MATCH(B2357,E2357:U2357,0)))</f>
        <v>Non</v>
      </c>
      <c r="E2357" s="20">
        <f>COUNTIF('Chemins de conversion les plus '!$J2357:$CH2357,'Synthese chemins'!E$1)</f>
        <v>0</v>
      </c>
      <c r="F2357" s="20">
        <f>COUNTIF('Chemins de conversion les plus '!$J2357:$CH2357,'Synthese chemins'!F$1)</f>
        <v>0</v>
      </c>
      <c r="G2357" s="20">
        <f>COUNTIF('Chemins de conversion les plus '!$J2357:$CH2357,'Synthese chemins'!G$1)</f>
        <v>0</v>
      </c>
      <c r="H2357" s="20">
        <f>COUNTIF('Chemins de conversion les plus '!$J2357:$CH2357,'Synthese chemins'!H$1)</f>
        <v>0</v>
      </c>
      <c r="I2357" s="20">
        <f>COUNTIF('Chemins de conversion les plus '!$J2357:$CH2357,'Synthese chemins'!I$1)</f>
        <v>4</v>
      </c>
      <c r="J2357" s="20">
        <f>COUNTIF('Chemins de conversion les plus '!$J2357:$CH2357,'Synthese chemins'!J$1)</f>
        <v>0</v>
      </c>
      <c r="K2357" s="20">
        <f>COUNTIF('Chemins de conversion les plus '!$J2357:$CH2357,'Synthese chemins'!K$1)</f>
        <v>0</v>
      </c>
      <c r="L2357" s="20">
        <f>COUNTIF('Chemins de conversion les plus '!$J2357:$CH2357,'Synthese chemins'!L$1)</f>
        <v>0</v>
      </c>
      <c r="M2357" s="20">
        <f>COUNTIF('Chemins de conversion les plus '!$J2357:$CH2357,'Synthese chemins'!M$1)</f>
        <v>0</v>
      </c>
      <c r="N2357" s="20">
        <f>COUNTIF('Chemins de conversion les plus '!$J2357:$CH2357,'Synthese chemins'!N$1)</f>
        <v>0</v>
      </c>
      <c r="O2357" s="20">
        <f>COUNTIF('Chemins de conversion les plus '!$J2357:$CH2357,'Synthese chemins'!O$1)</f>
        <v>0</v>
      </c>
      <c r="P2357" s="20">
        <f>COUNTIF('Chemins de conversion les plus '!$J2357:$CH2357,'Synthese chemins'!P$1)</f>
        <v>0</v>
      </c>
      <c r="Q2357" s="20">
        <f>COUNTIF('Chemins de conversion les plus '!$J2357:$CH2357,'Synthese chemins'!Q$1)</f>
        <v>1</v>
      </c>
      <c r="R2357" s="20">
        <f>COUNTIF('Chemins de conversion les plus '!$J2357:$CH2357,'Synthese chemins'!R$1)</f>
        <v>0</v>
      </c>
      <c r="S2357" s="20">
        <f>COUNTIF('Chemins de conversion les plus '!$J2357:$CH2357,'Synthese chemins'!S$1)</f>
        <v>0</v>
      </c>
      <c r="T2357" s="20">
        <f>COUNTIF('Chemins de conversion les plus '!$J2357:$CH2357,'Synthese chemins'!T$1)</f>
        <v>0</v>
      </c>
      <c r="U2357" s="20">
        <f>COUNTIF('Chemins de conversion les plus '!$J2357:$CH2357,'Synthese chemins'!U$1)</f>
        <v>0</v>
      </c>
      <c r="V2357" s="20">
        <f>COUNTIF('Chemins de conversion les plus '!$J2357:$CH2357,'Synthese chemins'!V$1)</f>
        <v>0</v>
      </c>
      <c r="W2357" s="20">
        <f>COUNTIF('Chemins de conversion les plus '!$J2357:$CH2357,'Synthese chemins'!W$1)</f>
        <v>0</v>
      </c>
      <c r="X2357" s="20">
        <f>COUNTIF('Chemins de conversion les plus '!$J2357:$CH2357,'Synthese chemins'!X$1)</f>
        <v>0</v>
      </c>
      <c r="Y2357" s="5"/>
      <c r="Z2357" s="20">
        <f ca="1">VLOOKUP(A2357,INDIRECT("'Chemins de conversion les plus '!B$2:E$"&amp;'Paramétrage leviers'!E$2,TRUE),3)</f>
        <v>1</v>
      </c>
      <c r="AA2357" s="19">
        <f>VLOOKUP(A2357,'Chemins de conversion les plus '!B2357:E2357,4)</f>
        <v>0</v>
      </c>
      <c r="AB2357" s="20">
        <f t="shared" ca="1" si="183"/>
        <v>0.2</v>
      </c>
      <c r="AC2357" s="19">
        <f t="shared" si="184"/>
        <v>0</v>
      </c>
    </row>
    <row r="2358" spans="1:29">
      <c r="A2358" s="2">
        <f t="shared" si="181"/>
        <v>2357</v>
      </c>
      <c r="B2358" s="2">
        <f>'Chemins de conversion les plus '!C2358</f>
        <v>5</v>
      </c>
      <c r="C2358" s="2">
        <f t="shared" si="182"/>
        <v>3</v>
      </c>
      <c r="D2358" s="2" t="str">
        <f t="shared" si="185"/>
        <v>Non</v>
      </c>
      <c r="E2358" s="20">
        <f>COUNTIF('Chemins de conversion les plus '!$J2358:$CH2358,'Synthese chemins'!E$1)</f>
        <v>0</v>
      </c>
      <c r="F2358" s="20">
        <f>COUNTIF('Chemins de conversion les plus '!$J2358:$CH2358,'Synthese chemins'!F$1)</f>
        <v>1</v>
      </c>
      <c r="G2358" s="20">
        <f>COUNTIF('Chemins de conversion les plus '!$J2358:$CH2358,'Synthese chemins'!G$1)</f>
        <v>0</v>
      </c>
      <c r="H2358" s="20">
        <f>COUNTIF('Chemins de conversion les plus '!$J2358:$CH2358,'Synthese chemins'!H$1)</f>
        <v>0</v>
      </c>
      <c r="I2358" s="20">
        <f>COUNTIF('Chemins de conversion les plus '!$J2358:$CH2358,'Synthese chemins'!I$1)</f>
        <v>3</v>
      </c>
      <c r="J2358" s="20">
        <f>COUNTIF('Chemins de conversion les plus '!$J2358:$CH2358,'Synthese chemins'!J$1)</f>
        <v>0</v>
      </c>
      <c r="K2358" s="20">
        <f>COUNTIF('Chemins de conversion les plus '!$J2358:$CH2358,'Synthese chemins'!K$1)</f>
        <v>0</v>
      </c>
      <c r="L2358" s="20">
        <f>COUNTIF('Chemins de conversion les plus '!$J2358:$CH2358,'Synthese chemins'!L$1)</f>
        <v>0</v>
      </c>
      <c r="M2358" s="20">
        <f>COUNTIF('Chemins de conversion les plus '!$J2358:$CH2358,'Synthese chemins'!M$1)</f>
        <v>0</v>
      </c>
      <c r="N2358" s="20">
        <f>COUNTIF('Chemins de conversion les plus '!$J2358:$CH2358,'Synthese chemins'!N$1)</f>
        <v>0</v>
      </c>
      <c r="O2358" s="20">
        <f>COUNTIF('Chemins de conversion les plus '!$J2358:$CH2358,'Synthese chemins'!O$1)</f>
        <v>0</v>
      </c>
      <c r="P2358" s="20">
        <f>COUNTIF('Chemins de conversion les plus '!$J2358:$CH2358,'Synthese chemins'!P$1)</f>
        <v>0</v>
      </c>
      <c r="Q2358" s="20">
        <f>COUNTIF('Chemins de conversion les plus '!$J2358:$CH2358,'Synthese chemins'!Q$1)</f>
        <v>0</v>
      </c>
      <c r="R2358" s="20">
        <f>COUNTIF('Chemins de conversion les plus '!$J2358:$CH2358,'Synthese chemins'!R$1)</f>
        <v>0</v>
      </c>
      <c r="S2358" s="20">
        <f>COUNTIF('Chemins de conversion les plus '!$J2358:$CH2358,'Synthese chemins'!S$1)</f>
        <v>0</v>
      </c>
      <c r="T2358" s="20">
        <f>COUNTIF('Chemins de conversion les plus '!$J2358:$CH2358,'Synthese chemins'!T$1)</f>
        <v>0</v>
      </c>
      <c r="U2358" s="20">
        <f>COUNTIF('Chemins de conversion les plus '!$J2358:$CH2358,'Synthese chemins'!U$1)</f>
        <v>1</v>
      </c>
      <c r="V2358" s="20">
        <f>COUNTIF('Chemins de conversion les plus '!$J2358:$CH2358,'Synthese chemins'!V$1)</f>
        <v>0</v>
      </c>
      <c r="W2358" s="20">
        <f>COUNTIF('Chemins de conversion les plus '!$J2358:$CH2358,'Synthese chemins'!W$1)</f>
        <v>0</v>
      </c>
      <c r="X2358" s="20">
        <f>COUNTIF('Chemins de conversion les plus '!$J2358:$CH2358,'Synthese chemins'!X$1)</f>
        <v>0</v>
      </c>
      <c r="Y2358" s="5"/>
      <c r="Z2358" s="20">
        <f ca="1">VLOOKUP(A2358,INDIRECT("'Chemins de conversion les plus '!B$2:E$"&amp;'Paramétrage leviers'!E$2,TRUE),3)</f>
        <v>1</v>
      </c>
      <c r="AA2358" s="19">
        <f>VLOOKUP(A2358,'Chemins de conversion les plus '!B2358:E2358,4)</f>
        <v>0</v>
      </c>
      <c r="AB2358" s="20">
        <f t="shared" ca="1" si="183"/>
        <v>0.2</v>
      </c>
      <c r="AC2358" s="19">
        <f t="shared" si="184"/>
        <v>0</v>
      </c>
    </row>
    <row r="2359" spans="1:29">
      <c r="A2359" s="2">
        <f t="shared" si="181"/>
        <v>2358</v>
      </c>
      <c r="B2359" s="2">
        <f>'Chemins de conversion les plus '!C2359</f>
        <v>5</v>
      </c>
      <c r="C2359" s="2">
        <f t="shared" si="182"/>
        <v>3</v>
      </c>
      <c r="D2359" s="2" t="str">
        <f t="shared" si="185"/>
        <v>Non</v>
      </c>
      <c r="E2359" s="20">
        <f>COUNTIF('Chemins de conversion les plus '!$J2359:$CH2359,'Synthese chemins'!E$1)</f>
        <v>0</v>
      </c>
      <c r="F2359" s="20">
        <f>COUNTIF('Chemins de conversion les plus '!$J2359:$CH2359,'Synthese chemins'!F$1)</f>
        <v>1</v>
      </c>
      <c r="G2359" s="20">
        <f>COUNTIF('Chemins de conversion les plus '!$J2359:$CH2359,'Synthese chemins'!G$1)</f>
        <v>0</v>
      </c>
      <c r="H2359" s="20">
        <f>COUNTIF('Chemins de conversion les plus '!$J2359:$CH2359,'Synthese chemins'!H$1)</f>
        <v>0</v>
      </c>
      <c r="I2359" s="20">
        <f>COUNTIF('Chemins de conversion les plus '!$J2359:$CH2359,'Synthese chemins'!I$1)</f>
        <v>3</v>
      </c>
      <c r="J2359" s="20">
        <f>COUNTIF('Chemins de conversion les plus '!$J2359:$CH2359,'Synthese chemins'!J$1)</f>
        <v>0</v>
      </c>
      <c r="K2359" s="20">
        <f>COUNTIF('Chemins de conversion les plus '!$J2359:$CH2359,'Synthese chemins'!K$1)</f>
        <v>0</v>
      </c>
      <c r="L2359" s="20">
        <f>COUNTIF('Chemins de conversion les plus '!$J2359:$CH2359,'Synthese chemins'!L$1)</f>
        <v>0</v>
      </c>
      <c r="M2359" s="20">
        <f>COUNTIF('Chemins de conversion les plus '!$J2359:$CH2359,'Synthese chemins'!M$1)</f>
        <v>1</v>
      </c>
      <c r="N2359" s="20">
        <f>COUNTIF('Chemins de conversion les plus '!$J2359:$CH2359,'Synthese chemins'!N$1)</f>
        <v>0</v>
      </c>
      <c r="O2359" s="20">
        <f>COUNTIF('Chemins de conversion les plus '!$J2359:$CH2359,'Synthese chemins'!O$1)</f>
        <v>0</v>
      </c>
      <c r="P2359" s="20">
        <f>COUNTIF('Chemins de conversion les plus '!$J2359:$CH2359,'Synthese chemins'!P$1)</f>
        <v>0</v>
      </c>
      <c r="Q2359" s="20">
        <f>COUNTIF('Chemins de conversion les plus '!$J2359:$CH2359,'Synthese chemins'!Q$1)</f>
        <v>0</v>
      </c>
      <c r="R2359" s="20">
        <f>COUNTIF('Chemins de conversion les plus '!$J2359:$CH2359,'Synthese chemins'!R$1)</f>
        <v>0</v>
      </c>
      <c r="S2359" s="20">
        <f>COUNTIF('Chemins de conversion les plus '!$J2359:$CH2359,'Synthese chemins'!S$1)</f>
        <v>0</v>
      </c>
      <c r="T2359" s="20">
        <f>COUNTIF('Chemins de conversion les plus '!$J2359:$CH2359,'Synthese chemins'!T$1)</f>
        <v>0</v>
      </c>
      <c r="U2359" s="20">
        <f>COUNTIF('Chemins de conversion les plus '!$J2359:$CH2359,'Synthese chemins'!U$1)</f>
        <v>0</v>
      </c>
      <c r="V2359" s="20">
        <f>COUNTIF('Chemins de conversion les plus '!$J2359:$CH2359,'Synthese chemins'!V$1)</f>
        <v>0</v>
      </c>
      <c r="W2359" s="20">
        <f>COUNTIF('Chemins de conversion les plus '!$J2359:$CH2359,'Synthese chemins'!W$1)</f>
        <v>0</v>
      </c>
      <c r="X2359" s="20">
        <f>COUNTIF('Chemins de conversion les plus '!$J2359:$CH2359,'Synthese chemins'!X$1)</f>
        <v>0</v>
      </c>
      <c r="Y2359" s="5"/>
      <c r="Z2359" s="20">
        <f ca="1">VLOOKUP(A2359,INDIRECT("'Chemins de conversion les plus '!B$2:E$"&amp;'Paramétrage leviers'!E$2,TRUE),3)</f>
        <v>1</v>
      </c>
      <c r="AA2359" s="19">
        <f>VLOOKUP(A2359,'Chemins de conversion les plus '!B2359:E2359,4)</f>
        <v>0</v>
      </c>
      <c r="AB2359" s="20">
        <f t="shared" ca="1" si="183"/>
        <v>0.2</v>
      </c>
      <c r="AC2359" s="19">
        <f t="shared" si="184"/>
        <v>0</v>
      </c>
    </row>
    <row r="2360" spans="1:29">
      <c r="A2360" s="2">
        <f t="shared" si="181"/>
        <v>2359</v>
      </c>
      <c r="B2360" s="2">
        <f>'Chemins de conversion les plus '!C2360</f>
        <v>5</v>
      </c>
      <c r="C2360" s="2">
        <f t="shared" si="182"/>
        <v>2</v>
      </c>
      <c r="D2360" s="2" t="str">
        <f t="shared" si="185"/>
        <v>Non</v>
      </c>
      <c r="E2360" s="20">
        <f>COUNTIF('Chemins de conversion les plus '!$J2360:$CH2360,'Synthese chemins'!E$1)</f>
        <v>0</v>
      </c>
      <c r="F2360" s="20">
        <f>COUNTIF('Chemins de conversion les plus '!$J2360:$CH2360,'Synthese chemins'!F$1)</f>
        <v>0</v>
      </c>
      <c r="G2360" s="20">
        <f>COUNTIF('Chemins de conversion les plus '!$J2360:$CH2360,'Synthese chemins'!G$1)</f>
        <v>0</v>
      </c>
      <c r="H2360" s="20">
        <f>COUNTIF('Chemins de conversion les plus '!$J2360:$CH2360,'Synthese chemins'!H$1)</f>
        <v>0</v>
      </c>
      <c r="I2360" s="20">
        <f>COUNTIF('Chemins de conversion les plus '!$J2360:$CH2360,'Synthese chemins'!I$1)</f>
        <v>3</v>
      </c>
      <c r="J2360" s="20">
        <f>COUNTIF('Chemins de conversion les plus '!$J2360:$CH2360,'Synthese chemins'!J$1)</f>
        <v>0</v>
      </c>
      <c r="K2360" s="20">
        <f>COUNTIF('Chemins de conversion les plus '!$J2360:$CH2360,'Synthese chemins'!K$1)</f>
        <v>0</v>
      </c>
      <c r="L2360" s="20">
        <f>COUNTIF('Chemins de conversion les plus '!$J2360:$CH2360,'Synthese chemins'!L$1)</f>
        <v>0</v>
      </c>
      <c r="M2360" s="20">
        <f>COUNTIF('Chemins de conversion les plus '!$J2360:$CH2360,'Synthese chemins'!M$1)</f>
        <v>2</v>
      </c>
      <c r="N2360" s="20">
        <f>COUNTIF('Chemins de conversion les plus '!$J2360:$CH2360,'Synthese chemins'!N$1)</f>
        <v>0</v>
      </c>
      <c r="O2360" s="20">
        <f>COUNTIF('Chemins de conversion les plus '!$J2360:$CH2360,'Synthese chemins'!O$1)</f>
        <v>0</v>
      </c>
      <c r="P2360" s="20">
        <f>COUNTIF('Chemins de conversion les plus '!$J2360:$CH2360,'Synthese chemins'!P$1)</f>
        <v>0</v>
      </c>
      <c r="Q2360" s="20">
        <f>COUNTIF('Chemins de conversion les plus '!$J2360:$CH2360,'Synthese chemins'!Q$1)</f>
        <v>0</v>
      </c>
      <c r="R2360" s="20">
        <f>COUNTIF('Chemins de conversion les plus '!$J2360:$CH2360,'Synthese chemins'!R$1)</f>
        <v>0</v>
      </c>
      <c r="S2360" s="20">
        <f>COUNTIF('Chemins de conversion les plus '!$J2360:$CH2360,'Synthese chemins'!S$1)</f>
        <v>0</v>
      </c>
      <c r="T2360" s="20">
        <f>COUNTIF('Chemins de conversion les plus '!$J2360:$CH2360,'Synthese chemins'!T$1)</f>
        <v>0</v>
      </c>
      <c r="U2360" s="20">
        <f>COUNTIF('Chemins de conversion les plus '!$J2360:$CH2360,'Synthese chemins'!U$1)</f>
        <v>0</v>
      </c>
      <c r="V2360" s="20">
        <f>COUNTIF('Chemins de conversion les plus '!$J2360:$CH2360,'Synthese chemins'!V$1)</f>
        <v>0</v>
      </c>
      <c r="W2360" s="20">
        <f>COUNTIF('Chemins de conversion les plus '!$J2360:$CH2360,'Synthese chemins'!W$1)</f>
        <v>0</v>
      </c>
      <c r="X2360" s="20">
        <f>COUNTIF('Chemins de conversion les plus '!$J2360:$CH2360,'Synthese chemins'!X$1)</f>
        <v>0</v>
      </c>
      <c r="Y2360" s="5"/>
      <c r="Z2360" s="20">
        <f ca="1">VLOOKUP(A2360,INDIRECT("'Chemins de conversion les plus '!B$2:E$"&amp;'Paramétrage leviers'!E$2,TRUE),3)</f>
        <v>1</v>
      </c>
      <c r="AA2360" s="19">
        <f>VLOOKUP(A2360,'Chemins de conversion les plus '!B2360:E2360,4)</f>
        <v>0</v>
      </c>
      <c r="AB2360" s="20">
        <f t="shared" ca="1" si="183"/>
        <v>0.2</v>
      </c>
      <c r="AC2360" s="19">
        <f t="shared" si="184"/>
        <v>0</v>
      </c>
    </row>
    <row r="2361" spans="1:29">
      <c r="A2361" s="2">
        <f t="shared" si="181"/>
        <v>2360</v>
      </c>
      <c r="B2361" s="2">
        <f>'Chemins de conversion les plus '!C2361</f>
        <v>5</v>
      </c>
      <c r="C2361" s="2">
        <f t="shared" si="182"/>
        <v>3</v>
      </c>
      <c r="D2361" s="2" t="str">
        <f t="shared" si="185"/>
        <v>Non</v>
      </c>
      <c r="E2361" s="20">
        <f>COUNTIF('Chemins de conversion les plus '!$J2361:$CH2361,'Synthese chemins'!E$1)</f>
        <v>0</v>
      </c>
      <c r="F2361" s="20">
        <f>COUNTIF('Chemins de conversion les plus '!$J2361:$CH2361,'Synthese chemins'!F$1)</f>
        <v>0</v>
      </c>
      <c r="G2361" s="20">
        <f>COUNTIF('Chemins de conversion les plus '!$J2361:$CH2361,'Synthese chemins'!G$1)</f>
        <v>0</v>
      </c>
      <c r="H2361" s="20">
        <f>COUNTIF('Chemins de conversion les plus '!$J2361:$CH2361,'Synthese chemins'!H$1)</f>
        <v>0</v>
      </c>
      <c r="I2361" s="20">
        <f>COUNTIF('Chemins de conversion les plus '!$J2361:$CH2361,'Synthese chemins'!I$1)</f>
        <v>2</v>
      </c>
      <c r="J2361" s="20">
        <f>COUNTIF('Chemins de conversion les plus '!$J2361:$CH2361,'Synthese chemins'!J$1)</f>
        <v>0</v>
      </c>
      <c r="K2361" s="20">
        <f>COUNTIF('Chemins de conversion les plus '!$J2361:$CH2361,'Synthese chemins'!K$1)</f>
        <v>0</v>
      </c>
      <c r="L2361" s="20">
        <f>COUNTIF('Chemins de conversion les plus '!$J2361:$CH2361,'Synthese chemins'!L$1)</f>
        <v>0</v>
      </c>
      <c r="M2361" s="20">
        <f>COUNTIF('Chemins de conversion les plus '!$J2361:$CH2361,'Synthese chemins'!M$1)</f>
        <v>0</v>
      </c>
      <c r="N2361" s="20">
        <f>COUNTIF('Chemins de conversion les plus '!$J2361:$CH2361,'Synthese chemins'!N$1)</f>
        <v>2</v>
      </c>
      <c r="O2361" s="20">
        <f>COUNTIF('Chemins de conversion les plus '!$J2361:$CH2361,'Synthese chemins'!O$1)</f>
        <v>0</v>
      </c>
      <c r="P2361" s="20">
        <f>COUNTIF('Chemins de conversion les plus '!$J2361:$CH2361,'Synthese chemins'!P$1)</f>
        <v>0</v>
      </c>
      <c r="Q2361" s="20">
        <f>COUNTIF('Chemins de conversion les plus '!$J2361:$CH2361,'Synthese chemins'!Q$1)</f>
        <v>0</v>
      </c>
      <c r="R2361" s="20">
        <f>COUNTIF('Chemins de conversion les plus '!$J2361:$CH2361,'Synthese chemins'!R$1)</f>
        <v>1</v>
      </c>
      <c r="S2361" s="20">
        <f>COUNTIF('Chemins de conversion les plus '!$J2361:$CH2361,'Synthese chemins'!S$1)</f>
        <v>0</v>
      </c>
      <c r="T2361" s="20">
        <f>COUNTIF('Chemins de conversion les plus '!$J2361:$CH2361,'Synthese chemins'!T$1)</f>
        <v>0</v>
      </c>
      <c r="U2361" s="20">
        <f>COUNTIF('Chemins de conversion les plus '!$J2361:$CH2361,'Synthese chemins'!U$1)</f>
        <v>0</v>
      </c>
      <c r="V2361" s="20">
        <f>COUNTIF('Chemins de conversion les plus '!$J2361:$CH2361,'Synthese chemins'!V$1)</f>
        <v>0</v>
      </c>
      <c r="W2361" s="20">
        <f>COUNTIF('Chemins de conversion les plus '!$J2361:$CH2361,'Synthese chemins'!W$1)</f>
        <v>0</v>
      </c>
      <c r="X2361" s="20">
        <f>COUNTIF('Chemins de conversion les plus '!$J2361:$CH2361,'Synthese chemins'!X$1)</f>
        <v>0</v>
      </c>
      <c r="Y2361" s="5"/>
      <c r="Z2361" s="20">
        <f ca="1">VLOOKUP(A2361,INDIRECT("'Chemins de conversion les plus '!B$2:E$"&amp;'Paramétrage leviers'!E$2,TRUE),3)</f>
        <v>1</v>
      </c>
      <c r="AA2361" s="19">
        <f>VLOOKUP(A2361,'Chemins de conversion les plus '!B2361:E2361,4)</f>
        <v>0</v>
      </c>
      <c r="AB2361" s="20">
        <f t="shared" ca="1" si="183"/>
        <v>0.2</v>
      </c>
      <c r="AC2361" s="19">
        <f t="shared" si="184"/>
        <v>0</v>
      </c>
    </row>
    <row r="2362" spans="1:29">
      <c r="A2362" s="2">
        <f t="shared" si="181"/>
        <v>2361</v>
      </c>
      <c r="B2362" s="2">
        <f>'Chemins de conversion les plus '!C2362</f>
        <v>5</v>
      </c>
      <c r="C2362" s="2">
        <f t="shared" si="182"/>
        <v>3</v>
      </c>
      <c r="D2362" s="2" t="str">
        <f t="shared" si="185"/>
        <v>Non</v>
      </c>
      <c r="E2362" s="20">
        <f>COUNTIF('Chemins de conversion les plus '!$J2362:$CH2362,'Synthese chemins'!E$1)</f>
        <v>0</v>
      </c>
      <c r="F2362" s="20">
        <f>COUNTIF('Chemins de conversion les plus '!$J2362:$CH2362,'Synthese chemins'!F$1)</f>
        <v>2</v>
      </c>
      <c r="G2362" s="20">
        <f>COUNTIF('Chemins de conversion les plus '!$J2362:$CH2362,'Synthese chemins'!G$1)</f>
        <v>0</v>
      </c>
      <c r="H2362" s="20">
        <f>COUNTIF('Chemins de conversion les plus '!$J2362:$CH2362,'Synthese chemins'!H$1)</f>
        <v>0</v>
      </c>
      <c r="I2362" s="20">
        <f>COUNTIF('Chemins de conversion les plus '!$J2362:$CH2362,'Synthese chemins'!I$1)</f>
        <v>2</v>
      </c>
      <c r="J2362" s="20">
        <f>COUNTIF('Chemins de conversion les plus '!$J2362:$CH2362,'Synthese chemins'!J$1)</f>
        <v>0</v>
      </c>
      <c r="K2362" s="20">
        <f>COUNTIF('Chemins de conversion les plus '!$J2362:$CH2362,'Synthese chemins'!K$1)</f>
        <v>0</v>
      </c>
      <c r="L2362" s="20">
        <f>COUNTIF('Chemins de conversion les plus '!$J2362:$CH2362,'Synthese chemins'!L$1)</f>
        <v>0</v>
      </c>
      <c r="M2362" s="20">
        <f>COUNTIF('Chemins de conversion les plus '!$J2362:$CH2362,'Synthese chemins'!M$1)</f>
        <v>0</v>
      </c>
      <c r="N2362" s="20">
        <f>COUNTIF('Chemins de conversion les plus '!$J2362:$CH2362,'Synthese chemins'!N$1)</f>
        <v>0</v>
      </c>
      <c r="O2362" s="20">
        <f>COUNTIF('Chemins de conversion les plus '!$J2362:$CH2362,'Synthese chemins'!O$1)</f>
        <v>0</v>
      </c>
      <c r="P2362" s="20">
        <f>COUNTIF('Chemins de conversion les plus '!$J2362:$CH2362,'Synthese chemins'!P$1)</f>
        <v>0</v>
      </c>
      <c r="Q2362" s="20">
        <f>COUNTIF('Chemins de conversion les plus '!$J2362:$CH2362,'Synthese chemins'!Q$1)</f>
        <v>0</v>
      </c>
      <c r="R2362" s="20">
        <f>COUNTIF('Chemins de conversion les plus '!$J2362:$CH2362,'Synthese chemins'!R$1)</f>
        <v>1</v>
      </c>
      <c r="S2362" s="20">
        <f>COUNTIF('Chemins de conversion les plus '!$J2362:$CH2362,'Synthese chemins'!S$1)</f>
        <v>0</v>
      </c>
      <c r="T2362" s="20">
        <f>COUNTIF('Chemins de conversion les plus '!$J2362:$CH2362,'Synthese chemins'!T$1)</f>
        <v>0</v>
      </c>
      <c r="U2362" s="20">
        <f>COUNTIF('Chemins de conversion les plus '!$J2362:$CH2362,'Synthese chemins'!U$1)</f>
        <v>0</v>
      </c>
      <c r="V2362" s="20">
        <f>COUNTIF('Chemins de conversion les plus '!$J2362:$CH2362,'Synthese chemins'!V$1)</f>
        <v>0</v>
      </c>
      <c r="W2362" s="20">
        <f>COUNTIF('Chemins de conversion les plus '!$J2362:$CH2362,'Synthese chemins'!W$1)</f>
        <v>0</v>
      </c>
      <c r="X2362" s="20">
        <f>COUNTIF('Chemins de conversion les plus '!$J2362:$CH2362,'Synthese chemins'!X$1)</f>
        <v>0</v>
      </c>
      <c r="Y2362" s="5"/>
      <c r="Z2362" s="20">
        <f ca="1">VLOOKUP(A2362,INDIRECT("'Chemins de conversion les plus '!B$2:E$"&amp;'Paramétrage leviers'!E$2,TRUE),3)</f>
        <v>1</v>
      </c>
      <c r="AA2362" s="19">
        <f>VLOOKUP(A2362,'Chemins de conversion les plus '!B2362:E2362,4)</f>
        <v>0</v>
      </c>
      <c r="AB2362" s="20">
        <f t="shared" ca="1" si="183"/>
        <v>0.2</v>
      </c>
      <c r="AC2362" s="19">
        <f t="shared" si="184"/>
        <v>0</v>
      </c>
    </row>
    <row r="2363" spans="1:29">
      <c r="A2363" s="2">
        <f t="shared" si="181"/>
        <v>2362</v>
      </c>
      <c r="B2363" s="2">
        <f>'Chemins de conversion les plus '!C2363</f>
        <v>5</v>
      </c>
      <c r="C2363" s="2">
        <f t="shared" si="182"/>
        <v>3</v>
      </c>
      <c r="D2363" s="2" t="str">
        <f t="shared" si="185"/>
        <v>Non</v>
      </c>
      <c r="E2363" s="20">
        <f>COUNTIF('Chemins de conversion les plus '!$J2363:$CH2363,'Synthese chemins'!E$1)</f>
        <v>0</v>
      </c>
      <c r="F2363" s="20">
        <f>COUNTIF('Chemins de conversion les plus '!$J2363:$CH2363,'Synthese chemins'!F$1)</f>
        <v>1</v>
      </c>
      <c r="G2363" s="20">
        <f>COUNTIF('Chemins de conversion les plus '!$J2363:$CH2363,'Synthese chemins'!G$1)</f>
        <v>0</v>
      </c>
      <c r="H2363" s="20">
        <f>COUNTIF('Chemins de conversion les plus '!$J2363:$CH2363,'Synthese chemins'!H$1)</f>
        <v>0</v>
      </c>
      <c r="I2363" s="20">
        <f>COUNTIF('Chemins de conversion les plus '!$J2363:$CH2363,'Synthese chemins'!I$1)</f>
        <v>3</v>
      </c>
      <c r="J2363" s="20">
        <f>COUNTIF('Chemins de conversion les plus '!$J2363:$CH2363,'Synthese chemins'!J$1)</f>
        <v>0</v>
      </c>
      <c r="K2363" s="20">
        <f>COUNTIF('Chemins de conversion les plus '!$J2363:$CH2363,'Synthese chemins'!K$1)</f>
        <v>0</v>
      </c>
      <c r="L2363" s="20">
        <f>COUNTIF('Chemins de conversion les plus '!$J2363:$CH2363,'Synthese chemins'!L$1)</f>
        <v>0</v>
      </c>
      <c r="M2363" s="20">
        <f>COUNTIF('Chemins de conversion les plus '!$J2363:$CH2363,'Synthese chemins'!M$1)</f>
        <v>0</v>
      </c>
      <c r="N2363" s="20">
        <f>COUNTIF('Chemins de conversion les plus '!$J2363:$CH2363,'Synthese chemins'!N$1)</f>
        <v>0</v>
      </c>
      <c r="O2363" s="20">
        <f>COUNTIF('Chemins de conversion les plus '!$J2363:$CH2363,'Synthese chemins'!O$1)</f>
        <v>0</v>
      </c>
      <c r="P2363" s="20">
        <f>COUNTIF('Chemins de conversion les plus '!$J2363:$CH2363,'Synthese chemins'!P$1)</f>
        <v>0</v>
      </c>
      <c r="Q2363" s="20">
        <f>COUNTIF('Chemins de conversion les plus '!$J2363:$CH2363,'Synthese chemins'!Q$1)</f>
        <v>0</v>
      </c>
      <c r="R2363" s="20">
        <f>COUNTIF('Chemins de conversion les plus '!$J2363:$CH2363,'Synthese chemins'!R$1)</f>
        <v>1</v>
      </c>
      <c r="S2363" s="20">
        <f>COUNTIF('Chemins de conversion les plus '!$J2363:$CH2363,'Synthese chemins'!S$1)</f>
        <v>0</v>
      </c>
      <c r="T2363" s="20">
        <f>COUNTIF('Chemins de conversion les plus '!$J2363:$CH2363,'Synthese chemins'!T$1)</f>
        <v>0</v>
      </c>
      <c r="U2363" s="20">
        <f>COUNTIF('Chemins de conversion les plus '!$J2363:$CH2363,'Synthese chemins'!U$1)</f>
        <v>0</v>
      </c>
      <c r="V2363" s="20">
        <f>COUNTIF('Chemins de conversion les plus '!$J2363:$CH2363,'Synthese chemins'!V$1)</f>
        <v>0</v>
      </c>
      <c r="W2363" s="20">
        <f>COUNTIF('Chemins de conversion les plus '!$J2363:$CH2363,'Synthese chemins'!W$1)</f>
        <v>0</v>
      </c>
      <c r="X2363" s="20">
        <f>COUNTIF('Chemins de conversion les plus '!$J2363:$CH2363,'Synthese chemins'!X$1)</f>
        <v>0</v>
      </c>
      <c r="Y2363" s="5"/>
      <c r="Z2363" s="20">
        <f ca="1">VLOOKUP(A2363,INDIRECT("'Chemins de conversion les plus '!B$2:E$"&amp;'Paramétrage leviers'!E$2,TRUE),3)</f>
        <v>1</v>
      </c>
      <c r="AA2363" s="19">
        <f>VLOOKUP(A2363,'Chemins de conversion les plus '!B2363:E2363,4)</f>
        <v>0</v>
      </c>
      <c r="AB2363" s="20">
        <f t="shared" ca="1" si="183"/>
        <v>0.2</v>
      </c>
      <c r="AC2363" s="19">
        <f t="shared" si="184"/>
        <v>0</v>
      </c>
    </row>
    <row r="2364" spans="1:29">
      <c r="A2364" s="2">
        <f t="shared" si="181"/>
        <v>2363</v>
      </c>
      <c r="B2364" s="2">
        <f>'Chemins de conversion les plus '!C2364</f>
        <v>5</v>
      </c>
      <c r="C2364" s="2">
        <f t="shared" si="182"/>
        <v>2</v>
      </c>
      <c r="D2364" s="2" t="str">
        <f t="shared" si="185"/>
        <v>Non</v>
      </c>
      <c r="E2364" s="20">
        <f>COUNTIF('Chemins de conversion les plus '!$J2364:$CH2364,'Synthese chemins'!E$1)</f>
        <v>0</v>
      </c>
      <c r="F2364" s="20">
        <f>COUNTIF('Chemins de conversion les plus '!$J2364:$CH2364,'Synthese chemins'!F$1)</f>
        <v>0</v>
      </c>
      <c r="G2364" s="20">
        <f>COUNTIF('Chemins de conversion les plus '!$J2364:$CH2364,'Synthese chemins'!G$1)</f>
        <v>0</v>
      </c>
      <c r="H2364" s="20">
        <f>COUNTIF('Chemins de conversion les plus '!$J2364:$CH2364,'Synthese chemins'!H$1)</f>
        <v>0</v>
      </c>
      <c r="I2364" s="20">
        <f>COUNTIF('Chemins de conversion les plus '!$J2364:$CH2364,'Synthese chemins'!I$1)</f>
        <v>4</v>
      </c>
      <c r="J2364" s="20">
        <f>COUNTIF('Chemins de conversion les plus '!$J2364:$CH2364,'Synthese chemins'!J$1)</f>
        <v>0</v>
      </c>
      <c r="K2364" s="20">
        <f>COUNTIF('Chemins de conversion les plus '!$J2364:$CH2364,'Synthese chemins'!K$1)</f>
        <v>0</v>
      </c>
      <c r="L2364" s="20">
        <f>COUNTIF('Chemins de conversion les plus '!$J2364:$CH2364,'Synthese chemins'!L$1)</f>
        <v>0</v>
      </c>
      <c r="M2364" s="20">
        <f>COUNTIF('Chemins de conversion les plus '!$J2364:$CH2364,'Synthese chemins'!M$1)</f>
        <v>0</v>
      </c>
      <c r="N2364" s="20">
        <f>COUNTIF('Chemins de conversion les plus '!$J2364:$CH2364,'Synthese chemins'!N$1)</f>
        <v>0</v>
      </c>
      <c r="O2364" s="20">
        <f>COUNTIF('Chemins de conversion les plus '!$J2364:$CH2364,'Synthese chemins'!O$1)</f>
        <v>0</v>
      </c>
      <c r="P2364" s="20">
        <f>COUNTIF('Chemins de conversion les plus '!$J2364:$CH2364,'Synthese chemins'!P$1)</f>
        <v>0</v>
      </c>
      <c r="Q2364" s="20">
        <f>COUNTIF('Chemins de conversion les plus '!$J2364:$CH2364,'Synthese chemins'!Q$1)</f>
        <v>0</v>
      </c>
      <c r="R2364" s="20">
        <f>COUNTIF('Chemins de conversion les plus '!$J2364:$CH2364,'Synthese chemins'!R$1)</f>
        <v>1</v>
      </c>
      <c r="S2364" s="20">
        <f>COUNTIF('Chemins de conversion les plus '!$J2364:$CH2364,'Synthese chemins'!S$1)</f>
        <v>0</v>
      </c>
      <c r="T2364" s="20">
        <f>COUNTIF('Chemins de conversion les plus '!$J2364:$CH2364,'Synthese chemins'!T$1)</f>
        <v>0</v>
      </c>
      <c r="U2364" s="20">
        <f>COUNTIF('Chemins de conversion les plus '!$J2364:$CH2364,'Synthese chemins'!U$1)</f>
        <v>0</v>
      </c>
      <c r="V2364" s="20">
        <f>COUNTIF('Chemins de conversion les plus '!$J2364:$CH2364,'Synthese chemins'!V$1)</f>
        <v>0</v>
      </c>
      <c r="W2364" s="20">
        <f>COUNTIF('Chemins de conversion les plus '!$J2364:$CH2364,'Synthese chemins'!W$1)</f>
        <v>0</v>
      </c>
      <c r="X2364" s="20">
        <f>COUNTIF('Chemins de conversion les plus '!$J2364:$CH2364,'Synthese chemins'!X$1)</f>
        <v>0</v>
      </c>
      <c r="Y2364" s="5"/>
      <c r="Z2364" s="20">
        <f ca="1">VLOOKUP(A2364,INDIRECT("'Chemins de conversion les plus '!B$2:E$"&amp;'Paramétrage leviers'!E$2,TRUE),3)</f>
        <v>1</v>
      </c>
      <c r="AA2364" s="19">
        <f>VLOOKUP(A2364,'Chemins de conversion les plus '!B2364:E2364,4)</f>
        <v>0</v>
      </c>
      <c r="AB2364" s="20">
        <f t="shared" ca="1" si="183"/>
        <v>0.2</v>
      </c>
      <c r="AC2364" s="19">
        <f t="shared" si="184"/>
        <v>0</v>
      </c>
    </row>
    <row r="2365" spans="1:29">
      <c r="A2365" s="2">
        <f t="shared" si="181"/>
        <v>2364</v>
      </c>
      <c r="B2365" s="2">
        <f>'Chemins de conversion les plus '!C2365</f>
        <v>5</v>
      </c>
      <c r="C2365" s="2">
        <f t="shared" si="182"/>
        <v>3</v>
      </c>
      <c r="D2365" s="2" t="str">
        <f t="shared" si="185"/>
        <v>Non</v>
      </c>
      <c r="E2365" s="20">
        <f>COUNTIF('Chemins de conversion les plus '!$J2365:$CH2365,'Synthese chemins'!E$1)</f>
        <v>0</v>
      </c>
      <c r="F2365" s="20">
        <f>COUNTIF('Chemins de conversion les plus '!$J2365:$CH2365,'Synthese chemins'!F$1)</f>
        <v>0</v>
      </c>
      <c r="G2365" s="20">
        <f>COUNTIF('Chemins de conversion les plus '!$J2365:$CH2365,'Synthese chemins'!G$1)</f>
        <v>0</v>
      </c>
      <c r="H2365" s="20">
        <f>COUNTIF('Chemins de conversion les plus '!$J2365:$CH2365,'Synthese chemins'!H$1)</f>
        <v>0</v>
      </c>
      <c r="I2365" s="20">
        <f>COUNTIF('Chemins de conversion les plus '!$J2365:$CH2365,'Synthese chemins'!I$1)</f>
        <v>3</v>
      </c>
      <c r="J2365" s="20">
        <f>COUNTIF('Chemins de conversion les plus '!$J2365:$CH2365,'Synthese chemins'!J$1)</f>
        <v>0</v>
      </c>
      <c r="K2365" s="20">
        <f>COUNTIF('Chemins de conversion les plus '!$J2365:$CH2365,'Synthese chemins'!K$1)</f>
        <v>0</v>
      </c>
      <c r="L2365" s="20">
        <f>COUNTIF('Chemins de conversion les plus '!$J2365:$CH2365,'Synthese chemins'!L$1)</f>
        <v>0</v>
      </c>
      <c r="M2365" s="20">
        <f>COUNTIF('Chemins de conversion les plus '!$J2365:$CH2365,'Synthese chemins'!M$1)</f>
        <v>1</v>
      </c>
      <c r="N2365" s="20">
        <f>COUNTIF('Chemins de conversion les plus '!$J2365:$CH2365,'Synthese chemins'!N$1)</f>
        <v>0</v>
      </c>
      <c r="O2365" s="20">
        <f>COUNTIF('Chemins de conversion les plus '!$J2365:$CH2365,'Synthese chemins'!O$1)</f>
        <v>0</v>
      </c>
      <c r="P2365" s="20">
        <f>COUNTIF('Chemins de conversion les plus '!$J2365:$CH2365,'Synthese chemins'!P$1)</f>
        <v>0</v>
      </c>
      <c r="Q2365" s="20">
        <f>COUNTIF('Chemins de conversion les plus '!$J2365:$CH2365,'Synthese chemins'!Q$1)</f>
        <v>0</v>
      </c>
      <c r="R2365" s="20">
        <f>COUNTIF('Chemins de conversion les plus '!$J2365:$CH2365,'Synthese chemins'!R$1)</f>
        <v>1</v>
      </c>
      <c r="S2365" s="20">
        <f>COUNTIF('Chemins de conversion les plus '!$J2365:$CH2365,'Synthese chemins'!S$1)</f>
        <v>0</v>
      </c>
      <c r="T2365" s="20">
        <f>COUNTIF('Chemins de conversion les plus '!$J2365:$CH2365,'Synthese chemins'!T$1)</f>
        <v>0</v>
      </c>
      <c r="U2365" s="20">
        <f>COUNTIF('Chemins de conversion les plus '!$J2365:$CH2365,'Synthese chemins'!U$1)</f>
        <v>0</v>
      </c>
      <c r="V2365" s="20">
        <f>COUNTIF('Chemins de conversion les plus '!$J2365:$CH2365,'Synthese chemins'!V$1)</f>
        <v>0</v>
      </c>
      <c r="W2365" s="20">
        <f>COUNTIF('Chemins de conversion les plus '!$J2365:$CH2365,'Synthese chemins'!W$1)</f>
        <v>0</v>
      </c>
      <c r="X2365" s="20">
        <f>COUNTIF('Chemins de conversion les plus '!$J2365:$CH2365,'Synthese chemins'!X$1)</f>
        <v>0</v>
      </c>
      <c r="Y2365" s="5"/>
      <c r="Z2365" s="20">
        <f ca="1">VLOOKUP(A2365,INDIRECT("'Chemins de conversion les plus '!B$2:E$"&amp;'Paramétrage leviers'!E$2,TRUE),3)</f>
        <v>1</v>
      </c>
      <c r="AA2365" s="19">
        <f>VLOOKUP(A2365,'Chemins de conversion les plus '!B2365:E2365,4)</f>
        <v>0</v>
      </c>
      <c r="AB2365" s="20">
        <f t="shared" ca="1" si="183"/>
        <v>0.2</v>
      </c>
      <c r="AC2365" s="19">
        <f t="shared" si="184"/>
        <v>0</v>
      </c>
    </row>
    <row r="2366" spans="1:29">
      <c r="A2366" s="2">
        <f t="shared" si="181"/>
        <v>2365</v>
      </c>
      <c r="B2366" s="2">
        <f>'Chemins de conversion les plus '!C2366</f>
        <v>5</v>
      </c>
      <c r="C2366" s="2">
        <f t="shared" si="182"/>
        <v>3</v>
      </c>
      <c r="D2366" s="2" t="str">
        <f t="shared" si="185"/>
        <v>Non</v>
      </c>
      <c r="E2366" s="20">
        <f>COUNTIF('Chemins de conversion les plus '!$J2366:$CH2366,'Synthese chemins'!E$1)</f>
        <v>0</v>
      </c>
      <c r="F2366" s="20">
        <f>COUNTIF('Chemins de conversion les plus '!$J2366:$CH2366,'Synthese chemins'!F$1)</f>
        <v>1</v>
      </c>
      <c r="G2366" s="20">
        <f>COUNTIF('Chemins de conversion les plus '!$J2366:$CH2366,'Synthese chemins'!G$1)</f>
        <v>0</v>
      </c>
      <c r="H2366" s="20">
        <f>COUNTIF('Chemins de conversion les plus '!$J2366:$CH2366,'Synthese chemins'!H$1)</f>
        <v>0</v>
      </c>
      <c r="I2366" s="20">
        <f>COUNTIF('Chemins de conversion les plus '!$J2366:$CH2366,'Synthese chemins'!I$1)</f>
        <v>3</v>
      </c>
      <c r="J2366" s="20">
        <f>COUNTIF('Chemins de conversion les plus '!$J2366:$CH2366,'Synthese chemins'!J$1)</f>
        <v>0</v>
      </c>
      <c r="K2366" s="20">
        <f>COUNTIF('Chemins de conversion les plus '!$J2366:$CH2366,'Synthese chemins'!K$1)</f>
        <v>0</v>
      </c>
      <c r="L2366" s="20">
        <f>COUNTIF('Chemins de conversion les plus '!$J2366:$CH2366,'Synthese chemins'!L$1)</f>
        <v>0</v>
      </c>
      <c r="M2366" s="20">
        <f>COUNTIF('Chemins de conversion les plus '!$J2366:$CH2366,'Synthese chemins'!M$1)</f>
        <v>0</v>
      </c>
      <c r="N2366" s="20">
        <f>COUNTIF('Chemins de conversion les plus '!$J2366:$CH2366,'Synthese chemins'!N$1)</f>
        <v>0</v>
      </c>
      <c r="O2366" s="20">
        <f>COUNTIF('Chemins de conversion les plus '!$J2366:$CH2366,'Synthese chemins'!O$1)</f>
        <v>0</v>
      </c>
      <c r="P2366" s="20">
        <f>COUNTIF('Chemins de conversion les plus '!$J2366:$CH2366,'Synthese chemins'!P$1)</f>
        <v>0</v>
      </c>
      <c r="Q2366" s="20">
        <f>COUNTIF('Chemins de conversion les plus '!$J2366:$CH2366,'Synthese chemins'!Q$1)</f>
        <v>0</v>
      </c>
      <c r="R2366" s="20">
        <f>COUNTIF('Chemins de conversion les plus '!$J2366:$CH2366,'Synthese chemins'!R$1)</f>
        <v>1</v>
      </c>
      <c r="S2366" s="20">
        <f>COUNTIF('Chemins de conversion les plus '!$J2366:$CH2366,'Synthese chemins'!S$1)</f>
        <v>0</v>
      </c>
      <c r="T2366" s="20">
        <f>COUNTIF('Chemins de conversion les plus '!$J2366:$CH2366,'Synthese chemins'!T$1)</f>
        <v>0</v>
      </c>
      <c r="U2366" s="20">
        <f>COUNTIF('Chemins de conversion les plus '!$J2366:$CH2366,'Synthese chemins'!U$1)</f>
        <v>0</v>
      </c>
      <c r="V2366" s="20">
        <f>COUNTIF('Chemins de conversion les plus '!$J2366:$CH2366,'Synthese chemins'!V$1)</f>
        <v>0</v>
      </c>
      <c r="W2366" s="20">
        <f>COUNTIF('Chemins de conversion les plus '!$J2366:$CH2366,'Synthese chemins'!W$1)</f>
        <v>0</v>
      </c>
      <c r="X2366" s="20">
        <f>COUNTIF('Chemins de conversion les plus '!$J2366:$CH2366,'Synthese chemins'!X$1)</f>
        <v>0</v>
      </c>
      <c r="Y2366" s="5"/>
      <c r="Z2366" s="20">
        <f ca="1">VLOOKUP(A2366,INDIRECT("'Chemins de conversion les plus '!B$2:E$"&amp;'Paramétrage leviers'!E$2,TRUE),3)</f>
        <v>1</v>
      </c>
      <c r="AA2366" s="19">
        <f>VLOOKUP(A2366,'Chemins de conversion les plus '!B2366:E2366,4)</f>
        <v>0</v>
      </c>
      <c r="AB2366" s="20">
        <f t="shared" ca="1" si="183"/>
        <v>0.2</v>
      </c>
      <c r="AC2366" s="19">
        <f t="shared" si="184"/>
        <v>0</v>
      </c>
    </row>
    <row r="2367" spans="1:29">
      <c r="A2367" s="2">
        <f t="shared" si="181"/>
        <v>2366</v>
      </c>
      <c r="B2367" s="2">
        <f>'Chemins de conversion les plus '!C2367</f>
        <v>5</v>
      </c>
      <c r="C2367" s="2">
        <f t="shared" si="182"/>
        <v>3</v>
      </c>
      <c r="D2367" s="2" t="str">
        <f t="shared" si="185"/>
        <v>Non</v>
      </c>
      <c r="E2367" s="20">
        <f>COUNTIF('Chemins de conversion les plus '!$J2367:$CH2367,'Synthese chemins'!E$1)</f>
        <v>0</v>
      </c>
      <c r="F2367" s="20">
        <f>COUNTIF('Chemins de conversion les plus '!$J2367:$CH2367,'Synthese chemins'!F$1)</f>
        <v>1</v>
      </c>
      <c r="G2367" s="20">
        <f>COUNTIF('Chemins de conversion les plus '!$J2367:$CH2367,'Synthese chemins'!G$1)</f>
        <v>0</v>
      </c>
      <c r="H2367" s="20">
        <f>COUNTIF('Chemins de conversion les plus '!$J2367:$CH2367,'Synthese chemins'!H$1)</f>
        <v>0</v>
      </c>
      <c r="I2367" s="20">
        <f>COUNTIF('Chemins de conversion les plus '!$J2367:$CH2367,'Synthese chemins'!I$1)</f>
        <v>3</v>
      </c>
      <c r="J2367" s="20">
        <f>COUNTIF('Chemins de conversion les plus '!$J2367:$CH2367,'Synthese chemins'!J$1)</f>
        <v>0</v>
      </c>
      <c r="K2367" s="20">
        <f>COUNTIF('Chemins de conversion les plus '!$J2367:$CH2367,'Synthese chemins'!K$1)</f>
        <v>0</v>
      </c>
      <c r="L2367" s="20">
        <f>COUNTIF('Chemins de conversion les plus '!$J2367:$CH2367,'Synthese chemins'!L$1)</f>
        <v>0</v>
      </c>
      <c r="M2367" s="20">
        <f>COUNTIF('Chemins de conversion les plus '!$J2367:$CH2367,'Synthese chemins'!M$1)</f>
        <v>0</v>
      </c>
      <c r="N2367" s="20">
        <f>COUNTIF('Chemins de conversion les plus '!$J2367:$CH2367,'Synthese chemins'!N$1)</f>
        <v>0</v>
      </c>
      <c r="O2367" s="20">
        <f>COUNTIF('Chemins de conversion les plus '!$J2367:$CH2367,'Synthese chemins'!O$1)</f>
        <v>0</v>
      </c>
      <c r="P2367" s="20">
        <f>COUNTIF('Chemins de conversion les plus '!$J2367:$CH2367,'Synthese chemins'!P$1)</f>
        <v>0</v>
      </c>
      <c r="Q2367" s="20">
        <f>COUNTIF('Chemins de conversion les plus '!$J2367:$CH2367,'Synthese chemins'!Q$1)</f>
        <v>1</v>
      </c>
      <c r="R2367" s="20">
        <f>COUNTIF('Chemins de conversion les plus '!$J2367:$CH2367,'Synthese chemins'!R$1)</f>
        <v>0</v>
      </c>
      <c r="S2367" s="20">
        <f>COUNTIF('Chemins de conversion les plus '!$J2367:$CH2367,'Synthese chemins'!S$1)</f>
        <v>0</v>
      </c>
      <c r="T2367" s="20">
        <f>COUNTIF('Chemins de conversion les plus '!$J2367:$CH2367,'Synthese chemins'!T$1)</f>
        <v>0</v>
      </c>
      <c r="U2367" s="20">
        <f>COUNTIF('Chemins de conversion les plus '!$J2367:$CH2367,'Synthese chemins'!U$1)</f>
        <v>0</v>
      </c>
      <c r="V2367" s="20">
        <f>COUNTIF('Chemins de conversion les plus '!$J2367:$CH2367,'Synthese chemins'!V$1)</f>
        <v>0</v>
      </c>
      <c r="W2367" s="20">
        <f>COUNTIF('Chemins de conversion les plus '!$J2367:$CH2367,'Synthese chemins'!W$1)</f>
        <v>0</v>
      </c>
      <c r="X2367" s="20">
        <f>COUNTIF('Chemins de conversion les plus '!$J2367:$CH2367,'Synthese chemins'!X$1)</f>
        <v>0</v>
      </c>
      <c r="Y2367" s="5"/>
      <c r="Z2367" s="20">
        <f ca="1">VLOOKUP(A2367,INDIRECT("'Chemins de conversion les plus '!B$2:E$"&amp;'Paramétrage leviers'!E$2,TRUE),3)</f>
        <v>1</v>
      </c>
      <c r="AA2367" s="19">
        <f>VLOOKUP(A2367,'Chemins de conversion les plus '!B2367:E2367,4)</f>
        <v>0</v>
      </c>
      <c r="AB2367" s="20">
        <f t="shared" ca="1" si="183"/>
        <v>0.2</v>
      </c>
      <c r="AC2367" s="19">
        <f t="shared" si="184"/>
        <v>0</v>
      </c>
    </row>
    <row r="2368" spans="1:29">
      <c r="A2368" s="2">
        <f t="shared" si="181"/>
        <v>2367</v>
      </c>
      <c r="B2368" s="2">
        <f>'Chemins de conversion les plus '!C2368</f>
        <v>5</v>
      </c>
      <c r="C2368" s="2">
        <f t="shared" si="182"/>
        <v>3</v>
      </c>
      <c r="D2368" s="2" t="str">
        <f t="shared" si="185"/>
        <v>Non</v>
      </c>
      <c r="E2368" s="20">
        <f>COUNTIF('Chemins de conversion les plus '!$J2368:$CH2368,'Synthese chemins'!E$1)</f>
        <v>0</v>
      </c>
      <c r="F2368" s="20">
        <f>COUNTIF('Chemins de conversion les plus '!$J2368:$CH2368,'Synthese chemins'!F$1)</f>
        <v>1</v>
      </c>
      <c r="G2368" s="20">
        <f>COUNTIF('Chemins de conversion les plus '!$J2368:$CH2368,'Synthese chemins'!G$1)</f>
        <v>0</v>
      </c>
      <c r="H2368" s="20">
        <f>COUNTIF('Chemins de conversion les plus '!$J2368:$CH2368,'Synthese chemins'!H$1)</f>
        <v>0</v>
      </c>
      <c r="I2368" s="20">
        <f>COUNTIF('Chemins de conversion les plus '!$J2368:$CH2368,'Synthese chemins'!I$1)</f>
        <v>3</v>
      </c>
      <c r="J2368" s="20">
        <f>COUNTIF('Chemins de conversion les plus '!$J2368:$CH2368,'Synthese chemins'!J$1)</f>
        <v>0</v>
      </c>
      <c r="K2368" s="20">
        <f>COUNTIF('Chemins de conversion les plus '!$J2368:$CH2368,'Synthese chemins'!K$1)</f>
        <v>0</v>
      </c>
      <c r="L2368" s="20">
        <f>COUNTIF('Chemins de conversion les plus '!$J2368:$CH2368,'Synthese chemins'!L$1)</f>
        <v>0</v>
      </c>
      <c r="M2368" s="20">
        <f>COUNTIF('Chemins de conversion les plus '!$J2368:$CH2368,'Synthese chemins'!M$1)</f>
        <v>1</v>
      </c>
      <c r="N2368" s="20">
        <f>COUNTIF('Chemins de conversion les plus '!$J2368:$CH2368,'Synthese chemins'!N$1)</f>
        <v>0</v>
      </c>
      <c r="O2368" s="20">
        <f>COUNTIF('Chemins de conversion les plus '!$J2368:$CH2368,'Synthese chemins'!O$1)</f>
        <v>0</v>
      </c>
      <c r="P2368" s="20">
        <f>COUNTIF('Chemins de conversion les plus '!$J2368:$CH2368,'Synthese chemins'!P$1)</f>
        <v>0</v>
      </c>
      <c r="Q2368" s="20">
        <f>COUNTIF('Chemins de conversion les plus '!$J2368:$CH2368,'Synthese chemins'!Q$1)</f>
        <v>0</v>
      </c>
      <c r="R2368" s="20">
        <f>COUNTIF('Chemins de conversion les plus '!$J2368:$CH2368,'Synthese chemins'!R$1)</f>
        <v>0</v>
      </c>
      <c r="S2368" s="20">
        <f>COUNTIF('Chemins de conversion les plus '!$J2368:$CH2368,'Synthese chemins'!S$1)</f>
        <v>0</v>
      </c>
      <c r="T2368" s="20">
        <f>COUNTIF('Chemins de conversion les plus '!$J2368:$CH2368,'Synthese chemins'!T$1)</f>
        <v>0</v>
      </c>
      <c r="U2368" s="20">
        <f>COUNTIF('Chemins de conversion les plus '!$J2368:$CH2368,'Synthese chemins'!U$1)</f>
        <v>0</v>
      </c>
      <c r="V2368" s="20">
        <f>COUNTIF('Chemins de conversion les plus '!$J2368:$CH2368,'Synthese chemins'!V$1)</f>
        <v>0</v>
      </c>
      <c r="W2368" s="20">
        <f>COUNTIF('Chemins de conversion les plus '!$J2368:$CH2368,'Synthese chemins'!W$1)</f>
        <v>0</v>
      </c>
      <c r="X2368" s="20">
        <f>COUNTIF('Chemins de conversion les plus '!$J2368:$CH2368,'Synthese chemins'!X$1)</f>
        <v>0</v>
      </c>
      <c r="Y2368" s="5"/>
      <c r="Z2368" s="20">
        <f ca="1">VLOOKUP(A2368,INDIRECT("'Chemins de conversion les plus '!B$2:E$"&amp;'Paramétrage leviers'!E$2,TRUE),3)</f>
        <v>1</v>
      </c>
      <c r="AA2368" s="19">
        <f>VLOOKUP(A2368,'Chemins de conversion les plus '!B2368:E2368,4)</f>
        <v>0</v>
      </c>
      <c r="AB2368" s="20">
        <f t="shared" ca="1" si="183"/>
        <v>0.2</v>
      </c>
      <c r="AC2368" s="19">
        <f t="shared" si="184"/>
        <v>0</v>
      </c>
    </row>
    <row r="2369" spans="1:29">
      <c r="A2369" s="2">
        <f t="shared" si="181"/>
        <v>2368</v>
      </c>
      <c r="B2369" s="2">
        <f>'Chemins de conversion les plus '!C2369</f>
        <v>5</v>
      </c>
      <c r="C2369" s="2">
        <f t="shared" si="182"/>
        <v>3</v>
      </c>
      <c r="D2369" s="2" t="str">
        <f t="shared" si="185"/>
        <v>Non</v>
      </c>
      <c r="E2369" s="20">
        <f>COUNTIF('Chemins de conversion les plus '!$J2369:$CH2369,'Synthese chemins'!E$1)</f>
        <v>0</v>
      </c>
      <c r="F2369" s="20">
        <f>COUNTIF('Chemins de conversion les plus '!$J2369:$CH2369,'Synthese chemins'!F$1)</f>
        <v>1</v>
      </c>
      <c r="G2369" s="20">
        <f>COUNTIF('Chemins de conversion les plus '!$J2369:$CH2369,'Synthese chemins'!G$1)</f>
        <v>0</v>
      </c>
      <c r="H2369" s="20">
        <f>COUNTIF('Chemins de conversion les plus '!$J2369:$CH2369,'Synthese chemins'!H$1)</f>
        <v>0</v>
      </c>
      <c r="I2369" s="20">
        <f>COUNTIF('Chemins de conversion les plus '!$J2369:$CH2369,'Synthese chemins'!I$1)</f>
        <v>3</v>
      </c>
      <c r="J2369" s="20">
        <f>COUNTIF('Chemins de conversion les plus '!$J2369:$CH2369,'Synthese chemins'!J$1)</f>
        <v>0</v>
      </c>
      <c r="K2369" s="20">
        <f>COUNTIF('Chemins de conversion les plus '!$J2369:$CH2369,'Synthese chemins'!K$1)</f>
        <v>0</v>
      </c>
      <c r="L2369" s="20">
        <f>COUNTIF('Chemins de conversion les plus '!$J2369:$CH2369,'Synthese chemins'!L$1)</f>
        <v>0</v>
      </c>
      <c r="M2369" s="20">
        <f>COUNTIF('Chemins de conversion les plus '!$J2369:$CH2369,'Synthese chemins'!M$1)</f>
        <v>0</v>
      </c>
      <c r="N2369" s="20">
        <f>COUNTIF('Chemins de conversion les plus '!$J2369:$CH2369,'Synthese chemins'!N$1)</f>
        <v>1</v>
      </c>
      <c r="O2369" s="20">
        <f>COUNTIF('Chemins de conversion les plus '!$J2369:$CH2369,'Synthese chemins'!O$1)</f>
        <v>0</v>
      </c>
      <c r="P2369" s="20">
        <f>COUNTIF('Chemins de conversion les plus '!$J2369:$CH2369,'Synthese chemins'!P$1)</f>
        <v>0</v>
      </c>
      <c r="Q2369" s="20">
        <f>COUNTIF('Chemins de conversion les plus '!$J2369:$CH2369,'Synthese chemins'!Q$1)</f>
        <v>0</v>
      </c>
      <c r="R2369" s="20">
        <f>COUNTIF('Chemins de conversion les plus '!$J2369:$CH2369,'Synthese chemins'!R$1)</f>
        <v>0</v>
      </c>
      <c r="S2369" s="20">
        <f>COUNTIF('Chemins de conversion les plus '!$J2369:$CH2369,'Synthese chemins'!S$1)</f>
        <v>0</v>
      </c>
      <c r="T2369" s="20">
        <f>COUNTIF('Chemins de conversion les plus '!$J2369:$CH2369,'Synthese chemins'!T$1)</f>
        <v>0</v>
      </c>
      <c r="U2369" s="20">
        <f>COUNTIF('Chemins de conversion les plus '!$J2369:$CH2369,'Synthese chemins'!U$1)</f>
        <v>0</v>
      </c>
      <c r="V2369" s="20">
        <f>COUNTIF('Chemins de conversion les plus '!$J2369:$CH2369,'Synthese chemins'!V$1)</f>
        <v>0</v>
      </c>
      <c r="W2369" s="20">
        <f>COUNTIF('Chemins de conversion les plus '!$J2369:$CH2369,'Synthese chemins'!W$1)</f>
        <v>0</v>
      </c>
      <c r="X2369" s="20">
        <f>COUNTIF('Chemins de conversion les plus '!$J2369:$CH2369,'Synthese chemins'!X$1)</f>
        <v>0</v>
      </c>
      <c r="Y2369" s="5"/>
      <c r="Z2369" s="20">
        <f ca="1">VLOOKUP(A2369,INDIRECT("'Chemins de conversion les plus '!B$2:E$"&amp;'Paramétrage leviers'!E$2,TRUE),3)</f>
        <v>1</v>
      </c>
      <c r="AA2369" s="19">
        <f>VLOOKUP(A2369,'Chemins de conversion les plus '!B2369:E2369,4)</f>
        <v>0</v>
      </c>
      <c r="AB2369" s="20">
        <f t="shared" ca="1" si="183"/>
        <v>0.2</v>
      </c>
      <c r="AC2369" s="19">
        <f t="shared" si="184"/>
        <v>0</v>
      </c>
    </row>
    <row r="2370" spans="1:29">
      <c r="A2370" s="2">
        <f t="shared" si="181"/>
        <v>2369</v>
      </c>
      <c r="B2370" s="2">
        <f>'Chemins de conversion les plus '!C2370</f>
        <v>5</v>
      </c>
      <c r="C2370" s="2">
        <f t="shared" si="182"/>
        <v>3</v>
      </c>
      <c r="D2370" s="2" t="str">
        <f t="shared" si="185"/>
        <v>Non</v>
      </c>
      <c r="E2370" s="20">
        <f>COUNTIF('Chemins de conversion les plus '!$J2370:$CH2370,'Synthese chemins'!E$1)</f>
        <v>0</v>
      </c>
      <c r="F2370" s="20">
        <f>COUNTIF('Chemins de conversion les plus '!$J2370:$CH2370,'Synthese chemins'!F$1)</f>
        <v>0</v>
      </c>
      <c r="G2370" s="20">
        <f>COUNTIF('Chemins de conversion les plus '!$J2370:$CH2370,'Synthese chemins'!G$1)</f>
        <v>0</v>
      </c>
      <c r="H2370" s="20">
        <f>COUNTIF('Chemins de conversion les plus '!$J2370:$CH2370,'Synthese chemins'!H$1)</f>
        <v>0</v>
      </c>
      <c r="I2370" s="20">
        <f>COUNTIF('Chemins de conversion les plus '!$J2370:$CH2370,'Synthese chemins'!I$1)</f>
        <v>3</v>
      </c>
      <c r="J2370" s="20">
        <f>COUNTIF('Chemins de conversion les plus '!$J2370:$CH2370,'Synthese chemins'!J$1)</f>
        <v>0</v>
      </c>
      <c r="K2370" s="20">
        <f>COUNTIF('Chemins de conversion les plus '!$J2370:$CH2370,'Synthese chemins'!K$1)</f>
        <v>0</v>
      </c>
      <c r="L2370" s="20">
        <f>COUNTIF('Chemins de conversion les plus '!$J2370:$CH2370,'Synthese chemins'!L$1)</f>
        <v>0</v>
      </c>
      <c r="M2370" s="20">
        <f>COUNTIF('Chemins de conversion les plus '!$J2370:$CH2370,'Synthese chemins'!M$1)</f>
        <v>0</v>
      </c>
      <c r="N2370" s="20">
        <f>COUNTIF('Chemins de conversion les plus '!$J2370:$CH2370,'Synthese chemins'!N$1)</f>
        <v>1</v>
      </c>
      <c r="O2370" s="20">
        <f>COUNTIF('Chemins de conversion les plus '!$J2370:$CH2370,'Synthese chemins'!O$1)</f>
        <v>0</v>
      </c>
      <c r="P2370" s="20">
        <f>COUNTIF('Chemins de conversion les plus '!$J2370:$CH2370,'Synthese chemins'!P$1)</f>
        <v>0</v>
      </c>
      <c r="Q2370" s="20">
        <f>COUNTIF('Chemins de conversion les plus '!$J2370:$CH2370,'Synthese chemins'!Q$1)</f>
        <v>0</v>
      </c>
      <c r="R2370" s="20">
        <f>COUNTIF('Chemins de conversion les plus '!$J2370:$CH2370,'Synthese chemins'!R$1)</f>
        <v>1</v>
      </c>
      <c r="S2370" s="20">
        <f>COUNTIF('Chemins de conversion les plus '!$J2370:$CH2370,'Synthese chemins'!S$1)</f>
        <v>0</v>
      </c>
      <c r="T2370" s="20">
        <f>COUNTIF('Chemins de conversion les plus '!$J2370:$CH2370,'Synthese chemins'!T$1)</f>
        <v>0</v>
      </c>
      <c r="U2370" s="20">
        <f>COUNTIF('Chemins de conversion les plus '!$J2370:$CH2370,'Synthese chemins'!U$1)</f>
        <v>0</v>
      </c>
      <c r="V2370" s="20">
        <f>COUNTIF('Chemins de conversion les plus '!$J2370:$CH2370,'Synthese chemins'!V$1)</f>
        <v>0</v>
      </c>
      <c r="W2370" s="20">
        <f>COUNTIF('Chemins de conversion les plus '!$J2370:$CH2370,'Synthese chemins'!W$1)</f>
        <v>0</v>
      </c>
      <c r="X2370" s="20">
        <f>COUNTIF('Chemins de conversion les plus '!$J2370:$CH2370,'Synthese chemins'!X$1)</f>
        <v>0</v>
      </c>
      <c r="Y2370" s="5"/>
      <c r="Z2370" s="20">
        <f ca="1">VLOOKUP(A2370,INDIRECT("'Chemins de conversion les plus '!B$2:E$"&amp;'Paramétrage leviers'!E$2,TRUE),3)</f>
        <v>1</v>
      </c>
      <c r="AA2370" s="19">
        <f>VLOOKUP(A2370,'Chemins de conversion les plus '!B2370:E2370,4)</f>
        <v>0</v>
      </c>
      <c r="AB2370" s="20">
        <f t="shared" ca="1" si="183"/>
        <v>0.2</v>
      </c>
      <c r="AC2370" s="19">
        <f t="shared" si="184"/>
        <v>0</v>
      </c>
    </row>
    <row r="2371" spans="1:29">
      <c r="A2371" s="2">
        <f t="shared" ref="A2371:A2434" si="186">ROW(A2371)-1</f>
        <v>2370</v>
      </c>
      <c r="B2371" s="2">
        <f>'Chemins de conversion les plus '!C2371</f>
        <v>5</v>
      </c>
      <c r="C2371" s="2">
        <f t="shared" ref="C2371:C2434" si="187">COUNTIF(E2371:U2371,"&gt;0")</f>
        <v>3</v>
      </c>
      <c r="D2371" s="2" t="str">
        <f t="shared" si="185"/>
        <v>Non</v>
      </c>
      <c r="E2371" s="20">
        <f>COUNTIF('Chemins de conversion les plus '!$J2371:$CH2371,'Synthese chemins'!E$1)</f>
        <v>0</v>
      </c>
      <c r="F2371" s="20">
        <f>COUNTIF('Chemins de conversion les plus '!$J2371:$CH2371,'Synthese chemins'!F$1)</f>
        <v>1</v>
      </c>
      <c r="G2371" s="20">
        <f>COUNTIF('Chemins de conversion les plus '!$J2371:$CH2371,'Synthese chemins'!G$1)</f>
        <v>0</v>
      </c>
      <c r="H2371" s="20">
        <f>COUNTIF('Chemins de conversion les plus '!$J2371:$CH2371,'Synthese chemins'!H$1)</f>
        <v>0</v>
      </c>
      <c r="I2371" s="20">
        <f>COUNTIF('Chemins de conversion les plus '!$J2371:$CH2371,'Synthese chemins'!I$1)</f>
        <v>3</v>
      </c>
      <c r="J2371" s="20">
        <f>COUNTIF('Chemins de conversion les plus '!$J2371:$CH2371,'Synthese chemins'!J$1)</f>
        <v>0</v>
      </c>
      <c r="K2371" s="20">
        <f>COUNTIF('Chemins de conversion les plus '!$J2371:$CH2371,'Synthese chemins'!K$1)</f>
        <v>0</v>
      </c>
      <c r="L2371" s="20">
        <f>COUNTIF('Chemins de conversion les plus '!$J2371:$CH2371,'Synthese chemins'!L$1)</f>
        <v>0</v>
      </c>
      <c r="M2371" s="20">
        <f>COUNTIF('Chemins de conversion les plus '!$J2371:$CH2371,'Synthese chemins'!M$1)</f>
        <v>1</v>
      </c>
      <c r="N2371" s="20">
        <f>COUNTIF('Chemins de conversion les plus '!$J2371:$CH2371,'Synthese chemins'!N$1)</f>
        <v>0</v>
      </c>
      <c r="O2371" s="20">
        <f>COUNTIF('Chemins de conversion les plus '!$J2371:$CH2371,'Synthese chemins'!O$1)</f>
        <v>0</v>
      </c>
      <c r="P2371" s="20">
        <f>COUNTIF('Chemins de conversion les plus '!$J2371:$CH2371,'Synthese chemins'!P$1)</f>
        <v>0</v>
      </c>
      <c r="Q2371" s="20">
        <f>COUNTIF('Chemins de conversion les plus '!$J2371:$CH2371,'Synthese chemins'!Q$1)</f>
        <v>0</v>
      </c>
      <c r="R2371" s="20">
        <f>COUNTIF('Chemins de conversion les plus '!$J2371:$CH2371,'Synthese chemins'!R$1)</f>
        <v>0</v>
      </c>
      <c r="S2371" s="20">
        <f>COUNTIF('Chemins de conversion les plus '!$J2371:$CH2371,'Synthese chemins'!S$1)</f>
        <v>0</v>
      </c>
      <c r="T2371" s="20">
        <f>COUNTIF('Chemins de conversion les plus '!$J2371:$CH2371,'Synthese chemins'!T$1)</f>
        <v>0</v>
      </c>
      <c r="U2371" s="20">
        <f>COUNTIF('Chemins de conversion les plus '!$J2371:$CH2371,'Synthese chemins'!U$1)</f>
        <v>0</v>
      </c>
      <c r="V2371" s="20">
        <f>COUNTIF('Chemins de conversion les plus '!$J2371:$CH2371,'Synthese chemins'!V$1)</f>
        <v>0</v>
      </c>
      <c r="W2371" s="20">
        <f>COUNTIF('Chemins de conversion les plus '!$J2371:$CH2371,'Synthese chemins'!W$1)</f>
        <v>0</v>
      </c>
      <c r="X2371" s="20">
        <f>COUNTIF('Chemins de conversion les plus '!$J2371:$CH2371,'Synthese chemins'!X$1)</f>
        <v>0</v>
      </c>
      <c r="Y2371" s="5"/>
      <c r="Z2371" s="20">
        <f ca="1">VLOOKUP(A2371,INDIRECT("'Chemins de conversion les plus '!B$2:E$"&amp;'Paramétrage leviers'!E$2,TRUE),3)</f>
        <v>1</v>
      </c>
      <c r="AA2371" s="19">
        <f>VLOOKUP(A2371,'Chemins de conversion les plus '!B2371:E2371,4)</f>
        <v>0</v>
      </c>
      <c r="AB2371" s="20">
        <f t="shared" ref="AB2371:AB2434" ca="1" si="188">Z2371/B2371</f>
        <v>0.2</v>
      </c>
      <c r="AC2371" s="19">
        <f t="shared" ref="AC2371:AC2434" si="189">AA2371/B2371</f>
        <v>0</v>
      </c>
    </row>
    <row r="2372" spans="1:29">
      <c r="A2372" s="2">
        <f t="shared" si="186"/>
        <v>2371</v>
      </c>
      <c r="B2372" s="2">
        <f>'Chemins de conversion les plus '!C2372</f>
        <v>5</v>
      </c>
      <c r="C2372" s="2">
        <f t="shared" si="187"/>
        <v>3</v>
      </c>
      <c r="D2372" s="2" t="str">
        <f t="shared" si="185"/>
        <v>Non</v>
      </c>
      <c r="E2372" s="20">
        <f>COUNTIF('Chemins de conversion les plus '!$J2372:$CH2372,'Synthese chemins'!E$1)</f>
        <v>0</v>
      </c>
      <c r="F2372" s="20">
        <f>COUNTIF('Chemins de conversion les plus '!$J2372:$CH2372,'Synthese chemins'!F$1)</f>
        <v>1</v>
      </c>
      <c r="G2372" s="20">
        <f>COUNTIF('Chemins de conversion les plus '!$J2372:$CH2372,'Synthese chemins'!G$1)</f>
        <v>0</v>
      </c>
      <c r="H2372" s="20">
        <f>COUNTIF('Chemins de conversion les plus '!$J2372:$CH2372,'Synthese chemins'!H$1)</f>
        <v>0</v>
      </c>
      <c r="I2372" s="20">
        <f>COUNTIF('Chemins de conversion les plus '!$J2372:$CH2372,'Synthese chemins'!I$1)</f>
        <v>3</v>
      </c>
      <c r="J2372" s="20">
        <f>COUNTIF('Chemins de conversion les plus '!$J2372:$CH2372,'Synthese chemins'!J$1)</f>
        <v>0</v>
      </c>
      <c r="K2372" s="20">
        <f>COUNTIF('Chemins de conversion les plus '!$J2372:$CH2372,'Synthese chemins'!K$1)</f>
        <v>0</v>
      </c>
      <c r="L2372" s="20">
        <f>COUNTIF('Chemins de conversion les plus '!$J2372:$CH2372,'Synthese chemins'!L$1)</f>
        <v>0</v>
      </c>
      <c r="M2372" s="20">
        <f>COUNTIF('Chemins de conversion les plus '!$J2372:$CH2372,'Synthese chemins'!M$1)</f>
        <v>1</v>
      </c>
      <c r="N2372" s="20">
        <f>COUNTIF('Chemins de conversion les plus '!$J2372:$CH2372,'Synthese chemins'!N$1)</f>
        <v>0</v>
      </c>
      <c r="O2372" s="20">
        <f>COUNTIF('Chemins de conversion les plus '!$J2372:$CH2372,'Synthese chemins'!O$1)</f>
        <v>0</v>
      </c>
      <c r="P2372" s="20">
        <f>COUNTIF('Chemins de conversion les plus '!$J2372:$CH2372,'Synthese chemins'!P$1)</f>
        <v>0</v>
      </c>
      <c r="Q2372" s="20">
        <f>COUNTIF('Chemins de conversion les plus '!$J2372:$CH2372,'Synthese chemins'!Q$1)</f>
        <v>0</v>
      </c>
      <c r="R2372" s="20">
        <f>COUNTIF('Chemins de conversion les plus '!$J2372:$CH2372,'Synthese chemins'!R$1)</f>
        <v>0</v>
      </c>
      <c r="S2372" s="20">
        <f>COUNTIF('Chemins de conversion les plus '!$J2372:$CH2372,'Synthese chemins'!S$1)</f>
        <v>0</v>
      </c>
      <c r="T2372" s="20">
        <f>COUNTIF('Chemins de conversion les plus '!$J2372:$CH2372,'Synthese chemins'!T$1)</f>
        <v>0</v>
      </c>
      <c r="U2372" s="20">
        <f>COUNTIF('Chemins de conversion les plus '!$J2372:$CH2372,'Synthese chemins'!U$1)</f>
        <v>0</v>
      </c>
      <c r="V2372" s="20">
        <f>COUNTIF('Chemins de conversion les plus '!$J2372:$CH2372,'Synthese chemins'!V$1)</f>
        <v>0</v>
      </c>
      <c r="W2372" s="20">
        <f>COUNTIF('Chemins de conversion les plus '!$J2372:$CH2372,'Synthese chemins'!W$1)</f>
        <v>0</v>
      </c>
      <c r="X2372" s="20">
        <f>COUNTIF('Chemins de conversion les plus '!$J2372:$CH2372,'Synthese chemins'!X$1)</f>
        <v>0</v>
      </c>
      <c r="Y2372" s="5"/>
      <c r="Z2372" s="20">
        <f ca="1">VLOOKUP(A2372,INDIRECT("'Chemins de conversion les plus '!B$2:E$"&amp;'Paramétrage leviers'!E$2,TRUE),3)</f>
        <v>1</v>
      </c>
      <c r="AA2372" s="19">
        <f>VLOOKUP(A2372,'Chemins de conversion les plus '!B2372:E2372,4)</f>
        <v>0</v>
      </c>
      <c r="AB2372" s="20">
        <f t="shared" ca="1" si="188"/>
        <v>0.2</v>
      </c>
      <c r="AC2372" s="19">
        <f t="shared" si="189"/>
        <v>0</v>
      </c>
    </row>
    <row r="2373" spans="1:29">
      <c r="A2373" s="2">
        <f t="shared" si="186"/>
        <v>2372</v>
      </c>
      <c r="B2373" s="2">
        <f>'Chemins de conversion les plus '!C2373</f>
        <v>5</v>
      </c>
      <c r="C2373" s="2">
        <f t="shared" si="187"/>
        <v>2</v>
      </c>
      <c r="D2373" s="2" t="str">
        <f t="shared" si="185"/>
        <v>Non</v>
      </c>
      <c r="E2373" s="20">
        <f>COUNTIF('Chemins de conversion les plus '!$J2373:$CH2373,'Synthese chemins'!E$1)</f>
        <v>0</v>
      </c>
      <c r="F2373" s="20">
        <f>COUNTIF('Chemins de conversion les plus '!$J2373:$CH2373,'Synthese chemins'!F$1)</f>
        <v>0</v>
      </c>
      <c r="G2373" s="20">
        <f>COUNTIF('Chemins de conversion les plus '!$J2373:$CH2373,'Synthese chemins'!G$1)</f>
        <v>0</v>
      </c>
      <c r="H2373" s="20">
        <f>COUNTIF('Chemins de conversion les plus '!$J2373:$CH2373,'Synthese chemins'!H$1)</f>
        <v>0</v>
      </c>
      <c r="I2373" s="20">
        <f>COUNTIF('Chemins de conversion les plus '!$J2373:$CH2373,'Synthese chemins'!I$1)</f>
        <v>3</v>
      </c>
      <c r="J2373" s="20">
        <f>COUNTIF('Chemins de conversion les plus '!$J2373:$CH2373,'Synthese chemins'!J$1)</f>
        <v>0</v>
      </c>
      <c r="K2373" s="20">
        <f>COUNTIF('Chemins de conversion les plus '!$J2373:$CH2373,'Synthese chemins'!K$1)</f>
        <v>0</v>
      </c>
      <c r="L2373" s="20">
        <f>COUNTIF('Chemins de conversion les plus '!$J2373:$CH2373,'Synthese chemins'!L$1)</f>
        <v>0</v>
      </c>
      <c r="M2373" s="20">
        <f>COUNTIF('Chemins de conversion les plus '!$J2373:$CH2373,'Synthese chemins'!M$1)</f>
        <v>0</v>
      </c>
      <c r="N2373" s="20">
        <f>COUNTIF('Chemins de conversion les plus '!$J2373:$CH2373,'Synthese chemins'!N$1)</f>
        <v>2</v>
      </c>
      <c r="O2373" s="20">
        <f>COUNTIF('Chemins de conversion les plus '!$J2373:$CH2373,'Synthese chemins'!O$1)</f>
        <v>0</v>
      </c>
      <c r="P2373" s="20">
        <f>COUNTIF('Chemins de conversion les plus '!$J2373:$CH2373,'Synthese chemins'!P$1)</f>
        <v>0</v>
      </c>
      <c r="Q2373" s="20">
        <f>COUNTIF('Chemins de conversion les plus '!$J2373:$CH2373,'Synthese chemins'!Q$1)</f>
        <v>0</v>
      </c>
      <c r="R2373" s="20">
        <f>COUNTIF('Chemins de conversion les plus '!$J2373:$CH2373,'Synthese chemins'!R$1)</f>
        <v>0</v>
      </c>
      <c r="S2373" s="20">
        <f>COUNTIF('Chemins de conversion les plus '!$J2373:$CH2373,'Synthese chemins'!S$1)</f>
        <v>0</v>
      </c>
      <c r="T2373" s="20">
        <f>COUNTIF('Chemins de conversion les plus '!$J2373:$CH2373,'Synthese chemins'!T$1)</f>
        <v>0</v>
      </c>
      <c r="U2373" s="20">
        <f>COUNTIF('Chemins de conversion les plus '!$J2373:$CH2373,'Synthese chemins'!U$1)</f>
        <v>0</v>
      </c>
      <c r="V2373" s="20">
        <f>COUNTIF('Chemins de conversion les plus '!$J2373:$CH2373,'Synthese chemins'!V$1)</f>
        <v>0</v>
      </c>
      <c r="W2373" s="20">
        <f>COUNTIF('Chemins de conversion les plus '!$J2373:$CH2373,'Synthese chemins'!W$1)</f>
        <v>0</v>
      </c>
      <c r="X2373" s="20">
        <f>COUNTIF('Chemins de conversion les plus '!$J2373:$CH2373,'Synthese chemins'!X$1)</f>
        <v>0</v>
      </c>
      <c r="Y2373" s="5"/>
      <c r="Z2373" s="20">
        <f ca="1">VLOOKUP(A2373,INDIRECT("'Chemins de conversion les plus '!B$2:E$"&amp;'Paramétrage leviers'!E$2,TRUE),3)</f>
        <v>1</v>
      </c>
      <c r="AA2373" s="19">
        <f>VLOOKUP(A2373,'Chemins de conversion les plus '!B2373:E2373,4)</f>
        <v>0</v>
      </c>
      <c r="AB2373" s="20">
        <f t="shared" ca="1" si="188"/>
        <v>0.2</v>
      </c>
      <c r="AC2373" s="19">
        <f t="shared" si="189"/>
        <v>0</v>
      </c>
    </row>
    <row r="2374" spans="1:29">
      <c r="A2374" s="2">
        <f t="shared" si="186"/>
        <v>2373</v>
      </c>
      <c r="B2374" s="2">
        <f>'Chemins de conversion les plus '!C2374</f>
        <v>5</v>
      </c>
      <c r="C2374" s="2">
        <f t="shared" si="187"/>
        <v>2</v>
      </c>
      <c r="D2374" s="2" t="str">
        <f t="shared" si="185"/>
        <v>Non</v>
      </c>
      <c r="E2374" s="20">
        <f>COUNTIF('Chemins de conversion les plus '!$J2374:$CH2374,'Synthese chemins'!E$1)</f>
        <v>0</v>
      </c>
      <c r="F2374" s="20">
        <f>COUNTIF('Chemins de conversion les plus '!$J2374:$CH2374,'Synthese chemins'!F$1)</f>
        <v>0</v>
      </c>
      <c r="G2374" s="20">
        <f>COUNTIF('Chemins de conversion les plus '!$J2374:$CH2374,'Synthese chemins'!G$1)</f>
        <v>0</v>
      </c>
      <c r="H2374" s="20">
        <f>COUNTIF('Chemins de conversion les plus '!$J2374:$CH2374,'Synthese chemins'!H$1)</f>
        <v>0</v>
      </c>
      <c r="I2374" s="20">
        <f>COUNTIF('Chemins de conversion les plus '!$J2374:$CH2374,'Synthese chemins'!I$1)</f>
        <v>3</v>
      </c>
      <c r="J2374" s="20">
        <f>COUNTIF('Chemins de conversion les plus '!$J2374:$CH2374,'Synthese chemins'!J$1)</f>
        <v>0</v>
      </c>
      <c r="K2374" s="20">
        <f>COUNTIF('Chemins de conversion les plus '!$J2374:$CH2374,'Synthese chemins'!K$1)</f>
        <v>0</v>
      </c>
      <c r="L2374" s="20">
        <f>COUNTIF('Chemins de conversion les plus '!$J2374:$CH2374,'Synthese chemins'!L$1)</f>
        <v>0</v>
      </c>
      <c r="M2374" s="20">
        <f>COUNTIF('Chemins de conversion les plus '!$J2374:$CH2374,'Synthese chemins'!M$1)</f>
        <v>2</v>
      </c>
      <c r="N2374" s="20">
        <f>COUNTIF('Chemins de conversion les plus '!$J2374:$CH2374,'Synthese chemins'!N$1)</f>
        <v>0</v>
      </c>
      <c r="O2374" s="20">
        <f>COUNTIF('Chemins de conversion les plus '!$J2374:$CH2374,'Synthese chemins'!O$1)</f>
        <v>0</v>
      </c>
      <c r="P2374" s="20">
        <f>COUNTIF('Chemins de conversion les plus '!$J2374:$CH2374,'Synthese chemins'!P$1)</f>
        <v>0</v>
      </c>
      <c r="Q2374" s="20">
        <f>COUNTIF('Chemins de conversion les plus '!$J2374:$CH2374,'Synthese chemins'!Q$1)</f>
        <v>0</v>
      </c>
      <c r="R2374" s="20">
        <f>COUNTIF('Chemins de conversion les plus '!$J2374:$CH2374,'Synthese chemins'!R$1)</f>
        <v>0</v>
      </c>
      <c r="S2374" s="20">
        <f>COUNTIF('Chemins de conversion les plus '!$J2374:$CH2374,'Synthese chemins'!S$1)</f>
        <v>0</v>
      </c>
      <c r="T2374" s="20">
        <f>COUNTIF('Chemins de conversion les plus '!$J2374:$CH2374,'Synthese chemins'!T$1)</f>
        <v>0</v>
      </c>
      <c r="U2374" s="20">
        <f>COUNTIF('Chemins de conversion les plus '!$J2374:$CH2374,'Synthese chemins'!U$1)</f>
        <v>0</v>
      </c>
      <c r="V2374" s="20">
        <f>COUNTIF('Chemins de conversion les plus '!$J2374:$CH2374,'Synthese chemins'!V$1)</f>
        <v>0</v>
      </c>
      <c r="W2374" s="20">
        <f>COUNTIF('Chemins de conversion les plus '!$J2374:$CH2374,'Synthese chemins'!W$1)</f>
        <v>0</v>
      </c>
      <c r="X2374" s="20">
        <f>COUNTIF('Chemins de conversion les plus '!$J2374:$CH2374,'Synthese chemins'!X$1)</f>
        <v>0</v>
      </c>
      <c r="Y2374" s="5"/>
      <c r="Z2374" s="20">
        <f ca="1">VLOOKUP(A2374,INDIRECT("'Chemins de conversion les plus '!B$2:E$"&amp;'Paramétrage leviers'!E$2,TRUE),3)</f>
        <v>1</v>
      </c>
      <c r="AA2374" s="19">
        <f>VLOOKUP(A2374,'Chemins de conversion les plus '!B2374:E2374,4)</f>
        <v>0</v>
      </c>
      <c r="AB2374" s="20">
        <f t="shared" ca="1" si="188"/>
        <v>0.2</v>
      </c>
      <c r="AC2374" s="19">
        <f t="shared" si="189"/>
        <v>0</v>
      </c>
    </row>
    <row r="2375" spans="1:29">
      <c r="A2375" s="2">
        <f t="shared" si="186"/>
        <v>2374</v>
      </c>
      <c r="B2375" s="2">
        <f>'Chemins de conversion les plus '!C2375</f>
        <v>5</v>
      </c>
      <c r="C2375" s="2">
        <f t="shared" si="187"/>
        <v>3</v>
      </c>
      <c r="D2375" s="2" t="str">
        <f t="shared" si="185"/>
        <v>Non</v>
      </c>
      <c r="E2375" s="20">
        <f>COUNTIF('Chemins de conversion les plus '!$J2375:$CH2375,'Synthese chemins'!E$1)</f>
        <v>0</v>
      </c>
      <c r="F2375" s="20">
        <f>COUNTIF('Chemins de conversion les plus '!$J2375:$CH2375,'Synthese chemins'!F$1)</f>
        <v>0</v>
      </c>
      <c r="G2375" s="20">
        <f>COUNTIF('Chemins de conversion les plus '!$J2375:$CH2375,'Synthese chemins'!G$1)</f>
        <v>0</v>
      </c>
      <c r="H2375" s="20">
        <f>COUNTIF('Chemins de conversion les plus '!$J2375:$CH2375,'Synthese chemins'!H$1)</f>
        <v>1</v>
      </c>
      <c r="I2375" s="20">
        <f>COUNTIF('Chemins de conversion les plus '!$J2375:$CH2375,'Synthese chemins'!I$1)</f>
        <v>3</v>
      </c>
      <c r="J2375" s="20">
        <f>COUNTIF('Chemins de conversion les plus '!$J2375:$CH2375,'Synthese chemins'!J$1)</f>
        <v>0</v>
      </c>
      <c r="K2375" s="20">
        <f>COUNTIF('Chemins de conversion les plus '!$J2375:$CH2375,'Synthese chemins'!K$1)</f>
        <v>0</v>
      </c>
      <c r="L2375" s="20">
        <f>COUNTIF('Chemins de conversion les plus '!$J2375:$CH2375,'Synthese chemins'!L$1)</f>
        <v>0</v>
      </c>
      <c r="M2375" s="20">
        <f>COUNTIF('Chemins de conversion les plus '!$J2375:$CH2375,'Synthese chemins'!M$1)</f>
        <v>1</v>
      </c>
      <c r="N2375" s="20">
        <f>COUNTIF('Chemins de conversion les plus '!$J2375:$CH2375,'Synthese chemins'!N$1)</f>
        <v>0</v>
      </c>
      <c r="O2375" s="20">
        <f>COUNTIF('Chemins de conversion les plus '!$J2375:$CH2375,'Synthese chemins'!O$1)</f>
        <v>0</v>
      </c>
      <c r="P2375" s="20">
        <f>COUNTIF('Chemins de conversion les plus '!$J2375:$CH2375,'Synthese chemins'!P$1)</f>
        <v>0</v>
      </c>
      <c r="Q2375" s="20">
        <f>COUNTIF('Chemins de conversion les plus '!$J2375:$CH2375,'Synthese chemins'!Q$1)</f>
        <v>0</v>
      </c>
      <c r="R2375" s="20">
        <f>COUNTIF('Chemins de conversion les plus '!$J2375:$CH2375,'Synthese chemins'!R$1)</f>
        <v>0</v>
      </c>
      <c r="S2375" s="20">
        <f>COUNTIF('Chemins de conversion les plus '!$J2375:$CH2375,'Synthese chemins'!S$1)</f>
        <v>0</v>
      </c>
      <c r="T2375" s="20">
        <f>COUNTIF('Chemins de conversion les plus '!$J2375:$CH2375,'Synthese chemins'!T$1)</f>
        <v>0</v>
      </c>
      <c r="U2375" s="20">
        <f>COUNTIF('Chemins de conversion les plus '!$J2375:$CH2375,'Synthese chemins'!U$1)</f>
        <v>0</v>
      </c>
      <c r="V2375" s="20">
        <f>COUNTIF('Chemins de conversion les plus '!$J2375:$CH2375,'Synthese chemins'!V$1)</f>
        <v>0</v>
      </c>
      <c r="W2375" s="20">
        <f>COUNTIF('Chemins de conversion les plus '!$J2375:$CH2375,'Synthese chemins'!W$1)</f>
        <v>0</v>
      </c>
      <c r="X2375" s="20">
        <f>COUNTIF('Chemins de conversion les plus '!$J2375:$CH2375,'Synthese chemins'!X$1)</f>
        <v>0</v>
      </c>
      <c r="Y2375" s="5"/>
      <c r="Z2375" s="20">
        <f ca="1">VLOOKUP(A2375,INDIRECT("'Chemins de conversion les plus '!B$2:E$"&amp;'Paramétrage leviers'!E$2,TRUE),3)</f>
        <v>1</v>
      </c>
      <c r="AA2375" s="19">
        <f>VLOOKUP(A2375,'Chemins de conversion les plus '!B2375:E2375,4)</f>
        <v>0</v>
      </c>
      <c r="AB2375" s="20">
        <f t="shared" ca="1" si="188"/>
        <v>0.2</v>
      </c>
      <c r="AC2375" s="19">
        <f t="shared" si="189"/>
        <v>0</v>
      </c>
    </row>
    <row r="2376" spans="1:29">
      <c r="A2376" s="2">
        <f t="shared" si="186"/>
        <v>2375</v>
      </c>
      <c r="B2376" s="2">
        <f>'Chemins de conversion les plus '!C2376</f>
        <v>5</v>
      </c>
      <c r="C2376" s="2">
        <f t="shared" si="187"/>
        <v>3</v>
      </c>
      <c r="D2376" s="2" t="str">
        <f t="shared" si="185"/>
        <v>Non</v>
      </c>
      <c r="E2376" s="20">
        <f>COUNTIF('Chemins de conversion les plus '!$J2376:$CH2376,'Synthese chemins'!E$1)</f>
        <v>0</v>
      </c>
      <c r="F2376" s="20">
        <f>COUNTIF('Chemins de conversion les plus '!$J2376:$CH2376,'Synthese chemins'!F$1)</f>
        <v>2</v>
      </c>
      <c r="G2376" s="20">
        <f>COUNTIF('Chemins de conversion les plus '!$J2376:$CH2376,'Synthese chemins'!G$1)</f>
        <v>0</v>
      </c>
      <c r="H2376" s="20">
        <f>COUNTIF('Chemins de conversion les plus '!$J2376:$CH2376,'Synthese chemins'!H$1)</f>
        <v>0</v>
      </c>
      <c r="I2376" s="20">
        <f>COUNTIF('Chemins de conversion les plus '!$J2376:$CH2376,'Synthese chemins'!I$1)</f>
        <v>1</v>
      </c>
      <c r="J2376" s="20">
        <f>COUNTIF('Chemins de conversion les plus '!$J2376:$CH2376,'Synthese chemins'!J$1)</f>
        <v>0</v>
      </c>
      <c r="K2376" s="20">
        <f>COUNTIF('Chemins de conversion les plus '!$J2376:$CH2376,'Synthese chemins'!K$1)</f>
        <v>0</v>
      </c>
      <c r="L2376" s="20">
        <f>COUNTIF('Chemins de conversion les plus '!$J2376:$CH2376,'Synthese chemins'!L$1)</f>
        <v>0</v>
      </c>
      <c r="M2376" s="20">
        <f>COUNTIF('Chemins de conversion les plus '!$J2376:$CH2376,'Synthese chemins'!M$1)</f>
        <v>0</v>
      </c>
      <c r="N2376" s="20">
        <f>COUNTIF('Chemins de conversion les plus '!$J2376:$CH2376,'Synthese chemins'!N$1)</f>
        <v>2</v>
      </c>
      <c r="O2376" s="20">
        <f>COUNTIF('Chemins de conversion les plus '!$J2376:$CH2376,'Synthese chemins'!O$1)</f>
        <v>0</v>
      </c>
      <c r="P2376" s="20">
        <f>COUNTIF('Chemins de conversion les plus '!$J2376:$CH2376,'Synthese chemins'!P$1)</f>
        <v>0</v>
      </c>
      <c r="Q2376" s="20">
        <f>COUNTIF('Chemins de conversion les plus '!$J2376:$CH2376,'Synthese chemins'!Q$1)</f>
        <v>0</v>
      </c>
      <c r="R2376" s="20">
        <f>COUNTIF('Chemins de conversion les plus '!$J2376:$CH2376,'Synthese chemins'!R$1)</f>
        <v>0</v>
      </c>
      <c r="S2376" s="20">
        <f>COUNTIF('Chemins de conversion les plus '!$J2376:$CH2376,'Synthese chemins'!S$1)</f>
        <v>0</v>
      </c>
      <c r="T2376" s="20">
        <f>COUNTIF('Chemins de conversion les plus '!$J2376:$CH2376,'Synthese chemins'!T$1)</f>
        <v>0</v>
      </c>
      <c r="U2376" s="20">
        <f>COUNTIF('Chemins de conversion les plus '!$J2376:$CH2376,'Synthese chemins'!U$1)</f>
        <v>0</v>
      </c>
      <c r="V2376" s="20">
        <f>COUNTIF('Chemins de conversion les plus '!$J2376:$CH2376,'Synthese chemins'!V$1)</f>
        <v>0</v>
      </c>
      <c r="W2376" s="20">
        <f>COUNTIF('Chemins de conversion les plus '!$J2376:$CH2376,'Synthese chemins'!W$1)</f>
        <v>0</v>
      </c>
      <c r="X2376" s="20">
        <f>COUNTIF('Chemins de conversion les plus '!$J2376:$CH2376,'Synthese chemins'!X$1)</f>
        <v>0</v>
      </c>
      <c r="Y2376" s="5"/>
      <c r="Z2376" s="20">
        <f ca="1">VLOOKUP(A2376,INDIRECT("'Chemins de conversion les plus '!B$2:E$"&amp;'Paramétrage leviers'!E$2,TRUE),3)</f>
        <v>1</v>
      </c>
      <c r="AA2376" s="19">
        <f>VLOOKUP(A2376,'Chemins de conversion les plus '!B2376:E2376,4)</f>
        <v>0</v>
      </c>
      <c r="AB2376" s="20">
        <f t="shared" ca="1" si="188"/>
        <v>0.2</v>
      </c>
      <c r="AC2376" s="19">
        <f t="shared" si="189"/>
        <v>0</v>
      </c>
    </row>
    <row r="2377" spans="1:29">
      <c r="A2377" s="2">
        <f t="shared" si="186"/>
        <v>2376</v>
      </c>
      <c r="B2377" s="2">
        <f>'Chemins de conversion les plus '!C2377</f>
        <v>5</v>
      </c>
      <c r="C2377" s="2">
        <f t="shared" si="187"/>
        <v>3</v>
      </c>
      <c r="D2377" s="2" t="str">
        <f t="shared" si="185"/>
        <v>Non</v>
      </c>
      <c r="E2377" s="20">
        <f>COUNTIF('Chemins de conversion les plus '!$J2377:$CH2377,'Synthese chemins'!E$1)</f>
        <v>0</v>
      </c>
      <c r="F2377" s="20">
        <f>COUNTIF('Chemins de conversion les plus '!$J2377:$CH2377,'Synthese chemins'!F$1)</f>
        <v>0</v>
      </c>
      <c r="G2377" s="20">
        <f>COUNTIF('Chemins de conversion les plus '!$J2377:$CH2377,'Synthese chemins'!G$1)</f>
        <v>0</v>
      </c>
      <c r="H2377" s="20">
        <f>COUNTIF('Chemins de conversion les plus '!$J2377:$CH2377,'Synthese chemins'!H$1)</f>
        <v>0</v>
      </c>
      <c r="I2377" s="20">
        <f>COUNTIF('Chemins de conversion les plus '!$J2377:$CH2377,'Synthese chemins'!I$1)</f>
        <v>2</v>
      </c>
      <c r="J2377" s="20">
        <f>COUNTIF('Chemins de conversion les plus '!$J2377:$CH2377,'Synthese chemins'!J$1)</f>
        <v>0</v>
      </c>
      <c r="K2377" s="20">
        <f>COUNTIF('Chemins de conversion les plus '!$J2377:$CH2377,'Synthese chemins'!K$1)</f>
        <v>0</v>
      </c>
      <c r="L2377" s="20">
        <f>COUNTIF('Chemins de conversion les plus '!$J2377:$CH2377,'Synthese chemins'!L$1)</f>
        <v>0</v>
      </c>
      <c r="M2377" s="20">
        <f>COUNTIF('Chemins de conversion les plus '!$J2377:$CH2377,'Synthese chemins'!M$1)</f>
        <v>0</v>
      </c>
      <c r="N2377" s="20">
        <f>COUNTIF('Chemins de conversion les plus '!$J2377:$CH2377,'Synthese chemins'!N$1)</f>
        <v>2</v>
      </c>
      <c r="O2377" s="20">
        <f>COUNTIF('Chemins de conversion les plus '!$J2377:$CH2377,'Synthese chemins'!O$1)</f>
        <v>0</v>
      </c>
      <c r="P2377" s="20">
        <f>COUNTIF('Chemins de conversion les plus '!$J2377:$CH2377,'Synthese chemins'!P$1)</f>
        <v>0</v>
      </c>
      <c r="Q2377" s="20">
        <f>COUNTIF('Chemins de conversion les plus '!$J2377:$CH2377,'Synthese chemins'!Q$1)</f>
        <v>0</v>
      </c>
      <c r="R2377" s="20">
        <f>COUNTIF('Chemins de conversion les plus '!$J2377:$CH2377,'Synthese chemins'!R$1)</f>
        <v>1</v>
      </c>
      <c r="S2377" s="20">
        <f>COUNTIF('Chemins de conversion les plus '!$J2377:$CH2377,'Synthese chemins'!S$1)</f>
        <v>0</v>
      </c>
      <c r="T2377" s="20">
        <f>COUNTIF('Chemins de conversion les plus '!$J2377:$CH2377,'Synthese chemins'!T$1)</f>
        <v>0</v>
      </c>
      <c r="U2377" s="20">
        <f>COUNTIF('Chemins de conversion les plus '!$J2377:$CH2377,'Synthese chemins'!U$1)</f>
        <v>0</v>
      </c>
      <c r="V2377" s="20">
        <f>COUNTIF('Chemins de conversion les plus '!$J2377:$CH2377,'Synthese chemins'!V$1)</f>
        <v>0</v>
      </c>
      <c r="W2377" s="20">
        <f>COUNTIF('Chemins de conversion les plus '!$J2377:$CH2377,'Synthese chemins'!W$1)</f>
        <v>0</v>
      </c>
      <c r="X2377" s="20">
        <f>COUNTIF('Chemins de conversion les plus '!$J2377:$CH2377,'Synthese chemins'!X$1)</f>
        <v>0</v>
      </c>
      <c r="Y2377" s="5"/>
      <c r="Z2377" s="20">
        <f ca="1">VLOOKUP(A2377,INDIRECT("'Chemins de conversion les plus '!B$2:E$"&amp;'Paramétrage leviers'!E$2,TRUE),3)</f>
        <v>1</v>
      </c>
      <c r="AA2377" s="19">
        <f>VLOOKUP(A2377,'Chemins de conversion les plus '!B2377:E2377,4)</f>
        <v>0</v>
      </c>
      <c r="AB2377" s="20">
        <f t="shared" ca="1" si="188"/>
        <v>0.2</v>
      </c>
      <c r="AC2377" s="19">
        <f t="shared" si="189"/>
        <v>0</v>
      </c>
    </row>
    <row r="2378" spans="1:29">
      <c r="A2378" s="2">
        <f t="shared" si="186"/>
        <v>2377</v>
      </c>
      <c r="B2378" s="2">
        <f>'Chemins de conversion les plus '!C2378</f>
        <v>5</v>
      </c>
      <c r="C2378" s="2">
        <f t="shared" si="187"/>
        <v>2</v>
      </c>
      <c r="D2378" s="2" t="str">
        <f t="shared" si="185"/>
        <v>Non</v>
      </c>
      <c r="E2378" s="20">
        <f>COUNTIF('Chemins de conversion les plus '!$J2378:$CH2378,'Synthese chemins'!E$1)</f>
        <v>0</v>
      </c>
      <c r="F2378" s="20">
        <f>COUNTIF('Chemins de conversion les plus '!$J2378:$CH2378,'Synthese chemins'!F$1)</f>
        <v>0</v>
      </c>
      <c r="G2378" s="20">
        <f>COUNTIF('Chemins de conversion les plus '!$J2378:$CH2378,'Synthese chemins'!G$1)</f>
        <v>0</v>
      </c>
      <c r="H2378" s="20">
        <f>COUNTIF('Chemins de conversion les plus '!$J2378:$CH2378,'Synthese chemins'!H$1)</f>
        <v>0</v>
      </c>
      <c r="I2378" s="20">
        <f>COUNTIF('Chemins de conversion les plus '!$J2378:$CH2378,'Synthese chemins'!I$1)</f>
        <v>4</v>
      </c>
      <c r="J2378" s="20">
        <f>COUNTIF('Chemins de conversion les plus '!$J2378:$CH2378,'Synthese chemins'!J$1)</f>
        <v>0</v>
      </c>
      <c r="K2378" s="20">
        <f>COUNTIF('Chemins de conversion les plus '!$J2378:$CH2378,'Synthese chemins'!K$1)</f>
        <v>0</v>
      </c>
      <c r="L2378" s="20">
        <f>COUNTIF('Chemins de conversion les plus '!$J2378:$CH2378,'Synthese chemins'!L$1)</f>
        <v>0</v>
      </c>
      <c r="M2378" s="20">
        <f>COUNTIF('Chemins de conversion les plus '!$J2378:$CH2378,'Synthese chemins'!M$1)</f>
        <v>0</v>
      </c>
      <c r="N2378" s="20">
        <f>COUNTIF('Chemins de conversion les plus '!$J2378:$CH2378,'Synthese chemins'!N$1)</f>
        <v>1</v>
      </c>
      <c r="O2378" s="20">
        <f>COUNTIF('Chemins de conversion les plus '!$J2378:$CH2378,'Synthese chemins'!O$1)</f>
        <v>0</v>
      </c>
      <c r="P2378" s="20">
        <f>COUNTIF('Chemins de conversion les plus '!$J2378:$CH2378,'Synthese chemins'!P$1)</f>
        <v>0</v>
      </c>
      <c r="Q2378" s="20">
        <f>COUNTIF('Chemins de conversion les plus '!$J2378:$CH2378,'Synthese chemins'!Q$1)</f>
        <v>0</v>
      </c>
      <c r="R2378" s="20">
        <f>COUNTIF('Chemins de conversion les plus '!$J2378:$CH2378,'Synthese chemins'!R$1)</f>
        <v>0</v>
      </c>
      <c r="S2378" s="20">
        <f>COUNTIF('Chemins de conversion les plus '!$J2378:$CH2378,'Synthese chemins'!S$1)</f>
        <v>0</v>
      </c>
      <c r="T2378" s="20">
        <f>COUNTIF('Chemins de conversion les plus '!$J2378:$CH2378,'Synthese chemins'!T$1)</f>
        <v>0</v>
      </c>
      <c r="U2378" s="20">
        <f>COUNTIF('Chemins de conversion les plus '!$J2378:$CH2378,'Synthese chemins'!U$1)</f>
        <v>0</v>
      </c>
      <c r="V2378" s="20">
        <f>COUNTIF('Chemins de conversion les plus '!$J2378:$CH2378,'Synthese chemins'!V$1)</f>
        <v>0</v>
      </c>
      <c r="W2378" s="20">
        <f>COUNTIF('Chemins de conversion les plus '!$J2378:$CH2378,'Synthese chemins'!W$1)</f>
        <v>0</v>
      </c>
      <c r="X2378" s="20">
        <f>COUNTIF('Chemins de conversion les plus '!$J2378:$CH2378,'Synthese chemins'!X$1)</f>
        <v>0</v>
      </c>
      <c r="Y2378" s="5"/>
      <c r="Z2378" s="20">
        <f ca="1">VLOOKUP(A2378,INDIRECT("'Chemins de conversion les plus '!B$2:E$"&amp;'Paramétrage leviers'!E$2,TRUE),3)</f>
        <v>1</v>
      </c>
      <c r="AA2378" s="19">
        <f>VLOOKUP(A2378,'Chemins de conversion les plus '!B2378:E2378,4)</f>
        <v>0</v>
      </c>
      <c r="AB2378" s="20">
        <f t="shared" ca="1" si="188"/>
        <v>0.2</v>
      </c>
      <c r="AC2378" s="19">
        <f t="shared" si="189"/>
        <v>0</v>
      </c>
    </row>
    <row r="2379" spans="1:29">
      <c r="A2379" s="2">
        <f t="shared" si="186"/>
        <v>2378</v>
      </c>
      <c r="B2379" s="2">
        <f>'Chemins de conversion les plus '!C2379</f>
        <v>5</v>
      </c>
      <c r="C2379" s="2">
        <f t="shared" si="187"/>
        <v>1</v>
      </c>
      <c r="D2379" s="2" t="str">
        <f t="shared" si="185"/>
        <v>Retargeting // Criteo</v>
      </c>
      <c r="E2379" s="20">
        <f>COUNTIF('Chemins de conversion les plus '!$J2379:$CH2379,'Synthese chemins'!E$1)</f>
        <v>0</v>
      </c>
      <c r="F2379" s="20">
        <f>COUNTIF('Chemins de conversion les plus '!$J2379:$CH2379,'Synthese chemins'!F$1)</f>
        <v>0</v>
      </c>
      <c r="G2379" s="20">
        <f>COUNTIF('Chemins de conversion les plus '!$J2379:$CH2379,'Synthese chemins'!G$1)</f>
        <v>0</v>
      </c>
      <c r="H2379" s="20">
        <f>COUNTIF('Chemins de conversion les plus '!$J2379:$CH2379,'Synthese chemins'!H$1)</f>
        <v>0</v>
      </c>
      <c r="I2379" s="20">
        <f>COUNTIF('Chemins de conversion les plus '!$J2379:$CH2379,'Synthese chemins'!I$1)</f>
        <v>0</v>
      </c>
      <c r="J2379" s="20">
        <f>COUNTIF('Chemins de conversion les plus '!$J2379:$CH2379,'Synthese chemins'!J$1)</f>
        <v>0</v>
      </c>
      <c r="K2379" s="20">
        <f>COUNTIF('Chemins de conversion les plus '!$J2379:$CH2379,'Synthese chemins'!K$1)</f>
        <v>0</v>
      </c>
      <c r="L2379" s="20">
        <f>COUNTIF('Chemins de conversion les plus '!$J2379:$CH2379,'Synthese chemins'!L$1)</f>
        <v>0</v>
      </c>
      <c r="M2379" s="20">
        <f>COUNTIF('Chemins de conversion les plus '!$J2379:$CH2379,'Synthese chemins'!M$1)</f>
        <v>5</v>
      </c>
      <c r="N2379" s="20">
        <f>COUNTIF('Chemins de conversion les plus '!$J2379:$CH2379,'Synthese chemins'!N$1)</f>
        <v>0</v>
      </c>
      <c r="O2379" s="20">
        <f>COUNTIF('Chemins de conversion les plus '!$J2379:$CH2379,'Synthese chemins'!O$1)</f>
        <v>0</v>
      </c>
      <c r="P2379" s="20">
        <f>COUNTIF('Chemins de conversion les plus '!$J2379:$CH2379,'Synthese chemins'!P$1)</f>
        <v>0</v>
      </c>
      <c r="Q2379" s="20">
        <f>COUNTIF('Chemins de conversion les plus '!$J2379:$CH2379,'Synthese chemins'!Q$1)</f>
        <v>0</v>
      </c>
      <c r="R2379" s="20">
        <f>COUNTIF('Chemins de conversion les plus '!$J2379:$CH2379,'Synthese chemins'!R$1)</f>
        <v>0</v>
      </c>
      <c r="S2379" s="20">
        <f>COUNTIF('Chemins de conversion les plus '!$J2379:$CH2379,'Synthese chemins'!S$1)</f>
        <v>0</v>
      </c>
      <c r="T2379" s="20">
        <f>COUNTIF('Chemins de conversion les plus '!$J2379:$CH2379,'Synthese chemins'!T$1)</f>
        <v>0</v>
      </c>
      <c r="U2379" s="20">
        <f>COUNTIF('Chemins de conversion les plus '!$J2379:$CH2379,'Synthese chemins'!U$1)</f>
        <v>0</v>
      </c>
      <c r="V2379" s="20">
        <f>COUNTIF('Chemins de conversion les plus '!$J2379:$CH2379,'Synthese chemins'!V$1)</f>
        <v>0</v>
      </c>
      <c r="W2379" s="20">
        <f>COUNTIF('Chemins de conversion les plus '!$J2379:$CH2379,'Synthese chemins'!W$1)</f>
        <v>0</v>
      </c>
      <c r="X2379" s="20">
        <f>COUNTIF('Chemins de conversion les plus '!$J2379:$CH2379,'Synthese chemins'!X$1)</f>
        <v>0</v>
      </c>
      <c r="Y2379" s="5"/>
      <c r="Z2379" s="20">
        <f ca="1">VLOOKUP(A2379,INDIRECT("'Chemins de conversion les plus '!B$2:E$"&amp;'Paramétrage leviers'!E$2,TRUE),3)</f>
        <v>1</v>
      </c>
      <c r="AA2379" s="19">
        <f>VLOOKUP(A2379,'Chemins de conversion les plus '!B2379:E2379,4)</f>
        <v>0</v>
      </c>
      <c r="AB2379" s="20">
        <f t="shared" ca="1" si="188"/>
        <v>0.2</v>
      </c>
      <c r="AC2379" s="19">
        <f t="shared" si="189"/>
        <v>0</v>
      </c>
    </row>
    <row r="2380" spans="1:29">
      <c r="A2380" s="2">
        <f t="shared" si="186"/>
        <v>2379</v>
      </c>
      <c r="B2380" s="2">
        <f>'Chemins de conversion les plus '!C2380</f>
        <v>5</v>
      </c>
      <c r="C2380" s="2">
        <f t="shared" si="187"/>
        <v>3</v>
      </c>
      <c r="D2380" s="2" t="str">
        <f t="shared" si="185"/>
        <v>Non</v>
      </c>
      <c r="E2380" s="20">
        <f>COUNTIF('Chemins de conversion les plus '!$J2380:$CH2380,'Synthese chemins'!E$1)</f>
        <v>0</v>
      </c>
      <c r="F2380" s="20">
        <f>COUNTIF('Chemins de conversion les plus '!$J2380:$CH2380,'Synthese chemins'!F$1)</f>
        <v>2</v>
      </c>
      <c r="G2380" s="20">
        <f>COUNTIF('Chemins de conversion les plus '!$J2380:$CH2380,'Synthese chemins'!G$1)</f>
        <v>0</v>
      </c>
      <c r="H2380" s="20">
        <f>COUNTIF('Chemins de conversion les plus '!$J2380:$CH2380,'Synthese chemins'!H$1)</f>
        <v>0</v>
      </c>
      <c r="I2380" s="20">
        <f>COUNTIF('Chemins de conversion les plus '!$J2380:$CH2380,'Synthese chemins'!I$1)</f>
        <v>0</v>
      </c>
      <c r="J2380" s="20">
        <f>COUNTIF('Chemins de conversion les plus '!$J2380:$CH2380,'Synthese chemins'!J$1)</f>
        <v>0</v>
      </c>
      <c r="K2380" s="20">
        <f>COUNTIF('Chemins de conversion les plus '!$J2380:$CH2380,'Synthese chemins'!K$1)</f>
        <v>0</v>
      </c>
      <c r="L2380" s="20">
        <f>COUNTIF('Chemins de conversion les plus '!$J2380:$CH2380,'Synthese chemins'!L$1)</f>
        <v>0</v>
      </c>
      <c r="M2380" s="20">
        <f>COUNTIF('Chemins de conversion les plus '!$J2380:$CH2380,'Synthese chemins'!M$1)</f>
        <v>2</v>
      </c>
      <c r="N2380" s="20">
        <f>COUNTIF('Chemins de conversion les plus '!$J2380:$CH2380,'Synthese chemins'!N$1)</f>
        <v>0</v>
      </c>
      <c r="O2380" s="20">
        <f>COUNTIF('Chemins de conversion les plus '!$J2380:$CH2380,'Synthese chemins'!O$1)</f>
        <v>0</v>
      </c>
      <c r="P2380" s="20">
        <f>COUNTIF('Chemins de conversion les plus '!$J2380:$CH2380,'Synthese chemins'!P$1)</f>
        <v>0</v>
      </c>
      <c r="Q2380" s="20">
        <f>COUNTIF('Chemins de conversion les plus '!$J2380:$CH2380,'Synthese chemins'!Q$1)</f>
        <v>0</v>
      </c>
      <c r="R2380" s="20">
        <f>COUNTIF('Chemins de conversion les plus '!$J2380:$CH2380,'Synthese chemins'!R$1)</f>
        <v>1</v>
      </c>
      <c r="S2380" s="20">
        <f>COUNTIF('Chemins de conversion les plus '!$J2380:$CH2380,'Synthese chemins'!S$1)</f>
        <v>0</v>
      </c>
      <c r="T2380" s="20">
        <f>COUNTIF('Chemins de conversion les plus '!$J2380:$CH2380,'Synthese chemins'!T$1)</f>
        <v>0</v>
      </c>
      <c r="U2380" s="20">
        <f>COUNTIF('Chemins de conversion les plus '!$J2380:$CH2380,'Synthese chemins'!U$1)</f>
        <v>0</v>
      </c>
      <c r="V2380" s="20">
        <f>COUNTIF('Chemins de conversion les plus '!$J2380:$CH2380,'Synthese chemins'!V$1)</f>
        <v>0</v>
      </c>
      <c r="W2380" s="20">
        <f>COUNTIF('Chemins de conversion les plus '!$J2380:$CH2380,'Synthese chemins'!W$1)</f>
        <v>0</v>
      </c>
      <c r="X2380" s="20">
        <f>COUNTIF('Chemins de conversion les plus '!$J2380:$CH2380,'Synthese chemins'!X$1)</f>
        <v>0</v>
      </c>
      <c r="Y2380" s="5"/>
      <c r="Z2380" s="20">
        <f ca="1">VLOOKUP(A2380,INDIRECT("'Chemins de conversion les plus '!B$2:E$"&amp;'Paramétrage leviers'!E$2,TRUE),3)</f>
        <v>1</v>
      </c>
      <c r="AA2380" s="19">
        <f>VLOOKUP(A2380,'Chemins de conversion les plus '!B2380:E2380,4)</f>
        <v>0</v>
      </c>
      <c r="AB2380" s="20">
        <f t="shared" ca="1" si="188"/>
        <v>0.2</v>
      </c>
      <c r="AC2380" s="19">
        <f t="shared" si="189"/>
        <v>0</v>
      </c>
    </row>
    <row r="2381" spans="1:29">
      <c r="A2381" s="2">
        <f t="shared" si="186"/>
        <v>2380</v>
      </c>
      <c r="B2381" s="2">
        <f>'Chemins de conversion les plus '!C2381</f>
        <v>5</v>
      </c>
      <c r="C2381" s="2">
        <f t="shared" si="187"/>
        <v>5</v>
      </c>
      <c r="D2381" s="2" t="str">
        <f t="shared" si="185"/>
        <v>Non</v>
      </c>
      <c r="E2381" s="20">
        <f>COUNTIF('Chemins de conversion les plus '!$J2381:$CH2381,'Synthese chemins'!E$1)</f>
        <v>0</v>
      </c>
      <c r="F2381" s="20">
        <f>COUNTIF('Chemins de conversion les plus '!$J2381:$CH2381,'Synthese chemins'!F$1)</f>
        <v>1</v>
      </c>
      <c r="G2381" s="20">
        <f>COUNTIF('Chemins de conversion les plus '!$J2381:$CH2381,'Synthese chemins'!G$1)</f>
        <v>0</v>
      </c>
      <c r="H2381" s="20">
        <f>COUNTIF('Chemins de conversion les plus '!$J2381:$CH2381,'Synthese chemins'!H$1)</f>
        <v>0</v>
      </c>
      <c r="I2381" s="20">
        <f>COUNTIF('Chemins de conversion les plus '!$J2381:$CH2381,'Synthese chemins'!I$1)</f>
        <v>1</v>
      </c>
      <c r="J2381" s="20">
        <f>COUNTIF('Chemins de conversion les plus '!$J2381:$CH2381,'Synthese chemins'!J$1)</f>
        <v>0</v>
      </c>
      <c r="K2381" s="20">
        <f>COUNTIF('Chemins de conversion les plus '!$J2381:$CH2381,'Synthese chemins'!K$1)</f>
        <v>0</v>
      </c>
      <c r="L2381" s="20">
        <f>COUNTIF('Chemins de conversion les plus '!$J2381:$CH2381,'Synthese chemins'!L$1)</f>
        <v>0</v>
      </c>
      <c r="M2381" s="20">
        <f>COUNTIF('Chemins de conversion les plus '!$J2381:$CH2381,'Synthese chemins'!M$1)</f>
        <v>1</v>
      </c>
      <c r="N2381" s="20">
        <f>COUNTIF('Chemins de conversion les plus '!$J2381:$CH2381,'Synthese chemins'!N$1)</f>
        <v>0</v>
      </c>
      <c r="O2381" s="20">
        <f>COUNTIF('Chemins de conversion les plus '!$J2381:$CH2381,'Synthese chemins'!O$1)</f>
        <v>0</v>
      </c>
      <c r="P2381" s="20">
        <f>COUNTIF('Chemins de conversion les plus '!$J2381:$CH2381,'Synthese chemins'!P$1)</f>
        <v>0</v>
      </c>
      <c r="Q2381" s="20">
        <f>COUNTIF('Chemins de conversion les plus '!$J2381:$CH2381,'Synthese chemins'!Q$1)</f>
        <v>1</v>
      </c>
      <c r="R2381" s="20">
        <f>COUNTIF('Chemins de conversion les plus '!$J2381:$CH2381,'Synthese chemins'!R$1)</f>
        <v>1</v>
      </c>
      <c r="S2381" s="20">
        <f>COUNTIF('Chemins de conversion les plus '!$J2381:$CH2381,'Synthese chemins'!S$1)</f>
        <v>0</v>
      </c>
      <c r="T2381" s="20">
        <f>COUNTIF('Chemins de conversion les plus '!$J2381:$CH2381,'Synthese chemins'!T$1)</f>
        <v>0</v>
      </c>
      <c r="U2381" s="20">
        <f>COUNTIF('Chemins de conversion les plus '!$J2381:$CH2381,'Synthese chemins'!U$1)</f>
        <v>0</v>
      </c>
      <c r="V2381" s="20">
        <f>COUNTIF('Chemins de conversion les plus '!$J2381:$CH2381,'Synthese chemins'!V$1)</f>
        <v>0</v>
      </c>
      <c r="W2381" s="20">
        <f>COUNTIF('Chemins de conversion les plus '!$J2381:$CH2381,'Synthese chemins'!W$1)</f>
        <v>0</v>
      </c>
      <c r="X2381" s="20">
        <f>COUNTIF('Chemins de conversion les plus '!$J2381:$CH2381,'Synthese chemins'!X$1)</f>
        <v>0</v>
      </c>
      <c r="Y2381" s="5"/>
      <c r="Z2381" s="20">
        <f ca="1">VLOOKUP(A2381,INDIRECT("'Chemins de conversion les plus '!B$2:E$"&amp;'Paramétrage leviers'!E$2,TRUE),3)</f>
        <v>1</v>
      </c>
      <c r="AA2381" s="19">
        <f>VLOOKUP(A2381,'Chemins de conversion les plus '!B2381:E2381,4)</f>
        <v>0</v>
      </c>
      <c r="AB2381" s="20">
        <f t="shared" ca="1" si="188"/>
        <v>0.2</v>
      </c>
      <c r="AC2381" s="19">
        <f t="shared" si="189"/>
        <v>0</v>
      </c>
    </row>
    <row r="2382" spans="1:29">
      <c r="A2382" s="2">
        <f t="shared" si="186"/>
        <v>2381</v>
      </c>
      <c r="B2382" s="2">
        <f>'Chemins de conversion les plus '!C2382</f>
        <v>5</v>
      </c>
      <c r="C2382" s="2">
        <f t="shared" si="187"/>
        <v>3</v>
      </c>
      <c r="D2382" s="2" t="str">
        <f t="shared" si="185"/>
        <v>Non</v>
      </c>
      <c r="E2382" s="20">
        <f>COUNTIF('Chemins de conversion les plus '!$J2382:$CH2382,'Synthese chemins'!E$1)</f>
        <v>0</v>
      </c>
      <c r="F2382" s="20">
        <f>COUNTIF('Chemins de conversion les plus '!$J2382:$CH2382,'Synthese chemins'!F$1)</f>
        <v>3</v>
      </c>
      <c r="G2382" s="20">
        <f>COUNTIF('Chemins de conversion les plus '!$J2382:$CH2382,'Synthese chemins'!G$1)</f>
        <v>0</v>
      </c>
      <c r="H2382" s="20">
        <f>COUNTIF('Chemins de conversion les plus '!$J2382:$CH2382,'Synthese chemins'!H$1)</f>
        <v>0</v>
      </c>
      <c r="I2382" s="20">
        <f>COUNTIF('Chemins de conversion les plus '!$J2382:$CH2382,'Synthese chemins'!I$1)</f>
        <v>0</v>
      </c>
      <c r="J2382" s="20">
        <f>COUNTIF('Chemins de conversion les plus '!$J2382:$CH2382,'Synthese chemins'!J$1)</f>
        <v>0</v>
      </c>
      <c r="K2382" s="20">
        <f>COUNTIF('Chemins de conversion les plus '!$J2382:$CH2382,'Synthese chemins'!K$1)</f>
        <v>0</v>
      </c>
      <c r="L2382" s="20">
        <f>COUNTIF('Chemins de conversion les plus '!$J2382:$CH2382,'Synthese chemins'!L$1)</f>
        <v>0</v>
      </c>
      <c r="M2382" s="20">
        <f>COUNTIF('Chemins de conversion les plus '!$J2382:$CH2382,'Synthese chemins'!M$1)</f>
        <v>1</v>
      </c>
      <c r="N2382" s="20">
        <f>COUNTIF('Chemins de conversion les plus '!$J2382:$CH2382,'Synthese chemins'!N$1)</f>
        <v>0</v>
      </c>
      <c r="O2382" s="20">
        <f>COUNTIF('Chemins de conversion les plus '!$J2382:$CH2382,'Synthese chemins'!O$1)</f>
        <v>0</v>
      </c>
      <c r="P2382" s="20">
        <f>COUNTIF('Chemins de conversion les plus '!$J2382:$CH2382,'Synthese chemins'!P$1)</f>
        <v>0</v>
      </c>
      <c r="Q2382" s="20">
        <f>COUNTIF('Chemins de conversion les plus '!$J2382:$CH2382,'Synthese chemins'!Q$1)</f>
        <v>1</v>
      </c>
      <c r="R2382" s="20">
        <f>COUNTIF('Chemins de conversion les plus '!$J2382:$CH2382,'Synthese chemins'!R$1)</f>
        <v>0</v>
      </c>
      <c r="S2382" s="20">
        <f>COUNTIF('Chemins de conversion les plus '!$J2382:$CH2382,'Synthese chemins'!S$1)</f>
        <v>0</v>
      </c>
      <c r="T2382" s="20">
        <f>COUNTIF('Chemins de conversion les plus '!$J2382:$CH2382,'Synthese chemins'!T$1)</f>
        <v>0</v>
      </c>
      <c r="U2382" s="20">
        <f>COUNTIF('Chemins de conversion les plus '!$J2382:$CH2382,'Synthese chemins'!U$1)</f>
        <v>0</v>
      </c>
      <c r="V2382" s="20">
        <f>COUNTIF('Chemins de conversion les plus '!$J2382:$CH2382,'Synthese chemins'!V$1)</f>
        <v>0</v>
      </c>
      <c r="W2382" s="20">
        <f>COUNTIF('Chemins de conversion les plus '!$J2382:$CH2382,'Synthese chemins'!W$1)</f>
        <v>0</v>
      </c>
      <c r="X2382" s="20">
        <f>COUNTIF('Chemins de conversion les plus '!$J2382:$CH2382,'Synthese chemins'!X$1)</f>
        <v>0</v>
      </c>
      <c r="Y2382" s="5"/>
      <c r="Z2382" s="20">
        <f ca="1">VLOOKUP(A2382,INDIRECT("'Chemins de conversion les plus '!B$2:E$"&amp;'Paramétrage leviers'!E$2,TRUE),3)</f>
        <v>1</v>
      </c>
      <c r="AA2382" s="19">
        <f>VLOOKUP(A2382,'Chemins de conversion les plus '!B2382:E2382,4)</f>
        <v>0</v>
      </c>
      <c r="AB2382" s="20">
        <f t="shared" ca="1" si="188"/>
        <v>0.2</v>
      </c>
      <c r="AC2382" s="19">
        <f t="shared" si="189"/>
        <v>0</v>
      </c>
    </row>
    <row r="2383" spans="1:29">
      <c r="A2383" s="2">
        <f t="shared" si="186"/>
        <v>2382</v>
      </c>
      <c r="B2383" s="2">
        <f>'Chemins de conversion les plus '!C2383</f>
        <v>5</v>
      </c>
      <c r="C2383" s="2">
        <f t="shared" si="187"/>
        <v>4</v>
      </c>
      <c r="D2383" s="2" t="str">
        <f t="shared" si="185"/>
        <v>Non</v>
      </c>
      <c r="E2383" s="20">
        <f>COUNTIF('Chemins de conversion les plus '!$J2383:$CH2383,'Synthese chemins'!E$1)</f>
        <v>0</v>
      </c>
      <c r="F2383" s="20">
        <f>COUNTIF('Chemins de conversion les plus '!$J2383:$CH2383,'Synthese chemins'!F$1)</f>
        <v>0</v>
      </c>
      <c r="G2383" s="20">
        <f>COUNTIF('Chemins de conversion les plus '!$J2383:$CH2383,'Synthese chemins'!G$1)</f>
        <v>0</v>
      </c>
      <c r="H2383" s="20">
        <f>COUNTIF('Chemins de conversion les plus '!$J2383:$CH2383,'Synthese chemins'!H$1)</f>
        <v>0</v>
      </c>
      <c r="I2383" s="20">
        <f>COUNTIF('Chemins de conversion les plus '!$J2383:$CH2383,'Synthese chemins'!I$1)</f>
        <v>1</v>
      </c>
      <c r="J2383" s="20">
        <f>COUNTIF('Chemins de conversion les plus '!$J2383:$CH2383,'Synthese chemins'!J$1)</f>
        <v>1</v>
      </c>
      <c r="K2383" s="20">
        <f>COUNTIF('Chemins de conversion les plus '!$J2383:$CH2383,'Synthese chemins'!K$1)</f>
        <v>0</v>
      </c>
      <c r="L2383" s="20">
        <f>COUNTIF('Chemins de conversion les plus '!$J2383:$CH2383,'Synthese chemins'!L$1)</f>
        <v>0</v>
      </c>
      <c r="M2383" s="20">
        <f>COUNTIF('Chemins de conversion les plus '!$J2383:$CH2383,'Synthese chemins'!M$1)</f>
        <v>0</v>
      </c>
      <c r="N2383" s="20">
        <f>COUNTIF('Chemins de conversion les plus '!$J2383:$CH2383,'Synthese chemins'!N$1)</f>
        <v>2</v>
      </c>
      <c r="O2383" s="20">
        <f>COUNTIF('Chemins de conversion les plus '!$J2383:$CH2383,'Synthese chemins'!O$1)</f>
        <v>0</v>
      </c>
      <c r="P2383" s="20">
        <f>COUNTIF('Chemins de conversion les plus '!$J2383:$CH2383,'Synthese chemins'!P$1)</f>
        <v>0</v>
      </c>
      <c r="Q2383" s="20">
        <f>COUNTIF('Chemins de conversion les plus '!$J2383:$CH2383,'Synthese chemins'!Q$1)</f>
        <v>0</v>
      </c>
      <c r="R2383" s="20">
        <f>COUNTIF('Chemins de conversion les plus '!$J2383:$CH2383,'Synthese chemins'!R$1)</f>
        <v>1</v>
      </c>
      <c r="S2383" s="20">
        <f>COUNTIF('Chemins de conversion les plus '!$J2383:$CH2383,'Synthese chemins'!S$1)</f>
        <v>0</v>
      </c>
      <c r="T2383" s="20">
        <f>COUNTIF('Chemins de conversion les plus '!$J2383:$CH2383,'Synthese chemins'!T$1)</f>
        <v>0</v>
      </c>
      <c r="U2383" s="20">
        <f>COUNTIF('Chemins de conversion les plus '!$J2383:$CH2383,'Synthese chemins'!U$1)</f>
        <v>0</v>
      </c>
      <c r="V2383" s="20">
        <f>COUNTIF('Chemins de conversion les plus '!$J2383:$CH2383,'Synthese chemins'!V$1)</f>
        <v>0</v>
      </c>
      <c r="W2383" s="20">
        <f>COUNTIF('Chemins de conversion les plus '!$J2383:$CH2383,'Synthese chemins'!W$1)</f>
        <v>0</v>
      </c>
      <c r="X2383" s="20">
        <f>COUNTIF('Chemins de conversion les plus '!$J2383:$CH2383,'Synthese chemins'!X$1)</f>
        <v>0</v>
      </c>
      <c r="Y2383" s="5"/>
      <c r="Z2383" s="20">
        <f ca="1">VLOOKUP(A2383,INDIRECT("'Chemins de conversion les plus '!B$2:E$"&amp;'Paramétrage leviers'!E$2,TRUE),3)</f>
        <v>1</v>
      </c>
      <c r="AA2383" s="19">
        <f>VLOOKUP(A2383,'Chemins de conversion les plus '!B2383:E2383,4)</f>
        <v>0</v>
      </c>
      <c r="AB2383" s="20">
        <f t="shared" ca="1" si="188"/>
        <v>0.2</v>
      </c>
      <c r="AC2383" s="19">
        <f t="shared" si="189"/>
        <v>0</v>
      </c>
    </row>
    <row r="2384" spans="1:29">
      <c r="A2384" s="2">
        <f t="shared" si="186"/>
        <v>2383</v>
      </c>
      <c r="B2384" s="2">
        <f>'Chemins de conversion les plus '!C2384</f>
        <v>5</v>
      </c>
      <c r="C2384" s="2">
        <f t="shared" si="187"/>
        <v>4</v>
      </c>
      <c r="D2384" s="2" t="str">
        <f t="shared" si="185"/>
        <v>Non</v>
      </c>
      <c r="E2384" s="20">
        <f>COUNTIF('Chemins de conversion les plus '!$J2384:$CH2384,'Synthese chemins'!E$1)</f>
        <v>0</v>
      </c>
      <c r="F2384" s="20">
        <f>COUNTIF('Chemins de conversion les plus '!$J2384:$CH2384,'Synthese chemins'!F$1)</f>
        <v>2</v>
      </c>
      <c r="G2384" s="20">
        <f>COUNTIF('Chemins de conversion les plus '!$J2384:$CH2384,'Synthese chemins'!G$1)</f>
        <v>0</v>
      </c>
      <c r="H2384" s="20">
        <f>COUNTIF('Chemins de conversion les plus '!$J2384:$CH2384,'Synthese chemins'!H$1)</f>
        <v>0</v>
      </c>
      <c r="I2384" s="20">
        <f>COUNTIF('Chemins de conversion les plus '!$J2384:$CH2384,'Synthese chemins'!I$1)</f>
        <v>1</v>
      </c>
      <c r="J2384" s="20">
        <f>COUNTIF('Chemins de conversion les plus '!$J2384:$CH2384,'Synthese chemins'!J$1)</f>
        <v>1</v>
      </c>
      <c r="K2384" s="20">
        <f>COUNTIF('Chemins de conversion les plus '!$J2384:$CH2384,'Synthese chemins'!K$1)</f>
        <v>0</v>
      </c>
      <c r="L2384" s="20">
        <f>COUNTIF('Chemins de conversion les plus '!$J2384:$CH2384,'Synthese chemins'!L$1)</f>
        <v>0</v>
      </c>
      <c r="M2384" s="20">
        <f>COUNTIF('Chemins de conversion les plus '!$J2384:$CH2384,'Synthese chemins'!M$1)</f>
        <v>0</v>
      </c>
      <c r="N2384" s="20">
        <f>COUNTIF('Chemins de conversion les plus '!$J2384:$CH2384,'Synthese chemins'!N$1)</f>
        <v>0</v>
      </c>
      <c r="O2384" s="20">
        <f>COUNTIF('Chemins de conversion les plus '!$J2384:$CH2384,'Synthese chemins'!O$1)</f>
        <v>0</v>
      </c>
      <c r="P2384" s="20">
        <f>COUNTIF('Chemins de conversion les plus '!$J2384:$CH2384,'Synthese chemins'!P$1)</f>
        <v>0</v>
      </c>
      <c r="Q2384" s="20">
        <f>COUNTIF('Chemins de conversion les plus '!$J2384:$CH2384,'Synthese chemins'!Q$1)</f>
        <v>1</v>
      </c>
      <c r="R2384" s="20">
        <f>COUNTIF('Chemins de conversion les plus '!$J2384:$CH2384,'Synthese chemins'!R$1)</f>
        <v>0</v>
      </c>
      <c r="S2384" s="20">
        <f>COUNTIF('Chemins de conversion les plus '!$J2384:$CH2384,'Synthese chemins'!S$1)</f>
        <v>0</v>
      </c>
      <c r="T2384" s="20">
        <f>COUNTIF('Chemins de conversion les plus '!$J2384:$CH2384,'Synthese chemins'!T$1)</f>
        <v>0</v>
      </c>
      <c r="U2384" s="20">
        <f>COUNTIF('Chemins de conversion les plus '!$J2384:$CH2384,'Synthese chemins'!U$1)</f>
        <v>0</v>
      </c>
      <c r="V2384" s="20">
        <f>COUNTIF('Chemins de conversion les plus '!$J2384:$CH2384,'Synthese chemins'!V$1)</f>
        <v>0</v>
      </c>
      <c r="W2384" s="20">
        <f>COUNTIF('Chemins de conversion les plus '!$J2384:$CH2384,'Synthese chemins'!W$1)</f>
        <v>0</v>
      </c>
      <c r="X2384" s="20">
        <f>COUNTIF('Chemins de conversion les plus '!$J2384:$CH2384,'Synthese chemins'!X$1)</f>
        <v>0</v>
      </c>
      <c r="Y2384" s="5"/>
      <c r="Z2384" s="20">
        <f ca="1">VLOOKUP(A2384,INDIRECT("'Chemins de conversion les plus '!B$2:E$"&amp;'Paramétrage leviers'!E$2,TRUE),3)</f>
        <v>1</v>
      </c>
      <c r="AA2384" s="19">
        <f>VLOOKUP(A2384,'Chemins de conversion les plus '!B2384:E2384,4)</f>
        <v>0</v>
      </c>
      <c r="AB2384" s="20">
        <f t="shared" ca="1" si="188"/>
        <v>0.2</v>
      </c>
      <c r="AC2384" s="19">
        <f t="shared" si="189"/>
        <v>0</v>
      </c>
    </row>
    <row r="2385" spans="1:29">
      <c r="A2385" s="2">
        <f t="shared" si="186"/>
        <v>2384</v>
      </c>
      <c r="B2385" s="2">
        <f>'Chemins de conversion les plus '!C2385</f>
        <v>5</v>
      </c>
      <c r="C2385" s="2">
        <f t="shared" si="187"/>
        <v>3</v>
      </c>
      <c r="D2385" s="2" t="str">
        <f t="shared" si="185"/>
        <v>Non</v>
      </c>
      <c r="E2385" s="20">
        <f>COUNTIF('Chemins de conversion les plus '!$J2385:$CH2385,'Synthese chemins'!E$1)</f>
        <v>0</v>
      </c>
      <c r="F2385" s="20">
        <f>COUNTIF('Chemins de conversion les plus '!$J2385:$CH2385,'Synthese chemins'!F$1)</f>
        <v>1</v>
      </c>
      <c r="G2385" s="20">
        <f>COUNTIF('Chemins de conversion les plus '!$J2385:$CH2385,'Synthese chemins'!G$1)</f>
        <v>0</v>
      </c>
      <c r="H2385" s="20">
        <f>COUNTIF('Chemins de conversion les plus '!$J2385:$CH2385,'Synthese chemins'!H$1)</f>
        <v>0</v>
      </c>
      <c r="I2385" s="20">
        <f>COUNTIF('Chemins de conversion les plus '!$J2385:$CH2385,'Synthese chemins'!I$1)</f>
        <v>0</v>
      </c>
      <c r="J2385" s="20">
        <f>COUNTIF('Chemins de conversion les plus '!$J2385:$CH2385,'Synthese chemins'!J$1)</f>
        <v>3</v>
      </c>
      <c r="K2385" s="20">
        <f>COUNTIF('Chemins de conversion les plus '!$J2385:$CH2385,'Synthese chemins'!K$1)</f>
        <v>0</v>
      </c>
      <c r="L2385" s="20">
        <f>COUNTIF('Chemins de conversion les plus '!$J2385:$CH2385,'Synthese chemins'!L$1)</f>
        <v>0</v>
      </c>
      <c r="M2385" s="20">
        <f>COUNTIF('Chemins de conversion les plus '!$J2385:$CH2385,'Synthese chemins'!M$1)</f>
        <v>0</v>
      </c>
      <c r="N2385" s="20">
        <f>COUNTIF('Chemins de conversion les plus '!$J2385:$CH2385,'Synthese chemins'!N$1)</f>
        <v>0</v>
      </c>
      <c r="O2385" s="20">
        <f>COUNTIF('Chemins de conversion les plus '!$J2385:$CH2385,'Synthese chemins'!O$1)</f>
        <v>0</v>
      </c>
      <c r="P2385" s="20">
        <f>COUNTIF('Chemins de conversion les plus '!$J2385:$CH2385,'Synthese chemins'!P$1)</f>
        <v>0</v>
      </c>
      <c r="Q2385" s="20">
        <f>COUNTIF('Chemins de conversion les plus '!$J2385:$CH2385,'Synthese chemins'!Q$1)</f>
        <v>0</v>
      </c>
      <c r="R2385" s="20">
        <f>COUNTIF('Chemins de conversion les plus '!$J2385:$CH2385,'Synthese chemins'!R$1)</f>
        <v>1</v>
      </c>
      <c r="S2385" s="20">
        <f>COUNTIF('Chemins de conversion les plus '!$J2385:$CH2385,'Synthese chemins'!S$1)</f>
        <v>0</v>
      </c>
      <c r="T2385" s="20">
        <f>COUNTIF('Chemins de conversion les plus '!$J2385:$CH2385,'Synthese chemins'!T$1)</f>
        <v>0</v>
      </c>
      <c r="U2385" s="20">
        <f>COUNTIF('Chemins de conversion les plus '!$J2385:$CH2385,'Synthese chemins'!U$1)</f>
        <v>0</v>
      </c>
      <c r="V2385" s="20">
        <f>COUNTIF('Chemins de conversion les plus '!$J2385:$CH2385,'Synthese chemins'!V$1)</f>
        <v>0</v>
      </c>
      <c r="W2385" s="20">
        <f>COUNTIF('Chemins de conversion les plus '!$J2385:$CH2385,'Synthese chemins'!W$1)</f>
        <v>0</v>
      </c>
      <c r="X2385" s="20">
        <f>COUNTIF('Chemins de conversion les plus '!$J2385:$CH2385,'Synthese chemins'!X$1)</f>
        <v>0</v>
      </c>
      <c r="Y2385" s="5"/>
      <c r="Z2385" s="20">
        <f ca="1">VLOOKUP(A2385,INDIRECT("'Chemins de conversion les plus '!B$2:E$"&amp;'Paramétrage leviers'!E$2,TRUE),3)</f>
        <v>1</v>
      </c>
      <c r="AA2385" s="19">
        <f>VLOOKUP(A2385,'Chemins de conversion les plus '!B2385:E2385,4)</f>
        <v>0</v>
      </c>
      <c r="AB2385" s="20">
        <f t="shared" ca="1" si="188"/>
        <v>0.2</v>
      </c>
      <c r="AC2385" s="19">
        <f t="shared" si="189"/>
        <v>0</v>
      </c>
    </row>
    <row r="2386" spans="1:29">
      <c r="A2386" s="2">
        <f t="shared" si="186"/>
        <v>2385</v>
      </c>
      <c r="B2386" s="2">
        <f>'Chemins de conversion les plus '!C2386</f>
        <v>5</v>
      </c>
      <c r="C2386" s="2">
        <f t="shared" si="187"/>
        <v>3</v>
      </c>
      <c r="D2386" s="2" t="str">
        <f t="shared" si="185"/>
        <v>Non</v>
      </c>
      <c r="E2386" s="20">
        <f>COUNTIF('Chemins de conversion les plus '!$J2386:$CH2386,'Synthese chemins'!E$1)</f>
        <v>0</v>
      </c>
      <c r="F2386" s="20">
        <f>COUNTIF('Chemins de conversion les plus '!$J2386:$CH2386,'Synthese chemins'!F$1)</f>
        <v>2</v>
      </c>
      <c r="G2386" s="20">
        <f>COUNTIF('Chemins de conversion les plus '!$J2386:$CH2386,'Synthese chemins'!G$1)</f>
        <v>0</v>
      </c>
      <c r="H2386" s="20">
        <f>COUNTIF('Chemins de conversion les plus '!$J2386:$CH2386,'Synthese chemins'!H$1)</f>
        <v>0</v>
      </c>
      <c r="I2386" s="20">
        <f>COUNTIF('Chemins de conversion les plus '!$J2386:$CH2386,'Synthese chemins'!I$1)</f>
        <v>0</v>
      </c>
      <c r="J2386" s="20">
        <f>COUNTIF('Chemins de conversion les plus '!$J2386:$CH2386,'Synthese chemins'!J$1)</f>
        <v>0</v>
      </c>
      <c r="K2386" s="20">
        <f>COUNTIF('Chemins de conversion les plus '!$J2386:$CH2386,'Synthese chemins'!K$1)</f>
        <v>0</v>
      </c>
      <c r="L2386" s="20">
        <f>COUNTIF('Chemins de conversion les plus '!$J2386:$CH2386,'Synthese chemins'!L$1)</f>
        <v>0</v>
      </c>
      <c r="M2386" s="20">
        <f>COUNTIF('Chemins de conversion les plus '!$J2386:$CH2386,'Synthese chemins'!M$1)</f>
        <v>0</v>
      </c>
      <c r="N2386" s="20">
        <f>COUNTIF('Chemins de conversion les plus '!$J2386:$CH2386,'Synthese chemins'!N$1)</f>
        <v>2</v>
      </c>
      <c r="O2386" s="20">
        <f>COUNTIF('Chemins de conversion les plus '!$J2386:$CH2386,'Synthese chemins'!O$1)</f>
        <v>0</v>
      </c>
      <c r="P2386" s="20">
        <f>COUNTIF('Chemins de conversion les plus '!$J2386:$CH2386,'Synthese chemins'!P$1)</f>
        <v>0</v>
      </c>
      <c r="Q2386" s="20">
        <f>COUNTIF('Chemins de conversion les plus '!$J2386:$CH2386,'Synthese chemins'!Q$1)</f>
        <v>0</v>
      </c>
      <c r="R2386" s="20">
        <f>COUNTIF('Chemins de conversion les plus '!$J2386:$CH2386,'Synthese chemins'!R$1)</f>
        <v>1</v>
      </c>
      <c r="S2386" s="20">
        <f>COUNTIF('Chemins de conversion les plus '!$J2386:$CH2386,'Synthese chemins'!S$1)</f>
        <v>0</v>
      </c>
      <c r="T2386" s="20">
        <f>COUNTIF('Chemins de conversion les plus '!$J2386:$CH2386,'Synthese chemins'!T$1)</f>
        <v>0</v>
      </c>
      <c r="U2386" s="20">
        <f>COUNTIF('Chemins de conversion les plus '!$J2386:$CH2386,'Synthese chemins'!U$1)</f>
        <v>0</v>
      </c>
      <c r="V2386" s="20">
        <f>COUNTIF('Chemins de conversion les plus '!$J2386:$CH2386,'Synthese chemins'!V$1)</f>
        <v>0</v>
      </c>
      <c r="W2386" s="20">
        <f>COUNTIF('Chemins de conversion les plus '!$J2386:$CH2386,'Synthese chemins'!W$1)</f>
        <v>0</v>
      </c>
      <c r="X2386" s="20">
        <f>COUNTIF('Chemins de conversion les plus '!$J2386:$CH2386,'Synthese chemins'!X$1)</f>
        <v>0</v>
      </c>
      <c r="Y2386" s="5"/>
      <c r="Z2386" s="20">
        <f ca="1">VLOOKUP(A2386,INDIRECT("'Chemins de conversion les plus '!B$2:E$"&amp;'Paramétrage leviers'!E$2,TRUE),3)</f>
        <v>1</v>
      </c>
      <c r="AA2386" s="19">
        <f>VLOOKUP(A2386,'Chemins de conversion les plus '!B2386:E2386,4)</f>
        <v>0</v>
      </c>
      <c r="AB2386" s="20">
        <f t="shared" ca="1" si="188"/>
        <v>0.2</v>
      </c>
      <c r="AC2386" s="19">
        <f t="shared" si="189"/>
        <v>0</v>
      </c>
    </row>
    <row r="2387" spans="1:29">
      <c r="A2387" s="2">
        <f t="shared" si="186"/>
        <v>2386</v>
      </c>
      <c r="B2387" s="2">
        <f>'Chemins de conversion les plus '!C2387</f>
        <v>5</v>
      </c>
      <c r="C2387" s="2">
        <f t="shared" si="187"/>
        <v>4</v>
      </c>
      <c r="D2387" s="2" t="str">
        <f t="shared" si="185"/>
        <v>Non</v>
      </c>
      <c r="E2387" s="20">
        <f>COUNTIF('Chemins de conversion les plus '!$J2387:$CH2387,'Synthese chemins'!E$1)</f>
        <v>0</v>
      </c>
      <c r="F2387" s="20">
        <f>COUNTIF('Chemins de conversion les plus '!$J2387:$CH2387,'Synthese chemins'!F$1)</f>
        <v>2</v>
      </c>
      <c r="G2387" s="20">
        <f>COUNTIF('Chemins de conversion les plus '!$J2387:$CH2387,'Synthese chemins'!G$1)</f>
        <v>0</v>
      </c>
      <c r="H2387" s="20">
        <f>COUNTIF('Chemins de conversion les plus '!$J2387:$CH2387,'Synthese chemins'!H$1)</f>
        <v>0</v>
      </c>
      <c r="I2387" s="20">
        <f>COUNTIF('Chemins de conversion les plus '!$J2387:$CH2387,'Synthese chemins'!I$1)</f>
        <v>1</v>
      </c>
      <c r="J2387" s="20">
        <f>COUNTIF('Chemins de conversion les plus '!$J2387:$CH2387,'Synthese chemins'!J$1)</f>
        <v>0</v>
      </c>
      <c r="K2387" s="20">
        <f>COUNTIF('Chemins de conversion les plus '!$J2387:$CH2387,'Synthese chemins'!K$1)</f>
        <v>0</v>
      </c>
      <c r="L2387" s="20">
        <f>COUNTIF('Chemins de conversion les plus '!$J2387:$CH2387,'Synthese chemins'!L$1)</f>
        <v>0</v>
      </c>
      <c r="M2387" s="20">
        <f>COUNTIF('Chemins de conversion les plus '!$J2387:$CH2387,'Synthese chemins'!M$1)</f>
        <v>0</v>
      </c>
      <c r="N2387" s="20">
        <f>COUNTIF('Chemins de conversion les plus '!$J2387:$CH2387,'Synthese chemins'!N$1)</f>
        <v>1</v>
      </c>
      <c r="O2387" s="20">
        <f>COUNTIF('Chemins de conversion les plus '!$J2387:$CH2387,'Synthese chemins'!O$1)</f>
        <v>0</v>
      </c>
      <c r="P2387" s="20">
        <f>COUNTIF('Chemins de conversion les plus '!$J2387:$CH2387,'Synthese chemins'!P$1)</f>
        <v>0</v>
      </c>
      <c r="Q2387" s="20">
        <f>COUNTIF('Chemins de conversion les plus '!$J2387:$CH2387,'Synthese chemins'!Q$1)</f>
        <v>0</v>
      </c>
      <c r="R2387" s="20">
        <f>COUNTIF('Chemins de conversion les plus '!$J2387:$CH2387,'Synthese chemins'!R$1)</f>
        <v>1</v>
      </c>
      <c r="S2387" s="20">
        <f>COUNTIF('Chemins de conversion les plus '!$J2387:$CH2387,'Synthese chemins'!S$1)</f>
        <v>0</v>
      </c>
      <c r="T2387" s="20">
        <f>COUNTIF('Chemins de conversion les plus '!$J2387:$CH2387,'Synthese chemins'!T$1)</f>
        <v>0</v>
      </c>
      <c r="U2387" s="20">
        <f>COUNTIF('Chemins de conversion les plus '!$J2387:$CH2387,'Synthese chemins'!U$1)</f>
        <v>0</v>
      </c>
      <c r="V2387" s="20">
        <f>COUNTIF('Chemins de conversion les plus '!$J2387:$CH2387,'Synthese chemins'!V$1)</f>
        <v>0</v>
      </c>
      <c r="W2387" s="20">
        <f>COUNTIF('Chemins de conversion les plus '!$J2387:$CH2387,'Synthese chemins'!W$1)</f>
        <v>0</v>
      </c>
      <c r="X2387" s="20">
        <f>COUNTIF('Chemins de conversion les plus '!$J2387:$CH2387,'Synthese chemins'!X$1)</f>
        <v>0</v>
      </c>
      <c r="Y2387" s="5"/>
      <c r="Z2387" s="20">
        <f ca="1">VLOOKUP(A2387,INDIRECT("'Chemins de conversion les plus '!B$2:E$"&amp;'Paramétrage leviers'!E$2,TRUE),3)</f>
        <v>1</v>
      </c>
      <c r="AA2387" s="19">
        <f>VLOOKUP(A2387,'Chemins de conversion les plus '!B2387:E2387,4)</f>
        <v>0</v>
      </c>
      <c r="AB2387" s="20">
        <f t="shared" ca="1" si="188"/>
        <v>0.2</v>
      </c>
      <c r="AC2387" s="19">
        <f t="shared" si="189"/>
        <v>0</v>
      </c>
    </row>
    <row r="2388" spans="1:29">
      <c r="A2388" s="2">
        <f t="shared" si="186"/>
        <v>2387</v>
      </c>
      <c r="B2388" s="2">
        <f>'Chemins de conversion les plus '!C2388</f>
        <v>5</v>
      </c>
      <c r="C2388" s="2">
        <f t="shared" si="187"/>
        <v>4</v>
      </c>
      <c r="D2388" s="2" t="str">
        <f t="shared" si="185"/>
        <v>Non</v>
      </c>
      <c r="E2388" s="20">
        <f>COUNTIF('Chemins de conversion les plus '!$J2388:$CH2388,'Synthese chemins'!E$1)</f>
        <v>0</v>
      </c>
      <c r="F2388" s="20">
        <f>COUNTIF('Chemins de conversion les plus '!$J2388:$CH2388,'Synthese chemins'!F$1)</f>
        <v>2</v>
      </c>
      <c r="G2388" s="20">
        <f>COUNTIF('Chemins de conversion les plus '!$J2388:$CH2388,'Synthese chemins'!G$1)</f>
        <v>0</v>
      </c>
      <c r="H2388" s="20">
        <f>COUNTIF('Chemins de conversion les plus '!$J2388:$CH2388,'Synthese chemins'!H$1)</f>
        <v>0</v>
      </c>
      <c r="I2388" s="20">
        <f>COUNTIF('Chemins de conversion les plus '!$J2388:$CH2388,'Synthese chemins'!I$1)</f>
        <v>1</v>
      </c>
      <c r="J2388" s="20">
        <f>COUNTIF('Chemins de conversion les plus '!$J2388:$CH2388,'Synthese chemins'!J$1)</f>
        <v>0</v>
      </c>
      <c r="K2388" s="20">
        <f>COUNTIF('Chemins de conversion les plus '!$J2388:$CH2388,'Synthese chemins'!K$1)</f>
        <v>0</v>
      </c>
      <c r="L2388" s="20">
        <f>COUNTIF('Chemins de conversion les plus '!$J2388:$CH2388,'Synthese chemins'!L$1)</f>
        <v>0</v>
      </c>
      <c r="M2388" s="20">
        <f>COUNTIF('Chemins de conversion les plus '!$J2388:$CH2388,'Synthese chemins'!M$1)</f>
        <v>0</v>
      </c>
      <c r="N2388" s="20">
        <f>COUNTIF('Chemins de conversion les plus '!$J2388:$CH2388,'Synthese chemins'!N$1)</f>
        <v>1</v>
      </c>
      <c r="O2388" s="20">
        <f>COUNTIF('Chemins de conversion les plus '!$J2388:$CH2388,'Synthese chemins'!O$1)</f>
        <v>0</v>
      </c>
      <c r="P2388" s="20">
        <f>COUNTIF('Chemins de conversion les plus '!$J2388:$CH2388,'Synthese chemins'!P$1)</f>
        <v>0</v>
      </c>
      <c r="Q2388" s="20">
        <f>COUNTIF('Chemins de conversion les plus '!$J2388:$CH2388,'Synthese chemins'!Q$1)</f>
        <v>0</v>
      </c>
      <c r="R2388" s="20">
        <f>COUNTIF('Chemins de conversion les plus '!$J2388:$CH2388,'Synthese chemins'!R$1)</f>
        <v>1</v>
      </c>
      <c r="S2388" s="20">
        <f>COUNTIF('Chemins de conversion les plus '!$J2388:$CH2388,'Synthese chemins'!S$1)</f>
        <v>0</v>
      </c>
      <c r="T2388" s="20">
        <f>COUNTIF('Chemins de conversion les plus '!$J2388:$CH2388,'Synthese chemins'!T$1)</f>
        <v>0</v>
      </c>
      <c r="U2388" s="20">
        <f>COUNTIF('Chemins de conversion les plus '!$J2388:$CH2388,'Synthese chemins'!U$1)</f>
        <v>0</v>
      </c>
      <c r="V2388" s="20">
        <f>COUNTIF('Chemins de conversion les plus '!$J2388:$CH2388,'Synthese chemins'!V$1)</f>
        <v>0</v>
      </c>
      <c r="W2388" s="20">
        <f>COUNTIF('Chemins de conversion les plus '!$J2388:$CH2388,'Synthese chemins'!W$1)</f>
        <v>0</v>
      </c>
      <c r="X2388" s="20">
        <f>COUNTIF('Chemins de conversion les plus '!$J2388:$CH2388,'Synthese chemins'!X$1)</f>
        <v>0</v>
      </c>
      <c r="Y2388" s="5"/>
      <c r="Z2388" s="20">
        <f ca="1">VLOOKUP(A2388,INDIRECT("'Chemins de conversion les plus '!B$2:E$"&amp;'Paramétrage leviers'!E$2,TRUE),3)</f>
        <v>1</v>
      </c>
      <c r="AA2388" s="19">
        <f>VLOOKUP(A2388,'Chemins de conversion les plus '!B2388:E2388,4)</f>
        <v>0</v>
      </c>
      <c r="AB2388" s="20">
        <f t="shared" ca="1" si="188"/>
        <v>0.2</v>
      </c>
      <c r="AC2388" s="19">
        <f t="shared" si="189"/>
        <v>0</v>
      </c>
    </row>
    <row r="2389" spans="1:29">
      <c r="A2389" s="2">
        <f t="shared" si="186"/>
        <v>2388</v>
      </c>
      <c r="B2389" s="2">
        <f>'Chemins de conversion les plus '!C2389</f>
        <v>5</v>
      </c>
      <c r="C2389" s="2">
        <f t="shared" si="187"/>
        <v>3</v>
      </c>
      <c r="D2389" s="2" t="str">
        <f t="shared" si="185"/>
        <v>Non</v>
      </c>
      <c r="E2389" s="20">
        <f>COUNTIF('Chemins de conversion les plus '!$J2389:$CH2389,'Synthese chemins'!E$1)</f>
        <v>0</v>
      </c>
      <c r="F2389" s="20">
        <f>COUNTIF('Chemins de conversion les plus '!$J2389:$CH2389,'Synthese chemins'!F$1)</f>
        <v>1</v>
      </c>
      <c r="G2389" s="20">
        <f>COUNTIF('Chemins de conversion les plus '!$J2389:$CH2389,'Synthese chemins'!G$1)</f>
        <v>0</v>
      </c>
      <c r="H2389" s="20">
        <f>COUNTIF('Chemins de conversion les plus '!$J2389:$CH2389,'Synthese chemins'!H$1)</f>
        <v>0</v>
      </c>
      <c r="I2389" s="20">
        <f>COUNTIF('Chemins de conversion les plus '!$J2389:$CH2389,'Synthese chemins'!I$1)</f>
        <v>0</v>
      </c>
      <c r="J2389" s="20">
        <f>COUNTIF('Chemins de conversion les plus '!$J2389:$CH2389,'Synthese chemins'!J$1)</f>
        <v>0</v>
      </c>
      <c r="K2389" s="20">
        <f>COUNTIF('Chemins de conversion les plus '!$J2389:$CH2389,'Synthese chemins'!K$1)</f>
        <v>0</v>
      </c>
      <c r="L2389" s="20">
        <f>COUNTIF('Chemins de conversion les plus '!$J2389:$CH2389,'Synthese chemins'!L$1)</f>
        <v>0</v>
      </c>
      <c r="M2389" s="20">
        <f>COUNTIF('Chemins de conversion les plus '!$J2389:$CH2389,'Synthese chemins'!M$1)</f>
        <v>0</v>
      </c>
      <c r="N2389" s="20">
        <f>COUNTIF('Chemins de conversion les plus '!$J2389:$CH2389,'Synthese chemins'!N$1)</f>
        <v>2</v>
      </c>
      <c r="O2389" s="20">
        <f>COUNTIF('Chemins de conversion les plus '!$J2389:$CH2389,'Synthese chemins'!O$1)</f>
        <v>0</v>
      </c>
      <c r="P2389" s="20">
        <f>COUNTIF('Chemins de conversion les plus '!$J2389:$CH2389,'Synthese chemins'!P$1)</f>
        <v>0</v>
      </c>
      <c r="Q2389" s="20">
        <f>COUNTIF('Chemins de conversion les plus '!$J2389:$CH2389,'Synthese chemins'!Q$1)</f>
        <v>0</v>
      </c>
      <c r="R2389" s="20">
        <f>COUNTIF('Chemins de conversion les plus '!$J2389:$CH2389,'Synthese chemins'!R$1)</f>
        <v>2</v>
      </c>
      <c r="S2389" s="20">
        <f>COUNTIF('Chemins de conversion les plus '!$J2389:$CH2389,'Synthese chemins'!S$1)</f>
        <v>0</v>
      </c>
      <c r="T2389" s="20">
        <f>COUNTIF('Chemins de conversion les plus '!$J2389:$CH2389,'Synthese chemins'!T$1)</f>
        <v>0</v>
      </c>
      <c r="U2389" s="20">
        <f>COUNTIF('Chemins de conversion les plus '!$J2389:$CH2389,'Synthese chemins'!U$1)</f>
        <v>0</v>
      </c>
      <c r="V2389" s="20">
        <f>COUNTIF('Chemins de conversion les plus '!$J2389:$CH2389,'Synthese chemins'!V$1)</f>
        <v>0</v>
      </c>
      <c r="W2389" s="20">
        <f>COUNTIF('Chemins de conversion les plus '!$J2389:$CH2389,'Synthese chemins'!W$1)</f>
        <v>0</v>
      </c>
      <c r="X2389" s="20">
        <f>COUNTIF('Chemins de conversion les plus '!$J2389:$CH2389,'Synthese chemins'!X$1)</f>
        <v>0</v>
      </c>
      <c r="Y2389" s="5"/>
      <c r="Z2389" s="20">
        <f ca="1">VLOOKUP(A2389,INDIRECT("'Chemins de conversion les plus '!B$2:E$"&amp;'Paramétrage leviers'!E$2,TRUE),3)</f>
        <v>1</v>
      </c>
      <c r="AA2389" s="19">
        <f>VLOOKUP(A2389,'Chemins de conversion les plus '!B2389:E2389,4)</f>
        <v>0</v>
      </c>
      <c r="AB2389" s="20">
        <f t="shared" ca="1" si="188"/>
        <v>0.2</v>
      </c>
      <c r="AC2389" s="19">
        <f t="shared" si="189"/>
        <v>0</v>
      </c>
    </row>
    <row r="2390" spans="1:29">
      <c r="A2390" s="2">
        <f t="shared" si="186"/>
        <v>2389</v>
      </c>
      <c r="B2390" s="2">
        <f>'Chemins de conversion les plus '!C2390</f>
        <v>5</v>
      </c>
      <c r="C2390" s="2">
        <f t="shared" si="187"/>
        <v>3</v>
      </c>
      <c r="D2390" s="2" t="str">
        <f t="shared" si="185"/>
        <v>Non</v>
      </c>
      <c r="E2390" s="20">
        <f>COUNTIF('Chemins de conversion les plus '!$J2390:$CH2390,'Synthese chemins'!E$1)</f>
        <v>0</v>
      </c>
      <c r="F2390" s="20">
        <f>COUNTIF('Chemins de conversion les plus '!$J2390:$CH2390,'Synthese chemins'!F$1)</f>
        <v>0</v>
      </c>
      <c r="G2390" s="20">
        <f>COUNTIF('Chemins de conversion les plus '!$J2390:$CH2390,'Synthese chemins'!G$1)</f>
        <v>0</v>
      </c>
      <c r="H2390" s="20">
        <f>COUNTIF('Chemins de conversion les plus '!$J2390:$CH2390,'Synthese chemins'!H$1)</f>
        <v>0</v>
      </c>
      <c r="I2390" s="20">
        <f>COUNTIF('Chemins de conversion les plus '!$J2390:$CH2390,'Synthese chemins'!I$1)</f>
        <v>1</v>
      </c>
      <c r="J2390" s="20">
        <f>COUNTIF('Chemins de conversion les plus '!$J2390:$CH2390,'Synthese chemins'!J$1)</f>
        <v>0</v>
      </c>
      <c r="K2390" s="20">
        <f>COUNTIF('Chemins de conversion les plus '!$J2390:$CH2390,'Synthese chemins'!K$1)</f>
        <v>0</v>
      </c>
      <c r="L2390" s="20">
        <f>COUNTIF('Chemins de conversion les plus '!$J2390:$CH2390,'Synthese chemins'!L$1)</f>
        <v>0</v>
      </c>
      <c r="M2390" s="20">
        <f>COUNTIF('Chemins de conversion les plus '!$J2390:$CH2390,'Synthese chemins'!M$1)</f>
        <v>0</v>
      </c>
      <c r="N2390" s="20">
        <f>COUNTIF('Chemins de conversion les plus '!$J2390:$CH2390,'Synthese chemins'!N$1)</f>
        <v>2</v>
      </c>
      <c r="O2390" s="20">
        <f>COUNTIF('Chemins de conversion les plus '!$J2390:$CH2390,'Synthese chemins'!O$1)</f>
        <v>0</v>
      </c>
      <c r="P2390" s="20">
        <f>COUNTIF('Chemins de conversion les plus '!$J2390:$CH2390,'Synthese chemins'!P$1)</f>
        <v>0</v>
      </c>
      <c r="Q2390" s="20">
        <f>COUNTIF('Chemins de conversion les plus '!$J2390:$CH2390,'Synthese chemins'!Q$1)</f>
        <v>0</v>
      </c>
      <c r="R2390" s="20">
        <f>COUNTIF('Chemins de conversion les plus '!$J2390:$CH2390,'Synthese chemins'!R$1)</f>
        <v>2</v>
      </c>
      <c r="S2390" s="20">
        <f>COUNTIF('Chemins de conversion les plus '!$J2390:$CH2390,'Synthese chemins'!S$1)</f>
        <v>0</v>
      </c>
      <c r="T2390" s="20">
        <f>COUNTIF('Chemins de conversion les plus '!$J2390:$CH2390,'Synthese chemins'!T$1)</f>
        <v>0</v>
      </c>
      <c r="U2390" s="20">
        <f>COUNTIF('Chemins de conversion les plus '!$J2390:$CH2390,'Synthese chemins'!U$1)</f>
        <v>0</v>
      </c>
      <c r="V2390" s="20">
        <f>COUNTIF('Chemins de conversion les plus '!$J2390:$CH2390,'Synthese chemins'!V$1)</f>
        <v>0</v>
      </c>
      <c r="W2390" s="20">
        <f>COUNTIF('Chemins de conversion les plus '!$J2390:$CH2390,'Synthese chemins'!W$1)</f>
        <v>0</v>
      </c>
      <c r="X2390" s="20">
        <f>COUNTIF('Chemins de conversion les plus '!$J2390:$CH2390,'Synthese chemins'!X$1)</f>
        <v>0</v>
      </c>
      <c r="Y2390" s="5"/>
      <c r="Z2390" s="20">
        <f ca="1">VLOOKUP(A2390,INDIRECT("'Chemins de conversion les plus '!B$2:E$"&amp;'Paramétrage leviers'!E$2,TRUE),3)</f>
        <v>1</v>
      </c>
      <c r="AA2390" s="19">
        <f>VLOOKUP(A2390,'Chemins de conversion les plus '!B2390:E2390,4)</f>
        <v>0</v>
      </c>
      <c r="AB2390" s="20">
        <f t="shared" ca="1" si="188"/>
        <v>0.2</v>
      </c>
      <c r="AC2390" s="19">
        <f t="shared" si="189"/>
        <v>0</v>
      </c>
    </row>
    <row r="2391" spans="1:29">
      <c r="A2391" s="2">
        <f t="shared" si="186"/>
        <v>2390</v>
      </c>
      <c r="B2391" s="2">
        <f>'Chemins de conversion les plus '!C2391</f>
        <v>5</v>
      </c>
      <c r="C2391" s="2">
        <f t="shared" si="187"/>
        <v>4</v>
      </c>
      <c r="D2391" s="2" t="str">
        <f t="shared" si="185"/>
        <v>Non</v>
      </c>
      <c r="E2391" s="20">
        <f>COUNTIF('Chemins de conversion les plus '!$J2391:$CH2391,'Synthese chemins'!E$1)</f>
        <v>0</v>
      </c>
      <c r="F2391" s="20">
        <f>COUNTIF('Chemins de conversion les plus '!$J2391:$CH2391,'Synthese chemins'!F$1)</f>
        <v>1</v>
      </c>
      <c r="G2391" s="20">
        <f>COUNTIF('Chemins de conversion les plus '!$J2391:$CH2391,'Synthese chemins'!G$1)</f>
        <v>0</v>
      </c>
      <c r="H2391" s="20">
        <f>COUNTIF('Chemins de conversion les plus '!$J2391:$CH2391,'Synthese chemins'!H$1)</f>
        <v>0</v>
      </c>
      <c r="I2391" s="20">
        <f>COUNTIF('Chemins de conversion les plus '!$J2391:$CH2391,'Synthese chemins'!I$1)</f>
        <v>2</v>
      </c>
      <c r="J2391" s="20">
        <f>COUNTIF('Chemins de conversion les plus '!$J2391:$CH2391,'Synthese chemins'!J$1)</f>
        <v>0</v>
      </c>
      <c r="K2391" s="20">
        <f>COUNTIF('Chemins de conversion les plus '!$J2391:$CH2391,'Synthese chemins'!K$1)</f>
        <v>0</v>
      </c>
      <c r="L2391" s="20">
        <f>COUNTIF('Chemins de conversion les plus '!$J2391:$CH2391,'Synthese chemins'!L$1)</f>
        <v>0</v>
      </c>
      <c r="M2391" s="20">
        <f>COUNTIF('Chemins de conversion les plus '!$J2391:$CH2391,'Synthese chemins'!M$1)</f>
        <v>0</v>
      </c>
      <c r="N2391" s="20">
        <f>COUNTIF('Chemins de conversion les plus '!$J2391:$CH2391,'Synthese chemins'!N$1)</f>
        <v>1</v>
      </c>
      <c r="O2391" s="20">
        <f>COUNTIF('Chemins de conversion les plus '!$J2391:$CH2391,'Synthese chemins'!O$1)</f>
        <v>0</v>
      </c>
      <c r="P2391" s="20">
        <f>COUNTIF('Chemins de conversion les plus '!$J2391:$CH2391,'Synthese chemins'!P$1)</f>
        <v>0</v>
      </c>
      <c r="Q2391" s="20">
        <f>COUNTIF('Chemins de conversion les plus '!$J2391:$CH2391,'Synthese chemins'!Q$1)</f>
        <v>0</v>
      </c>
      <c r="R2391" s="20">
        <f>COUNTIF('Chemins de conversion les plus '!$J2391:$CH2391,'Synthese chemins'!R$1)</f>
        <v>1</v>
      </c>
      <c r="S2391" s="20">
        <f>COUNTIF('Chemins de conversion les plus '!$J2391:$CH2391,'Synthese chemins'!S$1)</f>
        <v>0</v>
      </c>
      <c r="T2391" s="20">
        <f>COUNTIF('Chemins de conversion les plus '!$J2391:$CH2391,'Synthese chemins'!T$1)</f>
        <v>0</v>
      </c>
      <c r="U2391" s="20">
        <f>COUNTIF('Chemins de conversion les plus '!$J2391:$CH2391,'Synthese chemins'!U$1)</f>
        <v>0</v>
      </c>
      <c r="V2391" s="20">
        <f>COUNTIF('Chemins de conversion les plus '!$J2391:$CH2391,'Synthese chemins'!V$1)</f>
        <v>0</v>
      </c>
      <c r="W2391" s="20">
        <f>COUNTIF('Chemins de conversion les plus '!$J2391:$CH2391,'Synthese chemins'!W$1)</f>
        <v>0</v>
      </c>
      <c r="X2391" s="20">
        <f>COUNTIF('Chemins de conversion les plus '!$J2391:$CH2391,'Synthese chemins'!X$1)</f>
        <v>0</v>
      </c>
      <c r="Y2391" s="5"/>
      <c r="Z2391" s="20">
        <f ca="1">VLOOKUP(A2391,INDIRECT("'Chemins de conversion les plus '!B$2:E$"&amp;'Paramétrage leviers'!E$2,TRUE),3)</f>
        <v>1</v>
      </c>
      <c r="AA2391" s="19">
        <f>VLOOKUP(A2391,'Chemins de conversion les plus '!B2391:E2391,4)</f>
        <v>0</v>
      </c>
      <c r="AB2391" s="20">
        <f t="shared" ca="1" si="188"/>
        <v>0.2</v>
      </c>
      <c r="AC2391" s="19">
        <f t="shared" si="189"/>
        <v>0</v>
      </c>
    </row>
    <row r="2392" spans="1:29">
      <c r="A2392" s="2">
        <f t="shared" si="186"/>
        <v>2391</v>
      </c>
      <c r="B2392" s="2">
        <f>'Chemins de conversion les plus '!C2392</f>
        <v>5</v>
      </c>
      <c r="C2392" s="2">
        <f t="shared" si="187"/>
        <v>3</v>
      </c>
      <c r="D2392" s="2" t="str">
        <f t="shared" si="185"/>
        <v>Non</v>
      </c>
      <c r="E2392" s="20">
        <f>COUNTIF('Chemins de conversion les plus '!$J2392:$CH2392,'Synthese chemins'!E$1)</f>
        <v>0</v>
      </c>
      <c r="F2392" s="20">
        <f>COUNTIF('Chemins de conversion les plus '!$J2392:$CH2392,'Synthese chemins'!F$1)</f>
        <v>0</v>
      </c>
      <c r="G2392" s="20">
        <f>COUNTIF('Chemins de conversion les plus '!$J2392:$CH2392,'Synthese chemins'!G$1)</f>
        <v>0</v>
      </c>
      <c r="H2392" s="20">
        <f>COUNTIF('Chemins de conversion les plus '!$J2392:$CH2392,'Synthese chemins'!H$1)</f>
        <v>0</v>
      </c>
      <c r="I2392" s="20">
        <f>COUNTIF('Chemins de conversion les plus '!$J2392:$CH2392,'Synthese chemins'!I$1)</f>
        <v>0</v>
      </c>
      <c r="J2392" s="20">
        <f>COUNTIF('Chemins de conversion les plus '!$J2392:$CH2392,'Synthese chemins'!J$1)</f>
        <v>0</v>
      </c>
      <c r="K2392" s="20">
        <f>COUNTIF('Chemins de conversion les plus '!$J2392:$CH2392,'Synthese chemins'!K$1)</f>
        <v>0</v>
      </c>
      <c r="L2392" s="20">
        <f>COUNTIF('Chemins de conversion les plus '!$J2392:$CH2392,'Synthese chemins'!L$1)</f>
        <v>0</v>
      </c>
      <c r="M2392" s="20">
        <f>COUNTIF('Chemins de conversion les plus '!$J2392:$CH2392,'Synthese chemins'!M$1)</f>
        <v>0</v>
      </c>
      <c r="N2392" s="20">
        <f>COUNTIF('Chemins de conversion les plus '!$J2392:$CH2392,'Synthese chemins'!N$1)</f>
        <v>2</v>
      </c>
      <c r="O2392" s="20">
        <f>COUNTIF('Chemins de conversion les plus '!$J2392:$CH2392,'Synthese chemins'!O$1)</f>
        <v>1</v>
      </c>
      <c r="P2392" s="20">
        <f>COUNTIF('Chemins de conversion les plus '!$J2392:$CH2392,'Synthese chemins'!P$1)</f>
        <v>0</v>
      </c>
      <c r="Q2392" s="20">
        <f>COUNTIF('Chemins de conversion les plus '!$J2392:$CH2392,'Synthese chemins'!Q$1)</f>
        <v>0</v>
      </c>
      <c r="R2392" s="20">
        <f>COUNTIF('Chemins de conversion les plus '!$J2392:$CH2392,'Synthese chemins'!R$1)</f>
        <v>2</v>
      </c>
      <c r="S2392" s="20">
        <f>COUNTIF('Chemins de conversion les plus '!$J2392:$CH2392,'Synthese chemins'!S$1)</f>
        <v>0</v>
      </c>
      <c r="T2392" s="20">
        <f>COUNTIF('Chemins de conversion les plus '!$J2392:$CH2392,'Synthese chemins'!T$1)</f>
        <v>0</v>
      </c>
      <c r="U2392" s="20">
        <f>COUNTIF('Chemins de conversion les plus '!$J2392:$CH2392,'Synthese chemins'!U$1)</f>
        <v>0</v>
      </c>
      <c r="V2392" s="20">
        <f>COUNTIF('Chemins de conversion les plus '!$J2392:$CH2392,'Synthese chemins'!V$1)</f>
        <v>0</v>
      </c>
      <c r="W2392" s="20">
        <f>COUNTIF('Chemins de conversion les plus '!$J2392:$CH2392,'Synthese chemins'!W$1)</f>
        <v>0</v>
      </c>
      <c r="X2392" s="20">
        <f>COUNTIF('Chemins de conversion les plus '!$J2392:$CH2392,'Synthese chemins'!X$1)</f>
        <v>0</v>
      </c>
      <c r="Y2392" s="5"/>
      <c r="Z2392" s="20">
        <f ca="1">VLOOKUP(A2392,INDIRECT("'Chemins de conversion les plus '!B$2:E$"&amp;'Paramétrage leviers'!E$2,TRUE),3)</f>
        <v>1</v>
      </c>
      <c r="AA2392" s="19">
        <f>VLOOKUP(A2392,'Chemins de conversion les plus '!B2392:E2392,4)</f>
        <v>0</v>
      </c>
      <c r="AB2392" s="20">
        <f t="shared" ca="1" si="188"/>
        <v>0.2</v>
      </c>
      <c r="AC2392" s="19">
        <f t="shared" si="189"/>
        <v>0</v>
      </c>
    </row>
    <row r="2393" spans="1:29">
      <c r="A2393" s="2">
        <f t="shared" si="186"/>
        <v>2392</v>
      </c>
      <c r="B2393" s="2">
        <f>'Chemins de conversion les plus '!C2393</f>
        <v>5</v>
      </c>
      <c r="C2393" s="2">
        <f t="shared" si="187"/>
        <v>3</v>
      </c>
      <c r="D2393" s="2" t="str">
        <f t="shared" si="185"/>
        <v>Non</v>
      </c>
      <c r="E2393" s="20">
        <f>COUNTIF('Chemins de conversion les plus '!$J2393:$CH2393,'Synthese chemins'!E$1)</f>
        <v>0</v>
      </c>
      <c r="F2393" s="20">
        <f>COUNTIF('Chemins de conversion les plus '!$J2393:$CH2393,'Synthese chemins'!F$1)</f>
        <v>0</v>
      </c>
      <c r="G2393" s="20">
        <f>COUNTIF('Chemins de conversion les plus '!$J2393:$CH2393,'Synthese chemins'!G$1)</f>
        <v>0</v>
      </c>
      <c r="H2393" s="20">
        <f>COUNTIF('Chemins de conversion les plus '!$J2393:$CH2393,'Synthese chemins'!H$1)</f>
        <v>0</v>
      </c>
      <c r="I2393" s="20">
        <f>COUNTIF('Chemins de conversion les plus '!$J2393:$CH2393,'Synthese chemins'!I$1)</f>
        <v>0</v>
      </c>
      <c r="J2393" s="20">
        <f>COUNTIF('Chemins de conversion les plus '!$J2393:$CH2393,'Synthese chemins'!J$1)</f>
        <v>0</v>
      </c>
      <c r="K2393" s="20">
        <f>COUNTIF('Chemins de conversion les plus '!$J2393:$CH2393,'Synthese chemins'!K$1)</f>
        <v>0</v>
      </c>
      <c r="L2393" s="20">
        <f>COUNTIF('Chemins de conversion les plus '!$J2393:$CH2393,'Synthese chemins'!L$1)</f>
        <v>0</v>
      </c>
      <c r="M2393" s="20">
        <f>COUNTIF('Chemins de conversion les plus '!$J2393:$CH2393,'Synthese chemins'!M$1)</f>
        <v>0</v>
      </c>
      <c r="N2393" s="20">
        <f>COUNTIF('Chemins de conversion les plus '!$J2393:$CH2393,'Synthese chemins'!N$1)</f>
        <v>2</v>
      </c>
      <c r="O2393" s="20">
        <f>COUNTIF('Chemins de conversion les plus '!$J2393:$CH2393,'Synthese chemins'!O$1)</f>
        <v>0</v>
      </c>
      <c r="P2393" s="20">
        <f>COUNTIF('Chemins de conversion les plus '!$J2393:$CH2393,'Synthese chemins'!P$1)</f>
        <v>0</v>
      </c>
      <c r="Q2393" s="20">
        <f>COUNTIF('Chemins de conversion les plus '!$J2393:$CH2393,'Synthese chemins'!Q$1)</f>
        <v>1</v>
      </c>
      <c r="R2393" s="20">
        <f>COUNTIF('Chemins de conversion les plus '!$J2393:$CH2393,'Synthese chemins'!R$1)</f>
        <v>2</v>
      </c>
      <c r="S2393" s="20">
        <f>COUNTIF('Chemins de conversion les plus '!$J2393:$CH2393,'Synthese chemins'!S$1)</f>
        <v>0</v>
      </c>
      <c r="T2393" s="20">
        <f>COUNTIF('Chemins de conversion les plus '!$J2393:$CH2393,'Synthese chemins'!T$1)</f>
        <v>0</v>
      </c>
      <c r="U2393" s="20">
        <f>COUNTIF('Chemins de conversion les plus '!$J2393:$CH2393,'Synthese chemins'!U$1)</f>
        <v>0</v>
      </c>
      <c r="V2393" s="20">
        <f>COUNTIF('Chemins de conversion les plus '!$J2393:$CH2393,'Synthese chemins'!V$1)</f>
        <v>0</v>
      </c>
      <c r="W2393" s="20">
        <f>COUNTIF('Chemins de conversion les plus '!$J2393:$CH2393,'Synthese chemins'!W$1)</f>
        <v>0</v>
      </c>
      <c r="X2393" s="20">
        <f>COUNTIF('Chemins de conversion les plus '!$J2393:$CH2393,'Synthese chemins'!X$1)</f>
        <v>0</v>
      </c>
      <c r="Y2393" s="5"/>
      <c r="Z2393" s="20">
        <f ca="1">VLOOKUP(A2393,INDIRECT("'Chemins de conversion les plus '!B$2:E$"&amp;'Paramétrage leviers'!E$2,TRUE),3)</f>
        <v>1</v>
      </c>
      <c r="AA2393" s="19">
        <f>VLOOKUP(A2393,'Chemins de conversion les plus '!B2393:E2393,4)</f>
        <v>0</v>
      </c>
      <c r="AB2393" s="20">
        <f t="shared" ca="1" si="188"/>
        <v>0.2</v>
      </c>
      <c r="AC2393" s="19">
        <f t="shared" si="189"/>
        <v>0</v>
      </c>
    </row>
    <row r="2394" spans="1:29">
      <c r="A2394" s="2">
        <f t="shared" si="186"/>
        <v>2393</v>
      </c>
      <c r="B2394" s="2">
        <f>'Chemins de conversion les plus '!C2394</f>
        <v>5</v>
      </c>
      <c r="C2394" s="2">
        <f t="shared" si="187"/>
        <v>3</v>
      </c>
      <c r="D2394" s="2" t="str">
        <f t="shared" si="185"/>
        <v>Non</v>
      </c>
      <c r="E2394" s="20">
        <f>COUNTIF('Chemins de conversion les plus '!$J2394:$CH2394,'Synthese chemins'!E$1)</f>
        <v>0</v>
      </c>
      <c r="F2394" s="20">
        <f>COUNTIF('Chemins de conversion les plus '!$J2394:$CH2394,'Synthese chemins'!F$1)</f>
        <v>1</v>
      </c>
      <c r="G2394" s="20">
        <f>COUNTIF('Chemins de conversion les plus '!$J2394:$CH2394,'Synthese chemins'!G$1)</f>
        <v>0</v>
      </c>
      <c r="H2394" s="20">
        <f>COUNTIF('Chemins de conversion les plus '!$J2394:$CH2394,'Synthese chemins'!H$1)</f>
        <v>0</v>
      </c>
      <c r="I2394" s="20">
        <f>COUNTIF('Chemins de conversion les plus '!$J2394:$CH2394,'Synthese chemins'!I$1)</f>
        <v>0</v>
      </c>
      <c r="J2394" s="20">
        <f>COUNTIF('Chemins de conversion les plus '!$J2394:$CH2394,'Synthese chemins'!J$1)</f>
        <v>0</v>
      </c>
      <c r="K2394" s="20">
        <f>COUNTIF('Chemins de conversion les plus '!$J2394:$CH2394,'Synthese chemins'!K$1)</f>
        <v>0</v>
      </c>
      <c r="L2394" s="20">
        <f>COUNTIF('Chemins de conversion les plus '!$J2394:$CH2394,'Synthese chemins'!L$1)</f>
        <v>0</v>
      </c>
      <c r="M2394" s="20">
        <f>COUNTIF('Chemins de conversion les plus '!$J2394:$CH2394,'Synthese chemins'!M$1)</f>
        <v>0</v>
      </c>
      <c r="N2394" s="20">
        <f>COUNTIF('Chemins de conversion les plus '!$J2394:$CH2394,'Synthese chemins'!N$1)</f>
        <v>2</v>
      </c>
      <c r="O2394" s="20">
        <f>COUNTIF('Chemins de conversion les plus '!$J2394:$CH2394,'Synthese chemins'!O$1)</f>
        <v>0</v>
      </c>
      <c r="P2394" s="20">
        <f>COUNTIF('Chemins de conversion les plus '!$J2394:$CH2394,'Synthese chemins'!P$1)</f>
        <v>0</v>
      </c>
      <c r="Q2394" s="20">
        <f>COUNTIF('Chemins de conversion les plus '!$J2394:$CH2394,'Synthese chemins'!Q$1)</f>
        <v>0</v>
      </c>
      <c r="R2394" s="20">
        <f>COUNTIF('Chemins de conversion les plus '!$J2394:$CH2394,'Synthese chemins'!R$1)</f>
        <v>2</v>
      </c>
      <c r="S2394" s="20">
        <f>COUNTIF('Chemins de conversion les plus '!$J2394:$CH2394,'Synthese chemins'!S$1)</f>
        <v>0</v>
      </c>
      <c r="T2394" s="20">
        <f>COUNTIF('Chemins de conversion les plus '!$J2394:$CH2394,'Synthese chemins'!T$1)</f>
        <v>0</v>
      </c>
      <c r="U2394" s="20">
        <f>COUNTIF('Chemins de conversion les plus '!$J2394:$CH2394,'Synthese chemins'!U$1)</f>
        <v>0</v>
      </c>
      <c r="V2394" s="20">
        <f>COUNTIF('Chemins de conversion les plus '!$J2394:$CH2394,'Synthese chemins'!V$1)</f>
        <v>0</v>
      </c>
      <c r="W2394" s="20">
        <f>COUNTIF('Chemins de conversion les plus '!$J2394:$CH2394,'Synthese chemins'!W$1)</f>
        <v>0</v>
      </c>
      <c r="X2394" s="20">
        <f>COUNTIF('Chemins de conversion les plus '!$J2394:$CH2394,'Synthese chemins'!X$1)</f>
        <v>0</v>
      </c>
      <c r="Y2394" s="5"/>
      <c r="Z2394" s="20">
        <f ca="1">VLOOKUP(A2394,INDIRECT("'Chemins de conversion les plus '!B$2:E$"&amp;'Paramétrage leviers'!E$2,TRUE),3)</f>
        <v>1</v>
      </c>
      <c r="AA2394" s="19">
        <f>VLOOKUP(A2394,'Chemins de conversion les plus '!B2394:E2394,4)</f>
        <v>0</v>
      </c>
      <c r="AB2394" s="20">
        <f t="shared" ca="1" si="188"/>
        <v>0.2</v>
      </c>
      <c r="AC2394" s="19">
        <f t="shared" si="189"/>
        <v>0</v>
      </c>
    </row>
    <row r="2395" spans="1:29">
      <c r="A2395" s="2">
        <f t="shared" si="186"/>
        <v>2394</v>
      </c>
      <c r="B2395" s="2">
        <f>'Chemins de conversion les plus '!C2395</f>
        <v>5</v>
      </c>
      <c r="C2395" s="2">
        <f t="shared" si="187"/>
        <v>3</v>
      </c>
      <c r="D2395" s="2" t="str">
        <f t="shared" si="185"/>
        <v>Non</v>
      </c>
      <c r="E2395" s="20">
        <f>COUNTIF('Chemins de conversion les plus '!$J2395:$CH2395,'Synthese chemins'!E$1)</f>
        <v>0</v>
      </c>
      <c r="F2395" s="20">
        <f>COUNTIF('Chemins de conversion les plus '!$J2395:$CH2395,'Synthese chemins'!F$1)</f>
        <v>0</v>
      </c>
      <c r="G2395" s="20">
        <f>COUNTIF('Chemins de conversion les plus '!$J2395:$CH2395,'Synthese chemins'!G$1)</f>
        <v>0</v>
      </c>
      <c r="H2395" s="20">
        <f>COUNTIF('Chemins de conversion les plus '!$J2395:$CH2395,'Synthese chemins'!H$1)</f>
        <v>1</v>
      </c>
      <c r="I2395" s="20">
        <f>COUNTIF('Chemins de conversion les plus '!$J2395:$CH2395,'Synthese chemins'!I$1)</f>
        <v>0</v>
      </c>
      <c r="J2395" s="20">
        <f>COUNTIF('Chemins de conversion les plus '!$J2395:$CH2395,'Synthese chemins'!J$1)</f>
        <v>0</v>
      </c>
      <c r="K2395" s="20">
        <f>COUNTIF('Chemins de conversion les plus '!$J2395:$CH2395,'Synthese chemins'!K$1)</f>
        <v>0</v>
      </c>
      <c r="L2395" s="20">
        <f>COUNTIF('Chemins de conversion les plus '!$J2395:$CH2395,'Synthese chemins'!L$1)</f>
        <v>0</v>
      </c>
      <c r="M2395" s="20">
        <f>COUNTIF('Chemins de conversion les plus '!$J2395:$CH2395,'Synthese chemins'!M$1)</f>
        <v>0</v>
      </c>
      <c r="N2395" s="20">
        <f>COUNTIF('Chemins de conversion les plus '!$J2395:$CH2395,'Synthese chemins'!N$1)</f>
        <v>3</v>
      </c>
      <c r="O2395" s="20">
        <f>COUNTIF('Chemins de conversion les plus '!$J2395:$CH2395,'Synthese chemins'!O$1)</f>
        <v>0</v>
      </c>
      <c r="P2395" s="20">
        <f>COUNTIF('Chemins de conversion les plus '!$J2395:$CH2395,'Synthese chemins'!P$1)</f>
        <v>0</v>
      </c>
      <c r="Q2395" s="20">
        <f>COUNTIF('Chemins de conversion les plus '!$J2395:$CH2395,'Synthese chemins'!Q$1)</f>
        <v>0</v>
      </c>
      <c r="R2395" s="20">
        <f>COUNTIF('Chemins de conversion les plus '!$J2395:$CH2395,'Synthese chemins'!R$1)</f>
        <v>1</v>
      </c>
      <c r="S2395" s="20">
        <f>COUNTIF('Chemins de conversion les plus '!$J2395:$CH2395,'Synthese chemins'!S$1)</f>
        <v>0</v>
      </c>
      <c r="T2395" s="20">
        <f>COUNTIF('Chemins de conversion les plus '!$J2395:$CH2395,'Synthese chemins'!T$1)</f>
        <v>0</v>
      </c>
      <c r="U2395" s="20">
        <f>COUNTIF('Chemins de conversion les plus '!$J2395:$CH2395,'Synthese chemins'!U$1)</f>
        <v>0</v>
      </c>
      <c r="V2395" s="20">
        <f>COUNTIF('Chemins de conversion les plus '!$J2395:$CH2395,'Synthese chemins'!V$1)</f>
        <v>0</v>
      </c>
      <c r="W2395" s="20">
        <f>COUNTIF('Chemins de conversion les plus '!$J2395:$CH2395,'Synthese chemins'!W$1)</f>
        <v>0</v>
      </c>
      <c r="X2395" s="20">
        <f>COUNTIF('Chemins de conversion les plus '!$J2395:$CH2395,'Synthese chemins'!X$1)</f>
        <v>0</v>
      </c>
      <c r="Y2395" s="5"/>
      <c r="Z2395" s="20">
        <f ca="1">VLOOKUP(A2395,INDIRECT("'Chemins de conversion les plus '!B$2:E$"&amp;'Paramétrage leviers'!E$2,TRUE),3)</f>
        <v>1</v>
      </c>
      <c r="AA2395" s="19">
        <f>VLOOKUP(A2395,'Chemins de conversion les plus '!B2395:E2395,4)</f>
        <v>0</v>
      </c>
      <c r="AB2395" s="20">
        <f t="shared" ca="1" si="188"/>
        <v>0.2</v>
      </c>
      <c r="AC2395" s="19">
        <f t="shared" si="189"/>
        <v>0</v>
      </c>
    </row>
    <row r="2396" spans="1:29">
      <c r="A2396" s="2">
        <f t="shared" si="186"/>
        <v>2395</v>
      </c>
      <c r="B2396" s="2">
        <f>'Chemins de conversion les plus '!C2396</f>
        <v>5</v>
      </c>
      <c r="C2396" s="2">
        <f t="shared" si="187"/>
        <v>3</v>
      </c>
      <c r="D2396" s="2" t="str">
        <f t="shared" si="185"/>
        <v>Non</v>
      </c>
      <c r="E2396" s="20">
        <f>COUNTIF('Chemins de conversion les plus '!$J2396:$CH2396,'Synthese chemins'!E$1)</f>
        <v>0</v>
      </c>
      <c r="F2396" s="20">
        <f>COUNTIF('Chemins de conversion les plus '!$J2396:$CH2396,'Synthese chemins'!F$1)</f>
        <v>3</v>
      </c>
      <c r="G2396" s="20">
        <f>COUNTIF('Chemins de conversion les plus '!$J2396:$CH2396,'Synthese chemins'!G$1)</f>
        <v>0</v>
      </c>
      <c r="H2396" s="20">
        <f>COUNTIF('Chemins de conversion les plus '!$J2396:$CH2396,'Synthese chemins'!H$1)</f>
        <v>0</v>
      </c>
      <c r="I2396" s="20">
        <f>COUNTIF('Chemins de conversion les plus '!$J2396:$CH2396,'Synthese chemins'!I$1)</f>
        <v>0</v>
      </c>
      <c r="J2396" s="20">
        <f>COUNTIF('Chemins de conversion les plus '!$J2396:$CH2396,'Synthese chemins'!J$1)</f>
        <v>0</v>
      </c>
      <c r="K2396" s="20">
        <f>COUNTIF('Chemins de conversion les plus '!$J2396:$CH2396,'Synthese chemins'!K$1)</f>
        <v>0</v>
      </c>
      <c r="L2396" s="20">
        <f>COUNTIF('Chemins de conversion les plus '!$J2396:$CH2396,'Synthese chemins'!L$1)</f>
        <v>0</v>
      </c>
      <c r="M2396" s="20">
        <f>COUNTIF('Chemins de conversion les plus '!$J2396:$CH2396,'Synthese chemins'!M$1)</f>
        <v>0</v>
      </c>
      <c r="N2396" s="20">
        <f>COUNTIF('Chemins de conversion les plus '!$J2396:$CH2396,'Synthese chemins'!N$1)</f>
        <v>1</v>
      </c>
      <c r="O2396" s="20">
        <f>COUNTIF('Chemins de conversion les plus '!$J2396:$CH2396,'Synthese chemins'!O$1)</f>
        <v>0</v>
      </c>
      <c r="P2396" s="20">
        <f>COUNTIF('Chemins de conversion les plus '!$J2396:$CH2396,'Synthese chemins'!P$1)</f>
        <v>0</v>
      </c>
      <c r="Q2396" s="20">
        <f>COUNTIF('Chemins de conversion les plus '!$J2396:$CH2396,'Synthese chemins'!Q$1)</f>
        <v>1</v>
      </c>
      <c r="R2396" s="20">
        <f>COUNTIF('Chemins de conversion les plus '!$J2396:$CH2396,'Synthese chemins'!R$1)</f>
        <v>0</v>
      </c>
      <c r="S2396" s="20">
        <f>COUNTIF('Chemins de conversion les plus '!$J2396:$CH2396,'Synthese chemins'!S$1)</f>
        <v>0</v>
      </c>
      <c r="T2396" s="20">
        <f>COUNTIF('Chemins de conversion les plus '!$J2396:$CH2396,'Synthese chemins'!T$1)</f>
        <v>0</v>
      </c>
      <c r="U2396" s="20">
        <f>COUNTIF('Chemins de conversion les plus '!$J2396:$CH2396,'Synthese chemins'!U$1)</f>
        <v>0</v>
      </c>
      <c r="V2396" s="20">
        <f>COUNTIF('Chemins de conversion les plus '!$J2396:$CH2396,'Synthese chemins'!V$1)</f>
        <v>0</v>
      </c>
      <c r="W2396" s="20">
        <f>COUNTIF('Chemins de conversion les plus '!$J2396:$CH2396,'Synthese chemins'!W$1)</f>
        <v>0</v>
      </c>
      <c r="X2396" s="20">
        <f>COUNTIF('Chemins de conversion les plus '!$J2396:$CH2396,'Synthese chemins'!X$1)</f>
        <v>0</v>
      </c>
      <c r="Y2396" s="5"/>
      <c r="Z2396" s="20">
        <f ca="1">VLOOKUP(A2396,INDIRECT("'Chemins de conversion les plus '!B$2:E$"&amp;'Paramétrage leviers'!E$2,TRUE),3)</f>
        <v>1</v>
      </c>
      <c r="AA2396" s="19">
        <f>VLOOKUP(A2396,'Chemins de conversion les plus '!B2396:E2396,4)</f>
        <v>7.44</v>
      </c>
      <c r="AB2396" s="20">
        <f t="shared" ca="1" si="188"/>
        <v>0.2</v>
      </c>
      <c r="AC2396" s="19">
        <f t="shared" si="189"/>
        <v>1.488</v>
      </c>
    </row>
    <row r="2397" spans="1:29">
      <c r="A2397" s="2">
        <f t="shared" si="186"/>
        <v>2396</v>
      </c>
      <c r="B2397" s="2">
        <f>'Chemins de conversion les plus '!C2397</f>
        <v>5</v>
      </c>
      <c r="C2397" s="2">
        <f t="shared" si="187"/>
        <v>3</v>
      </c>
      <c r="D2397" s="2" t="str">
        <f t="shared" si="185"/>
        <v>Non</v>
      </c>
      <c r="E2397" s="20">
        <f>COUNTIF('Chemins de conversion les plus '!$J2397:$CH2397,'Synthese chemins'!E$1)</f>
        <v>0</v>
      </c>
      <c r="F2397" s="20">
        <f>COUNTIF('Chemins de conversion les plus '!$J2397:$CH2397,'Synthese chemins'!F$1)</f>
        <v>2</v>
      </c>
      <c r="G2397" s="20">
        <f>COUNTIF('Chemins de conversion les plus '!$J2397:$CH2397,'Synthese chemins'!G$1)</f>
        <v>0</v>
      </c>
      <c r="H2397" s="20">
        <f>COUNTIF('Chemins de conversion les plus '!$J2397:$CH2397,'Synthese chemins'!H$1)</f>
        <v>0</v>
      </c>
      <c r="I2397" s="20">
        <f>COUNTIF('Chemins de conversion les plus '!$J2397:$CH2397,'Synthese chemins'!I$1)</f>
        <v>0</v>
      </c>
      <c r="J2397" s="20">
        <f>COUNTIF('Chemins de conversion les plus '!$J2397:$CH2397,'Synthese chemins'!J$1)</f>
        <v>0</v>
      </c>
      <c r="K2397" s="20">
        <f>COUNTIF('Chemins de conversion les plus '!$J2397:$CH2397,'Synthese chemins'!K$1)</f>
        <v>0</v>
      </c>
      <c r="L2397" s="20">
        <f>COUNTIF('Chemins de conversion les plus '!$J2397:$CH2397,'Synthese chemins'!L$1)</f>
        <v>0</v>
      </c>
      <c r="M2397" s="20">
        <f>COUNTIF('Chemins de conversion les plus '!$J2397:$CH2397,'Synthese chemins'!M$1)</f>
        <v>0</v>
      </c>
      <c r="N2397" s="20">
        <f>COUNTIF('Chemins de conversion les plus '!$J2397:$CH2397,'Synthese chemins'!N$1)</f>
        <v>2</v>
      </c>
      <c r="O2397" s="20">
        <f>COUNTIF('Chemins de conversion les plus '!$J2397:$CH2397,'Synthese chemins'!O$1)</f>
        <v>0</v>
      </c>
      <c r="P2397" s="20">
        <f>COUNTIF('Chemins de conversion les plus '!$J2397:$CH2397,'Synthese chemins'!P$1)</f>
        <v>0</v>
      </c>
      <c r="Q2397" s="20">
        <f>COUNTIF('Chemins de conversion les plus '!$J2397:$CH2397,'Synthese chemins'!Q$1)</f>
        <v>0</v>
      </c>
      <c r="R2397" s="20">
        <f>COUNTIF('Chemins de conversion les plus '!$J2397:$CH2397,'Synthese chemins'!R$1)</f>
        <v>1</v>
      </c>
      <c r="S2397" s="20">
        <f>COUNTIF('Chemins de conversion les plus '!$J2397:$CH2397,'Synthese chemins'!S$1)</f>
        <v>0</v>
      </c>
      <c r="T2397" s="20">
        <f>COUNTIF('Chemins de conversion les plus '!$J2397:$CH2397,'Synthese chemins'!T$1)</f>
        <v>0</v>
      </c>
      <c r="U2397" s="20">
        <f>COUNTIF('Chemins de conversion les plus '!$J2397:$CH2397,'Synthese chemins'!U$1)</f>
        <v>0</v>
      </c>
      <c r="V2397" s="20">
        <f>COUNTIF('Chemins de conversion les plus '!$J2397:$CH2397,'Synthese chemins'!V$1)</f>
        <v>0</v>
      </c>
      <c r="W2397" s="20">
        <f>COUNTIF('Chemins de conversion les plus '!$J2397:$CH2397,'Synthese chemins'!W$1)</f>
        <v>0</v>
      </c>
      <c r="X2397" s="20">
        <f>COUNTIF('Chemins de conversion les plus '!$J2397:$CH2397,'Synthese chemins'!X$1)</f>
        <v>0</v>
      </c>
      <c r="Y2397" s="5"/>
      <c r="Z2397" s="20">
        <f ca="1">VLOOKUP(A2397,INDIRECT("'Chemins de conversion les plus '!B$2:E$"&amp;'Paramétrage leviers'!E$2,TRUE),3)</f>
        <v>1</v>
      </c>
      <c r="AA2397" s="19">
        <f>VLOOKUP(A2397,'Chemins de conversion les plus '!B2397:E2397,4)</f>
        <v>0</v>
      </c>
      <c r="AB2397" s="20">
        <f t="shared" ca="1" si="188"/>
        <v>0.2</v>
      </c>
      <c r="AC2397" s="19">
        <f t="shared" si="189"/>
        <v>0</v>
      </c>
    </row>
    <row r="2398" spans="1:29">
      <c r="A2398" s="2">
        <f t="shared" si="186"/>
        <v>2397</v>
      </c>
      <c r="B2398" s="2">
        <f>'Chemins de conversion les plus '!C2398</f>
        <v>5</v>
      </c>
      <c r="C2398" s="2">
        <f t="shared" si="187"/>
        <v>3</v>
      </c>
      <c r="D2398" s="2" t="str">
        <f t="shared" si="185"/>
        <v>Non</v>
      </c>
      <c r="E2398" s="20">
        <f>COUNTIF('Chemins de conversion les plus '!$J2398:$CH2398,'Synthese chemins'!E$1)</f>
        <v>0</v>
      </c>
      <c r="F2398" s="20">
        <f>COUNTIF('Chemins de conversion les plus '!$J2398:$CH2398,'Synthese chemins'!F$1)</f>
        <v>3</v>
      </c>
      <c r="G2398" s="20">
        <f>COUNTIF('Chemins de conversion les plus '!$J2398:$CH2398,'Synthese chemins'!G$1)</f>
        <v>0</v>
      </c>
      <c r="H2398" s="20">
        <f>COUNTIF('Chemins de conversion les plus '!$J2398:$CH2398,'Synthese chemins'!H$1)</f>
        <v>0</v>
      </c>
      <c r="I2398" s="20">
        <f>COUNTIF('Chemins de conversion les plus '!$J2398:$CH2398,'Synthese chemins'!I$1)</f>
        <v>0</v>
      </c>
      <c r="J2398" s="20">
        <f>COUNTIF('Chemins de conversion les plus '!$J2398:$CH2398,'Synthese chemins'!J$1)</f>
        <v>0</v>
      </c>
      <c r="K2398" s="20">
        <f>COUNTIF('Chemins de conversion les plus '!$J2398:$CH2398,'Synthese chemins'!K$1)</f>
        <v>0</v>
      </c>
      <c r="L2398" s="20">
        <f>COUNTIF('Chemins de conversion les plus '!$J2398:$CH2398,'Synthese chemins'!L$1)</f>
        <v>0</v>
      </c>
      <c r="M2398" s="20">
        <f>COUNTIF('Chemins de conversion les plus '!$J2398:$CH2398,'Synthese chemins'!M$1)</f>
        <v>1</v>
      </c>
      <c r="N2398" s="20">
        <f>COUNTIF('Chemins de conversion les plus '!$J2398:$CH2398,'Synthese chemins'!N$1)</f>
        <v>1</v>
      </c>
      <c r="O2398" s="20">
        <f>COUNTIF('Chemins de conversion les plus '!$J2398:$CH2398,'Synthese chemins'!O$1)</f>
        <v>0</v>
      </c>
      <c r="P2398" s="20">
        <f>COUNTIF('Chemins de conversion les plus '!$J2398:$CH2398,'Synthese chemins'!P$1)</f>
        <v>0</v>
      </c>
      <c r="Q2398" s="20">
        <f>COUNTIF('Chemins de conversion les plus '!$J2398:$CH2398,'Synthese chemins'!Q$1)</f>
        <v>0</v>
      </c>
      <c r="R2398" s="20">
        <f>COUNTIF('Chemins de conversion les plus '!$J2398:$CH2398,'Synthese chemins'!R$1)</f>
        <v>0</v>
      </c>
      <c r="S2398" s="20">
        <f>COUNTIF('Chemins de conversion les plus '!$J2398:$CH2398,'Synthese chemins'!S$1)</f>
        <v>0</v>
      </c>
      <c r="T2398" s="20">
        <f>COUNTIF('Chemins de conversion les plus '!$J2398:$CH2398,'Synthese chemins'!T$1)</f>
        <v>0</v>
      </c>
      <c r="U2398" s="20">
        <f>COUNTIF('Chemins de conversion les plus '!$J2398:$CH2398,'Synthese chemins'!U$1)</f>
        <v>0</v>
      </c>
      <c r="V2398" s="20">
        <f>COUNTIF('Chemins de conversion les plus '!$J2398:$CH2398,'Synthese chemins'!V$1)</f>
        <v>0</v>
      </c>
      <c r="W2398" s="20">
        <f>COUNTIF('Chemins de conversion les plus '!$J2398:$CH2398,'Synthese chemins'!W$1)</f>
        <v>0</v>
      </c>
      <c r="X2398" s="20">
        <f>COUNTIF('Chemins de conversion les plus '!$J2398:$CH2398,'Synthese chemins'!X$1)</f>
        <v>0</v>
      </c>
      <c r="Y2398" s="5"/>
      <c r="Z2398" s="20">
        <f ca="1">VLOOKUP(A2398,INDIRECT("'Chemins de conversion les plus '!B$2:E$"&amp;'Paramétrage leviers'!E$2,TRUE),3)</f>
        <v>1</v>
      </c>
      <c r="AA2398" s="19">
        <f>VLOOKUP(A2398,'Chemins de conversion les plus '!B2398:E2398,4)</f>
        <v>0</v>
      </c>
      <c r="AB2398" s="20">
        <f t="shared" ca="1" si="188"/>
        <v>0.2</v>
      </c>
      <c r="AC2398" s="19">
        <f t="shared" si="189"/>
        <v>0</v>
      </c>
    </row>
    <row r="2399" spans="1:29">
      <c r="A2399" s="2">
        <f t="shared" si="186"/>
        <v>2398</v>
      </c>
      <c r="B2399" s="2">
        <f>'Chemins de conversion les plus '!C2399</f>
        <v>5</v>
      </c>
      <c r="C2399" s="2">
        <f t="shared" si="187"/>
        <v>3</v>
      </c>
      <c r="D2399" s="2" t="str">
        <f t="shared" si="185"/>
        <v>Non</v>
      </c>
      <c r="E2399" s="20">
        <f>COUNTIF('Chemins de conversion les plus '!$J2399:$CH2399,'Synthese chemins'!E$1)</f>
        <v>0</v>
      </c>
      <c r="F2399" s="20">
        <f>COUNTIF('Chemins de conversion les plus '!$J2399:$CH2399,'Synthese chemins'!F$1)</f>
        <v>3</v>
      </c>
      <c r="G2399" s="20">
        <f>COUNTIF('Chemins de conversion les plus '!$J2399:$CH2399,'Synthese chemins'!G$1)</f>
        <v>0</v>
      </c>
      <c r="H2399" s="20">
        <f>COUNTIF('Chemins de conversion les plus '!$J2399:$CH2399,'Synthese chemins'!H$1)</f>
        <v>0</v>
      </c>
      <c r="I2399" s="20">
        <f>COUNTIF('Chemins de conversion les plus '!$J2399:$CH2399,'Synthese chemins'!I$1)</f>
        <v>1</v>
      </c>
      <c r="J2399" s="20">
        <f>COUNTIF('Chemins de conversion les plus '!$J2399:$CH2399,'Synthese chemins'!J$1)</f>
        <v>0</v>
      </c>
      <c r="K2399" s="20">
        <f>COUNTIF('Chemins de conversion les plus '!$J2399:$CH2399,'Synthese chemins'!K$1)</f>
        <v>0</v>
      </c>
      <c r="L2399" s="20">
        <f>COUNTIF('Chemins de conversion les plus '!$J2399:$CH2399,'Synthese chemins'!L$1)</f>
        <v>0</v>
      </c>
      <c r="M2399" s="20">
        <f>COUNTIF('Chemins de conversion les plus '!$J2399:$CH2399,'Synthese chemins'!M$1)</f>
        <v>0</v>
      </c>
      <c r="N2399" s="20">
        <f>COUNTIF('Chemins de conversion les plus '!$J2399:$CH2399,'Synthese chemins'!N$1)</f>
        <v>1</v>
      </c>
      <c r="O2399" s="20">
        <f>COUNTIF('Chemins de conversion les plus '!$J2399:$CH2399,'Synthese chemins'!O$1)</f>
        <v>0</v>
      </c>
      <c r="P2399" s="20">
        <f>COUNTIF('Chemins de conversion les plus '!$J2399:$CH2399,'Synthese chemins'!P$1)</f>
        <v>0</v>
      </c>
      <c r="Q2399" s="20">
        <f>COUNTIF('Chemins de conversion les plus '!$J2399:$CH2399,'Synthese chemins'!Q$1)</f>
        <v>0</v>
      </c>
      <c r="R2399" s="20">
        <f>COUNTIF('Chemins de conversion les plus '!$J2399:$CH2399,'Synthese chemins'!R$1)</f>
        <v>0</v>
      </c>
      <c r="S2399" s="20">
        <f>COUNTIF('Chemins de conversion les plus '!$J2399:$CH2399,'Synthese chemins'!S$1)</f>
        <v>0</v>
      </c>
      <c r="T2399" s="20">
        <f>COUNTIF('Chemins de conversion les plus '!$J2399:$CH2399,'Synthese chemins'!T$1)</f>
        <v>0</v>
      </c>
      <c r="U2399" s="20">
        <f>COUNTIF('Chemins de conversion les plus '!$J2399:$CH2399,'Synthese chemins'!U$1)</f>
        <v>0</v>
      </c>
      <c r="V2399" s="20">
        <f>COUNTIF('Chemins de conversion les plus '!$J2399:$CH2399,'Synthese chemins'!V$1)</f>
        <v>0</v>
      </c>
      <c r="W2399" s="20">
        <f>COUNTIF('Chemins de conversion les plus '!$J2399:$CH2399,'Synthese chemins'!W$1)</f>
        <v>0</v>
      </c>
      <c r="X2399" s="20">
        <f>COUNTIF('Chemins de conversion les plus '!$J2399:$CH2399,'Synthese chemins'!X$1)</f>
        <v>0</v>
      </c>
      <c r="Y2399" s="5"/>
      <c r="Z2399" s="20">
        <f ca="1">VLOOKUP(A2399,INDIRECT("'Chemins de conversion les plus '!B$2:E$"&amp;'Paramétrage leviers'!E$2,TRUE),3)</f>
        <v>1</v>
      </c>
      <c r="AA2399" s="19">
        <f>VLOOKUP(A2399,'Chemins de conversion les plus '!B2399:E2399,4)</f>
        <v>0</v>
      </c>
      <c r="AB2399" s="20">
        <f t="shared" ca="1" si="188"/>
        <v>0.2</v>
      </c>
      <c r="AC2399" s="19">
        <f t="shared" si="189"/>
        <v>0</v>
      </c>
    </row>
    <row r="2400" spans="1:29">
      <c r="A2400" s="2">
        <f t="shared" si="186"/>
        <v>2399</v>
      </c>
      <c r="B2400" s="2">
        <f>'Chemins de conversion les plus '!C2400</f>
        <v>5</v>
      </c>
      <c r="C2400" s="2">
        <f t="shared" si="187"/>
        <v>2</v>
      </c>
      <c r="D2400" s="2" t="str">
        <f t="shared" si="185"/>
        <v>Non</v>
      </c>
      <c r="E2400" s="20">
        <f>COUNTIF('Chemins de conversion les plus '!$J2400:$CH2400,'Synthese chemins'!E$1)</f>
        <v>0</v>
      </c>
      <c r="F2400" s="20">
        <f>COUNTIF('Chemins de conversion les plus '!$J2400:$CH2400,'Synthese chemins'!F$1)</f>
        <v>1</v>
      </c>
      <c r="G2400" s="20">
        <f>COUNTIF('Chemins de conversion les plus '!$J2400:$CH2400,'Synthese chemins'!G$1)</f>
        <v>0</v>
      </c>
      <c r="H2400" s="20">
        <f>COUNTIF('Chemins de conversion les plus '!$J2400:$CH2400,'Synthese chemins'!H$1)</f>
        <v>0</v>
      </c>
      <c r="I2400" s="20">
        <f>COUNTIF('Chemins de conversion les plus '!$J2400:$CH2400,'Synthese chemins'!I$1)</f>
        <v>0</v>
      </c>
      <c r="J2400" s="20">
        <f>COUNTIF('Chemins de conversion les plus '!$J2400:$CH2400,'Synthese chemins'!J$1)</f>
        <v>0</v>
      </c>
      <c r="K2400" s="20">
        <f>COUNTIF('Chemins de conversion les plus '!$J2400:$CH2400,'Synthese chemins'!K$1)</f>
        <v>0</v>
      </c>
      <c r="L2400" s="20">
        <f>COUNTIF('Chemins de conversion les plus '!$J2400:$CH2400,'Synthese chemins'!L$1)</f>
        <v>0</v>
      </c>
      <c r="M2400" s="20">
        <f>COUNTIF('Chemins de conversion les plus '!$J2400:$CH2400,'Synthese chemins'!M$1)</f>
        <v>0</v>
      </c>
      <c r="N2400" s="20">
        <f>COUNTIF('Chemins de conversion les plus '!$J2400:$CH2400,'Synthese chemins'!N$1)</f>
        <v>4</v>
      </c>
      <c r="O2400" s="20">
        <f>COUNTIF('Chemins de conversion les plus '!$J2400:$CH2400,'Synthese chemins'!O$1)</f>
        <v>0</v>
      </c>
      <c r="P2400" s="20">
        <f>COUNTIF('Chemins de conversion les plus '!$J2400:$CH2400,'Synthese chemins'!P$1)</f>
        <v>0</v>
      </c>
      <c r="Q2400" s="20">
        <f>COUNTIF('Chemins de conversion les plus '!$J2400:$CH2400,'Synthese chemins'!Q$1)</f>
        <v>0</v>
      </c>
      <c r="R2400" s="20">
        <f>COUNTIF('Chemins de conversion les plus '!$J2400:$CH2400,'Synthese chemins'!R$1)</f>
        <v>0</v>
      </c>
      <c r="S2400" s="20">
        <f>COUNTIF('Chemins de conversion les plus '!$J2400:$CH2400,'Synthese chemins'!S$1)</f>
        <v>0</v>
      </c>
      <c r="T2400" s="20">
        <f>COUNTIF('Chemins de conversion les plus '!$J2400:$CH2400,'Synthese chemins'!T$1)</f>
        <v>0</v>
      </c>
      <c r="U2400" s="20">
        <f>COUNTIF('Chemins de conversion les plus '!$J2400:$CH2400,'Synthese chemins'!U$1)</f>
        <v>0</v>
      </c>
      <c r="V2400" s="20">
        <f>COUNTIF('Chemins de conversion les plus '!$J2400:$CH2400,'Synthese chemins'!V$1)</f>
        <v>0</v>
      </c>
      <c r="W2400" s="20">
        <f>COUNTIF('Chemins de conversion les plus '!$J2400:$CH2400,'Synthese chemins'!W$1)</f>
        <v>0</v>
      </c>
      <c r="X2400" s="20">
        <f>COUNTIF('Chemins de conversion les plus '!$J2400:$CH2400,'Synthese chemins'!X$1)</f>
        <v>0</v>
      </c>
      <c r="Y2400" s="5"/>
      <c r="Z2400" s="20">
        <f ca="1">VLOOKUP(A2400,INDIRECT("'Chemins de conversion les plus '!B$2:E$"&amp;'Paramétrage leviers'!E$2,TRUE),3)</f>
        <v>1</v>
      </c>
      <c r="AA2400" s="19">
        <f>VLOOKUP(A2400,'Chemins de conversion les plus '!B2400:E2400,4)</f>
        <v>0</v>
      </c>
      <c r="AB2400" s="20">
        <f t="shared" ca="1" si="188"/>
        <v>0.2</v>
      </c>
      <c r="AC2400" s="19">
        <f t="shared" si="189"/>
        <v>0</v>
      </c>
    </row>
    <row r="2401" spans="1:29">
      <c r="A2401" s="2">
        <f t="shared" si="186"/>
        <v>2400</v>
      </c>
      <c r="B2401" s="2">
        <f>'Chemins de conversion les plus '!C2401</f>
        <v>5</v>
      </c>
      <c r="C2401" s="2">
        <f t="shared" si="187"/>
        <v>4</v>
      </c>
      <c r="D2401" s="2" t="str">
        <f t="shared" si="185"/>
        <v>Non</v>
      </c>
      <c r="E2401" s="20">
        <f>COUNTIF('Chemins de conversion les plus '!$J2401:$CH2401,'Synthese chemins'!E$1)</f>
        <v>0</v>
      </c>
      <c r="F2401" s="20">
        <f>COUNTIF('Chemins de conversion les plus '!$J2401:$CH2401,'Synthese chemins'!F$1)</f>
        <v>1</v>
      </c>
      <c r="G2401" s="20">
        <f>COUNTIF('Chemins de conversion les plus '!$J2401:$CH2401,'Synthese chemins'!G$1)</f>
        <v>0</v>
      </c>
      <c r="H2401" s="20">
        <f>COUNTIF('Chemins de conversion les plus '!$J2401:$CH2401,'Synthese chemins'!H$1)</f>
        <v>0</v>
      </c>
      <c r="I2401" s="20">
        <f>COUNTIF('Chemins de conversion les plus '!$J2401:$CH2401,'Synthese chemins'!I$1)</f>
        <v>0</v>
      </c>
      <c r="J2401" s="20">
        <f>COUNTIF('Chemins de conversion les plus '!$J2401:$CH2401,'Synthese chemins'!J$1)</f>
        <v>0</v>
      </c>
      <c r="K2401" s="20">
        <f>COUNTIF('Chemins de conversion les plus '!$J2401:$CH2401,'Synthese chemins'!K$1)</f>
        <v>0</v>
      </c>
      <c r="L2401" s="20">
        <f>COUNTIF('Chemins de conversion les plus '!$J2401:$CH2401,'Synthese chemins'!L$1)</f>
        <v>0</v>
      </c>
      <c r="M2401" s="20">
        <f>COUNTIF('Chemins de conversion les plus '!$J2401:$CH2401,'Synthese chemins'!M$1)</f>
        <v>0</v>
      </c>
      <c r="N2401" s="20">
        <f>COUNTIF('Chemins de conversion les plus '!$J2401:$CH2401,'Synthese chemins'!N$1)</f>
        <v>2</v>
      </c>
      <c r="O2401" s="20">
        <f>COUNTIF('Chemins de conversion les plus '!$J2401:$CH2401,'Synthese chemins'!O$1)</f>
        <v>1</v>
      </c>
      <c r="P2401" s="20">
        <f>COUNTIF('Chemins de conversion les plus '!$J2401:$CH2401,'Synthese chemins'!P$1)</f>
        <v>0</v>
      </c>
      <c r="Q2401" s="20">
        <f>COUNTIF('Chemins de conversion les plus '!$J2401:$CH2401,'Synthese chemins'!Q$1)</f>
        <v>1</v>
      </c>
      <c r="R2401" s="20">
        <f>COUNTIF('Chemins de conversion les plus '!$J2401:$CH2401,'Synthese chemins'!R$1)</f>
        <v>0</v>
      </c>
      <c r="S2401" s="20">
        <f>COUNTIF('Chemins de conversion les plus '!$J2401:$CH2401,'Synthese chemins'!S$1)</f>
        <v>0</v>
      </c>
      <c r="T2401" s="20">
        <f>COUNTIF('Chemins de conversion les plus '!$J2401:$CH2401,'Synthese chemins'!T$1)</f>
        <v>0</v>
      </c>
      <c r="U2401" s="20">
        <f>COUNTIF('Chemins de conversion les plus '!$J2401:$CH2401,'Synthese chemins'!U$1)</f>
        <v>0</v>
      </c>
      <c r="V2401" s="20">
        <f>COUNTIF('Chemins de conversion les plus '!$J2401:$CH2401,'Synthese chemins'!V$1)</f>
        <v>0</v>
      </c>
      <c r="W2401" s="20">
        <f>COUNTIF('Chemins de conversion les plus '!$J2401:$CH2401,'Synthese chemins'!W$1)</f>
        <v>0</v>
      </c>
      <c r="X2401" s="20">
        <f>COUNTIF('Chemins de conversion les plus '!$J2401:$CH2401,'Synthese chemins'!X$1)</f>
        <v>0</v>
      </c>
      <c r="Y2401" s="5"/>
      <c r="Z2401" s="20">
        <f ca="1">VLOOKUP(A2401,INDIRECT("'Chemins de conversion les plus '!B$2:E$"&amp;'Paramétrage leviers'!E$2,TRUE),3)</f>
        <v>1</v>
      </c>
      <c r="AA2401" s="19">
        <f>VLOOKUP(A2401,'Chemins de conversion les plus '!B2401:E2401,4)</f>
        <v>0</v>
      </c>
      <c r="AB2401" s="20">
        <f t="shared" ca="1" si="188"/>
        <v>0.2</v>
      </c>
      <c r="AC2401" s="19">
        <f t="shared" si="189"/>
        <v>0</v>
      </c>
    </row>
    <row r="2402" spans="1:29">
      <c r="A2402" s="2">
        <f t="shared" si="186"/>
        <v>2401</v>
      </c>
      <c r="B2402" s="2">
        <f>'Chemins de conversion les plus '!C2402</f>
        <v>5</v>
      </c>
      <c r="C2402" s="2">
        <f t="shared" si="187"/>
        <v>2</v>
      </c>
      <c r="D2402" s="2" t="str">
        <f t="shared" si="185"/>
        <v>Non</v>
      </c>
      <c r="E2402" s="20">
        <f>COUNTIF('Chemins de conversion les plus '!$J2402:$CH2402,'Synthese chemins'!E$1)</f>
        <v>0</v>
      </c>
      <c r="F2402" s="20">
        <f>COUNTIF('Chemins de conversion les plus '!$J2402:$CH2402,'Synthese chemins'!F$1)</f>
        <v>0</v>
      </c>
      <c r="G2402" s="20">
        <f>COUNTIF('Chemins de conversion les plus '!$J2402:$CH2402,'Synthese chemins'!G$1)</f>
        <v>0</v>
      </c>
      <c r="H2402" s="20">
        <f>COUNTIF('Chemins de conversion les plus '!$J2402:$CH2402,'Synthese chemins'!H$1)</f>
        <v>0</v>
      </c>
      <c r="I2402" s="20">
        <f>COUNTIF('Chemins de conversion les plus '!$J2402:$CH2402,'Synthese chemins'!I$1)</f>
        <v>0</v>
      </c>
      <c r="J2402" s="20">
        <f>COUNTIF('Chemins de conversion les plus '!$J2402:$CH2402,'Synthese chemins'!J$1)</f>
        <v>0</v>
      </c>
      <c r="K2402" s="20">
        <f>COUNTIF('Chemins de conversion les plus '!$J2402:$CH2402,'Synthese chemins'!K$1)</f>
        <v>0</v>
      </c>
      <c r="L2402" s="20">
        <f>COUNTIF('Chemins de conversion les plus '!$J2402:$CH2402,'Synthese chemins'!L$1)</f>
        <v>0</v>
      </c>
      <c r="M2402" s="20">
        <f>COUNTIF('Chemins de conversion les plus '!$J2402:$CH2402,'Synthese chemins'!M$1)</f>
        <v>0</v>
      </c>
      <c r="N2402" s="20">
        <f>COUNTIF('Chemins de conversion les plus '!$J2402:$CH2402,'Synthese chemins'!N$1)</f>
        <v>1</v>
      </c>
      <c r="O2402" s="20">
        <f>COUNTIF('Chemins de conversion les plus '!$J2402:$CH2402,'Synthese chemins'!O$1)</f>
        <v>0</v>
      </c>
      <c r="P2402" s="20">
        <f>COUNTIF('Chemins de conversion les plus '!$J2402:$CH2402,'Synthese chemins'!P$1)</f>
        <v>0</v>
      </c>
      <c r="Q2402" s="20">
        <f>COUNTIF('Chemins de conversion les plus '!$J2402:$CH2402,'Synthese chemins'!Q$1)</f>
        <v>4</v>
      </c>
      <c r="R2402" s="20">
        <f>COUNTIF('Chemins de conversion les plus '!$J2402:$CH2402,'Synthese chemins'!R$1)</f>
        <v>0</v>
      </c>
      <c r="S2402" s="20">
        <f>COUNTIF('Chemins de conversion les plus '!$J2402:$CH2402,'Synthese chemins'!S$1)</f>
        <v>0</v>
      </c>
      <c r="T2402" s="20">
        <f>COUNTIF('Chemins de conversion les plus '!$J2402:$CH2402,'Synthese chemins'!T$1)</f>
        <v>0</v>
      </c>
      <c r="U2402" s="20">
        <f>COUNTIF('Chemins de conversion les plus '!$J2402:$CH2402,'Synthese chemins'!U$1)</f>
        <v>0</v>
      </c>
      <c r="V2402" s="20">
        <f>COUNTIF('Chemins de conversion les plus '!$J2402:$CH2402,'Synthese chemins'!V$1)</f>
        <v>0</v>
      </c>
      <c r="W2402" s="20">
        <f>COUNTIF('Chemins de conversion les plus '!$J2402:$CH2402,'Synthese chemins'!W$1)</f>
        <v>0</v>
      </c>
      <c r="X2402" s="20">
        <f>COUNTIF('Chemins de conversion les plus '!$J2402:$CH2402,'Synthese chemins'!X$1)</f>
        <v>0</v>
      </c>
      <c r="Y2402" s="5"/>
      <c r="Z2402" s="20">
        <f ca="1">VLOOKUP(A2402,INDIRECT("'Chemins de conversion les plus '!B$2:E$"&amp;'Paramétrage leviers'!E$2,TRUE),3)</f>
        <v>1</v>
      </c>
      <c r="AA2402" s="19">
        <f>VLOOKUP(A2402,'Chemins de conversion les plus '!B2402:E2402,4)</f>
        <v>15.49</v>
      </c>
      <c r="AB2402" s="20">
        <f t="shared" ca="1" si="188"/>
        <v>0.2</v>
      </c>
      <c r="AC2402" s="19">
        <f t="shared" si="189"/>
        <v>3.0979999999999999</v>
      </c>
    </row>
    <row r="2403" spans="1:29">
      <c r="A2403" s="2">
        <f t="shared" si="186"/>
        <v>2402</v>
      </c>
      <c r="B2403" s="2">
        <f>'Chemins de conversion les plus '!C2403</f>
        <v>5</v>
      </c>
      <c r="C2403" s="2">
        <f t="shared" si="187"/>
        <v>4</v>
      </c>
      <c r="D2403" s="2" t="str">
        <f t="shared" si="185"/>
        <v>Non</v>
      </c>
      <c r="E2403" s="20">
        <f>COUNTIF('Chemins de conversion les plus '!$J2403:$CH2403,'Synthese chemins'!E$1)</f>
        <v>0</v>
      </c>
      <c r="F2403" s="20">
        <f>COUNTIF('Chemins de conversion les plus '!$J2403:$CH2403,'Synthese chemins'!F$1)</f>
        <v>1</v>
      </c>
      <c r="G2403" s="20">
        <f>COUNTIF('Chemins de conversion les plus '!$J2403:$CH2403,'Synthese chemins'!G$1)</f>
        <v>0</v>
      </c>
      <c r="H2403" s="20">
        <f>COUNTIF('Chemins de conversion les plus '!$J2403:$CH2403,'Synthese chemins'!H$1)</f>
        <v>0</v>
      </c>
      <c r="I2403" s="20">
        <f>COUNTIF('Chemins de conversion les plus '!$J2403:$CH2403,'Synthese chemins'!I$1)</f>
        <v>0</v>
      </c>
      <c r="J2403" s="20">
        <f>COUNTIF('Chemins de conversion les plus '!$J2403:$CH2403,'Synthese chemins'!J$1)</f>
        <v>0</v>
      </c>
      <c r="K2403" s="20">
        <f>COUNTIF('Chemins de conversion les plus '!$J2403:$CH2403,'Synthese chemins'!K$1)</f>
        <v>0</v>
      </c>
      <c r="L2403" s="20">
        <f>COUNTIF('Chemins de conversion les plus '!$J2403:$CH2403,'Synthese chemins'!L$1)</f>
        <v>0</v>
      </c>
      <c r="M2403" s="20">
        <f>COUNTIF('Chemins de conversion les plus '!$J2403:$CH2403,'Synthese chemins'!M$1)</f>
        <v>0</v>
      </c>
      <c r="N2403" s="20">
        <f>COUNTIF('Chemins de conversion les plus '!$J2403:$CH2403,'Synthese chemins'!N$1)</f>
        <v>2</v>
      </c>
      <c r="O2403" s="20">
        <f>COUNTIF('Chemins de conversion les plus '!$J2403:$CH2403,'Synthese chemins'!O$1)</f>
        <v>0</v>
      </c>
      <c r="P2403" s="20">
        <f>COUNTIF('Chemins de conversion les plus '!$J2403:$CH2403,'Synthese chemins'!P$1)</f>
        <v>0</v>
      </c>
      <c r="Q2403" s="20">
        <f>COUNTIF('Chemins de conversion les plus '!$J2403:$CH2403,'Synthese chemins'!Q$1)</f>
        <v>1</v>
      </c>
      <c r="R2403" s="20">
        <f>COUNTIF('Chemins de conversion les plus '!$J2403:$CH2403,'Synthese chemins'!R$1)</f>
        <v>1</v>
      </c>
      <c r="S2403" s="20">
        <f>COUNTIF('Chemins de conversion les plus '!$J2403:$CH2403,'Synthese chemins'!S$1)</f>
        <v>0</v>
      </c>
      <c r="T2403" s="20">
        <f>COUNTIF('Chemins de conversion les plus '!$J2403:$CH2403,'Synthese chemins'!T$1)</f>
        <v>0</v>
      </c>
      <c r="U2403" s="20">
        <f>COUNTIF('Chemins de conversion les plus '!$J2403:$CH2403,'Synthese chemins'!U$1)</f>
        <v>0</v>
      </c>
      <c r="V2403" s="20">
        <f>COUNTIF('Chemins de conversion les plus '!$J2403:$CH2403,'Synthese chemins'!V$1)</f>
        <v>0</v>
      </c>
      <c r="W2403" s="20">
        <f>COUNTIF('Chemins de conversion les plus '!$J2403:$CH2403,'Synthese chemins'!W$1)</f>
        <v>0</v>
      </c>
      <c r="X2403" s="20">
        <f>COUNTIF('Chemins de conversion les plus '!$J2403:$CH2403,'Synthese chemins'!X$1)</f>
        <v>0</v>
      </c>
      <c r="Y2403" s="5"/>
      <c r="Z2403" s="20">
        <f ca="1">VLOOKUP(A2403,INDIRECT("'Chemins de conversion les plus '!B$2:E$"&amp;'Paramétrage leviers'!E$2,TRUE),3)</f>
        <v>1</v>
      </c>
      <c r="AA2403" s="19">
        <f>VLOOKUP(A2403,'Chemins de conversion les plus '!B2403:E2403,4)</f>
        <v>0</v>
      </c>
      <c r="AB2403" s="20">
        <f t="shared" ca="1" si="188"/>
        <v>0.2</v>
      </c>
      <c r="AC2403" s="19">
        <f t="shared" si="189"/>
        <v>0</v>
      </c>
    </row>
    <row r="2404" spans="1:29">
      <c r="A2404" s="2">
        <f t="shared" si="186"/>
        <v>2403</v>
      </c>
      <c r="B2404" s="2">
        <f>'Chemins de conversion les plus '!C2404</f>
        <v>5</v>
      </c>
      <c r="C2404" s="2">
        <f t="shared" si="187"/>
        <v>4</v>
      </c>
      <c r="D2404" s="2" t="str">
        <f t="shared" si="185"/>
        <v>Non</v>
      </c>
      <c r="E2404" s="20">
        <f>COUNTIF('Chemins de conversion les plus '!$J2404:$CH2404,'Synthese chemins'!E$1)</f>
        <v>0</v>
      </c>
      <c r="F2404" s="20">
        <f>COUNTIF('Chemins de conversion les plus '!$J2404:$CH2404,'Synthese chemins'!F$1)</f>
        <v>2</v>
      </c>
      <c r="G2404" s="20">
        <f>COUNTIF('Chemins de conversion les plus '!$J2404:$CH2404,'Synthese chemins'!G$1)</f>
        <v>0</v>
      </c>
      <c r="H2404" s="20">
        <f>COUNTIF('Chemins de conversion les plus '!$J2404:$CH2404,'Synthese chemins'!H$1)</f>
        <v>0</v>
      </c>
      <c r="I2404" s="20">
        <f>COUNTIF('Chemins de conversion les plus '!$J2404:$CH2404,'Synthese chemins'!I$1)</f>
        <v>0</v>
      </c>
      <c r="J2404" s="20">
        <f>COUNTIF('Chemins de conversion les plus '!$J2404:$CH2404,'Synthese chemins'!J$1)</f>
        <v>0</v>
      </c>
      <c r="K2404" s="20">
        <f>COUNTIF('Chemins de conversion les plus '!$J2404:$CH2404,'Synthese chemins'!K$1)</f>
        <v>0</v>
      </c>
      <c r="L2404" s="20">
        <f>COUNTIF('Chemins de conversion les plus '!$J2404:$CH2404,'Synthese chemins'!L$1)</f>
        <v>0</v>
      </c>
      <c r="M2404" s="20">
        <f>COUNTIF('Chemins de conversion les plus '!$J2404:$CH2404,'Synthese chemins'!M$1)</f>
        <v>1</v>
      </c>
      <c r="N2404" s="20">
        <f>COUNTIF('Chemins de conversion les plus '!$J2404:$CH2404,'Synthese chemins'!N$1)</f>
        <v>1</v>
      </c>
      <c r="O2404" s="20">
        <f>COUNTIF('Chemins de conversion les plus '!$J2404:$CH2404,'Synthese chemins'!O$1)</f>
        <v>0</v>
      </c>
      <c r="P2404" s="20">
        <f>COUNTIF('Chemins de conversion les plus '!$J2404:$CH2404,'Synthese chemins'!P$1)</f>
        <v>0</v>
      </c>
      <c r="Q2404" s="20">
        <f>COUNTIF('Chemins de conversion les plus '!$J2404:$CH2404,'Synthese chemins'!Q$1)</f>
        <v>1</v>
      </c>
      <c r="R2404" s="20">
        <f>COUNTIF('Chemins de conversion les plus '!$J2404:$CH2404,'Synthese chemins'!R$1)</f>
        <v>0</v>
      </c>
      <c r="S2404" s="20">
        <f>COUNTIF('Chemins de conversion les plus '!$J2404:$CH2404,'Synthese chemins'!S$1)</f>
        <v>0</v>
      </c>
      <c r="T2404" s="20">
        <f>COUNTIF('Chemins de conversion les plus '!$J2404:$CH2404,'Synthese chemins'!T$1)</f>
        <v>0</v>
      </c>
      <c r="U2404" s="20">
        <f>COUNTIF('Chemins de conversion les plus '!$J2404:$CH2404,'Synthese chemins'!U$1)</f>
        <v>0</v>
      </c>
      <c r="V2404" s="20">
        <f>COUNTIF('Chemins de conversion les plus '!$J2404:$CH2404,'Synthese chemins'!V$1)</f>
        <v>0</v>
      </c>
      <c r="W2404" s="20">
        <f>COUNTIF('Chemins de conversion les plus '!$J2404:$CH2404,'Synthese chemins'!W$1)</f>
        <v>0</v>
      </c>
      <c r="X2404" s="20">
        <f>COUNTIF('Chemins de conversion les plus '!$J2404:$CH2404,'Synthese chemins'!X$1)</f>
        <v>0</v>
      </c>
      <c r="Y2404" s="5"/>
      <c r="Z2404" s="20">
        <f ca="1">VLOOKUP(A2404,INDIRECT("'Chemins de conversion les plus '!B$2:E$"&amp;'Paramétrage leviers'!E$2,TRUE),3)</f>
        <v>1</v>
      </c>
      <c r="AA2404" s="19">
        <f>VLOOKUP(A2404,'Chemins de conversion les plus '!B2404:E2404,4)</f>
        <v>0</v>
      </c>
      <c r="AB2404" s="20">
        <f t="shared" ca="1" si="188"/>
        <v>0.2</v>
      </c>
      <c r="AC2404" s="19">
        <f t="shared" si="189"/>
        <v>0</v>
      </c>
    </row>
    <row r="2405" spans="1:29">
      <c r="A2405" s="2">
        <f t="shared" si="186"/>
        <v>2404</v>
      </c>
      <c r="B2405" s="2">
        <f>'Chemins de conversion les plus '!C2405</f>
        <v>5</v>
      </c>
      <c r="C2405" s="2">
        <f t="shared" si="187"/>
        <v>3</v>
      </c>
      <c r="D2405" s="2" t="str">
        <f t="shared" si="185"/>
        <v>Non</v>
      </c>
      <c r="E2405" s="20">
        <f>COUNTIF('Chemins de conversion les plus '!$J2405:$CH2405,'Synthese chemins'!E$1)</f>
        <v>0</v>
      </c>
      <c r="F2405" s="20">
        <f>COUNTIF('Chemins de conversion les plus '!$J2405:$CH2405,'Synthese chemins'!F$1)</f>
        <v>0</v>
      </c>
      <c r="G2405" s="20">
        <f>COUNTIF('Chemins de conversion les plus '!$J2405:$CH2405,'Synthese chemins'!G$1)</f>
        <v>0</v>
      </c>
      <c r="H2405" s="20">
        <f>COUNTIF('Chemins de conversion les plus '!$J2405:$CH2405,'Synthese chemins'!H$1)</f>
        <v>0</v>
      </c>
      <c r="I2405" s="20">
        <f>COUNTIF('Chemins de conversion les plus '!$J2405:$CH2405,'Synthese chemins'!I$1)</f>
        <v>0</v>
      </c>
      <c r="J2405" s="20">
        <f>COUNTIF('Chemins de conversion les plus '!$J2405:$CH2405,'Synthese chemins'!J$1)</f>
        <v>1</v>
      </c>
      <c r="K2405" s="20">
        <f>COUNTIF('Chemins de conversion les plus '!$J2405:$CH2405,'Synthese chemins'!K$1)</f>
        <v>0</v>
      </c>
      <c r="L2405" s="20">
        <f>COUNTIF('Chemins de conversion les plus '!$J2405:$CH2405,'Synthese chemins'!L$1)</f>
        <v>0</v>
      </c>
      <c r="M2405" s="20">
        <f>COUNTIF('Chemins de conversion les plus '!$J2405:$CH2405,'Synthese chemins'!M$1)</f>
        <v>0</v>
      </c>
      <c r="N2405" s="20">
        <f>COUNTIF('Chemins de conversion les plus '!$J2405:$CH2405,'Synthese chemins'!N$1)</f>
        <v>3</v>
      </c>
      <c r="O2405" s="20">
        <f>COUNTIF('Chemins de conversion les plus '!$J2405:$CH2405,'Synthese chemins'!O$1)</f>
        <v>0</v>
      </c>
      <c r="P2405" s="20">
        <f>COUNTIF('Chemins de conversion les plus '!$J2405:$CH2405,'Synthese chemins'!P$1)</f>
        <v>0</v>
      </c>
      <c r="Q2405" s="20">
        <f>COUNTIF('Chemins de conversion les plus '!$J2405:$CH2405,'Synthese chemins'!Q$1)</f>
        <v>0</v>
      </c>
      <c r="R2405" s="20">
        <f>COUNTIF('Chemins de conversion les plus '!$J2405:$CH2405,'Synthese chemins'!R$1)</f>
        <v>1</v>
      </c>
      <c r="S2405" s="20">
        <f>COUNTIF('Chemins de conversion les plus '!$J2405:$CH2405,'Synthese chemins'!S$1)</f>
        <v>0</v>
      </c>
      <c r="T2405" s="20">
        <f>COUNTIF('Chemins de conversion les plus '!$J2405:$CH2405,'Synthese chemins'!T$1)</f>
        <v>0</v>
      </c>
      <c r="U2405" s="20">
        <f>COUNTIF('Chemins de conversion les plus '!$J2405:$CH2405,'Synthese chemins'!U$1)</f>
        <v>0</v>
      </c>
      <c r="V2405" s="20">
        <f>COUNTIF('Chemins de conversion les plus '!$J2405:$CH2405,'Synthese chemins'!V$1)</f>
        <v>0</v>
      </c>
      <c r="W2405" s="20">
        <f>COUNTIF('Chemins de conversion les plus '!$J2405:$CH2405,'Synthese chemins'!W$1)</f>
        <v>0</v>
      </c>
      <c r="X2405" s="20">
        <f>COUNTIF('Chemins de conversion les plus '!$J2405:$CH2405,'Synthese chemins'!X$1)</f>
        <v>0</v>
      </c>
      <c r="Y2405" s="5"/>
      <c r="Z2405" s="20">
        <f ca="1">VLOOKUP(A2405,INDIRECT("'Chemins de conversion les plus '!B$2:E$"&amp;'Paramétrage leviers'!E$2,TRUE),3)</f>
        <v>1</v>
      </c>
      <c r="AA2405" s="19">
        <f>VLOOKUP(A2405,'Chemins de conversion les plus '!B2405:E2405,4)</f>
        <v>0</v>
      </c>
      <c r="AB2405" s="20">
        <f t="shared" ca="1" si="188"/>
        <v>0.2</v>
      </c>
      <c r="AC2405" s="19">
        <f t="shared" si="189"/>
        <v>0</v>
      </c>
    </row>
    <row r="2406" spans="1:29">
      <c r="A2406" s="2">
        <f t="shared" si="186"/>
        <v>2405</v>
      </c>
      <c r="B2406" s="2">
        <f>'Chemins de conversion les plus '!C2406</f>
        <v>5</v>
      </c>
      <c r="C2406" s="2">
        <f t="shared" si="187"/>
        <v>3</v>
      </c>
      <c r="D2406" s="2" t="str">
        <f t="shared" si="185"/>
        <v>Non</v>
      </c>
      <c r="E2406" s="20">
        <f>COUNTIF('Chemins de conversion les plus '!$J2406:$CH2406,'Synthese chemins'!E$1)</f>
        <v>0</v>
      </c>
      <c r="F2406" s="20">
        <f>COUNTIF('Chemins de conversion les plus '!$J2406:$CH2406,'Synthese chemins'!F$1)</f>
        <v>0</v>
      </c>
      <c r="G2406" s="20">
        <f>COUNTIF('Chemins de conversion les plus '!$J2406:$CH2406,'Synthese chemins'!G$1)</f>
        <v>0</v>
      </c>
      <c r="H2406" s="20">
        <f>COUNTIF('Chemins de conversion les plus '!$J2406:$CH2406,'Synthese chemins'!H$1)</f>
        <v>0</v>
      </c>
      <c r="I2406" s="20">
        <f>COUNTIF('Chemins de conversion les plus '!$J2406:$CH2406,'Synthese chemins'!I$1)</f>
        <v>2</v>
      </c>
      <c r="J2406" s="20">
        <f>COUNTIF('Chemins de conversion les plus '!$J2406:$CH2406,'Synthese chemins'!J$1)</f>
        <v>2</v>
      </c>
      <c r="K2406" s="20">
        <f>COUNTIF('Chemins de conversion les plus '!$J2406:$CH2406,'Synthese chemins'!K$1)</f>
        <v>0</v>
      </c>
      <c r="L2406" s="20">
        <f>COUNTIF('Chemins de conversion les plus '!$J2406:$CH2406,'Synthese chemins'!L$1)</f>
        <v>0</v>
      </c>
      <c r="M2406" s="20">
        <f>COUNTIF('Chemins de conversion les plus '!$J2406:$CH2406,'Synthese chemins'!M$1)</f>
        <v>0</v>
      </c>
      <c r="N2406" s="20">
        <f>COUNTIF('Chemins de conversion les plus '!$J2406:$CH2406,'Synthese chemins'!N$1)</f>
        <v>1</v>
      </c>
      <c r="O2406" s="20">
        <f>COUNTIF('Chemins de conversion les plus '!$J2406:$CH2406,'Synthese chemins'!O$1)</f>
        <v>0</v>
      </c>
      <c r="P2406" s="20">
        <f>COUNTIF('Chemins de conversion les plus '!$J2406:$CH2406,'Synthese chemins'!P$1)</f>
        <v>0</v>
      </c>
      <c r="Q2406" s="20">
        <f>COUNTIF('Chemins de conversion les plus '!$J2406:$CH2406,'Synthese chemins'!Q$1)</f>
        <v>0</v>
      </c>
      <c r="R2406" s="20">
        <f>COUNTIF('Chemins de conversion les plus '!$J2406:$CH2406,'Synthese chemins'!R$1)</f>
        <v>0</v>
      </c>
      <c r="S2406" s="20">
        <f>COUNTIF('Chemins de conversion les plus '!$J2406:$CH2406,'Synthese chemins'!S$1)</f>
        <v>0</v>
      </c>
      <c r="T2406" s="20">
        <f>COUNTIF('Chemins de conversion les plus '!$J2406:$CH2406,'Synthese chemins'!T$1)</f>
        <v>0</v>
      </c>
      <c r="U2406" s="20">
        <f>COUNTIF('Chemins de conversion les plus '!$J2406:$CH2406,'Synthese chemins'!U$1)</f>
        <v>0</v>
      </c>
      <c r="V2406" s="20">
        <f>COUNTIF('Chemins de conversion les plus '!$J2406:$CH2406,'Synthese chemins'!V$1)</f>
        <v>0</v>
      </c>
      <c r="W2406" s="20">
        <f>COUNTIF('Chemins de conversion les plus '!$J2406:$CH2406,'Synthese chemins'!W$1)</f>
        <v>0</v>
      </c>
      <c r="X2406" s="20">
        <f>COUNTIF('Chemins de conversion les plus '!$J2406:$CH2406,'Synthese chemins'!X$1)</f>
        <v>0</v>
      </c>
      <c r="Y2406" s="5"/>
      <c r="Z2406" s="20">
        <f ca="1">VLOOKUP(A2406,INDIRECT("'Chemins de conversion les plus '!B$2:E$"&amp;'Paramétrage leviers'!E$2,TRUE),3)</f>
        <v>1</v>
      </c>
      <c r="AA2406" s="19">
        <f>VLOOKUP(A2406,'Chemins de conversion les plus '!B2406:E2406,4)</f>
        <v>0</v>
      </c>
      <c r="AB2406" s="20">
        <f t="shared" ca="1" si="188"/>
        <v>0.2</v>
      </c>
      <c r="AC2406" s="19">
        <f t="shared" si="189"/>
        <v>0</v>
      </c>
    </row>
    <row r="2407" spans="1:29">
      <c r="A2407" s="2">
        <f t="shared" si="186"/>
        <v>2406</v>
      </c>
      <c r="B2407" s="2">
        <f>'Chemins de conversion les plus '!C2407</f>
        <v>5</v>
      </c>
      <c r="C2407" s="2">
        <f t="shared" si="187"/>
        <v>5</v>
      </c>
      <c r="D2407" s="2" t="str">
        <f t="shared" si="185"/>
        <v>Non</v>
      </c>
      <c r="E2407" s="20">
        <f>COUNTIF('Chemins de conversion les plus '!$J2407:$CH2407,'Synthese chemins'!E$1)</f>
        <v>0</v>
      </c>
      <c r="F2407" s="20">
        <f>COUNTIF('Chemins de conversion les plus '!$J2407:$CH2407,'Synthese chemins'!F$1)</f>
        <v>1</v>
      </c>
      <c r="G2407" s="20">
        <f>COUNTIF('Chemins de conversion les plus '!$J2407:$CH2407,'Synthese chemins'!G$1)</f>
        <v>0</v>
      </c>
      <c r="H2407" s="20">
        <f>COUNTIF('Chemins de conversion les plus '!$J2407:$CH2407,'Synthese chemins'!H$1)</f>
        <v>0</v>
      </c>
      <c r="I2407" s="20">
        <f>COUNTIF('Chemins de conversion les plus '!$J2407:$CH2407,'Synthese chemins'!I$1)</f>
        <v>1</v>
      </c>
      <c r="J2407" s="20">
        <f>COUNTIF('Chemins de conversion les plus '!$J2407:$CH2407,'Synthese chemins'!J$1)</f>
        <v>1</v>
      </c>
      <c r="K2407" s="20">
        <f>COUNTIF('Chemins de conversion les plus '!$J2407:$CH2407,'Synthese chemins'!K$1)</f>
        <v>0</v>
      </c>
      <c r="L2407" s="20">
        <f>COUNTIF('Chemins de conversion les plus '!$J2407:$CH2407,'Synthese chemins'!L$1)</f>
        <v>0</v>
      </c>
      <c r="M2407" s="20">
        <f>COUNTIF('Chemins de conversion les plus '!$J2407:$CH2407,'Synthese chemins'!M$1)</f>
        <v>1</v>
      </c>
      <c r="N2407" s="20">
        <f>COUNTIF('Chemins de conversion les plus '!$J2407:$CH2407,'Synthese chemins'!N$1)</f>
        <v>1</v>
      </c>
      <c r="O2407" s="20">
        <f>COUNTIF('Chemins de conversion les plus '!$J2407:$CH2407,'Synthese chemins'!O$1)</f>
        <v>0</v>
      </c>
      <c r="P2407" s="20">
        <f>COUNTIF('Chemins de conversion les plus '!$J2407:$CH2407,'Synthese chemins'!P$1)</f>
        <v>0</v>
      </c>
      <c r="Q2407" s="20">
        <f>COUNTIF('Chemins de conversion les plus '!$J2407:$CH2407,'Synthese chemins'!Q$1)</f>
        <v>0</v>
      </c>
      <c r="R2407" s="20">
        <f>COUNTIF('Chemins de conversion les plus '!$J2407:$CH2407,'Synthese chemins'!R$1)</f>
        <v>0</v>
      </c>
      <c r="S2407" s="20">
        <f>COUNTIF('Chemins de conversion les plus '!$J2407:$CH2407,'Synthese chemins'!S$1)</f>
        <v>0</v>
      </c>
      <c r="T2407" s="20">
        <f>COUNTIF('Chemins de conversion les plus '!$J2407:$CH2407,'Synthese chemins'!T$1)</f>
        <v>0</v>
      </c>
      <c r="U2407" s="20">
        <f>COUNTIF('Chemins de conversion les plus '!$J2407:$CH2407,'Synthese chemins'!U$1)</f>
        <v>0</v>
      </c>
      <c r="V2407" s="20">
        <f>COUNTIF('Chemins de conversion les plus '!$J2407:$CH2407,'Synthese chemins'!V$1)</f>
        <v>0</v>
      </c>
      <c r="W2407" s="20">
        <f>COUNTIF('Chemins de conversion les plus '!$J2407:$CH2407,'Synthese chemins'!W$1)</f>
        <v>0</v>
      </c>
      <c r="X2407" s="20">
        <f>COUNTIF('Chemins de conversion les plus '!$J2407:$CH2407,'Synthese chemins'!X$1)</f>
        <v>0</v>
      </c>
      <c r="Y2407" s="5"/>
      <c r="Z2407" s="20">
        <f ca="1">VLOOKUP(A2407,INDIRECT("'Chemins de conversion les plus '!B$2:E$"&amp;'Paramétrage leviers'!E$2,TRUE),3)</f>
        <v>1</v>
      </c>
      <c r="AA2407" s="19">
        <f>VLOOKUP(A2407,'Chemins de conversion les plus '!B2407:E2407,4)</f>
        <v>0</v>
      </c>
      <c r="AB2407" s="20">
        <f t="shared" ca="1" si="188"/>
        <v>0.2</v>
      </c>
      <c r="AC2407" s="19">
        <f t="shared" si="189"/>
        <v>0</v>
      </c>
    </row>
    <row r="2408" spans="1:29">
      <c r="A2408" s="2">
        <f t="shared" si="186"/>
        <v>2407</v>
      </c>
      <c r="B2408" s="2">
        <f>'Chemins de conversion les plus '!C2408</f>
        <v>5</v>
      </c>
      <c r="C2408" s="2">
        <f t="shared" si="187"/>
        <v>4</v>
      </c>
      <c r="D2408" s="2" t="str">
        <f t="shared" si="185"/>
        <v>Non</v>
      </c>
      <c r="E2408" s="20">
        <f>COUNTIF('Chemins de conversion les plus '!$J2408:$CH2408,'Synthese chemins'!E$1)</f>
        <v>0</v>
      </c>
      <c r="F2408" s="20">
        <f>COUNTIF('Chemins de conversion les plus '!$J2408:$CH2408,'Synthese chemins'!F$1)</f>
        <v>1</v>
      </c>
      <c r="G2408" s="20">
        <f>COUNTIF('Chemins de conversion les plus '!$J2408:$CH2408,'Synthese chemins'!G$1)</f>
        <v>0</v>
      </c>
      <c r="H2408" s="20">
        <f>COUNTIF('Chemins de conversion les plus '!$J2408:$CH2408,'Synthese chemins'!H$1)</f>
        <v>1</v>
      </c>
      <c r="I2408" s="20">
        <f>COUNTIF('Chemins de conversion les plus '!$J2408:$CH2408,'Synthese chemins'!I$1)</f>
        <v>2</v>
      </c>
      <c r="J2408" s="20">
        <f>COUNTIF('Chemins de conversion les plus '!$J2408:$CH2408,'Synthese chemins'!J$1)</f>
        <v>0</v>
      </c>
      <c r="K2408" s="20">
        <f>COUNTIF('Chemins de conversion les plus '!$J2408:$CH2408,'Synthese chemins'!K$1)</f>
        <v>0</v>
      </c>
      <c r="L2408" s="20">
        <f>COUNTIF('Chemins de conversion les plus '!$J2408:$CH2408,'Synthese chemins'!L$1)</f>
        <v>0</v>
      </c>
      <c r="M2408" s="20">
        <f>COUNTIF('Chemins de conversion les plus '!$J2408:$CH2408,'Synthese chemins'!M$1)</f>
        <v>0</v>
      </c>
      <c r="N2408" s="20">
        <f>COUNTIF('Chemins de conversion les plus '!$J2408:$CH2408,'Synthese chemins'!N$1)</f>
        <v>1</v>
      </c>
      <c r="O2408" s="20">
        <f>COUNTIF('Chemins de conversion les plus '!$J2408:$CH2408,'Synthese chemins'!O$1)</f>
        <v>0</v>
      </c>
      <c r="P2408" s="20">
        <f>COUNTIF('Chemins de conversion les plus '!$J2408:$CH2408,'Synthese chemins'!P$1)</f>
        <v>0</v>
      </c>
      <c r="Q2408" s="20">
        <f>COUNTIF('Chemins de conversion les plus '!$J2408:$CH2408,'Synthese chemins'!Q$1)</f>
        <v>0</v>
      </c>
      <c r="R2408" s="20">
        <f>COUNTIF('Chemins de conversion les plus '!$J2408:$CH2408,'Synthese chemins'!R$1)</f>
        <v>0</v>
      </c>
      <c r="S2408" s="20">
        <f>COUNTIF('Chemins de conversion les plus '!$J2408:$CH2408,'Synthese chemins'!S$1)</f>
        <v>0</v>
      </c>
      <c r="T2408" s="20">
        <f>COUNTIF('Chemins de conversion les plus '!$J2408:$CH2408,'Synthese chemins'!T$1)</f>
        <v>0</v>
      </c>
      <c r="U2408" s="20">
        <f>COUNTIF('Chemins de conversion les plus '!$J2408:$CH2408,'Synthese chemins'!U$1)</f>
        <v>0</v>
      </c>
      <c r="V2408" s="20">
        <f>COUNTIF('Chemins de conversion les plus '!$J2408:$CH2408,'Synthese chemins'!V$1)</f>
        <v>0</v>
      </c>
      <c r="W2408" s="20">
        <f>COUNTIF('Chemins de conversion les plus '!$J2408:$CH2408,'Synthese chemins'!W$1)</f>
        <v>0</v>
      </c>
      <c r="X2408" s="20">
        <f>COUNTIF('Chemins de conversion les plus '!$J2408:$CH2408,'Synthese chemins'!X$1)</f>
        <v>0</v>
      </c>
      <c r="Y2408" s="5"/>
      <c r="Z2408" s="20">
        <f ca="1">VLOOKUP(A2408,INDIRECT("'Chemins de conversion les plus '!B$2:E$"&amp;'Paramétrage leviers'!E$2,TRUE),3)</f>
        <v>1</v>
      </c>
      <c r="AA2408" s="19">
        <f>VLOOKUP(A2408,'Chemins de conversion les plus '!B2408:E2408,4)</f>
        <v>0</v>
      </c>
      <c r="AB2408" s="20">
        <f t="shared" ca="1" si="188"/>
        <v>0.2</v>
      </c>
      <c r="AC2408" s="19">
        <f t="shared" si="189"/>
        <v>0</v>
      </c>
    </row>
    <row r="2409" spans="1:29">
      <c r="A2409" s="2">
        <f t="shared" si="186"/>
        <v>2408</v>
      </c>
      <c r="B2409" s="2">
        <f>'Chemins de conversion les plus '!C2409</f>
        <v>5</v>
      </c>
      <c r="C2409" s="2">
        <f t="shared" si="187"/>
        <v>3</v>
      </c>
      <c r="D2409" s="2" t="str">
        <f t="shared" si="185"/>
        <v>Non</v>
      </c>
      <c r="E2409" s="20">
        <f>COUNTIF('Chemins de conversion les plus '!$J2409:$CH2409,'Synthese chemins'!E$1)</f>
        <v>0</v>
      </c>
      <c r="F2409" s="20">
        <f>COUNTIF('Chemins de conversion les plus '!$J2409:$CH2409,'Synthese chemins'!F$1)</f>
        <v>0</v>
      </c>
      <c r="G2409" s="20">
        <f>COUNTIF('Chemins de conversion les plus '!$J2409:$CH2409,'Synthese chemins'!G$1)</f>
        <v>0</v>
      </c>
      <c r="H2409" s="20">
        <f>COUNTIF('Chemins de conversion les plus '!$J2409:$CH2409,'Synthese chemins'!H$1)</f>
        <v>0</v>
      </c>
      <c r="I2409" s="20">
        <f>COUNTIF('Chemins de conversion les plus '!$J2409:$CH2409,'Synthese chemins'!I$1)</f>
        <v>0</v>
      </c>
      <c r="J2409" s="20">
        <f>COUNTIF('Chemins de conversion les plus '!$J2409:$CH2409,'Synthese chemins'!J$1)</f>
        <v>0</v>
      </c>
      <c r="K2409" s="20">
        <f>COUNTIF('Chemins de conversion les plus '!$J2409:$CH2409,'Synthese chemins'!K$1)</f>
        <v>0</v>
      </c>
      <c r="L2409" s="20">
        <f>COUNTIF('Chemins de conversion les plus '!$J2409:$CH2409,'Synthese chemins'!L$1)</f>
        <v>0</v>
      </c>
      <c r="M2409" s="20">
        <f>COUNTIF('Chemins de conversion les plus '!$J2409:$CH2409,'Synthese chemins'!M$1)</f>
        <v>1</v>
      </c>
      <c r="N2409" s="20">
        <f>COUNTIF('Chemins de conversion les plus '!$J2409:$CH2409,'Synthese chemins'!N$1)</f>
        <v>3</v>
      </c>
      <c r="O2409" s="20">
        <f>COUNTIF('Chemins de conversion les plus '!$J2409:$CH2409,'Synthese chemins'!O$1)</f>
        <v>0</v>
      </c>
      <c r="P2409" s="20">
        <f>COUNTIF('Chemins de conversion les plus '!$J2409:$CH2409,'Synthese chemins'!P$1)</f>
        <v>0</v>
      </c>
      <c r="Q2409" s="20">
        <f>COUNTIF('Chemins de conversion les plus '!$J2409:$CH2409,'Synthese chemins'!Q$1)</f>
        <v>0</v>
      </c>
      <c r="R2409" s="20">
        <f>COUNTIF('Chemins de conversion les plus '!$J2409:$CH2409,'Synthese chemins'!R$1)</f>
        <v>1</v>
      </c>
      <c r="S2409" s="20">
        <f>COUNTIF('Chemins de conversion les plus '!$J2409:$CH2409,'Synthese chemins'!S$1)</f>
        <v>0</v>
      </c>
      <c r="T2409" s="20">
        <f>COUNTIF('Chemins de conversion les plus '!$J2409:$CH2409,'Synthese chemins'!T$1)</f>
        <v>0</v>
      </c>
      <c r="U2409" s="20">
        <f>COUNTIF('Chemins de conversion les plus '!$J2409:$CH2409,'Synthese chemins'!U$1)</f>
        <v>0</v>
      </c>
      <c r="V2409" s="20">
        <f>COUNTIF('Chemins de conversion les plus '!$J2409:$CH2409,'Synthese chemins'!V$1)</f>
        <v>0</v>
      </c>
      <c r="W2409" s="20">
        <f>COUNTIF('Chemins de conversion les plus '!$J2409:$CH2409,'Synthese chemins'!W$1)</f>
        <v>0</v>
      </c>
      <c r="X2409" s="20">
        <f>COUNTIF('Chemins de conversion les plus '!$J2409:$CH2409,'Synthese chemins'!X$1)</f>
        <v>0</v>
      </c>
      <c r="Y2409" s="5"/>
      <c r="Z2409" s="20">
        <f ca="1">VLOOKUP(A2409,INDIRECT("'Chemins de conversion les plus '!B$2:E$"&amp;'Paramétrage leviers'!E$2,TRUE),3)</f>
        <v>1</v>
      </c>
      <c r="AA2409" s="19">
        <f>VLOOKUP(A2409,'Chemins de conversion les plus '!B2409:E2409,4)</f>
        <v>0</v>
      </c>
      <c r="AB2409" s="20">
        <f t="shared" ca="1" si="188"/>
        <v>0.2</v>
      </c>
      <c r="AC2409" s="19">
        <f t="shared" si="189"/>
        <v>0</v>
      </c>
    </row>
    <row r="2410" spans="1:29">
      <c r="A2410" s="2">
        <f t="shared" si="186"/>
        <v>2409</v>
      </c>
      <c r="B2410" s="2">
        <f>'Chemins de conversion les plus '!C2410</f>
        <v>5</v>
      </c>
      <c r="C2410" s="2">
        <f t="shared" si="187"/>
        <v>3</v>
      </c>
      <c r="D2410" s="2" t="str">
        <f t="shared" si="185"/>
        <v>Non</v>
      </c>
      <c r="E2410" s="20">
        <f>COUNTIF('Chemins de conversion les plus '!$J2410:$CH2410,'Synthese chemins'!E$1)</f>
        <v>0</v>
      </c>
      <c r="F2410" s="20">
        <f>COUNTIF('Chemins de conversion les plus '!$J2410:$CH2410,'Synthese chemins'!F$1)</f>
        <v>1</v>
      </c>
      <c r="G2410" s="20">
        <f>COUNTIF('Chemins de conversion les plus '!$J2410:$CH2410,'Synthese chemins'!G$1)</f>
        <v>0</v>
      </c>
      <c r="H2410" s="20">
        <f>COUNTIF('Chemins de conversion les plus '!$J2410:$CH2410,'Synthese chemins'!H$1)</f>
        <v>0</v>
      </c>
      <c r="I2410" s="20">
        <f>COUNTIF('Chemins de conversion les plus '!$J2410:$CH2410,'Synthese chemins'!I$1)</f>
        <v>0</v>
      </c>
      <c r="J2410" s="20">
        <f>COUNTIF('Chemins de conversion les plus '!$J2410:$CH2410,'Synthese chemins'!J$1)</f>
        <v>0</v>
      </c>
      <c r="K2410" s="20">
        <f>COUNTIF('Chemins de conversion les plus '!$J2410:$CH2410,'Synthese chemins'!K$1)</f>
        <v>0</v>
      </c>
      <c r="L2410" s="20">
        <f>COUNTIF('Chemins de conversion les plus '!$J2410:$CH2410,'Synthese chemins'!L$1)</f>
        <v>0</v>
      </c>
      <c r="M2410" s="20">
        <f>COUNTIF('Chemins de conversion les plus '!$J2410:$CH2410,'Synthese chemins'!M$1)</f>
        <v>2</v>
      </c>
      <c r="N2410" s="20">
        <f>COUNTIF('Chemins de conversion les plus '!$J2410:$CH2410,'Synthese chemins'!N$1)</f>
        <v>2</v>
      </c>
      <c r="O2410" s="20">
        <f>COUNTIF('Chemins de conversion les plus '!$J2410:$CH2410,'Synthese chemins'!O$1)</f>
        <v>0</v>
      </c>
      <c r="P2410" s="20">
        <f>COUNTIF('Chemins de conversion les plus '!$J2410:$CH2410,'Synthese chemins'!P$1)</f>
        <v>0</v>
      </c>
      <c r="Q2410" s="20">
        <f>COUNTIF('Chemins de conversion les plus '!$J2410:$CH2410,'Synthese chemins'!Q$1)</f>
        <v>0</v>
      </c>
      <c r="R2410" s="20">
        <f>COUNTIF('Chemins de conversion les plus '!$J2410:$CH2410,'Synthese chemins'!R$1)</f>
        <v>0</v>
      </c>
      <c r="S2410" s="20">
        <f>COUNTIF('Chemins de conversion les plus '!$J2410:$CH2410,'Synthese chemins'!S$1)</f>
        <v>0</v>
      </c>
      <c r="T2410" s="20">
        <f>COUNTIF('Chemins de conversion les plus '!$J2410:$CH2410,'Synthese chemins'!T$1)</f>
        <v>0</v>
      </c>
      <c r="U2410" s="20">
        <f>COUNTIF('Chemins de conversion les plus '!$J2410:$CH2410,'Synthese chemins'!U$1)</f>
        <v>0</v>
      </c>
      <c r="V2410" s="20">
        <f>COUNTIF('Chemins de conversion les plus '!$J2410:$CH2410,'Synthese chemins'!V$1)</f>
        <v>0</v>
      </c>
      <c r="W2410" s="20">
        <f>COUNTIF('Chemins de conversion les plus '!$J2410:$CH2410,'Synthese chemins'!W$1)</f>
        <v>0</v>
      </c>
      <c r="X2410" s="20">
        <f>COUNTIF('Chemins de conversion les plus '!$J2410:$CH2410,'Synthese chemins'!X$1)</f>
        <v>0</v>
      </c>
      <c r="Y2410" s="5"/>
      <c r="Z2410" s="20">
        <f ca="1">VLOOKUP(A2410,INDIRECT("'Chemins de conversion les plus '!B$2:E$"&amp;'Paramétrage leviers'!E$2,TRUE),3)</f>
        <v>1</v>
      </c>
      <c r="AA2410" s="19">
        <f>VLOOKUP(A2410,'Chemins de conversion les plus '!B2410:E2410,4)</f>
        <v>0</v>
      </c>
      <c r="AB2410" s="20">
        <f t="shared" ca="1" si="188"/>
        <v>0.2</v>
      </c>
      <c r="AC2410" s="19">
        <f t="shared" si="189"/>
        <v>0</v>
      </c>
    </row>
    <row r="2411" spans="1:29">
      <c r="A2411" s="2">
        <f t="shared" si="186"/>
        <v>2410</v>
      </c>
      <c r="B2411" s="2">
        <f>'Chemins de conversion les plus '!C2411</f>
        <v>5</v>
      </c>
      <c r="C2411" s="2">
        <f t="shared" si="187"/>
        <v>3</v>
      </c>
      <c r="D2411" s="2" t="str">
        <f t="shared" si="185"/>
        <v>Non</v>
      </c>
      <c r="E2411" s="20">
        <f>COUNTIF('Chemins de conversion les plus '!$J2411:$CH2411,'Synthese chemins'!E$1)</f>
        <v>1</v>
      </c>
      <c r="F2411" s="20">
        <f>COUNTIF('Chemins de conversion les plus '!$J2411:$CH2411,'Synthese chemins'!F$1)</f>
        <v>0</v>
      </c>
      <c r="G2411" s="20">
        <f>COUNTIF('Chemins de conversion les plus '!$J2411:$CH2411,'Synthese chemins'!G$1)</f>
        <v>0</v>
      </c>
      <c r="H2411" s="20">
        <f>COUNTIF('Chemins de conversion les plus '!$J2411:$CH2411,'Synthese chemins'!H$1)</f>
        <v>0</v>
      </c>
      <c r="I2411" s="20">
        <f>COUNTIF('Chemins de conversion les plus '!$J2411:$CH2411,'Synthese chemins'!I$1)</f>
        <v>0</v>
      </c>
      <c r="J2411" s="20">
        <f>COUNTIF('Chemins de conversion les plus '!$J2411:$CH2411,'Synthese chemins'!J$1)</f>
        <v>0</v>
      </c>
      <c r="K2411" s="20">
        <f>COUNTIF('Chemins de conversion les plus '!$J2411:$CH2411,'Synthese chemins'!K$1)</f>
        <v>0</v>
      </c>
      <c r="L2411" s="20">
        <f>COUNTIF('Chemins de conversion les plus '!$J2411:$CH2411,'Synthese chemins'!L$1)</f>
        <v>0</v>
      </c>
      <c r="M2411" s="20">
        <f>COUNTIF('Chemins de conversion les plus '!$J2411:$CH2411,'Synthese chemins'!M$1)</f>
        <v>0</v>
      </c>
      <c r="N2411" s="20">
        <f>COUNTIF('Chemins de conversion les plus '!$J2411:$CH2411,'Synthese chemins'!N$1)</f>
        <v>3</v>
      </c>
      <c r="O2411" s="20">
        <f>COUNTIF('Chemins de conversion les plus '!$J2411:$CH2411,'Synthese chemins'!O$1)</f>
        <v>0</v>
      </c>
      <c r="P2411" s="20">
        <f>COUNTIF('Chemins de conversion les plus '!$J2411:$CH2411,'Synthese chemins'!P$1)</f>
        <v>0</v>
      </c>
      <c r="Q2411" s="20">
        <f>COUNTIF('Chemins de conversion les plus '!$J2411:$CH2411,'Synthese chemins'!Q$1)</f>
        <v>0</v>
      </c>
      <c r="R2411" s="20">
        <f>COUNTIF('Chemins de conversion les plus '!$J2411:$CH2411,'Synthese chemins'!R$1)</f>
        <v>1</v>
      </c>
      <c r="S2411" s="20">
        <f>COUNTIF('Chemins de conversion les plus '!$J2411:$CH2411,'Synthese chemins'!S$1)</f>
        <v>0</v>
      </c>
      <c r="T2411" s="20">
        <f>COUNTIF('Chemins de conversion les plus '!$J2411:$CH2411,'Synthese chemins'!T$1)</f>
        <v>0</v>
      </c>
      <c r="U2411" s="20">
        <f>COUNTIF('Chemins de conversion les plus '!$J2411:$CH2411,'Synthese chemins'!U$1)</f>
        <v>0</v>
      </c>
      <c r="V2411" s="20">
        <f>COUNTIF('Chemins de conversion les plus '!$J2411:$CH2411,'Synthese chemins'!V$1)</f>
        <v>0</v>
      </c>
      <c r="W2411" s="20">
        <f>COUNTIF('Chemins de conversion les plus '!$J2411:$CH2411,'Synthese chemins'!W$1)</f>
        <v>0</v>
      </c>
      <c r="X2411" s="20">
        <f>COUNTIF('Chemins de conversion les plus '!$J2411:$CH2411,'Synthese chemins'!X$1)</f>
        <v>0</v>
      </c>
      <c r="Y2411" s="5"/>
      <c r="Z2411" s="20">
        <f ca="1">VLOOKUP(A2411,INDIRECT("'Chemins de conversion les plus '!B$2:E$"&amp;'Paramétrage leviers'!E$2,TRUE),3)</f>
        <v>1</v>
      </c>
      <c r="AA2411" s="19">
        <f>VLOOKUP(A2411,'Chemins de conversion les plus '!B2411:E2411,4)</f>
        <v>0</v>
      </c>
      <c r="AB2411" s="20">
        <f t="shared" ca="1" si="188"/>
        <v>0.2</v>
      </c>
      <c r="AC2411" s="19">
        <f t="shared" si="189"/>
        <v>0</v>
      </c>
    </row>
    <row r="2412" spans="1:29">
      <c r="A2412" s="2">
        <f t="shared" si="186"/>
        <v>2411</v>
      </c>
      <c r="B2412" s="2">
        <f>'Chemins de conversion les plus '!C2412</f>
        <v>5</v>
      </c>
      <c r="C2412" s="2">
        <f t="shared" si="187"/>
        <v>3</v>
      </c>
      <c r="D2412" s="2" t="str">
        <f t="shared" si="185"/>
        <v>Non</v>
      </c>
      <c r="E2412" s="20">
        <f>COUNTIF('Chemins de conversion les plus '!$J2412:$CH2412,'Synthese chemins'!E$1)</f>
        <v>0</v>
      </c>
      <c r="F2412" s="20">
        <f>COUNTIF('Chemins de conversion les plus '!$J2412:$CH2412,'Synthese chemins'!F$1)</f>
        <v>1</v>
      </c>
      <c r="G2412" s="20">
        <f>COUNTIF('Chemins de conversion les plus '!$J2412:$CH2412,'Synthese chemins'!G$1)</f>
        <v>0</v>
      </c>
      <c r="H2412" s="20">
        <f>COUNTIF('Chemins de conversion les plus '!$J2412:$CH2412,'Synthese chemins'!H$1)</f>
        <v>0</v>
      </c>
      <c r="I2412" s="20">
        <f>COUNTIF('Chemins de conversion les plus '!$J2412:$CH2412,'Synthese chemins'!I$1)</f>
        <v>1</v>
      </c>
      <c r="J2412" s="20">
        <f>COUNTIF('Chemins de conversion les plus '!$J2412:$CH2412,'Synthese chemins'!J$1)</f>
        <v>0</v>
      </c>
      <c r="K2412" s="20">
        <f>COUNTIF('Chemins de conversion les plus '!$J2412:$CH2412,'Synthese chemins'!K$1)</f>
        <v>0</v>
      </c>
      <c r="L2412" s="20">
        <f>COUNTIF('Chemins de conversion les plus '!$J2412:$CH2412,'Synthese chemins'!L$1)</f>
        <v>0</v>
      </c>
      <c r="M2412" s="20">
        <f>COUNTIF('Chemins de conversion les plus '!$J2412:$CH2412,'Synthese chemins'!M$1)</f>
        <v>0</v>
      </c>
      <c r="N2412" s="20">
        <f>COUNTIF('Chemins de conversion les plus '!$J2412:$CH2412,'Synthese chemins'!N$1)</f>
        <v>3</v>
      </c>
      <c r="O2412" s="20">
        <f>COUNTIF('Chemins de conversion les plus '!$J2412:$CH2412,'Synthese chemins'!O$1)</f>
        <v>0</v>
      </c>
      <c r="P2412" s="20">
        <f>COUNTIF('Chemins de conversion les plus '!$J2412:$CH2412,'Synthese chemins'!P$1)</f>
        <v>0</v>
      </c>
      <c r="Q2412" s="20">
        <f>COUNTIF('Chemins de conversion les plus '!$J2412:$CH2412,'Synthese chemins'!Q$1)</f>
        <v>0</v>
      </c>
      <c r="R2412" s="20">
        <f>COUNTIF('Chemins de conversion les plus '!$J2412:$CH2412,'Synthese chemins'!R$1)</f>
        <v>0</v>
      </c>
      <c r="S2412" s="20">
        <f>COUNTIF('Chemins de conversion les plus '!$J2412:$CH2412,'Synthese chemins'!S$1)</f>
        <v>0</v>
      </c>
      <c r="T2412" s="20">
        <f>COUNTIF('Chemins de conversion les plus '!$J2412:$CH2412,'Synthese chemins'!T$1)</f>
        <v>0</v>
      </c>
      <c r="U2412" s="20">
        <f>COUNTIF('Chemins de conversion les plus '!$J2412:$CH2412,'Synthese chemins'!U$1)</f>
        <v>0</v>
      </c>
      <c r="V2412" s="20">
        <f>COUNTIF('Chemins de conversion les plus '!$J2412:$CH2412,'Synthese chemins'!V$1)</f>
        <v>0</v>
      </c>
      <c r="W2412" s="20">
        <f>COUNTIF('Chemins de conversion les plus '!$J2412:$CH2412,'Synthese chemins'!W$1)</f>
        <v>0</v>
      </c>
      <c r="X2412" s="20">
        <f>COUNTIF('Chemins de conversion les plus '!$J2412:$CH2412,'Synthese chemins'!X$1)</f>
        <v>0</v>
      </c>
      <c r="Y2412" s="5"/>
      <c r="Z2412" s="20">
        <f ca="1">VLOOKUP(A2412,INDIRECT("'Chemins de conversion les plus '!B$2:E$"&amp;'Paramétrage leviers'!E$2,TRUE),3)</f>
        <v>1</v>
      </c>
      <c r="AA2412" s="19">
        <f>VLOOKUP(A2412,'Chemins de conversion les plus '!B2412:E2412,4)</f>
        <v>0</v>
      </c>
      <c r="AB2412" s="20">
        <f t="shared" ca="1" si="188"/>
        <v>0.2</v>
      </c>
      <c r="AC2412" s="19">
        <f t="shared" si="189"/>
        <v>0</v>
      </c>
    </row>
    <row r="2413" spans="1:29">
      <c r="A2413" s="2">
        <f t="shared" si="186"/>
        <v>2412</v>
      </c>
      <c r="B2413" s="2">
        <f>'Chemins de conversion les plus '!C2413</f>
        <v>5</v>
      </c>
      <c r="C2413" s="2">
        <f t="shared" si="187"/>
        <v>2</v>
      </c>
      <c r="D2413" s="2" t="str">
        <f t="shared" si="185"/>
        <v>Non</v>
      </c>
      <c r="E2413" s="20">
        <f>COUNTIF('Chemins de conversion les plus '!$J2413:$CH2413,'Synthese chemins'!E$1)</f>
        <v>0</v>
      </c>
      <c r="F2413" s="20">
        <f>COUNTIF('Chemins de conversion les plus '!$J2413:$CH2413,'Synthese chemins'!F$1)</f>
        <v>0</v>
      </c>
      <c r="G2413" s="20">
        <f>COUNTIF('Chemins de conversion les plus '!$J2413:$CH2413,'Synthese chemins'!G$1)</f>
        <v>0</v>
      </c>
      <c r="H2413" s="20">
        <f>COUNTIF('Chemins de conversion les plus '!$J2413:$CH2413,'Synthese chemins'!H$1)</f>
        <v>0</v>
      </c>
      <c r="I2413" s="20">
        <f>COUNTIF('Chemins de conversion les plus '!$J2413:$CH2413,'Synthese chemins'!I$1)</f>
        <v>0</v>
      </c>
      <c r="J2413" s="20">
        <f>COUNTIF('Chemins de conversion les plus '!$J2413:$CH2413,'Synthese chemins'!J$1)</f>
        <v>0</v>
      </c>
      <c r="K2413" s="20">
        <f>COUNTIF('Chemins de conversion les plus '!$J2413:$CH2413,'Synthese chemins'!K$1)</f>
        <v>0</v>
      </c>
      <c r="L2413" s="20">
        <f>COUNTIF('Chemins de conversion les plus '!$J2413:$CH2413,'Synthese chemins'!L$1)</f>
        <v>0</v>
      </c>
      <c r="M2413" s="20">
        <f>COUNTIF('Chemins de conversion les plus '!$J2413:$CH2413,'Synthese chemins'!M$1)</f>
        <v>0</v>
      </c>
      <c r="N2413" s="20">
        <f>COUNTIF('Chemins de conversion les plus '!$J2413:$CH2413,'Synthese chemins'!N$1)</f>
        <v>4</v>
      </c>
      <c r="O2413" s="20">
        <f>COUNTIF('Chemins de conversion les plus '!$J2413:$CH2413,'Synthese chemins'!O$1)</f>
        <v>0</v>
      </c>
      <c r="P2413" s="20">
        <f>COUNTIF('Chemins de conversion les plus '!$J2413:$CH2413,'Synthese chemins'!P$1)</f>
        <v>0</v>
      </c>
      <c r="Q2413" s="20">
        <f>COUNTIF('Chemins de conversion les plus '!$J2413:$CH2413,'Synthese chemins'!Q$1)</f>
        <v>0</v>
      </c>
      <c r="R2413" s="20">
        <f>COUNTIF('Chemins de conversion les plus '!$J2413:$CH2413,'Synthese chemins'!R$1)</f>
        <v>0</v>
      </c>
      <c r="S2413" s="20">
        <f>COUNTIF('Chemins de conversion les plus '!$J2413:$CH2413,'Synthese chemins'!S$1)</f>
        <v>1</v>
      </c>
      <c r="T2413" s="20">
        <f>COUNTIF('Chemins de conversion les plus '!$J2413:$CH2413,'Synthese chemins'!T$1)</f>
        <v>0</v>
      </c>
      <c r="U2413" s="20">
        <f>COUNTIF('Chemins de conversion les plus '!$J2413:$CH2413,'Synthese chemins'!U$1)</f>
        <v>0</v>
      </c>
      <c r="V2413" s="20">
        <f>COUNTIF('Chemins de conversion les plus '!$J2413:$CH2413,'Synthese chemins'!V$1)</f>
        <v>0</v>
      </c>
      <c r="W2413" s="20">
        <f>COUNTIF('Chemins de conversion les plus '!$J2413:$CH2413,'Synthese chemins'!W$1)</f>
        <v>0</v>
      </c>
      <c r="X2413" s="20">
        <f>COUNTIF('Chemins de conversion les plus '!$J2413:$CH2413,'Synthese chemins'!X$1)</f>
        <v>0</v>
      </c>
      <c r="Y2413" s="5"/>
      <c r="Z2413" s="20">
        <f ca="1">VLOOKUP(A2413,INDIRECT("'Chemins de conversion les plus '!B$2:E$"&amp;'Paramétrage leviers'!E$2,TRUE),3)</f>
        <v>1</v>
      </c>
      <c r="AA2413" s="19">
        <f>VLOOKUP(A2413,'Chemins de conversion les plus '!B2413:E2413,4)</f>
        <v>0</v>
      </c>
      <c r="AB2413" s="20">
        <f t="shared" ca="1" si="188"/>
        <v>0.2</v>
      </c>
      <c r="AC2413" s="19">
        <f t="shared" si="189"/>
        <v>0</v>
      </c>
    </row>
    <row r="2414" spans="1:29">
      <c r="A2414" s="2">
        <f t="shared" si="186"/>
        <v>2413</v>
      </c>
      <c r="B2414" s="2">
        <f>'Chemins de conversion les plus '!C2414</f>
        <v>5</v>
      </c>
      <c r="C2414" s="2">
        <f t="shared" si="187"/>
        <v>2</v>
      </c>
      <c r="D2414" s="2" t="str">
        <f t="shared" si="185"/>
        <v>Non</v>
      </c>
      <c r="E2414" s="20">
        <f>COUNTIF('Chemins de conversion les plus '!$J2414:$CH2414,'Synthese chemins'!E$1)</f>
        <v>0</v>
      </c>
      <c r="F2414" s="20">
        <f>COUNTIF('Chemins de conversion les plus '!$J2414:$CH2414,'Synthese chemins'!F$1)</f>
        <v>0</v>
      </c>
      <c r="G2414" s="20">
        <f>COUNTIF('Chemins de conversion les plus '!$J2414:$CH2414,'Synthese chemins'!G$1)</f>
        <v>0</v>
      </c>
      <c r="H2414" s="20">
        <f>COUNTIF('Chemins de conversion les plus '!$J2414:$CH2414,'Synthese chemins'!H$1)</f>
        <v>0</v>
      </c>
      <c r="I2414" s="20">
        <f>COUNTIF('Chemins de conversion les plus '!$J2414:$CH2414,'Synthese chemins'!I$1)</f>
        <v>0</v>
      </c>
      <c r="J2414" s="20">
        <f>COUNTIF('Chemins de conversion les plus '!$J2414:$CH2414,'Synthese chemins'!J$1)</f>
        <v>0</v>
      </c>
      <c r="K2414" s="20">
        <f>COUNTIF('Chemins de conversion les plus '!$J2414:$CH2414,'Synthese chemins'!K$1)</f>
        <v>0</v>
      </c>
      <c r="L2414" s="20">
        <f>COUNTIF('Chemins de conversion les plus '!$J2414:$CH2414,'Synthese chemins'!L$1)</f>
        <v>0</v>
      </c>
      <c r="M2414" s="20">
        <f>COUNTIF('Chemins de conversion les plus '!$J2414:$CH2414,'Synthese chemins'!M$1)</f>
        <v>0</v>
      </c>
      <c r="N2414" s="20">
        <f>COUNTIF('Chemins de conversion les plus '!$J2414:$CH2414,'Synthese chemins'!N$1)</f>
        <v>4</v>
      </c>
      <c r="O2414" s="20">
        <f>COUNTIF('Chemins de conversion les plus '!$J2414:$CH2414,'Synthese chemins'!O$1)</f>
        <v>0</v>
      </c>
      <c r="P2414" s="20">
        <f>COUNTIF('Chemins de conversion les plus '!$J2414:$CH2414,'Synthese chemins'!P$1)</f>
        <v>0</v>
      </c>
      <c r="Q2414" s="20">
        <f>COUNTIF('Chemins de conversion les plus '!$J2414:$CH2414,'Synthese chemins'!Q$1)</f>
        <v>0</v>
      </c>
      <c r="R2414" s="20">
        <f>COUNTIF('Chemins de conversion les plus '!$J2414:$CH2414,'Synthese chemins'!R$1)</f>
        <v>1</v>
      </c>
      <c r="S2414" s="20">
        <f>COUNTIF('Chemins de conversion les plus '!$J2414:$CH2414,'Synthese chemins'!S$1)</f>
        <v>0</v>
      </c>
      <c r="T2414" s="20">
        <f>COUNTIF('Chemins de conversion les plus '!$J2414:$CH2414,'Synthese chemins'!T$1)</f>
        <v>0</v>
      </c>
      <c r="U2414" s="20">
        <f>COUNTIF('Chemins de conversion les plus '!$J2414:$CH2414,'Synthese chemins'!U$1)</f>
        <v>0</v>
      </c>
      <c r="V2414" s="20">
        <f>COUNTIF('Chemins de conversion les plus '!$J2414:$CH2414,'Synthese chemins'!V$1)</f>
        <v>0</v>
      </c>
      <c r="W2414" s="20">
        <f>COUNTIF('Chemins de conversion les plus '!$J2414:$CH2414,'Synthese chemins'!W$1)</f>
        <v>0</v>
      </c>
      <c r="X2414" s="20">
        <f>COUNTIF('Chemins de conversion les plus '!$J2414:$CH2414,'Synthese chemins'!X$1)</f>
        <v>0</v>
      </c>
      <c r="Y2414" s="5"/>
      <c r="Z2414" s="20">
        <f ca="1">VLOOKUP(A2414,INDIRECT("'Chemins de conversion les plus '!B$2:E$"&amp;'Paramétrage leviers'!E$2,TRUE),3)</f>
        <v>1</v>
      </c>
      <c r="AA2414" s="19">
        <f>VLOOKUP(A2414,'Chemins de conversion les plus '!B2414:E2414,4)</f>
        <v>0</v>
      </c>
      <c r="AB2414" s="20">
        <f t="shared" ca="1" si="188"/>
        <v>0.2</v>
      </c>
      <c r="AC2414" s="19">
        <f t="shared" si="189"/>
        <v>0</v>
      </c>
    </row>
    <row r="2415" spans="1:29">
      <c r="A2415" s="2">
        <f t="shared" si="186"/>
        <v>2414</v>
      </c>
      <c r="B2415" s="2">
        <f>'Chemins de conversion les plus '!C2415</f>
        <v>5</v>
      </c>
      <c r="C2415" s="2">
        <f t="shared" si="187"/>
        <v>2</v>
      </c>
      <c r="D2415" s="2" t="str">
        <f t="shared" si="185"/>
        <v>Non</v>
      </c>
      <c r="E2415" s="20">
        <f>COUNTIF('Chemins de conversion les plus '!$J2415:$CH2415,'Synthese chemins'!E$1)</f>
        <v>0</v>
      </c>
      <c r="F2415" s="20">
        <f>COUNTIF('Chemins de conversion les plus '!$J2415:$CH2415,'Synthese chemins'!F$1)</f>
        <v>0</v>
      </c>
      <c r="G2415" s="20">
        <f>COUNTIF('Chemins de conversion les plus '!$J2415:$CH2415,'Synthese chemins'!G$1)</f>
        <v>0</v>
      </c>
      <c r="H2415" s="20">
        <f>COUNTIF('Chemins de conversion les plus '!$J2415:$CH2415,'Synthese chemins'!H$1)</f>
        <v>0</v>
      </c>
      <c r="I2415" s="20">
        <f>COUNTIF('Chemins de conversion les plus '!$J2415:$CH2415,'Synthese chemins'!I$1)</f>
        <v>0</v>
      </c>
      <c r="J2415" s="20">
        <f>COUNTIF('Chemins de conversion les plus '!$J2415:$CH2415,'Synthese chemins'!J$1)</f>
        <v>0</v>
      </c>
      <c r="K2415" s="20">
        <f>COUNTIF('Chemins de conversion les plus '!$J2415:$CH2415,'Synthese chemins'!K$1)</f>
        <v>0</v>
      </c>
      <c r="L2415" s="20">
        <f>COUNTIF('Chemins de conversion les plus '!$J2415:$CH2415,'Synthese chemins'!L$1)</f>
        <v>0</v>
      </c>
      <c r="M2415" s="20">
        <f>COUNTIF('Chemins de conversion les plus '!$J2415:$CH2415,'Synthese chemins'!M$1)</f>
        <v>0</v>
      </c>
      <c r="N2415" s="20">
        <f>COUNTIF('Chemins de conversion les plus '!$J2415:$CH2415,'Synthese chemins'!N$1)</f>
        <v>4</v>
      </c>
      <c r="O2415" s="20">
        <f>COUNTIF('Chemins de conversion les plus '!$J2415:$CH2415,'Synthese chemins'!O$1)</f>
        <v>1</v>
      </c>
      <c r="P2415" s="20">
        <f>COUNTIF('Chemins de conversion les plus '!$J2415:$CH2415,'Synthese chemins'!P$1)</f>
        <v>0</v>
      </c>
      <c r="Q2415" s="20">
        <f>COUNTIF('Chemins de conversion les plus '!$J2415:$CH2415,'Synthese chemins'!Q$1)</f>
        <v>0</v>
      </c>
      <c r="R2415" s="20">
        <f>COUNTIF('Chemins de conversion les plus '!$J2415:$CH2415,'Synthese chemins'!R$1)</f>
        <v>0</v>
      </c>
      <c r="S2415" s="20">
        <f>COUNTIF('Chemins de conversion les plus '!$J2415:$CH2415,'Synthese chemins'!S$1)</f>
        <v>0</v>
      </c>
      <c r="T2415" s="20">
        <f>COUNTIF('Chemins de conversion les plus '!$J2415:$CH2415,'Synthese chemins'!T$1)</f>
        <v>0</v>
      </c>
      <c r="U2415" s="20">
        <f>COUNTIF('Chemins de conversion les plus '!$J2415:$CH2415,'Synthese chemins'!U$1)</f>
        <v>0</v>
      </c>
      <c r="V2415" s="20">
        <f>COUNTIF('Chemins de conversion les plus '!$J2415:$CH2415,'Synthese chemins'!V$1)</f>
        <v>0</v>
      </c>
      <c r="W2415" s="20">
        <f>COUNTIF('Chemins de conversion les plus '!$J2415:$CH2415,'Synthese chemins'!W$1)</f>
        <v>0</v>
      </c>
      <c r="X2415" s="20">
        <f>COUNTIF('Chemins de conversion les plus '!$J2415:$CH2415,'Synthese chemins'!X$1)</f>
        <v>0</v>
      </c>
      <c r="Y2415" s="5"/>
      <c r="Z2415" s="20">
        <f ca="1">VLOOKUP(A2415,INDIRECT("'Chemins de conversion les plus '!B$2:E$"&amp;'Paramétrage leviers'!E$2,TRUE),3)</f>
        <v>1</v>
      </c>
      <c r="AA2415" s="19">
        <f>VLOOKUP(A2415,'Chemins de conversion les plus '!B2415:E2415,4)</f>
        <v>0</v>
      </c>
      <c r="AB2415" s="20">
        <f t="shared" ca="1" si="188"/>
        <v>0.2</v>
      </c>
      <c r="AC2415" s="19">
        <f t="shared" si="189"/>
        <v>0</v>
      </c>
    </row>
    <row r="2416" spans="1:29">
      <c r="A2416" s="2">
        <f t="shared" si="186"/>
        <v>2415</v>
      </c>
      <c r="B2416" s="2">
        <f>'Chemins de conversion les plus '!C2416</f>
        <v>5</v>
      </c>
      <c r="C2416" s="2">
        <f t="shared" si="187"/>
        <v>4</v>
      </c>
      <c r="D2416" s="2" t="str">
        <f t="shared" si="185"/>
        <v>Non</v>
      </c>
      <c r="E2416" s="20">
        <f>COUNTIF('Chemins de conversion les plus '!$J2416:$CH2416,'Synthese chemins'!E$1)</f>
        <v>0</v>
      </c>
      <c r="F2416" s="20">
        <f>COUNTIF('Chemins de conversion les plus '!$J2416:$CH2416,'Synthese chemins'!F$1)</f>
        <v>0</v>
      </c>
      <c r="G2416" s="20">
        <f>COUNTIF('Chemins de conversion les plus '!$J2416:$CH2416,'Synthese chemins'!G$1)</f>
        <v>0</v>
      </c>
      <c r="H2416" s="20">
        <f>COUNTIF('Chemins de conversion les plus '!$J2416:$CH2416,'Synthese chemins'!H$1)</f>
        <v>0</v>
      </c>
      <c r="I2416" s="20">
        <f>COUNTIF('Chemins de conversion les plus '!$J2416:$CH2416,'Synthese chemins'!I$1)</f>
        <v>0</v>
      </c>
      <c r="J2416" s="20">
        <f>COUNTIF('Chemins de conversion les plus '!$J2416:$CH2416,'Synthese chemins'!J$1)</f>
        <v>0</v>
      </c>
      <c r="K2416" s="20">
        <f>COUNTIF('Chemins de conversion les plus '!$J2416:$CH2416,'Synthese chemins'!K$1)</f>
        <v>0</v>
      </c>
      <c r="L2416" s="20">
        <f>COUNTIF('Chemins de conversion les plus '!$J2416:$CH2416,'Synthese chemins'!L$1)</f>
        <v>0</v>
      </c>
      <c r="M2416" s="20">
        <f>COUNTIF('Chemins de conversion les plus '!$J2416:$CH2416,'Synthese chemins'!M$1)</f>
        <v>0</v>
      </c>
      <c r="N2416" s="20">
        <f>COUNTIF('Chemins de conversion les plus '!$J2416:$CH2416,'Synthese chemins'!N$1)</f>
        <v>2</v>
      </c>
      <c r="O2416" s="20">
        <f>COUNTIF('Chemins de conversion les plus '!$J2416:$CH2416,'Synthese chemins'!O$1)</f>
        <v>1</v>
      </c>
      <c r="P2416" s="20">
        <f>COUNTIF('Chemins de conversion les plus '!$J2416:$CH2416,'Synthese chemins'!P$1)</f>
        <v>0</v>
      </c>
      <c r="Q2416" s="20">
        <f>COUNTIF('Chemins de conversion les plus '!$J2416:$CH2416,'Synthese chemins'!Q$1)</f>
        <v>1</v>
      </c>
      <c r="R2416" s="20">
        <f>COUNTIF('Chemins de conversion les plus '!$J2416:$CH2416,'Synthese chemins'!R$1)</f>
        <v>1</v>
      </c>
      <c r="S2416" s="20">
        <f>COUNTIF('Chemins de conversion les plus '!$J2416:$CH2416,'Synthese chemins'!S$1)</f>
        <v>0</v>
      </c>
      <c r="T2416" s="20">
        <f>COUNTIF('Chemins de conversion les plus '!$J2416:$CH2416,'Synthese chemins'!T$1)</f>
        <v>0</v>
      </c>
      <c r="U2416" s="20">
        <f>COUNTIF('Chemins de conversion les plus '!$J2416:$CH2416,'Synthese chemins'!U$1)</f>
        <v>0</v>
      </c>
      <c r="V2416" s="20">
        <f>COUNTIF('Chemins de conversion les plus '!$J2416:$CH2416,'Synthese chemins'!V$1)</f>
        <v>0</v>
      </c>
      <c r="W2416" s="20">
        <f>COUNTIF('Chemins de conversion les plus '!$J2416:$CH2416,'Synthese chemins'!W$1)</f>
        <v>0</v>
      </c>
      <c r="X2416" s="20">
        <f>COUNTIF('Chemins de conversion les plus '!$J2416:$CH2416,'Synthese chemins'!X$1)</f>
        <v>0</v>
      </c>
      <c r="Y2416" s="5"/>
      <c r="Z2416" s="20">
        <f ca="1">VLOOKUP(A2416,INDIRECT("'Chemins de conversion les plus '!B$2:E$"&amp;'Paramétrage leviers'!E$2,TRUE),3)</f>
        <v>1</v>
      </c>
      <c r="AA2416" s="19">
        <f>VLOOKUP(A2416,'Chemins de conversion les plus '!B2416:E2416,4)</f>
        <v>0</v>
      </c>
      <c r="AB2416" s="20">
        <f t="shared" ca="1" si="188"/>
        <v>0.2</v>
      </c>
      <c r="AC2416" s="19">
        <f t="shared" si="189"/>
        <v>0</v>
      </c>
    </row>
    <row r="2417" spans="1:29">
      <c r="A2417" s="2">
        <f t="shared" si="186"/>
        <v>2416</v>
      </c>
      <c r="B2417" s="2">
        <f>'Chemins de conversion les plus '!C2417</f>
        <v>5</v>
      </c>
      <c r="C2417" s="2">
        <f t="shared" si="187"/>
        <v>3</v>
      </c>
      <c r="D2417" s="2" t="str">
        <f t="shared" si="185"/>
        <v>Non</v>
      </c>
      <c r="E2417" s="20">
        <f>COUNTIF('Chemins de conversion les plus '!$J2417:$CH2417,'Synthese chemins'!E$1)</f>
        <v>0</v>
      </c>
      <c r="F2417" s="20">
        <f>COUNTIF('Chemins de conversion les plus '!$J2417:$CH2417,'Synthese chemins'!F$1)</f>
        <v>2</v>
      </c>
      <c r="G2417" s="20">
        <f>COUNTIF('Chemins de conversion les plus '!$J2417:$CH2417,'Synthese chemins'!G$1)</f>
        <v>0</v>
      </c>
      <c r="H2417" s="20">
        <f>COUNTIF('Chemins de conversion les plus '!$J2417:$CH2417,'Synthese chemins'!H$1)</f>
        <v>0</v>
      </c>
      <c r="I2417" s="20">
        <f>COUNTIF('Chemins de conversion les plus '!$J2417:$CH2417,'Synthese chemins'!I$1)</f>
        <v>0</v>
      </c>
      <c r="J2417" s="20">
        <f>COUNTIF('Chemins de conversion les plus '!$J2417:$CH2417,'Synthese chemins'!J$1)</f>
        <v>0</v>
      </c>
      <c r="K2417" s="20">
        <f>COUNTIF('Chemins de conversion les plus '!$J2417:$CH2417,'Synthese chemins'!K$1)</f>
        <v>0</v>
      </c>
      <c r="L2417" s="20">
        <f>COUNTIF('Chemins de conversion les plus '!$J2417:$CH2417,'Synthese chemins'!L$1)</f>
        <v>0</v>
      </c>
      <c r="M2417" s="20">
        <f>COUNTIF('Chemins de conversion les plus '!$J2417:$CH2417,'Synthese chemins'!M$1)</f>
        <v>0</v>
      </c>
      <c r="N2417" s="20">
        <f>COUNTIF('Chemins de conversion les plus '!$J2417:$CH2417,'Synthese chemins'!N$1)</f>
        <v>2</v>
      </c>
      <c r="O2417" s="20">
        <f>COUNTIF('Chemins de conversion les plus '!$J2417:$CH2417,'Synthese chemins'!O$1)</f>
        <v>0</v>
      </c>
      <c r="P2417" s="20">
        <f>COUNTIF('Chemins de conversion les plus '!$J2417:$CH2417,'Synthese chemins'!P$1)</f>
        <v>0</v>
      </c>
      <c r="Q2417" s="20">
        <f>COUNTIF('Chemins de conversion les plus '!$J2417:$CH2417,'Synthese chemins'!Q$1)</f>
        <v>0</v>
      </c>
      <c r="R2417" s="20">
        <f>COUNTIF('Chemins de conversion les plus '!$J2417:$CH2417,'Synthese chemins'!R$1)</f>
        <v>1</v>
      </c>
      <c r="S2417" s="20">
        <f>COUNTIF('Chemins de conversion les plus '!$J2417:$CH2417,'Synthese chemins'!S$1)</f>
        <v>0</v>
      </c>
      <c r="T2417" s="20">
        <f>COUNTIF('Chemins de conversion les plus '!$J2417:$CH2417,'Synthese chemins'!T$1)</f>
        <v>0</v>
      </c>
      <c r="U2417" s="20">
        <f>COUNTIF('Chemins de conversion les plus '!$J2417:$CH2417,'Synthese chemins'!U$1)</f>
        <v>0</v>
      </c>
      <c r="V2417" s="20">
        <f>COUNTIF('Chemins de conversion les plus '!$J2417:$CH2417,'Synthese chemins'!V$1)</f>
        <v>0</v>
      </c>
      <c r="W2417" s="20">
        <f>COUNTIF('Chemins de conversion les plus '!$J2417:$CH2417,'Synthese chemins'!W$1)</f>
        <v>0</v>
      </c>
      <c r="X2417" s="20">
        <f>COUNTIF('Chemins de conversion les plus '!$J2417:$CH2417,'Synthese chemins'!X$1)</f>
        <v>0</v>
      </c>
      <c r="Y2417" s="5"/>
      <c r="Z2417" s="20">
        <f ca="1">VLOOKUP(A2417,INDIRECT("'Chemins de conversion les plus '!B$2:E$"&amp;'Paramétrage leviers'!E$2,TRUE),3)</f>
        <v>1</v>
      </c>
      <c r="AA2417" s="19">
        <f>VLOOKUP(A2417,'Chemins de conversion les plus '!B2417:E2417,4)</f>
        <v>0</v>
      </c>
      <c r="AB2417" s="20">
        <f t="shared" ca="1" si="188"/>
        <v>0.2</v>
      </c>
      <c r="AC2417" s="19">
        <f t="shared" si="189"/>
        <v>0</v>
      </c>
    </row>
    <row r="2418" spans="1:29">
      <c r="A2418" s="2">
        <f t="shared" si="186"/>
        <v>2417</v>
      </c>
      <c r="B2418" s="2">
        <f>'Chemins de conversion les plus '!C2418</f>
        <v>5</v>
      </c>
      <c r="C2418" s="2">
        <f t="shared" si="187"/>
        <v>3</v>
      </c>
      <c r="D2418" s="2" t="str">
        <f t="shared" si="185"/>
        <v>Non</v>
      </c>
      <c r="E2418" s="20">
        <f>COUNTIF('Chemins de conversion les plus '!$J2418:$CH2418,'Synthese chemins'!E$1)</f>
        <v>0</v>
      </c>
      <c r="F2418" s="20">
        <f>COUNTIF('Chemins de conversion les plus '!$J2418:$CH2418,'Synthese chemins'!F$1)</f>
        <v>2</v>
      </c>
      <c r="G2418" s="20">
        <f>COUNTIF('Chemins de conversion les plus '!$J2418:$CH2418,'Synthese chemins'!G$1)</f>
        <v>0</v>
      </c>
      <c r="H2418" s="20">
        <f>COUNTIF('Chemins de conversion les plus '!$J2418:$CH2418,'Synthese chemins'!H$1)</f>
        <v>0</v>
      </c>
      <c r="I2418" s="20">
        <f>COUNTIF('Chemins de conversion les plus '!$J2418:$CH2418,'Synthese chemins'!I$1)</f>
        <v>0</v>
      </c>
      <c r="J2418" s="20">
        <f>COUNTIF('Chemins de conversion les plus '!$J2418:$CH2418,'Synthese chemins'!J$1)</f>
        <v>0</v>
      </c>
      <c r="K2418" s="20">
        <f>COUNTIF('Chemins de conversion les plus '!$J2418:$CH2418,'Synthese chemins'!K$1)</f>
        <v>0</v>
      </c>
      <c r="L2418" s="20">
        <f>COUNTIF('Chemins de conversion les plus '!$J2418:$CH2418,'Synthese chemins'!L$1)</f>
        <v>0</v>
      </c>
      <c r="M2418" s="20">
        <f>COUNTIF('Chemins de conversion les plus '!$J2418:$CH2418,'Synthese chemins'!M$1)</f>
        <v>1</v>
      </c>
      <c r="N2418" s="20">
        <f>COUNTIF('Chemins de conversion les plus '!$J2418:$CH2418,'Synthese chemins'!N$1)</f>
        <v>2</v>
      </c>
      <c r="O2418" s="20">
        <f>COUNTIF('Chemins de conversion les plus '!$J2418:$CH2418,'Synthese chemins'!O$1)</f>
        <v>0</v>
      </c>
      <c r="P2418" s="20">
        <f>COUNTIF('Chemins de conversion les plus '!$J2418:$CH2418,'Synthese chemins'!P$1)</f>
        <v>0</v>
      </c>
      <c r="Q2418" s="20">
        <f>COUNTIF('Chemins de conversion les plus '!$J2418:$CH2418,'Synthese chemins'!Q$1)</f>
        <v>0</v>
      </c>
      <c r="R2418" s="20">
        <f>COUNTIF('Chemins de conversion les plus '!$J2418:$CH2418,'Synthese chemins'!R$1)</f>
        <v>0</v>
      </c>
      <c r="S2418" s="20">
        <f>COUNTIF('Chemins de conversion les plus '!$J2418:$CH2418,'Synthese chemins'!S$1)</f>
        <v>0</v>
      </c>
      <c r="T2418" s="20">
        <f>COUNTIF('Chemins de conversion les plus '!$J2418:$CH2418,'Synthese chemins'!T$1)</f>
        <v>0</v>
      </c>
      <c r="U2418" s="20">
        <f>COUNTIF('Chemins de conversion les plus '!$J2418:$CH2418,'Synthese chemins'!U$1)</f>
        <v>0</v>
      </c>
      <c r="V2418" s="20">
        <f>COUNTIF('Chemins de conversion les plus '!$J2418:$CH2418,'Synthese chemins'!V$1)</f>
        <v>0</v>
      </c>
      <c r="W2418" s="20">
        <f>COUNTIF('Chemins de conversion les plus '!$J2418:$CH2418,'Synthese chemins'!W$1)</f>
        <v>0</v>
      </c>
      <c r="X2418" s="20">
        <f>COUNTIF('Chemins de conversion les plus '!$J2418:$CH2418,'Synthese chemins'!X$1)</f>
        <v>0</v>
      </c>
      <c r="Y2418" s="5"/>
      <c r="Z2418" s="20">
        <f ca="1">VLOOKUP(A2418,INDIRECT("'Chemins de conversion les plus '!B$2:E$"&amp;'Paramétrage leviers'!E$2,TRUE),3)</f>
        <v>1</v>
      </c>
      <c r="AA2418" s="19">
        <f>VLOOKUP(A2418,'Chemins de conversion les plus '!B2418:E2418,4)</f>
        <v>0</v>
      </c>
      <c r="AB2418" s="20">
        <f t="shared" ca="1" si="188"/>
        <v>0.2</v>
      </c>
      <c r="AC2418" s="19">
        <f t="shared" si="189"/>
        <v>0</v>
      </c>
    </row>
    <row r="2419" spans="1:29">
      <c r="A2419" s="2">
        <f t="shared" si="186"/>
        <v>2418</v>
      </c>
      <c r="B2419" s="2">
        <f>'Chemins de conversion les plus '!C2419</f>
        <v>5</v>
      </c>
      <c r="C2419" s="2">
        <f t="shared" si="187"/>
        <v>3</v>
      </c>
      <c r="D2419" s="2" t="str">
        <f t="shared" si="185"/>
        <v>Non</v>
      </c>
      <c r="E2419" s="20">
        <f>COUNTIF('Chemins de conversion les plus '!$J2419:$CH2419,'Synthese chemins'!E$1)</f>
        <v>0</v>
      </c>
      <c r="F2419" s="20">
        <f>COUNTIF('Chemins de conversion les plus '!$J2419:$CH2419,'Synthese chemins'!F$1)</f>
        <v>1</v>
      </c>
      <c r="G2419" s="20">
        <f>COUNTIF('Chemins de conversion les plus '!$J2419:$CH2419,'Synthese chemins'!G$1)</f>
        <v>0</v>
      </c>
      <c r="H2419" s="20">
        <f>COUNTIF('Chemins de conversion les plus '!$J2419:$CH2419,'Synthese chemins'!H$1)</f>
        <v>0</v>
      </c>
      <c r="I2419" s="20">
        <f>COUNTIF('Chemins de conversion les plus '!$J2419:$CH2419,'Synthese chemins'!I$1)</f>
        <v>1</v>
      </c>
      <c r="J2419" s="20">
        <f>COUNTIF('Chemins de conversion les plus '!$J2419:$CH2419,'Synthese chemins'!J$1)</f>
        <v>0</v>
      </c>
      <c r="K2419" s="20">
        <f>COUNTIF('Chemins de conversion les plus '!$J2419:$CH2419,'Synthese chemins'!K$1)</f>
        <v>0</v>
      </c>
      <c r="L2419" s="20">
        <f>COUNTIF('Chemins de conversion les plus '!$J2419:$CH2419,'Synthese chemins'!L$1)</f>
        <v>0</v>
      </c>
      <c r="M2419" s="20">
        <f>COUNTIF('Chemins de conversion les plus '!$J2419:$CH2419,'Synthese chemins'!M$1)</f>
        <v>0</v>
      </c>
      <c r="N2419" s="20">
        <f>COUNTIF('Chemins de conversion les plus '!$J2419:$CH2419,'Synthese chemins'!N$1)</f>
        <v>3</v>
      </c>
      <c r="O2419" s="20">
        <f>COUNTIF('Chemins de conversion les plus '!$J2419:$CH2419,'Synthese chemins'!O$1)</f>
        <v>0</v>
      </c>
      <c r="P2419" s="20">
        <f>COUNTIF('Chemins de conversion les plus '!$J2419:$CH2419,'Synthese chemins'!P$1)</f>
        <v>0</v>
      </c>
      <c r="Q2419" s="20">
        <f>COUNTIF('Chemins de conversion les plus '!$J2419:$CH2419,'Synthese chemins'!Q$1)</f>
        <v>0</v>
      </c>
      <c r="R2419" s="20">
        <f>COUNTIF('Chemins de conversion les plus '!$J2419:$CH2419,'Synthese chemins'!R$1)</f>
        <v>0</v>
      </c>
      <c r="S2419" s="20">
        <f>COUNTIF('Chemins de conversion les plus '!$J2419:$CH2419,'Synthese chemins'!S$1)</f>
        <v>0</v>
      </c>
      <c r="T2419" s="20">
        <f>COUNTIF('Chemins de conversion les plus '!$J2419:$CH2419,'Synthese chemins'!T$1)</f>
        <v>0</v>
      </c>
      <c r="U2419" s="20">
        <f>COUNTIF('Chemins de conversion les plus '!$J2419:$CH2419,'Synthese chemins'!U$1)</f>
        <v>0</v>
      </c>
      <c r="V2419" s="20">
        <f>COUNTIF('Chemins de conversion les plus '!$J2419:$CH2419,'Synthese chemins'!V$1)</f>
        <v>0</v>
      </c>
      <c r="W2419" s="20">
        <f>COUNTIF('Chemins de conversion les plus '!$J2419:$CH2419,'Synthese chemins'!W$1)</f>
        <v>0</v>
      </c>
      <c r="X2419" s="20">
        <f>COUNTIF('Chemins de conversion les plus '!$J2419:$CH2419,'Synthese chemins'!X$1)</f>
        <v>0</v>
      </c>
      <c r="Y2419" s="5"/>
      <c r="Z2419" s="20">
        <f ca="1">VLOOKUP(A2419,INDIRECT("'Chemins de conversion les plus '!B$2:E$"&amp;'Paramétrage leviers'!E$2,TRUE),3)</f>
        <v>1</v>
      </c>
      <c r="AA2419" s="19">
        <f>VLOOKUP(A2419,'Chemins de conversion les plus '!B2419:E2419,4)</f>
        <v>0</v>
      </c>
      <c r="AB2419" s="20">
        <f t="shared" ca="1" si="188"/>
        <v>0.2</v>
      </c>
      <c r="AC2419" s="19">
        <f t="shared" si="189"/>
        <v>0</v>
      </c>
    </row>
    <row r="2420" spans="1:29">
      <c r="A2420" s="2">
        <f t="shared" si="186"/>
        <v>2419</v>
      </c>
      <c r="B2420" s="2">
        <f>'Chemins de conversion les plus '!C2420</f>
        <v>5</v>
      </c>
      <c r="C2420" s="2">
        <f t="shared" si="187"/>
        <v>4</v>
      </c>
      <c r="D2420" s="2" t="str">
        <f t="shared" si="185"/>
        <v>Non</v>
      </c>
      <c r="E2420" s="20">
        <f>COUNTIF('Chemins de conversion les plus '!$J2420:$CH2420,'Synthese chemins'!E$1)</f>
        <v>0</v>
      </c>
      <c r="F2420" s="20">
        <f>COUNTIF('Chemins de conversion les plus '!$J2420:$CH2420,'Synthese chemins'!F$1)</f>
        <v>1</v>
      </c>
      <c r="G2420" s="20">
        <f>COUNTIF('Chemins de conversion les plus '!$J2420:$CH2420,'Synthese chemins'!G$1)</f>
        <v>0</v>
      </c>
      <c r="H2420" s="20">
        <f>COUNTIF('Chemins de conversion les plus '!$J2420:$CH2420,'Synthese chemins'!H$1)</f>
        <v>0</v>
      </c>
      <c r="I2420" s="20">
        <f>COUNTIF('Chemins de conversion les plus '!$J2420:$CH2420,'Synthese chemins'!I$1)</f>
        <v>0</v>
      </c>
      <c r="J2420" s="20">
        <f>COUNTIF('Chemins de conversion les plus '!$J2420:$CH2420,'Synthese chemins'!J$1)</f>
        <v>0</v>
      </c>
      <c r="K2420" s="20">
        <f>COUNTIF('Chemins de conversion les plus '!$J2420:$CH2420,'Synthese chemins'!K$1)</f>
        <v>0</v>
      </c>
      <c r="L2420" s="20">
        <f>COUNTIF('Chemins de conversion les plus '!$J2420:$CH2420,'Synthese chemins'!L$1)</f>
        <v>0</v>
      </c>
      <c r="M2420" s="20">
        <f>COUNTIF('Chemins de conversion les plus '!$J2420:$CH2420,'Synthese chemins'!M$1)</f>
        <v>1</v>
      </c>
      <c r="N2420" s="20">
        <f>COUNTIF('Chemins de conversion les plus '!$J2420:$CH2420,'Synthese chemins'!N$1)</f>
        <v>2</v>
      </c>
      <c r="O2420" s="20">
        <f>COUNTIF('Chemins de conversion les plus '!$J2420:$CH2420,'Synthese chemins'!O$1)</f>
        <v>1</v>
      </c>
      <c r="P2420" s="20">
        <f>COUNTIF('Chemins de conversion les plus '!$J2420:$CH2420,'Synthese chemins'!P$1)</f>
        <v>0</v>
      </c>
      <c r="Q2420" s="20">
        <f>COUNTIF('Chemins de conversion les plus '!$J2420:$CH2420,'Synthese chemins'!Q$1)</f>
        <v>0</v>
      </c>
      <c r="R2420" s="20">
        <f>COUNTIF('Chemins de conversion les plus '!$J2420:$CH2420,'Synthese chemins'!R$1)</f>
        <v>0</v>
      </c>
      <c r="S2420" s="20">
        <f>COUNTIF('Chemins de conversion les plus '!$J2420:$CH2420,'Synthese chemins'!S$1)</f>
        <v>0</v>
      </c>
      <c r="T2420" s="20">
        <f>COUNTIF('Chemins de conversion les plus '!$J2420:$CH2420,'Synthese chemins'!T$1)</f>
        <v>0</v>
      </c>
      <c r="U2420" s="20">
        <f>COUNTIF('Chemins de conversion les plus '!$J2420:$CH2420,'Synthese chemins'!U$1)</f>
        <v>0</v>
      </c>
      <c r="V2420" s="20">
        <f>COUNTIF('Chemins de conversion les plus '!$J2420:$CH2420,'Synthese chemins'!V$1)</f>
        <v>0</v>
      </c>
      <c r="W2420" s="20">
        <f>COUNTIF('Chemins de conversion les plus '!$J2420:$CH2420,'Synthese chemins'!W$1)</f>
        <v>0</v>
      </c>
      <c r="X2420" s="20">
        <f>COUNTIF('Chemins de conversion les plus '!$J2420:$CH2420,'Synthese chemins'!X$1)</f>
        <v>0</v>
      </c>
      <c r="Y2420" s="5"/>
      <c r="Z2420" s="20">
        <f ca="1">VLOOKUP(A2420,INDIRECT("'Chemins de conversion les plus '!B$2:E$"&amp;'Paramétrage leviers'!E$2,TRUE),3)</f>
        <v>1</v>
      </c>
      <c r="AA2420" s="19">
        <f>VLOOKUP(A2420,'Chemins de conversion les plus '!B2420:E2420,4)</f>
        <v>0</v>
      </c>
      <c r="AB2420" s="20">
        <f t="shared" ca="1" si="188"/>
        <v>0.2</v>
      </c>
      <c r="AC2420" s="19">
        <f t="shared" si="189"/>
        <v>0</v>
      </c>
    </row>
    <row r="2421" spans="1:29">
      <c r="A2421" s="2">
        <f t="shared" si="186"/>
        <v>2420</v>
      </c>
      <c r="B2421" s="2">
        <f>'Chemins de conversion les plus '!C2421</f>
        <v>5</v>
      </c>
      <c r="C2421" s="2">
        <f t="shared" si="187"/>
        <v>3</v>
      </c>
      <c r="D2421" s="2" t="str">
        <f t="shared" ref="D2421:D2484" si="190">IF(C2421&lt;&gt;1,"Non",INDEX($E$1:$U$1,1,MATCH(B2421,E2421:U2421,0)))</f>
        <v>Non</v>
      </c>
      <c r="E2421" s="20">
        <f>COUNTIF('Chemins de conversion les plus '!$J2421:$CH2421,'Synthese chemins'!E$1)</f>
        <v>0</v>
      </c>
      <c r="F2421" s="20">
        <f>COUNTIF('Chemins de conversion les plus '!$J2421:$CH2421,'Synthese chemins'!F$1)</f>
        <v>1</v>
      </c>
      <c r="G2421" s="20">
        <f>COUNTIF('Chemins de conversion les plus '!$J2421:$CH2421,'Synthese chemins'!G$1)</f>
        <v>0</v>
      </c>
      <c r="H2421" s="20">
        <f>COUNTIF('Chemins de conversion les plus '!$J2421:$CH2421,'Synthese chemins'!H$1)</f>
        <v>0</v>
      </c>
      <c r="I2421" s="20">
        <f>COUNTIF('Chemins de conversion les plus '!$J2421:$CH2421,'Synthese chemins'!I$1)</f>
        <v>0</v>
      </c>
      <c r="J2421" s="20">
        <f>COUNTIF('Chemins de conversion les plus '!$J2421:$CH2421,'Synthese chemins'!J$1)</f>
        <v>0</v>
      </c>
      <c r="K2421" s="20">
        <f>COUNTIF('Chemins de conversion les plus '!$J2421:$CH2421,'Synthese chemins'!K$1)</f>
        <v>0</v>
      </c>
      <c r="L2421" s="20">
        <f>COUNTIF('Chemins de conversion les plus '!$J2421:$CH2421,'Synthese chemins'!L$1)</f>
        <v>0</v>
      </c>
      <c r="M2421" s="20">
        <f>COUNTIF('Chemins de conversion les plus '!$J2421:$CH2421,'Synthese chemins'!M$1)</f>
        <v>0</v>
      </c>
      <c r="N2421" s="20">
        <f>COUNTIF('Chemins de conversion les plus '!$J2421:$CH2421,'Synthese chemins'!N$1)</f>
        <v>3</v>
      </c>
      <c r="O2421" s="20">
        <f>COUNTIF('Chemins de conversion les plus '!$J2421:$CH2421,'Synthese chemins'!O$1)</f>
        <v>0</v>
      </c>
      <c r="P2421" s="20">
        <f>COUNTIF('Chemins de conversion les plus '!$J2421:$CH2421,'Synthese chemins'!P$1)</f>
        <v>0</v>
      </c>
      <c r="Q2421" s="20">
        <f>COUNTIF('Chemins de conversion les plus '!$J2421:$CH2421,'Synthese chemins'!Q$1)</f>
        <v>1</v>
      </c>
      <c r="R2421" s="20">
        <f>COUNTIF('Chemins de conversion les plus '!$J2421:$CH2421,'Synthese chemins'!R$1)</f>
        <v>0</v>
      </c>
      <c r="S2421" s="20">
        <f>COUNTIF('Chemins de conversion les plus '!$J2421:$CH2421,'Synthese chemins'!S$1)</f>
        <v>0</v>
      </c>
      <c r="T2421" s="20">
        <f>COUNTIF('Chemins de conversion les plus '!$J2421:$CH2421,'Synthese chemins'!T$1)</f>
        <v>0</v>
      </c>
      <c r="U2421" s="20">
        <f>COUNTIF('Chemins de conversion les plus '!$J2421:$CH2421,'Synthese chemins'!U$1)</f>
        <v>0</v>
      </c>
      <c r="V2421" s="20">
        <f>COUNTIF('Chemins de conversion les plus '!$J2421:$CH2421,'Synthese chemins'!V$1)</f>
        <v>0</v>
      </c>
      <c r="W2421" s="20">
        <f>COUNTIF('Chemins de conversion les plus '!$J2421:$CH2421,'Synthese chemins'!W$1)</f>
        <v>0</v>
      </c>
      <c r="X2421" s="20">
        <f>COUNTIF('Chemins de conversion les plus '!$J2421:$CH2421,'Synthese chemins'!X$1)</f>
        <v>0</v>
      </c>
      <c r="Y2421" s="5"/>
      <c r="Z2421" s="20">
        <f ca="1">VLOOKUP(A2421,INDIRECT("'Chemins de conversion les plus '!B$2:E$"&amp;'Paramétrage leviers'!E$2,TRUE),3)</f>
        <v>1</v>
      </c>
      <c r="AA2421" s="19">
        <f>VLOOKUP(A2421,'Chemins de conversion les plus '!B2421:E2421,4)</f>
        <v>0</v>
      </c>
      <c r="AB2421" s="20">
        <f t="shared" ca="1" si="188"/>
        <v>0.2</v>
      </c>
      <c r="AC2421" s="19">
        <f t="shared" si="189"/>
        <v>0</v>
      </c>
    </row>
    <row r="2422" spans="1:29">
      <c r="A2422" s="2">
        <f t="shared" si="186"/>
        <v>2421</v>
      </c>
      <c r="B2422" s="2">
        <f>'Chemins de conversion les plus '!C2422</f>
        <v>5</v>
      </c>
      <c r="C2422" s="2">
        <f t="shared" si="187"/>
        <v>3</v>
      </c>
      <c r="D2422" s="2" t="str">
        <f t="shared" si="190"/>
        <v>Non</v>
      </c>
      <c r="E2422" s="20">
        <f>COUNTIF('Chemins de conversion les plus '!$J2422:$CH2422,'Synthese chemins'!E$1)</f>
        <v>0</v>
      </c>
      <c r="F2422" s="20">
        <f>COUNTIF('Chemins de conversion les plus '!$J2422:$CH2422,'Synthese chemins'!F$1)</f>
        <v>0</v>
      </c>
      <c r="G2422" s="20">
        <f>COUNTIF('Chemins de conversion les plus '!$J2422:$CH2422,'Synthese chemins'!G$1)</f>
        <v>0</v>
      </c>
      <c r="H2422" s="20">
        <f>COUNTIF('Chemins de conversion les plus '!$J2422:$CH2422,'Synthese chemins'!H$1)</f>
        <v>0</v>
      </c>
      <c r="I2422" s="20">
        <f>COUNTIF('Chemins de conversion les plus '!$J2422:$CH2422,'Synthese chemins'!I$1)</f>
        <v>0</v>
      </c>
      <c r="J2422" s="20">
        <f>COUNTIF('Chemins de conversion les plus '!$J2422:$CH2422,'Synthese chemins'!J$1)</f>
        <v>0</v>
      </c>
      <c r="K2422" s="20">
        <f>COUNTIF('Chemins de conversion les plus '!$J2422:$CH2422,'Synthese chemins'!K$1)</f>
        <v>0</v>
      </c>
      <c r="L2422" s="20">
        <f>COUNTIF('Chemins de conversion les plus '!$J2422:$CH2422,'Synthese chemins'!L$1)</f>
        <v>0</v>
      </c>
      <c r="M2422" s="20">
        <f>COUNTIF('Chemins de conversion les plus '!$J2422:$CH2422,'Synthese chemins'!M$1)</f>
        <v>3</v>
      </c>
      <c r="N2422" s="20">
        <f>COUNTIF('Chemins de conversion les plus '!$J2422:$CH2422,'Synthese chemins'!N$1)</f>
        <v>0</v>
      </c>
      <c r="O2422" s="20">
        <f>COUNTIF('Chemins de conversion les plus '!$J2422:$CH2422,'Synthese chemins'!O$1)</f>
        <v>1</v>
      </c>
      <c r="P2422" s="20">
        <f>COUNTIF('Chemins de conversion les plus '!$J2422:$CH2422,'Synthese chemins'!P$1)</f>
        <v>0</v>
      </c>
      <c r="Q2422" s="20">
        <f>COUNTIF('Chemins de conversion les plus '!$J2422:$CH2422,'Synthese chemins'!Q$1)</f>
        <v>1</v>
      </c>
      <c r="R2422" s="20">
        <f>COUNTIF('Chemins de conversion les plus '!$J2422:$CH2422,'Synthese chemins'!R$1)</f>
        <v>0</v>
      </c>
      <c r="S2422" s="20">
        <f>COUNTIF('Chemins de conversion les plus '!$J2422:$CH2422,'Synthese chemins'!S$1)</f>
        <v>0</v>
      </c>
      <c r="T2422" s="20">
        <f>COUNTIF('Chemins de conversion les plus '!$J2422:$CH2422,'Synthese chemins'!T$1)</f>
        <v>0</v>
      </c>
      <c r="U2422" s="20">
        <f>COUNTIF('Chemins de conversion les plus '!$J2422:$CH2422,'Synthese chemins'!U$1)</f>
        <v>0</v>
      </c>
      <c r="V2422" s="20">
        <f>COUNTIF('Chemins de conversion les plus '!$J2422:$CH2422,'Synthese chemins'!V$1)</f>
        <v>0</v>
      </c>
      <c r="W2422" s="20">
        <f>COUNTIF('Chemins de conversion les plus '!$J2422:$CH2422,'Synthese chemins'!W$1)</f>
        <v>0</v>
      </c>
      <c r="X2422" s="20">
        <f>COUNTIF('Chemins de conversion les plus '!$J2422:$CH2422,'Synthese chemins'!X$1)</f>
        <v>0</v>
      </c>
      <c r="Y2422" s="5"/>
      <c r="Z2422" s="20">
        <f ca="1">VLOOKUP(A2422,INDIRECT("'Chemins de conversion les plus '!B$2:E$"&amp;'Paramétrage leviers'!E$2,TRUE),3)</f>
        <v>1</v>
      </c>
      <c r="AA2422" s="19">
        <f>VLOOKUP(A2422,'Chemins de conversion les plus '!B2422:E2422,4)</f>
        <v>0</v>
      </c>
      <c r="AB2422" s="20">
        <f t="shared" ca="1" si="188"/>
        <v>0.2</v>
      </c>
      <c r="AC2422" s="19">
        <f t="shared" si="189"/>
        <v>0</v>
      </c>
    </row>
    <row r="2423" spans="1:29">
      <c r="A2423" s="2">
        <f t="shared" si="186"/>
        <v>2422</v>
      </c>
      <c r="B2423" s="2">
        <f>'Chemins de conversion les plus '!C2423</f>
        <v>5</v>
      </c>
      <c r="C2423" s="2">
        <f t="shared" si="187"/>
        <v>4</v>
      </c>
      <c r="D2423" s="2" t="str">
        <f t="shared" si="190"/>
        <v>Non</v>
      </c>
      <c r="E2423" s="20">
        <f>COUNTIF('Chemins de conversion les plus '!$J2423:$CH2423,'Synthese chemins'!E$1)</f>
        <v>0</v>
      </c>
      <c r="F2423" s="20">
        <f>COUNTIF('Chemins de conversion les plus '!$J2423:$CH2423,'Synthese chemins'!F$1)</f>
        <v>0</v>
      </c>
      <c r="G2423" s="20">
        <f>COUNTIF('Chemins de conversion les plus '!$J2423:$CH2423,'Synthese chemins'!G$1)</f>
        <v>0</v>
      </c>
      <c r="H2423" s="20">
        <f>COUNTIF('Chemins de conversion les plus '!$J2423:$CH2423,'Synthese chemins'!H$1)</f>
        <v>0</v>
      </c>
      <c r="I2423" s="20">
        <f>COUNTIF('Chemins de conversion les plus '!$J2423:$CH2423,'Synthese chemins'!I$1)</f>
        <v>0</v>
      </c>
      <c r="J2423" s="20">
        <f>COUNTIF('Chemins de conversion les plus '!$J2423:$CH2423,'Synthese chemins'!J$1)</f>
        <v>0</v>
      </c>
      <c r="K2423" s="20">
        <f>COUNTIF('Chemins de conversion les plus '!$J2423:$CH2423,'Synthese chemins'!K$1)</f>
        <v>0</v>
      </c>
      <c r="L2423" s="20">
        <f>COUNTIF('Chemins de conversion les plus '!$J2423:$CH2423,'Synthese chemins'!L$1)</f>
        <v>0</v>
      </c>
      <c r="M2423" s="20">
        <f>COUNTIF('Chemins de conversion les plus '!$J2423:$CH2423,'Synthese chemins'!M$1)</f>
        <v>2</v>
      </c>
      <c r="N2423" s="20">
        <f>COUNTIF('Chemins de conversion les plus '!$J2423:$CH2423,'Synthese chemins'!N$1)</f>
        <v>1</v>
      </c>
      <c r="O2423" s="20">
        <f>COUNTIF('Chemins de conversion les plus '!$J2423:$CH2423,'Synthese chemins'!O$1)</f>
        <v>1</v>
      </c>
      <c r="P2423" s="20">
        <f>COUNTIF('Chemins de conversion les plus '!$J2423:$CH2423,'Synthese chemins'!P$1)</f>
        <v>0</v>
      </c>
      <c r="Q2423" s="20">
        <f>COUNTIF('Chemins de conversion les plus '!$J2423:$CH2423,'Synthese chemins'!Q$1)</f>
        <v>0</v>
      </c>
      <c r="R2423" s="20">
        <f>COUNTIF('Chemins de conversion les plus '!$J2423:$CH2423,'Synthese chemins'!R$1)</f>
        <v>0</v>
      </c>
      <c r="S2423" s="20">
        <f>COUNTIF('Chemins de conversion les plus '!$J2423:$CH2423,'Synthese chemins'!S$1)</f>
        <v>0</v>
      </c>
      <c r="T2423" s="20">
        <f>COUNTIF('Chemins de conversion les plus '!$J2423:$CH2423,'Synthese chemins'!T$1)</f>
        <v>0</v>
      </c>
      <c r="U2423" s="20">
        <f>COUNTIF('Chemins de conversion les plus '!$J2423:$CH2423,'Synthese chemins'!U$1)</f>
        <v>1</v>
      </c>
      <c r="V2423" s="20">
        <f>COUNTIF('Chemins de conversion les plus '!$J2423:$CH2423,'Synthese chemins'!V$1)</f>
        <v>0</v>
      </c>
      <c r="W2423" s="20">
        <f>COUNTIF('Chemins de conversion les plus '!$J2423:$CH2423,'Synthese chemins'!W$1)</f>
        <v>0</v>
      </c>
      <c r="X2423" s="20">
        <f>COUNTIF('Chemins de conversion les plus '!$J2423:$CH2423,'Synthese chemins'!X$1)</f>
        <v>0</v>
      </c>
      <c r="Y2423" s="5"/>
      <c r="Z2423" s="20">
        <f ca="1">VLOOKUP(A2423,INDIRECT("'Chemins de conversion les plus '!B$2:E$"&amp;'Paramétrage leviers'!E$2,TRUE),3)</f>
        <v>1</v>
      </c>
      <c r="AA2423" s="19">
        <f>VLOOKUP(A2423,'Chemins de conversion les plus '!B2423:E2423,4)</f>
        <v>0</v>
      </c>
      <c r="AB2423" s="20">
        <f t="shared" ca="1" si="188"/>
        <v>0.2</v>
      </c>
      <c r="AC2423" s="19">
        <f t="shared" si="189"/>
        <v>0</v>
      </c>
    </row>
    <row r="2424" spans="1:29">
      <c r="A2424" s="2">
        <f t="shared" si="186"/>
        <v>2423</v>
      </c>
      <c r="B2424" s="2">
        <f>'Chemins de conversion les plus '!C2424</f>
        <v>5</v>
      </c>
      <c r="C2424" s="2">
        <f t="shared" si="187"/>
        <v>4</v>
      </c>
      <c r="D2424" s="2" t="str">
        <f t="shared" si="190"/>
        <v>Non</v>
      </c>
      <c r="E2424" s="20">
        <f>COUNTIF('Chemins de conversion les plus '!$J2424:$CH2424,'Synthese chemins'!E$1)</f>
        <v>0</v>
      </c>
      <c r="F2424" s="20">
        <f>COUNTIF('Chemins de conversion les plus '!$J2424:$CH2424,'Synthese chemins'!F$1)</f>
        <v>1</v>
      </c>
      <c r="G2424" s="20">
        <f>COUNTIF('Chemins de conversion les plus '!$J2424:$CH2424,'Synthese chemins'!G$1)</f>
        <v>0</v>
      </c>
      <c r="H2424" s="20">
        <f>COUNTIF('Chemins de conversion les plus '!$J2424:$CH2424,'Synthese chemins'!H$1)</f>
        <v>0</v>
      </c>
      <c r="I2424" s="20">
        <f>COUNTIF('Chemins de conversion les plus '!$J2424:$CH2424,'Synthese chemins'!I$1)</f>
        <v>0</v>
      </c>
      <c r="J2424" s="20">
        <f>COUNTIF('Chemins de conversion les plus '!$J2424:$CH2424,'Synthese chemins'!J$1)</f>
        <v>0</v>
      </c>
      <c r="K2424" s="20">
        <f>COUNTIF('Chemins de conversion les plus '!$J2424:$CH2424,'Synthese chemins'!K$1)</f>
        <v>0</v>
      </c>
      <c r="L2424" s="20">
        <f>COUNTIF('Chemins de conversion les plus '!$J2424:$CH2424,'Synthese chemins'!L$1)</f>
        <v>0</v>
      </c>
      <c r="M2424" s="20">
        <f>COUNTIF('Chemins de conversion les plus '!$J2424:$CH2424,'Synthese chemins'!M$1)</f>
        <v>1</v>
      </c>
      <c r="N2424" s="20">
        <f>COUNTIF('Chemins de conversion les plus '!$J2424:$CH2424,'Synthese chemins'!N$1)</f>
        <v>2</v>
      </c>
      <c r="O2424" s="20">
        <f>COUNTIF('Chemins de conversion les plus '!$J2424:$CH2424,'Synthese chemins'!O$1)</f>
        <v>1</v>
      </c>
      <c r="P2424" s="20">
        <f>COUNTIF('Chemins de conversion les plus '!$J2424:$CH2424,'Synthese chemins'!P$1)</f>
        <v>0</v>
      </c>
      <c r="Q2424" s="20">
        <f>COUNTIF('Chemins de conversion les plus '!$J2424:$CH2424,'Synthese chemins'!Q$1)</f>
        <v>0</v>
      </c>
      <c r="R2424" s="20">
        <f>COUNTIF('Chemins de conversion les plus '!$J2424:$CH2424,'Synthese chemins'!R$1)</f>
        <v>0</v>
      </c>
      <c r="S2424" s="20">
        <f>COUNTIF('Chemins de conversion les plus '!$J2424:$CH2424,'Synthese chemins'!S$1)</f>
        <v>0</v>
      </c>
      <c r="T2424" s="20">
        <f>COUNTIF('Chemins de conversion les plus '!$J2424:$CH2424,'Synthese chemins'!T$1)</f>
        <v>0</v>
      </c>
      <c r="U2424" s="20">
        <f>COUNTIF('Chemins de conversion les plus '!$J2424:$CH2424,'Synthese chemins'!U$1)</f>
        <v>0</v>
      </c>
      <c r="V2424" s="20">
        <f>COUNTIF('Chemins de conversion les plus '!$J2424:$CH2424,'Synthese chemins'!V$1)</f>
        <v>0</v>
      </c>
      <c r="W2424" s="20">
        <f>COUNTIF('Chemins de conversion les plus '!$J2424:$CH2424,'Synthese chemins'!W$1)</f>
        <v>0</v>
      </c>
      <c r="X2424" s="20">
        <f>COUNTIF('Chemins de conversion les plus '!$J2424:$CH2424,'Synthese chemins'!X$1)</f>
        <v>0</v>
      </c>
      <c r="Y2424" s="5"/>
      <c r="Z2424" s="20">
        <f ca="1">VLOOKUP(A2424,INDIRECT("'Chemins de conversion les plus '!B$2:E$"&amp;'Paramétrage leviers'!E$2,TRUE),3)</f>
        <v>1</v>
      </c>
      <c r="AA2424" s="19">
        <f>VLOOKUP(A2424,'Chemins de conversion les plus '!B2424:E2424,4)</f>
        <v>0</v>
      </c>
      <c r="AB2424" s="20">
        <f t="shared" ca="1" si="188"/>
        <v>0.2</v>
      </c>
      <c r="AC2424" s="19">
        <f t="shared" si="189"/>
        <v>0</v>
      </c>
    </row>
    <row r="2425" spans="1:29">
      <c r="A2425" s="2">
        <f t="shared" si="186"/>
        <v>2424</v>
      </c>
      <c r="B2425" s="2">
        <f>'Chemins de conversion les plus '!C2425</f>
        <v>5</v>
      </c>
      <c r="C2425" s="2">
        <f t="shared" si="187"/>
        <v>4</v>
      </c>
      <c r="D2425" s="2" t="str">
        <f t="shared" si="190"/>
        <v>Non</v>
      </c>
      <c r="E2425" s="20">
        <f>COUNTIF('Chemins de conversion les plus '!$J2425:$CH2425,'Synthese chemins'!E$1)</f>
        <v>0</v>
      </c>
      <c r="F2425" s="20">
        <f>COUNTIF('Chemins de conversion les plus '!$J2425:$CH2425,'Synthese chemins'!F$1)</f>
        <v>1</v>
      </c>
      <c r="G2425" s="20">
        <f>COUNTIF('Chemins de conversion les plus '!$J2425:$CH2425,'Synthese chemins'!G$1)</f>
        <v>0</v>
      </c>
      <c r="H2425" s="20">
        <f>COUNTIF('Chemins de conversion les plus '!$J2425:$CH2425,'Synthese chemins'!H$1)</f>
        <v>0</v>
      </c>
      <c r="I2425" s="20">
        <f>COUNTIF('Chemins de conversion les plus '!$J2425:$CH2425,'Synthese chemins'!I$1)</f>
        <v>0</v>
      </c>
      <c r="J2425" s="20">
        <f>COUNTIF('Chemins de conversion les plus '!$J2425:$CH2425,'Synthese chemins'!J$1)</f>
        <v>0</v>
      </c>
      <c r="K2425" s="20">
        <f>COUNTIF('Chemins de conversion les plus '!$J2425:$CH2425,'Synthese chemins'!K$1)</f>
        <v>0</v>
      </c>
      <c r="L2425" s="20">
        <f>COUNTIF('Chemins de conversion les plus '!$J2425:$CH2425,'Synthese chemins'!L$1)</f>
        <v>0</v>
      </c>
      <c r="M2425" s="20">
        <f>COUNTIF('Chemins de conversion les plus '!$J2425:$CH2425,'Synthese chemins'!M$1)</f>
        <v>0</v>
      </c>
      <c r="N2425" s="20">
        <f>COUNTIF('Chemins de conversion les plus '!$J2425:$CH2425,'Synthese chemins'!N$1)</f>
        <v>1</v>
      </c>
      <c r="O2425" s="20">
        <f>COUNTIF('Chemins de conversion les plus '!$J2425:$CH2425,'Synthese chemins'!O$1)</f>
        <v>2</v>
      </c>
      <c r="P2425" s="20">
        <f>COUNTIF('Chemins de conversion les plus '!$J2425:$CH2425,'Synthese chemins'!P$1)</f>
        <v>0</v>
      </c>
      <c r="Q2425" s="20">
        <f>COUNTIF('Chemins de conversion les plus '!$J2425:$CH2425,'Synthese chemins'!Q$1)</f>
        <v>0</v>
      </c>
      <c r="R2425" s="20">
        <f>COUNTIF('Chemins de conversion les plus '!$J2425:$CH2425,'Synthese chemins'!R$1)</f>
        <v>1</v>
      </c>
      <c r="S2425" s="20">
        <f>COUNTIF('Chemins de conversion les plus '!$J2425:$CH2425,'Synthese chemins'!S$1)</f>
        <v>0</v>
      </c>
      <c r="T2425" s="20">
        <f>COUNTIF('Chemins de conversion les plus '!$J2425:$CH2425,'Synthese chemins'!T$1)</f>
        <v>0</v>
      </c>
      <c r="U2425" s="20">
        <f>COUNTIF('Chemins de conversion les plus '!$J2425:$CH2425,'Synthese chemins'!U$1)</f>
        <v>0</v>
      </c>
      <c r="V2425" s="20">
        <f>COUNTIF('Chemins de conversion les plus '!$J2425:$CH2425,'Synthese chemins'!V$1)</f>
        <v>0</v>
      </c>
      <c r="W2425" s="20">
        <f>COUNTIF('Chemins de conversion les plus '!$J2425:$CH2425,'Synthese chemins'!W$1)</f>
        <v>0</v>
      </c>
      <c r="X2425" s="20">
        <f>COUNTIF('Chemins de conversion les plus '!$J2425:$CH2425,'Synthese chemins'!X$1)</f>
        <v>0</v>
      </c>
      <c r="Y2425" s="5"/>
      <c r="Z2425" s="20">
        <f ca="1">VLOOKUP(A2425,INDIRECT("'Chemins de conversion les plus '!B$2:E$"&amp;'Paramétrage leviers'!E$2,TRUE),3)</f>
        <v>1</v>
      </c>
      <c r="AA2425" s="19">
        <f>VLOOKUP(A2425,'Chemins de conversion les plus '!B2425:E2425,4)</f>
        <v>0</v>
      </c>
      <c r="AB2425" s="20">
        <f t="shared" ca="1" si="188"/>
        <v>0.2</v>
      </c>
      <c r="AC2425" s="19">
        <f t="shared" si="189"/>
        <v>0</v>
      </c>
    </row>
    <row r="2426" spans="1:29">
      <c r="A2426" s="2">
        <f t="shared" si="186"/>
        <v>2425</v>
      </c>
      <c r="B2426" s="2">
        <f>'Chemins de conversion les plus '!C2426</f>
        <v>5</v>
      </c>
      <c r="C2426" s="2">
        <f t="shared" si="187"/>
        <v>5</v>
      </c>
      <c r="D2426" s="2" t="str">
        <f t="shared" si="190"/>
        <v>Non</v>
      </c>
      <c r="E2426" s="20">
        <f>COUNTIF('Chemins de conversion les plus '!$J2426:$CH2426,'Synthese chemins'!E$1)</f>
        <v>0</v>
      </c>
      <c r="F2426" s="20">
        <f>COUNTIF('Chemins de conversion les plus '!$J2426:$CH2426,'Synthese chemins'!F$1)</f>
        <v>1</v>
      </c>
      <c r="G2426" s="20">
        <f>COUNTIF('Chemins de conversion les plus '!$J2426:$CH2426,'Synthese chemins'!G$1)</f>
        <v>0</v>
      </c>
      <c r="H2426" s="20">
        <f>COUNTIF('Chemins de conversion les plus '!$J2426:$CH2426,'Synthese chemins'!H$1)</f>
        <v>0</v>
      </c>
      <c r="I2426" s="20">
        <f>COUNTIF('Chemins de conversion les plus '!$J2426:$CH2426,'Synthese chemins'!I$1)</f>
        <v>1</v>
      </c>
      <c r="J2426" s="20">
        <f>COUNTIF('Chemins de conversion les plus '!$J2426:$CH2426,'Synthese chemins'!J$1)</f>
        <v>0</v>
      </c>
      <c r="K2426" s="20">
        <f>COUNTIF('Chemins de conversion les plus '!$J2426:$CH2426,'Synthese chemins'!K$1)</f>
        <v>0</v>
      </c>
      <c r="L2426" s="20">
        <f>COUNTIF('Chemins de conversion les plus '!$J2426:$CH2426,'Synthese chemins'!L$1)</f>
        <v>0</v>
      </c>
      <c r="M2426" s="20">
        <f>COUNTIF('Chemins de conversion les plus '!$J2426:$CH2426,'Synthese chemins'!M$1)</f>
        <v>0</v>
      </c>
      <c r="N2426" s="20">
        <f>COUNTIF('Chemins de conversion les plus '!$J2426:$CH2426,'Synthese chemins'!N$1)</f>
        <v>1</v>
      </c>
      <c r="O2426" s="20">
        <f>COUNTIF('Chemins de conversion les plus '!$J2426:$CH2426,'Synthese chemins'!O$1)</f>
        <v>1</v>
      </c>
      <c r="P2426" s="20">
        <f>COUNTIF('Chemins de conversion les plus '!$J2426:$CH2426,'Synthese chemins'!P$1)</f>
        <v>0</v>
      </c>
      <c r="Q2426" s="20">
        <f>COUNTIF('Chemins de conversion les plus '!$J2426:$CH2426,'Synthese chemins'!Q$1)</f>
        <v>0</v>
      </c>
      <c r="R2426" s="20">
        <f>COUNTIF('Chemins de conversion les plus '!$J2426:$CH2426,'Synthese chemins'!R$1)</f>
        <v>1</v>
      </c>
      <c r="S2426" s="20">
        <f>COUNTIF('Chemins de conversion les plus '!$J2426:$CH2426,'Synthese chemins'!S$1)</f>
        <v>0</v>
      </c>
      <c r="T2426" s="20">
        <f>COUNTIF('Chemins de conversion les plus '!$J2426:$CH2426,'Synthese chemins'!T$1)</f>
        <v>0</v>
      </c>
      <c r="U2426" s="20">
        <f>COUNTIF('Chemins de conversion les plus '!$J2426:$CH2426,'Synthese chemins'!U$1)</f>
        <v>0</v>
      </c>
      <c r="V2426" s="20">
        <f>COUNTIF('Chemins de conversion les plus '!$J2426:$CH2426,'Synthese chemins'!V$1)</f>
        <v>0</v>
      </c>
      <c r="W2426" s="20">
        <f>COUNTIF('Chemins de conversion les plus '!$J2426:$CH2426,'Synthese chemins'!W$1)</f>
        <v>0</v>
      </c>
      <c r="X2426" s="20">
        <f>COUNTIF('Chemins de conversion les plus '!$J2426:$CH2426,'Synthese chemins'!X$1)</f>
        <v>0</v>
      </c>
      <c r="Y2426" s="5"/>
      <c r="Z2426" s="20">
        <f ca="1">VLOOKUP(A2426,INDIRECT("'Chemins de conversion les plus '!B$2:E$"&amp;'Paramétrage leviers'!E$2,TRUE),3)</f>
        <v>1</v>
      </c>
      <c r="AA2426" s="19">
        <f>VLOOKUP(A2426,'Chemins de conversion les plus '!B2426:E2426,4)</f>
        <v>0</v>
      </c>
      <c r="AB2426" s="20">
        <f t="shared" ca="1" si="188"/>
        <v>0.2</v>
      </c>
      <c r="AC2426" s="19">
        <f t="shared" si="189"/>
        <v>0</v>
      </c>
    </row>
    <row r="2427" spans="1:29">
      <c r="A2427" s="2">
        <f t="shared" si="186"/>
        <v>2426</v>
      </c>
      <c r="B2427" s="2">
        <f>'Chemins de conversion les plus '!C2427</f>
        <v>5</v>
      </c>
      <c r="C2427" s="2">
        <f t="shared" si="187"/>
        <v>3</v>
      </c>
      <c r="D2427" s="2" t="str">
        <f t="shared" si="190"/>
        <v>Non</v>
      </c>
      <c r="E2427" s="20">
        <f>COUNTIF('Chemins de conversion les plus '!$J2427:$CH2427,'Synthese chemins'!E$1)</f>
        <v>0</v>
      </c>
      <c r="F2427" s="20">
        <f>COUNTIF('Chemins de conversion les plus '!$J2427:$CH2427,'Synthese chemins'!F$1)</f>
        <v>2</v>
      </c>
      <c r="G2427" s="20">
        <f>COUNTIF('Chemins de conversion les plus '!$J2427:$CH2427,'Synthese chemins'!G$1)</f>
        <v>0</v>
      </c>
      <c r="H2427" s="20">
        <f>COUNTIF('Chemins de conversion les plus '!$J2427:$CH2427,'Synthese chemins'!H$1)</f>
        <v>0</v>
      </c>
      <c r="I2427" s="20">
        <f>COUNTIF('Chemins de conversion les plus '!$J2427:$CH2427,'Synthese chemins'!I$1)</f>
        <v>0</v>
      </c>
      <c r="J2427" s="20">
        <f>COUNTIF('Chemins de conversion les plus '!$J2427:$CH2427,'Synthese chemins'!J$1)</f>
        <v>0</v>
      </c>
      <c r="K2427" s="20">
        <f>COUNTIF('Chemins de conversion les plus '!$J2427:$CH2427,'Synthese chemins'!K$1)</f>
        <v>0</v>
      </c>
      <c r="L2427" s="20">
        <f>COUNTIF('Chemins de conversion les plus '!$J2427:$CH2427,'Synthese chemins'!L$1)</f>
        <v>0</v>
      </c>
      <c r="M2427" s="20">
        <f>COUNTIF('Chemins de conversion les plus '!$J2427:$CH2427,'Synthese chemins'!M$1)</f>
        <v>0</v>
      </c>
      <c r="N2427" s="20">
        <f>COUNTIF('Chemins de conversion les plus '!$J2427:$CH2427,'Synthese chemins'!N$1)</f>
        <v>2</v>
      </c>
      <c r="O2427" s="20">
        <f>COUNTIF('Chemins de conversion les plus '!$J2427:$CH2427,'Synthese chemins'!O$1)</f>
        <v>1</v>
      </c>
      <c r="P2427" s="20">
        <f>COUNTIF('Chemins de conversion les plus '!$J2427:$CH2427,'Synthese chemins'!P$1)</f>
        <v>0</v>
      </c>
      <c r="Q2427" s="20">
        <f>COUNTIF('Chemins de conversion les plus '!$J2427:$CH2427,'Synthese chemins'!Q$1)</f>
        <v>0</v>
      </c>
      <c r="R2427" s="20">
        <f>COUNTIF('Chemins de conversion les plus '!$J2427:$CH2427,'Synthese chemins'!R$1)</f>
        <v>0</v>
      </c>
      <c r="S2427" s="20">
        <f>COUNTIF('Chemins de conversion les plus '!$J2427:$CH2427,'Synthese chemins'!S$1)</f>
        <v>0</v>
      </c>
      <c r="T2427" s="20">
        <f>COUNTIF('Chemins de conversion les plus '!$J2427:$CH2427,'Synthese chemins'!T$1)</f>
        <v>0</v>
      </c>
      <c r="U2427" s="20">
        <f>COUNTIF('Chemins de conversion les plus '!$J2427:$CH2427,'Synthese chemins'!U$1)</f>
        <v>0</v>
      </c>
      <c r="V2427" s="20">
        <f>COUNTIF('Chemins de conversion les plus '!$J2427:$CH2427,'Synthese chemins'!V$1)</f>
        <v>0</v>
      </c>
      <c r="W2427" s="20">
        <f>COUNTIF('Chemins de conversion les plus '!$J2427:$CH2427,'Synthese chemins'!W$1)</f>
        <v>0</v>
      </c>
      <c r="X2427" s="20">
        <f>COUNTIF('Chemins de conversion les plus '!$J2427:$CH2427,'Synthese chemins'!X$1)</f>
        <v>0</v>
      </c>
      <c r="Y2427" s="5"/>
      <c r="Z2427" s="20">
        <f ca="1">VLOOKUP(A2427,INDIRECT("'Chemins de conversion les plus '!B$2:E$"&amp;'Paramétrage leviers'!E$2,TRUE),3)</f>
        <v>1</v>
      </c>
      <c r="AA2427" s="19">
        <f>VLOOKUP(A2427,'Chemins de conversion les plus '!B2427:E2427,4)</f>
        <v>0</v>
      </c>
      <c r="AB2427" s="20">
        <f t="shared" ca="1" si="188"/>
        <v>0.2</v>
      </c>
      <c r="AC2427" s="19">
        <f t="shared" si="189"/>
        <v>0</v>
      </c>
    </row>
    <row r="2428" spans="1:29">
      <c r="A2428" s="2">
        <f t="shared" si="186"/>
        <v>2427</v>
      </c>
      <c r="B2428" s="2">
        <f>'Chemins de conversion les plus '!C2428</f>
        <v>5</v>
      </c>
      <c r="C2428" s="2">
        <f t="shared" si="187"/>
        <v>4</v>
      </c>
      <c r="D2428" s="2" t="str">
        <f t="shared" si="190"/>
        <v>Non</v>
      </c>
      <c r="E2428" s="20">
        <f>COUNTIF('Chemins de conversion les plus '!$J2428:$CH2428,'Synthese chemins'!E$1)</f>
        <v>0</v>
      </c>
      <c r="F2428" s="20">
        <f>COUNTIF('Chemins de conversion les plus '!$J2428:$CH2428,'Synthese chemins'!F$1)</f>
        <v>2</v>
      </c>
      <c r="G2428" s="20">
        <f>COUNTIF('Chemins de conversion les plus '!$J2428:$CH2428,'Synthese chemins'!G$1)</f>
        <v>0</v>
      </c>
      <c r="H2428" s="20">
        <f>COUNTIF('Chemins de conversion les plus '!$J2428:$CH2428,'Synthese chemins'!H$1)</f>
        <v>0</v>
      </c>
      <c r="I2428" s="20">
        <f>COUNTIF('Chemins de conversion les plus '!$J2428:$CH2428,'Synthese chemins'!I$1)</f>
        <v>1</v>
      </c>
      <c r="J2428" s="20">
        <f>COUNTIF('Chemins de conversion les plus '!$J2428:$CH2428,'Synthese chemins'!J$1)</f>
        <v>0</v>
      </c>
      <c r="K2428" s="20">
        <f>COUNTIF('Chemins de conversion les plus '!$J2428:$CH2428,'Synthese chemins'!K$1)</f>
        <v>0</v>
      </c>
      <c r="L2428" s="20">
        <f>COUNTIF('Chemins de conversion les plus '!$J2428:$CH2428,'Synthese chemins'!L$1)</f>
        <v>0</v>
      </c>
      <c r="M2428" s="20">
        <f>COUNTIF('Chemins de conversion les plus '!$J2428:$CH2428,'Synthese chemins'!M$1)</f>
        <v>0</v>
      </c>
      <c r="N2428" s="20">
        <f>COUNTIF('Chemins de conversion les plus '!$J2428:$CH2428,'Synthese chemins'!N$1)</f>
        <v>1</v>
      </c>
      <c r="O2428" s="20">
        <f>COUNTIF('Chemins de conversion les plus '!$J2428:$CH2428,'Synthese chemins'!O$1)</f>
        <v>1</v>
      </c>
      <c r="P2428" s="20">
        <f>COUNTIF('Chemins de conversion les plus '!$J2428:$CH2428,'Synthese chemins'!P$1)</f>
        <v>0</v>
      </c>
      <c r="Q2428" s="20">
        <f>COUNTIF('Chemins de conversion les plus '!$J2428:$CH2428,'Synthese chemins'!Q$1)</f>
        <v>0</v>
      </c>
      <c r="R2428" s="20">
        <f>COUNTIF('Chemins de conversion les plus '!$J2428:$CH2428,'Synthese chemins'!R$1)</f>
        <v>0</v>
      </c>
      <c r="S2428" s="20">
        <f>COUNTIF('Chemins de conversion les plus '!$J2428:$CH2428,'Synthese chemins'!S$1)</f>
        <v>0</v>
      </c>
      <c r="T2428" s="20">
        <f>COUNTIF('Chemins de conversion les plus '!$J2428:$CH2428,'Synthese chemins'!T$1)</f>
        <v>0</v>
      </c>
      <c r="U2428" s="20">
        <f>COUNTIF('Chemins de conversion les plus '!$J2428:$CH2428,'Synthese chemins'!U$1)</f>
        <v>0</v>
      </c>
      <c r="V2428" s="20">
        <f>COUNTIF('Chemins de conversion les plus '!$J2428:$CH2428,'Synthese chemins'!V$1)</f>
        <v>0</v>
      </c>
      <c r="W2428" s="20">
        <f>COUNTIF('Chemins de conversion les plus '!$J2428:$CH2428,'Synthese chemins'!W$1)</f>
        <v>0</v>
      </c>
      <c r="X2428" s="20">
        <f>COUNTIF('Chemins de conversion les plus '!$J2428:$CH2428,'Synthese chemins'!X$1)</f>
        <v>0</v>
      </c>
      <c r="Y2428" s="5"/>
      <c r="Z2428" s="20">
        <f ca="1">VLOOKUP(A2428,INDIRECT("'Chemins de conversion les plus '!B$2:E$"&amp;'Paramétrage leviers'!E$2,TRUE),3)</f>
        <v>1</v>
      </c>
      <c r="AA2428" s="19">
        <f>VLOOKUP(A2428,'Chemins de conversion les plus '!B2428:E2428,4)</f>
        <v>0</v>
      </c>
      <c r="AB2428" s="20">
        <f t="shared" ca="1" si="188"/>
        <v>0.2</v>
      </c>
      <c r="AC2428" s="19">
        <f t="shared" si="189"/>
        <v>0</v>
      </c>
    </row>
    <row r="2429" spans="1:29">
      <c r="A2429" s="2">
        <f t="shared" si="186"/>
        <v>2428</v>
      </c>
      <c r="B2429" s="2">
        <f>'Chemins de conversion les plus '!C2429</f>
        <v>5</v>
      </c>
      <c r="C2429" s="2">
        <f t="shared" si="187"/>
        <v>5</v>
      </c>
      <c r="D2429" s="2" t="str">
        <f t="shared" si="190"/>
        <v>Non</v>
      </c>
      <c r="E2429" s="20">
        <f>COUNTIF('Chemins de conversion les plus '!$J2429:$CH2429,'Synthese chemins'!E$1)</f>
        <v>0</v>
      </c>
      <c r="F2429" s="20">
        <f>COUNTIF('Chemins de conversion les plus '!$J2429:$CH2429,'Synthese chemins'!F$1)</f>
        <v>1</v>
      </c>
      <c r="G2429" s="20">
        <f>COUNTIF('Chemins de conversion les plus '!$J2429:$CH2429,'Synthese chemins'!G$1)</f>
        <v>0</v>
      </c>
      <c r="H2429" s="20">
        <f>COUNTIF('Chemins de conversion les plus '!$J2429:$CH2429,'Synthese chemins'!H$1)</f>
        <v>0</v>
      </c>
      <c r="I2429" s="20">
        <f>COUNTIF('Chemins de conversion les plus '!$J2429:$CH2429,'Synthese chemins'!I$1)</f>
        <v>0</v>
      </c>
      <c r="J2429" s="20">
        <f>COUNTIF('Chemins de conversion les plus '!$J2429:$CH2429,'Synthese chemins'!J$1)</f>
        <v>0</v>
      </c>
      <c r="K2429" s="20">
        <f>COUNTIF('Chemins de conversion les plus '!$J2429:$CH2429,'Synthese chemins'!K$1)</f>
        <v>0</v>
      </c>
      <c r="L2429" s="20">
        <f>COUNTIF('Chemins de conversion les plus '!$J2429:$CH2429,'Synthese chemins'!L$1)</f>
        <v>0</v>
      </c>
      <c r="M2429" s="20">
        <f>COUNTIF('Chemins de conversion les plus '!$J2429:$CH2429,'Synthese chemins'!M$1)</f>
        <v>0</v>
      </c>
      <c r="N2429" s="20">
        <f>COUNTIF('Chemins de conversion les plus '!$J2429:$CH2429,'Synthese chemins'!N$1)</f>
        <v>1</v>
      </c>
      <c r="O2429" s="20">
        <f>COUNTIF('Chemins de conversion les plus '!$J2429:$CH2429,'Synthese chemins'!O$1)</f>
        <v>1</v>
      </c>
      <c r="P2429" s="20">
        <f>COUNTIF('Chemins de conversion les plus '!$J2429:$CH2429,'Synthese chemins'!P$1)</f>
        <v>1</v>
      </c>
      <c r="Q2429" s="20">
        <f>COUNTIF('Chemins de conversion les plus '!$J2429:$CH2429,'Synthese chemins'!Q$1)</f>
        <v>0</v>
      </c>
      <c r="R2429" s="20">
        <f>COUNTIF('Chemins de conversion les plus '!$J2429:$CH2429,'Synthese chemins'!R$1)</f>
        <v>1</v>
      </c>
      <c r="S2429" s="20">
        <f>COUNTIF('Chemins de conversion les plus '!$J2429:$CH2429,'Synthese chemins'!S$1)</f>
        <v>0</v>
      </c>
      <c r="T2429" s="20">
        <f>COUNTIF('Chemins de conversion les plus '!$J2429:$CH2429,'Synthese chemins'!T$1)</f>
        <v>0</v>
      </c>
      <c r="U2429" s="20">
        <f>COUNTIF('Chemins de conversion les plus '!$J2429:$CH2429,'Synthese chemins'!U$1)</f>
        <v>0</v>
      </c>
      <c r="V2429" s="20">
        <f>COUNTIF('Chemins de conversion les plus '!$J2429:$CH2429,'Synthese chemins'!V$1)</f>
        <v>0</v>
      </c>
      <c r="W2429" s="20">
        <f>COUNTIF('Chemins de conversion les plus '!$J2429:$CH2429,'Synthese chemins'!W$1)</f>
        <v>0</v>
      </c>
      <c r="X2429" s="20">
        <f>COUNTIF('Chemins de conversion les plus '!$J2429:$CH2429,'Synthese chemins'!X$1)</f>
        <v>0</v>
      </c>
      <c r="Y2429" s="5"/>
      <c r="Z2429" s="20">
        <f ca="1">VLOOKUP(A2429,INDIRECT("'Chemins de conversion les plus '!B$2:E$"&amp;'Paramétrage leviers'!E$2,TRUE),3)</f>
        <v>1</v>
      </c>
      <c r="AA2429" s="19">
        <f>VLOOKUP(A2429,'Chemins de conversion les plus '!B2429:E2429,4)</f>
        <v>0</v>
      </c>
      <c r="AB2429" s="20">
        <f t="shared" ca="1" si="188"/>
        <v>0.2</v>
      </c>
      <c r="AC2429" s="19">
        <f t="shared" si="189"/>
        <v>0</v>
      </c>
    </row>
    <row r="2430" spans="1:29">
      <c r="A2430" s="2">
        <f t="shared" si="186"/>
        <v>2429</v>
      </c>
      <c r="B2430" s="2">
        <f>'Chemins de conversion les plus '!C2430</f>
        <v>5</v>
      </c>
      <c r="C2430" s="2">
        <f t="shared" si="187"/>
        <v>4</v>
      </c>
      <c r="D2430" s="2" t="str">
        <f t="shared" si="190"/>
        <v>Non</v>
      </c>
      <c r="E2430" s="20">
        <f>COUNTIF('Chemins de conversion les plus '!$J2430:$CH2430,'Synthese chemins'!E$1)</f>
        <v>0</v>
      </c>
      <c r="F2430" s="20">
        <f>COUNTIF('Chemins de conversion les plus '!$J2430:$CH2430,'Synthese chemins'!F$1)</f>
        <v>1</v>
      </c>
      <c r="G2430" s="20">
        <f>COUNTIF('Chemins de conversion les plus '!$J2430:$CH2430,'Synthese chemins'!G$1)</f>
        <v>0</v>
      </c>
      <c r="H2430" s="20">
        <f>COUNTIF('Chemins de conversion les plus '!$J2430:$CH2430,'Synthese chemins'!H$1)</f>
        <v>0</v>
      </c>
      <c r="I2430" s="20">
        <f>COUNTIF('Chemins de conversion les plus '!$J2430:$CH2430,'Synthese chemins'!I$1)</f>
        <v>0</v>
      </c>
      <c r="J2430" s="20">
        <f>COUNTIF('Chemins de conversion les plus '!$J2430:$CH2430,'Synthese chemins'!J$1)</f>
        <v>0</v>
      </c>
      <c r="K2430" s="20">
        <f>COUNTIF('Chemins de conversion les plus '!$J2430:$CH2430,'Synthese chemins'!K$1)</f>
        <v>0</v>
      </c>
      <c r="L2430" s="20">
        <f>COUNTIF('Chemins de conversion les plus '!$J2430:$CH2430,'Synthese chemins'!L$1)</f>
        <v>0</v>
      </c>
      <c r="M2430" s="20">
        <f>COUNTIF('Chemins de conversion les plus '!$J2430:$CH2430,'Synthese chemins'!M$1)</f>
        <v>0</v>
      </c>
      <c r="N2430" s="20">
        <f>COUNTIF('Chemins de conversion les plus '!$J2430:$CH2430,'Synthese chemins'!N$1)</f>
        <v>2</v>
      </c>
      <c r="O2430" s="20">
        <f>COUNTIF('Chemins de conversion les plus '!$J2430:$CH2430,'Synthese chemins'!O$1)</f>
        <v>1</v>
      </c>
      <c r="P2430" s="20">
        <f>COUNTIF('Chemins de conversion les plus '!$J2430:$CH2430,'Synthese chemins'!P$1)</f>
        <v>0</v>
      </c>
      <c r="Q2430" s="20">
        <f>COUNTIF('Chemins de conversion les plus '!$J2430:$CH2430,'Synthese chemins'!Q$1)</f>
        <v>0</v>
      </c>
      <c r="R2430" s="20">
        <f>COUNTIF('Chemins de conversion les plus '!$J2430:$CH2430,'Synthese chemins'!R$1)</f>
        <v>1</v>
      </c>
      <c r="S2430" s="20">
        <f>COUNTIF('Chemins de conversion les plus '!$J2430:$CH2430,'Synthese chemins'!S$1)</f>
        <v>0</v>
      </c>
      <c r="T2430" s="20">
        <f>COUNTIF('Chemins de conversion les plus '!$J2430:$CH2430,'Synthese chemins'!T$1)</f>
        <v>0</v>
      </c>
      <c r="U2430" s="20">
        <f>COUNTIF('Chemins de conversion les plus '!$J2430:$CH2430,'Synthese chemins'!U$1)</f>
        <v>0</v>
      </c>
      <c r="V2430" s="20">
        <f>COUNTIF('Chemins de conversion les plus '!$J2430:$CH2430,'Synthese chemins'!V$1)</f>
        <v>0</v>
      </c>
      <c r="W2430" s="20">
        <f>COUNTIF('Chemins de conversion les plus '!$J2430:$CH2430,'Synthese chemins'!W$1)</f>
        <v>0</v>
      </c>
      <c r="X2430" s="20">
        <f>COUNTIF('Chemins de conversion les plus '!$J2430:$CH2430,'Synthese chemins'!X$1)</f>
        <v>0</v>
      </c>
      <c r="Y2430" s="5"/>
      <c r="Z2430" s="20">
        <f ca="1">VLOOKUP(A2430,INDIRECT("'Chemins de conversion les plus '!B$2:E$"&amp;'Paramétrage leviers'!E$2,TRUE),3)</f>
        <v>1</v>
      </c>
      <c r="AA2430" s="19">
        <f>VLOOKUP(A2430,'Chemins de conversion les plus '!B2430:E2430,4)</f>
        <v>0</v>
      </c>
      <c r="AB2430" s="20">
        <f t="shared" ca="1" si="188"/>
        <v>0.2</v>
      </c>
      <c r="AC2430" s="19">
        <f t="shared" si="189"/>
        <v>0</v>
      </c>
    </row>
    <row r="2431" spans="1:29">
      <c r="A2431" s="2">
        <f t="shared" si="186"/>
        <v>2430</v>
      </c>
      <c r="B2431" s="2">
        <f>'Chemins de conversion les plus '!C2431</f>
        <v>5</v>
      </c>
      <c r="C2431" s="2">
        <f t="shared" si="187"/>
        <v>3</v>
      </c>
      <c r="D2431" s="2" t="str">
        <f t="shared" si="190"/>
        <v>Non</v>
      </c>
      <c r="E2431" s="20">
        <f>COUNTIF('Chemins de conversion les plus '!$J2431:$CH2431,'Synthese chemins'!E$1)</f>
        <v>0</v>
      </c>
      <c r="F2431" s="20">
        <f>COUNTIF('Chemins de conversion les plus '!$J2431:$CH2431,'Synthese chemins'!F$1)</f>
        <v>0</v>
      </c>
      <c r="G2431" s="20">
        <f>COUNTIF('Chemins de conversion les plus '!$J2431:$CH2431,'Synthese chemins'!G$1)</f>
        <v>0</v>
      </c>
      <c r="H2431" s="20">
        <f>COUNTIF('Chemins de conversion les plus '!$J2431:$CH2431,'Synthese chemins'!H$1)</f>
        <v>0</v>
      </c>
      <c r="I2431" s="20">
        <f>COUNTIF('Chemins de conversion les plus '!$J2431:$CH2431,'Synthese chemins'!I$1)</f>
        <v>0</v>
      </c>
      <c r="J2431" s="20">
        <f>COUNTIF('Chemins de conversion les plus '!$J2431:$CH2431,'Synthese chemins'!J$1)</f>
        <v>0</v>
      </c>
      <c r="K2431" s="20">
        <f>COUNTIF('Chemins de conversion les plus '!$J2431:$CH2431,'Synthese chemins'!K$1)</f>
        <v>0</v>
      </c>
      <c r="L2431" s="20">
        <f>COUNTIF('Chemins de conversion les plus '!$J2431:$CH2431,'Synthese chemins'!L$1)</f>
        <v>0</v>
      </c>
      <c r="M2431" s="20">
        <f>COUNTIF('Chemins de conversion les plus '!$J2431:$CH2431,'Synthese chemins'!M$1)</f>
        <v>1</v>
      </c>
      <c r="N2431" s="20">
        <f>COUNTIF('Chemins de conversion les plus '!$J2431:$CH2431,'Synthese chemins'!N$1)</f>
        <v>3</v>
      </c>
      <c r="O2431" s="20">
        <f>COUNTIF('Chemins de conversion les plus '!$J2431:$CH2431,'Synthese chemins'!O$1)</f>
        <v>1</v>
      </c>
      <c r="P2431" s="20">
        <f>COUNTIF('Chemins de conversion les plus '!$J2431:$CH2431,'Synthese chemins'!P$1)</f>
        <v>0</v>
      </c>
      <c r="Q2431" s="20">
        <f>COUNTIF('Chemins de conversion les plus '!$J2431:$CH2431,'Synthese chemins'!Q$1)</f>
        <v>0</v>
      </c>
      <c r="R2431" s="20">
        <f>COUNTIF('Chemins de conversion les plus '!$J2431:$CH2431,'Synthese chemins'!R$1)</f>
        <v>0</v>
      </c>
      <c r="S2431" s="20">
        <f>COUNTIF('Chemins de conversion les plus '!$J2431:$CH2431,'Synthese chemins'!S$1)</f>
        <v>0</v>
      </c>
      <c r="T2431" s="20">
        <f>COUNTIF('Chemins de conversion les plus '!$J2431:$CH2431,'Synthese chemins'!T$1)</f>
        <v>0</v>
      </c>
      <c r="U2431" s="20">
        <f>COUNTIF('Chemins de conversion les plus '!$J2431:$CH2431,'Synthese chemins'!U$1)</f>
        <v>0</v>
      </c>
      <c r="V2431" s="20">
        <f>COUNTIF('Chemins de conversion les plus '!$J2431:$CH2431,'Synthese chemins'!V$1)</f>
        <v>0</v>
      </c>
      <c r="W2431" s="20">
        <f>COUNTIF('Chemins de conversion les plus '!$J2431:$CH2431,'Synthese chemins'!W$1)</f>
        <v>0</v>
      </c>
      <c r="X2431" s="20">
        <f>COUNTIF('Chemins de conversion les plus '!$J2431:$CH2431,'Synthese chemins'!X$1)</f>
        <v>0</v>
      </c>
      <c r="Y2431" s="5"/>
      <c r="Z2431" s="20">
        <f ca="1">VLOOKUP(A2431,INDIRECT("'Chemins de conversion les plus '!B$2:E$"&amp;'Paramétrage leviers'!E$2,TRUE),3)</f>
        <v>1</v>
      </c>
      <c r="AA2431" s="19">
        <f>VLOOKUP(A2431,'Chemins de conversion les plus '!B2431:E2431,4)</f>
        <v>0</v>
      </c>
      <c r="AB2431" s="20">
        <f t="shared" ca="1" si="188"/>
        <v>0.2</v>
      </c>
      <c r="AC2431" s="19">
        <f t="shared" si="189"/>
        <v>0</v>
      </c>
    </row>
    <row r="2432" spans="1:29">
      <c r="A2432" s="2">
        <f t="shared" si="186"/>
        <v>2431</v>
      </c>
      <c r="B2432" s="2">
        <f>'Chemins de conversion les plus '!C2432</f>
        <v>5</v>
      </c>
      <c r="C2432" s="2">
        <f t="shared" si="187"/>
        <v>3</v>
      </c>
      <c r="D2432" s="2" t="str">
        <f t="shared" si="190"/>
        <v>Non</v>
      </c>
      <c r="E2432" s="20">
        <f>COUNTIF('Chemins de conversion les plus '!$J2432:$CH2432,'Synthese chemins'!E$1)</f>
        <v>0</v>
      </c>
      <c r="F2432" s="20">
        <f>COUNTIF('Chemins de conversion les plus '!$J2432:$CH2432,'Synthese chemins'!F$1)</f>
        <v>1</v>
      </c>
      <c r="G2432" s="20">
        <f>COUNTIF('Chemins de conversion les plus '!$J2432:$CH2432,'Synthese chemins'!G$1)</f>
        <v>0</v>
      </c>
      <c r="H2432" s="20">
        <f>COUNTIF('Chemins de conversion les plus '!$J2432:$CH2432,'Synthese chemins'!H$1)</f>
        <v>0</v>
      </c>
      <c r="I2432" s="20">
        <f>COUNTIF('Chemins de conversion les plus '!$J2432:$CH2432,'Synthese chemins'!I$1)</f>
        <v>0</v>
      </c>
      <c r="J2432" s="20">
        <f>COUNTIF('Chemins de conversion les plus '!$J2432:$CH2432,'Synthese chemins'!J$1)</f>
        <v>0</v>
      </c>
      <c r="K2432" s="20">
        <f>COUNTIF('Chemins de conversion les plus '!$J2432:$CH2432,'Synthese chemins'!K$1)</f>
        <v>0</v>
      </c>
      <c r="L2432" s="20">
        <f>COUNTIF('Chemins de conversion les plus '!$J2432:$CH2432,'Synthese chemins'!L$1)</f>
        <v>0</v>
      </c>
      <c r="M2432" s="20">
        <f>COUNTIF('Chemins de conversion les plus '!$J2432:$CH2432,'Synthese chemins'!M$1)</f>
        <v>0</v>
      </c>
      <c r="N2432" s="20">
        <f>COUNTIF('Chemins de conversion les plus '!$J2432:$CH2432,'Synthese chemins'!N$1)</f>
        <v>3</v>
      </c>
      <c r="O2432" s="20">
        <f>COUNTIF('Chemins de conversion les plus '!$J2432:$CH2432,'Synthese chemins'!O$1)</f>
        <v>1</v>
      </c>
      <c r="P2432" s="20">
        <f>COUNTIF('Chemins de conversion les plus '!$J2432:$CH2432,'Synthese chemins'!P$1)</f>
        <v>0</v>
      </c>
      <c r="Q2432" s="20">
        <f>COUNTIF('Chemins de conversion les plus '!$J2432:$CH2432,'Synthese chemins'!Q$1)</f>
        <v>0</v>
      </c>
      <c r="R2432" s="20">
        <f>COUNTIF('Chemins de conversion les plus '!$J2432:$CH2432,'Synthese chemins'!R$1)</f>
        <v>0</v>
      </c>
      <c r="S2432" s="20">
        <f>COUNTIF('Chemins de conversion les plus '!$J2432:$CH2432,'Synthese chemins'!S$1)</f>
        <v>0</v>
      </c>
      <c r="T2432" s="20">
        <f>COUNTIF('Chemins de conversion les plus '!$J2432:$CH2432,'Synthese chemins'!T$1)</f>
        <v>0</v>
      </c>
      <c r="U2432" s="20">
        <f>COUNTIF('Chemins de conversion les plus '!$J2432:$CH2432,'Synthese chemins'!U$1)</f>
        <v>0</v>
      </c>
      <c r="V2432" s="20">
        <f>COUNTIF('Chemins de conversion les plus '!$J2432:$CH2432,'Synthese chemins'!V$1)</f>
        <v>0</v>
      </c>
      <c r="W2432" s="20">
        <f>COUNTIF('Chemins de conversion les plus '!$J2432:$CH2432,'Synthese chemins'!W$1)</f>
        <v>0</v>
      </c>
      <c r="X2432" s="20">
        <f>COUNTIF('Chemins de conversion les plus '!$J2432:$CH2432,'Synthese chemins'!X$1)</f>
        <v>0</v>
      </c>
      <c r="Y2432" s="5"/>
      <c r="Z2432" s="20">
        <f ca="1">VLOOKUP(A2432,INDIRECT("'Chemins de conversion les plus '!B$2:E$"&amp;'Paramétrage leviers'!E$2,TRUE),3)</f>
        <v>1</v>
      </c>
      <c r="AA2432" s="19">
        <f>VLOOKUP(A2432,'Chemins de conversion les plus '!B2432:E2432,4)</f>
        <v>0</v>
      </c>
      <c r="AB2432" s="20">
        <f t="shared" ca="1" si="188"/>
        <v>0.2</v>
      </c>
      <c r="AC2432" s="19">
        <f t="shared" si="189"/>
        <v>0</v>
      </c>
    </row>
    <row r="2433" spans="1:29">
      <c r="A2433" s="2">
        <f t="shared" si="186"/>
        <v>2432</v>
      </c>
      <c r="B2433" s="2">
        <f>'Chemins de conversion les plus '!C2433</f>
        <v>5</v>
      </c>
      <c r="C2433" s="2">
        <f t="shared" si="187"/>
        <v>2</v>
      </c>
      <c r="D2433" s="2" t="str">
        <f t="shared" si="190"/>
        <v>Non</v>
      </c>
      <c r="E2433" s="20">
        <f>COUNTIF('Chemins de conversion les plus '!$J2433:$CH2433,'Synthese chemins'!E$1)</f>
        <v>0</v>
      </c>
      <c r="F2433" s="20">
        <f>COUNTIF('Chemins de conversion les plus '!$J2433:$CH2433,'Synthese chemins'!F$1)</f>
        <v>0</v>
      </c>
      <c r="G2433" s="20">
        <f>COUNTIF('Chemins de conversion les plus '!$J2433:$CH2433,'Synthese chemins'!G$1)</f>
        <v>0</v>
      </c>
      <c r="H2433" s="20">
        <f>COUNTIF('Chemins de conversion les plus '!$J2433:$CH2433,'Synthese chemins'!H$1)</f>
        <v>0</v>
      </c>
      <c r="I2433" s="20">
        <f>COUNTIF('Chemins de conversion les plus '!$J2433:$CH2433,'Synthese chemins'!I$1)</f>
        <v>0</v>
      </c>
      <c r="J2433" s="20">
        <f>COUNTIF('Chemins de conversion les plus '!$J2433:$CH2433,'Synthese chemins'!J$1)</f>
        <v>0</v>
      </c>
      <c r="K2433" s="20">
        <f>COUNTIF('Chemins de conversion les plus '!$J2433:$CH2433,'Synthese chemins'!K$1)</f>
        <v>0</v>
      </c>
      <c r="L2433" s="20">
        <f>COUNTIF('Chemins de conversion les plus '!$J2433:$CH2433,'Synthese chemins'!L$1)</f>
        <v>0</v>
      </c>
      <c r="M2433" s="20">
        <f>COUNTIF('Chemins de conversion les plus '!$J2433:$CH2433,'Synthese chemins'!M$1)</f>
        <v>0</v>
      </c>
      <c r="N2433" s="20">
        <f>COUNTIF('Chemins de conversion les plus '!$J2433:$CH2433,'Synthese chemins'!N$1)</f>
        <v>3</v>
      </c>
      <c r="O2433" s="20">
        <f>COUNTIF('Chemins de conversion les plus '!$J2433:$CH2433,'Synthese chemins'!O$1)</f>
        <v>2</v>
      </c>
      <c r="P2433" s="20">
        <f>COUNTIF('Chemins de conversion les plus '!$J2433:$CH2433,'Synthese chemins'!P$1)</f>
        <v>0</v>
      </c>
      <c r="Q2433" s="20">
        <f>COUNTIF('Chemins de conversion les plus '!$J2433:$CH2433,'Synthese chemins'!Q$1)</f>
        <v>0</v>
      </c>
      <c r="R2433" s="20">
        <f>COUNTIF('Chemins de conversion les plus '!$J2433:$CH2433,'Synthese chemins'!R$1)</f>
        <v>0</v>
      </c>
      <c r="S2433" s="20">
        <f>COUNTIF('Chemins de conversion les plus '!$J2433:$CH2433,'Synthese chemins'!S$1)</f>
        <v>0</v>
      </c>
      <c r="T2433" s="20">
        <f>COUNTIF('Chemins de conversion les plus '!$J2433:$CH2433,'Synthese chemins'!T$1)</f>
        <v>0</v>
      </c>
      <c r="U2433" s="20">
        <f>COUNTIF('Chemins de conversion les plus '!$J2433:$CH2433,'Synthese chemins'!U$1)</f>
        <v>0</v>
      </c>
      <c r="V2433" s="20">
        <f>COUNTIF('Chemins de conversion les plus '!$J2433:$CH2433,'Synthese chemins'!V$1)</f>
        <v>0</v>
      </c>
      <c r="W2433" s="20">
        <f>COUNTIF('Chemins de conversion les plus '!$J2433:$CH2433,'Synthese chemins'!W$1)</f>
        <v>0</v>
      </c>
      <c r="X2433" s="20">
        <f>COUNTIF('Chemins de conversion les plus '!$J2433:$CH2433,'Synthese chemins'!X$1)</f>
        <v>0</v>
      </c>
      <c r="Y2433" s="5"/>
      <c r="Z2433" s="20">
        <f ca="1">VLOOKUP(A2433,INDIRECT("'Chemins de conversion les plus '!B$2:E$"&amp;'Paramétrage leviers'!E$2,TRUE),3)</f>
        <v>1</v>
      </c>
      <c r="AA2433" s="19">
        <f>VLOOKUP(A2433,'Chemins de conversion les plus '!B2433:E2433,4)</f>
        <v>0</v>
      </c>
      <c r="AB2433" s="20">
        <f t="shared" ca="1" si="188"/>
        <v>0.2</v>
      </c>
      <c r="AC2433" s="19">
        <f t="shared" si="189"/>
        <v>0</v>
      </c>
    </row>
    <row r="2434" spans="1:29">
      <c r="A2434" s="2">
        <f t="shared" si="186"/>
        <v>2433</v>
      </c>
      <c r="B2434" s="2">
        <f>'Chemins de conversion les plus '!C2434</f>
        <v>5</v>
      </c>
      <c r="C2434" s="2">
        <f t="shared" si="187"/>
        <v>3</v>
      </c>
      <c r="D2434" s="2" t="str">
        <f t="shared" si="190"/>
        <v>Non</v>
      </c>
      <c r="E2434" s="20">
        <f>COUNTIF('Chemins de conversion les plus '!$J2434:$CH2434,'Synthese chemins'!E$1)</f>
        <v>0</v>
      </c>
      <c r="F2434" s="20">
        <f>COUNTIF('Chemins de conversion les plus '!$J2434:$CH2434,'Synthese chemins'!F$1)</f>
        <v>0</v>
      </c>
      <c r="G2434" s="20">
        <f>COUNTIF('Chemins de conversion les plus '!$J2434:$CH2434,'Synthese chemins'!G$1)</f>
        <v>0</v>
      </c>
      <c r="H2434" s="20">
        <f>COUNTIF('Chemins de conversion les plus '!$J2434:$CH2434,'Synthese chemins'!H$1)</f>
        <v>0</v>
      </c>
      <c r="I2434" s="20">
        <f>COUNTIF('Chemins de conversion les plus '!$J2434:$CH2434,'Synthese chemins'!I$1)</f>
        <v>0</v>
      </c>
      <c r="J2434" s="20">
        <f>COUNTIF('Chemins de conversion les plus '!$J2434:$CH2434,'Synthese chemins'!J$1)</f>
        <v>0</v>
      </c>
      <c r="K2434" s="20">
        <f>COUNTIF('Chemins de conversion les plus '!$J2434:$CH2434,'Synthese chemins'!K$1)</f>
        <v>0</v>
      </c>
      <c r="L2434" s="20">
        <f>COUNTIF('Chemins de conversion les plus '!$J2434:$CH2434,'Synthese chemins'!L$1)</f>
        <v>0</v>
      </c>
      <c r="M2434" s="20">
        <f>COUNTIF('Chemins de conversion les plus '!$J2434:$CH2434,'Synthese chemins'!M$1)</f>
        <v>0</v>
      </c>
      <c r="N2434" s="20">
        <f>COUNTIF('Chemins de conversion les plus '!$J2434:$CH2434,'Synthese chemins'!N$1)</f>
        <v>0</v>
      </c>
      <c r="O2434" s="20">
        <f>COUNTIF('Chemins de conversion les plus '!$J2434:$CH2434,'Synthese chemins'!O$1)</f>
        <v>2</v>
      </c>
      <c r="P2434" s="20">
        <f>COUNTIF('Chemins de conversion les plus '!$J2434:$CH2434,'Synthese chemins'!P$1)</f>
        <v>0</v>
      </c>
      <c r="Q2434" s="20">
        <f>COUNTIF('Chemins de conversion les plus '!$J2434:$CH2434,'Synthese chemins'!Q$1)</f>
        <v>2</v>
      </c>
      <c r="R2434" s="20">
        <f>COUNTIF('Chemins de conversion les plus '!$J2434:$CH2434,'Synthese chemins'!R$1)</f>
        <v>1</v>
      </c>
      <c r="S2434" s="20">
        <f>COUNTIF('Chemins de conversion les plus '!$J2434:$CH2434,'Synthese chemins'!S$1)</f>
        <v>0</v>
      </c>
      <c r="T2434" s="20">
        <f>COUNTIF('Chemins de conversion les plus '!$J2434:$CH2434,'Synthese chemins'!T$1)</f>
        <v>0</v>
      </c>
      <c r="U2434" s="20">
        <f>COUNTIF('Chemins de conversion les plus '!$J2434:$CH2434,'Synthese chemins'!U$1)</f>
        <v>0</v>
      </c>
      <c r="V2434" s="20">
        <f>COUNTIF('Chemins de conversion les plus '!$J2434:$CH2434,'Synthese chemins'!V$1)</f>
        <v>0</v>
      </c>
      <c r="W2434" s="20">
        <f>COUNTIF('Chemins de conversion les plus '!$J2434:$CH2434,'Synthese chemins'!W$1)</f>
        <v>0</v>
      </c>
      <c r="X2434" s="20">
        <f>COUNTIF('Chemins de conversion les plus '!$J2434:$CH2434,'Synthese chemins'!X$1)</f>
        <v>0</v>
      </c>
      <c r="Y2434" s="5"/>
      <c r="Z2434" s="20">
        <f ca="1">VLOOKUP(A2434,INDIRECT("'Chemins de conversion les plus '!B$2:E$"&amp;'Paramétrage leviers'!E$2,TRUE),3)</f>
        <v>1</v>
      </c>
      <c r="AA2434" s="19">
        <f>VLOOKUP(A2434,'Chemins de conversion les plus '!B2434:E2434,4)</f>
        <v>0</v>
      </c>
      <c r="AB2434" s="20">
        <f t="shared" ca="1" si="188"/>
        <v>0.2</v>
      </c>
      <c r="AC2434" s="19">
        <f t="shared" si="189"/>
        <v>0</v>
      </c>
    </row>
    <row r="2435" spans="1:29">
      <c r="A2435" s="2">
        <f t="shared" ref="A2435:A2498" si="191">ROW(A2435)-1</f>
        <v>2434</v>
      </c>
      <c r="B2435" s="2">
        <f>'Chemins de conversion les plus '!C2435</f>
        <v>5</v>
      </c>
      <c r="C2435" s="2">
        <f t="shared" ref="C2435:C2498" si="192">COUNTIF(E2435:U2435,"&gt;0")</f>
        <v>3</v>
      </c>
      <c r="D2435" s="2" t="str">
        <f t="shared" si="190"/>
        <v>Non</v>
      </c>
      <c r="E2435" s="20">
        <f>COUNTIF('Chemins de conversion les plus '!$J2435:$CH2435,'Synthese chemins'!E$1)</f>
        <v>0</v>
      </c>
      <c r="F2435" s="20">
        <f>COUNTIF('Chemins de conversion les plus '!$J2435:$CH2435,'Synthese chemins'!F$1)</f>
        <v>0</v>
      </c>
      <c r="G2435" s="20">
        <f>COUNTIF('Chemins de conversion les plus '!$J2435:$CH2435,'Synthese chemins'!G$1)</f>
        <v>0</v>
      </c>
      <c r="H2435" s="20">
        <f>COUNTIF('Chemins de conversion les plus '!$J2435:$CH2435,'Synthese chemins'!H$1)</f>
        <v>0</v>
      </c>
      <c r="I2435" s="20">
        <f>COUNTIF('Chemins de conversion les plus '!$J2435:$CH2435,'Synthese chemins'!I$1)</f>
        <v>0</v>
      </c>
      <c r="J2435" s="20">
        <f>COUNTIF('Chemins de conversion les plus '!$J2435:$CH2435,'Synthese chemins'!J$1)</f>
        <v>0</v>
      </c>
      <c r="K2435" s="20">
        <f>COUNTIF('Chemins de conversion les plus '!$J2435:$CH2435,'Synthese chemins'!K$1)</f>
        <v>0</v>
      </c>
      <c r="L2435" s="20">
        <f>COUNTIF('Chemins de conversion les plus '!$J2435:$CH2435,'Synthese chemins'!L$1)</f>
        <v>0</v>
      </c>
      <c r="M2435" s="20">
        <f>COUNTIF('Chemins de conversion les plus '!$J2435:$CH2435,'Synthese chemins'!M$1)</f>
        <v>0</v>
      </c>
      <c r="N2435" s="20">
        <f>COUNTIF('Chemins de conversion les plus '!$J2435:$CH2435,'Synthese chemins'!N$1)</f>
        <v>0</v>
      </c>
      <c r="O2435" s="20">
        <f>COUNTIF('Chemins de conversion les plus '!$J2435:$CH2435,'Synthese chemins'!O$1)</f>
        <v>2</v>
      </c>
      <c r="P2435" s="20">
        <f>COUNTIF('Chemins de conversion les plus '!$J2435:$CH2435,'Synthese chemins'!P$1)</f>
        <v>0</v>
      </c>
      <c r="Q2435" s="20">
        <f>COUNTIF('Chemins de conversion les plus '!$J2435:$CH2435,'Synthese chemins'!Q$1)</f>
        <v>1</v>
      </c>
      <c r="R2435" s="20">
        <f>COUNTIF('Chemins de conversion les plus '!$J2435:$CH2435,'Synthese chemins'!R$1)</f>
        <v>2</v>
      </c>
      <c r="S2435" s="20">
        <f>COUNTIF('Chemins de conversion les plus '!$J2435:$CH2435,'Synthese chemins'!S$1)</f>
        <v>0</v>
      </c>
      <c r="T2435" s="20">
        <f>COUNTIF('Chemins de conversion les plus '!$J2435:$CH2435,'Synthese chemins'!T$1)</f>
        <v>0</v>
      </c>
      <c r="U2435" s="20">
        <f>COUNTIF('Chemins de conversion les plus '!$J2435:$CH2435,'Synthese chemins'!U$1)</f>
        <v>0</v>
      </c>
      <c r="V2435" s="20">
        <f>COUNTIF('Chemins de conversion les plus '!$J2435:$CH2435,'Synthese chemins'!V$1)</f>
        <v>0</v>
      </c>
      <c r="W2435" s="20">
        <f>COUNTIF('Chemins de conversion les plus '!$J2435:$CH2435,'Synthese chemins'!W$1)</f>
        <v>0</v>
      </c>
      <c r="X2435" s="20">
        <f>COUNTIF('Chemins de conversion les plus '!$J2435:$CH2435,'Synthese chemins'!X$1)</f>
        <v>0</v>
      </c>
      <c r="Y2435" s="5"/>
      <c r="Z2435" s="20">
        <f ca="1">VLOOKUP(A2435,INDIRECT("'Chemins de conversion les plus '!B$2:E$"&amp;'Paramétrage leviers'!E$2,TRUE),3)</f>
        <v>1</v>
      </c>
      <c r="AA2435" s="19">
        <f>VLOOKUP(A2435,'Chemins de conversion les plus '!B2435:E2435,4)</f>
        <v>0</v>
      </c>
      <c r="AB2435" s="20">
        <f t="shared" ref="AB2435:AB2498" ca="1" si="193">Z2435/B2435</f>
        <v>0.2</v>
      </c>
      <c r="AC2435" s="19">
        <f t="shared" ref="AC2435:AC2498" si="194">AA2435/B2435</f>
        <v>0</v>
      </c>
    </row>
    <row r="2436" spans="1:29">
      <c r="A2436" s="2">
        <f t="shared" si="191"/>
        <v>2435</v>
      </c>
      <c r="B2436" s="2">
        <f>'Chemins de conversion les plus '!C2436</f>
        <v>5</v>
      </c>
      <c r="C2436" s="2">
        <f t="shared" si="192"/>
        <v>3</v>
      </c>
      <c r="D2436" s="2" t="str">
        <f t="shared" si="190"/>
        <v>Non</v>
      </c>
      <c r="E2436" s="20">
        <f>COUNTIF('Chemins de conversion les plus '!$J2436:$CH2436,'Synthese chemins'!E$1)</f>
        <v>0</v>
      </c>
      <c r="F2436" s="20">
        <f>COUNTIF('Chemins de conversion les plus '!$J2436:$CH2436,'Synthese chemins'!F$1)</f>
        <v>1</v>
      </c>
      <c r="G2436" s="20">
        <f>COUNTIF('Chemins de conversion les plus '!$J2436:$CH2436,'Synthese chemins'!G$1)</f>
        <v>0</v>
      </c>
      <c r="H2436" s="20">
        <f>COUNTIF('Chemins de conversion les plus '!$J2436:$CH2436,'Synthese chemins'!H$1)</f>
        <v>0</v>
      </c>
      <c r="I2436" s="20">
        <f>COUNTIF('Chemins de conversion les plus '!$J2436:$CH2436,'Synthese chemins'!I$1)</f>
        <v>0</v>
      </c>
      <c r="J2436" s="20">
        <f>COUNTIF('Chemins de conversion les plus '!$J2436:$CH2436,'Synthese chemins'!J$1)</f>
        <v>0</v>
      </c>
      <c r="K2436" s="20">
        <f>COUNTIF('Chemins de conversion les plus '!$J2436:$CH2436,'Synthese chemins'!K$1)</f>
        <v>0</v>
      </c>
      <c r="L2436" s="20">
        <f>COUNTIF('Chemins de conversion les plus '!$J2436:$CH2436,'Synthese chemins'!L$1)</f>
        <v>0</v>
      </c>
      <c r="M2436" s="20">
        <f>COUNTIF('Chemins de conversion les plus '!$J2436:$CH2436,'Synthese chemins'!M$1)</f>
        <v>0</v>
      </c>
      <c r="N2436" s="20">
        <f>COUNTIF('Chemins de conversion les plus '!$J2436:$CH2436,'Synthese chemins'!N$1)</f>
        <v>0</v>
      </c>
      <c r="O2436" s="20">
        <f>COUNTIF('Chemins de conversion les plus '!$J2436:$CH2436,'Synthese chemins'!O$1)</f>
        <v>3</v>
      </c>
      <c r="P2436" s="20">
        <f>COUNTIF('Chemins de conversion les plus '!$J2436:$CH2436,'Synthese chemins'!P$1)</f>
        <v>0</v>
      </c>
      <c r="Q2436" s="20">
        <f>COUNTIF('Chemins de conversion les plus '!$J2436:$CH2436,'Synthese chemins'!Q$1)</f>
        <v>0</v>
      </c>
      <c r="R2436" s="20">
        <f>COUNTIF('Chemins de conversion les plus '!$J2436:$CH2436,'Synthese chemins'!R$1)</f>
        <v>1</v>
      </c>
      <c r="S2436" s="20">
        <f>COUNTIF('Chemins de conversion les plus '!$J2436:$CH2436,'Synthese chemins'!S$1)</f>
        <v>0</v>
      </c>
      <c r="T2436" s="20">
        <f>COUNTIF('Chemins de conversion les plus '!$J2436:$CH2436,'Synthese chemins'!T$1)</f>
        <v>0</v>
      </c>
      <c r="U2436" s="20">
        <f>COUNTIF('Chemins de conversion les plus '!$J2436:$CH2436,'Synthese chemins'!U$1)</f>
        <v>0</v>
      </c>
      <c r="V2436" s="20">
        <f>COUNTIF('Chemins de conversion les plus '!$J2436:$CH2436,'Synthese chemins'!V$1)</f>
        <v>0</v>
      </c>
      <c r="W2436" s="20">
        <f>COUNTIF('Chemins de conversion les plus '!$J2436:$CH2436,'Synthese chemins'!W$1)</f>
        <v>0</v>
      </c>
      <c r="X2436" s="20">
        <f>COUNTIF('Chemins de conversion les plus '!$J2436:$CH2436,'Synthese chemins'!X$1)</f>
        <v>0</v>
      </c>
      <c r="Y2436" s="5"/>
      <c r="Z2436" s="20">
        <f ca="1">VLOOKUP(A2436,INDIRECT("'Chemins de conversion les plus '!B$2:E$"&amp;'Paramétrage leviers'!E$2,TRUE),3)</f>
        <v>1</v>
      </c>
      <c r="AA2436" s="19">
        <f>VLOOKUP(A2436,'Chemins de conversion les plus '!B2436:E2436,4)</f>
        <v>0</v>
      </c>
      <c r="AB2436" s="20">
        <f t="shared" ca="1" si="193"/>
        <v>0.2</v>
      </c>
      <c r="AC2436" s="19">
        <f t="shared" si="194"/>
        <v>0</v>
      </c>
    </row>
    <row r="2437" spans="1:29">
      <c r="A2437" s="2">
        <f t="shared" si="191"/>
        <v>2436</v>
      </c>
      <c r="B2437" s="2">
        <f>'Chemins de conversion les plus '!C2437</f>
        <v>5</v>
      </c>
      <c r="C2437" s="2">
        <f t="shared" si="192"/>
        <v>2</v>
      </c>
      <c r="D2437" s="2" t="str">
        <f t="shared" si="190"/>
        <v>Non</v>
      </c>
      <c r="E2437" s="20">
        <f>COUNTIF('Chemins de conversion les plus '!$J2437:$CH2437,'Synthese chemins'!E$1)</f>
        <v>0</v>
      </c>
      <c r="F2437" s="20">
        <f>COUNTIF('Chemins de conversion les plus '!$J2437:$CH2437,'Synthese chemins'!F$1)</f>
        <v>0</v>
      </c>
      <c r="G2437" s="20">
        <f>COUNTIF('Chemins de conversion les plus '!$J2437:$CH2437,'Synthese chemins'!G$1)</f>
        <v>0</v>
      </c>
      <c r="H2437" s="20">
        <f>COUNTIF('Chemins de conversion les plus '!$J2437:$CH2437,'Synthese chemins'!H$1)</f>
        <v>0</v>
      </c>
      <c r="I2437" s="20">
        <f>COUNTIF('Chemins de conversion les plus '!$J2437:$CH2437,'Synthese chemins'!I$1)</f>
        <v>0</v>
      </c>
      <c r="J2437" s="20">
        <f>COUNTIF('Chemins de conversion les plus '!$J2437:$CH2437,'Synthese chemins'!J$1)</f>
        <v>0</v>
      </c>
      <c r="K2437" s="20">
        <f>COUNTIF('Chemins de conversion les plus '!$J2437:$CH2437,'Synthese chemins'!K$1)</f>
        <v>0</v>
      </c>
      <c r="L2437" s="20">
        <f>COUNTIF('Chemins de conversion les plus '!$J2437:$CH2437,'Synthese chemins'!L$1)</f>
        <v>0</v>
      </c>
      <c r="M2437" s="20">
        <f>COUNTIF('Chemins de conversion les plus '!$J2437:$CH2437,'Synthese chemins'!M$1)</f>
        <v>0</v>
      </c>
      <c r="N2437" s="20">
        <f>COUNTIF('Chemins de conversion les plus '!$J2437:$CH2437,'Synthese chemins'!N$1)</f>
        <v>0</v>
      </c>
      <c r="O2437" s="20">
        <f>COUNTIF('Chemins de conversion les plus '!$J2437:$CH2437,'Synthese chemins'!O$1)</f>
        <v>4</v>
      </c>
      <c r="P2437" s="20">
        <f>COUNTIF('Chemins de conversion les plus '!$J2437:$CH2437,'Synthese chemins'!P$1)</f>
        <v>0</v>
      </c>
      <c r="Q2437" s="20">
        <f>COUNTIF('Chemins de conversion les plus '!$J2437:$CH2437,'Synthese chemins'!Q$1)</f>
        <v>0</v>
      </c>
      <c r="R2437" s="20">
        <f>COUNTIF('Chemins de conversion les plus '!$J2437:$CH2437,'Synthese chemins'!R$1)</f>
        <v>1</v>
      </c>
      <c r="S2437" s="20">
        <f>COUNTIF('Chemins de conversion les plus '!$J2437:$CH2437,'Synthese chemins'!S$1)</f>
        <v>0</v>
      </c>
      <c r="T2437" s="20">
        <f>COUNTIF('Chemins de conversion les plus '!$J2437:$CH2437,'Synthese chemins'!T$1)</f>
        <v>0</v>
      </c>
      <c r="U2437" s="20">
        <f>COUNTIF('Chemins de conversion les plus '!$J2437:$CH2437,'Synthese chemins'!U$1)</f>
        <v>0</v>
      </c>
      <c r="V2437" s="20">
        <f>COUNTIF('Chemins de conversion les plus '!$J2437:$CH2437,'Synthese chemins'!V$1)</f>
        <v>0</v>
      </c>
      <c r="W2437" s="20">
        <f>COUNTIF('Chemins de conversion les plus '!$J2437:$CH2437,'Synthese chemins'!W$1)</f>
        <v>0</v>
      </c>
      <c r="X2437" s="20">
        <f>COUNTIF('Chemins de conversion les plus '!$J2437:$CH2437,'Synthese chemins'!X$1)</f>
        <v>0</v>
      </c>
      <c r="Y2437" s="5"/>
      <c r="Z2437" s="20">
        <f ca="1">VLOOKUP(A2437,INDIRECT("'Chemins de conversion les plus '!B$2:E$"&amp;'Paramétrage leviers'!E$2,TRUE),3)</f>
        <v>1</v>
      </c>
      <c r="AA2437" s="19">
        <f>VLOOKUP(A2437,'Chemins de conversion les plus '!B2437:E2437,4)</f>
        <v>0</v>
      </c>
      <c r="AB2437" s="20">
        <f t="shared" ca="1" si="193"/>
        <v>0.2</v>
      </c>
      <c r="AC2437" s="19">
        <f t="shared" si="194"/>
        <v>0</v>
      </c>
    </row>
    <row r="2438" spans="1:29">
      <c r="A2438" s="2">
        <f t="shared" si="191"/>
        <v>2437</v>
      </c>
      <c r="B2438" s="2">
        <f>'Chemins de conversion les plus '!C2438</f>
        <v>5</v>
      </c>
      <c r="C2438" s="2">
        <f t="shared" si="192"/>
        <v>4</v>
      </c>
      <c r="D2438" s="2" t="str">
        <f t="shared" si="190"/>
        <v>Non</v>
      </c>
      <c r="E2438" s="20">
        <f>COUNTIF('Chemins de conversion les plus '!$J2438:$CH2438,'Synthese chemins'!E$1)</f>
        <v>0</v>
      </c>
      <c r="F2438" s="20">
        <f>COUNTIF('Chemins de conversion les plus '!$J2438:$CH2438,'Synthese chemins'!F$1)</f>
        <v>1</v>
      </c>
      <c r="G2438" s="20">
        <f>COUNTIF('Chemins de conversion les plus '!$J2438:$CH2438,'Synthese chemins'!G$1)</f>
        <v>0</v>
      </c>
      <c r="H2438" s="20">
        <f>COUNTIF('Chemins de conversion les plus '!$J2438:$CH2438,'Synthese chemins'!H$1)</f>
        <v>0</v>
      </c>
      <c r="I2438" s="20">
        <f>COUNTIF('Chemins de conversion les plus '!$J2438:$CH2438,'Synthese chemins'!I$1)</f>
        <v>0</v>
      </c>
      <c r="J2438" s="20">
        <f>COUNTIF('Chemins de conversion les plus '!$J2438:$CH2438,'Synthese chemins'!J$1)</f>
        <v>0</v>
      </c>
      <c r="K2438" s="20">
        <f>COUNTIF('Chemins de conversion les plus '!$J2438:$CH2438,'Synthese chemins'!K$1)</f>
        <v>0</v>
      </c>
      <c r="L2438" s="20">
        <f>COUNTIF('Chemins de conversion les plus '!$J2438:$CH2438,'Synthese chemins'!L$1)</f>
        <v>0</v>
      </c>
      <c r="M2438" s="20">
        <f>COUNTIF('Chemins de conversion les plus '!$J2438:$CH2438,'Synthese chemins'!M$1)</f>
        <v>0</v>
      </c>
      <c r="N2438" s="20">
        <f>COUNTIF('Chemins de conversion les plus '!$J2438:$CH2438,'Synthese chemins'!N$1)</f>
        <v>0</v>
      </c>
      <c r="O2438" s="20">
        <f>COUNTIF('Chemins de conversion les plus '!$J2438:$CH2438,'Synthese chemins'!O$1)</f>
        <v>2</v>
      </c>
      <c r="P2438" s="20">
        <f>COUNTIF('Chemins de conversion les plus '!$J2438:$CH2438,'Synthese chemins'!P$1)</f>
        <v>0</v>
      </c>
      <c r="Q2438" s="20">
        <f>COUNTIF('Chemins de conversion les plus '!$J2438:$CH2438,'Synthese chemins'!Q$1)</f>
        <v>0</v>
      </c>
      <c r="R2438" s="20">
        <f>COUNTIF('Chemins de conversion les plus '!$J2438:$CH2438,'Synthese chemins'!R$1)</f>
        <v>1</v>
      </c>
      <c r="S2438" s="20">
        <f>COUNTIF('Chemins de conversion les plus '!$J2438:$CH2438,'Synthese chemins'!S$1)</f>
        <v>1</v>
      </c>
      <c r="T2438" s="20">
        <f>COUNTIF('Chemins de conversion les plus '!$J2438:$CH2438,'Synthese chemins'!T$1)</f>
        <v>0</v>
      </c>
      <c r="U2438" s="20">
        <f>COUNTIF('Chemins de conversion les plus '!$J2438:$CH2438,'Synthese chemins'!U$1)</f>
        <v>0</v>
      </c>
      <c r="V2438" s="20">
        <f>COUNTIF('Chemins de conversion les plus '!$J2438:$CH2438,'Synthese chemins'!V$1)</f>
        <v>0</v>
      </c>
      <c r="W2438" s="20">
        <f>COUNTIF('Chemins de conversion les plus '!$J2438:$CH2438,'Synthese chemins'!W$1)</f>
        <v>0</v>
      </c>
      <c r="X2438" s="20">
        <f>COUNTIF('Chemins de conversion les plus '!$J2438:$CH2438,'Synthese chemins'!X$1)</f>
        <v>0</v>
      </c>
      <c r="Y2438" s="5"/>
      <c r="Z2438" s="20">
        <f ca="1">VLOOKUP(A2438,INDIRECT("'Chemins de conversion les plus '!B$2:E$"&amp;'Paramétrage leviers'!E$2,TRUE),3)</f>
        <v>1</v>
      </c>
      <c r="AA2438" s="19">
        <f>VLOOKUP(A2438,'Chemins de conversion les plus '!B2438:E2438,4)</f>
        <v>0</v>
      </c>
      <c r="AB2438" s="20">
        <f t="shared" ca="1" si="193"/>
        <v>0.2</v>
      </c>
      <c r="AC2438" s="19">
        <f t="shared" si="194"/>
        <v>0</v>
      </c>
    </row>
    <row r="2439" spans="1:29">
      <c r="A2439" s="2">
        <f t="shared" si="191"/>
        <v>2438</v>
      </c>
      <c r="B2439" s="2">
        <f>'Chemins de conversion les plus '!C2439</f>
        <v>5</v>
      </c>
      <c r="C2439" s="2">
        <f t="shared" si="192"/>
        <v>2</v>
      </c>
      <c r="D2439" s="2" t="str">
        <f t="shared" si="190"/>
        <v>Non</v>
      </c>
      <c r="E2439" s="20">
        <f>COUNTIF('Chemins de conversion les plus '!$J2439:$CH2439,'Synthese chemins'!E$1)</f>
        <v>0</v>
      </c>
      <c r="F2439" s="20">
        <f>COUNTIF('Chemins de conversion les plus '!$J2439:$CH2439,'Synthese chemins'!F$1)</f>
        <v>1</v>
      </c>
      <c r="G2439" s="20">
        <f>COUNTIF('Chemins de conversion les plus '!$J2439:$CH2439,'Synthese chemins'!G$1)</f>
        <v>0</v>
      </c>
      <c r="H2439" s="20">
        <f>COUNTIF('Chemins de conversion les plus '!$J2439:$CH2439,'Synthese chemins'!H$1)</f>
        <v>0</v>
      </c>
      <c r="I2439" s="20">
        <f>COUNTIF('Chemins de conversion les plus '!$J2439:$CH2439,'Synthese chemins'!I$1)</f>
        <v>0</v>
      </c>
      <c r="J2439" s="20">
        <f>COUNTIF('Chemins de conversion les plus '!$J2439:$CH2439,'Synthese chemins'!J$1)</f>
        <v>0</v>
      </c>
      <c r="K2439" s="20">
        <f>COUNTIF('Chemins de conversion les plus '!$J2439:$CH2439,'Synthese chemins'!K$1)</f>
        <v>0</v>
      </c>
      <c r="L2439" s="20">
        <f>COUNTIF('Chemins de conversion les plus '!$J2439:$CH2439,'Synthese chemins'!L$1)</f>
        <v>0</v>
      </c>
      <c r="M2439" s="20">
        <f>COUNTIF('Chemins de conversion les plus '!$J2439:$CH2439,'Synthese chemins'!M$1)</f>
        <v>0</v>
      </c>
      <c r="N2439" s="20">
        <f>COUNTIF('Chemins de conversion les plus '!$J2439:$CH2439,'Synthese chemins'!N$1)</f>
        <v>0</v>
      </c>
      <c r="O2439" s="20">
        <f>COUNTIF('Chemins de conversion les plus '!$J2439:$CH2439,'Synthese chemins'!O$1)</f>
        <v>4</v>
      </c>
      <c r="P2439" s="20">
        <f>COUNTIF('Chemins de conversion les plus '!$J2439:$CH2439,'Synthese chemins'!P$1)</f>
        <v>0</v>
      </c>
      <c r="Q2439" s="20">
        <f>COUNTIF('Chemins de conversion les plus '!$J2439:$CH2439,'Synthese chemins'!Q$1)</f>
        <v>0</v>
      </c>
      <c r="R2439" s="20">
        <f>COUNTIF('Chemins de conversion les plus '!$J2439:$CH2439,'Synthese chemins'!R$1)</f>
        <v>0</v>
      </c>
      <c r="S2439" s="20">
        <f>COUNTIF('Chemins de conversion les plus '!$J2439:$CH2439,'Synthese chemins'!S$1)</f>
        <v>0</v>
      </c>
      <c r="T2439" s="20">
        <f>COUNTIF('Chemins de conversion les plus '!$J2439:$CH2439,'Synthese chemins'!T$1)</f>
        <v>0</v>
      </c>
      <c r="U2439" s="20">
        <f>COUNTIF('Chemins de conversion les plus '!$J2439:$CH2439,'Synthese chemins'!U$1)</f>
        <v>0</v>
      </c>
      <c r="V2439" s="20">
        <f>COUNTIF('Chemins de conversion les plus '!$J2439:$CH2439,'Synthese chemins'!V$1)</f>
        <v>0</v>
      </c>
      <c r="W2439" s="20">
        <f>COUNTIF('Chemins de conversion les plus '!$J2439:$CH2439,'Synthese chemins'!W$1)</f>
        <v>0</v>
      </c>
      <c r="X2439" s="20">
        <f>COUNTIF('Chemins de conversion les plus '!$J2439:$CH2439,'Synthese chemins'!X$1)</f>
        <v>0</v>
      </c>
      <c r="Y2439" s="5"/>
      <c r="Z2439" s="20">
        <f ca="1">VLOOKUP(A2439,INDIRECT("'Chemins de conversion les plus '!B$2:E$"&amp;'Paramétrage leviers'!E$2,TRUE),3)</f>
        <v>1</v>
      </c>
      <c r="AA2439" s="19">
        <f>VLOOKUP(A2439,'Chemins de conversion les plus '!B2439:E2439,4)</f>
        <v>0</v>
      </c>
      <c r="AB2439" s="20">
        <f t="shared" ca="1" si="193"/>
        <v>0.2</v>
      </c>
      <c r="AC2439" s="19">
        <f t="shared" si="194"/>
        <v>0</v>
      </c>
    </row>
    <row r="2440" spans="1:29">
      <c r="A2440" s="2">
        <f t="shared" si="191"/>
        <v>2439</v>
      </c>
      <c r="B2440" s="2">
        <f>'Chemins de conversion les plus '!C2440</f>
        <v>5</v>
      </c>
      <c r="C2440" s="2">
        <f t="shared" si="192"/>
        <v>3</v>
      </c>
      <c r="D2440" s="2" t="str">
        <f t="shared" si="190"/>
        <v>Non</v>
      </c>
      <c r="E2440" s="20">
        <f>COUNTIF('Chemins de conversion les plus '!$J2440:$CH2440,'Synthese chemins'!E$1)</f>
        <v>0</v>
      </c>
      <c r="F2440" s="20">
        <f>COUNTIF('Chemins de conversion les plus '!$J2440:$CH2440,'Synthese chemins'!F$1)</f>
        <v>1</v>
      </c>
      <c r="G2440" s="20">
        <f>COUNTIF('Chemins de conversion les plus '!$J2440:$CH2440,'Synthese chemins'!G$1)</f>
        <v>0</v>
      </c>
      <c r="H2440" s="20">
        <f>COUNTIF('Chemins de conversion les plus '!$J2440:$CH2440,'Synthese chemins'!H$1)</f>
        <v>0</v>
      </c>
      <c r="I2440" s="20">
        <f>COUNTIF('Chemins de conversion les plus '!$J2440:$CH2440,'Synthese chemins'!I$1)</f>
        <v>0</v>
      </c>
      <c r="J2440" s="20">
        <f>COUNTIF('Chemins de conversion les plus '!$J2440:$CH2440,'Synthese chemins'!J$1)</f>
        <v>0</v>
      </c>
      <c r="K2440" s="20">
        <f>COUNTIF('Chemins de conversion les plus '!$J2440:$CH2440,'Synthese chemins'!K$1)</f>
        <v>0</v>
      </c>
      <c r="L2440" s="20">
        <f>COUNTIF('Chemins de conversion les plus '!$J2440:$CH2440,'Synthese chemins'!L$1)</f>
        <v>0</v>
      </c>
      <c r="M2440" s="20">
        <f>COUNTIF('Chemins de conversion les plus '!$J2440:$CH2440,'Synthese chemins'!M$1)</f>
        <v>0</v>
      </c>
      <c r="N2440" s="20">
        <f>COUNTIF('Chemins de conversion les plus '!$J2440:$CH2440,'Synthese chemins'!N$1)</f>
        <v>0</v>
      </c>
      <c r="O2440" s="20">
        <f>COUNTIF('Chemins de conversion les plus '!$J2440:$CH2440,'Synthese chemins'!O$1)</f>
        <v>2</v>
      </c>
      <c r="P2440" s="20">
        <f>COUNTIF('Chemins de conversion les plus '!$J2440:$CH2440,'Synthese chemins'!P$1)</f>
        <v>0</v>
      </c>
      <c r="Q2440" s="20">
        <f>COUNTIF('Chemins de conversion les plus '!$J2440:$CH2440,'Synthese chemins'!Q$1)</f>
        <v>2</v>
      </c>
      <c r="R2440" s="20">
        <f>COUNTIF('Chemins de conversion les plus '!$J2440:$CH2440,'Synthese chemins'!R$1)</f>
        <v>0</v>
      </c>
      <c r="S2440" s="20">
        <f>COUNTIF('Chemins de conversion les plus '!$J2440:$CH2440,'Synthese chemins'!S$1)</f>
        <v>0</v>
      </c>
      <c r="T2440" s="20">
        <f>COUNTIF('Chemins de conversion les plus '!$J2440:$CH2440,'Synthese chemins'!T$1)</f>
        <v>0</v>
      </c>
      <c r="U2440" s="20">
        <f>COUNTIF('Chemins de conversion les plus '!$J2440:$CH2440,'Synthese chemins'!U$1)</f>
        <v>0</v>
      </c>
      <c r="V2440" s="20">
        <f>COUNTIF('Chemins de conversion les plus '!$J2440:$CH2440,'Synthese chemins'!V$1)</f>
        <v>0</v>
      </c>
      <c r="W2440" s="20">
        <f>COUNTIF('Chemins de conversion les plus '!$J2440:$CH2440,'Synthese chemins'!W$1)</f>
        <v>0</v>
      </c>
      <c r="X2440" s="20">
        <f>COUNTIF('Chemins de conversion les plus '!$J2440:$CH2440,'Synthese chemins'!X$1)</f>
        <v>0</v>
      </c>
      <c r="Y2440" s="5"/>
      <c r="Z2440" s="20">
        <f ca="1">VLOOKUP(A2440,INDIRECT("'Chemins de conversion les plus '!B$2:E$"&amp;'Paramétrage leviers'!E$2,TRUE),3)</f>
        <v>1</v>
      </c>
      <c r="AA2440" s="19">
        <f>VLOOKUP(A2440,'Chemins de conversion les plus '!B2440:E2440,4)</f>
        <v>0</v>
      </c>
      <c r="AB2440" s="20">
        <f t="shared" ca="1" si="193"/>
        <v>0.2</v>
      </c>
      <c r="AC2440" s="19">
        <f t="shared" si="194"/>
        <v>0</v>
      </c>
    </row>
    <row r="2441" spans="1:29">
      <c r="A2441" s="2">
        <f t="shared" si="191"/>
        <v>2440</v>
      </c>
      <c r="B2441" s="2">
        <f>'Chemins de conversion les plus '!C2441</f>
        <v>5</v>
      </c>
      <c r="C2441" s="2">
        <f t="shared" si="192"/>
        <v>4</v>
      </c>
      <c r="D2441" s="2" t="str">
        <f t="shared" si="190"/>
        <v>Non</v>
      </c>
      <c r="E2441" s="20">
        <f>COUNTIF('Chemins de conversion les plus '!$J2441:$CH2441,'Synthese chemins'!E$1)</f>
        <v>0</v>
      </c>
      <c r="F2441" s="20">
        <f>COUNTIF('Chemins de conversion les plus '!$J2441:$CH2441,'Synthese chemins'!F$1)</f>
        <v>1</v>
      </c>
      <c r="G2441" s="20">
        <f>COUNTIF('Chemins de conversion les plus '!$J2441:$CH2441,'Synthese chemins'!G$1)</f>
        <v>0</v>
      </c>
      <c r="H2441" s="20">
        <f>COUNTIF('Chemins de conversion les plus '!$J2441:$CH2441,'Synthese chemins'!H$1)</f>
        <v>0</v>
      </c>
      <c r="I2441" s="20">
        <f>COUNTIF('Chemins de conversion les plus '!$J2441:$CH2441,'Synthese chemins'!I$1)</f>
        <v>0</v>
      </c>
      <c r="J2441" s="20">
        <f>COUNTIF('Chemins de conversion les plus '!$J2441:$CH2441,'Synthese chemins'!J$1)</f>
        <v>0</v>
      </c>
      <c r="K2441" s="20">
        <f>COUNTIF('Chemins de conversion les plus '!$J2441:$CH2441,'Synthese chemins'!K$1)</f>
        <v>0</v>
      </c>
      <c r="L2441" s="20">
        <f>COUNTIF('Chemins de conversion les plus '!$J2441:$CH2441,'Synthese chemins'!L$1)</f>
        <v>0</v>
      </c>
      <c r="M2441" s="20">
        <f>COUNTIF('Chemins de conversion les plus '!$J2441:$CH2441,'Synthese chemins'!M$1)</f>
        <v>0</v>
      </c>
      <c r="N2441" s="20">
        <f>COUNTIF('Chemins de conversion les plus '!$J2441:$CH2441,'Synthese chemins'!N$1)</f>
        <v>0</v>
      </c>
      <c r="O2441" s="20">
        <f>COUNTIF('Chemins de conversion les plus '!$J2441:$CH2441,'Synthese chemins'!O$1)</f>
        <v>2</v>
      </c>
      <c r="P2441" s="20">
        <f>COUNTIF('Chemins de conversion les plus '!$J2441:$CH2441,'Synthese chemins'!P$1)</f>
        <v>0</v>
      </c>
      <c r="Q2441" s="20">
        <f>COUNTIF('Chemins de conversion les plus '!$J2441:$CH2441,'Synthese chemins'!Q$1)</f>
        <v>1</v>
      </c>
      <c r="R2441" s="20">
        <f>COUNTIF('Chemins de conversion les plus '!$J2441:$CH2441,'Synthese chemins'!R$1)</f>
        <v>1</v>
      </c>
      <c r="S2441" s="20">
        <f>COUNTIF('Chemins de conversion les plus '!$J2441:$CH2441,'Synthese chemins'!S$1)</f>
        <v>0</v>
      </c>
      <c r="T2441" s="20">
        <f>COUNTIF('Chemins de conversion les plus '!$J2441:$CH2441,'Synthese chemins'!T$1)</f>
        <v>0</v>
      </c>
      <c r="U2441" s="20">
        <f>COUNTIF('Chemins de conversion les plus '!$J2441:$CH2441,'Synthese chemins'!U$1)</f>
        <v>0</v>
      </c>
      <c r="V2441" s="20">
        <f>COUNTIF('Chemins de conversion les plus '!$J2441:$CH2441,'Synthese chemins'!V$1)</f>
        <v>0</v>
      </c>
      <c r="W2441" s="20">
        <f>COUNTIF('Chemins de conversion les plus '!$J2441:$CH2441,'Synthese chemins'!W$1)</f>
        <v>0</v>
      </c>
      <c r="X2441" s="20">
        <f>COUNTIF('Chemins de conversion les plus '!$J2441:$CH2441,'Synthese chemins'!X$1)</f>
        <v>0</v>
      </c>
      <c r="Y2441" s="5"/>
      <c r="Z2441" s="20">
        <f ca="1">VLOOKUP(A2441,INDIRECT("'Chemins de conversion les plus '!B$2:E$"&amp;'Paramétrage leviers'!E$2,TRUE),3)</f>
        <v>1</v>
      </c>
      <c r="AA2441" s="19">
        <f>VLOOKUP(A2441,'Chemins de conversion les plus '!B2441:E2441,4)</f>
        <v>0</v>
      </c>
      <c r="AB2441" s="20">
        <f t="shared" ca="1" si="193"/>
        <v>0.2</v>
      </c>
      <c r="AC2441" s="19">
        <f t="shared" si="194"/>
        <v>0</v>
      </c>
    </row>
    <row r="2442" spans="1:29">
      <c r="A2442" s="2">
        <f t="shared" si="191"/>
        <v>2441</v>
      </c>
      <c r="B2442" s="2">
        <f>'Chemins de conversion les plus '!C2442</f>
        <v>5</v>
      </c>
      <c r="C2442" s="2">
        <f t="shared" si="192"/>
        <v>3</v>
      </c>
      <c r="D2442" s="2" t="str">
        <f t="shared" si="190"/>
        <v>Non</v>
      </c>
      <c r="E2442" s="20">
        <f>COUNTIF('Chemins de conversion les plus '!$J2442:$CH2442,'Synthese chemins'!E$1)</f>
        <v>0</v>
      </c>
      <c r="F2442" s="20">
        <f>COUNTIF('Chemins de conversion les plus '!$J2442:$CH2442,'Synthese chemins'!F$1)</f>
        <v>2</v>
      </c>
      <c r="G2442" s="20">
        <f>COUNTIF('Chemins de conversion les plus '!$J2442:$CH2442,'Synthese chemins'!G$1)</f>
        <v>0</v>
      </c>
      <c r="H2442" s="20">
        <f>COUNTIF('Chemins de conversion les plus '!$J2442:$CH2442,'Synthese chemins'!H$1)</f>
        <v>0</v>
      </c>
      <c r="I2442" s="20">
        <f>COUNTIF('Chemins de conversion les plus '!$J2442:$CH2442,'Synthese chemins'!I$1)</f>
        <v>0</v>
      </c>
      <c r="J2442" s="20">
        <f>COUNTIF('Chemins de conversion les plus '!$J2442:$CH2442,'Synthese chemins'!J$1)</f>
        <v>0</v>
      </c>
      <c r="K2442" s="20">
        <f>COUNTIF('Chemins de conversion les plus '!$J2442:$CH2442,'Synthese chemins'!K$1)</f>
        <v>0</v>
      </c>
      <c r="L2442" s="20">
        <f>COUNTIF('Chemins de conversion les plus '!$J2442:$CH2442,'Synthese chemins'!L$1)</f>
        <v>0</v>
      </c>
      <c r="M2442" s="20">
        <f>COUNTIF('Chemins de conversion les plus '!$J2442:$CH2442,'Synthese chemins'!M$1)</f>
        <v>0</v>
      </c>
      <c r="N2442" s="20">
        <f>COUNTIF('Chemins de conversion les plus '!$J2442:$CH2442,'Synthese chemins'!N$1)</f>
        <v>0</v>
      </c>
      <c r="O2442" s="20">
        <f>COUNTIF('Chemins de conversion les plus '!$J2442:$CH2442,'Synthese chemins'!O$1)</f>
        <v>2</v>
      </c>
      <c r="P2442" s="20">
        <f>COUNTIF('Chemins de conversion les plus '!$J2442:$CH2442,'Synthese chemins'!P$1)</f>
        <v>0</v>
      </c>
      <c r="Q2442" s="20">
        <f>COUNTIF('Chemins de conversion les plus '!$J2442:$CH2442,'Synthese chemins'!Q$1)</f>
        <v>1</v>
      </c>
      <c r="R2442" s="20">
        <f>COUNTIF('Chemins de conversion les plus '!$J2442:$CH2442,'Synthese chemins'!R$1)</f>
        <v>0</v>
      </c>
      <c r="S2442" s="20">
        <f>COUNTIF('Chemins de conversion les plus '!$J2442:$CH2442,'Synthese chemins'!S$1)</f>
        <v>0</v>
      </c>
      <c r="T2442" s="20">
        <f>COUNTIF('Chemins de conversion les plus '!$J2442:$CH2442,'Synthese chemins'!T$1)</f>
        <v>0</v>
      </c>
      <c r="U2442" s="20">
        <f>COUNTIF('Chemins de conversion les plus '!$J2442:$CH2442,'Synthese chemins'!U$1)</f>
        <v>0</v>
      </c>
      <c r="V2442" s="20">
        <f>COUNTIF('Chemins de conversion les plus '!$J2442:$CH2442,'Synthese chemins'!V$1)</f>
        <v>0</v>
      </c>
      <c r="W2442" s="20">
        <f>COUNTIF('Chemins de conversion les plus '!$J2442:$CH2442,'Synthese chemins'!W$1)</f>
        <v>0</v>
      </c>
      <c r="X2442" s="20">
        <f>COUNTIF('Chemins de conversion les plus '!$J2442:$CH2442,'Synthese chemins'!X$1)</f>
        <v>0</v>
      </c>
      <c r="Y2442" s="5"/>
      <c r="Z2442" s="20">
        <f ca="1">VLOOKUP(A2442,INDIRECT("'Chemins de conversion les plus '!B$2:E$"&amp;'Paramétrage leviers'!E$2,TRUE),3)</f>
        <v>1</v>
      </c>
      <c r="AA2442" s="19">
        <f>VLOOKUP(A2442,'Chemins de conversion les plus '!B2442:E2442,4)</f>
        <v>0</v>
      </c>
      <c r="AB2442" s="20">
        <f t="shared" ca="1" si="193"/>
        <v>0.2</v>
      </c>
      <c r="AC2442" s="19">
        <f t="shared" si="194"/>
        <v>0</v>
      </c>
    </row>
    <row r="2443" spans="1:29">
      <c r="A2443" s="2">
        <f t="shared" si="191"/>
        <v>2442</v>
      </c>
      <c r="B2443" s="2">
        <f>'Chemins de conversion les plus '!C2443</f>
        <v>5</v>
      </c>
      <c r="C2443" s="2">
        <f t="shared" si="192"/>
        <v>3</v>
      </c>
      <c r="D2443" s="2" t="str">
        <f t="shared" si="190"/>
        <v>Non</v>
      </c>
      <c r="E2443" s="20">
        <f>COUNTIF('Chemins de conversion les plus '!$J2443:$CH2443,'Synthese chemins'!E$1)</f>
        <v>0</v>
      </c>
      <c r="F2443" s="20">
        <f>COUNTIF('Chemins de conversion les plus '!$J2443:$CH2443,'Synthese chemins'!F$1)</f>
        <v>0</v>
      </c>
      <c r="G2443" s="20">
        <f>COUNTIF('Chemins de conversion les plus '!$J2443:$CH2443,'Synthese chemins'!G$1)</f>
        <v>0</v>
      </c>
      <c r="H2443" s="20">
        <f>COUNTIF('Chemins de conversion les plus '!$J2443:$CH2443,'Synthese chemins'!H$1)</f>
        <v>0</v>
      </c>
      <c r="I2443" s="20">
        <f>COUNTIF('Chemins de conversion les plus '!$J2443:$CH2443,'Synthese chemins'!I$1)</f>
        <v>0</v>
      </c>
      <c r="J2443" s="20">
        <f>COUNTIF('Chemins de conversion les plus '!$J2443:$CH2443,'Synthese chemins'!J$1)</f>
        <v>0</v>
      </c>
      <c r="K2443" s="20">
        <f>COUNTIF('Chemins de conversion les plus '!$J2443:$CH2443,'Synthese chemins'!K$1)</f>
        <v>0</v>
      </c>
      <c r="L2443" s="20">
        <f>COUNTIF('Chemins de conversion les plus '!$J2443:$CH2443,'Synthese chemins'!L$1)</f>
        <v>0</v>
      </c>
      <c r="M2443" s="20">
        <f>COUNTIF('Chemins de conversion les plus '!$J2443:$CH2443,'Synthese chemins'!M$1)</f>
        <v>1</v>
      </c>
      <c r="N2443" s="20">
        <f>COUNTIF('Chemins de conversion les plus '!$J2443:$CH2443,'Synthese chemins'!N$1)</f>
        <v>0</v>
      </c>
      <c r="O2443" s="20">
        <f>COUNTIF('Chemins de conversion les plus '!$J2443:$CH2443,'Synthese chemins'!O$1)</f>
        <v>3</v>
      </c>
      <c r="P2443" s="20">
        <f>COUNTIF('Chemins de conversion les plus '!$J2443:$CH2443,'Synthese chemins'!P$1)</f>
        <v>0</v>
      </c>
      <c r="Q2443" s="20">
        <f>COUNTIF('Chemins de conversion les plus '!$J2443:$CH2443,'Synthese chemins'!Q$1)</f>
        <v>1</v>
      </c>
      <c r="R2443" s="20">
        <f>COUNTIF('Chemins de conversion les plus '!$J2443:$CH2443,'Synthese chemins'!R$1)</f>
        <v>0</v>
      </c>
      <c r="S2443" s="20">
        <f>COUNTIF('Chemins de conversion les plus '!$J2443:$CH2443,'Synthese chemins'!S$1)</f>
        <v>0</v>
      </c>
      <c r="T2443" s="20">
        <f>COUNTIF('Chemins de conversion les plus '!$J2443:$CH2443,'Synthese chemins'!T$1)</f>
        <v>0</v>
      </c>
      <c r="U2443" s="20">
        <f>COUNTIF('Chemins de conversion les plus '!$J2443:$CH2443,'Synthese chemins'!U$1)</f>
        <v>0</v>
      </c>
      <c r="V2443" s="20">
        <f>COUNTIF('Chemins de conversion les plus '!$J2443:$CH2443,'Synthese chemins'!V$1)</f>
        <v>0</v>
      </c>
      <c r="W2443" s="20">
        <f>COUNTIF('Chemins de conversion les plus '!$J2443:$CH2443,'Synthese chemins'!W$1)</f>
        <v>0</v>
      </c>
      <c r="X2443" s="20">
        <f>COUNTIF('Chemins de conversion les plus '!$J2443:$CH2443,'Synthese chemins'!X$1)</f>
        <v>0</v>
      </c>
      <c r="Y2443" s="5"/>
      <c r="Z2443" s="20">
        <f ca="1">VLOOKUP(A2443,INDIRECT("'Chemins de conversion les plus '!B$2:E$"&amp;'Paramétrage leviers'!E$2,TRUE),3)</f>
        <v>1</v>
      </c>
      <c r="AA2443" s="19">
        <f>VLOOKUP(A2443,'Chemins de conversion les plus '!B2443:E2443,4)</f>
        <v>0</v>
      </c>
      <c r="AB2443" s="20">
        <f t="shared" ca="1" si="193"/>
        <v>0.2</v>
      </c>
      <c r="AC2443" s="19">
        <f t="shared" si="194"/>
        <v>0</v>
      </c>
    </row>
    <row r="2444" spans="1:29">
      <c r="A2444" s="2">
        <f t="shared" si="191"/>
        <v>2443</v>
      </c>
      <c r="B2444" s="2">
        <f>'Chemins de conversion les plus '!C2444</f>
        <v>5</v>
      </c>
      <c r="C2444" s="2">
        <f t="shared" si="192"/>
        <v>4</v>
      </c>
      <c r="D2444" s="2" t="str">
        <f t="shared" si="190"/>
        <v>Non</v>
      </c>
      <c r="E2444" s="20">
        <f>COUNTIF('Chemins de conversion les plus '!$J2444:$CH2444,'Synthese chemins'!E$1)</f>
        <v>0</v>
      </c>
      <c r="F2444" s="20">
        <f>COUNTIF('Chemins de conversion les plus '!$J2444:$CH2444,'Synthese chemins'!F$1)</f>
        <v>1</v>
      </c>
      <c r="G2444" s="20">
        <f>COUNTIF('Chemins de conversion les plus '!$J2444:$CH2444,'Synthese chemins'!G$1)</f>
        <v>0</v>
      </c>
      <c r="H2444" s="20">
        <f>COUNTIF('Chemins de conversion les plus '!$J2444:$CH2444,'Synthese chemins'!H$1)</f>
        <v>0</v>
      </c>
      <c r="I2444" s="20">
        <f>COUNTIF('Chemins de conversion les plus '!$J2444:$CH2444,'Synthese chemins'!I$1)</f>
        <v>0</v>
      </c>
      <c r="J2444" s="20">
        <f>COUNTIF('Chemins de conversion les plus '!$J2444:$CH2444,'Synthese chemins'!J$1)</f>
        <v>0</v>
      </c>
      <c r="K2444" s="20">
        <f>COUNTIF('Chemins de conversion les plus '!$J2444:$CH2444,'Synthese chemins'!K$1)</f>
        <v>0</v>
      </c>
      <c r="L2444" s="20">
        <f>COUNTIF('Chemins de conversion les plus '!$J2444:$CH2444,'Synthese chemins'!L$1)</f>
        <v>0</v>
      </c>
      <c r="M2444" s="20">
        <f>COUNTIF('Chemins de conversion les plus '!$J2444:$CH2444,'Synthese chemins'!M$1)</f>
        <v>0</v>
      </c>
      <c r="N2444" s="20">
        <f>COUNTIF('Chemins de conversion les plus '!$J2444:$CH2444,'Synthese chemins'!N$1)</f>
        <v>1</v>
      </c>
      <c r="O2444" s="20">
        <f>COUNTIF('Chemins de conversion les plus '!$J2444:$CH2444,'Synthese chemins'!O$1)</f>
        <v>2</v>
      </c>
      <c r="P2444" s="20">
        <f>COUNTIF('Chemins de conversion les plus '!$J2444:$CH2444,'Synthese chemins'!P$1)</f>
        <v>0</v>
      </c>
      <c r="Q2444" s="20">
        <f>COUNTIF('Chemins de conversion les plus '!$J2444:$CH2444,'Synthese chemins'!Q$1)</f>
        <v>1</v>
      </c>
      <c r="R2444" s="20">
        <f>COUNTIF('Chemins de conversion les plus '!$J2444:$CH2444,'Synthese chemins'!R$1)</f>
        <v>0</v>
      </c>
      <c r="S2444" s="20">
        <f>COUNTIF('Chemins de conversion les plus '!$J2444:$CH2444,'Synthese chemins'!S$1)</f>
        <v>0</v>
      </c>
      <c r="T2444" s="20">
        <f>COUNTIF('Chemins de conversion les plus '!$J2444:$CH2444,'Synthese chemins'!T$1)</f>
        <v>0</v>
      </c>
      <c r="U2444" s="20">
        <f>COUNTIF('Chemins de conversion les plus '!$J2444:$CH2444,'Synthese chemins'!U$1)</f>
        <v>0</v>
      </c>
      <c r="V2444" s="20">
        <f>COUNTIF('Chemins de conversion les plus '!$J2444:$CH2444,'Synthese chemins'!V$1)</f>
        <v>0</v>
      </c>
      <c r="W2444" s="20">
        <f>COUNTIF('Chemins de conversion les plus '!$J2444:$CH2444,'Synthese chemins'!W$1)</f>
        <v>0</v>
      </c>
      <c r="X2444" s="20">
        <f>COUNTIF('Chemins de conversion les plus '!$J2444:$CH2444,'Synthese chemins'!X$1)</f>
        <v>0</v>
      </c>
      <c r="Y2444" s="5"/>
      <c r="Z2444" s="20">
        <f ca="1">VLOOKUP(A2444,INDIRECT("'Chemins de conversion les plus '!B$2:E$"&amp;'Paramétrage leviers'!E$2,TRUE),3)</f>
        <v>1</v>
      </c>
      <c r="AA2444" s="19">
        <f>VLOOKUP(A2444,'Chemins de conversion les plus '!B2444:E2444,4)</f>
        <v>0</v>
      </c>
      <c r="AB2444" s="20">
        <f t="shared" ca="1" si="193"/>
        <v>0.2</v>
      </c>
      <c r="AC2444" s="19">
        <f t="shared" si="194"/>
        <v>0</v>
      </c>
    </row>
    <row r="2445" spans="1:29">
      <c r="A2445" s="2">
        <f t="shared" si="191"/>
        <v>2444</v>
      </c>
      <c r="B2445" s="2">
        <f>'Chemins de conversion les plus '!C2445</f>
        <v>5</v>
      </c>
      <c r="C2445" s="2">
        <f t="shared" si="192"/>
        <v>3</v>
      </c>
      <c r="D2445" s="2" t="str">
        <f t="shared" si="190"/>
        <v>Non</v>
      </c>
      <c r="E2445" s="20">
        <f>COUNTIF('Chemins de conversion les plus '!$J2445:$CH2445,'Synthese chemins'!E$1)</f>
        <v>0</v>
      </c>
      <c r="F2445" s="20">
        <f>COUNTIF('Chemins de conversion les plus '!$J2445:$CH2445,'Synthese chemins'!F$1)</f>
        <v>0</v>
      </c>
      <c r="G2445" s="20">
        <f>COUNTIF('Chemins de conversion les plus '!$J2445:$CH2445,'Synthese chemins'!G$1)</f>
        <v>0</v>
      </c>
      <c r="H2445" s="20">
        <f>COUNTIF('Chemins de conversion les plus '!$J2445:$CH2445,'Synthese chemins'!H$1)</f>
        <v>0</v>
      </c>
      <c r="I2445" s="20">
        <f>COUNTIF('Chemins de conversion les plus '!$J2445:$CH2445,'Synthese chemins'!I$1)</f>
        <v>0</v>
      </c>
      <c r="J2445" s="20">
        <f>COUNTIF('Chemins de conversion les plus '!$J2445:$CH2445,'Synthese chemins'!J$1)</f>
        <v>0</v>
      </c>
      <c r="K2445" s="20">
        <f>COUNTIF('Chemins de conversion les plus '!$J2445:$CH2445,'Synthese chemins'!K$1)</f>
        <v>0</v>
      </c>
      <c r="L2445" s="20">
        <f>COUNTIF('Chemins de conversion les plus '!$J2445:$CH2445,'Synthese chemins'!L$1)</f>
        <v>0</v>
      </c>
      <c r="M2445" s="20">
        <f>COUNTIF('Chemins de conversion les plus '!$J2445:$CH2445,'Synthese chemins'!M$1)</f>
        <v>0</v>
      </c>
      <c r="N2445" s="20">
        <f>COUNTIF('Chemins de conversion les plus '!$J2445:$CH2445,'Synthese chemins'!N$1)</f>
        <v>1</v>
      </c>
      <c r="O2445" s="20">
        <f>COUNTIF('Chemins de conversion les plus '!$J2445:$CH2445,'Synthese chemins'!O$1)</f>
        <v>2</v>
      </c>
      <c r="P2445" s="20">
        <f>COUNTIF('Chemins de conversion les plus '!$J2445:$CH2445,'Synthese chemins'!P$1)</f>
        <v>0</v>
      </c>
      <c r="Q2445" s="20">
        <f>COUNTIF('Chemins de conversion les plus '!$J2445:$CH2445,'Synthese chemins'!Q$1)</f>
        <v>2</v>
      </c>
      <c r="R2445" s="20">
        <f>COUNTIF('Chemins de conversion les plus '!$J2445:$CH2445,'Synthese chemins'!R$1)</f>
        <v>0</v>
      </c>
      <c r="S2445" s="20">
        <f>COUNTIF('Chemins de conversion les plus '!$J2445:$CH2445,'Synthese chemins'!S$1)</f>
        <v>0</v>
      </c>
      <c r="T2445" s="20">
        <f>COUNTIF('Chemins de conversion les plus '!$J2445:$CH2445,'Synthese chemins'!T$1)</f>
        <v>0</v>
      </c>
      <c r="U2445" s="20">
        <f>COUNTIF('Chemins de conversion les plus '!$J2445:$CH2445,'Synthese chemins'!U$1)</f>
        <v>0</v>
      </c>
      <c r="V2445" s="20">
        <f>COUNTIF('Chemins de conversion les plus '!$J2445:$CH2445,'Synthese chemins'!V$1)</f>
        <v>0</v>
      </c>
      <c r="W2445" s="20">
        <f>COUNTIF('Chemins de conversion les plus '!$J2445:$CH2445,'Synthese chemins'!W$1)</f>
        <v>0</v>
      </c>
      <c r="X2445" s="20">
        <f>COUNTIF('Chemins de conversion les plus '!$J2445:$CH2445,'Synthese chemins'!X$1)</f>
        <v>0</v>
      </c>
      <c r="Y2445" s="5"/>
      <c r="Z2445" s="20">
        <f ca="1">VLOOKUP(A2445,INDIRECT("'Chemins de conversion les plus '!B$2:E$"&amp;'Paramétrage leviers'!E$2,TRUE),3)</f>
        <v>1</v>
      </c>
      <c r="AA2445" s="19">
        <f>VLOOKUP(A2445,'Chemins de conversion les plus '!B2445:E2445,4)</f>
        <v>0</v>
      </c>
      <c r="AB2445" s="20">
        <f t="shared" ca="1" si="193"/>
        <v>0.2</v>
      </c>
      <c r="AC2445" s="19">
        <f t="shared" si="194"/>
        <v>0</v>
      </c>
    </row>
    <row r="2446" spans="1:29">
      <c r="A2446" s="2">
        <f t="shared" si="191"/>
        <v>2445</v>
      </c>
      <c r="B2446" s="2">
        <f>'Chemins de conversion les plus '!C2446</f>
        <v>5</v>
      </c>
      <c r="C2446" s="2">
        <f t="shared" si="192"/>
        <v>3</v>
      </c>
      <c r="D2446" s="2" t="str">
        <f t="shared" si="190"/>
        <v>Non</v>
      </c>
      <c r="E2446" s="20">
        <f>COUNTIF('Chemins de conversion les plus '!$J2446:$CH2446,'Synthese chemins'!E$1)</f>
        <v>0</v>
      </c>
      <c r="F2446" s="20">
        <f>COUNTIF('Chemins de conversion les plus '!$J2446:$CH2446,'Synthese chemins'!F$1)</f>
        <v>0</v>
      </c>
      <c r="G2446" s="20">
        <f>COUNTIF('Chemins de conversion les plus '!$J2446:$CH2446,'Synthese chemins'!G$1)</f>
        <v>0</v>
      </c>
      <c r="H2446" s="20">
        <f>COUNTIF('Chemins de conversion les plus '!$J2446:$CH2446,'Synthese chemins'!H$1)</f>
        <v>0</v>
      </c>
      <c r="I2446" s="20">
        <f>COUNTIF('Chemins de conversion les plus '!$J2446:$CH2446,'Synthese chemins'!I$1)</f>
        <v>0</v>
      </c>
      <c r="J2446" s="20">
        <f>COUNTIF('Chemins de conversion les plus '!$J2446:$CH2446,'Synthese chemins'!J$1)</f>
        <v>0</v>
      </c>
      <c r="K2446" s="20">
        <f>COUNTIF('Chemins de conversion les plus '!$J2446:$CH2446,'Synthese chemins'!K$1)</f>
        <v>0</v>
      </c>
      <c r="L2446" s="20">
        <f>COUNTIF('Chemins de conversion les plus '!$J2446:$CH2446,'Synthese chemins'!L$1)</f>
        <v>0</v>
      </c>
      <c r="M2446" s="20">
        <f>COUNTIF('Chemins de conversion les plus '!$J2446:$CH2446,'Synthese chemins'!M$1)</f>
        <v>0</v>
      </c>
      <c r="N2446" s="20">
        <f>COUNTIF('Chemins de conversion les plus '!$J2446:$CH2446,'Synthese chemins'!N$1)</f>
        <v>2</v>
      </c>
      <c r="O2446" s="20">
        <f>COUNTIF('Chemins de conversion les plus '!$J2446:$CH2446,'Synthese chemins'!O$1)</f>
        <v>2</v>
      </c>
      <c r="P2446" s="20">
        <f>COUNTIF('Chemins de conversion les plus '!$J2446:$CH2446,'Synthese chemins'!P$1)</f>
        <v>0</v>
      </c>
      <c r="Q2446" s="20">
        <f>COUNTIF('Chemins de conversion les plus '!$J2446:$CH2446,'Synthese chemins'!Q$1)</f>
        <v>1</v>
      </c>
      <c r="R2446" s="20">
        <f>COUNTIF('Chemins de conversion les plus '!$J2446:$CH2446,'Synthese chemins'!R$1)</f>
        <v>0</v>
      </c>
      <c r="S2446" s="20">
        <f>COUNTIF('Chemins de conversion les plus '!$J2446:$CH2446,'Synthese chemins'!S$1)</f>
        <v>0</v>
      </c>
      <c r="T2446" s="20">
        <f>COUNTIF('Chemins de conversion les plus '!$J2446:$CH2446,'Synthese chemins'!T$1)</f>
        <v>0</v>
      </c>
      <c r="U2446" s="20">
        <f>COUNTIF('Chemins de conversion les plus '!$J2446:$CH2446,'Synthese chemins'!U$1)</f>
        <v>0</v>
      </c>
      <c r="V2446" s="20">
        <f>COUNTIF('Chemins de conversion les plus '!$J2446:$CH2446,'Synthese chemins'!V$1)</f>
        <v>0</v>
      </c>
      <c r="W2446" s="20">
        <f>COUNTIF('Chemins de conversion les plus '!$J2446:$CH2446,'Synthese chemins'!W$1)</f>
        <v>0</v>
      </c>
      <c r="X2446" s="20">
        <f>COUNTIF('Chemins de conversion les plus '!$J2446:$CH2446,'Synthese chemins'!X$1)</f>
        <v>0</v>
      </c>
      <c r="Y2446" s="5"/>
      <c r="Z2446" s="20">
        <f ca="1">VLOOKUP(A2446,INDIRECT("'Chemins de conversion les plus '!B$2:E$"&amp;'Paramétrage leviers'!E$2,TRUE),3)</f>
        <v>1</v>
      </c>
      <c r="AA2446" s="19">
        <f>VLOOKUP(A2446,'Chemins de conversion les plus '!B2446:E2446,4)</f>
        <v>0</v>
      </c>
      <c r="AB2446" s="20">
        <f t="shared" ca="1" si="193"/>
        <v>0.2</v>
      </c>
      <c r="AC2446" s="19">
        <f t="shared" si="194"/>
        <v>0</v>
      </c>
    </row>
    <row r="2447" spans="1:29">
      <c r="A2447" s="2">
        <f t="shared" si="191"/>
        <v>2446</v>
      </c>
      <c r="B2447" s="2">
        <f>'Chemins de conversion les plus '!C2447</f>
        <v>5</v>
      </c>
      <c r="C2447" s="2">
        <f t="shared" si="192"/>
        <v>4</v>
      </c>
      <c r="D2447" s="2" t="str">
        <f t="shared" si="190"/>
        <v>Non</v>
      </c>
      <c r="E2447" s="20">
        <f>COUNTIF('Chemins de conversion les plus '!$J2447:$CH2447,'Synthese chemins'!E$1)</f>
        <v>0</v>
      </c>
      <c r="F2447" s="20">
        <f>COUNTIF('Chemins de conversion les plus '!$J2447:$CH2447,'Synthese chemins'!F$1)</f>
        <v>1</v>
      </c>
      <c r="G2447" s="20">
        <f>COUNTIF('Chemins de conversion les plus '!$J2447:$CH2447,'Synthese chemins'!G$1)</f>
        <v>0</v>
      </c>
      <c r="H2447" s="20">
        <f>COUNTIF('Chemins de conversion les plus '!$J2447:$CH2447,'Synthese chemins'!H$1)</f>
        <v>0</v>
      </c>
      <c r="I2447" s="20">
        <f>COUNTIF('Chemins de conversion les plus '!$J2447:$CH2447,'Synthese chemins'!I$1)</f>
        <v>0</v>
      </c>
      <c r="J2447" s="20">
        <f>COUNTIF('Chemins de conversion les plus '!$J2447:$CH2447,'Synthese chemins'!J$1)</f>
        <v>0</v>
      </c>
      <c r="K2447" s="20">
        <f>COUNTIF('Chemins de conversion les plus '!$J2447:$CH2447,'Synthese chemins'!K$1)</f>
        <v>0</v>
      </c>
      <c r="L2447" s="20">
        <f>COUNTIF('Chemins de conversion les plus '!$J2447:$CH2447,'Synthese chemins'!L$1)</f>
        <v>0</v>
      </c>
      <c r="M2447" s="20">
        <f>COUNTIF('Chemins de conversion les plus '!$J2447:$CH2447,'Synthese chemins'!M$1)</f>
        <v>1</v>
      </c>
      <c r="N2447" s="20">
        <f>COUNTIF('Chemins de conversion les plus '!$J2447:$CH2447,'Synthese chemins'!N$1)</f>
        <v>1</v>
      </c>
      <c r="O2447" s="20">
        <f>COUNTIF('Chemins de conversion les plus '!$J2447:$CH2447,'Synthese chemins'!O$1)</f>
        <v>2</v>
      </c>
      <c r="P2447" s="20">
        <f>COUNTIF('Chemins de conversion les plus '!$J2447:$CH2447,'Synthese chemins'!P$1)</f>
        <v>0</v>
      </c>
      <c r="Q2447" s="20">
        <f>COUNTIF('Chemins de conversion les plus '!$J2447:$CH2447,'Synthese chemins'!Q$1)</f>
        <v>0</v>
      </c>
      <c r="R2447" s="20">
        <f>COUNTIF('Chemins de conversion les plus '!$J2447:$CH2447,'Synthese chemins'!R$1)</f>
        <v>0</v>
      </c>
      <c r="S2447" s="20">
        <f>COUNTIF('Chemins de conversion les plus '!$J2447:$CH2447,'Synthese chemins'!S$1)</f>
        <v>0</v>
      </c>
      <c r="T2447" s="20">
        <f>COUNTIF('Chemins de conversion les plus '!$J2447:$CH2447,'Synthese chemins'!T$1)</f>
        <v>0</v>
      </c>
      <c r="U2447" s="20">
        <f>COUNTIF('Chemins de conversion les plus '!$J2447:$CH2447,'Synthese chemins'!U$1)</f>
        <v>0</v>
      </c>
      <c r="V2447" s="20">
        <f>COUNTIF('Chemins de conversion les plus '!$J2447:$CH2447,'Synthese chemins'!V$1)</f>
        <v>0</v>
      </c>
      <c r="W2447" s="20">
        <f>COUNTIF('Chemins de conversion les plus '!$J2447:$CH2447,'Synthese chemins'!W$1)</f>
        <v>0</v>
      </c>
      <c r="X2447" s="20">
        <f>COUNTIF('Chemins de conversion les plus '!$J2447:$CH2447,'Synthese chemins'!X$1)</f>
        <v>0</v>
      </c>
      <c r="Y2447" s="5"/>
      <c r="Z2447" s="20">
        <f ca="1">VLOOKUP(A2447,INDIRECT("'Chemins de conversion les plus '!B$2:E$"&amp;'Paramétrage leviers'!E$2,TRUE),3)</f>
        <v>1</v>
      </c>
      <c r="AA2447" s="19">
        <f>VLOOKUP(A2447,'Chemins de conversion les plus '!B2447:E2447,4)</f>
        <v>0</v>
      </c>
      <c r="AB2447" s="20">
        <f t="shared" ca="1" si="193"/>
        <v>0.2</v>
      </c>
      <c r="AC2447" s="19">
        <f t="shared" si="194"/>
        <v>0</v>
      </c>
    </row>
    <row r="2448" spans="1:29">
      <c r="A2448" s="2">
        <f t="shared" si="191"/>
        <v>2447</v>
      </c>
      <c r="B2448" s="2">
        <f>'Chemins de conversion les plus '!C2448</f>
        <v>5</v>
      </c>
      <c r="C2448" s="2">
        <f t="shared" si="192"/>
        <v>2</v>
      </c>
      <c r="D2448" s="2" t="str">
        <f t="shared" si="190"/>
        <v>Non</v>
      </c>
      <c r="E2448" s="20">
        <f>COUNTIF('Chemins de conversion les plus '!$J2448:$CH2448,'Synthese chemins'!E$1)</f>
        <v>0</v>
      </c>
      <c r="F2448" s="20">
        <f>COUNTIF('Chemins de conversion les plus '!$J2448:$CH2448,'Synthese chemins'!F$1)</f>
        <v>0</v>
      </c>
      <c r="G2448" s="20">
        <f>COUNTIF('Chemins de conversion les plus '!$J2448:$CH2448,'Synthese chemins'!G$1)</f>
        <v>0</v>
      </c>
      <c r="H2448" s="20">
        <f>COUNTIF('Chemins de conversion les plus '!$J2448:$CH2448,'Synthese chemins'!H$1)</f>
        <v>0</v>
      </c>
      <c r="I2448" s="20">
        <f>COUNTIF('Chemins de conversion les plus '!$J2448:$CH2448,'Synthese chemins'!I$1)</f>
        <v>0</v>
      </c>
      <c r="J2448" s="20">
        <f>COUNTIF('Chemins de conversion les plus '!$J2448:$CH2448,'Synthese chemins'!J$1)</f>
        <v>0</v>
      </c>
      <c r="K2448" s="20">
        <f>COUNTIF('Chemins de conversion les plus '!$J2448:$CH2448,'Synthese chemins'!K$1)</f>
        <v>0</v>
      </c>
      <c r="L2448" s="20">
        <f>COUNTIF('Chemins de conversion les plus '!$J2448:$CH2448,'Synthese chemins'!L$1)</f>
        <v>0</v>
      </c>
      <c r="M2448" s="20">
        <f>COUNTIF('Chemins de conversion les plus '!$J2448:$CH2448,'Synthese chemins'!M$1)</f>
        <v>0</v>
      </c>
      <c r="N2448" s="20">
        <f>COUNTIF('Chemins de conversion les plus '!$J2448:$CH2448,'Synthese chemins'!N$1)</f>
        <v>0</v>
      </c>
      <c r="O2448" s="20">
        <f>COUNTIF('Chemins de conversion les plus '!$J2448:$CH2448,'Synthese chemins'!O$1)</f>
        <v>3</v>
      </c>
      <c r="P2448" s="20">
        <f>COUNTIF('Chemins de conversion les plus '!$J2448:$CH2448,'Synthese chemins'!P$1)</f>
        <v>0</v>
      </c>
      <c r="Q2448" s="20">
        <f>COUNTIF('Chemins de conversion les plus '!$J2448:$CH2448,'Synthese chemins'!Q$1)</f>
        <v>2</v>
      </c>
      <c r="R2448" s="20">
        <f>COUNTIF('Chemins de conversion les plus '!$J2448:$CH2448,'Synthese chemins'!R$1)</f>
        <v>0</v>
      </c>
      <c r="S2448" s="20">
        <f>COUNTIF('Chemins de conversion les plus '!$J2448:$CH2448,'Synthese chemins'!S$1)</f>
        <v>0</v>
      </c>
      <c r="T2448" s="20">
        <f>COUNTIF('Chemins de conversion les plus '!$J2448:$CH2448,'Synthese chemins'!T$1)</f>
        <v>0</v>
      </c>
      <c r="U2448" s="20">
        <f>COUNTIF('Chemins de conversion les plus '!$J2448:$CH2448,'Synthese chemins'!U$1)</f>
        <v>0</v>
      </c>
      <c r="V2448" s="20">
        <f>COUNTIF('Chemins de conversion les plus '!$J2448:$CH2448,'Synthese chemins'!V$1)</f>
        <v>0</v>
      </c>
      <c r="W2448" s="20">
        <f>COUNTIF('Chemins de conversion les plus '!$J2448:$CH2448,'Synthese chemins'!W$1)</f>
        <v>0</v>
      </c>
      <c r="X2448" s="20">
        <f>COUNTIF('Chemins de conversion les plus '!$J2448:$CH2448,'Synthese chemins'!X$1)</f>
        <v>0</v>
      </c>
      <c r="Y2448" s="5"/>
      <c r="Z2448" s="20">
        <f ca="1">VLOOKUP(A2448,INDIRECT("'Chemins de conversion les plus '!B$2:E$"&amp;'Paramétrage leviers'!E$2,TRUE),3)</f>
        <v>1</v>
      </c>
      <c r="AA2448" s="19">
        <f>VLOOKUP(A2448,'Chemins de conversion les plus '!B2448:E2448,4)</f>
        <v>0</v>
      </c>
      <c r="AB2448" s="20">
        <f t="shared" ca="1" si="193"/>
        <v>0.2</v>
      </c>
      <c r="AC2448" s="19">
        <f t="shared" si="194"/>
        <v>0</v>
      </c>
    </row>
    <row r="2449" spans="1:29">
      <c r="A2449" s="2">
        <f t="shared" si="191"/>
        <v>2448</v>
      </c>
      <c r="B2449" s="2">
        <f>'Chemins de conversion les plus '!C2449</f>
        <v>5</v>
      </c>
      <c r="C2449" s="2">
        <f t="shared" si="192"/>
        <v>3</v>
      </c>
      <c r="D2449" s="2" t="str">
        <f t="shared" si="190"/>
        <v>Non</v>
      </c>
      <c r="E2449" s="20">
        <f>COUNTIF('Chemins de conversion les plus '!$J2449:$CH2449,'Synthese chemins'!E$1)</f>
        <v>0</v>
      </c>
      <c r="F2449" s="20">
        <f>COUNTIF('Chemins de conversion les plus '!$J2449:$CH2449,'Synthese chemins'!F$1)</f>
        <v>0</v>
      </c>
      <c r="G2449" s="20">
        <f>COUNTIF('Chemins de conversion les plus '!$J2449:$CH2449,'Synthese chemins'!G$1)</f>
        <v>0</v>
      </c>
      <c r="H2449" s="20">
        <f>COUNTIF('Chemins de conversion les plus '!$J2449:$CH2449,'Synthese chemins'!H$1)</f>
        <v>0</v>
      </c>
      <c r="I2449" s="20">
        <f>COUNTIF('Chemins de conversion les plus '!$J2449:$CH2449,'Synthese chemins'!I$1)</f>
        <v>0</v>
      </c>
      <c r="J2449" s="20">
        <f>COUNTIF('Chemins de conversion les plus '!$J2449:$CH2449,'Synthese chemins'!J$1)</f>
        <v>0</v>
      </c>
      <c r="K2449" s="20">
        <f>COUNTIF('Chemins de conversion les plus '!$J2449:$CH2449,'Synthese chemins'!K$1)</f>
        <v>0</v>
      </c>
      <c r="L2449" s="20">
        <f>COUNTIF('Chemins de conversion les plus '!$J2449:$CH2449,'Synthese chemins'!L$1)</f>
        <v>0</v>
      </c>
      <c r="M2449" s="20">
        <f>COUNTIF('Chemins de conversion les plus '!$J2449:$CH2449,'Synthese chemins'!M$1)</f>
        <v>0</v>
      </c>
      <c r="N2449" s="20">
        <f>COUNTIF('Chemins de conversion les plus '!$J2449:$CH2449,'Synthese chemins'!N$1)</f>
        <v>0</v>
      </c>
      <c r="O2449" s="20">
        <f>COUNTIF('Chemins de conversion les plus '!$J2449:$CH2449,'Synthese chemins'!O$1)</f>
        <v>3</v>
      </c>
      <c r="P2449" s="20">
        <f>COUNTIF('Chemins de conversion les plus '!$J2449:$CH2449,'Synthese chemins'!P$1)</f>
        <v>0</v>
      </c>
      <c r="Q2449" s="20">
        <f>COUNTIF('Chemins de conversion les plus '!$J2449:$CH2449,'Synthese chemins'!Q$1)</f>
        <v>1</v>
      </c>
      <c r="R2449" s="20">
        <f>COUNTIF('Chemins de conversion les plus '!$J2449:$CH2449,'Synthese chemins'!R$1)</f>
        <v>1</v>
      </c>
      <c r="S2449" s="20">
        <f>COUNTIF('Chemins de conversion les plus '!$J2449:$CH2449,'Synthese chemins'!S$1)</f>
        <v>0</v>
      </c>
      <c r="T2449" s="20">
        <f>COUNTIF('Chemins de conversion les plus '!$J2449:$CH2449,'Synthese chemins'!T$1)</f>
        <v>0</v>
      </c>
      <c r="U2449" s="20">
        <f>COUNTIF('Chemins de conversion les plus '!$J2449:$CH2449,'Synthese chemins'!U$1)</f>
        <v>0</v>
      </c>
      <c r="V2449" s="20">
        <f>COUNTIF('Chemins de conversion les plus '!$J2449:$CH2449,'Synthese chemins'!V$1)</f>
        <v>0</v>
      </c>
      <c r="W2449" s="20">
        <f>COUNTIF('Chemins de conversion les plus '!$J2449:$CH2449,'Synthese chemins'!W$1)</f>
        <v>0</v>
      </c>
      <c r="X2449" s="20">
        <f>COUNTIF('Chemins de conversion les plus '!$J2449:$CH2449,'Synthese chemins'!X$1)</f>
        <v>0</v>
      </c>
      <c r="Y2449" s="5"/>
      <c r="Z2449" s="20">
        <f ca="1">VLOOKUP(A2449,INDIRECT("'Chemins de conversion les plus '!B$2:E$"&amp;'Paramétrage leviers'!E$2,TRUE),3)</f>
        <v>1</v>
      </c>
      <c r="AA2449" s="19">
        <f>VLOOKUP(A2449,'Chemins de conversion les plus '!B2449:E2449,4)</f>
        <v>0</v>
      </c>
      <c r="AB2449" s="20">
        <f t="shared" ca="1" si="193"/>
        <v>0.2</v>
      </c>
      <c r="AC2449" s="19">
        <f t="shared" si="194"/>
        <v>0</v>
      </c>
    </row>
    <row r="2450" spans="1:29">
      <c r="A2450" s="2">
        <f t="shared" si="191"/>
        <v>2449</v>
      </c>
      <c r="B2450" s="2">
        <f>'Chemins de conversion les plus '!C2450</f>
        <v>5</v>
      </c>
      <c r="C2450" s="2">
        <f t="shared" si="192"/>
        <v>2</v>
      </c>
      <c r="D2450" s="2" t="str">
        <f t="shared" si="190"/>
        <v>Non</v>
      </c>
      <c r="E2450" s="20">
        <f>COUNTIF('Chemins de conversion les plus '!$J2450:$CH2450,'Synthese chemins'!E$1)</f>
        <v>0</v>
      </c>
      <c r="F2450" s="20">
        <f>COUNTIF('Chemins de conversion les plus '!$J2450:$CH2450,'Synthese chemins'!F$1)</f>
        <v>0</v>
      </c>
      <c r="G2450" s="20">
        <f>COUNTIF('Chemins de conversion les plus '!$J2450:$CH2450,'Synthese chemins'!G$1)</f>
        <v>0</v>
      </c>
      <c r="H2450" s="20">
        <f>COUNTIF('Chemins de conversion les plus '!$J2450:$CH2450,'Synthese chemins'!H$1)</f>
        <v>0</v>
      </c>
      <c r="I2450" s="20">
        <f>COUNTIF('Chemins de conversion les plus '!$J2450:$CH2450,'Synthese chemins'!I$1)</f>
        <v>0</v>
      </c>
      <c r="J2450" s="20">
        <f>COUNTIF('Chemins de conversion les plus '!$J2450:$CH2450,'Synthese chemins'!J$1)</f>
        <v>0</v>
      </c>
      <c r="K2450" s="20">
        <f>COUNTIF('Chemins de conversion les plus '!$J2450:$CH2450,'Synthese chemins'!K$1)</f>
        <v>0</v>
      </c>
      <c r="L2450" s="20">
        <f>COUNTIF('Chemins de conversion les plus '!$J2450:$CH2450,'Synthese chemins'!L$1)</f>
        <v>0</v>
      </c>
      <c r="M2450" s="20">
        <f>COUNTIF('Chemins de conversion les plus '!$J2450:$CH2450,'Synthese chemins'!M$1)</f>
        <v>0</v>
      </c>
      <c r="N2450" s="20">
        <f>COUNTIF('Chemins de conversion les plus '!$J2450:$CH2450,'Synthese chemins'!N$1)</f>
        <v>0</v>
      </c>
      <c r="O2450" s="20">
        <f>COUNTIF('Chemins de conversion les plus '!$J2450:$CH2450,'Synthese chemins'!O$1)</f>
        <v>4</v>
      </c>
      <c r="P2450" s="20">
        <f>COUNTIF('Chemins de conversion les plus '!$J2450:$CH2450,'Synthese chemins'!P$1)</f>
        <v>0</v>
      </c>
      <c r="Q2450" s="20">
        <f>COUNTIF('Chemins de conversion les plus '!$J2450:$CH2450,'Synthese chemins'!Q$1)</f>
        <v>0</v>
      </c>
      <c r="R2450" s="20">
        <f>COUNTIF('Chemins de conversion les plus '!$J2450:$CH2450,'Synthese chemins'!R$1)</f>
        <v>1</v>
      </c>
      <c r="S2450" s="20">
        <f>COUNTIF('Chemins de conversion les plus '!$J2450:$CH2450,'Synthese chemins'!S$1)</f>
        <v>0</v>
      </c>
      <c r="T2450" s="20">
        <f>COUNTIF('Chemins de conversion les plus '!$J2450:$CH2450,'Synthese chemins'!T$1)</f>
        <v>0</v>
      </c>
      <c r="U2450" s="20">
        <f>COUNTIF('Chemins de conversion les plus '!$J2450:$CH2450,'Synthese chemins'!U$1)</f>
        <v>0</v>
      </c>
      <c r="V2450" s="20">
        <f>COUNTIF('Chemins de conversion les plus '!$J2450:$CH2450,'Synthese chemins'!V$1)</f>
        <v>0</v>
      </c>
      <c r="W2450" s="20">
        <f>COUNTIF('Chemins de conversion les plus '!$J2450:$CH2450,'Synthese chemins'!W$1)</f>
        <v>0</v>
      </c>
      <c r="X2450" s="20">
        <f>COUNTIF('Chemins de conversion les plus '!$J2450:$CH2450,'Synthese chemins'!X$1)</f>
        <v>0</v>
      </c>
      <c r="Y2450" s="5"/>
      <c r="Z2450" s="20">
        <f ca="1">VLOOKUP(A2450,INDIRECT("'Chemins de conversion les plus '!B$2:E$"&amp;'Paramétrage leviers'!E$2,TRUE),3)</f>
        <v>1</v>
      </c>
      <c r="AA2450" s="19">
        <f>VLOOKUP(A2450,'Chemins de conversion les plus '!B2450:E2450,4)</f>
        <v>0</v>
      </c>
      <c r="AB2450" s="20">
        <f t="shared" ca="1" si="193"/>
        <v>0.2</v>
      </c>
      <c r="AC2450" s="19">
        <f t="shared" si="194"/>
        <v>0</v>
      </c>
    </row>
    <row r="2451" spans="1:29">
      <c r="A2451" s="2">
        <f t="shared" si="191"/>
        <v>2450</v>
      </c>
      <c r="B2451" s="2">
        <f>'Chemins de conversion les plus '!C2451</f>
        <v>5</v>
      </c>
      <c r="C2451" s="2">
        <f t="shared" si="192"/>
        <v>3</v>
      </c>
      <c r="D2451" s="2" t="str">
        <f t="shared" si="190"/>
        <v>Non</v>
      </c>
      <c r="E2451" s="20">
        <f>COUNTIF('Chemins de conversion les plus '!$J2451:$CH2451,'Synthese chemins'!E$1)</f>
        <v>0</v>
      </c>
      <c r="F2451" s="20">
        <f>COUNTIF('Chemins de conversion les plus '!$J2451:$CH2451,'Synthese chemins'!F$1)</f>
        <v>1</v>
      </c>
      <c r="G2451" s="20">
        <f>COUNTIF('Chemins de conversion les plus '!$J2451:$CH2451,'Synthese chemins'!G$1)</f>
        <v>0</v>
      </c>
      <c r="H2451" s="20">
        <f>COUNTIF('Chemins de conversion les plus '!$J2451:$CH2451,'Synthese chemins'!H$1)</f>
        <v>0</v>
      </c>
      <c r="I2451" s="20">
        <f>COUNTIF('Chemins de conversion les plus '!$J2451:$CH2451,'Synthese chemins'!I$1)</f>
        <v>1</v>
      </c>
      <c r="J2451" s="20">
        <f>COUNTIF('Chemins de conversion les plus '!$J2451:$CH2451,'Synthese chemins'!J$1)</f>
        <v>0</v>
      </c>
      <c r="K2451" s="20">
        <f>COUNTIF('Chemins de conversion les plus '!$J2451:$CH2451,'Synthese chemins'!K$1)</f>
        <v>0</v>
      </c>
      <c r="L2451" s="20">
        <f>COUNTIF('Chemins de conversion les plus '!$J2451:$CH2451,'Synthese chemins'!L$1)</f>
        <v>0</v>
      </c>
      <c r="M2451" s="20">
        <f>COUNTIF('Chemins de conversion les plus '!$J2451:$CH2451,'Synthese chemins'!M$1)</f>
        <v>0</v>
      </c>
      <c r="N2451" s="20">
        <f>COUNTIF('Chemins de conversion les plus '!$J2451:$CH2451,'Synthese chemins'!N$1)</f>
        <v>0</v>
      </c>
      <c r="O2451" s="20">
        <f>COUNTIF('Chemins de conversion les plus '!$J2451:$CH2451,'Synthese chemins'!O$1)</f>
        <v>3</v>
      </c>
      <c r="P2451" s="20">
        <f>COUNTIF('Chemins de conversion les plus '!$J2451:$CH2451,'Synthese chemins'!P$1)</f>
        <v>0</v>
      </c>
      <c r="Q2451" s="20">
        <f>COUNTIF('Chemins de conversion les plus '!$J2451:$CH2451,'Synthese chemins'!Q$1)</f>
        <v>0</v>
      </c>
      <c r="R2451" s="20">
        <f>COUNTIF('Chemins de conversion les plus '!$J2451:$CH2451,'Synthese chemins'!R$1)</f>
        <v>0</v>
      </c>
      <c r="S2451" s="20">
        <f>COUNTIF('Chemins de conversion les plus '!$J2451:$CH2451,'Synthese chemins'!S$1)</f>
        <v>0</v>
      </c>
      <c r="T2451" s="20">
        <f>COUNTIF('Chemins de conversion les plus '!$J2451:$CH2451,'Synthese chemins'!T$1)</f>
        <v>0</v>
      </c>
      <c r="U2451" s="20">
        <f>COUNTIF('Chemins de conversion les plus '!$J2451:$CH2451,'Synthese chemins'!U$1)</f>
        <v>0</v>
      </c>
      <c r="V2451" s="20">
        <f>COUNTIF('Chemins de conversion les plus '!$J2451:$CH2451,'Synthese chemins'!V$1)</f>
        <v>0</v>
      </c>
      <c r="W2451" s="20">
        <f>COUNTIF('Chemins de conversion les plus '!$J2451:$CH2451,'Synthese chemins'!W$1)</f>
        <v>0</v>
      </c>
      <c r="X2451" s="20">
        <f>COUNTIF('Chemins de conversion les plus '!$J2451:$CH2451,'Synthese chemins'!X$1)</f>
        <v>0</v>
      </c>
      <c r="Y2451" s="5"/>
      <c r="Z2451" s="20">
        <f ca="1">VLOOKUP(A2451,INDIRECT("'Chemins de conversion les plus '!B$2:E$"&amp;'Paramétrage leviers'!E$2,TRUE),3)</f>
        <v>1</v>
      </c>
      <c r="AA2451" s="19">
        <f>VLOOKUP(A2451,'Chemins de conversion les plus '!B2451:E2451,4)</f>
        <v>0</v>
      </c>
      <c r="AB2451" s="20">
        <f t="shared" ca="1" si="193"/>
        <v>0.2</v>
      </c>
      <c r="AC2451" s="19">
        <f t="shared" si="194"/>
        <v>0</v>
      </c>
    </row>
    <row r="2452" spans="1:29">
      <c r="A2452" s="2">
        <f t="shared" si="191"/>
        <v>2451</v>
      </c>
      <c r="B2452" s="2">
        <f>'Chemins de conversion les plus '!C2452</f>
        <v>5</v>
      </c>
      <c r="C2452" s="2">
        <f t="shared" si="192"/>
        <v>2</v>
      </c>
      <c r="D2452" s="2" t="str">
        <f t="shared" si="190"/>
        <v>Non</v>
      </c>
      <c r="E2452" s="20">
        <f>COUNTIF('Chemins de conversion les plus '!$J2452:$CH2452,'Synthese chemins'!E$1)</f>
        <v>0</v>
      </c>
      <c r="F2452" s="20">
        <f>COUNTIF('Chemins de conversion les plus '!$J2452:$CH2452,'Synthese chemins'!F$1)</f>
        <v>0</v>
      </c>
      <c r="G2452" s="20">
        <f>COUNTIF('Chemins de conversion les plus '!$J2452:$CH2452,'Synthese chemins'!G$1)</f>
        <v>0</v>
      </c>
      <c r="H2452" s="20">
        <f>COUNTIF('Chemins de conversion les plus '!$J2452:$CH2452,'Synthese chemins'!H$1)</f>
        <v>0</v>
      </c>
      <c r="I2452" s="20">
        <f>COUNTIF('Chemins de conversion les plus '!$J2452:$CH2452,'Synthese chemins'!I$1)</f>
        <v>0</v>
      </c>
      <c r="J2452" s="20">
        <f>COUNTIF('Chemins de conversion les plus '!$J2452:$CH2452,'Synthese chemins'!J$1)</f>
        <v>0</v>
      </c>
      <c r="K2452" s="20">
        <f>COUNTIF('Chemins de conversion les plus '!$J2452:$CH2452,'Synthese chemins'!K$1)</f>
        <v>0</v>
      </c>
      <c r="L2452" s="20">
        <f>COUNTIF('Chemins de conversion les plus '!$J2452:$CH2452,'Synthese chemins'!L$1)</f>
        <v>0</v>
      </c>
      <c r="M2452" s="20">
        <f>COUNTIF('Chemins de conversion les plus '!$J2452:$CH2452,'Synthese chemins'!M$1)</f>
        <v>0</v>
      </c>
      <c r="N2452" s="20">
        <f>COUNTIF('Chemins de conversion les plus '!$J2452:$CH2452,'Synthese chemins'!N$1)</f>
        <v>1</v>
      </c>
      <c r="O2452" s="20">
        <f>COUNTIF('Chemins de conversion les plus '!$J2452:$CH2452,'Synthese chemins'!O$1)</f>
        <v>4</v>
      </c>
      <c r="P2452" s="20">
        <f>COUNTIF('Chemins de conversion les plus '!$J2452:$CH2452,'Synthese chemins'!P$1)</f>
        <v>0</v>
      </c>
      <c r="Q2452" s="20">
        <f>COUNTIF('Chemins de conversion les plus '!$J2452:$CH2452,'Synthese chemins'!Q$1)</f>
        <v>0</v>
      </c>
      <c r="R2452" s="20">
        <f>COUNTIF('Chemins de conversion les plus '!$J2452:$CH2452,'Synthese chemins'!R$1)</f>
        <v>0</v>
      </c>
      <c r="S2452" s="20">
        <f>COUNTIF('Chemins de conversion les plus '!$J2452:$CH2452,'Synthese chemins'!S$1)</f>
        <v>0</v>
      </c>
      <c r="T2452" s="20">
        <f>COUNTIF('Chemins de conversion les plus '!$J2452:$CH2452,'Synthese chemins'!T$1)</f>
        <v>0</v>
      </c>
      <c r="U2452" s="20">
        <f>COUNTIF('Chemins de conversion les plus '!$J2452:$CH2452,'Synthese chemins'!U$1)</f>
        <v>0</v>
      </c>
      <c r="V2452" s="20">
        <f>COUNTIF('Chemins de conversion les plus '!$J2452:$CH2452,'Synthese chemins'!V$1)</f>
        <v>0</v>
      </c>
      <c r="W2452" s="20">
        <f>COUNTIF('Chemins de conversion les plus '!$J2452:$CH2452,'Synthese chemins'!W$1)</f>
        <v>0</v>
      </c>
      <c r="X2452" s="20">
        <f>COUNTIF('Chemins de conversion les plus '!$J2452:$CH2452,'Synthese chemins'!X$1)</f>
        <v>0</v>
      </c>
      <c r="Y2452" s="5"/>
      <c r="Z2452" s="20">
        <f ca="1">VLOOKUP(A2452,INDIRECT("'Chemins de conversion les plus '!B$2:E$"&amp;'Paramétrage leviers'!E$2,TRUE),3)</f>
        <v>1</v>
      </c>
      <c r="AA2452" s="19">
        <f>VLOOKUP(A2452,'Chemins de conversion les plus '!B2452:E2452,4)</f>
        <v>0</v>
      </c>
      <c r="AB2452" s="20">
        <f t="shared" ca="1" si="193"/>
        <v>0.2</v>
      </c>
      <c r="AC2452" s="19">
        <f t="shared" si="194"/>
        <v>0</v>
      </c>
    </row>
    <row r="2453" spans="1:29">
      <c r="A2453" s="2">
        <f t="shared" si="191"/>
        <v>2452</v>
      </c>
      <c r="B2453" s="2">
        <f>'Chemins de conversion les plus '!C2453</f>
        <v>5</v>
      </c>
      <c r="C2453" s="2">
        <f t="shared" si="192"/>
        <v>3</v>
      </c>
      <c r="D2453" s="2" t="str">
        <f t="shared" si="190"/>
        <v>Non</v>
      </c>
      <c r="E2453" s="20">
        <f>COUNTIF('Chemins de conversion les plus '!$J2453:$CH2453,'Synthese chemins'!E$1)</f>
        <v>0</v>
      </c>
      <c r="F2453" s="20">
        <f>COUNTIF('Chemins de conversion les plus '!$J2453:$CH2453,'Synthese chemins'!F$1)</f>
        <v>0</v>
      </c>
      <c r="G2453" s="20">
        <f>COUNTIF('Chemins de conversion les plus '!$J2453:$CH2453,'Synthese chemins'!G$1)</f>
        <v>0</v>
      </c>
      <c r="H2453" s="20">
        <f>COUNTIF('Chemins de conversion les plus '!$J2453:$CH2453,'Synthese chemins'!H$1)</f>
        <v>0</v>
      </c>
      <c r="I2453" s="20">
        <f>COUNTIF('Chemins de conversion les plus '!$J2453:$CH2453,'Synthese chemins'!I$1)</f>
        <v>0</v>
      </c>
      <c r="J2453" s="20">
        <f>COUNTIF('Chemins de conversion les plus '!$J2453:$CH2453,'Synthese chemins'!J$1)</f>
        <v>0</v>
      </c>
      <c r="K2453" s="20">
        <f>COUNTIF('Chemins de conversion les plus '!$J2453:$CH2453,'Synthese chemins'!K$1)</f>
        <v>0</v>
      </c>
      <c r="L2453" s="20">
        <f>COUNTIF('Chemins de conversion les plus '!$J2453:$CH2453,'Synthese chemins'!L$1)</f>
        <v>0</v>
      </c>
      <c r="M2453" s="20">
        <f>COUNTIF('Chemins de conversion les plus '!$J2453:$CH2453,'Synthese chemins'!M$1)</f>
        <v>0</v>
      </c>
      <c r="N2453" s="20">
        <f>COUNTIF('Chemins de conversion les plus '!$J2453:$CH2453,'Synthese chemins'!N$1)</f>
        <v>2</v>
      </c>
      <c r="O2453" s="20">
        <f>COUNTIF('Chemins de conversion les plus '!$J2453:$CH2453,'Synthese chemins'!O$1)</f>
        <v>1</v>
      </c>
      <c r="P2453" s="20">
        <f>COUNTIF('Chemins de conversion les plus '!$J2453:$CH2453,'Synthese chemins'!P$1)</f>
        <v>0</v>
      </c>
      <c r="Q2453" s="20">
        <f>COUNTIF('Chemins de conversion les plus '!$J2453:$CH2453,'Synthese chemins'!Q$1)</f>
        <v>0</v>
      </c>
      <c r="R2453" s="20">
        <f>COUNTIF('Chemins de conversion les plus '!$J2453:$CH2453,'Synthese chemins'!R$1)</f>
        <v>2</v>
      </c>
      <c r="S2453" s="20">
        <f>COUNTIF('Chemins de conversion les plus '!$J2453:$CH2453,'Synthese chemins'!S$1)</f>
        <v>0</v>
      </c>
      <c r="T2453" s="20">
        <f>COUNTIF('Chemins de conversion les plus '!$J2453:$CH2453,'Synthese chemins'!T$1)</f>
        <v>0</v>
      </c>
      <c r="U2453" s="20">
        <f>COUNTIF('Chemins de conversion les plus '!$J2453:$CH2453,'Synthese chemins'!U$1)</f>
        <v>0</v>
      </c>
      <c r="V2453" s="20">
        <f>COUNTIF('Chemins de conversion les plus '!$J2453:$CH2453,'Synthese chemins'!V$1)</f>
        <v>0</v>
      </c>
      <c r="W2453" s="20">
        <f>COUNTIF('Chemins de conversion les plus '!$J2453:$CH2453,'Synthese chemins'!W$1)</f>
        <v>0</v>
      </c>
      <c r="X2453" s="20">
        <f>COUNTIF('Chemins de conversion les plus '!$J2453:$CH2453,'Synthese chemins'!X$1)</f>
        <v>0</v>
      </c>
      <c r="Y2453" s="5"/>
      <c r="Z2453" s="20">
        <f ca="1">VLOOKUP(A2453,INDIRECT("'Chemins de conversion les plus '!B$2:E$"&amp;'Paramétrage leviers'!E$2,TRUE),3)</f>
        <v>1</v>
      </c>
      <c r="AA2453" s="19">
        <f>VLOOKUP(A2453,'Chemins de conversion les plus '!B2453:E2453,4)</f>
        <v>0</v>
      </c>
      <c r="AB2453" s="20">
        <f t="shared" ca="1" si="193"/>
        <v>0.2</v>
      </c>
      <c r="AC2453" s="19">
        <f t="shared" si="194"/>
        <v>0</v>
      </c>
    </row>
    <row r="2454" spans="1:29">
      <c r="A2454" s="2">
        <f t="shared" si="191"/>
        <v>2453</v>
      </c>
      <c r="B2454" s="2">
        <f>'Chemins de conversion les plus '!C2454</f>
        <v>5</v>
      </c>
      <c r="C2454" s="2">
        <f t="shared" si="192"/>
        <v>3</v>
      </c>
      <c r="D2454" s="2" t="str">
        <f t="shared" si="190"/>
        <v>Non</v>
      </c>
      <c r="E2454" s="20">
        <f>COUNTIF('Chemins de conversion les plus '!$J2454:$CH2454,'Synthese chemins'!E$1)</f>
        <v>0</v>
      </c>
      <c r="F2454" s="20">
        <f>COUNTIF('Chemins de conversion les plus '!$J2454:$CH2454,'Synthese chemins'!F$1)</f>
        <v>0</v>
      </c>
      <c r="G2454" s="20">
        <f>COUNTIF('Chemins de conversion les plus '!$J2454:$CH2454,'Synthese chemins'!G$1)</f>
        <v>0</v>
      </c>
      <c r="H2454" s="20">
        <f>COUNTIF('Chemins de conversion les plus '!$J2454:$CH2454,'Synthese chemins'!H$1)</f>
        <v>0</v>
      </c>
      <c r="I2454" s="20">
        <f>COUNTIF('Chemins de conversion les plus '!$J2454:$CH2454,'Synthese chemins'!I$1)</f>
        <v>0</v>
      </c>
      <c r="J2454" s="20">
        <f>COUNTIF('Chemins de conversion les plus '!$J2454:$CH2454,'Synthese chemins'!J$1)</f>
        <v>0</v>
      </c>
      <c r="K2454" s="20">
        <f>COUNTIF('Chemins de conversion les plus '!$J2454:$CH2454,'Synthese chemins'!K$1)</f>
        <v>0</v>
      </c>
      <c r="L2454" s="20">
        <f>COUNTIF('Chemins de conversion les plus '!$J2454:$CH2454,'Synthese chemins'!L$1)</f>
        <v>0</v>
      </c>
      <c r="M2454" s="20">
        <f>COUNTIF('Chemins de conversion les plus '!$J2454:$CH2454,'Synthese chemins'!M$1)</f>
        <v>0</v>
      </c>
      <c r="N2454" s="20">
        <f>COUNTIF('Chemins de conversion les plus '!$J2454:$CH2454,'Synthese chemins'!N$1)</f>
        <v>0</v>
      </c>
      <c r="O2454" s="20">
        <f>COUNTIF('Chemins de conversion les plus '!$J2454:$CH2454,'Synthese chemins'!O$1)</f>
        <v>2</v>
      </c>
      <c r="P2454" s="20">
        <f>COUNTIF('Chemins de conversion les plus '!$J2454:$CH2454,'Synthese chemins'!P$1)</f>
        <v>0</v>
      </c>
      <c r="Q2454" s="20">
        <f>COUNTIF('Chemins de conversion les plus '!$J2454:$CH2454,'Synthese chemins'!Q$1)</f>
        <v>1</v>
      </c>
      <c r="R2454" s="20">
        <f>COUNTIF('Chemins de conversion les plus '!$J2454:$CH2454,'Synthese chemins'!R$1)</f>
        <v>2</v>
      </c>
      <c r="S2454" s="20">
        <f>COUNTIF('Chemins de conversion les plus '!$J2454:$CH2454,'Synthese chemins'!S$1)</f>
        <v>0</v>
      </c>
      <c r="T2454" s="20">
        <f>COUNTIF('Chemins de conversion les plus '!$J2454:$CH2454,'Synthese chemins'!T$1)</f>
        <v>0</v>
      </c>
      <c r="U2454" s="20">
        <f>COUNTIF('Chemins de conversion les plus '!$J2454:$CH2454,'Synthese chemins'!U$1)</f>
        <v>0</v>
      </c>
      <c r="V2454" s="20">
        <f>COUNTIF('Chemins de conversion les plus '!$J2454:$CH2454,'Synthese chemins'!V$1)</f>
        <v>0</v>
      </c>
      <c r="W2454" s="20">
        <f>COUNTIF('Chemins de conversion les plus '!$J2454:$CH2454,'Synthese chemins'!W$1)</f>
        <v>0</v>
      </c>
      <c r="X2454" s="20">
        <f>COUNTIF('Chemins de conversion les plus '!$J2454:$CH2454,'Synthese chemins'!X$1)</f>
        <v>0</v>
      </c>
      <c r="Y2454" s="5"/>
      <c r="Z2454" s="20">
        <f ca="1">VLOOKUP(A2454,INDIRECT("'Chemins de conversion les plus '!B$2:E$"&amp;'Paramétrage leviers'!E$2,TRUE),3)</f>
        <v>1</v>
      </c>
      <c r="AA2454" s="19">
        <f>VLOOKUP(A2454,'Chemins de conversion les plus '!B2454:E2454,4)</f>
        <v>0</v>
      </c>
      <c r="AB2454" s="20">
        <f t="shared" ca="1" si="193"/>
        <v>0.2</v>
      </c>
      <c r="AC2454" s="19">
        <f t="shared" si="194"/>
        <v>0</v>
      </c>
    </row>
    <row r="2455" spans="1:29">
      <c r="A2455" s="2">
        <f t="shared" si="191"/>
        <v>2454</v>
      </c>
      <c r="B2455" s="2">
        <f>'Chemins de conversion les plus '!C2455</f>
        <v>5</v>
      </c>
      <c r="C2455" s="2">
        <f t="shared" si="192"/>
        <v>3</v>
      </c>
      <c r="D2455" s="2" t="str">
        <f t="shared" si="190"/>
        <v>Non</v>
      </c>
      <c r="E2455" s="20">
        <f>COUNTIF('Chemins de conversion les plus '!$J2455:$CH2455,'Synthese chemins'!E$1)</f>
        <v>0</v>
      </c>
      <c r="F2455" s="20">
        <f>COUNTIF('Chemins de conversion les plus '!$J2455:$CH2455,'Synthese chemins'!F$1)</f>
        <v>1</v>
      </c>
      <c r="G2455" s="20">
        <f>COUNTIF('Chemins de conversion les plus '!$J2455:$CH2455,'Synthese chemins'!G$1)</f>
        <v>0</v>
      </c>
      <c r="H2455" s="20">
        <f>COUNTIF('Chemins de conversion les plus '!$J2455:$CH2455,'Synthese chemins'!H$1)</f>
        <v>0</v>
      </c>
      <c r="I2455" s="20">
        <f>COUNTIF('Chemins de conversion les plus '!$J2455:$CH2455,'Synthese chemins'!I$1)</f>
        <v>0</v>
      </c>
      <c r="J2455" s="20">
        <f>COUNTIF('Chemins de conversion les plus '!$J2455:$CH2455,'Synthese chemins'!J$1)</f>
        <v>0</v>
      </c>
      <c r="K2455" s="20">
        <f>COUNTIF('Chemins de conversion les plus '!$J2455:$CH2455,'Synthese chemins'!K$1)</f>
        <v>0</v>
      </c>
      <c r="L2455" s="20">
        <f>COUNTIF('Chemins de conversion les plus '!$J2455:$CH2455,'Synthese chemins'!L$1)</f>
        <v>0</v>
      </c>
      <c r="M2455" s="20">
        <f>COUNTIF('Chemins de conversion les plus '!$J2455:$CH2455,'Synthese chemins'!M$1)</f>
        <v>0</v>
      </c>
      <c r="N2455" s="20">
        <f>COUNTIF('Chemins de conversion les plus '!$J2455:$CH2455,'Synthese chemins'!N$1)</f>
        <v>0</v>
      </c>
      <c r="O2455" s="20">
        <f>COUNTIF('Chemins de conversion les plus '!$J2455:$CH2455,'Synthese chemins'!O$1)</f>
        <v>3</v>
      </c>
      <c r="P2455" s="20">
        <f>COUNTIF('Chemins de conversion les plus '!$J2455:$CH2455,'Synthese chemins'!P$1)</f>
        <v>0</v>
      </c>
      <c r="Q2455" s="20">
        <f>COUNTIF('Chemins de conversion les plus '!$J2455:$CH2455,'Synthese chemins'!Q$1)</f>
        <v>0</v>
      </c>
      <c r="R2455" s="20">
        <f>COUNTIF('Chemins de conversion les plus '!$J2455:$CH2455,'Synthese chemins'!R$1)</f>
        <v>1</v>
      </c>
      <c r="S2455" s="20">
        <f>COUNTIF('Chemins de conversion les plus '!$J2455:$CH2455,'Synthese chemins'!S$1)</f>
        <v>0</v>
      </c>
      <c r="T2455" s="20">
        <f>COUNTIF('Chemins de conversion les plus '!$J2455:$CH2455,'Synthese chemins'!T$1)</f>
        <v>0</v>
      </c>
      <c r="U2455" s="20">
        <f>COUNTIF('Chemins de conversion les plus '!$J2455:$CH2455,'Synthese chemins'!U$1)</f>
        <v>0</v>
      </c>
      <c r="V2455" s="20">
        <f>COUNTIF('Chemins de conversion les plus '!$J2455:$CH2455,'Synthese chemins'!V$1)</f>
        <v>0</v>
      </c>
      <c r="W2455" s="20">
        <f>COUNTIF('Chemins de conversion les plus '!$J2455:$CH2455,'Synthese chemins'!W$1)</f>
        <v>0</v>
      </c>
      <c r="X2455" s="20">
        <f>COUNTIF('Chemins de conversion les plus '!$J2455:$CH2455,'Synthese chemins'!X$1)</f>
        <v>0</v>
      </c>
      <c r="Y2455" s="5"/>
      <c r="Z2455" s="20">
        <f ca="1">VLOOKUP(A2455,INDIRECT("'Chemins de conversion les plus '!B$2:E$"&amp;'Paramétrage leviers'!E$2,TRUE),3)</f>
        <v>1</v>
      </c>
      <c r="AA2455" s="19">
        <f>VLOOKUP(A2455,'Chemins de conversion les plus '!B2455:E2455,4)</f>
        <v>0</v>
      </c>
      <c r="AB2455" s="20">
        <f t="shared" ca="1" si="193"/>
        <v>0.2</v>
      </c>
      <c r="AC2455" s="19">
        <f t="shared" si="194"/>
        <v>0</v>
      </c>
    </row>
    <row r="2456" spans="1:29">
      <c r="A2456" s="2">
        <f t="shared" si="191"/>
        <v>2455</v>
      </c>
      <c r="B2456" s="2">
        <f>'Chemins de conversion les plus '!C2456</f>
        <v>5</v>
      </c>
      <c r="C2456" s="2">
        <f t="shared" si="192"/>
        <v>4</v>
      </c>
      <c r="D2456" s="2" t="str">
        <f t="shared" si="190"/>
        <v>Non</v>
      </c>
      <c r="E2456" s="20">
        <f>COUNTIF('Chemins de conversion les plus '!$J2456:$CH2456,'Synthese chemins'!E$1)</f>
        <v>0</v>
      </c>
      <c r="F2456" s="20">
        <f>COUNTIF('Chemins de conversion les plus '!$J2456:$CH2456,'Synthese chemins'!F$1)</f>
        <v>1</v>
      </c>
      <c r="G2456" s="20">
        <f>COUNTIF('Chemins de conversion les plus '!$J2456:$CH2456,'Synthese chemins'!G$1)</f>
        <v>0</v>
      </c>
      <c r="H2456" s="20">
        <f>COUNTIF('Chemins de conversion les plus '!$J2456:$CH2456,'Synthese chemins'!H$1)</f>
        <v>0</v>
      </c>
      <c r="I2456" s="20">
        <f>COUNTIF('Chemins de conversion les plus '!$J2456:$CH2456,'Synthese chemins'!I$1)</f>
        <v>0</v>
      </c>
      <c r="J2456" s="20">
        <f>COUNTIF('Chemins de conversion les plus '!$J2456:$CH2456,'Synthese chemins'!J$1)</f>
        <v>0</v>
      </c>
      <c r="K2456" s="20">
        <f>COUNTIF('Chemins de conversion les plus '!$J2456:$CH2456,'Synthese chemins'!K$1)</f>
        <v>0</v>
      </c>
      <c r="L2456" s="20">
        <f>COUNTIF('Chemins de conversion les plus '!$J2456:$CH2456,'Synthese chemins'!L$1)</f>
        <v>0</v>
      </c>
      <c r="M2456" s="20">
        <f>COUNTIF('Chemins de conversion les plus '!$J2456:$CH2456,'Synthese chemins'!M$1)</f>
        <v>0</v>
      </c>
      <c r="N2456" s="20">
        <f>COUNTIF('Chemins de conversion les plus '!$J2456:$CH2456,'Synthese chemins'!N$1)</f>
        <v>1</v>
      </c>
      <c r="O2456" s="20">
        <f>COUNTIF('Chemins de conversion les plus '!$J2456:$CH2456,'Synthese chemins'!O$1)</f>
        <v>2</v>
      </c>
      <c r="P2456" s="20">
        <f>COUNTIF('Chemins de conversion les plus '!$J2456:$CH2456,'Synthese chemins'!P$1)</f>
        <v>0</v>
      </c>
      <c r="Q2456" s="20">
        <f>COUNTIF('Chemins de conversion les plus '!$J2456:$CH2456,'Synthese chemins'!Q$1)</f>
        <v>0</v>
      </c>
      <c r="R2456" s="20">
        <f>COUNTIF('Chemins de conversion les plus '!$J2456:$CH2456,'Synthese chemins'!R$1)</f>
        <v>1</v>
      </c>
      <c r="S2456" s="20">
        <f>COUNTIF('Chemins de conversion les plus '!$J2456:$CH2456,'Synthese chemins'!S$1)</f>
        <v>0</v>
      </c>
      <c r="T2456" s="20">
        <f>COUNTIF('Chemins de conversion les plus '!$J2456:$CH2456,'Synthese chemins'!T$1)</f>
        <v>0</v>
      </c>
      <c r="U2456" s="20">
        <f>COUNTIF('Chemins de conversion les plus '!$J2456:$CH2456,'Synthese chemins'!U$1)</f>
        <v>0</v>
      </c>
      <c r="V2456" s="20">
        <f>COUNTIF('Chemins de conversion les plus '!$J2456:$CH2456,'Synthese chemins'!V$1)</f>
        <v>0</v>
      </c>
      <c r="W2456" s="20">
        <f>COUNTIF('Chemins de conversion les plus '!$J2456:$CH2456,'Synthese chemins'!W$1)</f>
        <v>0</v>
      </c>
      <c r="X2456" s="20">
        <f>COUNTIF('Chemins de conversion les plus '!$J2456:$CH2456,'Synthese chemins'!X$1)</f>
        <v>0</v>
      </c>
      <c r="Y2456" s="5"/>
      <c r="Z2456" s="20">
        <f ca="1">VLOOKUP(A2456,INDIRECT("'Chemins de conversion les plus '!B$2:E$"&amp;'Paramétrage leviers'!E$2,TRUE),3)</f>
        <v>1</v>
      </c>
      <c r="AA2456" s="19">
        <f>VLOOKUP(A2456,'Chemins de conversion les plus '!B2456:E2456,4)</f>
        <v>0</v>
      </c>
      <c r="AB2456" s="20">
        <f t="shared" ca="1" si="193"/>
        <v>0.2</v>
      </c>
      <c r="AC2456" s="19">
        <f t="shared" si="194"/>
        <v>0</v>
      </c>
    </row>
    <row r="2457" spans="1:29">
      <c r="A2457" s="2">
        <f t="shared" si="191"/>
        <v>2456</v>
      </c>
      <c r="B2457" s="2">
        <f>'Chemins de conversion les plus '!C2457</f>
        <v>5</v>
      </c>
      <c r="C2457" s="2">
        <f t="shared" si="192"/>
        <v>4</v>
      </c>
      <c r="D2457" s="2" t="str">
        <f t="shared" si="190"/>
        <v>Non</v>
      </c>
      <c r="E2457" s="20">
        <f>COUNTIF('Chemins de conversion les plus '!$J2457:$CH2457,'Synthese chemins'!E$1)</f>
        <v>0</v>
      </c>
      <c r="F2457" s="20">
        <f>COUNTIF('Chemins de conversion les plus '!$J2457:$CH2457,'Synthese chemins'!F$1)</f>
        <v>1</v>
      </c>
      <c r="G2457" s="20">
        <f>COUNTIF('Chemins de conversion les plus '!$J2457:$CH2457,'Synthese chemins'!G$1)</f>
        <v>0</v>
      </c>
      <c r="H2457" s="20">
        <f>COUNTIF('Chemins de conversion les plus '!$J2457:$CH2457,'Synthese chemins'!H$1)</f>
        <v>0</v>
      </c>
      <c r="I2457" s="20">
        <f>COUNTIF('Chemins de conversion les plus '!$J2457:$CH2457,'Synthese chemins'!I$1)</f>
        <v>0</v>
      </c>
      <c r="J2457" s="20">
        <f>COUNTIF('Chemins de conversion les plus '!$J2457:$CH2457,'Synthese chemins'!J$1)</f>
        <v>0</v>
      </c>
      <c r="K2457" s="20">
        <f>COUNTIF('Chemins de conversion les plus '!$J2457:$CH2457,'Synthese chemins'!K$1)</f>
        <v>0</v>
      </c>
      <c r="L2457" s="20">
        <f>COUNTIF('Chemins de conversion les plus '!$J2457:$CH2457,'Synthese chemins'!L$1)</f>
        <v>0</v>
      </c>
      <c r="M2457" s="20">
        <f>COUNTIF('Chemins de conversion les plus '!$J2457:$CH2457,'Synthese chemins'!M$1)</f>
        <v>0</v>
      </c>
      <c r="N2457" s="20">
        <f>COUNTIF('Chemins de conversion les plus '!$J2457:$CH2457,'Synthese chemins'!N$1)</f>
        <v>1</v>
      </c>
      <c r="O2457" s="20">
        <f>COUNTIF('Chemins de conversion les plus '!$J2457:$CH2457,'Synthese chemins'!O$1)</f>
        <v>1</v>
      </c>
      <c r="P2457" s="20">
        <f>COUNTIF('Chemins de conversion les plus '!$J2457:$CH2457,'Synthese chemins'!P$1)</f>
        <v>0</v>
      </c>
      <c r="Q2457" s="20">
        <f>COUNTIF('Chemins de conversion les plus '!$J2457:$CH2457,'Synthese chemins'!Q$1)</f>
        <v>0</v>
      </c>
      <c r="R2457" s="20">
        <f>COUNTIF('Chemins de conversion les plus '!$J2457:$CH2457,'Synthese chemins'!R$1)</f>
        <v>2</v>
      </c>
      <c r="S2457" s="20">
        <f>COUNTIF('Chemins de conversion les plus '!$J2457:$CH2457,'Synthese chemins'!S$1)</f>
        <v>0</v>
      </c>
      <c r="T2457" s="20">
        <f>COUNTIF('Chemins de conversion les plus '!$J2457:$CH2457,'Synthese chemins'!T$1)</f>
        <v>0</v>
      </c>
      <c r="U2457" s="20">
        <f>COUNTIF('Chemins de conversion les plus '!$J2457:$CH2457,'Synthese chemins'!U$1)</f>
        <v>0</v>
      </c>
      <c r="V2457" s="20">
        <f>COUNTIF('Chemins de conversion les plus '!$J2457:$CH2457,'Synthese chemins'!V$1)</f>
        <v>0</v>
      </c>
      <c r="W2457" s="20">
        <f>COUNTIF('Chemins de conversion les plus '!$J2457:$CH2457,'Synthese chemins'!W$1)</f>
        <v>0</v>
      </c>
      <c r="X2457" s="20">
        <f>COUNTIF('Chemins de conversion les plus '!$J2457:$CH2457,'Synthese chemins'!X$1)</f>
        <v>0</v>
      </c>
      <c r="Y2457" s="5"/>
      <c r="Z2457" s="20">
        <f ca="1">VLOOKUP(A2457,INDIRECT("'Chemins de conversion les plus '!B$2:E$"&amp;'Paramétrage leviers'!E$2,TRUE),3)</f>
        <v>1</v>
      </c>
      <c r="AA2457" s="19">
        <f>VLOOKUP(A2457,'Chemins de conversion les plus '!B2457:E2457,4)</f>
        <v>0</v>
      </c>
      <c r="AB2457" s="20">
        <f t="shared" ca="1" si="193"/>
        <v>0.2</v>
      </c>
      <c r="AC2457" s="19">
        <f t="shared" si="194"/>
        <v>0</v>
      </c>
    </row>
    <row r="2458" spans="1:29">
      <c r="A2458" s="2">
        <f t="shared" si="191"/>
        <v>2457</v>
      </c>
      <c r="B2458" s="2">
        <f>'Chemins de conversion les plus '!C2458</f>
        <v>5</v>
      </c>
      <c r="C2458" s="2">
        <f t="shared" si="192"/>
        <v>3</v>
      </c>
      <c r="D2458" s="2" t="str">
        <f t="shared" si="190"/>
        <v>Non</v>
      </c>
      <c r="E2458" s="20">
        <f>COUNTIF('Chemins de conversion les plus '!$J2458:$CH2458,'Synthese chemins'!E$1)</f>
        <v>0</v>
      </c>
      <c r="F2458" s="20">
        <f>COUNTIF('Chemins de conversion les plus '!$J2458:$CH2458,'Synthese chemins'!F$1)</f>
        <v>0</v>
      </c>
      <c r="G2458" s="20">
        <f>COUNTIF('Chemins de conversion les plus '!$J2458:$CH2458,'Synthese chemins'!G$1)</f>
        <v>0</v>
      </c>
      <c r="H2458" s="20">
        <f>COUNTIF('Chemins de conversion les plus '!$J2458:$CH2458,'Synthese chemins'!H$1)</f>
        <v>0</v>
      </c>
      <c r="I2458" s="20">
        <f>COUNTIF('Chemins de conversion les plus '!$J2458:$CH2458,'Synthese chemins'!I$1)</f>
        <v>0</v>
      </c>
      <c r="J2458" s="20">
        <f>COUNTIF('Chemins de conversion les plus '!$J2458:$CH2458,'Synthese chemins'!J$1)</f>
        <v>0</v>
      </c>
      <c r="K2458" s="20">
        <f>COUNTIF('Chemins de conversion les plus '!$J2458:$CH2458,'Synthese chemins'!K$1)</f>
        <v>0</v>
      </c>
      <c r="L2458" s="20">
        <f>COUNTIF('Chemins de conversion les plus '!$J2458:$CH2458,'Synthese chemins'!L$1)</f>
        <v>0</v>
      </c>
      <c r="M2458" s="20">
        <f>COUNTIF('Chemins de conversion les plus '!$J2458:$CH2458,'Synthese chemins'!M$1)</f>
        <v>0</v>
      </c>
      <c r="N2458" s="20">
        <f>COUNTIF('Chemins de conversion les plus '!$J2458:$CH2458,'Synthese chemins'!N$1)</f>
        <v>0</v>
      </c>
      <c r="O2458" s="20">
        <f>COUNTIF('Chemins de conversion les plus '!$J2458:$CH2458,'Synthese chemins'!O$1)</f>
        <v>1</v>
      </c>
      <c r="P2458" s="20">
        <f>COUNTIF('Chemins de conversion les plus '!$J2458:$CH2458,'Synthese chemins'!P$1)</f>
        <v>0</v>
      </c>
      <c r="Q2458" s="20">
        <f>COUNTIF('Chemins de conversion les plus '!$J2458:$CH2458,'Synthese chemins'!Q$1)</f>
        <v>0</v>
      </c>
      <c r="R2458" s="20">
        <f>COUNTIF('Chemins de conversion les plus '!$J2458:$CH2458,'Synthese chemins'!R$1)</f>
        <v>2</v>
      </c>
      <c r="S2458" s="20">
        <f>COUNTIF('Chemins de conversion les plus '!$J2458:$CH2458,'Synthese chemins'!S$1)</f>
        <v>2</v>
      </c>
      <c r="T2458" s="20">
        <f>COUNTIF('Chemins de conversion les plus '!$J2458:$CH2458,'Synthese chemins'!T$1)</f>
        <v>0</v>
      </c>
      <c r="U2458" s="20">
        <f>COUNTIF('Chemins de conversion les plus '!$J2458:$CH2458,'Synthese chemins'!U$1)</f>
        <v>0</v>
      </c>
      <c r="V2458" s="20">
        <f>COUNTIF('Chemins de conversion les plus '!$J2458:$CH2458,'Synthese chemins'!V$1)</f>
        <v>0</v>
      </c>
      <c r="W2458" s="20">
        <f>COUNTIF('Chemins de conversion les plus '!$J2458:$CH2458,'Synthese chemins'!W$1)</f>
        <v>0</v>
      </c>
      <c r="X2458" s="20">
        <f>COUNTIF('Chemins de conversion les plus '!$J2458:$CH2458,'Synthese chemins'!X$1)</f>
        <v>0</v>
      </c>
      <c r="Y2458" s="5"/>
      <c r="Z2458" s="20">
        <f ca="1">VLOOKUP(A2458,INDIRECT("'Chemins de conversion les plus '!B$2:E$"&amp;'Paramétrage leviers'!E$2,TRUE),3)</f>
        <v>1</v>
      </c>
      <c r="AA2458" s="19">
        <f>VLOOKUP(A2458,'Chemins de conversion les plus '!B2458:E2458,4)</f>
        <v>0</v>
      </c>
      <c r="AB2458" s="20">
        <f t="shared" ca="1" si="193"/>
        <v>0.2</v>
      </c>
      <c r="AC2458" s="19">
        <f t="shared" si="194"/>
        <v>0</v>
      </c>
    </row>
    <row r="2459" spans="1:29">
      <c r="A2459" s="2">
        <f t="shared" si="191"/>
        <v>2458</v>
      </c>
      <c r="B2459" s="2">
        <f>'Chemins de conversion les plus '!C2459</f>
        <v>5</v>
      </c>
      <c r="C2459" s="2">
        <f t="shared" si="192"/>
        <v>5</v>
      </c>
      <c r="D2459" s="2" t="str">
        <f t="shared" si="190"/>
        <v>Non</v>
      </c>
      <c r="E2459" s="20">
        <f>COUNTIF('Chemins de conversion les plus '!$J2459:$CH2459,'Synthese chemins'!E$1)</f>
        <v>0</v>
      </c>
      <c r="F2459" s="20">
        <f>COUNTIF('Chemins de conversion les plus '!$J2459:$CH2459,'Synthese chemins'!F$1)</f>
        <v>1</v>
      </c>
      <c r="G2459" s="20">
        <f>COUNTIF('Chemins de conversion les plus '!$J2459:$CH2459,'Synthese chemins'!G$1)</f>
        <v>0</v>
      </c>
      <c r="H2459" s="20">
        <f>COUNTIF('Chemins de conversion les plus '!$J2459:$CH2459,'Synthese chemins'!H$1)</f>
        <v>0</v>
      </c>
      <c r="I2459" s="20">
        <f>COUNTIF('Chemins de conversion les plus '!$J2459:$CH2459,'Synthese chemins'!I$1)</f>
        <v>0</v>
      </c>
      <c r="J2459" s="20">
        <f>COUNTIF('Chemins de conversion les plus '!$J2459:$CH2459,'Synthese chemins'!J$1)</f>
        <v>0</v>
      </c>
      <c r="K2459" s="20">
        <f>COUNTIF('Chemins de conversion les plus '!$J2459:$CH2459,'Synthese chemins'!K$1)</f>
        <v>0</v>
      </c>
      <c r="L2459" s="20">
        <f>COUNTIF('Chemins de conversion les plus '!$J2459:$CH2459,'Synthese chemins'!L$1)</f>
        <v>0</v>
      </c>
      <c r="M2459" s="20">
        <f>COUNTIF('Chemins de conversion les plus '!$J2459:$CH2459,'Synthese chemins'!M$1)</f>
        <v>1</v>
      </c>
      <c r="N2459" s="20">
        <f>COUNTIF('Chemins de conversion les plus '!$J2459:$CH2459,'Synthese chemins'!N$1)</f>
        <v>0</v>
      </c>
      <c r="O2459" s="20">
        <f>COUNTIF('Chemins de conversion les plus '!$J2459:$CH2459,'Synthese chemins'!O$1)</f>
        <v>1</v>
      </c>
      <c r="P2459" s="20">
        <f>COUNTIF('Chemins de conversion les plus '!$J2459:$CH2459,'Synthese chemins'!P$1)</f>
        <v>0</v>
      </c>
      <c r="Q2459" s="20">
        <f>COUNTIF('Chemins de conversion les plus '!$J2459:$CH2459,'Synthese chemins'!Q$1)</f>
        <v>1</v>
      </c>
      <c r="R2459" s="20">
        <f>COUNTIF('Chemins de conversion les plus '!$J2459:$CH2459,'Synthese chemins'!R$1)</f>
        <v>1</v>
      </c>
      <c r="S2459" s="20">
        <f>COUNTIF('Chemins de conversion les plus '!$J2459:$CH2459,'Synthese chemins'!S$1)</f>
        <v>0</v>
      </c>
      <c r="T2459" s="20">
        <f>COUNTIF('Chemins de conversion les plus '!$J2459:$CH2459,'Synthese chemins'!T$1)</f>
        <v>0</v>
      </c>
      <c r="U2459" s="20">
        <f>COUNTIF('Chemins de conversion les plus '!$J2459:$CH2459,'Synthese chemins'!U$1)</f>
        <v>0</v>
      </c>
      <c r="V2459" s="20">
        <f>COUNTIF('Chemins de conversion les plus '!$J2459:$CH2459,'Synthese chemins'!V$1)</f>
        <v>0</v>
      </c>
      <c r="W2459" s="20">
        <f>COUNTIF('Chemins de conversion les plus '!$J2459:$CH2459,'Synthese chemins'!W$1)</f>
        <v>0</v>
      </c>
      <c r="X2459" s="20">
        <f>COUNTIF('Chemins de conversion les plus '!$J2459:$CH2459,'Synthese chemins'!X$1)</f>
        <v>0</v>
      </c>
      <c r="Y2459" s="5"/>
      <c r="Z2459" s="20">
        <f ca="1">VLOOKUP(A2459,INDIRECT("'Chemins de conversion les plus '!B$2:E$"&amp;'Paramétrage leviers'!E$2,TRUE),3)</f>
        <v>1</v>
      </c>
      <c r="AA2459" s="19">
        <f>VLOOKUP(A2459,'Chemins de conversion les plus '!B2459:E2459,4)</f>
        <v>0</v>
      </c>
      <c r="AB2459" s="20">
        <f t="shared" ca="1" si="193"/>
        <v>0.2</v>
      </c>
      <c r="AC2459" s="19">
        <f t="shared" si="194"/>
        <v>0</v>
      </c>
    </row>
    <row r="2460" spans="1:29">
      <c r="A2460" s="2">
        <f t="shared" si="191"/>
        <v>2459</v>
      </c>
      <c r="B2460" s="2">
        <f>'Chemins de conversion les plus '!C2460</f>
        <v>5</v>
      </c>
      <c r="C2460" s="2">
        <f t="shared" si="192"/>
        <v>5</v>
      </c>
      <c r="D2460" s="2" t="str">
        <f t="shared" si="190"/>
        <v>Non</v>
      </c>
      <c r="E2460" s="20">
        <f>COUNTIF('Chemins de conversion les plus '!$J2460:$CH2460,'Synthese chemins'!E$1)</f>
        <v>0</v>
      </c>
      <c r="F2460" s="20">
        <f>COUNTIF('Chemins de conversion les plus '!$J2460:$CH2460,'Synthese chemins'!F$1)</f>
        <v>1</v>
      </c>
      <c r="G2460" s="20">
        <f>COUNTIF('Chemins de conversion les plus '!$J2460:$CH2460,'Synthese chemins'!G$1)</f>
        <v>0</v>
      </c>
      <c r="H2460" s="20">
        <f>COUNTIF('Chemins de conversion les plus '!$J2460:$CH2460,'Synthese chemins'!H$1)</f>
        <v>0</v>
      </c>
      <c r="I2460" s="20">
        <f>COUNTIF('Chemins de conversion les plus '!$J2460:$CH2460,'Synthese chemins'!I$1)</f>
        <v>1</v>
      </c>
      <c r="J2460" s="20">
        <f>COUNTIF('Chemins de conversion les plus '!$J2460:$CH2460,'Synthese chemins'!J$1)</f>
        <v>0</v>
      </c>
      <c r="K2460" s="20">
        <f>COUNTIF('Chemins de conversion les plus '!$J2460:$CH2460,'Synthese chemins'!K$1)</f>
        <v>0</v>
      </c>
      <c r="L2460" s="20">
        <f>COUNTIF('Chemins de conversion les plus '!$J2460:$CH2460,'Synthese chemins'!L$1)</f>
        <v>0</v>
      </c>
      <c r="M2460" s="20">
        <f>COUNTIF('Chemins de conversion les plus '!$J2460:$CH2460,'Synthese chemins'!M$1)</f>
        <v>0</v>
      </c>
      <c r="N2460" s="20">
        <f>COUNTIF('Chemins de conversion les plus '!$J2460:$CH2460,'Synthese chemins'!N$1)</f>
        <v>1</v>
      </c>
      <c r="O2460" s="20">
        <f>COUNTIF('Chemins de conversion les plus '!$J2460:$CH2460,'Synthese chemins'!O$1)</f>
        <v>1</v>
      </c>
      <c r="P2460" s="20">
        <f>COUNTIF('Chemins de conversion les plus '!$J2460:$CH2460,'Synthese chemins'!P$1)</f>
        <v>0</v>
      </c>
      <c r="Q2460" s="20">
        <f>COUNTIF('Chemins de conversion les plus '!$J2460:$CH2460,'Synthese chemins'!Q$1)</f>
        <v>0</v>
      </c>
      <c r="R2460" s="20">
        <f>COUNTIF('Chemins de conversion les plus '!$J2460:$CH2460,'Synthese chemins'!R$1)</f>
        <v>1</v>
      </c>
      <c r="S2460" s="20">
        <f>COUNTIF('Chemins de conversion les plus '!$J2460:$CH2460,'Synthese chemins'!S$1)</f>
        <v>0</v>
      </c>
      <c r="T2460" s="20">
        <f>COUNTIF('Chemins de conversion les plus '!$J2460:$CH2460,'Synthese chemins'!T$1)</f>
        <v>0</v>
      </c>
      <c r="U2460" s="20">
        <f>COUNTIF('Chemins de conversion les plus '!$J2460:$CH2460,'Synthese chemins'!U$1)</f>
        <v>0</v>
      </c>
      <c r="V2460" s="20">
        <f>COUNTIF('Chemins de conversion les plus '!$J2460:$CH2460,'Synthese chemins'!V$1)</f>
        <v>0</v>
      </c>
      <c r="W2460" s="20">
        <f>COUNTIF('Chemins de conversion les plus '!$J2460:$CH2460,'Synthese chemins'!W$1)</f>
        <v>0</v>
      </c>
      <c r="X2460" s="20">
        <f>COUNTIF('Chemins de conversion les plus '!$J2460:$CH2460,'Synthese chemins'!X$1)</f>
        <v>0</v>
      </c>
      <c r="Y2460" s="5"/>
      <c r="Z2460" s="20">
        <f ca="1">VLOOKUP(A2460,INDIRECT("'Chemins de conversion les plus '!B$2:E$"&amp;'Paramétrage leviers'!E$2,TRUE),3)</f>
        <v>1</v>
      </c>
      <c r="AA2460" s="19">
        <f>VLOOKUP(A2460,'Chemins de conversion les plus '!B2460:E2460,4)</f>
        <v>0</v>
      </c>
      <c r="AB2460" s="20">
        <f t="shared" ca="1" si="193"/>
        <v>0.2</v>
      </c>
      <c r="AC2460" s="19">
        <f t="shared" si="194"/>
        <v>0</v>
      </c>
    </row>
    <row r="2461" spans="1:29">
      <c r="A2461" s="2">
        <f t="shared" si="191"/>
        <v>2460</v>
      </c>
      <c r="B2461" s="2">
        <f>'Chemins de conversion les plus '!C2461</f>
        <v>5</v>
      </c>
      <c r="C2461" s="2">
        <f t="shared" si="192"/>
        <v>3</v>
      </c>
      <c r="D2461" s="2" t="str">
        <f t="shared" si="190"/>
        <v>Non</v>
      </c>
      <c r="E2461" s="20">
        <f>COUNTIF('Chemins de conversion les plus '!$J2461:$CH2461,'Synthese chemins'!E$1)</f>
        <v>0</v>
      </c>
      <c r="F2461" s="20">
        <f>COUNTIF('Chemins de conversion les plus '!$J2461:$CH2461,'Synthese chemins'!F$1)</f>
        <v>3</v>
      </c>
      <c r="G2461" s="20">
        <f>COUNTIF('Chemins de conversion les plus '!$J2461:$CH2461,'Synthese chemins'!G$1)</f>
        <v>0</v>
      </c>
      <c r="H2461" s="20">
        <f>COUNTIF('Chemins de conversion les plus '!$J2461:$CH2461,'Synthese chemins'!H$1)</f>
        <v>0</v>
      </c>
      <c r="I2461" s="20">
        <f>COUNTIF('Chemins de conversion les plus '!$J2461:$CH2461,'Synthese chemins'!I$1)</f>
        <v>0</v>
      </c>
      <c r="J2461" s="20">
        <f>COUNTIF('Chemins de conversion les plus '!$J2461:$CH2461,'Synthese chemins'!J$1)</f>
        <v>0</v>
      </c>
      <c r="K2461" s="20">
        <f>COUNTIF('Chemins de conversion les plus '!$J2461:$CH2461,'Synthese chemins'!K$1)</f>
        <v>0</v>
      </c>
      <c r="L2461" s="20">
        <f>COUNTIF('Chemins de conversion les plus '!$J2461:$CH2461,'Synthese chemins'!L$1)</f>
        <v>0</v>
      </c>
      <c r="M2461" s="20">
        <f>COUNTIF('Chemins de conversion les plus '!$J2461:$CH2461,'Synthese chemins'!M$1)</f>
        <v>1</v>
      </c>
      <c r="N2461" s="20">
        <f>COUNTIF('Chemins de conversion les plus '!$J2461:$CH2461,'Synthese chemins'!N$1)</f>
        <v>0</v>
      </c>
      <c r="O2461" s="20">
        <f>COUNTIF('Chemins de conversion les plus '!$J2461:$CH2461,'Synthese chemins'!O$1)</f>
        <v>1</v>
      </c>
      <c r="P2461" s="20">
        <f>COUNTIF('Chemins de conversion les plus '!$J2461:$CH2461,'Synthese chemins'!P$1)</f>
        <v>0</v>
      </c>
      <c r="Q2461" s="20">
        <f>COUNTIF('Chemins de conversion les plus '!$J2461:$CH2461,'Synthese chemins'!Q$1)</f>
        <v>0</v>
      </c>
      <c r="R2461" s="20">
        <f>COUNTIF('Chemins de conversion les plus '!$J2461:$CH2461,'Synthese chemins'!R$1)</f>
        <v>0</v>
      </c>
      <c r="S2461" s="20">
        <f>COUNTIF('Chemins de conversion les plus '!$J2461:$CH2461,'Synthese chemins'!S$1)</f>
        <v>0</v>
      </c>
      <c r="T2461" s="20">
        <f>COUNTIF('Chemins de conversion les plus '!$J2461:$CH2461,'Synthese chemins'!T$1)</f>
        <v>0</v>
      </c>
      <c r="U2461" s="20">
        <f>COUNTIF('Chemins de conversion les plus '!$J2461:$CH2461,'Synthese chemins'!U$1)</f>
        <v>0</v>
      </c>
      <c r="V2461" s="20">
        <f>COUNTIF('Chemins de conversion les plus '!$J2461:$CH2461,'Synthese chemins'!V$1)</f>
        <v>0</v>
      </c>
      <c r="W2461" s="20">
        <f>COUNTIF('Chemins de conversion les plus '!$J2461:$CH2461,'Synthese chemins'!W$1)</f>
        <v>0</v>
      </c>
      <c r="X2461" s="20">
        <f>COUNTIF('Chemins de conversion les plus '!$J2461:$CH2461,'Synthese chemins'!X$1)</f>
        <v>0</v>
      </c>
      <c r="Y2461" s="5"/>
      <c r="Z2461" s="20">
        <f ca="1">VLOOKUP(A2461,INDIRECT("'Chemins de conversion les plus '!B$2:E$"&amp;'Paramétrage leviers'!E$2,TRUE),3)</f>
        <v>1</v>
      </c>
      <c r="AA2461" s="19">
        <f>VLOOKUP(A2461,'Chemins de conversion les plus '!B2461:E2461,4)</f>
        <v>0</v>
      </c>
      <c r="AB2461" s="20">
        <f t="shared" ca="1" si="193"/>
        <v>0.2</v>
      </c>
      <c r="AC2461" s="19">
        <f t="shared" si="194"/>
        <v>0</v>
      </c>
    </row>
    <row r="2462" spans="1:29">
      <c r="A2462" s="2">
        <f t="shared" si="191"/>
        <v>2461</v>
      </c>
      <c r="B2462" s="2">
        <f>'Chemins de conversion les plus '!C2462</f>
        <v>5</v>
      </c>
      <c r="C2462" s="2">
        <f t="shared" si="192"/>
        <v>2</v>
      </c>
      <c r="D2462" s="2" t="str">
        <f t="shared" si="190"/>
        <v>Non</v>
      </c>
      <c r="E2462" s="20">
        <f>COUNTIF('Chemins de conversion les plus '!$J2462:$CH2462,'Synthese chemins'!E$1)</f>
        <v>0</v>
      </c>
      <c r="F2462" s="20">
        <f>COUNTIF('Chemins de conversion les plus '!$J2462:$CH2462,'Synthese chemins'!F$1)</f>
        <v>3</v>
      </c>
      <c r="G2462" s="20">
        <f>COUNTIF('Chemins de conversion les plus '!$J2462:$CH2462,'Synthese chemins'!G$1)</f>
        <v>0</v>
      </c>
      <c r="H2462" s="20">
        <f>COUNTIF('Chemins de conversion les plus '!$J2462:$CH2462,'Synthese chemins'!H$1)</f>
        <v>0</v>
      </c>
      <c r="I2462" s="20">
        <f>COUNTIF('Chemins de conversion les plus '!$J2462:$CH2462,'Synthese chemins'!I$1)</f>
        <v>0</v>
      </c>
      <c r="J2462" s="20">
        <f>COUNTIF('Chemins de conversion les plus '!$J2462:$CH2462,'Synthese chemins'!J$1)</f>
        <v>0</v>
      </c>
      <c r="K2462" s="20">
        <f>COUNTIF('Chemins de conversion les plus '!$J2462:$CH2462,'Synthese chemins'!K$1)</f>
        <v>0</v>
      </c>
      <c r="L2462" s="20">
        <f>COUNTIF('Chemins de conversion les plus '!$J2462:$CH2462,'Synthese chemins'!L$1)</f>
        <v>0</v>
      </c>
      <c r="M2462" s="20">
        <f>COUNTIF('Chemins de conversion les plus '!$J2462:$CH2462,'Synthese chemins'!M$1)</f>
        <v>0</v>
      </c>
      <c r="N2462" s="20">
        <f>COUNTIF('Chemins de conversion les plus '!$J2462:$CH2462,'Synthese chemins'!N$1)</f>
        <v>0</v>
      </c>
      <c r="O2462" s="20">
        <f>COUNTIF('Chemins de conversion les plus '!$J2462:$CH2462,'Synthese chemins'!O$1)</f>
        <v>2</v>
      </c>
      <c r="P2462" s="20">
        <f>COUNTIF('Chemins de conversion les plus '!$J2462:$CH2462,'Synthese chemins'!P$1)</f>
        <v>0</v>
      </c>
      <c r="Q2462" s="20">
        <f>COUNTIF('Chemins de conversion les plus '!$J2462:$CH2462,'Synthese chemins'!Q$1)</f>
        <v>0</v>
      </c>
      <c r="R2462" s="20">
        <f>COUNTIF('Chemins de conversion les plus '!$J2462:$CH2462,'Synthese chemins'!R$1)</f>
        <v>0</v>
      </c>
      <c r="S2462" s="20">
        <f>COUNTIF('Chemins de conversion les plus '!$J2462:$CH2462,'Synthese chemins'!S$1)</f>
        <v>0</v>
      </c>
      <c r="T2462" s="20">
        <f>COUNTIF('Chemins de conversion les plus '!$J2462:$CH2462,'Synthese chemins'!T$1)</f>
        <v>0</v>
      </c>
      <c r="U2462" s="20">
        <f>COUNTIF('Chemins de conversion les plus '!$J2462:$CH2462,'Synthese chemins'!U$1)</f>
        <v>0</v>
      </c>
      <c r="V2462" s="20">
        <f>COUNTIF('Chemins de conversion les plus '!$J2462:$CH2462,'Synthese chemins'!V$1)</f>
        <v>0</v>
      </c>
      <c r="W2462" s="20">
        <f>COUNTIF('Chemins de conversion les plus '!$J2462:$CH2462,'Synthese chemins'!W$1)</f>
        <v>0</v>
      </c>
      <c r="X2462" s="20">
        <f>COUNTIF('Chemins de conversion les plus '!$J2462:$CH2462,'Synthese chemins'!X$1)</f>
        <v>0</v>
      </c>
      <c r="Y2462" s="5"/>
      <c r="Z2462" s="20">
        <f ca="1">VLOOKUP(A2462,INDIRECT("'Chemins de conversion les plus '!B$2:E$"&amp;'Paramétrage leviers'!E$2,TRUE),3)</f>
        <v>1</v>
      </c>
      <c r="AA2462" s="19">
        <f>VLOOKUP(A2462,'Chemins de conversion les plus '!B2462:E2462,4)</f>
        <v>0</v>
      </c>
      <c r="AB2462" s="20">
        <f t="shared" ca="1" si="193"/>
        <v>0.2</v>
      </c>
      <c r="AC2462" s="19">
        <f t="shared" si="194"/>
        <v>0</v>
      </c>
    </row>
    <row r="2463" spans="1:29">
      <c r="A2463" s="2">
        <f t="shared" si="191"/>
        <v>2462</v>
      </c>
      <c r="B2463" s="2">
        <f>'Chemins de conversion les plus '!C2463</f>
        <v>5</v>
      </c>
      <c r="C2463" s="2">
        <f t="shared" si="192"/>
        <v>3</v>
      </c>
      <c r="D2463" s="2" t="str">
        <f t="shared" si="190"/>
        <v>Non</v>
      </c>
      <c r="E2463" s="20">
        <f>COUNTIF('Chemins de conversion les plus '!$J2463:$CH2463,'Synthese chemins'!E$1)</f>
        <v>0</v>
      </c>
      <c r="F2463" s="20">
        <f>COUNTIF('Chemins de conversion les plus '!$J2463:$CH2463,'Synthese chemins'!F$1)</f>
        <v>3</v>
      </c>
      <c r="G2463" s="20">
        <f>COUNTIF('Chemins de conversion les plus '!$J2463:$CH2463,'Synthese chemins'!G$1)</f>
        <v>0</v>
      </c>
      <c r="H2463" s="20">
        <f>COUNTIF('Chemins de conversion les plus '!$J2463:$CH2463,'Synthese chemins'!H$1)</f>
        <v>0</v>
      </c>
      <c r="I2463" s="20">
        <f>COUNTIF('Chemins de conversion les plus '!$J2463:$CH2463,'Synthese chemins'!I$1)</f>
        <v>0</v>
      </c>
      <c r="J2463" s="20">
        <f>COUNTIF('Chemins de conversion les plus '!$J2463:$CH2463,'Synthese chemins'!J$1)</f>
        <v>0</v>
      </c>
      <c r="K2463" s="20">
        <f>COUNTIF('Chemins de conversion les plus '!$J2463:$CH2463,'Synthese chemins'!K$1)</f>
        <v>0</v>
      </c>
      <c r="L2463" s="20">
        <f>COUNTIF('Chemins de conversion les plus '!$J2463:$CH2463,'Synthese chemins'!L$1)</f>
        <v>0</v>
      </c>
      <c r="M2463" s="20">
        <f>COUNTIF('Chemins de conversion les plus '!$J2463:$CH2463,'Synthese chemins'!M$1)</f>
        <v>0</v>
      </c>
      <c r="N2463" s="20">
        <f>COUNTIF('Chemins de conversion les plus '!$J2463:$CH2463,'Synthese chemins'!N$1)</f>
        <v>0</v>
      </c>
      <c r="O2463" s="20">
        <f>COUNTIF('Chemins de conversion les plus '!$J2463:$CH2463,'Synthese chemins'!O$1)</f>
        <v>1</v>
      </c>
      <c r="P2463" s="20">
        <f>COUNTIF('Chemins de conversion les plus '!$J2463:$CH2463,'Synthese chemins'!P$1)</f>
        <v>1</v>
      </c>
      <c r="Q2463" s="20">
        <f>COUNTIF('Chemins de conversion les plus '!$J2463:$CH2463,'Synthese chemins'!Q$1)</f>
        <v>0</v>
      </c>
      <c r="R2463" s="20">
        <f>COUNTIF('Chemins de conversion les plus '!$J2463:$CH2463,'Synthese chemins'!R$1)</f>
        <v>0</v>
      </c>
      <c r="S2463" s="20">
        <f>COUNTIF('Chemins de conversion les plus '!$J2463:$CH2463,'Synthese chemins'!S$1)</f>
        <v>0</v>
      </c>
      <c r="T2463" s="20">
        <f>COUNTIF('Chemins de conversion les plus '!$J2463:$CH2463,'Synthese chemins'!T$1)</f>
        <v>0</v>
      </c>
      <c r="U2463" s="20">
        <f>COUNTIF('Chemins de conversion les plus '!$J2463:$CH2463,'Synthese chemins'!U$1)</f>
        <v>0</v>
      </c>
      <c r="V2463" s="20">
        <f>COUNTIF('Chemins de conversion les plus '!$J2463:$CH2463,'Synthese chemins'!V$1)</f>
        <v>0</v>
      </c>
      <c r="W2463" s="20">
        <f>COUNTIF('Chemins de conversion les plus '!$J2463:$CH2463,'Synthese chemins'!W$1)</f>
        <v>0</v>
      </c>
      <c r="X2463" s="20">
        <f>COUNTIF('Chemins de conversion les plus '!$J2463:$CH2463,'Synthese chemins'!X$1)</f>
        <v>0</v>
      </c>
      <c r="Y2463" s="5"/>
      <c r="Z2463" s="20">
        <f ca="1">VLOOKUP(A2463,INDIRECT("'Chemins de conversion les plus '!B$2:E$"&amp;'Paramétrage leviers'!E$2,TRUE),3)</f>
        <v>1</v>
      </c>
      <c r="AA2463" s="19">
        <f>VLOOKUP(A2463,'Chemins de conversion les plus '!B2463:E2463,4)</f>
        <v>0</v>
      </c>
      <c r="AB2463" s="20">
        <f t="shared" ca="1" si="193"/>
        <v>0.2</v>
      </c>
      <c r="AC2463" s="19">
        <f t="shared" si="194"/>
        <v>0</v>
      </c>
    </row>
    <row r="2464" spans="1:29">
      <c r="A2464" s="2">
        <f t="shared" si="191"/>
        <v>2463</v>
      </c>
      <c r="B2464" s="2">
        <f>'Chemins de conversion les plus '!C2464</f>
        <v>5</v>
      </c>
      <c r="C2464" s="2">
        <f t="shared" si="192"/>
        <v>3</v>
      </c>
      <c r="D2464" s="2" t="str">
        <f t="shared" si="190"/>
        <v>Non</v>
      </c>
      <c r="E2464" s="20">
        <f>COUNTIF('Chemins de conversion les plus '!$J2464:$CH2464,'Synthese chemins'!E$1)</f>
        <v>0</v>
      </c>
      <c r="F2464" s="20">
        <f>COUNTIF('Chemins de conversion les plus '!$J2464:$CH2464,'Synthese chemins'!F$1)</f>
        <v>3</v>
      </c>
      <c r="G2464" s="20">
        <f>COUNTIF('Chemins de conversion les plus '!$J2464:$CH2464,'Synthese chemins'!G$1)</f>
        <v>0</v>
      </c>
      <c r="H2464" s="20">
        <f>COUNTIF('Chemins de conversion les plus '!$J2464:$CH2464,'Synthese chemins'!H$1)</f>
        <v>0</v>
      </c>
      <c r="I2464" s="20">
        <f>COUNTIF('Chemins de conversion les plus '!$J2464:$CH2464,'Synthese chemins'!I$1)</f>
        <v>1</v>
      </c>
      <c r="J2464" s="20">
        <f>COUNTIF('Chemins de conversion les plus '!$J2464:$CH2464,'Synthese chemins'!J$1)</f>
        <v>0</v>
      </c>
      <c r="K2464" s="20">
        <f>COUNTIF('Chemins de conversion les plus '!$J2464:$CH2464,'Synthese chemins'!K$1)</f>
        <v>0</v>
      </c>
      <c r="L2464" s="20">
        <f>COUNTIF('Chemins de conversion les plus '!$J2464:$CH2464,'Synthese chemins'!L$1)</f>
        <v>0</v>
      </c>
      <c r="M2464" s="20">
        <f>COUNTIF('Chemins de conversion les plus '!$J2464:$CH2464,'Synthese chemins'!M$1)</f>
        <v>0</v>
      </c>
      <c r="N2464" s="20">
        <f>COUNTIF('Chemins de conversion les plus '!$J2464:$CH2464,'Synthese chemins'!N$1)</f>
        <v>0</v>
      </c>
      <c r="O2464" s="20">
        <f>COUNTIF('Chemins de conversion les plus '!$J2464:$CH2464,'Synthese chemins'!O$1)</f>
        <v>1</v>
      </c>
      <c r="P2464" s="20">
        <f>COUNTIF('Chemins de conversion les plus '!$J2464:$CH2464,'Synthese chemins'!P$1)</f>
        <v>0</v>
      </c>
      <c r="Q2464" s="20">
        <f>COUNTIF('Chemins de conversion les plus '!$J2464:$CH2464,'Synthese chemins'!Q$1)</f>
        <v>0</v>
      </c>
      <c r="R2464" s="20">
        <f>COUNTIF('Chemins de conversion les plus '!$J2464:$CH2464,'Synthese chemins'!R$1)</f>
        <v>0</v>
      </c>
      <c r="S2464" s="20">
        <f>COUNTIF('Chemins de conversion les plus '!$J2464:$CH2464,'Synthese chemins'!S$1)</f>
        <v>0</v>
      </c>
      <c r="T2464" s="20">
        <f>COUNTIF('Chemins de conversion les plus '!$J2464:$CH2464,'Synthese chemins'!T$1)</f>
        <v>0</v>
      </c>
      <c r="U2464" s="20">
        <f>COUNTIF('Chemins de conversion les plus '!$J2464:$CH2464,'Synthese chemins'!U$1)</f>
        <v>0</v>
      </c>
      <c r="V2464" s="20">
        <f>COUNTIF('Chemins de conversion les plus '!$J2464:$CH2464,'Synthese chemins'!V$1)</f>
        <v>0</v>
      </c>
      <c r="W2464" s="20">
        <f>COUNTIF('Chemins de conversion les plus '!$J2464:$CH2464,'Synthese chemins'!W$1)</f>
        <v>0</v>
      </c>
      <c r="X2464" s="20">
        <f>COUNTIF('Chemins de conversion les plus '!$J2464:$CH2464,'Synthese chemins'!X$1)</f>
        <v>0</v>
      </c>
      <c r="Y2464" s="5"/>
      <c r="Z2464" s="20">
        <f ca="1">VLOOKUP(A2464,INDIRECT("'Chemins de conversion les plus '!B$2:E$"&amp;'Paramétrage leviers'!E$2,TRUE),3)</f>
        <v>1</v>
      </c>
      <c r="AA2464" s="19">
        <f>VLOOKUP(A2464,'Chemins de conversion les plus '!B2464:E2464,4)</f>
        <v>0</v>
      </c>
      <c r="AB2464" s="20">
        <f t="shared" ca="1" si="193"/>
        <v>0.2</v>
      </c>
      <c r="AC2464" s="19">
        <f t="shared" si="194"/>
        <v>0</v>
      </c>
    </row>
    <row r="2465" spans="1:29">
      <c r="A2465" s="2">
        <f t="shared" si="191"/>
        <v>2464</v>
      </c>
      <c r="B2465" s="2">
        <f>'Chemins de conversion les plus '!C2465</f>
        <v>5</v>
      </c>
      <c r="C2465" s="2">
        <f t="shared" si="192"/>
        <v>4</v>
      </c>
      <c r="D2465" s="2" t="str">
        <f t="shared" si="190"/>
        <v>Non</v>
      </c>
      <c r="E2465" s="20">
        <f>COUNTIF('Chemins de conversion les plus '!$J2465:$CH2465,'Synthese chemins'!E$1)</f>
        <v>0</v>
      </c>
      <c r="F2465" s="20">
        <f>COUNTIF('Chemins de conversion les plus '!$J2465:$CH2465,'Synthese chemins'!F$1)</f>
        <v>2</v>
      </c>
      <c r="G2465" s="20">
        <f>COUNTIF('Chemins de conversion les plus '!$J2465:$CH2465,'Synthese chemins'!G$1)</f>
        <v>0</v>
      </c>
      <c r="H2465" s="20">
        <f>COUNTIF('Chemins de conversion les plus '!$J2465:$CH2465,'Synthese chemins'!H$1)</f>
        <v>0</v>
      </c>
      <c r="I2465" s="20">
        <f>COUNTIF('Chemins de conversion les plus '!$J2465:$CH2465,'Synthese chemins'!I$1)</f>
        <v>1</v>
      </c>
      <c r="J2465" s="20">
        <f>COUNTIF('Chemins de conversion les plus '!$J2465:$CH2465,'Synthese chemins'!J$1)</f>
        <v>1</v>
      </c>
      <c r="K2465" s="20">
        <f>COUNTIF('Chemins de conversion les plus '!$J2465:$CH2465,'Synthese chemins'!K$1)</f>
        <v>0</v>
      </c>
      <c r="L2465" s="20">
        <f>COUNTIF('Chemins de conversion les plus '!$J2465:$CH2465,'Synthese chemins'!L$1)</f>
        <v>0</v>
      </c>
      <c r="M2465" s="20">
        <f>COUNTIF('Chemins de conversion les plus '!$J2465:$CH2465,'Synthese chemins'!M$1)</f>
        <v>0</v>
      </c>
      <c r="N2465" s="20">
        <f>COUNTIF('Chemins de conversion les plus '!$J2465:$CH2465,'Synthese chemins'!N$1)</f>
        <v>0</v>
      </c>
      <c r="O2465" s="20">
        <f>COUNTIF('Chemins de conversion les plus '!$J2465:$CH2465,'Synthese chemins'!O$1)</f>
        <v>1</v>
      </c>
      <c r="P2465" s="20">
        <f>COUNTIF('Chemins de conversion les plus '!$J2465:$CH2465,'Synthese chemins'!P$1)</f>
        <v>0</v>
      </c>
      <c r="Q2465" s="20">
        <f>COUNTIF('Chemins de conversion les plus '!$J2465:$CH2465,'Synthese chemins'!Q$1)</f>
        <v>0</v>
      </c>
      <c r="R2465" s="20">
        <f>COUNTIF('Chemins de conversion les plus '!$J2465:$CH2465,'Synthese chemins'!R$1)</f>
        <v>0</v>
      </c>
      <c r="S2465" s="20">
        <f>COUNTIF('Chemins de conversion les plus '!$J2465:$CH2465,'Synthese chemins'!S$1)</f>
        <v>0</v>
      </c>
      <c r="T2465" s="20">
        <f>COUNTIF('Chemins de conversion les plus '!$J2465:$CH2465,'Synthese chemins'!T$1)</f>
        <v>0</v>
      </c>
      <c r="U2465" s="20">
        <f>COUNTIF('Chemins de conversion les plus '!$J2465:$CH2465,'Synthese chemins'!U$1)</f>
        <v>0</v>
      </c>
      <c r="V2465" s="20">
        <f>COUNTIF('Chemins de conversion les plus '!$J2465:$CH2465,'Synthese chemins'!V$1)</f>
        <v>0</v>
      </c>
      <c r="W2465" s="20">
        <f>COUNTIF('Chemins de conversion les plus '!$J2465:$CH2465,'Synthese chemins'!W$1)</f>
        <v>0</v>
      </c>
      <c r="X2465" s="20">
        <f>COUNTIF('Chemins de conversion les plus '!$J2465:$CH2465,'Synthese chemins'!X$1)</f>
        <v>0</v>
      </c>
      <c r="Y2465" s="5"/>
      <c r="Z2465" s="20">
        <f ca="1">VLOOKUP(A2465,INDIRECT("'Chemins de conversion les plus '!B$2:E$"&amp;'Paramétrage leviers'!E$2,TRUE),3)</f>
        <v>1</v>
      </c>
      <c r="AA2465" s="19">
        <f>VLOOKUP(A2465,'Chemins de conversion les plus '!B2465:E2465,4)</f>
        <v>0</v>
      </c>
      <c r="AB2465" s="20">
        <f t="shared" ca="1" si="193"/>
        <v>0.2</v>
      </c>
      <c r="AC2465" s="19">
        <f t="shared" si="194"/>
        <v>0</v>
      </c>
    </row>
    <row r="2466" spans="1:29">
      <c r="A2466" s="2">
        <f t="shared" si="191"/>
        <v>2465</v>
      </c>
      <c r="B2466" s="2">
        <f>'Chemins de conversion les plus '!C2466</f>
        <v>5</v>
      </c>
      <c r="C2466" s="2">
        <f t="shared" si="192"/>
        <v>3</v>
      </c>
      <c r="D2466" s="2" t="str">
        <f t="shared" si="190"/>
        <v>Non</v>
      </c>
      <c r="E2466" s="20">
        <f>COUNTIF('Chemins de conversion les plus '!$J2466:$CH2466,'Synthese chemins'!E$1)</f>
        <v>0</v>
      </c>
      <c r="F2466" s="20">
        <f>COUNTIF('Chemins de conversion les plus '!$J2466:$CH2466,'Synthese chemins'!F$1)</f>
        <v>2</v>
      </c>
      <c r="G2466" s="20">
        <f>COUNTIF('Chemins de conversion les plus '!$J2466:$CH2466,'Synthese chemins'!G$1)</f>
        <v>0</v>
      </c>
      <c r="H2466" s="20">
        <f>COUNTIF('Chemins de conversion les plus '!$J2466:$CH2466,'Synthese chemins'!H$1)</f>
        <v>0</v>
      </c>
      <c r="I2466" s="20">
        <f>COUNTIF('Chemins de conversion les plus '!$J2466:$CH2466,'Synthese chemins'!I$1)</f>
        <v>0</v>
      </c>
      <c r="J2466" s="20">
        <f>COUNTIF('Chemins de conversion les plus '!$J2466:$CH2466,'Synthese chemins'!J$1)</f>
        <v>0</v>
      </c>
      <c r="K2466" s="20">
        <f>COUNTIF('Chemins de conversion les plus '!$J2466:$CH2466,'Synthese chemins'!K$1)</f>
        <v>0</v>
      </c>
      <c r="L2466" s="20">
        <f>COUNTIF('Chemins de conversion les plus '!$J2466:$CH2466,'Synthese chemins'!L$1)</f>
        <v>0</v>
      </c>
      <c r="M2466" s="20">
        <f>COUNTIF('Chemins de conversion les plus '!$J2466:$CH2466,'Synthese chemins'!M$1)</f>
        <v>0</v>
      </c>
      <c r="N2466" s="20">
        <f>COUNTIF('Chemins de conversion les plus '!$J2466:$CH2466,'Synthese chemins'!N$1)</f>
        <v>2</v>
      </c>
      <c r="O2466" s="20">
        <f>COUNTIF('Chemins de conversion les plus '!$J2466:$CH2466,'Synthese chemins'!O$1)</f>
        <v>1</v>
      </c>
      <c r="P2466" s="20">
        <f>COUNTIF('Chemins de conversion les plus '!$J2466:$CH2466,'Synthese chemins'!P$1)</f>
        <v>0</v>
      </c>
      <c r="Q2466" s="20">
        <f>COUNTIF('Chemins de conversion les plus '!$J2466:$CH2466,'Synthese chemins'!Q$1)</f>
        <v>0</v>
      </c>
      <c r="R2466" s="20">
        <f>COUNTIF('Chemins de conversion les plus '!$J2466:$CH2466,'Synthese chemins'!R$1)</f>
        <v>0</v>
      </c>
      <c r="S2466" s="20">
        <f>COUNTIF('Chemins de conversion les plus '!$J2466:$CH2466,'Synthese chemins'!S$1)</f>
        <v>0</v>
      </c>
      <c r="T2466" s="20">
        <f>COUNTIF('Chemins de conversion les plus '!$J2466:$CH2466,'Synthese chemins'!T$1)</f>
        <v>0</v>
      </c>
      <c r="U2466" s="20">
        <f>COUNTIF('Chemins de conversion les plus '!$J2466:$CH2466,'Synthese chemins'!U$1)</f>
        <v>0</v>
      </c>
      <c r="V2466" s="20">
        <f>COUNTIF('Chemins de conversion les plus '!$J2466:$CH2466,'Synthese chemins'!V$1)</f>
        <v>0</v>
      </c>
      <c r="W2466" s="20">
        <f>COUNTIF('Chemins de conversion les plus '!$J2466:$CH2466,'Synthese chemins'!W$1)</f>
        <v>0</v>
      </c>
      <c r="X2466" s="20">
        <f>COUNTIF('Chemins de conversion les plus '!$J2466:$CH2466,'Synthese chemins'!X$1)</f>
        <v>0</v>
      </c>
      <c r="Y2466" s="5"/>
      <c r="Z2466" s="20">
        <f ca="1">VLOOKUP(A2466,INDIRECT("'Chemins de conversion les plus '!B$2:E$"&amp;'Paramétrage leviers'!E$2,TRUE),3)</f>
        <v>1</v>
      </c>
      <c r="AA2466" s="19">
        <f>VLOOKUP(A2466,'Chemins de conversion les plus '!B2466:E2466,4)</f>
        <v>0</v>
      </c>
      <c r="AB2466" s="20">
        <f t="shared" ca="1" si="193"/>
        <v>0.2</v>
      </c>
      <c r="AC2466" s="19">
        <f t="shared" si="194"/>
        <v>0</v>
      </c>
    </row>
    <row r="2467" spans="1:29">
      <c r="A2467" s="2">
        <f t="shared" si="191"/>
        <v>2466</v>
      </c>
      <c r="B2467" s="2">
        <f>'Chemins de conversion les plus '!C2467</f>
        <v>5</v>
      </c>
      <c r="C2467" s="2">
        <f t="shared" si="192"/>
        <v>4</v>
      </c>
      <c r="D2467" s="2" t="str">
        <f t="shared" si="190"/>
        <v>Non</v>
      </c>
      <c r="E2467" s="20">
        <f>COUNTIF('Chemins de conversion les plus '!$J2467:$CH2467,'Synthese chemins'!E$1)</f>
        <v>0</v>
      </c>
      <c r="F2467" s="20">
        <f>COUNTIF('Chemins de conversion les plus '!$J2467:$CH2467,'Synthese chemins'!F$1)</f>
        <v>2</v>
      </c>
      <c r="G2467" s="20">
        <f>COUNTIF('Chemins de conversion les plus '!$J2467:$CH2467,'Synthese chemins'!G$1)</f>
        <v>0</v>
      </c>
      <c r="H2467" s="20">
        <f>COUNTIF('Chemins de conversion les plus '!$J2467:$CH2467,'Synthese chemins'!H$1)</f>
        <v>0</v>
      </c>
      <c r="I2467" s="20">
        <f>COUNTIF('Chemins de conversion les plus '!$J2467:$CH2467,'Synthese chemins'!I$1)</f>
        <v>0</v>
      </c>
      <c r="J2467" s="20">
        <f>COUNTIF('Chemins de conversion les plus '!$J2467:$CH2467,'Synthese chemins'!J$1)</f>
        <v>0</v>
      </c>
      <c r="K2467" s="20">
        <f>COUNTIF('Chemins de conversion les plus '!$J2467:$CH2467,'Synthese chemins'!K$1)</f>
        <v>0</v>
      </c>
      <c r="L2467" s="20">
        <f>COUNTIF('Chemins de conversion les plus '!$J2467:$CH2467,'Synthese chemins'!L$1)</f>
        <v>0</v>
      </c>
      <c r="M2467" s="20">
        <f>COUNTIF('Chemins de conversion les plus '!$J2467:$CH2467,'Synthese chemins'!M$1)</f>
        <v>1</v>
      </c>
      <c r="N2467" s="20">
        <f>COUNTIF('Chemins de conversion les plus '!$J2467:$CH2467,'Synthese chemins'!N$1)</f>
        <v>0</v>
      </c>
      <c r="O2467" s="20">
        <f>COUNTIF('Chemins de conversion les plus '!$J2467:$CH2467,'Synthese chemins'!O$1)</f>
        <v>1</v>
      </c>
      <c r="P2467" s="20">
        <f>COUNTIF('Chemins de conversion les plus '!$J2467:$CH2467,'Synthese chemins'!P$1)</f>
        <v>0</v>
      </c>
      <c r="Q2467" s="20">
        <f>COUNTIF('Chemins de conversion les plus '!$J2467:$CH2467,'Synthese chemins'!Q$1)</f>
        <v>1</v>
      </c>
      <c r="R2467" s="20">
        <f>COUNTIF('Chemins de conversion les plus '!$J2467:$CH2467,'Synthese chemins'!R$1)</f>
        <v>0</v>
      </c>
      <c r="S2467" s="20">
        <f>COUNTIF('Chemins de conversion les plus '!$J2467:$CH2467,'Synthese chemins'!S$1)</f>
        <v>0</v>
      </c>
      <c r="T2467" s="20">
        <f>COUNTIF('Chemins de conversion les plus '!$J2467:$CH2467,'Synthese chemins'!T$1)</f>
        <v>0</v>
      </c>
      <c r="U2467" s="20">
        <f>COUNTIF('Chemins de conversion les plus '!$J2467:$CH2467,'Synthese chemins'!U$1)</f>
        <v>0</v>
      </c>
      <c r="V2467" s="20">
        <f>COUNTIF('Chemins de conversion les plus '!$J2467:$CH2467,'Synthese chemins'!V$1)</f>
        <v>0</v>
      </c>
      <c r="W2467" s="20">
        <f>COUNTIF('Chemins de conversion les plus '!$J2467:$CH2467,'Synthese chemins'!W$1)</f>
        <v>0</v>
      </c>
      <c r="X2467" s="20">
        <f>COUNTIF('Chemins de conversion les plus '!$J2467:$CH2467,'Synthese chemins'!X$1)</f>
        <v>0</v>
      </c>
      <c r="Y2467" s="5"/>
      <c r="Z2467" s="20">
        <f ca="1">VLOOKUP(A2467,INDIRECT("'Chemins de conversion les plus '!B$2:E$"&amp;'Paramétrage leviers'!E$2,TRUE),3)</f>
        <v>1</v>
      </c>
      <c r="AA2467" s="19">
        <f>VLOOKUP(A2467,'Chemins de conversion les plus '!B2467:E2467,4)</f>
        <v>0</v>
      </c>
      <c r="AB2467" s="20">
        <f t="shared" ca="1" si="193"/>
        <v>0.2</v>
      </c>
      <c r="AC2467" s="19">
        <f t="shared" si="194"/>
        <v>0</v>
      </c>
    </row>
    <row r="2468" spans="1:29">
      <c r="A2468" s="2">
        <f t="shared" si="191"/>
        <v>2467</v>
      </c>
      <c r="B2468" s="2">
        <f>'Chemins de conversion les plus '!C2468</f>
        <v>5</v>
      </c>
      <c r="C2468" s="2">
        <f t="shared" si="192"/>
        <v>3</v>
      </c>
      <c r="D2468" s="2" t="str">
        <f t="shared" si="190"/>
        <v>Non</v>
      </c>
      <c r="E2468" s="20">
        <f>COUNTIF('Chemins de conversion les plus '!$J2468:$CH2468,'Synthese chemins'!E$1)</f>
        <v>0</v>
      </c>
      <c r="F2468" s="20">
        <f>COUNTIF('Chemins de conversion les plus '!$J2468:$CH2468,'Synthese chemins'!F$1)</f>
        <v>1</v>
      </c>
      <c r="G2468" s="20">
        <f>COUNTIF('Chemins de conversion les plus '!$J2468:$CH2468,'Synthese chemins'!G$1)</f>
        <v>0</v>
      </c>
      <c r="H2468" s="20">
        <f>COUNTIF('Chemins de conversion les plus '!$J2468:$CH2468,'Synthese chemins'!H$1)</f>
        <v>0</v>
      </c>
      <c r="I2468" s="20">
        <f>COUNTIF('Chemins de conversion les plus '!$J2468:$CH2468,'Synthese chemins'!I$1)</f>
        <v>0</v>
      </c>
      <c r="J2468" s="20">
        <f>COUNTIF('Chemins de conversion les plus '!$J2468:$CH2468,'Synthese chemins'!J$1)</f>
        <v>0</v>
      </c>
      <c r="K2468" s="20">
        <f>COUNTIF('Chemins de conversion les plus '!$J2468:$CH2468,'Synthese chemins'!K$1)</f>
        <v>0</v>
      </c>
      <c r="L2468" s="20">
        <f>COUNTIF('Chemins de conversion les plus '!$J2468:$CH2468,'Synthese chemins'!L$1)</f>
        <v>0</v>
      </c>
      <c r="M2468" s="20">
        <f>COUNTIF('Chemins de conversion les plus '!$J2468:$CH2468,'Synthese chemins'!M$1)</f>
        <v>0</v>
      </c>
      <c r="N2468" s="20">
        <f>COUNTIF('Chemins de conversion les plus '!$J2468:$CH2468,'Synthese chemins'!N$1)</f>
        <v>0</v>
      </c>
      <c r="O2468" s="20">
        <f>COUNTIF('Chemins de conversion les plus '!$J2468:$CH2468,'Synthese chemins'!O$1)</f>
        <v>1</v>
      </c>
      <c r="P2468" s="20">
        <f>COUNTIF('Chemins de conversion les plus '!$J2468:$CH2468,'Synthese chemins'!P$1)</f>
        <v>0</v>
      </c>
      <c r="Q2468" s="20">
        <f>COUNTIF('Chemins de conversion les plus '!$J2468:$CH2468,'Synthese chemins'!Q$1)</f>
        <v>0</v>
      </c>
      <c r="R2468" s="20">
        <f>COUNTIF('Chemins de conversion les plus '!$J2468:$CH2468,'Synthese chemins'!R$1)</f>
        <v>0</v>
      </c>
      <c r="S2468" s="20">
        <f>COUNTIF('Chemins de conversion les plus '!$J2468:$CH2468,'Synthese chemins'!S$1)</f>
        <v>0</v>
      </c>
      <c r="T2468" s="20">
        <f>COUNTIF('Chemins de conversion les plus '!$J2468:$CH2468,'Synthese chemins'!T$1)</f>
        <v>0</v>
      </c>
      <c r="U2468" s="20">
        <f>COUNTIF('Chemins de conversion les plus '!$J2468:$CH2468,'Synthese chemins'!U$1)</f>
        <v>3</v>
      </c>
      <c r="V2468" s="20">
        <f>COUNTIF('Chemins de conversion les plus '!$J2468:$CH2468,'Synthese chemins'!V$1)</f>
        <v>0</v>
      </c>
      <c r="W2468" s="20">
        <f>COUNTIF('Chemins de conversion les plus '!$J2468:$CH2468,'Synthese chemins'!W$1)</f>
        <v>0</v>
      </c>
      <c r="X2468" s="20">
        <f>COUNTIF('Chemins de conversion les plus '!$J2468:$CH2468,'Synthese chemins'!X$1)</f>
        <v>0</v>
      </c>
      <c r="Y2468" s="5"/>
      <c r="Z2468" s="20">
        <f ca="1">VLOOKUP(A2468,INDIRECT("'Chemins de conversion les plus '!B$2:E$"&amp;'Paramétrage leviers'!E$2,TRUE),3)</f>
        <v>1</v>
      </c>
      <c r="AA2468" s="19">
        <f>VLOOKUP(A2468,'Chemins de conversion les plus '!B2468:E2468,4)</f>
        <v>31.15</v>
      </c>
      <c r="AB2468" s="20">
        <f t="shared" ca="1" si="193"/>
        <v>0.2</v>
      </c>
      <c r="AC2468" s="19">
        <f t="shared" si="194"/>
        <v>6.2299999999999995</v>
      </c>
    </row>
    <row r="2469" spans="1:29">
      <c r="A2469" s="2">
        <f t="shared" si="191"/>
        <v>2468</v>
      </c>
      <c r="B2469" s="2">
        <f>'Chemins de conversion les plus '!C2469</f>
        <v>5</v>
      </c>
      <c r="C2469" s="2">
        <f t="shared" si="192"/>
        <v>3</v>
      </c>
      <c r="D2469" s="2" t="str">
        <f t="shared" si="190"/>
        <v>Non</v>
      </c>
      <c r="E2469" s="20">
        <f>COUNTIF('Chemins de conversion les plus '!$J2469:$CH2469,'Synthese chemins'!E$1)</f>
        <v>0</v>
      </c>
      <c r="F2469" s="20">
        <f>COUNTIF('Chemins de conversion les plus '!$J2469:$CH2469,'Synthese chemins'!F$1)</f>
        <v>1</v>
      </c>
      <c r="G2469" s="20">
        <f>COUNTIF('Chemins de conversion les plus '!$J2469:$CH2469,'Synthese chemins'!G$1)</f>
        <v>0</v>
      </c>
      <c r="H2469" s="20">
        <f>COUNTIF('Chemins de conversion les plus '!$J2469:$CH2469,'Synthese chemins'!H$1)</f>
        <v>0</v>
      </c>
      <c r="I2469" s="20">
        <f>COUNTIF('Chemins de conversion les plus '!$J2469:$CH2469,'Synthese chemins'!I$1)</f>
        <v>0</v>
      </c>
      <c r="J2469" s="20">
        <f>COUNTIF('Chemins de conversion les plus '!$J2469:$CH2469,'Synthese chemins'!J$1)</f>
        <v>0</v>
      </c>
      <c r="K2469" s="20">
        <f>COUNTIF('Chemins de conversion les plus '!$J2469:$CH2469,'Synthese chemins'!K$1)</f>
        <v>0</v>
      </c>
      <c r="L2469" s="20">
        <f>COUNTIF('Chemins de conversion les plus '!$J2469:$CH2469,'Synthese chemins'!L$1)</f>
        <v>0</v>
      </c>
      <c r="M2469" s="20">
        <f>COUNTIF('Chemins de conversion les plus '!$J2469:$CH2469,'Synthese chemins'!M$1)</f>
        <v>0</v>
      </c>
      <c r="N2469" s="20">
        <f>COUNTIF('Chemins de conversion les plus '!$J2469:$CH2469,'Synthese chemins'!N$1)</f>
        <v>3</v>
      </c>
      <c r="O2469" s="20">
        <f>COUNTIF('Chemins de conversion les plus '!$J2469:$CH2469,'Synthese chemins'!O$1)</f>
        <v>1</v>
      </c>
      <c r="P2469" s="20">
        <f>COUNTIF('Chemins de conversion les plus '!$J2469:$CH2469,'Synthese chemins'!P$1)</f>
        <v>0</v>
      </c>
      <c r="Q2469" s="20">
        <f>COUNTIF('Chemins de conversion les plus '!$J2469:$CH2469,'Synthese chemins'!Q$1)</f>
        <v>0</v>
      </c>
      <c r="R2469" s="20">
        <f>COUNTIF('Chemins de conversion les plus '!$J2469:$CH2469,'Synthese chemins'!R$1)</f>
        <v>0</v>
      </c>
      <c r="S2469" s="20">
        <f>COUNTIF('Chemins de conversion les plus '!$J2469:$CH2469,'Synthese chemins'!S$1)</f>
        <v>0</v>
      </c>
      <c r="T2469" s="20">
        <f>COUNTIF('Chemins de conversion les plus '!$J2469:$CH2469,'Synthese chemins'!T$1)</f>
        <v>0</v>
      </c>
      <c r="U2469" s="20">
        <f>COUNTIF('Chemins de conversion les plus '!$J2469:$CH2469,'Synthese chemins'!U$1)</f>
        <v>0</v>
      </c>
      <c r="V2469" s="20">
        <f>COUNTIF('Chemins de conversion les plus '!$J2469:$CH2469,'Synthese chemins'!V$1)</f>
        <v>0</v>
      </c>
      <c r="W2469" s="20">
        <f>COUNTIF('Chemins de conversion les plus '!$J2469:$CH2469,'Synthese chemins'!W$1)</f>
        <v>0</v>
      </c>
      <c r="X2469" s="20">
        <f>COUNTIF('Chemins de conversion les plus '!$J2469:$CH2469,'Synthese chemins'!X$1)</f>
        <v>0</v>
      </c>
      <c r="Y2469" s="5"/>
      <c r="Z2469" s="20">
        <f ca="1">VLOOKUP(A2469,INDIRECT("'Chemins de conversion les plus '!B$2:E$"&amp;'Paramétrage leviers'!E$2,TRUE),3)</f>
        <v>1</v>
      </c>
      <c r="AA2469" s="19">
        <f>VLOOKUP(A2469,'Chemins de conversion les plus '!B2469:E2469,4)</f>
        <v>0</v>
      </c>
      <c r="AB2469" s="20">
        <f t="shared" ca="1" si="193"/>
        <v>0.2</v>
      </c>
      <c r="AC2469" s="19">
        <f t="shared" si="194"/>
        <v>0</v>
      </c>
    </row>
    <row r="2470" spans="1:29">
      <c r="A2470" s="2">
        <f t="shared" si="191"/>
        <v>2469</v>
      </c>
      <c r="B2470" s="2">
        <f>'Chemins de conversion les plus '!C2470</f>
        <v>5</v>
      </c>
      <c r="C2470" s="2">
        <f t="shared" si="192"/>
        <v>3</v>
      </c>
      <c r="D2470" s="2" t="str">
        <f t="shared" si="190"/>
        <v>Non</v>
      </c>
      <c r="E2470" s="20">
        <f>COUNTIF('Chemins de conversion les plus '!$J2470:$CH2470,'Synthese chemins'!E$1)</f>
        <v>0</v>
      </c>
      <c r="F2470" s="20">
        <f>COUNTIF('Chemins de conversion les plus '!$J2470:$CH2470,'Synthese chemins'!F$1)</f>
        <v>2</v>
      </c>
      <c r="G2470" s="20">
        <f>COUNTIF('Chemins de conversion les plus '!$J2470:$CH2470,'Synthese chemins'!G$1)</f>
        <v>0</v>
      </c>
      <c r="H2470" s="20">
        <f>COUNTIF('Chemins de conversion les plus '!$J2470:$CH2470,'Synthese chemins'!H$1)</f>
        <v>0</v>
      </c>
      <c r="I2470" s="20">
        <f>COUNTIF('Chemins de conversion les plus '!$J2470:$CH2470,'Synthese chemins'!I$1)</f>
        <v>0</v>
      </c>
      <c r="J2470" s="20">
        <f>COUNTIF('Chemins de conversion les plus '!$J2470:$CH2470,'Synthese chemins'!J$1)</f>
        <v>0</v>
      </c>
      <c r="K2470" s="20">
        <f>COUNTIF('Chemins de conversion les plus '!$J2470:$CH2470,'Synthese chemins'!K$1)</f>
        <v>0</v>
      </c>
      <c r="L2470" s="20">
        <f>COUNTIF('Chemins de conversion les plus '!$J2470:$CH2470,'Synthese chemins'!L$1)</f>
        <v>0</v>
      </c>
      <c r="M2470" s="20">
        <f>COUNTIF('Chemins de conversion les plus '!$J2470:$CH2470,'Synthese chemins'!M$1)</f>
        <v>0</v>
      </c>
      <c r="N2470" s="20">
        <f>COUNTIF('Chemins de conversion les plus '!$J2470:$CH2470,'Synthese chemins'!N$1)</f>
        <v>0</v>
      </c>
      <c r="O2470" s="20">
        <f>COUNTIF('Chemins de conversion les plus '!$J2470:$CH2470,'Synthese chemins'!O$1)</f>
        <v>2</v>
      </c>
      <c r="P2470" s="20">
        <f>COUNTIF('Chemins de conversion les plus '!$J2470:$CH2470,'Synthese chemins'!P$1)</f>
        <v>0</v>
      </c>
      <c r="Q2470" s="20">
        <f>COUNTIF('Chemins de conversion les plus '!$J2470:$CH2470,'Synthese chemins'!Q$1)</f>
        <v>0</v>
      </c>
      <c r="R2470" s="20">
        <f>COUNTIF('Chemins de conversion les plus '!$J2470:$CH2470,'Synthese chemins'!R$1)</f>
        <v>1</v>
      </c>
      <c r="S2470" s="20">
        <f>COUNTIF('Chemins de conversion les plus '!$J2470:$CH2470,'Synthese chemins'!S$1)</f>
        <v>0</v>
      </c>
      <c r="T2470" s="20">
        <f>COUNTIF('Chemins de conversion les plus '!$J2470:$CH2470,'Synthese chemins'!T$1)</f>
        <v>0</v>
      </c>
      <c r="U2470" s="20">
        <f>COUNTIF('Chemins de conversion les plus '!$J2470:$CH2470,'Synthese chemins'!U$1)</f>
        <v>0</v>
      </c>
      <c r="V2470" s="20">
        <f>COUNTIF('Chemins de conversion les plus '!$J2470:$CH2470,'Synthese chemins'!V$1)</f>
        <v>0</v>
      </c>
      <c r="W2470" s="20">
        <f>COUNTIF('Chemins de conversion les plus '!$J2470:$CH2470,'Synthese chemins'!W$1)</f>
        <v>0</v>
      </c>
      <c r="X2470" s="20">
        <f>COUNTIF('Chemins de conversion les plus '!$J2470:$CH2470,'Synthese chemins'!X$1)</f>
        <v>0</v>
      </c>
      <c r="Y2470" s="5"/>
      <c r="Z2470" s="20">
        <f ca="1">VLOOKUP(A2470,INDIRECT("'Chemins de conversion les plus '!B$2:E$"&amp;'Paramétrage leviers'!E$2,TRUE),3)</f>
        <v>1</v>
      </c>
      <c r="AA2470" s="19">
        <f>VLOOKUP(A2470,'Chemins de conversion les plus '!B2470:E2470,4)</f>
        <v>0</v>
      </c>
      <c r="AB2470" s="20">
        <f t="shared" ca="1" si="193"/>
        <v>0.2</v>
      </c>
      <c r="AC2470" s="19">
        <f t="shared" si="194"/>
        <v>0</v>
      </c>
    </row>
    <row r="2471" spans="1:29">
      <c r="A2471" s="2">
        <f t="shared" si="191"/>
        <v>2470</v>
      </c>
      <c r="B2471" s="2">
        <f>'Chemins de conversion les plus '!C2471</f>
        <v>5</v>
      </c>
      <c r="C2471" s="2">
        <f t="shared" si="192"/>
        <v>3</v>
      </c>
      <c r="D2471" s="2" t="str">
        <f t="shared" si="190"/>
        <v>Non</v>
      </c>
      <c r="E2471" s="20">
        <f>COUNTIF('Chemins de conversion les plus '!$J2471:$CH2471,'Synthese chemins'!E$1)</f>
        <v>0</v>
      </c>
      <c r="F2471" s="20">
        <f>COUNTIF('Chemins de conversion les plus '!$J2471:$CH2471,'Synthese chemins'!F$1)</f>
        <v>2</v>
      </c>
      <c r="G2471" s="20">
        <f>COUNTIF('Chemins de conversion les plus '!$J2471:$CH2471,'Synthese chemins'!G$1)</f>
        <v>0</v>
      </c>
      <c r="H2471" s="20">
        <f>COUNTIF('Chemins de conversion les plus '!$J2471:$CH2471,'Synthese chemins'!H$1)</f>
        <v>0</v>
      </c>
      <c r="I2471" s="20">
        <f>COUNTIF('Chemins de conversion les plus '!$J2471:$CH2471,'Synthese chemins'!I$1)</f>
        <v>0</v>
      </c>
      <c r="J2471" s="20">
        <f>COUNTIF('Chemins de conversion les plus '!$J2471:$CH2471,'Synthese chemins'!J$1)</f>
        <v>0</v>
      </c>
      <c r="K2471" s="20">
        <f>COUNTIF('Chemins de conversion les plus '!$J2471:$CH2471,'Synthese chemins'!K$1)</f>
        <v>0</v>
      </c>
      <c r="L2471" s="20">
        <f>COUNTIF('Chemins de conversion les plus '!$J2471:$CH2471,'Synthese chemins'!L$1)</f>
        <v>0</v>
      </c>
      <c r="M2471" s="20">
        <f>COUNTIF('Chemins de conversion les plus '!$J2471:$CH2471,'Synthese chemins'!M$1)</f>
        <v>0</v>
      </c>
      <c r="N2471" s="20">
        <f>COUNTIF('Chemins de conversion les plus '!$J2471:$CH2471,'Synthese chemins'!N$1)</f>
        <v>1</v>
      </c>
      <c r="O2471" s="20">
        <f>COUNTIF('Chemins de conversion les plus '!$J2471:$CH2471,'Synthese chemins'!O$1)</f>
        <v>2</v>
      </c>
      <c r="P2471" s="20">
        <f>COUNTIF('Chemins de conversion les plus '!$J2471:$CH2471,'Synthese chemins'!P$1)</f>
        <v>0</v>
      </c>
      <c r="Q2471" s="20">
        <f>COUNTIF('Chemins de conversion les plus '!$J2471:$CH2471,'Synthese chemins'!Q$1)</f>
        <v>0</v>
      </c>
      <c r="R2471" s="20">
        <f>COUNTIF('Chemins de conversion les plus '!$J2471:$CH2471,'Synthese chemins'!R$1)</f>
        <v>0</v>
      </c>
      <c r="S2471" s="20">
        <f>COUNTIF('Chemins de conversion les plus '!$J2471:$CH2471,'Synthese chemins'!S$1)</f>
        <v>0</v>
      </c>
      <c r="T2471" s="20">
        <f>COUNTIF('Chemins de conversion les plus '!$J2471:$CH2471,'Synthese chemins'!T$1)</f>
        <v>0</v>
      </c>
      <c r="U2471" s="20">
        <f>COUNTIF('Chemins de conversion les plus '!$J2471:$CH2471,'Synthese chemins'!U$1)</f>
        <v>0</v>
      </c>
      <c r="V2471" s="20">
        <f>COUNTIF('Chemins de conversion les plus '!$J2471:$CH2471,'Synthese chemins'!V$1)</f>
        <v>0</v>
      </c>
      <c r="W2471" s="20">
        <f>COUNTIF('Chemins de conversion les plus '!$J2471:$CH2471,'Synthese chemins'!W$1)</f>
        <v>0</v>
      </c>
      <c r="X2471" s="20">
        <f>COUNTIF('Chemins de conversion les plus '!$J2471:$CH2471,'Synthese chemins'!X$1)</f>
        <v>0</v>
      </c>
      <c r="Y2471" s="5"/>
      <c r="Z2471" s="20">
        <f ca="1">VLOOKUP(A2471,INDIRECT("'Chemins de conversion les plus '!B$2:E$"&amp;'Paramétrage leviers'!E$2,TRUE),3)</f>
        <v>1</v>
      </c>
      <c r="AA2471" s="19">
        <f>VLOOKUP(A2471,'Chemins de conversion les plus '!B2471:E2471,4)</f>
        <v>83.71</v>
      </c>
      <c r="AB2471" s="20">
        <f t="shared" ca="1" si="193"/>
        <v>0.2</v>
      </c>
      <c r="AC2471" s="19">
        <f t="shared" si="194"/>
        <v>16.741999999999997</v>
      </c>
    </row>
    <row r="2472" spans="1:29">
      <c r="A2472" s="2">
        <f t="shared" si="191"/>
        <v>2471</v>
      </c>
      <c r="B2472" s="2">
        <f>'Chemins de conversion les plus '!C2472</f>
        <v>5</v>
      </c>
      <c r="C2472" s="2">
        <f t="shared" si="192"/>
        <v>4</v>
      </c>
      <c r="D2472" s="2" t="str">
        <f t="shared" si="190"/>
        <v>Non</v>
      </c>
      <c r="E2472" s="20">
        <f>COUNTIF('Chemins de conversion les plus '!$J2472:$CH2472,'Synthese chemins'!E$1)</f>
        <v>0</v>
      </c>
      <c r="F2472" s="20">
        <f>COUNTIF('Chemins de conversion les plus '!$J2472:$CH2472,'Synthese chemins'!F$1)</f>
        <v>2</v>
      </c>
      <c r="G2472" s="20">
        <f>COUNTIF('Chemins de conversion les plus '!$J2472:$CH2472,'Synthese chemins'!G$1)</f>
        <v>0</v>
      </c>
      <c r="H2472" s="20">
        <f>COUNTIF('Chemins de conversion les plus '!$J2472:$CH2472,'Synthese chemins'!H$1)</f>
        <v>0</v>
      </c>
      <c r="I2472" s="20">
        <f>COUNTIF('Chemins de conversion les plus '!$J2472:$CH2472,'Synthese chemins'!I$1)</f>
        <v>0</v>
      </c>
      <c r="J2472" s="20">
        <f>COUNTIF('Chemins de conversion les plus '!$J2472:$CH2472,'Synthese chemins'!J$1)</f>
        <v>0</v>
      </c>
      <c r="K2472" s="20">
        <f>COUNTIF('Chemins de conversion les plus '!$J2472:$CH2472,'Synthese chemins'!K$1)</f>
        <v>0</v>
      </c>
      <c r="L2472" s="20">
        <f>COUNTIF('Chemins de conversion les plus '!$J2472:$CH2472,'Synthese chemins'!L$1)</f>
        <v>0</v>
      </c>
      <c r="M2472" s="20">
        <f>COUNTIF('Chemins de conversion les plus '!$J2472:$CH2472,'Synthese chemins'!M$1)</f>
        <v>1</v>
      </c>
      <c r="N2472" s="20">
        <f>COUNTIF('Chemins de conversion les plus '!$J2472:$CH2472,'Synthese chemins'!N$1)</f>
        <v>0</v>
      </c>
      <c r="O2472" s="20">
        <f>COUNTIF('Chemins de conversion les plus '!$J2472:$CH2472,'Synthese chemins'!O$1)</f>
        <v>1</v>
      </c>
      <c r="P2472" s="20">
        <f>COUNTIF('Chemins de conversion les plus '!$J2472:$CH2472,'Synthese chemins'!P$1)</f>
        <v>0</v>
      </c>
      <c r="Q2472" s="20">
        <f>COUNTIF('Chemins de conversion les plus '!$J2472:$CH2472,'Synthese chemins'!Q$1)</f>
        <v>1</v>
      </c>
      <c r="R2472" s="20">
        <f>COUNTIF('Chemins de conversion les plus '!$J2472:$CH2472,'Synthese chemins'!R$1)</f>
        <v>0</v>
      </c>
      <c r="S2472" s="20">
        <f>COUNTIF('Chemins de conversion les plus '!$J2472:$CH2472,'Synthese chemins'!S$1)</f>
        <v>0</v>
      </c>
      <c r="T2472" s="20">
        <f>COUNTIF('Chemins de conversion les plus '!$J2472:$CH2472,'Synthese chemins'!T$1)</f>
        <v>0</v>
      </c>
      <c r="U2472" s="20">
        <f>COUNTIF('Chemins de conversion les plus '!$J2472:$CH2472,'Synthese chemins'!U$1)</f>
        <v>0</v>
      </c>
      <c r="V2472" s="20">
        <f>COUNTIF('Chemins de conversion les plus '!$J2472:$CH2472,'Synthese chemins'!V$1)</f>
        <v>0</v>
      </c>
      <c r="W2472" s="20">
        <f>COUNTIF('Chemins de conversion les plus '!$J2472:$CH2472,'Synthese chemins'!W$1)</f>
        <v>0</v>
      </c>
      <c r="X2472" s="20">
        <f>COUNTIF('Chemins de conversion les plus '!$J2472:$CH2472,'Synthese chemins'!X$1)</f>
        <v>0</v>
      </c>
      <c r="Y2472" s="5"/>
      <c r="Z2472" s="20">
        <f ca="1">VLOOKUP(A2472,INDIRECT("'Chemins de conversion les plus '!B$2:E$"&amp;'Paramétrage leviers'!E$2,TRUE),3)</f>
        <v>1</v>
      </c>
      <c r="AA2472" s="19">
        <f>VLOOKUP(A2472,'Chemins de conversion les plus '!B2472:E2472,4)</f>
        <v>0</v>
      </c>
      <c r="AB2472" s="20">
        <f t="shared" ca="1" si="193"/>
        <v>0.2</v>
      </c>
      <c r="AC2472" s="19">
        <f t="shared" si="194"/>
        <v>0</v>
      </c>
    </row>
    <row r="2473" spans="1:29">
      <c r="A2473" s="2">
        <f t="shared" si="191"/>
        <v>2472</v>
      </c>
      <c r="B2473" s="2">
        <f>'Chemins de conversion les plus '!C2473</f>
        <v>5</v>
      </c>
      <c r="C2473" s="2">
        <f t="shared" si="192"/>
        <v>4</v>
      </c>
      <c r="D2473" s="2" t="str">
        <f t="shared" si="190"/>
        <v>Non</v>
      </c>
      <c r="E2473" s="20">
        <f>COUNTIF('Chemins de conversion les plus '!$J2473:$CH2473,'Synthese chemins'!E$1)</f>
        <v>0</v>
      </c>
      <c r="F2473" s="20">
        <f>COUNTIF('Chemins de conversion les plus '!$J2473:$CH2473,'Synthese chemins'!F$1)</f>
        <v>1</v>
      </c>
      <c r="G2473" s="20">
        <f>COUNTIF('Chemins de conversion les plus '!$J2473:$CH2473,'Synthese chemins'!G$1)</f>
        <v>0</v>
      </c>
      <c r="H2473" s="20">
        <f>COUNTIF('Chemins de conversion les plus '!$J2473:$CH2473,'Synthese chemins'!H$1)</f>
        <v>0</v>
      </c>
      <c r="I2473" s="20">
        <f>COUNTIF('Chemins de conversion les plus '!$J2473:$CH2473,'Synthese chemins'!I$1)</f>
        <v>0</v>
      </c>
      <c r="J2473" s="20">
        <f>COUNTIF('Chemins de conversion les plus '!$J2473:$CH2473,'Synthese chemins'!J$1)</f>
        <v>0</v>
      </c>
      <c r="K2473" s="20">
        <f>COUNTIF('Chemins de conversion les plus '!$J2473:$CH2473,'Synthese chemins'!K$1)</f>
        <v>0</v>
      </c>
      <c r="L2473" s="20">
        <f>COUNTIF('Chemins de conversion les plus '!$J2473:$CH2473,'Synthese chemins'!L$1)</f>
        <v>0</v>
      </c>
      <c r="M2473" s="20">
        <f>COUNTIF('Chemins de conversion les plus '!$J2473:$CH2473,'Synthese chemins'!M$1)</f>
        <v>0</v>
      </c>
      <c r="N2473" s="20">
        <f>COUNTIF('Chemins de conversion les plus '!$J2473:$CH2473,'Synthese chemins'!N$1)</f>
        <v>0</v>
      </c>
      <c r="O2473" s="20">
        <f>COUNTIF('Chemins de conversion les plus '!$J2473:$CH2473,'Synthese chemins'!O$1)</f>
        <v>1</v>
      </c>
      <c r="P2473" s="20">
        <f>COUNTIF('Chemins de conversion les plus '!$J2473:$CH2473,'Synthese chemins'!P$1)</f>
        <v>0</v>
      </c>
      <c r="Q2473" s="20">
        <f>COUNTIF('Chemins de conversion les plus '!$J2473:$CH2473,'Synthese chemins'!Q$1)</f>
        <v>2</v>
      </c>
      <c r="R2473" s="20">
        <f>COUNTIF('Chemins de conversion les plus '!$J2473:$CH2473,'Synthese chemins'!R$1)</f>
        <v>1</v>
      </c>
      <c r="S2473" s="20">
        <f>COUNTIF('Chemins de conversion les plus '!$J2473:$CH2473,'Synthese chemins'!S$1)</f>
        <v>0</v>
      </c>
      <c r="T2473" s="20">
        <f>COUNTIF('Chemins de conversion les plus '!$J2473:$CH2473,'Synthese chemins'!T$1)</f>
        <v>0</v>
      </c>
      <c r="U2473" s="20">
        <f>COUNTIF('Chemins de conversion les plus '!$J2473:$CH2473,'Synthese chemins'!U$1)</f>
        <v>0</v>
      </c>
      <c r="V2473" s="20">
        <f>COUNTIF('Chemins de conversion les plus '!$J2473:$CH2473,'Synthese chemins'!V$1)</f>
        <v>0</v>
      </c>
      <c r="W2473" s="20">
        <f>COUNTIF('Chemins de conversion les plus '!$J2473:$CH2473,'Synthese chemins'!W$1)</f>
        <v>0</v>
      </c>
      <c r="X2473" s="20">
        <f>COUNTIF('Chemins de conversion les plus '!$J2473:$CH2473,'Synthese chemins'!X$1)</f>
        <v>0</v>
      </c>
      <c r="Y2473" s="5"/>
      <c r="Z2473" s="20">
        <f ca="1">VLOOKUP(A2473,INDIRECT("'Chemins de conversion les plus '!B$2:E$"&amp;'Paramétrage leviers'!E$2,TRUE),3)</f>
        <v>1</v>
      </c>
      <c r="AA2473" s="19">
        <f>VLOOKUP(A2473,'Chemins de conversion les plus '!B2473:E2473,4)</f>
        <v>0</v>
      </c>
      <c r="AB2473" s="20">
        <f t="shared" ca="1" si="193"/>
        <v>0.2</v>
      </c>
      <c r="AC2473" s="19">
        <f t="shared" si="194"/>
        <v>0</v>
      </c>
    </row>
    <row r="2474" spans="1:29">
      <c r="A2474" s="2">
        <f t="shared" si="191"/>
        <v>2473</v>
      </c>
      <c r="B2474" s="2">
        <f>'Chemins de conversion les plus '!C2474</f>
        <v>5</v>
      </c>
      <c r="C2474" s="2">
        <f t="shared" si="192"/>
        <v>3</v>
      </c>
      <c r="D2474" s="2" t="str">
        <f t="shared" si="190"/>
        <v>Non</v>
      </c>
      <c r="E2474" s="20">
        <f>COUNTIF('Chemins de conversion les plus '!$J2474:$CH2474,'Synthese chemins'!E$1)</f>
        <v>0</v>
      </c>
      <c r="F2474" s="20">
        <f>COUNTIF('Chemins de conversion les plus '!$J2474:$CH2474,'Synthese chemins'!F$1)</f>
        <v>1</v>
      </c>
      <c r="G2474" s="20">
        <f>COUNTIF('Chemins de conversion les plus '!$J2474:$CH2474,'Synthese chemins'!G$1)</f>
        <v>0</v>
      </c>
      <c r="H2474" s="20">
        <f>COUNTIF('Chemins de conversion les plus '!$J2474:$CH2474,'Synthese chemins'!H$1)</f>
        <v>0</v>
      </c>
      <c r="I2474" s="20">
        <f>COUNTIF('Chemins de conversion les plus '!$J2474:$CH2474,'Synthese chemins'!I$1)</f>
        <v>0</v>
      </c>
      <c r="J2474" s="20">
        <f>COUNTIF('Chemins de conversion les plus '!$J2474:$CH2474,'Synthese chemins'!J$1)</f>
        <v>0</v>
      </c>
      <c r="K2474" s="20">
        <f>COUNTIF('Chemins de conversion les plus '!$J2474:$CH2474,'Synthese chemins'!K$1)</f>
        <v>0</v>
      </c>
      <c r="L2474" s="20">
        <f>COUNTIF('Chemins de conversion les plus '!$J2474:$CH2474,'Synthese chemins'!L$1)</f>
        <v>0</v>
      </c>
      <c r="M2474" s="20">
        <f>COUNTIF('Chemins de conversion les plus '!$J2474:$CH2474,'Synthese chemins'!M$1)</f>
        <v>0</v>
      </c>
      <c r="N2474" s="20">
        <f>COUNTIF('Chemins de conversion les plus '!$J2474:$CH2474,'Synthese chemins'!N$1)</f>
        <v>0</v>
      </c>
      <c r="O2474" s="20">
        <f>COUNTIF('Chemins de conversion les plus '!$J2474:$CH2474,'Synthese chemins'!O$1)</f>
        <v>1</v>
      </c>
      <c r="P2474" s="20">
        <f>COUNTIF('Chemins de conversion les plus '!$J2474:$CH2474,'Synthese chemins'!P$1)</f>
        <v>0</v>
      </c>
      <c r="Q2474" s="20">
        <f>COUNTIF('Chemins de conversion les plus '!$J2474:$CH2474,'Synthese chemins'!Q$1)</f>
        <v>3</v>
      </c>
      <c r="R2474" s="20">
        <f>COUNTIF('Chemins de conversion les plus '!$J2474:$CH2474,'Synthese chemins'!R$1)</f>
        <v>0</v>
      </c>
      <c r="S2474" s="20">
        <f>COUNTIF('Chemins de conversion les plus '!$J2474:$CH2474,'Synthese chemins'!S$1)</f>
        <v>0</v>
      </c>
      <c r="T2474" s="20">
        <f>COUNTIF('Chemins de conversion les plus '!$J2474:$CH2474,'Synthese chemins'!T$1)</f>
        <v>0</v>
      </c>
      <c r="U2474" s="20">
        <f>COUNTIF('Chemins de conversion les plus '!$J2474:$CH2474,'Synthese chemins'!U$1)</f>
        <v>0</v>
      </c>
      <c r="V2474" s="20">
        <f>COUNTIF('Chemins de conversion les plus '!$J2474:$CH2474,'Synthese chemins'!V$1)</f>
        <v>0</v>
      </c>
      <c r="W2474" s="20">
        <f>COUNTIF('Chemins de conversion les plus '!$J2474:$CH2474,'Synthese chemins'!W$1)</f>
        <v>0</v>
      </c>
      <c r="X2474" s="20">
        <f>COUNTIF('Chemins de conversion les plus '!$J2474:$CH2474,'Synthese chemins'!X$1)</f>
        <v>0</v>
      </c>
      <c r="Y2474" s="5"/>
      <c r="Z2474" s="20">
        <f ca="1">VLOOKUP(A2474,INDIRECT("'Chemins de conversion les plus '!B$2:E$"&amp;'Paramétrage leviers'!E$2,TRUE),3)</f>
        <v>1</v>
      </c>
      <c r="AA2474" s="19">
        <f>VLOOKUP(A2474,'Chemins de conversion les plus '!B2474:E2474,4)</f>
        <v>37.1</v>
      </c>
      <c r="AB2474" s="20">
        <f t="shared" ca="1" si="193"/>
        <v>0.2</v>
      </c>
      <c r="AC2474" s="19">
        <f t="shared" si="194"/>
        <v>7.42</v>
      </c>
    </row>
    <row r="2475" spans="1:29">
      <c r="A2475" s="2">
        <f t="shared" si="191"/>
        <v>2474</v>
      </c>
      <c r="B2475" s="2">
        <f>'Chemins de conversion les plus '!C2475</f>
        <v>5</v>
      </c>
      <c r="C2475" s="2">
        <f t="shared" si="192"/>
        <v>2</v>
      </c>
      <c r="D2475" s="2" t="str">
        <f t="shared" si="190"/>
        <v>Non</v>
      </c>
      <c r="E2475" s="20">
        <f>COUNTIF('Chemins de conversion les plus '!$J2475:$CH2475,'Synthese chemins'!E$1)</f>
        <v>0</v>
      </c>
      <c r="F2475" s="20">
        <f>COUNTIF('Chemins de conversion les plus '!$J2475:$CH2475,'Synthese chemins'!F$1)</f>
        <v>0</v>
      </c>
      <c r="G2475" s="20">
        <f>COUNTIF('Chemins de conversion les plus '!$J2475:$CH2475,'Synthese chemins'!G$1)</f>
        <v>0</v>
      </c>
      <c r="H2475" s="20">
        <f>COUNTIF('Chemins de conversion les plus '!$J2475:$CH2475,'Synthese chemins'!H$1)</f>
        <v>0</v>
      </c>
      <c r="I2475" s="20">
        <f>COUNTIF('Chemins de conversion les plus '!$J2475:$CH2475,'Synthese chemins'!I$1)</f>
        <v>0</v>
      </c>
      <c r="J2475" s="20">
        <f>COUNTIF('Chemins de conversion les plus '!$J2475:$CH2475,'Synthese chemins'!J$1)</f>
        <v>0</v>
      </c>
      <c r="K2475" s="20">
        <f>COUNTIF('Chemins de conversion les plus '!$J2475:$CH2475,'Synthese chemins'!K$1)</f>
        <v>0</v>
      </c>
      <c r="L2475" s="20">
        <f>COUNTIF('Chemins de conversion les plus '!$J2475:$CH2475,'Synthese chemins'!L$1)</f>
        <v>0</v>
      </c>
      <c r="M2475" s="20">
        <f>COUNTIF('Chemins de conversion les plus '!$J2475:$CH2475,'Synthese chemins'!M$1)</f>
        <v>0</v>
      </c>
      <c r="N2475" s="20">
        <f>COUNTIF('Chemins de conversion les plus '!$J2475:$CH2475,'Synthese chemins'!N$1)</f>
        <v>0</v>
      </c>
      <c r="O2475" s="20">
        <f>COUNTIF('Chemins de conversion les plus '!$J2475:$CH2475,'Synthese chemins'!O$1)</f>
        <v>2</v>
      </c>
      <c r="P2475" s="20">
        <f>COUNTIF('Chemins de conversion les plus '!$J2475:$CH2475,'Synthese chemins'!P$1)</f>
        <v>0</v>
      </c>
      <c r="Q2475" s="20">
        <f>COUNTIF('Chemins de conversion les plus '!$J2475:$CH2475,'Synthese chemins'!Q$1)</f>
        <v>3</v>
      </c>
      <c r="R2475" s="20">
        <f>COUNTIF('Chemins de conversion les plus '!$J2475:$CH2475,'Synthese chemins'!R$1)</f>
        <v>0</v>
      </c>
      <c r="S2475" s="20">
        <f>COUNTIF('Chemins de conversion les plus '!$J2475:$CH2475,'Synthese chemins'!S$1)</f>
        <v>0</v>
      </c>
      <c r="T2475" s="20">
        <f>COUNTIF('Chemins de conversion les plus '!$J2475:$CH2475,'Synthese chemins'!T$1)</f>
        <v>0</v>
      </c>
      <c r="U2475" s="20">
        <f>COUNTIF('Chemins de conversion les plus '!$J2475:$CH2475,'Synthese chemins'!U$1)</f>
        <v>0</v>
      </c>
      <c r="V2475" s="20">
        <f>COUNTIF('Chemins de conversion les plus '!$J2475:$CH2475,'Synthese chemins'!V$1)</f>
        <v>0</v>
      </c>
      <c r="W2475" s="20">
        <f>COUNTIF('Chemins de conversion les plus '!$J2475:$CH2475,'Synthese chemins'!W$1)</f>
        <v>0</v>
      </c>
      <c r="X2475" s="20">
        <f>COUNTIF('Chemins de conversion les plus '!$J2475:$CH2475,'Synthese chemins'!X$1)</f>
        <v>0</v>
      </c>
      <c r="Y2475" s="5"/>
      <c r="Z2475" s="20">
        <f ca="1">VLOOKUP(A2475,INDIRECT("'Chemins de conversion les plus '!B$2:E$"&amp;'Paramétrage leviers'!E$2,TRUE),3)</f>
        <v>1</v>
      </c>
      <c r="AA2475" s="19">
        <f>VLOOKUP(A2475,'Chemins de conversion les plus '!B2475:E2475,4)</f>
        <v>0</v>
      </c>
      <c r="AB2475" s="20">
        <f t="shared" ca="1" si="193"/>
        <v>0.2</v>
      </c>
      <c r="AC2475" s="19">
        <f t="shared" si="194"/>
        <v>0</v>
      </c>
    </row>
    <row r="2476" spans="1:29">
      <c r="A2476" s="2">
        <f t="shared" si="191"/>
        <v>2475</v>
      </c>
      <c r="B2476" s="2">
        <f>'Chemins de conversion les plus '!C2476</f>
        <v>5</v>
      </c>
      <c r="C2476" s="2">
        <f t="shared" si="192"/>
        <v>2</v>
      </c>
      <c r="D2476" s="2" t="str">
        <f t="shared" si="190"/>
        <v>Non</v>
      </c>
      <c r="E2476" s="20">
        <f>COUNTIF('Chemins de conversion les plus '!$J2476:$CH2476,'Synthese chemins'!E$1)</f>
        <v>0</v>
      </c>
      <c r="F2476" s="20">
        <f>COUNTIF('Chemins de conversion les plus '!$J2476:$CH2476,'Synthese chemins'!F$1)</f>
        <v>0</v>
      </c>
      <c r="G2476" s="20">
        <f>COUNTIF('Chemins de conversion les plus '!$J2476:$CH2476,'Synthese chemins'!G$1)</f>
        <v>0</v>
      </c>
      <c r="H2476" s="20">
        <f>COUNTIF('Chemins de conversion les plus '!$J2476:$CH2476,'Synthese chemins'!H$1)</f>
        <v>0</v>
      </c>
      <c r="I2476" s="20">
        <f>COUNTIF('Chemins de conversion les plus '!$J2476:$CH2476,'Synthese chemins'!I$1)</f>
        <v>0</v>
      </c>
      <c r="J2476" s="20">
        <f>COUNTIF('Chemins de conversion les plus '!$J2476:$CH2476,'Synthese chemins'!J$1)</f>
        <v>0</v>
      </c>
      <c r="K2476" s="20">
        <f>COUNTIF('Chemins de conversion les plus '!$J2476:$CH2476,'Synthese chemins'!K$1)</f>
        <v>0</v>
      </c>
      <c r="L2476" s="20">
        <f>COUNTIF('Chemins de conversion les plus '!$J2476:$CH2476,'Synthese chemins'!L$1)</f>
        <v>0</v>
      </c>
      <c r="M2476" s="20">
        <f>COUNTIF('Chemins de conversion les plus '!$J2476:$CH2476,'Synthese chemins'!M$1)</f>
        <v>0</v>
      </c>
      <c r="N2476" s="20">
        <f>COUNTIF('Chemins de conversion les plus '!$J2476:$CH2476,'Synthese chemins'!N$1)</f>
        <v>0</v>
      </c>
      <c r="O2476" s="20">
        <f>COUNTIF('Chemins de conversion les plus '!$J2476:$CH2476,'Synthese chemins'!O$1)</f>
        <v>3</v>
      </c>
      <c r="P2476" s="20">
        <f>COUNTIF('Chemins de conversion les plus '!$J2476:$CH2476,'Synthese chemins'!P$1)</f>
        <v>0</v>
      </c>
      <c r="Q2476" s="20">
        <f>COUNTIF('Chemins de conversion les plus '!$J2476:$CH2476,'Synthese chemins'!Q$1)</f>
        <v>2</v>
      </c>
      <c r="R2476" s="20">
        <f>COUNTIF('Chemins de conversion les plus '!$J2476:$CH2476,'Synthese chemins'!R$1)</f>
        <v>0</v>
      </c>
      <c r="S2476" s="20">
        <f>COUNTIF('Chemins de conversion les plus '!$J2476:$CH2476,'Synthese chemins'!S$1)</f>
        <v>0</v>
      </c>
      <c r="T2476" s="20">
        <f>COUNTIF('Chemins de conversion les plus '!$J2476:$CH2476,'Synthese chemins'!T$1)</f>
        <v>0</v>
      </c>
      <c r="U2476" s="20">
        <f>COUNTIF('Chemins de conversion les plus '!$J2476:$CH2476,'Synthese chemins'!U$1)</f>
        <v>0</v>
      </c>
      <c r="V2476" s="20">
        <f>COUNTIF('Chemins de conversion les plus '!$J2476:$CH2476,'Synthese chemins'!V$1)</f>
        <v>0</v>
      </c>
      <c r="W2476" s="20">
        <f>COUNTIF('Chemins de conversion les plus '!$J2476:$CH2476,'Synthese chemins'!W$1)</f>
        <v>0</v>
      </c>
      <c r="X2476" s="20">
        <f>COUNTIF('Chemins de conversion les plus '!$J2476:$CH2476,'Synthese chemins'!X$1)</f>
        <v>0</v>
      </c>
      <c r="Y2476" s="5"/>
      <c r="Z2476" s="20">
        <f ca="1">VLOOKUP(A2476,INDIRECT("'Chemins de conversion les plus '!B$2:E$"&amp;'Paramétrage leviers'!E$2,TRUE),3)</f>
        <v>1</v>
      </c>
      <c r="AA2476" s="19">
        <f>VLOOKUP(A2476,'Chemins de conversion les plus '!B2476:E2476,4)</f>
        <v>0</v>
      </c>
      <c r="AB2476" s="20">
        <f t="shared" ca="1" si="193"/>
        <v>0.2</v>
      </c>
      <c r="AC2476" s="19">
        <f t="shared" si="194"/>
        <v>0</v>
      </c>
    </row>
    <row r="2477" spans="1:29">
      <c r="A2477" s="2">
        <f t="shared" si="191"/>
        <v>2476</v>
      </c>
      <c r="B2477" s="2">
        <f>'Chemins de conversion les plus '!C2477</f>
        <v>5</v>
      </c>
      <c r="C2477" s="2">
        <f t="shared" si="192"/>
        <v>3</v>
      </c>
      <c r="D2477" s="2" t="str">
        <f t="shared" si="190"/>
        <v>Non</v>
      </c>
      <c r="E2477" s="20">
        <f>COUNTIF('Chemins de conversion les plus '!$J2477:$CH2477,'Synthese chemins'!E$1)</f>
        <v>0</v>
      </c>
      <c r="F2477" s="20">
        <f>COUNTIF('Chemins de conversion les plus '!$J2477:$CH2477,'Synthese chemins'!F$1)</f>
        <v>0</v>
      </c>
      <c r="G2477" s="20">
        <f>COUNTIF('Chemins de conversion les plus '!$J2477:$CH2477,'Synthese chemins'!G$1)</f>
        <v>0</v>
      </c>
      <c r="H2477" s="20">
        <f>COUNTIF('Chemins de conversion les plus '!$J2477:$CH2477,'Synthese chemins'!H$1)</f>
        <v>0</v>
      </c>
      <c r="I2477" s="20">
        <f>COUNTIF('Chemins de conversion les plus '!$J2477:$CH2477,'Synthese chemins'!I$1)</f>
        <v>0</v>
      </c>
      <c r="J2477" s="20">
        <f>COUNTIF('Chemins de conversion les plus '!$J2477:$CH2477,'Synthese chemins'!J$1)</f>
        <v>0</v>
      </c>
      <c r="K2477" s="20">
        <f>COUNTIF('Chemins de conversion les plus '!$J2477:$CH2477,'Synthese chemins'!K$1)</f>
        <v>0</v>
      </c>
      <c r="L2477" s="20">
        <f>COUNTIF('Chemins de conversion les plus '!$J2477:$CH2477,'Synthese chemins'!L$1)</f>
        <v>0</v>
      </c>
      <c r="M2477" s="20">
        <f>COUNTIF('Chemins de conversion les plus '!$J2477:$CH2477,'Synthese chemins'!M$1)</f>
        <v>0</v>
      </c>
      <c r="N2477" s="20">
        <f>COUNTIF('Chemins de conversion les plus '!$J2477:$CH2477,'Synthese chemins'!N$1)</f>
        <v>0</v>
      </c>
      <c r="O2477" s="20">
        <f>COUNTIF('Chemins de conversion les plus '!$J2477:$CH2477,'Synthese chemins'!O$1)</f>
        <v>2</v>
      </c>
      <c r="P2477" s="20">
        <f>COUNTIF('Chemins de conversion les plus '!$J2477:$CH2477,'Synthese chemins'!P$1)</f>
        <v>0</v>
      </c>
      <c r="Q2477" s="20">
        <f>COUNTIF('Chemins de conversion les plus '!$J2477:$CH2477,'Synthese chemins'!Q$1)</f>
        <v>2</v>
      </c>
      <c r="R2477" s="20">
        <f>COUNTIF('Chemins de conversion les plus '!$J2477:$CH2477,'Synthese chemins'!R$1)</f>
        <v>1</v>
      </c>
      <c r="S2477" s="20">
        <f>COUNTIF('Chemins de conversion les plus '!$J2477:$CH2477,'Synthese chemins'!S$1)</f>
        <v>0</v>
      </c>
      <c r="T2477" s="20">
        <f>COUNTIF('Chemins de conversion les plus '!$J2477:$CH2477,'Synthese chemins'!T$1)</f>
        <v>0</v>
      </c>
      <c r="U2477" s="20">
        <f>COUNTIF('Chemins de conversion les plus '!$J2477:$CH2477,'Synthese chemins'!U$1)</f>
        <v>0</v>
      </c>
      <c r="V2477" s="20">
        <f>COUNTIF('Chemins de conversion les plus '!$J2477:$CH2477,'Synthese chemins'!V$1)</f>
        <v>0</v>
      </c>
      <c r="W2477" s="20">
        <f>COUNTIF('Chemins de conversion les plus '!$J2477:$CH2477,'Synthese chemins'!W$1)</f>
        <v>0</v>
      </c>
      <c r="X2477" s="20">
        <f>COUNTIF('Chemins de conversion les plus '!$J2477:$CH2477,'Synthese chemins'!X$1)</f>
        <v>0</v>
      </c>
      <c r="Y2477" s="5"/>
      <c r="Z2477" s="20">
        <f ca="1">VLOOKUP(A2477,INDIRECT("'Chemins de conversion les plus '!B$2:E$"&amp;'Paramétrage leviers'!E$2,TRUE),3)</f>
        <v>1</v>
      </c>
      <c r="AA2477" s="19">
        <f>VLOOKUP(A2477,'Chemins de conversion les plus '!B2477:E2477,4)</f>
        <v>0</v>
      </c>
      <c r="AB2477" s="20">
        <f t="shared" ca="1" si="193"/>
        <v>0.2</v>
      </c>
      <c r="AC2477" s="19">
        <f t="shared" si="194"/>
        <v>0</v>
      </c>
    </row>
    <row r="2478" spans="1:29">
      <c r="A2478" s="2">
        <f t="shared" si="191"/>
        <v>2477</v>
      </c>
      <c r="B2478" s="2">
        <f>'Chemins de conversion les plus '!C2478</f>
        <v>5</v>
      </c>
      <c r="C2478" s="2">
        <f t="shared" si="192"/>
        <v>2</v>
      </c>
      <c r="D2478" s="2" t="str">
        <f t="shared" si="190"/>
        <v>Non</v>
      </c>
      <c r="E2478" s="20">
        <f>COUNTIF('Chemins de conversion les plus '!$J2478:$CH2478,'Synthese chemins'!E$1)</f>
        <v>0</v>
      </c>
      <c r="F2478" s="20">
        <f>COUNTIF('Chemins de conversion les plus '!$J2478:$CH2478,'Synthese chemins'!F$1)</f>
        <v>0</v>
      </c>
      <c r="G2478" s="20">
        <f>COUNTIF('Chemins de conversion les plus '!$J2478:$CH2478,'Synthese chemins'!G$1)</f>
        <v>0</v>
      </c>
      <c r="H2478" s="20">
        <f>COUNTIF('Chemins de conversion les plus '!$J2478:$CH2478,'Synthese chemins'!H$1)</f>
        <v>0</v>
      </c>
      <c r="I2478" s="20">
        <f>COUNTIF('Chemins de conversion les plus '!$J2478:$CH2478,'Synthese chemins'!I$1)</f>
        <v>0</v>
      </c>
      <c r="J2478" s="20">
        <f>COUNTIF('Chemins de conversion les plus '!$J2478:$CH2478,'Synthese chemins'!J$1)</f>
        <v>0</v>
      </c>
      <c r="K2478" s="20">
        <f>COUNTIF('Chemins de conversion les plus '!$J2478:$CH2478,'Synthese chemins'!K$1)</f>
        <v>0</v>
      </c>
      <c r="L2478" s="20">
        <f>COUNTIF('Chemins de conversion les plus '!$J2478:$CH2478,'Synthese chemins'!L$1)</f>
        <v>0</v>
      </c>
      <c r="M2478" s="20">
        <f>COUNTIF('Chemins de conversion les plus '!$J2478:$CH2478,'Synthese chemins'!M$1)</f>
        <v>0</v>
      </c>
      <c r="N2478" s="20">
        <f>COUNTIF('Chemins de conversion les plus '!$J2478:$CH2478,'Synthese chemins'!N$1)</f>
        <v>0</v>
      </c>
      <c r="O2478" s="20">
        <f>COUNTIF('Chemins de conversion les plus '!$J2478:$CH2478,'Synthese chemins'!O$1)</f>
        <v>2</v>
      </c>
      <c r="P2478" s="20">
        <f>COUNTIF('Chemins de conversion les plus '!$J2478:$CH2478,'Synthese chemins'!P$1)</f>
        <v>0</v>
      </c>
      <c r="Q2478" s="20">
        <f>COUNTIF('Chemins de conversion les plus '!$J2478:$CH2478,'Synthese chemins'!Q$1)</f>
        <v>3</v>
      </c>
      <c r="R2478" s="20">
        <f>COUNTIF('Chemins de conversion les plus '!$J2478:$CH2478,'Synthese chemins'!R$1)</f>
        <v>0</v>
      </c>
      <c r="S2478" s="20">
        <f>COUNTIF('Chemins de conversion les plus '!$J2478:$CH2478,'Synthese chemins'!S$1)</f>
        <v>0</v>
      </c>
      <c r="T2478" s="20">
        <f>COUNTIF('Chemins de conversion les plus '!$J2478:$CH2478,'Synthese chemins'!T$1)</f>
        <v>0</v>
      </c>
      <c r="U2478" s="20">
        <f>COUNTIF('Chemins de conversion les plus '!$J2478:$CH2478,'Synthese chemins'!U$1)</f>
        <v>0</v>
      </c>
      <c r="V2478" s="20">
        <f>COUNTIF('Chemins de conversion les plus '!$J2478:$CH2478,'Synthese chemins'!V$1)</f>
        <v>0</v>
      </c>
      <c r="W2478" s="20">
        <f>COUNTIF('Chemins de conversion les plus '!$J2478:$CH2478,'Synthese chemins'!W$1)</f>
        <v>0</v>
      </c>
      <c r="X2478" s="20">
        <f>COUNTIF('Chemins de conversion les plus '!$J2478:$CH2478,'Synthese chemins'!X$1)</f>
        <v>0</v>
      </c>
      <c r="Y2478" s="5"/>
      <c r="Z2478" s="20">
        <f ca="1">VLOOKUP(A2478,INDIRECT("'Chemins de conversion les plus '!B$2:E$"&amp;'Paramétrage leviers'!E$2,TRUE),3)</f>
        <v>1</v>
      </c>
      <c r="AA2478" s="19">
        <f>VLOOKUP(A2478,'Chemins de conversion les plus '!B2478:E2478,4)</f>
        <v>0</v>
      </c>
      <c r="AB2478" s="20">
        <f t="shared" ca="1" si="193"/>
        <v>0.2</v>
      </c>
      <c r="AC2478" s="19">
        <f t="shared" si="194"/>
        <v>0</v>
      </c>
    </row>
    <row r="2479" spans="1:29">
      <c r="A2479" s="2">
        <f t="shared" si="191"/>
        <v>2478</v>
      </c>
      <c r="B2479" s="2">
        <f>'Chemins de conversion les plus '!C2479</f>
        <v>5</v>
      </c>
      <c r="C2479" s="2">
        <f t="shared" si="192"/>
        <v>4</v>
      </c>
      <c r="D2479" s="2" t="str">
        <f t="shared" si="190"/>
        <v>Non</v>
      </c>
      <c r="E2479" s="20">
        <f>COUNTIF('Chemins de conversion les plus '!$J2479:$CH2479,'Synthese chemins'!E$1)</f>
        <v>0</v>
      </c>
      <c r="F2479" s="20">
        <f>COUNTIF('Chemins de conversion les plus '!$J2479:$CH2479,'Synthese chemins'!F$1)</f>
        <v>2</v>
      </c>
      <c r="G2479" s="20">
        <f>COUNTIF('Chemins de conversion les plus '!$J2479:$CH2479,'Synthese chemins'!G$1)</f>
        <v>0</v>
      </c>
      <c r="H2479" s="20">
        <f>COUNTIF('Chemins de conversion les plus '!$J2479:$CH2479,'Synthese chemins'!H$1)</f>
        <v>0</v>
      </c>
      <c r="I2479" s="20">
        <f>COUNTIF('Chemins de conversion les plus '!$J2479:$CH2479,'Synthese chemins'!I$1)</f>
        <v>0</v>
      </c>
      <c r="J2479" s="20">
        <f>COUNTIF('Chemins de conversion les plus '!$J2479:$CH2479,'Synthese chemins'!J$1)</f>
        <v>0</v>
      </c>
      <c r="K2479" s="20">
        <f>COUNTIF('Chemins de conversion les plus '!$J2479:$CH2479,'Synthese chemins'!K$1)</f>
        <v>0</v>
      </c>
      <c r="L2479" s="20">
        <f>COUNTIF('Chemins de conversion les plus '!$J2479:$CH2479,'Synthese chemins'!L$1)</f>
        <v>0</v>
      </c>
      <c r="M2479" s="20">
        <f>COUNTIF('Chemins de conversion les plus '!$J2479:$CH2479,'Synthese chemins'!M$1)</f>
        <v>0</v>
      </c>
      <c r="N2479" s="20">
        <f>COUNTIF('Chemins de conversion les plus '!$J2479:$CH2479,'Synthese chemins'!N$1)</f>
        <v>0</v>
      </c>
      <c r="O2479" s="20">
        <f>COUNTIF('Chemins de conversion les plus '!$J2479:$CH2479,'Synthese chemins'!O$1)</f>
        <v>1</v>
      </c>
      <c r="P2479" s="20">
        <f>COUNTIF('Chemins de conversion les plus '!$J2479:$CH2479,'Synthese chemins'!P$1)</f>
        <v>1</v>
      </c>
      <c r="Q2479" s="20">
        <f>COUNTIF('Chemins de conversion les plus '!$J2479:$CH2479,'Synthese chemins'!Q$1)</f>
        <v>1</v>
      </c>
      <c r="R2479" s="20">
        <f>COUNTIF('Chemins de conversion les plus '!$J2479:$CH2479,'Synthese chemins'!R$1)</f>
        <v>0</v>
      </c>
      <c r="S2479" s="20">
        <f>COUNTIF('Chemins de conversion les plus '!$J2479:$CH2479,'Synthese chemins'!S$1)</f>
        <v>0</v>
      </c>
      <c r="T2479" s="20">
        <f>COUNTIF('Chemins de conversion les plus '!$J2479:$CH2479,'Synthese chemins'!T$1)</f>
        <v>0</v>
      </c>
      <c r="U2479" s="20">
        <f>COUNTIF('Chemins de conversion les plus '!$J2479:$CH2479,'Synthese chemins'!U$1)</f>
        <v>0</v>
      </c>
      <c r="V2479" s="20">
        <f>COUNTIF('Chemins de conversion les plus '!$J2479:$CH2479,'Synthese chemins'!V$1)</f>
        <v>0</v>
      </c>
      <c r="W2479" s="20">
        <f>COUNTIF('Chemins de conversion les plus '!$J2479:$CH2479,'Synthese chemins'!W$1)</f>
        <v>0</v>
      </c>
      <c r="X2479" s="20">
        <f>COUNTIF('Chemins de conversion les plus '!$J2479:$CH2479,'Synthese chemins'!X$1)</f>
        <v>0</v>
      </c>
      <c r="Y2479" s="5"/>
      <c r="Z2479" s="20">
        <f ca="1">VLOOKUP(A2479,INDIRECT("'Chemins de conversion les plus '!B$2:E$"&amp;'Paramétrage leviers'!E$2,TRUE),3)</f>
        <v>1</v>
      </c>
      <c r="AA2479" s="19">
        <f>VLOOKUP(A2479,'Chemins de conversion les plus '!B2479:E2479,4)</f>
        <v>0</v>
      </c>
      <c r="AB2479" s="20">
        <f t="shared" ca="1" si="193"/>
        <v>0.2</v>
      </c>
      <c r="AC2479" s="19">
        <f t="shared" si="194"/>
        <v>0</v>
      </c>
    </row>
    <row r="2480" spans="1:29">
      <c r="A2480" s="2">
        <f t="shared" si="191"/>
        <v>2479</v>
      </c>
      <c r="B2480" s="2">
        <f>'Chemins de conversion les plus '!C2480</f>
        <v>5</v>
      </c>
      <c r="C2480" s="2">
        <f t="shared" si="192"/>
        <v>2</v>
      </c>
      <c r="D2480" s="2" t="str">
        <f t="shared" si="190"/>
        <v>Non</v>
      </c>
      <c r="E2480" s="20">
        <f>COUNTIF('Chemins de conversion les plus '!$J2480:$CH2480,'Synthese chemins'!E$1)</f>
        <v>0</v>
      </c>
      <c r="F2480" s="20">
        <f>COUNTIF('Chemins de conversion les plus '!$J2480:$CH2480,'Synthese chemins'!F$1)</f>
        <v>0</v>
      </c>
      <c r="G2480" s="20">
        <f>COUNTIF('Chemins de conversion les plus '!$J2480:$CH2480,'Synthese chemins'!G$1)</f>
        <v>0</v>
      </c>
      <c r="H2480" s="20">
        <f>COUNTIF('Chemins de conversion les plus '!$J2480:$CH2480,'Synthese chemins'!H$1)</f>
        <v>0</v>
      </c>
      <c r="I2480" s="20">
        <f>COUNTIF('Chemins de conversion les plus '!$J2480:$CH2480,'Synthese chemins'!I$1)</f>
        <v>0</v>
      </c>
      <c r="J2480" s="20">
        <f>COUNTIF('Chemins de conversion les plus '!$J2480:$CH2480,'Synthese chemins'!J$1)</f>
        <v>0</v>
      </c>
      <c r="K2480" s="20">
        <f>COUNTIF('Chemins de conversion les plus '!$J2480:$CH2480,'Synthese chemins'!K$1)</f>
        <v>0</v>
      </c>
      <c r="L2480" s="20">
        <f>COUNTIF('Chemins de conversion les plus '!$J2480:$CH2480,'Synthese chemins'!L$1)</f>
        <v>0</v>
      </c>
      <c r="M2480" s="20">
        <f>COUNTIF('Chemins de conversion les plus '!$J2480:$CH2480,'Synthese chemins'!M$1)</f>
        <v>0</v>
      </c>
      <c r="N2480" s="20">
        <f>COUNTIF('Chemins de conversion les plus '!$J2480:$CH2480,'Synthese chemins'!N$1)</f>
        <v>0</v>
      </c>
      <c r="O2480" s="20">
        <f>COUNTIF('Chemins de conversion les plus '!$J2480:$CH2480,'Synthese chemins'!O$1)</f>
        <v>3</v>
      </c>
      <c r="P2480" s="20">
        <f>COUNTIF('Chemins de conversion les plus '!$J2480:$CH2480,'Synthese chemins'!P$1)</f>
        <v>2</v>
      </c>
      <c r="Q2480" s="20">
        <f>COUNTIF('Chemins de conversion les plus '!$J2480:$CH2480,'Synthese chemins'!Q$1)</f>
        <v>0</v>
      </c>
      <c r="R2480" s="20">
        <f>COUNTIF('Chemins de conversion les plus '!$J2480:$CH2480,'Synthese chemins'!R$1)</f>
        <v>0</v>
      </c>
      <c r="S2480" s="20">
        <f>COUNTIF('Chemins de conversion les plus '!$J2480:$CH2480,'Synthese chemins'!S$1)</f>
        <v>0</v>
      </c>
      <c r="T2480" s="20">
        <f>COUNTIF('Chemins de conversion les plus '!$J2480:$CH2480,'Synthese chemins'!T$1)</f>
        <v>0</v>
      </c>
      <c r="U2480" s="20">
        <f>COUNTIF('Chemins de conversion les plus '!$J2480:$CH2480,'Synthese chemins'!U$1)</f>
        <v>0</v>
      </c>
      <c r="V2480" s="20">
        <f>COUNTIF('Chemins de conversion les plus '!$J2480:$CH2480,'Synthese chemins'!V$1)</f>
        <v>0</v>
      </c>
      <c r="W2480" s="20">
        <f>COUNTIF('Chemins de conversion les plus '!$J2480:$CH2480,'Synthese chemins'!W$1)</f>
        <v>0</v>
      </c>
      <c r="X2480" s="20">
        <f>COUNTIF('Chemins de conversion les plus '!$J2480:$CH2480,'Synthese chemins'!X$1)</f>
        <v>0</v>
      </c>
      <c r="Y2480" s="5"/>
      <c r="Z2480" s="20">
        <f ca="1">VLOOKUP(A2480,INDIRECT("'Chemins de conversion les plus '!B$2:E$"&amp;'Paramétrage leviers'!E$2,TRUE),3)</f>
        <v>1</v>
      </c>
      <c r="AA2480" s="19">
        <f>VLOOKUP(A2480,'Chemins de conversion les plus '!B2480:E2480,4)</f>
        <v>0</v>
      </c>
      <c r="AB2480" s="20">
        <f t="shared" ca="1" si="193"/>
        <v>0.2</v>
      </c>
      <c r="AC2480" s="19">
        <f t="shared" si="194"/>
        <v>0</v>
      </c>
    </row>
    <row r="2481" spans="1:29">
      <c r="A2481" s="2">
        <f t="shared" si="191"/>
        <v>2480</v>
      </c>
      <c r="B2481" s="2">
        <f>'Chemins de conversion les plus '!C2481</f>
        <v>5</v>
      </c>
      <c r="C2481" s="2">
        <f t="shared" si="192"/>
        <v>3</v>
      </c>
      <c r="D2481" s="2" t="str">
        <f t="shared" si="190"/>
        <v>Non</v>
      </c>
      <c r="E2481" s="20">
        <f>COUNTIF('Chemins de conversion les plus '!$J2481:$CH2481,'Synthese chemins'!E$1)</f>
        <v>0</v>
      </c>
      <c r="F2481" s="20">
        <f>COUNTIF('Chemins de conversion les plus '!$J2481:$CH2481,'Synthese chemins'!F$1)</f>
        <v>0</v>
      </c>
      <c r="G2481" s="20">
        <f>COUNTIF('Chemins de conversion les plus '!$J2481:$CH2481,'Synthese chemins'!G$1)</f>
        <v>0</v>
      </c>
      <c r="H2481" s="20">
        <f>COUNTIF('Chemins de conversion les plus '!$J2481:$CH2481,'Synthese chemins'!H$1)</f>
        <v>0</v>
      </c>
      <c r="I2481" s="20">
        <f>COUNTIF('Chemins de conversion les plus '!$J2481:$CH2481,'Synthese chemins'!I$1)</f>
        <v>3</v>
      </c>
      <c r="J2481" s="20">
        <f>COUNTIF('Chemins de conversion les plus '!$J2481:$CH2481,'Synthese chemins'!J$1)</f>
        <v>0</v>
      </c>
      <c r="K2481" s="20">
        <f>COUNTIF('Chemins de conversion les plus '!$J2481:$CH2481,'Synthese chemins'!K$1)</f>
        <v>0</v>
      </c>
      <c r="L2481" s="20">
        <f>COUNTIF('Chemins de conversion les plus '!$J2481:$CH2481,'Synthese chemins'!L$1)</f>
        <v>0</v>
      </c>
      <c r="M2481" s="20">
        <f>COUNTIF('Chemins de conversion les plus '!$J2481:$CH2481,'Synthese chemins'!M$1)</f>
        <v>0</v>
      </c>
      <c r="N2481" s="20">
        <f>COUNTIF('Chemins de conversion les plus '!$J2481:$CH2481,'Synthese chemins'!N$1)</f>
        <v>0</v>
      </c>
      <c r="O2481" s="20">
        <f>COUNTIF('Chemins de conversion les plus '!$J2481:$CH2481,'Synthese chemins'!O$1)</f>
        <v>1</v>
      </c>
      <c r="P2481" s="20">
        <f>COUNTIF('Chemins de conversion les plus '!$J2481:$CH2481,'Synthese chemins'!P$1)</f>
        <v>0</v>
      </c>
      <c r="Q2481" s="20">
        <f>COUNTIF('Chemins de conversion les plus '!$J2481:$CH2481,'Synthese chemins'!Q$1)</f>
        <v>0</v>
      </c>
      <c r="R2481" s="20">
        <f>COUNTIF('Chemins de conversion les plus '!$J2481:$CH2481,'Synthese chemins'!R$1)</f>
        <v>1</v>
      </c>
      <c r="S2481" s="20">
        <f>COUNTIF('Chemins de conversion les plus '!$J2481:$CH2481,'Synthese chemins'!S$1)</f>
        <v>0</v>
      </c>
      <c r="T2481" s="20">
        <f>COUNTIF('Chemins de conversion les plus '!$J2481:$CH2481,'Synthese chemins'!T$1)</f>
        <v>0</v>
      </c>
      <c r="U2481" s="20">
        <f>COUNTIF('Chemins de conversion les plus '!$J2481:$CH2481,'Synthese chemins'!U$1)</f>
        <v>0</v>
      </c>
      <c r="V2481" s="20">
        <f>COUNTIF('Chemins de conversion les plus '!$J2481:$CH2481,'Synthese chemins'!V$1)</f>
        <v>0</v>
      </c>
      <c r="W2481" s="20">
        <f>COUNTIF('Chemins de conversion les plus '!$J2481:$CH2481,'Synthese chemins'!W$1)</f>
        <v>0</v>
      </c>
      <c r="X2481" s="20">
        <f>COUNTIF('Chemins de conversion les plus '!$J2481:$CH2481,'Synthese chemins'!X$1)</f>
        <v>0</v>
      </c>
      <c r="Y2481" s="5"/>
      <c r="Z2481" s="20">
        <f ca="1">VLOOKUP(A2481,INDIRECT("'Chemins de conversion les plus '!B$2:E$"&amp;'Paramétrage leviers'!E$2,TRUE),3)</f>
        <v>1</v>
      </c>
      <c r="AA2481" s="19">
        <f>VLOOKUP(A2481,'Chemins de conversion les plus '!B2481:E2481,4)</f>
        <v>0</v>
      </c>
      <c r="AB2481" s="20">
        <f t="shared" ca="1" si="193"/>
        <v>0.2</v>
      </c>
      <c r="AC2481" s="19">
        <f t="shared" si="194"/>
        <v>0</v>
      </c>
    </row>
    <row r="2482" spans="1:29">
      <c r="A2482" s="2">
        <f t="shared" si="191"/>
        <v>2481</v>
      </c>
      <c r="B2482" s="2">
        <f>'Chemins de conversion les plus '!C2482</f>
        <v>6</v>
      </c>
      <c r="C2482" s="2">
        <f t="shared" si="192"/>
        <v>2</v>
      </c>
      <c r="D2482" s="2" t="str">
        <f t="shared" si="190"/>
        <v>Non</v>
      </c>
      <c r="E2482" s="20">
        <f>COUNTIF('Chemins de conversion les plus '!$J2482:$CH2482,'Synthese chemins'!E$1)</f>
        <v>0</v>
      </c>
      <c r="F2482" s="20">
        <f>COUNTIF('Chemins de conversion les plus '!$J2482:$CH2482,'Synthese chemins'!F$1)</f>
        <v>5</v>
      </c>
      <c r="G2482" s="20">
        <f>COUNTIF('Chemins de conversion les plus '!$J2482:$CH2482,'Synthese chemins'!G$1)</f>
        <v>0</v>
      </c>
      <c r="H2482" s="20">
        <f>COUNTIF('Chemins de conversion les plus '!$J2482:$CH2482,'Synthese chemins'!H$1)</f>
        <v>0</v>
      </c>
      <c r="I2482" s="20">
        <f>COUNTIF('Chemins de conversion les plus '!$J2482:$CH2482,'Synthese chemins'!I$1)</f>
        <v>0</v>
      </c>
      <c r="J2482" s="20">
        <f>COUNTIF('Chemins de conversion les plus '!$J2482:$CH2482,'Synthese chemins'!J$1)</f>
        <v>0</v>
      </c>
      <c r="K2482" s="20">
        <f>COUNTIF('Chemins de conversion les plus '!$J2482:$CH2482,'Synthese chemins'!K$1)</f>
        <v>0</v>
      </c>
      <c r="L2482" s="20">
        <f>COUNTIF('Chemins de conversion les plus '!$J2482:$CH2482,'Synthese chemins'!L$1)</f>
        <v>0</v>
      </c>
      <c r="M2482" s="20">
        <f>COUNTIF('Chemins de conversion les plus '!$J2482:$CH2482,'Synthese chemins'!M$1)</f>
        <v>0</v>
      </c>
      <c r="N2482" s="20">
        <f>COUNTIF('Chemins de conversion les plus '!$J2482:$CH2482,'Synthese chemins'!N$1)</f>
        <v>0</v>
      </c>
      <c r="O2482" s="20">
        <f>COUNTIF('Chemins de conversion les plus '!$J2482:$CH2482,'Synthese chemins'!O$1)</f>
        <v>0</v>
      </c>
      <c r="P2482" s="20">
        <f>COUNTIF('Chemins de conversion les plus '!$J2482:$CH2482,'Synthese chemins'!P$1)</f>
        <v>0</v>
      </c>
      <c r="Q2482" s="20">
        <f>COUNTIF('Chemins de conversion les plus '!$J2482:$CH2482,'Synthese chemins'!Q$1)</f>
        <v>0</v>
      </c>
      <c r="R2482" s="20">
        <f>COUNTIF('Chemins de conversion les plus '!$J2482:$CH2482,'Synthese chemins'!R$1)</f>
        <v>1</v>
      </c>
      <c r="S2482" s="20">
        <f>COUNTIF('Chemins de conversion les plus '!$J2482:$CH2482,'Synthese chemins'!S$1)</f>
        <v>0</v>
      </c>
      <c r="T2482" s="20">
        <f>COUNTIF('Chemins de conversion les plus '!$J2482:$CH2482,'Synthese chemins'!T$1)</f>
        <v>0</v>
      </c>
      <c r="U2482" s="20">
        <f>COUNTIF('Chemins de conversion les plus '!$J2482:$CH2482,'Synthese chemins'!U$1)</f>
        <v>0</v>
      </c>
      <c r="V2482" s="20">
        <f>COUNTIF('Chemins de conversion les plus '!$J2482:$CH2482,'Synthese chemins'!V$1)</f>
        <v>0</v>
      </c>
      <c r="W2482" s="20">
        <f>COUNTIF('Chemins de conversion les plus '!$J2482:$CH2482,'Synthese chemins'!W$1)</f>
        <v>0</v>
      </c>
      <c r="X2482" s="20">
        <f>COUNTIF('Chemins de conversion les plus '!$J2482:$CH2482,'Synthese chemins'!X$1)</f>
        <v>0</v>
      </c>
      <c r="Y2482" s="5"/>
      <c r="Z2482" s="20">
        <f ca="1">VLOOKUP(A2482,INDIRECT("'Chemins de conversion les plus '!B$2:E$"&amp;'Paramétrage leviers'!E$2,TRUE),3)</f>
        <v>237</v>
      </c>
      <c r="AA2482" s="19">
        <f>VLOOKUP(A2482,'Chemins de conversion les plus '!B2482:E2482,4)</f>
        <v>6451.72</v>
      </c>
      <c r="AB2482" s="20">
        <f t="shared" ca="1" si="193"/>
        <v>39.5</v>
      </c>
      <c r="AC2482" s="19">
        <f t="shared" si="194"/>
        <v>1075.2866666666666</v>
      </c>
    </row>
    <row r="2483" spans="1:29">
      <c r="A2483" s="2">
        <f t="shared" si="191"/>
        <v>2482</v>
      </c>
      <c r="B2483" s="2">
        <f>'Chemins de conversion les plus '!C2483</f>
        <v>6</v>
      </c>
      <c r="C2483" s="2">
        <f t="shared" si="192"/>
        <v>1</v>
      </c>
      <c r="D2483" s="2" t="str">
        <f t="shared" si="190"/>
        <v>Direct</v>
      </c>
      <c r="E2483" s="20">
        <f>COUNTIF('Chemins de conversion les plus '!$J2483:$CH2483,'Synthese chemins'!E$1)</f>
        <v>0</v>
      </c>
      <c r="F2483" s="20">
        <f>COUNTIF('Chemins de conversion les plus '!$J2483:$CH2483,'Synthese chemins'!F$1)</f>
        <v>6</v>
      </c>
      <c r="G2483" s="20">
        <f>COUNTIF('Chemins de conversion les plus '!$J2483:$CH2483,'Synthese chemins'!G$1)</f>
        <v>0</v>
      </c>
      <c r="H2483" s="20">
        <f>COUNTIF('Chemins de conversion les plus '!$J2483:$CH2483,'Synthese chemins'!H$1)</f>
        <v>0</v>
      </c>
      <c r="I2483" s="20">
        <f>COUNTIF('Chemins de conversion les plus '!$J2483:$CH2483,'Synthese chemins'!I$1)</f>
        <v>0</v>
      </c>
      <c r="J2483" s="20">
        <f>COUNTIF('Chemins de conversion les plus '!$J2483:$CH2483,'Synthese chemins'!J$1)</f>
        <v>0</v>
      </c>
      <c r="K2483" s="20">
        <f>COUNTIF('Chemins de conversion les plus '!$J2483:$CH2483,'Synthese chemins'!K$1)</f>
        <v>0</v>
      </c>
      <c r="L2483" s="20">
        <f>COUNTIF('Chemins de conversion les plus '!$J2483:$CH2483,'Synthese chemins'!L$1)</f>
        <v>0</v>
      </c>
      <c r="M2483" s="20">
        <f>COUNTIF('Chemins de conversion les plus '!$J2483:$CH2483,'Synthese chemins'!M$1)</f>
        <v>0</v>
      </c>
      <c r="N2483" s="20">
        <f>COUNTIF('Chemins de conversion les plus '!$J2483:$CH2483,'Synthese chemins'!N$1)</f>
        <v>0</v>
      </c>
      <c r="O2483" s="20">
        <f>COUNTIF('Chemins de conversion les plus '!$J2483:$CH2483,'Synthese chemins'!O$1)</f>
        <v>0</v>
      </c>
      <c r="P2483" s="20">
        <f>COUNTIF('Chemins de conversion les plus '!$J2483:$CH2483,'Synthese chemins'!P$1)</f>
        <v>0</v>
      </c>
      <c r="Q2483" s="20">
        <f>COUNTIF('Chemins de conversion les plus '!$J2483:$CH2483,'Synthese chemins'!Q$1)</f>
        <v>0</v>
      </c>
      <c r="R2483" s="20">
        <f>COUNTIF('Chemins de conversion les plus '!$J2483:$CH2483,'Synthese chemins'!R$1)</f>
        <v>0</v>
      </c>
      <c r="S2483" s="20">
        <f>COUNTIF('Chemins de conversion les plus '!$J2483:$CH2483,'Synthese chemins'!S$1)</f>
        <v>0</v>
      </c>
      <c r="T2483" s="20">
        <f>COUNTIF('Chemins de conversion les plus '!$J2483:$CH2483,'Synthese chemins'!T$1)</f>
        <v>0</v>
      </c>
      <c r="U2483" s="20">
        <f>COUNTIF('Chemins de conversion les plus '!$J2483:$CH2483,'Synthese chemins'!U$1)</f>
        <v>0</v>
      </c>
      <c r="V2483" s="20">
        <f>COUNTIF('Chemins de conversion les plus '!$J2483:$CH2483,'Synthese chemins'!V$1)</f>
        <v>0</v>
      </c>
      <c r="W2483" s="20">
        <f>COUNTIF('Chemins de conversion les plus '!$J2483:$CH2483,'Synthese chemins'!W$1)</f>
        <v>0</v>
      </c>
      <c r="X2483" s="20">
        <f>COUNTIF('Chemins de conversion les plus '!$J2483:$CH2483,'Synthese chemins'!X$1)</f>
        <v>0</v>
      </c>
      <c r="Y2483" s="5"/>
      <c r="Z2483" s="20">
        <f ca="1">VLOOKUP(A2483,INDIRECT("'Chemins de conversion les plus '!B$2:E$"&amp;'Paramétrage leviers'!E$2,TRUE),3)</f>
        <v>175</v>
      </c>
      <c r="AA2483" s="19">
        <f>VLOOKUP(A2483,'Chemins de conversion les plus '!B2483:E2483,4)</f>
        <v>2457.2399999999998</v>
      </c>
      <c r="AB2483" s="20">
        <f t="shared" ca="1" si="193"/>
        <v>29.166666666666668</v>
      </c>
      <c r="AC2483" s="19">
        <f t="shared" si="194"/>
        <v>409.53999999999996</v>
      </c>
    </row>
    <row r="2484" spans="1:29">
      <c r="A2484" s="2">
        <f t="shared" si="191"/>
        <v>2483</v>
      </c>
      <c r="B2484" s="2">
        <f>'Chemins de conversion les plus '!C2484</f>
        <v>6</v>
      </c>
      <c r="C2484" s="2">
        <f t="shared" si="192"/>
        <v>2</v>
      </c>
      <c r="D2484" s="2" t="str">
        <f t="shared" si="190"/>
        <v>Non</v>
      </c>
      <c r="E2484" s="20">
        <f>COUNTIF('Chemins de conversion les plus '!$J2484:$CH2484,'Synthese chemins'!E$1)</f>
        <v>0</v>
      </c>
      <c r="F2484" s="20">
        <f>COUNTIF('Chemins de conversion les plus '!$J2484:$CH2484,'Synthese chemins'!F$1)</f>
        <v>5</v>
      </c>
      <c r="G2484" s="20">
        <f>COUNTIF('Chemins de conversion les plus '!$J2484:$CH2484,'Synthese chemins'!G$1)</f>
        <v>0</v>
      </c>
      <c r="H2484" s="20">
        <f>COUNTIF('Chemins de conversion les plus '!$J2484:$CH2484,'Synthese chemins'!H$1)</f>
        <v>0</v>
      </c>
      <c r="I2484" s="20">
        <f>COUNTIF('Chemins de conversion les plus '!$J2484:$CH2484,'Synthese chemins'!I$1)</f>
        <v>0</v>
      </c>
      <c r="J2484" s="20">
        <f>COUNTIF('Chemins de conversion les plus '!$J2484:$CH2484,'Synthese chemins'!J$1)</f>
        <v>0</v>
      </c>
      <c r="K2484" s="20">
        <f>COUNTIF('Chemins de conversion les plus '!$J2484:$CH2484,'Synthese chemins'!K$1)</f>
        <v>0</v>
      </c>
      <c r="L2484" s="20">
        <f>COUNTIF('Chemins de conversion les plus '!$J2484:$CH2484,'Synthese chemins'!L$1)</f>
        <v>0</v>
      </c>
      <c r="M2484" s="20">
        <f>COUNTIF('Chemins de conversion les plus '!$J2484:$CH2484,'Synthese chemins'!M$1)</f>
        <v>0</v>
      </c>
      <c r="N2484" s="20">
        <f>COUNTIF('Chemins de conversion les plus '!$J2484:$CH2484,'Synthese chemins'!N$1)</f>
        <v>0</v>
      </c>
      <c r="O2484" s="20">
        <f>COUNTIF('Chemins de conversion les plus '!$J2484:$CH2484,'Synthese chemins'!O$1)</f>
        <v>1</v>
      </c>
      <c r="P2484" s="20">
        <f>COUNTIF('Chemins de conversion les plus '!$J2484:$CH2484,'Synthese chemins'!P$1)</f>
        <v>0</v>
      </c>
      <c r="Q2484" s="20">
        <f>COUNTIF('Chemins de conversion les plus '!$J2484:$CH2484,'Synthese chemins'!Q$1)</f>
        <v>0</v>
      </c>
      <c r="R2484" s="20">
        <f>COUNTIF('Chemins de conversion les plus '!$J2484:$CH2484,'Synthese chemins'!R$1)</f>
        <v>0</v>
      </c>
      <c r="S2484" s="20">
        <f>COUNTIF('Chemins de conversion les plus '!$J2484:$CH2484,'Synthese chemins'!S$1)</f>
        <v>0</v>
      </c>
      <c r="T2484" s="20">
        <f>COUNTIF('Chemins de conversion les plus '!$J2484:$CH2484,'Synthese chemins'!T$1)</f>
        <v>0</v>
      </c>
      <c r="U2484" s="20">
        <f>COUNTIF('Chemins de conversion les plus '!$J2484:$CH2484,'Synthese chemins'!U$1)</f>
        <v>0</v>
      </c>
      <c r="V2484" s="20">
        <f>COUNTIF('Chemins de conversion les plus '!$J2484:$CH2484,'Synthese chemins'!V$1)</f>
        <v>0</v>
      </c>
      <c r="W2484" s="20">
        <f>COUNTIF('Chemins de conversion les plus '!$J2484:$CH2484,'Synthese chemins'!W$1)</f>
        <v>0</v>
      </c>
      <c r="X2484" s="20">
        <f>COUNTIF('Chemins de conversion les plus '!$J2484:$CH2484,'Synthese chemins'!X$1)</f>
        <v>0</v>
      </c>
      <c r="Y2484" s="5"/>
      <c r="Z2484" s="20">
        <f ca="1">VLOOKUP(A2484,INDIRECT("'Chemins de conversion les plus '!B$2:E$"&amp;'Paramétrage leviers'!E$2,TRUE),3)</f>
        <v>73</v>
      </c>
      <c r="AA2484" s="19">
        <f>VLOOKUP(A2484,'Chemins de conversion les plus '!B2484:E2484,4)</f>
        <v>1577.82</v>
      </c>
      <c r="AB2484" s="20">
        <f t="shared" ca="1" si="193"/>
        <v>12.166666666666666</v>
      </c>
      <c r="AC2484" s="19">
        <f t="shared" si="194"/>
        <v>262.96999999999997</v>
      </c>
    </row>
    <row r="2485" spans="1:29">
      <c r="A2485" s="2">
        <f t="shared" si="191"/>
        <v>2484</v>
      </c>
      <c r="B2485" s="2">
        <f>'Chemins de conversion les plus '!C2485</f>
        <v>6</v>
      </c>
      <c r="C2485" s="2">
        <f t="shared" si="192"/>
        <v>2</v>
      </c>
      <c r="D2485" s="2" t="str">
        <f t="shared" ref="D2485:D2548" si="195">IF(C2485&lt;&gt;1,"Non",INDEX($E$1:$U$1,1,MATCH(B2485,E2485:U2485,0)))</f>
        <v>Non</v>
      </c>
      <c r="E2485" s="20">
        <f>COUNTIF('Chemins de conversion les plus '!$J2485:$CH2485,'Synthese chemins'!E$1)</f>
        <v>0</v>
      </c>
      <c r="F2485" s="20">
        <f>COUNTIF('Chemins de conversion les plus '!$J2485:$CH2485,'Synthese chemins'!F$1)</f>
        <v>5</v>
      </c>
      <c r="G2485" s="20">
        <f>COUNTIF('Chemins de conversion les plus '!$J2485:$CH2485,'Synthese chemins'!G$1)</f>
        <v>0</v>
      </c>
      <c r="H2485" s="20">
        <f>COUNTIF('Chemins de conversion les plus '!$J2485:$CH2485,'Synthese chemins'!H$1)</f>
        <v>0</v>
      </c>
      <c r="I2485" s="20">
        <f>COUNTIF('Chemins de conversion les plus '!$J2485:$CH2485,'Synthese chemins'!I$1)</f>
        <v>0</v>
      </c>
      <c r="J2485" s="20">
        <f>COUNTIF('Chemins de conversion les plus '!$J2485:$CH2485,'Synthese chemins'!J$1)</f>
        <v>0</v>
      </c>
      <c r="K2485" s="20">
        <f>COUNTIF('Chemins de conversion les plus '!$J2485:$CH2485,'Synthese chemins'!K$1)</f>
        <v>0</v>
      </c>
      <c r="L2485" s="20">
        <f>COUNTIF('Chemins de conversion les plus '!$J2485:$CH2485,'Synthese chemins'!L$1)</f>
        <v>0</v>
      </c>
      <c r="M2485" s="20">
        <f>COUNTIF('Chemins de conversion les plus '!$J2485:$CH2485,'Synthese chemins'!M$1)</f>
        <v>0</v>
      </c>
      <c r="N2485" s="20">
        <f>COUNTIF('Chemins de conversion les plus '!$J2485:$CH2485,'Synthese chemins'!N$1)</f>
        <v>0</v>
      </c>
      <c r="O2485" s="20">
        <f>COUNTIF('Chemins de conversion les plus '!$J2485:$CH2485,'Synthese chemins'!O$1)</f>
        <v>0</v>
      </c>
      <c r="P2485" s="20">
        <f>COUNTIF('Chemins de conversion les plus '!$J2485:$CH2485,'Synthese chemins'!P$1)</f>
        <v>0</v>
      </c>
      <c r="Q2485" s="20">
        <f>COUNTIF('Chemins de conversion les plus '!$J2485:$CH2485,'Synthese chemins'!Q$1)</f>
        <v>1</v>
      </c>
      <c r="R2485" s="20">
        <f>COUNTIF('Chemins de conversion les plus '!$J2485:$CH2485,'Synthese chemins'!R$1)</f>
        <v>0</v>
      </c>
      <c r="S2485" s="20">
        <f>COUNTIF('Chemins de conversion les plus '!$J2485:$CH2485,'Synthese chemins'!S$1)</f>
        <v>0</v>
      </c>
      <c r="T2485" s="20">
        <f>COUNTIF('Chemins de conversion les plus '!$J2485:$CH2485,'Synthese chemins'!T$1)</f>
        <v>0</v>
      </c>
      <c r="U2485" s="20">
        <f>COUNTIF('Chemins de conversion les plus '!$J2485:$CH2485,'Synthese chemins'!U$1)</f>
        <v>0</v>
      </c>
      <c r="V2485" s="20">
        <f>COUNTIF('Chemins de conversion les plus '!$J2485:$CH2485,'Synthese chemins'!V$1)</f>
        <v>0</v>
      </c>
      <c r="W2485" s="20">
        <f>COUNTIF('Chemins de conversion les plus '!$J2485:$CH2485,'Synthese chemins'!W$1)</f>
        <v>0</v>
      </c>
      <c r="X2485" s="20">
        <f>COUNTIF('Chemins de conversion les plus '!$J2485:$CH2485,'Synthese chemins'!X$1)</f>
        <v>0</v>
      </c>
      <c r="Y2485" s="5"/>
      <c r="Z2485" s="20">
        <f ca="1">VLOOKUP(A2485,INDIRECT("'Chemins de conversion les plus '!B$2:E$"&amp;'Paramétrage leviers'!E$2,TRUE),3)</f>
        <v>53</v>
      </c>
      <c r="AA2485" s="19">
        <f>VLOOKUP(A2485,'Chemins de conversion les plus '!B2485:E2485,4)</f>
        <v>419.75</v>
      </c>
      <c r="AB2485" s="20">
        <f t="shared" ca="1" si="193"/>
        <v>8.8333333333333339</v>
      </c>
      <c r="AC2485" s="19">
        <f t="shared" si="194"/>
        <v>69.958333333333329</v>
      </c>
    </row>
    <row r="2486" spans="1:29">
      <c r="A2486" s="2">
        <f t="shared" si="191"/>
        <v>2485</v>
      </c>
      <c r="B2486" s="2">
        <f>'Chemins de conversion les plus '!C2486</f>
        <v>6</v>
      </c>
      <c r="C2486" s="2">
        <f t="shared" si="192"/>
        <v>2</v>
      </c>
      <c r="D2486" s="2" t="str">
        <f t="shared" si="195"/>
        <v>Non</v>
      </c>
      <c r="E2486" s="20">
        <f>COUNTIF('Chemins de conversion les plus '!$J2486:$CH2486,'Synthese chemins'!E$1)</f>
        <v>0</v>
      </c>
      <c r="F2486" s="20">
        <f>COUNTIF('Chemins de conversion les plus '!$J2486:$CH2486,'Synthese chemins'!F$1)</f>
        <v>5</v>
      </c>
      <c r="G2486" s="20">
        <f>COUNTIF('Chemins de conversion les plus '!$J2486:$CH2486,'Synthese chemins'!G$1)</f>
        <v>0</v>
      </c>
      <c r="H2486" s="20">
        <f>COUNTIF('Chemins de conversion les plus '!$J2486:$CH2486,'Synthese chemins'!H$1)</f>
        <v>0</v>
      </c>
      <c r="I2486" s="20">
        <f>COUNTIF('Chemins de conversion les plus '!$J2486:$CH2486,'Synthese chemins'!I$1)</f>
        <v>0</v>
      </c>
      <c r="J2486" s="20">
        <f>COUNTIF('Chemins de conversion les plus '!$J2486:$CH2486,'Synthese chemins'!J$1)</f>
        <v>0</v>
      </c>
      <c r="K2486" s="20">
        <f>COUNTIF('Chemins de conversion les plus '!$J2486:$CH2486,'Synthese chemins'!K$1)</f>
        <v>0</v>
      </c>
      <c r="L2486" s="20">
        <f>COUNTIF('Chemins de conversion les plus '!$J2486:$CH2486,'Synthese chemins'!L$1)</f>
        <v>0</v>
      </c>
      <c r="M2486" s="20">
        <f>COUNTIF('Chemins de conversion les plus '!$J2486:$CH2486,'Synthese chemins'!M$1)</f>
        <v>0</v>
      </c>
      <c r="N2486" s="20">
        <f>COUNTIF('Chemins de conversion les plus '!$J2486:$CH2486,'Synthese chemins'!N$1)</f>
        <v>1</v>
      </c>
      <c r="O2486" s="20">
        <f>COUNTIF('Chemins de conversion les plus '!$J2486:$CH2486,'Synthese chemins'!O$1)</f>
        <v>0</v>
      </c>
      <c r="P2486" s="20">
        <f>COUNTIF('Chemins de conversion les plus '!$J2486:$CH2486,'Synthese chemins'!P$1)</f>
        <v>0</v>
      </c>
      <c r="Q2486" s="20">
        <f>COUNTIF('Chemins de conversion les plus '!$J2486:$CH2486,'Synthese chemins'!Q$1)</f>
        <v>0</v>
      </c>
      <c r="R2486" s="20">
        <f>COUNTIF('Chemins de conversion les plus '!$J2486:$CH2486,'Synthese chemins'!R$1)</f>
        <v>0</v>
      </c>
      <c r="S2486" s="20">
        <f>COUNTIF('Chemins de conversion les plus '!$J2486:$CH2486,'Synthese chemins'!S$1)</f>
        <v>0</v>
      </c>
      <c r="T2486" s="20">
        <f>COUNTIF('Chemins de conversion les plus '!$J2486:$CH2486,'Synthese chemins'!T$1)</f>
        <v>0</v>
      </c>
      <c r="U2486" s="20">
        <f>COUNTIF('Chemins de conversion les plus '!$J2486:$CH2486,'Synthese chemins'!U$1)</f>
        <v>0</v>
      </c>
      <c r="V2486" s="20">
        <f>COUNTIF('Chemins de conversion les plus '!$J2486:$CH2486,'Synthese chemins'!V$1)</f>
        <v>0</v>
      </c>
      <c r="W2486" s="20">
        <f>COUNTIF('Chemins de conversion les plus '!$J2486:$CH2486,'Synthese chemins'!W$1)</f>
        <v>0</v>
      </c>
      <c r="X2486" s="20">
        <f>COUNTIF('Chemins de conversion les plus '!$J2486:$CH2486,'Synthese chemins'!X$1)</f>
        <v>0</v>
      </c>
      <c r="Y2486" s="5"/>
      <c r="Z2486" s="20">
        <f ca="1">VLOOKUP(A2486,INDIRECT("'Chemins de conversion les plus '!B$2:E$"&amp;'Paramétrage leviers'!E$2,TRUE),3)</f>
        <v>46</v>
      </c>
      <c r="AA2486" s="19">
        <f>VLOOKUP(A2486,'Chemins de conversion les plus '!B2486:E2486,4)</f>
        <v>1030.94</v>
      </c>
      <c r="AB2486" s="20">
        <f t="shared" ca="1" si="193"/>
        <v>7.666666666666667</v>
      </c>
      <c r="AC2486" s="19">
        <f t="shared" si="194"/>
        <v>171.82333333333335</v>
      </c>
    </row>
    <row r="2487" spans="1:29">
      <c r="A2487" s="2">
        <f t="shared" si="191"/>
        <v>2486</v>
      </c>
      <c r="B2487" s="2">
        <f>'Chemins de conversion les plus '!C2487</f>
        <v>6</v>
      </c>
      <c r="C2487" s="2">
        <f t="shared" si="192"/>
        <v>2</v>
      </c>
      <c r="D2487" s="2" t="str">
        <f t="shared" si="195"/>
        <v>Non</v>
      </c>
      <c r="E2487" s="20">
        <f>COUNTIF('Chemins de conversion les plus '!$J2487:$CH2487,'Synthese chemins'!E$1)</f>
        <v>0</v>
      </c>
      <c r="F2487" s="20">
        <f>COUNTIF('Chemins de conversion les plus '!$J2487:$CH2487,'Synthese chemins'!F$1)</f>
        <v>5</v>
      </c>
      <c r="G2487" s="20">
        <f>COUNTIF('Chemins de conversion les plus '!$J2487:$CH2487,'Synthese chemins'!G$1)</f>
        <v>0</v>
      </c>
      <c r="H2487" s="20">
        <f>COUNTIF('Chemins de conversion les plus '!$J2487:$CH2487,'Synthese chemins'!H$1)</f>
        <v>0</v>
      </c>
      <c r="I2487" s="20">
        <f>COUNTIF('Chemins de conversion les plus '!$J2487:$CH2487,'Synthese chemins'!I$1)</f>
        <v>1</v>
      </c>
      <c r="J2487" s="20">
        <f>COUNTIF('Chemins de conversion les plus '!$J2487:$CH2487,'Synthese chemins'!J$1)</f>
        <v>0</v>
      </c>
      <c r="K2487" s="20">
        <f>COUNTIF('Chemins de conversion les plus '!$J2487:$CH2487,'Synthese chemins'!K$1)</f>
        <v>0</v>
      </c>
      <c r="L2487" s="20">
        <f>COUNTIF('Chemins de conversion les plus '!$J2487:$CH2487,'Synthese chemins'!L$1)</f>
        <v>0</v>
      </c>
      <c r="M2487" s="20">
        <f>COUNTIF('Chemins de conversion les plus '!$J2487:$CH2487,'Synthese chemins'!M$1)</f>
        <v>0</v>
      </c>
      <c r="N2487" s="20">
        <f>COUNTIF('Chemins de conversion les plus '!$J2487:$CH2487,'Synthese chemins'!N$1)</f>
        <v>0</v>
      </c>
      <c r="O2487" s="20">
        <f>COUNTIF('Chemins de conversion les plus '!$J2487:$CH2487,'Synthese chemins'!O$1)</f>
        <v>0</v>
      </c>
      <c r="P2487" s="20">
        <f>COUNTIF('Chemins de conversion les plus '!$J2487:$CH2487,'Synthese chemins'!P$1)</f>
        <v>0</v>
      </c>
      <c r="Q2487" s="20">
        <f>COUNTIF('Chemins de conversion les plus '!$J2487:$CH2487,'Synthese chemins'!Q$1)</f>
        <v>0</v>
      </c>
      <c r="R2487" s="20">
        <f>COUNTIF('Chemins de conversion les plus '!$J2487:$CH2487,'Synthese chemins'!R$1)</f>
        <v>0</v>
      </c>
      <c r="S2487" s="20">
        <f>COUNTIF('Chemins de conversion les plus '!$J2487:$CH2487,'Synthese chemins'!S$1)</f>
        <v>0</v>
      </c>
      <c r="T2487" s="20">
        <f>COUNTIF('Chemins de conversion les plus '!$J2487:$CH2487,'Synthese chemins'!T$1)</f>
        <v>0</v>
      </c>
      <c r="U2487" s="20">
        <f>COUNTIF('Chemins de conversion les plus '!$J2487:$CH2487,'Synthese chemins'!U$1)</f>
        <v>0</v>
      </c>
      <c r="V2487" s="20">
        <f>COUNTIF('Chemins de conversion les plus '!$J2487:$CH2487,'Synthese chemins'!V$1)</f>
        <v>0</v>
      </c>
      <c r="W2487" s="20">
        <f>COUNTIF('Chemins de conversion les plus '!$J2487:$CH2487,'Synthese chemins'!W$1)</f>
        <v>0</v>
      </c>
      <c r="X2487" s="20">
        <f>COUNTIF('Chemins de conversion les plus '!$J2487:$CH2487,'Synthese chemins'!X$1)</f>
        <v>0</v>
      </c>
      <c r="Y2487" s="5"/>
      <c r="Z2487" s="20">
        <f ca="1">VLOOKUP(A2487,INDIRECT("'Chemins de conversion les plus '!B$2:E$"&amp;'Paramétrage leviers'!E$2,TRUE),3)</f>
        <v>23</v>
      </c>
      <c r="AA2487" s="19">
        <f>VLOOKUP(A2487,'Chemins de conversion les plus '!B2487:E2487,4)</f>
        <v>795.76</v>
      </c>
      <c r="AB2487" s="20">
        <f t="shared" ca="1" si="193"/>
        <v>3.8333333333333335</v>
      </c>
      <c r="AC2487" s="19">
        <f t="shared" si="194"/>
        <v>132.62666666666667</v>
      </c>
    </row>
    <row r="2488" spans="1:29">
      <c r="A2488" s="2">
        <f t="shared" si="191"/>
        <v>2487</v>
      </c>
      <c r="B2488" s="2">
        <f>'Chemins de conversion les plus '!C2488</f>
        <v>6</v>
      </c>
      <c r="C2488" s="2">
        <f t="shared" si="192"/>
        <v>1</v>
      </c>
      <c r="D2488" s="2" t="str">
        <f t="shared" si="195"/>
        <v>SEA // Adwords Branding</v>
      </c>
      <c r="E2488" s="20">
        <f>COUNTIF('Chemins de conversion les plus '!$J2488:$CH2488,'Synthese chemins'!E$1)</f>
        <v>0</v>
      </c>
      <c r="F2488" s="20">
        <f>COUNTIF('Chemins de conversion les plus '!$J2488:$CH2488,'Synthese chemins'!F$1)</f>
        <v>0</v>
      </c>
      <c r="G2488" s="20">
        <f>COUNTIF('Chemins de conversion les plus '!$J2488:$CH2488,'Synthese chemins'!G$1)</f>
        <v>0</v>
      </c>
      <c r="H2488" s="20">
        <f>COUNTIF('Chemins de conversion les plus '!$J2488:$CH2488,'Synthese chemins'!H$1)</f>
        <v>0</v>
      </c>
      <c r="I2488" s="20">
        <f>COUNTIF('Chemins de conversion les plus '!$J2488:$CH2488,'Synthese chemins'!I$1)</f>
        <v>0</v>
      </c>
      <c r="J2488" s="20">
        <f>COUNTIF('Chemins de conversion les plus '!$J2488:$CH2488,'Synthese chemins'!J$1)</f>
        <v>0</v>
      </c>
      <c r="K2488" s="20">
        <f>COUNTIF('Chemins de conversion les plus '!$J2488:$CH2488,'Synthese chemins'!K$1)</f>
        <v>0</v>
      </c>
      <c r="L2488" s="20">
        <f>COUNTIF('Chemins de conversion les plus '!$J2488:$CH2488,'Synthese chemins'!L$1)</f>
        <v>0</v>
      </c>
      <c r="M2488" s="20">
        <f>COUNTIF('Chemins de conversion les plus '!$J2488:$CH2488,'Synthese chemins'!M$1)</f>
        <v>0</v>
      </c>
      <c r="N2488" s="20">
        <f>COUNTIF('Chemins de conversion les plus '!$J2488:$CH2488,'Synthese chemins'!N$1)</f>
        <v>6</v>
      </c>
      <c r="O2488" s="20">
        <f>COUNTIF('Chemins de conversion les plus '!$J2488:$CH2488,'Synthese chemins'!O$1)</f>
        <v>0</v>
      </c>
      <c r="P2488" s="20">
        <f>COUNTIF('Chemins de conversion les plus '!$J2488:$CH2488,'Synthese chemins'!P$1)</f>
        <v>0</v>
      </c>
      <c r="Q2488" s="20">
        <f>COUNTIF('Chemins de conversion les plus '!$J2488:$CH2488,'Synthese chemins'!Q$1)</f>
        <v>0</v>
      </c>
      <c r="R2488" s="20">
        <f>COUNTIF('Chemins de conversion les plus '!$J2488:$CH2488,'Synthese chemins'!R$1)</f>
        <v>0</v>
      </c>
      <c r="S2488" s="20">
        <f>COUNTIF('Chemins de conversion les plus '!$J2488:$CH2488,'Synthese chemins'!S$1)</f>
        <v>0</v>
      </c>
      <c r="T2488" s="20">
        <f>COUNTIF('Chemins de conversion les plus '!$J2488:$CH2488,'Synthese chemins'!T$1)</f>
        <v>0</v>
      </c>
      <c r="U2488" s="20">
        <f>COUNTIF('Chemins de conversion les plus '!$J2488:$CH2488,'Synthese chemins'!U$1)</f>
        <v>0</v>
      </c>
      <c r="V2488" s="20">
        <f>COUNTIF('Chemins de conversion les plus '!$J2488:$CH2488,'Synthese chemins'!V$1)</f>
        <v>0</v>
      </c>
      <c r="W2488" s="20">
        <f>COUNTIF('Chemins de conversion les plus '!$J2488:$CH2488,'Synthese chemins'!W$1)</f>
        <v>0</v>
      </c>
      <c r="X2488" s="20">
        <f>COUNTIF('Chemins de conversion les plus '!$J2488:$CH2488,'Synthese chemins'!X$1)</f>
        <v>0</v>
      </c>
      <c r="Y2488" s="5"/>
      <c r="Z2488" s="20">
        <f ca="1">VLOOKUP(A2488,INDIRECT("'Chemins de conversion les plus '!B$2:E$"&amp;'Paramétrage leviers'!E$2,TRUE),3)</f>
        <v>23</v>
      </c>
      <c r="AA2488" s="19">
        <f>VLOOKUP(A2488,'Chemins de conversion les plus '!B2488:E2488,4)</f>
        <v>215.34</v>
      </c>
      <c r="AB2488" s="20">
        <f t="shared" ca="1" si="193"/>
        <v>3.8333333333333335</v>
      </c>
      <c r="AC2488" s="19">
        <f t="shared" si="194"/>
        <v>35.89</v>
      </c>
    </row>
    <row r="2489" spans="1:29">
      <c r="A2489" s="2">
        <f t="shared" si="191"/>
        <v>2488</v>
      </c>
      <c r="B2489" s="2">
        <f>'Chemins de conversion les plus '!C2489</f>
        <v>6</v>
      </c>
      <c r="C2489" s="2">
        <f t="shared" si="192"/>
        <v>1</v>
      </c>
      <c r="D2489" s="2" t="str">
        <f t="shared" si="195"/>
        <v>SEA // PLA</v>
      </c>
      <c r="E2489" s="20">
        <f>COUNTIF('Chemins de conversion les plus '!$J2489:$CH2489,'Synthese chemins'!E$1)</f>
        <v>0</v>
      </c>
      <c r="F2489" s="20">
        <f>COUNTIF('Chemins de conversion les plus '!$J2489:$CH2489,'Synthese chemins'!F$1)</f>
        <v>0</v>
      </c>
      <c r="G2489" s="20">
        <f>COUNTIF('Chemins de conversion les plus '!$J2489:$CH2489,'Synthese chemins'!G$1)</f>
        <v>0</v>
      </c>
      <c r="H2489" s="20">
        <f>COUNTIF('Chemins de conversion les plus '!$J2489:$CH2489,'Synthese chemins'!H$1)</f>
        <v>0</v>
      </c>
      <c r="I2489" s="20">
        <f>COUNTIF('Chemins de conversion les plus '!$J2489:$CH2489,'Synthese chemins'!I$1)</f>
        <v>0</v>
      </c>
      <c r="J2489" s="20">
        <f>COUNTIF('Chemins de conversion les plus '!$J2489:$CH2489,'Synthese chemins'!J$1)</f>
        <v>0</v>
      </c>
      <c r="K2489" s="20">
        <f>COUNTIF('Chemins de conversion les plus '!$J2489:$CH2489,'Synthese chemins'!K$1)</f>
        <v>0</v>
      </c>
      <c r="L2489" s="20">
        <f>COUNTIF('Chemins de conversion les plus '!$J2489:$CH2489,'Synthese chemins'!L$1)</f>
        <v>0</v>
      </c>
      <c r="M2489" s="20">
        <f>COUNTIF('Chemins de conversion les plus '!$J2489:$CH2489,'Synthese chemins'!M$1)</f>
        <v>0</v>
      </c>
      <c r="N2489" s="20">
        <f>COUNTIF('Chemins de conversion les plus '!$J2489:$CH2489,'Synthese chemins'!N$1)</f>
        <v>0</v>
      </c>
      <c r="O2489" s="20">
        <f>COUNTIF('Chemins de conversion les plus '!$J2489:$CH2489,'Synthese chemins'!O$1)</f>
        <v>0</v>
      </c>
      <c r="P2489" s="20">
        <f>COUNTIF('Chemins de conversion les plus '!$J2489:$CH2489,'Synthese chemins'!P$1)</f>
        <v>0</v>
      </c>
      <c r="Q2489" s="20">
        <f>COUNTIF('Chemins de conversion les plus '!$J2489:$CH2489,'Synthese chemins'!Q$1)</f>
        <v>6</v>
      </c>
      <c r="R2489" s="20">
        <f>COUNTIF('Chemins de conversion les plus '!$J2489:$CH2489,'Synthese chemins'!R$1)</f>
        <v>0</v>
      </c>
      <c r="S2489" s="20">
        <f>COUNTIF('Chemins de conversion les plus '!$J2489:$CH2489,'Synthese chemins'!S$1)</f>
        <v>0</v>
      </c>
      <c r="T2489" s="20">
        <f>COUNTIF('Chemins de conversion les plus '!$J2489:$CH2489,'Synthese chemins'!T$1)</f>
        <v>0</v>
      </c>
      <c r="U2489" s="20">
        <f>COUNTIF('Chemins de conversion les plus '!$J2489:$CH2489,'Synthese chemins'!U$1)</f>
        <v>0</v>
      </c>
      <c r="V2489" s="20">
        <f>COUNTIF('Chemins de conversion les plus '!$J2489:$CH2489,'Synthese chemins'!V$1)</f>
        <v>0</v>
      </c>
      <c r="W2489" s="20">
        <f>COUNTIF('Chemins de conversion les plus '!$J2489:$CH2489,'Synthese chemins'!W$1)</f>
        <v>0</v>
      </c>
      <c r="X2489" s="20">
        <f>COUNTIF('Chemins de conversion les plus '!$J2489:$CH2489,'Synthese chemins'!X$1)</f>
        <v>0</v>
      </c>
      <c r="Y2489" s="5"/>
      <c r="Z2489" s="20">
        <f ca="1">VLOOKUP(A2489,INDIRECT("'Chemins de conversion les plus '!B$2:E$"&amp;'Paramétrage leviers'!E$2,TRUE),3)</f>
        <v>17</v>
      </c>
      <c r="AA2489" s="19">
        <f>VLOOKUP(A2489,'Chemins de conversion les plus '!B2489:E2489,4)</f>
        <v>83.92</v>
      </c>
      <c r="AB2489" s="20">
        <f t="shared" ca="1" si="193"/>
        <v>2.8333333333333335</v>
      </c>
      <c r="AC2489" s="19">
        <f t="shared" si="194"/>
        <v>13.986666666666666</v>
      </c>
    </row>
    <row r="2490" spans="1:29">
      <c r="A2490" s="2">
        <f t="shared" si="191"/>
        <v>2489</v>
      </c>
      <c r="B2490" s="2">
        <f>'Chemins de conversion les plus '!C2490</f>
        <v>6</v>
      </c>
      <c r="C2490" s="2">
        <f t="shared" si="192"/>
        <v>2</v>
      </c>
      <c r="D2490" s="2" t="str">
        <f t="shared" si="195"/>
        <v>Non</v>
      </c>
      <c r="E2490" s="20">
        <f>COUNTIF('Chemins de conversion les plus '!$J2490:$CH2490,'Synthese chemins'!E$1)</f>
        <v>0</v>
      </c>
      <c r="F2490" s="20">
        <f>COUNTIF('Chemins de conversion les plus '!$J2490:$CH2490,'Synthese chemins'!F$1)</f>
        <v>4</v>
      </c>
      <c r="G2490" s="20">
        <f>COUNTIF('Chemins de conversion les plus '!$J2490:$CH2490,'Synthese chemins'!G$1)</f>
        <v>0</v>
      </c>
      <c r="H2490" s="20">
        <f>COUNTIF('Chemins de conversion les plus '!$J2490:$CH2490,'Synthese chemins'!H$1)</f>
        <v>0</v>
      </c>
      <c r="I2490" s="20">
        <f>COUNTIF('Chemins de conversion les plus '!$J2490:$CH2490,'Synthese chemins'!I$1)</f>
        <v>0</v>
      </c>
      <c r="J2490" s="20">
        <f>COUNTIF('Chemins de conversion les plus '!$J2490:$CH2490,'Synthese chemins'!J$1)</f>
        <v>0</v>
      </c>
      <c r="K2490" s="20">
        <f>COUNTIF('Chemins de conversion les plus '!$J2490:$CH2490,'Synthese chemins'!K$1)</f>
        <v>0</v>
      </c>
      <c r="L2490" s="20">
        <f>COUNTIF('Chemins de conversion les plus '!$J2490:$CH2490,'Synthese chemins'!L$1)</f>
        <v>0</v>
      </c>
      <c r="M2490" s="20">
        <f>COUNTIF('Chemins de conversion les plus '!$J2490:$CH2490,'Synthese chemins'!M$1)</f>
        <v>0</v>
      </c>
      <c r="N2490" s="20">
        <f>COUNTIF('Chemins de conversion les plus '!$J2490:$CH2490,'Synthese chemins'!N$1)</f>
        <v>0</v>
      </c>
      <c r="O2490" s="20">
        <f>COUNTIF('Chemins de conversion les plus '!$J2490:$CH2490,'Synthese chemins'!O$1)</f>
        <v>2</v>
      </c>
      <c r="P2490" s="20">
        <f>COUNTIF('Chemins de conversion les plus '!$J2490:$CH2490,'Synthese chemins'!P$1)</f>
        <v>0</v>
      </c>
      <c r="Q2490" s="20">
        <f>COUNTIF('Chemins de conversion les plus '!$J2490:$CH2490,'Synthese chemins'!Q$1)</f>
        <v>0</v>
      </c>
      <c r="R2490" s="20">
        <f>COUNTIF('Chemins de conversion les plus '!$J2490:$CH2490,'Synthese chemins'!R$1)</f>
        <v>0</v>
      </c>
      <c r="S2490" s="20">
        <f>COUNTIF('Chemins de conversion les plus '!$J2490:$CH2490,'Synthese chemins'!S$1)</f>
        <v>0</v>
      </c>
      <c r="T2490" s="20">
        <f>COUNTIF('Chemins de conversion les plus '!$J2490:$CH2490,'Synthese chemins'!T$1)</f>
        <v>0</v>
      </c>
      <c r="U2490" s="20">
        <f>COUNTIF('Chemins de conversion les plus '!$J2490:$CH2490,'Synthese chemins'!U$1)</f>
        <v>0</v>
      </c>
      <c r="V2490" s="20">
        <f>COUNTIF('Chemins de conversion les plus '!$J2490:$CH2490,'Synthese chemins'!V$1)</f>
        <v>0</v>
      </c>
      <c r="W2490" s="20">
        <f>COUNTIF('Chemins de conversion les plus '!$J2490:$CH2490,'Synthese chemins'!W$1)</f>
        <v>0</v>
      </c>
      <c r="X2490" s="20">
        <f>COUNTIF('Chemins de conversion les plus '!$J2490:$CH2490,'Synthese chemins'!X$1)</f>
        <v>0</v>
      </c>
      <c r="Y2490" s="5"/>
      <c r="Z2490" s="20">
        <f ca="1">VLOOKUP(A2490,INDIRECT("'Chemins de conversion les plus '!B$2:E$"&amp;'Paramétrage leviers'!E$2,TRUE),3)</f>
        <v>14</v>
      </c>
      <c r="AA2490" s="19">
        <f>VLOOKUP(A2490,'Chemins de conversion les plus '!B2490:E2490,4)</f>
        <v>336.13</v>
      </c>
      <c r="AB2490" s="20">
        <f t="shared" ca="1" si="193"/>
        <v>2.3333333333333335</v>
      </c>
      <c r="AC2490" s="19">
        <f t="shared" si="194"/>
        <v>56.021666666666668</v>
      </c>
    </row>
    <row r="2491" spans="1:29">
      <c r="A2491" s="2">
        <f t="shared" si="191"/>
        <v>2490</v>
      </c>
      <c r="B2491" s="2">
        <f>'Chemins de conversion les plus '!C2491</f>
        <v>6</v>
      </c>
      <c r="C2491" s="2">
        <f t="shared" si="192"/>
        <v>3</v>
      </c>
      <c r="D2491" s="2" t="str">
        <f t="shared" si="195"/>
        <v>Non</v>
      </c>
      <c r="E2491" s="20">
        <f>COUNTIF('Chemins de conversion les plus '!$J2491:$CH2491,'Synthese chemins'!E$1)</f>
        <v>0</v>
      </c>
      <c r="F2491" s="20">
        <f>COUNTIF('Chemins de conversion les plus '!$J2491:$CH2491,'Synthese chemins'!F$1)</f>
        <v>4</v>
      </c>
      <c r="G2491" s="20">
        <f>COUNTIF('Chemins de conversion les plus '!$J2491:$CH2491,'Synthese chemins'!G$1)</f>
        <v>0</v>
      </c>
      <c r="H2491" s="20">
        <f>COUNTIF('Chemins de conversion les plus '!$J2491:$CH2491,'Synthese chemins'!H$1)</f>
        <v>0</v>
      </c>
      <c r="I2491" s="20">
        <f>COUNTIF('Chemins de conversion les plus '!$J2491:$CH2491,'Synthese chemins'!I$1)</f>
        <v>0</v>
      </c>
      <c r="J2491" s="20">
        <f>COUNTIF('Chemins de conversion les plus '!$J2491:$CH2491,'Synthese chemins'!J$1)</f>
        <v>0</v>
      </c>
      <c r="K2491" s="20">
        <f>COUNTIF('Chemins de conversion les plus '!$J2491:$CH2491,'Synthese chemins'!K$1)</f>
        <v>0</v>
      </c>
      <c r="L2491" s="20">
        <f>COUNTIF('Chemins de conversion les plus '!$J2491:$CH2491,'Synthese chemins'!L$1)</f>
        <v>0</v>
      </c>
      <c r="M2491" s="20">
        <f>COUNTIF('Chemins de conversion les plus '!$J2491:$CH2491,'Synthese chemins'!M$1)</f>
        <v>0</v>
      </c>
      <c r="N2491" s="20">
        <f>COUNTIF('Chemins de conversion les plus '!$J2491:$CH2491,'Synthese chemins'!N$1)</f>
        <v>1</v>
      </c>
      <c r="O2491" s="20">
        <f>COUNTIF('Chemins de conversion les plus '!$J2491:$CH2491,'Synthese chemins'!O$1)</f>
        <v>0</v>
      </c>
      <c r="P2491" s="20">
        <f>COUNTIF('Chemins de conversion les plus '!$J2491:$CH2491,'Synthese chemins'!P$1)</f>
        <v>0</v>
      </c>
      <c r="Q2491" s="20">
        <f>COUNTIF('Chemins de conversion les plus '!$J2491:$CH2491,'Synthese chemins'!Q$1)</f>
        <v>0</v>
      </c>
      <c r="R2491" s="20">
        <f>COUNTIF('Chemins de conversion les plus '!$J2491:$CH2491,'Synthese chemins'!R$1)</f>
        <v>1</v>
      </c>
      <c r="S2491" s="20">
        <f>COUNTIF('Chemins de conversion les plus '!$J2491:$CH2491,'Synthese chemins'!S$1)</f>
        <v>0</v>
      </c>
      <c r="T2491" s="20">
        <f>COUNTIF('Chemins de conversion les plus '!$J2491:$CH2491,'Synthese chemins'!T$1)</f>
        <v>0</v>
      </c>
      <c r="U2491" s="20">
        <f>COUNTIF('Chemins de conversion les plus '!$J2491:$CH2491,'Synthese chemins'!U$1)</f>
        <v>0</v>
      </c>
      <c r="V2491" s="20">
        <f>COUNTIF('Chemins de conversion les plus '!$J2491:$CH2491,'Synthese chemins'!V$1)</f>
        <v>0</v>
      </c>
      <c r="W2491" s="20">
        <f>COUNTIF('Chemins de conversion les plus '!$J2491:$CH2491,'Synthese chemins'!W$1)</f>
        <v>0</v>
      </c>
      <c r="X2491" s="20">
        <f>COUNTIF('Chemins de conversion les plus '!$J2491:$CH2491,'Synthese chemins'!X$1)</f>
        <v>0</v>
      </c>
      <c r="Y2491" s="5"/>
      <c r="Z2491" s="20">
        <f ca="1">VLOOKUP(A2491,INDIRECT("'Chemins de conversion les plus '!B$2:E$"&amp;'Paramétrage leviers'!E$2,TRUE),3)</f>
        <v>12</v>
      </c>
      <c r="AA2491" s="19">
        <f>VLOOKUP(A2491,'Chemins de conversion les plus '!B2491:E2491,4)</f>
        <v>96.59</v>
      </c>
      <c r="AB2491" s="20">
        <f t="shared" ca="1" si="193"/>
        <v>2</v>
      </c>
      <c r="AC2491" s="19">
        <f t="shared" si="194"/>
        <v>16.098333333333333</v>
      </c>
    </row>
    <row r="2492" spans="1:29">
      <c r="A2492" s="2">
        <f t="shared" si="191"/>
        <v>2491</v>
      </c>
      <c r="B2492" s="2">
        <f>'Chemins de conversion les plus '!C2492</f>
        <v>6</v>
      </c>
      <c r="C2492" s="2">
        <f t="shared" si="192"/>
        <v>2</v>
      </c>
      <c r="D2492" s="2" t="str">
        <f t="shared" si="195"/>
        <v>Non</v>
      </c>
      <c r="E2492" s="20">
        <f>COUNTIF('Chemins de conversion les plus '!$J2492:$CH2492,'Synthese chemins'!E$1)</f>
        <v>0</v>
      </c>
      <c r="F2492" s="20">
        <f>COUNTIF('Chemins de conversion les plus '!$J2492:$CH2492,'Synthese chemins'!F$1)</f>
        <v>5</v>
      </c>
      <c r="G2492" s="20">
        <f>COUNTIF('Chemins de conversion les plus '!$J2492:$CH2492,'Synthese chemins'!G$1)</f>
        <v>0</v>
      </c>
      <c r="H2492" s="20">
        <f>COUNTIF('Chemins de conversion les plus '!$J2492:$CH2492,'Synthese chemins'!H$1)</f>
        <v>0</v>
      </c>
      <c r="I2492" s="20">
        <f>COUNTIF('Chemins de conversion les plus '!$J2492:$CH2492,'Synthese chemins'!I$1)</f>
        <v>0</v>
      </c>
      <c r="J2492" s="20">
        <f>COUNTIF('Chemins de conversion les plus '!$J2492:$CH2492,'Synthese chemins'!J$1)</f>
        <v>0</v>
      </c>
      <c r="K2492" s="20">
        <f>COUNTIF('Chemins de conversion les plus '!$J2492:$CH2492,'Synthese chemins'!K$1)</f>
        <v>0</v>
      </c>
      <c r="L2492" s="20">
        <f>COUNTIF('Chemins de conversion les plus '!$J2492:$CH2492,'Synthese chemins'!L$1)</f>
        <v>0</v>
      </c>
      <c r="M2492" s="20">
        <f>COUNTIF('Chemins de conversion les plus '!$J2492:$CH2492,'Synthese chemins'!M$1)</f>
        <v>0</v>
      </c>
      <c r="N2492" s="20">
        <f>COUNTIF('Chemins de conversion les plus '!$J2492:$CH2492,'Synthese chemins'!N$1)</f>
        <v>0</v>
      </c>
      <c r="O2492" s="20">
        <f>COUNTIF('Chemins de conversion les plus '!$J2492:$CH2492,'Synthese chemins'!O$1)</f>
        <v>0</v>
      </c>
      <c r="P2492" s="20">
        <f>COUNTIF('Chemins de conversion les plus '!$J2492:$CH2492,'Synthese chemins'!P$1)</f>
        <v>0</v>
      </c>
      <c r="Q2492" s="20">
        <f>COUNTIF('Chemins de conversion les plus '!$J2492:$CH2492,'Synthese chemins'!Q$1)</f>
        <v>0</v>
      </c>
      <c r="R2492" s="20">
        <f>COUNTIF('Chemins de conversion les plus '!$J2492:$CH2492,'Synthese chemins'!R$1)</f>
        <v>1</v>
      </c>
      <c r="S2492" s="20">
        <f>COUNTIF('Chemins de conversion les plus '!$J2492:$CH2492,'Synthese chemins'!S$1)</f>
        <v>0</v>
      </c>
      <c r="T2492" s="20">
        <f>COUNTIF('Chemins de conversion les plus '!$J2492:$CH2492,'Synthese chemins'!T$1)</f>
        <v>0</v>
      </c>
      <c r="U2492" s="20">
        <f>COUNTIF('Chemins de conversion les plus '!$J2492:$CH2492,'Synthese chemins'!U$1)</f>
        <v>0</v>
      </c>
      <c r="V2492" s="20">
        <f>COUNTIF('Chemins de conversion les plus '!$J2492:$CH2492,'Synthese chemins'!V$1)</f>
        <v>0</v>
      </c>
      <c r="W2492" s="20">
        <f>COUNTIF('Chemins de conversion les plus '!$J2492:$CH2492,'Synthese chemins'!W$1)</f>
        <v>0</v>
      </c>
      <c r="X2492" s="20">
        <f>COUNTIF('Chemins de conversion les plus '!$J2492:$CH2492,'Synthese chemins'!X$1)</f>
        <v>0</v>
      </c>
      <c r="Y2492" s="5"/>
      <c r="Z2492" s="20">
        <f ca="1">VLOOKUP(A2492,INDIRECT("'Chemins de conversion les plus '!B$2:E$"&amp;'Paramétrage leviers'!E$2,TRUE),3)</f>
        <v>12</v>
      </c>
      <c r="AA2492" s="19">
        <f>VLOOKUP(A2492,'Chemins de conversion les plus '!B2492:E2492,4)</f>
        <v>227.21</v>
      </c>
      <c r="AB2492" s="20">
        <f t="shared" ca="1" si="193"/>
        <v>2</v>
      </c>
      <c r="AC2492" s="19">
        <f t="shared" si="194"/>
        <v>37.868333333333332</v>
      </c>
    </row>
    <row r="2493" spans="1:29">
      <c r="A2493" s="2">
        <f t="shared" si="191"/>
        <v>2492</v>
      </c>
      <c r="B2493" s="2">
        <f>'Chemins de conversion les plus '!C2493</f>
        <v>6</v>
      </c>
      <c r="C2493" s="2">
        <f t="shared" si="192"/>
        <v>2</v>
      </c>
      <c r="D2493" s="2" t="str">
        <f t="shared" si="195"/>
        <v>Non</v>
      </c>
      <c r="E2493" s="20">
        <f>COUNTIF('Chemins de conversion les plus '!$J2493:$CH2493,'Synthese chemins'!E$1)</f>
        <v>0</v>
      </c>
      <c r="F2493" s="20">
        <f>COUNTIF('Chemins de conversion les plus '!$J2493:$CH2493,'Synthese chemins'!F$1)</f>
        <v>5</v>
      </c>
      <c r="G2493" s="20">
        <f>COUNTIF('Chemins de conversion les plus '!$J2493:$CH2493,'Synthese chemins'!G$1)</f>
        <v>0</v>
      </c>
      <c r="H2493" s="20">
        <f>COUNTIF('Chemins de conversion les plus '!$J2493:$CH2493,'Synthese chemins'!H$1)</f>
        <v>0</v>
      </c>
      <c r="I2493" s="20">
        <f>COUNTIF('Chemins de conversion les plus '!$J2493:$CH2493,'Synthese chemins'!I$1)</f>
        <v>1</v>
      </c>
      <c r="J2493" s="20">
        <f>COUNTIF('Chemins de conversion les plus '!$J2493:$CH2493,'Synthese chemins'!J$1)</f>
        <v>0</v>
      </c>
      <c r="K2493" s="20">
        <f>COUNTIF('Chemins de conversion les plus '!$J2493:$CH2493,'Synthese chemins'!K$1)</f>
        <v>0</v>
      </c>
      <c r="L2493" s="20">
        <f>COUNTIF('Chemins de conversion les plus '!$J2493:$CH2493,'Synthese chemins'!L$1)</f>
        <v>0</v>
      </c>
      <c r="M2493" s="20">
        <f>COUNTIF('Chemins de conversion les plus '!$J2493:$CH2493,'Synthese chemins'!M$1)</f>
        <v>0</v>
      </c>
      <c r="N2493" s="20">
        <f>COUNTIF('Chemins de conversion les plus '!$J2493:$CH2493,'Synthese chemins'!N$1)</f>
        <v>0</v>
      </c>
      <c r="O2493" s="20">
        <f>COUNTIF('Chemins de conversion les plus '!$J2493:$CH2493,'Synthese chemins'!O$1)</f>
        <v>0</v>
      </c>
      <c r="P2493" s="20">
        <f>COUNTIF('Chemins de conversion les plus '!$J2493:$CH2493,'Synthese chemins'!P$1)</f>
        <v>0</v>
      </c>
      <c r="Q2493" s="20">
        <f>COUNTIF('Chemins de conversion les plus '!$J2493:$CH2493,'Synthese chemins'!Q$1)</f>
        <v>0</v>
      </c>
      <c r="R2493" s="20">
        <f>COUNTIF('Chemins de conversion les plus '!$J2493:$CH2493,'Synthese chemins'!R$1)</f>
        <v>0</v>
      </c>
      <c r="S2493" s="20">
        <f>COUNTIF('Chemins de conversion les plus '!$J2493:$CH2493,'Synthese chemins'!S$1)</f>
        <v>0</v>
      </c>
      <c r="T2493" s="20">
        <f>COUNTIF('Chemins de conversion les plus '!$J2493:$CH2493,'Synthese chemins'!T$1)</f>
        <v>0</v>
      </c>
      <c r="U2493" s="20">
        <f>COUNTIF('Chemins de conversion les plus '!$J2493:$CH2493,'Synthese chemins'!U$1)</f>
        <v>0</v>
      </c>
      <c r="V2493" s="20">
        <f>COUNTIF('Chemins de conversion les plus '!$J2493:$CH2493,'Synthese chemins'!V$1)</f>
        <v>0</v>
      </c>
      <c r="W2493" s="20">
        <f>COUNTIF('Chemins de conversion les plus '!$J2493:$CH2493,'Synthese chemins'!W$1)</f>
        <v>0</v>
      </c>
      <c r="X2493" s="20">
        <f>COUNTIF('Chemins de conversion les plus '!$J2493:$CH2493,'Synthese chemins'!X$1)</f>
        <v>0</v>
      </c>
      <c r="Y2493" s="5"/>
      <c r="Z2493" s="20">
        <f ca="1">VLOOKUP(A2493,INDIRECT("'Chemins de conversion les plus '!B$2:E$"&amp;'Paramétrage leviers'!E$2,TRUE),3)</f>
        <v>12</v>
      </c>
      <c r="AA2493" s="19">
        <f>VLOOKUP(A2493,'Chemins de conversion les plus '!B2493:E2493,4)</f>
        <v>111.65</v>
      </c>
      <c r="AB2493" s="20">
        <f t="shared" ca="1" si="193"/>
        <v>2</v>
      </c>
      <c r="AC2493" s="19">
        <f t="shared" si="194"/>
        <v>18.608333333333334</v>
      </c>
    </row>
    <row r="2494" spans="1:29">
      <c r="A2494" s="2">
        <f t="shared" si="191"/>
        <v>2493</v>
      </c>
      <c r="B2494" s="2">
        <f>'Chemins de conversion les plus '!C2494</f>
        <v>6</v>
      </c>
      <c r="C2494" s="2">
        <f t="shared" si="192"/>
        <v>3</v>
      </c>
      <c r="D2494" s="2" t="str">
        <f t="shared" si="195"/>
        <v>Non</v>
      </c>
      <c r="E2494" s="20">
        <f>COUNTIF('Chemins de conversion les plus '!$J2494:$CH2494,'Synthese chemins'!E$1)</f>
        <v>0</v>
      </c>
      <c r="F2494" s="20">
        <f>COUNTIF('Chemins de conversion les plus '!$J2494:$CH2494,'Synthese chemins'!F$1)</f>
        <v>4</v>
      </c>
      <c r="G2494" s="20">
        <f>COUNTIF('Chemins de conversion les plus '!$J2494:$CH2494,'Synthese chemins'!G$1)</f>
        <v>0</v>
      </c>
      <c r="H2494" s="20">
        <f>COUNTIF('Chemins de conversion les plus '!$J2494:$CH2494,'Synthese chemins'!H$1)</f>
        <v>0</v>
      </c>
      <c r="I2494" s="20">
        <f>COUNTIF('Chemins de conversion les plus '!$J2494:$CH2494,'Synthese chemins'!I$1)</f>
        <v>0</v>
      </c>
      <c r="J2494" s="20">
        <f>COUNTIF('Chemins de conversion les plus '!$J2494:$CH2494,'Synthese chemins'!J$1)</f>
        <v>0</v>
      </c>
      <c r="K2494" s="20">
        <f>COUNTIF('Chemins de conversion les plus '!$J2494:$CH2494,'Synthese chemins'!K$1)</f>
        <v>0</v>
      </c>
      <c r="L2494" s="20">
        <f>COUNTIF('Chemins de conversion les plus '!$J2494:$CH2494,'Synthese chemins'!L$1)</f>
        <v>0</v>
      </c>
      <c r="M2494" s="20">
        <f>COUNTIF('Chemins de conversion les plus '!$J2494:$CH2494,'Synthese chemins'!M$1)</f>
        <v>0</v>
      </c>
      <c r="N2494" s="20">
        <f>COUNTIF('Chemins de conversion les plus '!$J2494:$CH2494,'Synthese chemins'!N$1)</f>
        <v>0</v>
      </c>
      <c r="O2494" s="20">
        <f>COUNTIF('Chemins de conversion les plus '!$J2494:$CH2494,'Synthese chemins'!O$1)</f>
        <v>1</v>
      </c>
      <c r="P2494" s="20">
        <f>COUNTIF('Chemins de conversion les plus '!$J2494:$CH2494,'Synthese chemins'!P$1)</f>
        <v>0</v>
      </c>
      <c r="Q2494" s="20">
        <f>COUNTIF('Chemins de conversion les plus '!$J2494:$CH2494,'Synthese chemins'!Q$1)</f>
        <v>0</v>
      </c>
      <c r="R2494" s="20">
        <f>COUNTIF('Chemins de conversion les plus '!$J2494:$CH2494,'Synthese chemins'!R$1)</f>
        <v>1</v>
      </c>
      <c r="S2494" s="20">
        <f>COUNTIF('Chemins de conversion les plus '!$J2494:$CH2494,'Synthese chemins'!S$1)</f>
        <v>0</v>
      </c>
      <c r="T2494" s="20">
        <f>COUNTIF('Chemins de conversion les plus '!$J2494:$CH2494,'Synthese chemins'!T$1)</f>
        <v>0</v>
      </c>
      <c r="U2494" s="20">
        <f>COUNTIF('Chemins de conversion les plus '!$J2494:$CH2494,'Synthese chemins'!U$1)</f>
        <v>0</v>
      </c>
      <c r="V2494" s="20">
        <f>COUNTIF('Chemins de conversion les plus '!$J2494:$CH2494,'Synthese chemins'!V$1)</f>
        <v>0</v>
      </c>
      <c r="W2494" s="20">
        <f>COUNTIF('Chemins de conversion les plus '!$J2494:$CH2494,'Synthese chemins'!W$1)</f>
        <v>0</v>
      </c>
      <c r="X2494" s="20">
        <f>COUNTIF('Chemins de conversion les plus '!$J2494:$CH2494,'Synthese chemins'!X$1)</f>
        <v>0</v>
      </c>
      <c r="Y2494" s="5"/>
      <c r="Z2494" s="20">
        <f ca="1">VLOOKUP(A2494,INDIRECT("'Chemins de conversion les plus '!B$2:E$"&amp;'Paramétrage leviers'!E$2,TRUE),3)</f>
        <v>12</v>
      </c>
      <c r="AA2494" s="19">
        <f>VLOOKUP(A2494,'Chemins de conversion les plus '!B2494:E2494,4)</f>
        <v>171.12</v>
      </c>
      <c r="AB2494" s="20">
        <f t="shared" ca="1" si="193"/>
        <v>2</v>
      </c>
      <c r="AC2494" s="19">
        <f t="shared" si="194"/>
        <v>28.52</v>
      </c>
    </row>
    <row r="2495" spans="1:29">
      <c r="A2495" s="2">
        <f t="shared" si="191"/>
        <v>2494</v>
      </c>
      <c r="B2495" s="2">
        <f>'Chemins de conversion les plus '!C2495</f>
        <v>6</v>
      </c>
      <c r="C2495" s="2">
        <f t="shared" si="192"/>
        <v>2</v>
      </c>
      <c r="D2495" s="2" t="str">
        <f t="shared" si="195"/>
        <v>Non</v>
      </c>
      <c r="E2495" s="20">
        <f>COUNTIF('Chemins de conversion les plus '!$J2495:$CH2495,'Synthese chemins'!E$1)</f>
        <v>0</v>
      </c>
      <c r="F2495" s="20">
        <f>COUNTIF('Chemins de conversion les plus '!$J2495:$CH2495,'Synthese chemins'!F$1)</f>
        <v>0</v>
      </c>
      <c r="G2495" s="20">
        <f>COUNTIF('Chemins de conversion les plus '!$J2495:$CH2495,'Synthese chemins'!G$1)</f>
        <v>0</v>
      </c>
      <c r="H2495" s="20">
        <f>COUNTIF('Chemins de conversion les plus '!$J2495:$CH2495,'Synthese chemins'!H$1)</f>
        <v>0</v>
      </c>
      <c r="I2495" s="20">
        <f>COUNTIF('Chemins de conversion les plus '!$J2495:$CH2495,'Synthese chemins'!I$1)</f>
        <v>0</v>
      </c>
      <c r="J2495" s="20">
        <f>COUNTIF('Chemins de conversion les plus '!$J2495:$CH2495,'Synthese chemins'!J$1)</f>
        <v>0</v>
      </c>
      <c r="K2495" s="20">
        <f>COUNTIF('Chemins de conversion les plus '!$J2495:$CH2495,'Synthese chemins'!K$1)</f>
        <v>0</v>
      </c>
      <c r="L2495" s="20">
        <f>COUNTIF('Chemins de conversion les plus '!$J2495:$CH2495,'Synthese chemins'!L$1)</f>
        <v>0</v>
      </c>
      <c r="M2495" s="20">
        <f>COUNTIF('Chemins de conversion les plus '!$J2495:$CH2495,'Synthese chemins'!M$1)</f>
        <v>0</v>
      </c>
      <c r="N2495" s="20">
        <f>COUNTIF('Chemins de conversion les plus '!$J2495:$CH2495,'Synthese chemins'!N$1)</f>
        <v>0</v>
      </c>
      <c r="O2495" s="20">
        <f>COUNTIF('Chemins de conversion les plus '!$J2495:$CH2495,'Synthese chemins'!O$1)</f>
        <v>3</v>
      </c>
      <c r="P2495" s="20">
        <f>COUNTIF('Chemins de conversion les plus '!$J2495:$CH2495,'Synthese chemins'!P$1)</f>
        <v>0</v>
      </c>
      <c r="Q2495" s="20">
        <f>COUNTIF('Chemins de conversion les plus '!$J2495:$CH2495,'Synthese chemins'!Q$1)</f>
        <v>0</v>
      </c>
      <c r="R2495" s="20">
        <f>COUNTIF('Chemins de conversion les plus '!$J2495:$CH2495,'Synthese chemins'!R$1)</f>
        <v>3</v>
      </c>
      <c r="S2495" s="20">
        <f>COUNTIF('Chemins de conversion les plus '!$J2495:$CH2495,'Synthese chemins'!S$1)</f>
        <v>0</v>
      </c>
      <c r="T2495" s="20">
        <f>COUNTIF('Chemins de conversion les plus '!$J2495:$CH2495,'Synthese chemins'!T$1)</f>
        <v>0</v>
      </c>
      <c r="U2495" s="20">
        <f>COUNTIF('Chemins de conversion les plus '!$J2495:$CH2495,'Synthese chemins'!U$1)</f>
        <v>0</v>
      </c>
      <c r="V2495" s="20">
        <f>COUNTIF('Chemins de conversion les plus '!$J2495:$CH2495,'Synthese chemins'!V$1)</f>
        <v>0</v>
      </c>
      <c r="W2495" s="20">
        <f>COUNTIF('Chemins de conversion les plus '!$J2495:$CH2495,'Synthese chemins'!W$1)</f>
        <v>0</v>
      </c>
      <c r="X2495" s="20">
        <f>COUNTIF('Chemins de conversion les plus '!$J2495:$CH2495,'Synthese chemins'!X$1)</f>
        <v>0</v>
      </c>
      <c r="Y2495" s="5"/>
      <c r="Z2495" s="20">
        <f ca="1">VLOOKUP(A2495,INDIRECT("'Chemins de conversion les plus '!B$2:E$"&amp;'Paramétrage leviers'!E$2,TRUE),3)</f>
        <v>11</v>
      </c>
      <c r="AA2495" s="19">
        <f>VLOOKUP(A2495,'Chemins de conversion les plus '!B2495:E2495,4)</f>
        <v>193.45</v>
      </c>
      <c r="AB2495" s="20">
        <f t="shared" ca="1" si="193"/>
        <v>1.8333333333333333</v>
      </c>
      <c r="AC2495" s="19">
        <f t="shared" si="194"/>
        <v>32.241666666666667</v>
      </c>
    </row>
    <row r="2496" spans="1:29">
      <c r="A2496" s="2">
        <f t="shared" si="191"/>
        <v>2495</v>
      </c>
      <c r="B2496" s="2">
        <f>'Chemins de conversion les plus '!C2496</f>
        <v>6</v>
      </c>
      <c r="C2496" s="2">
        <f t="shared" si="192"/>
        <v>2</v>
      </c>
      <c r="D2496" s="2" t="str">
        <f t="shared" si="195"/>
        <v>Non</v>
      </c>
      <c r="E2496" s="20">
        <f>COUNTIF('Chemins de conversion les plus '!$J2496:$CH2496,'Synthese chemins'!E$1)</f>
        <v>0</v>
      </c>
      <c r="F2496" s="20">
        <f>COUNTIF('Chemins de conversion les plus '!$J2496:$CH2496,'Synthese chemins'!F$1)</f>
        <v>0</v>
      </c>
      <c r="G2496" s="20">
        <f>COUNTIF('Chemins de conversion les plus '!$J2496:$CH2496,'Synthese chemins'!G$1)</f>
        <v>0</v>
      </c>
      <c r="H2496" s="20">
        <f>COUNTIF('Chemins de conversion les plus '!$J2496:$CH2496,'Synthese chemins'!H$1)</f>
        <v>0</v>
      </c>
      <c r="I2496" s="20">
        <f>COUNTIF('Chemins de conversion les plus '!$J2496:$CH2496,'Synthese chemins'!I$1)</f>
        <v>0</v>
      </c>
      <c r="J2496" s="20">
        <f>COUNTIF('Chemins de conversion les plus '!$J2496:$CH2496,'Synthese chemins'!J$1)</f>
        <v>0</v>
      </c>
      <c r="K2496" s="20">
        <f>COUNTIF('Chemins de conversion les plus '!$J2496:$CH2496,'Synthese chemins'!K$1)</f>
        <v>0</v>
      </c>
      <c r="L2496" s="20">
        <f>COUNTIF('Chemins de conversion les plus '!$J2496:$CH2496,'Synthese chemins'!L$1)</f>
        <v>0</v>
      </c>
      <c r="M2496" s="20">
        <f>COUNTIF('Chemins de conversion les plus '!$J2496:$CH2496,'Synthese chemins'!M$1)</f>
        <v>0</v>
      </c>
      <c r="N2496" s="20">
        <f>COUNTIF('Chemins de conversion les plus '!$J2496:$CH2496,'Synthese chemins'!N$1)</f>
        <v>0</v>
      </c>
      <c r="O2496" s="20">
        <f>COUNTIF('Chemins de conversion les plus '!$J2496:$CH2496,'Synthese chemins'!O$1)</f>
        <v>3</v>
      </c>
      <c r="P2496" s="20">
        <f>COUNTIF('Chemins de conversion les plus '!$J2496:$CH2496,'Synthese chemins'!P$1)</f>
        <v>0</v>
      </c>
      <c r="Q2496" s="20">
        <f>COUNTIF('Chemins de conversion les plus '!$J2496:$CH2496,'Synthese chemins'!Q$1)</f>
        <v>0</v>
      </c>
      <c r="R2496" s="20">
        <f>COUNTIF('Chemins de conversion les plus '!$J2496:$CH2496,'Synthese chemins'!R$1)</f>
        <v>3</v>
      </c>
      <c r="S2496" s="20">
        <f>COUNTIF('Chemins de conversion les plus '!$J2496:$CH2496,'Synthese chemins'!S$1)</f>
        <v>0</v>
      </c>
      <c r="T2496" s="20">
        <f>COUNTIF('Chemins de conversion les plus '!$J2496:$CH2496,'Synthese chemins'!T$1)</f>
        <v>0</v>
      </c>
      <c r="U2496" s="20">
        <f>COUNTIF('Chemins de conversion les plus '!$J2496:$CH2496,'Synthese chemins'!U$1)</f>
        <v>0</v>
      </c>
      <c r="V2496" s="20">
        <f>COUNTIF('Chemins de conversion les plus '!$J2496:$CH2496,'Synthese chemins'!V$1)</f>
        <v>0</v>
      </c>
      <c r="W2496" s="20">
        <f>COUNTIF('Chemins de conversion les plus '!$J2496:$CH2496,'Synthese chemins'!W$1)</f>
        <v>0</v>
      </c>
      <c r="X2496" s="20">
        <f>COUNTIF('Chemins de conversion les plus '!$J2496:$CH2496,'Synthese chemins'!X$1)</f>
        <v>0</v>
      </c>
      <c r="Y2496" s="5"/>
      <c r="Z2496" s="20">
        <f ca="1">VLOOKUP(A2496,INDIRECT("'Chemins de conversion les plus '!B$2:E$"&amp;'Paramétrage leviers'!E$2,TRUE),3)</f>
        <v>10</v>
      </c>
      <c r="AA2496" s="19">
        <f>VLOOKUP(A2496,'Chemins de conversion les plus '!B2496:E2496,4)</f>
        <v>231.81</v>
      </c>
      <c r="AB2496" s="20">
        <f t="shared" ca="1" si="193"/>
        <v>1.6666666666666667</v>
      </c>
      <c r="AC2496" s="19">
        <f t="shared" si="194"/>
        <v>38.634999999999998</v>
      </c>
    </row>
    <row r="2497" spans="1:29">
      <c r="A2497" s="2">
        <f t="shared" si="191"/>
        <v>2496</v>
      </c>
      <c r="B2497" s="2">
        <f>'Chemins de conversion les plus '!C2497</f>
        <v>6</v>
      </c>
      <c r="C2497" s="2">
        <f t="shared" si="192"/>
        <v>2</v>
      </c>
      <c r="D2497" s="2" t="str">
        <f t="shared" si="195"/>
        <v>Non</v>
      </c>
      <c r="E2497" s="20">
        <f>COUNTIF('Chemins de conversion les plus '!$J2497:$CH2497,'Synthese chemins'!E$1)</f>
        <v>0</v>
      </c>
      <c r="F2497" s="20">
        <f>COUNTIF('Chemins de conversion les plus '!$J2497:$CH2497,'Synthese chemins'!F$1)</f>
        <v>5</v>
      </c>
      <c r="G2497" s="20">
        <f>COUNTIF('Chemins de conversion les plus '!$J2497:$CH2497,'Synthese chemins'!G$1)</f>
        <v>0</v>
      </c>
      <c r="H2497" s="20">
        <f>COUNTIF('Chemins de conversion les plus '!$J2497:$CH2497,'Synthese chemins'!H$1)</f>
        <v>0</v>
      </c>
      <c r="I2497" s="20">
        <f>COUNTIF('Chemins de conversion les plus '!$J2497:$CH2497,'Synthese chemins'!I$1)</f>
        <v>1</v>
      </c>
      <c r="J2497" s="20">
        <f>COUNTIF('Chemins de conversion les plus '!$J2497:$CH2497,'Synthese chemins'!J$1)</f>
        <v>0</v>
      </c>
      <c r="K2497" s="20">
        <f>COUNTIF('Chemins de conversion les plus '!$J2497:$CH2497,'Synthese chemins'!K$1)</f>
        <v>0</v>
      </c>
      <c r="L2497" s="20">
        <f>COUNTIF('Chemins de conversion les plus '!$J2497:$CH2497,'Synthese chemins'!L$1)</f>
        <v>0</v>
      </c>
      <c r="M2497" s="20">
        <f>COUNTIF('Chemins de conversion les plus '!$J2497:$CH2497,'Synthese chemins'!M$1)</f>
        <v>0</v>
      </c>
      <c r="N2497" s="20">
        <f>COUNTIF('Chemins de conversion les plus '!$J2497:$CH2497,'Synthese chemins'!N$1)</f>
        <v>0</v>
      </c>
      <c r="O2497" s="20">
        <f>COUNTIF('Chemins de conversion les plus '!$J2497:$CH2497,'Synthese chemins'!O$1)</f>
        <v>0</v>
      </c>
      <c r="P2497" s="20">
        <f>COUNTIF('Chemins de conversion les plus '!$J2497:$CH2497,'Synthese chemins'!P$1)</f>
        <v>0</v>
      </c>
      <c r="Q2497" s="20">
        <f>COUNTIF('Chemins de conversion les plus '!$J2497:$CH2497,'Synthese chemins'!Q$1)</f>
        <v>0</v>
      </c>
      <c r="R2497" s="20">
        <f>COUNTIF('Chemins de conversion les plus '!$J2497:$CH2497,'Synthese chemins'!R$1)</f>
        <v>0</v>
      </c>
      <c r="S2497" s="20">
        <f>COUNTIF('Chemins de conversion les plus '!$J2497:$CH2497,'Synthese chemins'!S$1)</f>
        <v>0</v>
      </c>
      <c r="T2497" s="20">
        <f>COUNTIF('Chemins de conversion les plus '!$J2497:$CH2497,'Synthese chemins'!T$1)</f>
        <v>0</v>
      </c>
      <c r="U2497" s="20">
        <f>COUNTIF('Chemins de conversion les plus '!$J2497:$CH2497,'Synthese chemins'!U$1)</f>
        <v>0</v>
      </c>
      <c r="V2497" s="20">
        <f>COUNTIF('Chemins de conversion les plus '!$J2497:$CH2497,'Synthese chemins'!V$1)</f>
        <v>0</v>
      </c>
      <c r="W2497" s="20">
        <f>COUNTIF('Chemins de conversion les plus '!$J2497:$CH2497,'Synthese chemins'!W$1)</f>
        <v>0</v>
      </c>
      <c r="X2497" s="20">
        <f>COUNTIF('Chemins de conversion les plus '!$J2497:$CH2497,'Synthese chemins'!X$1)</f>
        <v>0</v>
      </c>
      <c r="Y2497" s="5"/>
      <c r="Z2497" s="20">
        <f ca="1">VLOOKUP(A2497,INDIRECT("'Chemins de conversion les plus '!B$2:E$"&amp;'Paramétrage leviers'!E$2,TRUE),3)</f>
        <v>10</v>
      </c>
      <c r="AA2497" s="19">
        <f>VLOOKUP(A2497,'Chemins de conversion les plus '!B2497:E2497,4)</f>
        <v>266.25</v>
      </c>
      <c r="AB2497" s="20">
        <f t="shared" ca="1" si="193"/>
        <v>1.6666666666666667</v>
      </c>
      <c r="AC2497" s="19">
        <f t="shared" si="194"/>
        <v>44.375</v>
      </c>
    </row>
    <row r="2498" spans="1:29">
      <c r="A2498" s="2">
        <f t="shared" si="191"/>
        <v>2497</v>
      </c>
      <c r="B2498" s="2">
        <f>'Chemins de conversion les plus '!C2498</f>
        <v>6</v>
      </c>
      <c r="C2498" s="2">
        <f t="shared" si="192"/>
        <v>2</v>
      </c>
      <c r="D2498" s="2" t="str">
        <f t="shared" si="195"/>
        <v>Non</v>
      </c>
      <c r="E2498" s="20">
        <f>COUNTIF('Chemins de conversion les plus '!$J2498:$CH2498,'Synthese chemins'!E$1)</f>
        <v>0</v>
      </c>
      <c r="F2498" s="20">
        <f>COUNTIF('Chemins de conversion les plus '!$J2498:$CH2498,'Synthese chemins'!F$1)</f>
        <v>4</v>
      </c>
      <c r="G2498" s="20">
        <f>COUNTIF('Chemins de conversion les plus '!$J2498:$CH2498,'Synthese chemins'!G$1)</f>
        <v>0</v>
      </c>
      <c r="H2498" s="20">
        <f>COUNTIF('Chemins de conversion les plus '!$J2498:$CH2498,'Synthese chemins'!H$1)</f>
        <v>0</v>
      </c>
      <c r="I2498" s="20">
        <f>COUNTIF('Chemins de conversion les plus '!$J2498:$CH2498,'Synthese chemins'!I$1)</f>
        <v>2</v>
      </c>
      <c r="J2498" s="20">
        <f>COUNTIF('Chemins de conversion les plus '!$J2498:$CH2498,'Synthese chemins'!J$1)</f>
        <v>0</v>
      </c>
      <c r="K2498" s="20">
        <f>COUNTIF('Chemins de conversion les plus '!$J2498:$CH2498,'Synthese chemins'!K$1)</f>
        <v>0</v>
      </c>
      <c r="L2498" s="20">
        <f>COUNTIF('Chemins de conversion les plus '!$J2498:$CH2498,'Synthese chemins'!L$1)</f>
        <v>0</v>
      </c>
      <c r="M2498" s="20">
        <f>COUNTIF('Chemins de conversion les plus '!$J2498:$CH2498,'Synthese chemins'!M$1)</f>
        <v>0</v>
      </c>
      <c r="N2498" s="20">
        <f>COUNTIF('Chemins de conversion les plus '!$J2498:$CH2498,'Synthese chemins'!N$1)</f>
        <v>0</v>
      </c>
      <c r="O2498" s="20">
        <f>COUNTIF('Chemins de conversion les plus '!$J2498:$CH2498,'Synthese chemins'!O$1)</f>
        <v>0</v>
      </c>
      <c r="P2498" s="20">
        <f>COUNTIF('Chemins de conversion les plus '!$J2498:$CH2498,'Synthese chemins'!P$1)</f>
        <v>0</v>
      </c>
      <c r="Q2498" s="20">
        <f>COUNTIF('Chemins de conversion les plus '!$J2498:$CH2498,'Synthese chemins'!Q$1)</f>
        <v>0</v>
      </c>
      <c r="R2498" s="20">
        <f>COUNTIF('Chemins de conversion les plus '!$J2498:$CH2498,'Synthese chemins'!R$1)</f>
        <v>0</v>
      </c>
      <c r="S2498" s="20">
        <f>COUNTIF('Chemins de conversion les plus '!$J2498:$CH2498,'Synthese chemins'!S$1)</f>
        <v>0</v>
      </c>
      <c r="T2498" s="20">
        <f>COUNTIF('Chemins de conversion les plus '!$J2498:$CH2498,'Synthese chemins'!T$1)</f>
        <v>0</v>
      </c>
      <c r="U2498" s="20">
        <f>COUNTIF('Chemins de conversion les plus '!$J2498:$CH2498,'Synthese chemins'!U$1)</f>
        <v>0</v>
      </c>
      <c r="V2498" s="20">
        <f>COUNTIF('Chemins de conversion les plus '!$J2498:$CH2498,'Synthese chemins'!V$1)</f>
        <v>0</v>
      </c>
      <c r="W2498" s="20">
        <f>COUNTIF('Chemins de conversion les plus '!$J2498:$CH2498,'Synthese chemins'!W$1)</f>
        <v>0</v>
      </c>
      <c r="X2498" s="20">
        <f>COUNTIF('Chemins de conversion les plus '!$J2498:$CH2498,'Synthese chemins'!X$1)</f>
        <v>0</v>
      </c>
      <c r="Y2498" s="5"/>
      <c r="Z2498" s="20">
        <f ca="1">VLOOKUP(A2498,INDIRECT("'Chemins de conversion les plus '!B$2:E$"&amp;'Paramétrage leviers'!E$2,TRUE),3)</f>
        <v>10</v>
      </c>
      <c r="AA2498" s="19">
        <f>VLOOKUP(A2498,'Chemins de conversion les plus '!B2498:E2498,4)</f>
        <v>190.14</v>
      </c>
      <c r="AB2498" s="20">
        <f t="shared" ca="1" si="193"/>
        <v>1.6666666666666667</v>
      </c>
      <c r="AC2498" s="19">
        <f t="shared" si="194"/>
        <v>31.689999999999998</v>
      </c>
    </row>
    <row r="2499" spans="1:29">
      <c r="A2499" s="2">
        <f t="shared" ref="A2499:A2562" si="196">ROW(A2499)-1</f>
        <v>2498</v>
      </c>
      <c r="B2499" s="2">
        <f>'Chemins de conversion les plus '!C2499</f>
        <v>6</v>
      </c>
      <c r="C2499" s="2">
        <f t="shared" ref="C2499:C2562" si="197">COUNTIF(E2499:U2499,"&gt;0")</f>
        <v>3</v>
      </c>
      <c r="D2499" s="2" t="str">
        <f t="shared" si="195"/>
        <v>Non</v>
      </c>
      <c r="E2499" s="20">
        <f>COUNTIF('Chemins de conversion les plus '!$J2499:$CH2499,'Synthese chemins'!E$1)</f>
        <v>0</v>
      </c>
      <c r="F2499" s="20">
        <f>COUNTIF('Chemins de conversion les plus '!$J2499:$CH2499,'Synthese chemins'!F$1)</f>
        <v>4</v>
      </c>
      <c r="G2499" s="20">
        <f>COUNTIF('Chemins de conversion les plus '!$J2499:$CH2499,'Synthese chemins'!G$1)</f>
        <v>0</v>
      </c>
      <c r="H2499" s="20">
        <f>COUNTIF('Chemins de conversion les plus '!$J2499:$CH2499,'Synthese chemins'!H$1)</f>
        <v>0</v>
      </c>
      <c r="I2499" s="20">
        <f>COUNTIF('Chemins de conversion les plus '!$J2499:$CH2499,'Synthese chemins'!I$1)</f>
        <v>0</v>
      </c>
      <c r="J2499" s="20">
        <f>COUNTIF('Chemins de conversion les plus '!$J2499:$CH2499,'Synthese chemins'!J$1)</f>
        <v>0</v>
      </c>
      <c r="K2499" s="20">
        <f>COUNTIF('Chemins de conversion les plus '!$J2499:$CH2499,'Synthese chemins'!K$1)</f>
        <v>0</v>
      </c>
      <c r="L2499" s="20">
        <f>COUNTIF('Chemins de conversion les plus '!$J2499:$CH2499,'Synthese chemins'!L$1)</f>
        <v>0</v>
      </c>
      <c r="M2499" s="20">
        <f>COUNTIF('Chemins de conversion les plus '!$J2499:$CH2499,'Synthese chemins'!M$1)</f>
        <v>0</v>
      </c>
      <c r="N2499" s="20">
        <f>COUNTIF('Chemins de conversion les plus '!$J2499:$CH2499,'Synthese chemins'!N$1)</f>
        <v>0</v>
      </c>
      <c r="O2499" s="20">
        <f>COUNTIF('Chemins de conversion les plus '!$J2499:$CH2499,'Synthese chemins'!O$1)</f>
        <v>0</v>
      </c>
      <c r="P2499" s="20">
        <f>COUNTIF('Chemins de conversion les plus '!$J2499:$CH2499,'Synthese chemins'!P$1)</f>
        <v>0</v>
      </c>
      <c r="Q2499" s="20">
        <f>COUNTIF('Chemins de conversion les plus '!$J2499:$CH2499,'Synthese chemins'!Q$1)</f>
        <v>1</v>
      </c>
      <c r="R2499" s="20">
        <f>COUNTIF('Chemins de conversion les plus '!$J2499:$CH2499,'Synthese chemins'!R$1)</f>
        <v>1</v>
      </c>
      <c r="S2499" s="20">
        <f>COUNTIF('Chemins de conversion les plus '!$J2499:$CH2499,'Synthese chemins'!S$1)</f>
        <v>0</v>
      </c>
      <c r="T2499" s="20">
        <f>COUNTIF('Chemins de conversion les plus '!$J2499:$CH2499,'Synthese chemins'!T$1)</f>
        <v>0</v>
      </c>
      <c r="U2499" s="20">
        <f>COUNTIF('Chemins de conversion les plus '!$J2499:$CH2499,'Synthese chemins'!U$1)</f>
        <v>0</v>
      </c>
      <c r="V2499" s="20">
        <f>COUNTIF('Chemins de conversion les plus '!$J2499:$CH2499,'Synthese chemins'!V$1)</f>
        <v>0</v>
      </c>
      <c r="W2499" s="20">
        <f>COUNTIF('Chemins de conversion les plus '!$J2499:$CH2499,'Synthese chemins'!W$1)</f>
        <v>0</v>
      </c>
      <c r="X2499" s="20">
        <f>COUNTIF('Chemins de conversion les plus '!$J2499:$CH2499,'Synthese chemins'!X$1)</f>
        <v>0</v>
      </c>
      <c r="Y2499" s="5"/>
      <c r="Z2499" s="20">
        <f ca="1">VLOOKUP(A2499,INDIRECT("'Chemins de conversion les plus '!B$2:E$"&amp;'Paramétrage leviers'!E$2,TRUE),3)</f>
        <v>9</v>
      </c>
      <c r="AA2499" s="19">
        <f>VLOOKUP(A2499,'Chemins de conversion les plus '!B2499:E2499,4)</f>
        <v>109.35</v>
      </c>
      <c r="AB2499" s="20">
        <f t="shared" ref="AB2499:AB2562" ca="1" si="198">Z2499/B2499</f>
        <v>1.5</v>
      </c>
      <c r="AC2499" s="19">
        <f t="shared" ref="AC2499:AC2562" si="199">AA2499/B2499</f>
        <v>18.224999999999998</v>
      </c>
    </row>
    <row r="2500" spans="1:29">
      <c r="A2500" s="2">
        <f t="shared" si="196"/>
        <v>2499</v>
      </c>
      <c r="B2500" s="2">
        <f>'Chemins de conversion les plus '!C2500</f>
        <v>6</v>
      </c>
      <c r="C2500" s="2">
        <f t="shared" si="197"/>
        <v>3</v>
      </c>
      <c r="D2500" s="2" t="str">
        <f t="shared" si="195"/>
        <v>Non</v>
      </c>
      <c r="E2500" s="20">
        <f>COUNTIF('Chemins de conversion les plus '!$J2500:$CH2500,'Synthese chemins'!E$1)</f>
        <v>0</v>
      </c>
      <c r="F2500" s="20">
        <f>COUNTIF('Chemins de conversion les plus '!$J2500:$CH2500,'Synthese chemins'!F$1)</f>
        <v>4</v>
      </c>
      <c r="G2500" s="20">
        <f>COUNTIF('Chemins de conversion les plus '!$J2500:$CH2500,'Synthese chemins'!G$1)</f>
        <v>0</v>
      </c>
      <c r="H2500" s="20">
        <f>COUNTIF('Chemins de conversion les plus '!$J2500:$CH2500,'Synthese chemins'!H$1)</f>
        <v>0</v>
      </c>
      <c r="I2500" s="20">
        <f>COUNTIF('Chemins de conversion les plus '!$J2500:$CH2500,'Synthese chemins'!I$1)</f>
        <v>1</v>
      </c>
      <c r="J2500" s="20">
        <f>COUNTIF('Chemins de conversion les plus '!$J2500:$CH2500,'Synthese chemins'!J$1)</f>
        <v>0</v>
      </c>
      <c r="K2500" s="20">
        <f>COUNTIF('Chemins de conversion les plus '!$J2500:$CH2500,'Synthese chemins'!K$1)</f>
        <v>0</v>
      </c>
      <c r="L2500" s="20">
        <f>COUNTIF('Chemins de conversion les plus '!$J2500:$CH2500,'Synthese chemins'!L$1)</f>
        <v>0</v>
      </c>
      <c r="M2500" s="20">
        <f>COUNTIF('Chemins de conversion les plus '!$J2500:$CH2500,'Synthese chemins'!M$1)</f>
        <v>0</v>
      </c>
      <c r="N2500" s="20">
        <f>COUNTIF('Chemins de conversion les plus '!$J2500:$CH2500,'Synthese chemins'!N$1)</f>
        <v>0</v>
      </c>
      <c r="O2500" s="20">
        <f>COUNTIF('Chemins de conversion les plus '!$J2500:$CH2500,'Synthese chemins'!O$1)</f>
        <v>0</v>
      </c>
      <c r="P2500" s="20">
        <f>COUNTIF('Chemins de conversion les plus '!$J2500:$CH2500,'Synthese chemins'!P$1)</f>
        <v>0</v>
      </c>
      <c r="Q2500" s="20">
        <f>COUNTIF('Chemins de conversion les plus '!$J2500:$CH2500,'Synthese chemins'!Q$1)</f>
        <v>0</v>
      </c>
      <c r="R2500" s="20">
        <f>COUNTIF('Chemins de conversion les plus '!$J2500:$CH2500,'Synthese chemins'!R$1)</f>
        <v>1</v>
      </c>
      <c r="S2500" s="20">
        <f>COUNTIF('Chemins de conversion les plus '!$J2500:$CH2500,'Synthese chemins'!S$1)</f>
        <v>0</v>
      </c>
      <c r="T2500" s="20">
        <f>COUNTIF('Chemins de conversion les plus '!$J2500:$CH2500,'Synthese chemins'!T$1)</f>
        <v>0</v>
      </c>
      <c r="U2500" s="20">
        <f>COUNTIF('Chemins de conversion les plus '!$J2500:$CH2500,'Synthese chemins'!U$1)</f>
        <v>0</v>
      </c>
      <c r="V2500" s="20">
        <f>COUNTIF('Chemins de conversion les plus '!$J2500:$CH2500,'Synthese chemins'!V$1)</f>
        <v>0</v>
      </c>
      <c r="W2500" s="20">
        <f>COUNTIF('Chemins de conversion les plus '!$J2500:$CH2500,'Synthese chemins'!W$1)</f>
        <v>0</v>
      </c>
      <c r="X2500" s="20">
        <f>COUNTIF('Chemins de conversion les plus '!$J2500:$CH2500,'Synthese chemins'!X$1)</f>
        <v>0</v>
      </c>
      <c r="Y2500" s="5"/>
      <c r="Z2500" s="20">
        <f ca="1">VLOOKUP(A2500,INDIRECT("'Chemins de conversion les plus '!B$2:E$"&amp;'Paramétrage leviers'!E$2,TRUE),3)</f>
        <v>9</v>
      </c>
      <c r="AA2500" s="19">
        <f>VLOOKUP(A2500,'Chemins de conversion les plus '!B2500:E2500,4)</f>
        <v>55.47</v>
      </c>
      <c r="AB2500" s="20">
        <f t="shared" ca="1" si="198"/>
        <v>1.5</v>
      </c>
      <c r="AC2500" s="19">
        <f t="shared" si="199"/>
        <v>9.2449999999999992</v>
      </c>
    </row>
    <row r="2501" spans="1:29">
      <c r="A2501" s="2">
        <f t="shared" si="196"/>
        <v>2500</v>
      </c>
      <c r="B2501" s="2">
        <f>'Chemins de conversion les plus '!C2501</f>
        <v>6</v>
      </c>
      <c r="C2501" s="2">
        <f t="shared" si="197"/>
        <v>2</v>
      </c>
      <c r="D2501" s="2" t="str">
        <f t="shared" si="195"/>
        <v>Non</v>
      </c>
      <c r="E2501" s="20">
        <f>COUNTIF('Chemins de conversion les plus '!$J2501:$CH2501,'Synthese chemins'!E$1)</f>
        <v>0</v>
      </c>
      <c r="F2501" s="20">
        <f>COUNTIF('Chemins de conversion les plus '!$J2501:$CH2501,'Synthese chemins'!F$1)</f>
        <v>5</v>
      </c>
      <c r="G2501" s="20">
        <f>COUNTIF('Chemins de conversion les plus '!$J2501:$CH2501,'Synthese chemins'!G$1)</f>
        <v>0</v>
      </c>
      <c r="H2501" s="20">
        <f>COUNTIF('Chemins de conversion les plus '!$J2501:$CH2501,'Synthese chemins'!H$1)</f>
        <v>0</v>
      </c>
      <c r="I2501" s="20">
        <f>COUNTIF('Chemins de conversion les plus '!$J2501:$CH2501,'Synthese chemins'!I$1)</f>
        <v>0</v>
      </c>
      <c r="J2501" s="20">
        <f>COUNTIF('Chemins de conversion les plus '!$J2501:$CH2501,'Synthese chemins'!J$1)</f>
        <v>0</v>
      </c>
      <c r="K2501" s="20">
        <f>COUNTIF('Chemins de conversion les plus '!$J2501:$CH2501,'Synthese chemins'!K$1)</f>
        <v>0</v>
      </c>
      <c r="L2501" s="20">
        <f>COUNTIF('Chemins de conversion les plus '!$J2501:$CH2501,'Synthese chemins'!L$1)</f>
        <v>0</v>
      </c>
      <c r="M2501" s="20">
        <f>COUNTIF('Chemins de conversion les plus '!$J2501:$CH2501,'Synthese chemins'!M$1)</f>
        <v>0</v>
      </c>
      <c r="N2501" s="20">
        <f>COUNTIF('Chemins de conversion les plus '!$J2501:$CH2501,'Synthese chemins'!N$1)</f>
        <v>0</v>
      </c>
      <c r="O2501" s="20">
        <f>COUNTIF('Chemins de conversion les plus '!$J2501:$CH2501,'Synthese chemins'!O$1)</f>
        <v>0</v>
      </c>
      <c r="P2501" s="20">
        <f>COUNTIF('Chemins de conversion les plus '!$J2501:$CH2501,'Synthese chemins'!P$1)</f>
        <v>0</v>
      </c>
      <c r="Q2501" s="20">
        <f>COUNTIF('Chemins de conversion les plus '!$J2501:$CH2501,'Synthese chemins'!Q$1)</f>
        <v>0</v>
      </c>
      <c r="R2501" s="20">
        <f>COUNTIF('Chemins de conversion les plus '!$J2501:$CH2501,'Synthese chemins'!R$1)</f>
        <v>1</v>
      </c>
      <c r="S2501" s="20">
        <f>COUNTIF('Chemins de conversion les plus '!$J2501:$CH2501,'Synthese chemins'!S$1)</f>
        <v>0</v>
      </c>
      <c r="T2501" s="20">
        <f>COUNTIF('Chemins de conversion les plus '!$J2501:$CH2501,'Synthese chemins'!T$1)</f>
        <v>0</v>
      </c>
      <c r="U2501" s="20">
        <f>COUNTIF('Chemins de conversion les plus '!$J2501:$CH2501,'Synthese chemins'!U$1)</f>
        <v>0</v>
      </c>
      <c r="V2501" s="20">
        <f>COUNTIF('Chemins de conversion les plus '!$J2501:$CH2501,'Synthese chemins'!V$1)</f>
        <v>0</v>
      </c>
      <c r="W2501" s="20">
        <f>COUNTIF('Chemins de conversion les plus '!$J2501:$CH2501,'Synthese chemins'!W$1)</f>
        <v>0</v>
      </c>
      <c r="X2501" s="20">
        <f>COUNTIF('Chemins de conversion les plus '!$J2501:$CH2501,'Synthese chemins'!X$1)</f>
        <v>0</v>
      </c>
      <c r="Y2501" s="5"/>
      <c r="Z2501" s="20">
        <f ca="1">VLOOKUP(A2501,INDIRECT("'Chemins de conversion les plus '!B$2:E$"&amp;'Paramétrage leviers'!E$2,TRUE),3)</f>
        <v>9</v>
      </c>
      <c r="AA2501" s="19">
        <f>VLOOKUP(A2501,'Chemins de conversion les plus '!B2501:E2501,4)</f>
        <v>196.05</v>
      </c>
      <c r="AB2501" s="20">
        <f t="shared" ca="1" si="198"/>
        <v>1.5</v>
      </c>
      <c r="AC2501" s="19">
        <f t="shared" si="199"/>
        <v>32.675000000000004</v>
      </c>
    </row>
    <row r="2502" spans="1:29">
      <c r="A2502" s="2">
        <f t="shared" si="196"/>
        <v>2501</v>
      </c>
      <c r="B2502" s="2">
        <f>'Chemins de conversion les plus '!C2502</f>
        <v>6</v>
      </c>
      <c r="C2502" s="2">
        <f t="shared" si="197"/>
        <v>2</v>
      </c>
      <c r="D2502" s="2" t="str">
        <f t="shared" si="195"/>
        <v>Non</v>
      </c>
      <c r="E2502" s="20">
        <f>COUNTIF('Chemins de conversion les plus '!$J2502:$CH2502,'Synthese chemins'!E$1)</f>
        <v>0</v>
      </c>
      <c r="F2502" s="20">
        <f>COUNTIF('Chemins de conversion les plus '!$J2502:$CH2502,'Synthese chemins'!F$1)</f>
        <v>5</v>
      </c>
      <c r="G2502" s="20">
        <f>COUNTIF('Chemins de conversion les plus '!$J2502:$CH2502,'Synthese chemins'!G$1)</f>
        <v>0</v>
      </c>
      <c r="H2502" s="20">
        <f>COUNTIF('Chemins de conversion les plus '!$J2502:$CH2502,'Synthese chemins'!H$1)</f>
        <v>0</v>
      </c>
      <c r="I2502" s="20">
        <f>COUNTIF('Chemins de conversion les plus '!$J2502:$CH2502,'Synthese chemins'!I$1)</f>
        <v>0</v>
      </c>
      <c r="J2502" s="20">
        <f>COUNTIF('Chemins de conversion les plus '!$J2502:$CH2502,'Synthese chemins'!J$1)</f>
        <v>0</v>
      </c>
      <c r="K2502" s="20">
        <f>COUNTIF('Chemins de conversion les plus '!$J2502:$CH2502,'Synthese chemins'!K$1)</f>
        <v>0</v>
      </c>
      <c r="L2502" s="20">
        <f>COUNTIF('Chemins de conversion les plus '!$J2502:$CH2502,'Synthese chemins'!L$1)</f>
        <v>0</v>
      </c>
      <c r="M2502" s="20">
        <f>COUNTIF('Chemins de conversion les plus '!$J2502:$CH2502,'Synthese chemins'!M$1)</f>
        <v>0</v>
      </c>
      <c r="N2502" s="20">
        <f>COUNTIF('Chemins de conversion les plus '!$J2502:$CH2502,'Synthese chemins'!N$1)</f>
        <v>1</v>
      </c>
      <c r="O2502" s="20">
        <f>COUNTIF('Chemins de conversion les plus '!$J2502:$CH2502,'Synthese chemins'!O$1)</f>
        <v>0</v>
      </c>
      <c r="P2502" s="20">
        <f>COUNTIF('Chemins de conversion les plus '!$J2502:$CH2502,'Synthese chemins'!P$1)</f>
        <v>0</v>
      </c>
      <c r="Q2502" s="20">
        <f>COUNTIF('Chemins de conversion les plus '!$J2502:$CH2502,'Synthese chemins'!Q$1)</f>
        <v>0</v>
      </c>
      <c r="R2502" s="20">
        <f>COUNTIF('Chemins de conversion les plus '!$J2502:$CH2502,'Synthese chemins'!R$1)</f>
        <v>0</v>
      </c>
      <c r="S2502" s="20">
        <f>COUNTIF('Chemins de conversion les plus '!$J2502:$CH2502,'Synthese chemins'!S$1)</f>
        <v>0</v>
      </c>
      <c r="T2502" s="20">
        <f>COUNTIF('Chemins de conversion les plus '!$J2502:$CH2502,'Synthese chemins'!T$1)</f>
        <v>0</v>
      </c>
      <c r="U2502" s="20">
        <f>COUNTIF('Chemins de conversion les plus '!$J2502:$CH2502,'Synthese chemins'!U$1)</f>
        <v>0</v>
      </c>
      <c r="V2502" s="20">
        <f>COUNTIF('Chemins de conversion les plus '!$J2502:$CH2502,'Synthese chemins'!V$1)</f>
        <v>0</v>
      </c>
      <c r="W2502" s="20">
        <f>COUNTIF('Chemins de conversion les plus '!$J2502:$CH2502,'Synthese chemins'!W$1)</f>
        <v>0</v>
      </c>
      <c r="X2502" s="20">
        <f>COUNTIF('Chemins de conversion les plus '!$J2502:$CH2502,'Synthese chemins'!X$1)</f>
        <v>0</v>
      </c>
      <c r="Y2502" s="5"/>
      <c r="Z2502" s="20">
        <f ca="1">VLOOKUP(A2502,INDIRECT("'Chemins de conversion les plus '!B$2:E$"&amp;'Paramétrage leviers'!E$2,TRUE),3)</f>
        <v>9</v>
      </c>
      <c r="AA2502" s="19">
        <f>VLOOKUP(A2502,'Chemins de conversion les plus '!B2502:E2502,4)</f>
        <v>65.099999999999994</v>
      </c>
      <c r="AB2502" s="20">
        <f t="shared" ca="1" si="198"/>
        <v>1.5</v>
      </c>
      <c r="AC2502" s="19">
        <f t="shared" si="199"/>
        <v>10.85</v>
      </c>
    </row>
    <row r="2503" spans="1:29">
      <c r="A2503" s="2">
        <f t="shared" si="196"/>
        <v>2502</v>
      </c>
      <c r="B2503" s="2">
        <f>'Chemins de conversion les plus '!C2503</f>
        <v>6</v>
      </c>
      <c r="C2503" s="2">
        <f t="shared" si="197"/>
        <v>1</v>
      </c>
      <c r="D2503" s="2" t="str">
        <f t="shared" si="195"/>
        <v>Email // Newsletters</v>
      </c>
      <c r="E2503" s="20">
        <f>COUNTIF('Chemins de conversion les plus '!$J2503:$CH2503,'Synthese chemins'!E$1)</f>
        <v>0</v>
      </c>
      <c r="F2503" s="20">
        <f>COUNTIF('Chemins de conversion les plus '!$J2503:$CH2503,'Synthese chemins'!F$1)</f>
        <v>0</v>
      </c>
      <c r="G2503" s="20">
        <f>COUNTIF('Chemins de conversion les plus '!$J2503:$CH2503,'Synthese chemins'!G$1)</f>
        <v>0</v>
      </c>
      <c r="H2503" s="20">
        <f>COUNTIF('Chemins de conversion les plus '!$J2503:$CH2503,'Synthese chemins'!H$1)</f>
        <v>0</v>
      </c>
      <c r="I2503" s="20">
        <f>COUNTIF('Chemins de conversion les plus '!$J2503:$CH2503,'Synthese chemins'!I$1)</f>
        <v>6</v>
      </c>
      <c r="J2503" s="20">
        <f>COUNTIF('Chemins de conversion les plus '!$J2503:$CH2503,'Synthese chemins'!J$1)</f>
        <v>0</v>
      </c>
      <c r="K2503" s="20">
        <f>COUNTIF('Chemins de conversion les plus '!$J2503:$CH2503,'Synthese chemins'!K$1)</f>
        <v>0</v>
      </c>
      <c r="L2503" s="20">
        <f>COUNTIF('Chemins de conversion les plus '!$J2503:$CH2503,'Synthese chemins'!L$1)</f>
        <v>0</v>
      </c>
      <c r="M2503" s="20">
        <f>COUNTIF('Chemins de conversion les plus '!$J2503:$CH2503,'Synthese chemins'!M$1)</f>
        <v>0</v>
      </c>
      <c r="N2503" s="20">
        <f>COUNTIF('Chemins de conversion les plus '!$J2503:$CH2503,'Synthese chemins'!N$1)</f>
        <v>0</v>
      </c>
      <c r="O2503" s="20">
        <f>COUNTIF('Chemins de conversion les plus '!$J2503:$CH2503,'Synthese chemins'!O$1)</f>
        <v>0</v>
      </c>
      <c r="P2503" s="20">
        <f>COUNTIF('Chemins de conversion les plus '!$J2503:$CH2503,'Synthese chemins'!P$1)</f>
        <v>0</v>
      </c>
      <c r="Q2503" s="20">
        <f>COUNTIF('Chemins de conversion les plus '!$J2503:$CH2503,'Synthese chemins'!Q$1)</f>
        <v>0</v>
      </c>
      <c r="R2503" s="20">
        <f>COUNTIF('Chemins de conversion les plus '!$J2503:$CH2503,'Synthese chemins'!R$1)</f>
        <v>0</v>
      </c>
      <c r="S2503" s="20">
        <f>COUNTIF('Chemins de conversion les plus '!$J2503:$CH2503,'Synthese chemins'!S$1)</f>
        <v>0</v>
      </c>
      <c r="T2503" s="20">
        <f>COUNTIF('Chemins de conversion les plus '!$J2503:$CH2503,'Synthese chemins'!T$1)</f>
        <v>0</v>
      </c>
      <c r="U2503" s="20">
        <f>COUNTIF('Chemins de conversion les plus '!$J2503:$CH2503,'Synthese chemins'!U$1)</f>
        <v>0</v>
      </c>
      <c r="V2503" s="20">
        <f>COUNTIF('Chemins de conversion les plus '!$J2503:$CH2503,'Synthese chemins'!V$1)</f>
        <v>0</v>
      </c>
      <c r="W2503" s="20">
        <f>COUNTIF('Chemins de conversion les plus '!$J2503:$CH2503,'Synthese chemins'!W$1)</f>
        <v>0</v>
      </c>
      <c r="X2503" s="20">
        <f>COUNTIF('Chemins de conversion les plus '!$J2503:$CH2503,'Synthese chemins'!X$1)</f>
        <v>0</v>
      </c>
      <c r="Y2503" s="5"/>
      <c r="Z2503" s="20">
        <f ca="1">VLOOKUP(A2503,INDIRECT("'Chemins de conversion les plus '!B$2:E$"&amp;'Paramétrage leviers'!E$2,TRUE),3)</f>
        <v>9</v>
      </c>
      <c r="AA2503" s="19">
        <f>VLOOKUP(A2503,'Chemins de conversion les plus '!B2503:E2503,4)</f>
        <v>143.19</v>
      </c>
      <c r="AB2503" s="20">
        <f t="shared" ca="1" si="198"/>
        <v>1.5</v>
      </c>
      <c r="AC2503" s="19">
        <f t="shared" si="199"/>
        <v>23.864999999999998</v>
      </c>
    </row>
    <row r="2504" spans="1:29">
      <c r="A2504" s="2">
        <f t="shared" si="196"/>
        <v>2503</v>
      </c>
      <c r="B2504" s="2">
        <f>'Chemins de conversion les plus '!C2504</f>
        <v>6</v>
      </c>
      <c r="C2504" s="2">
        <f t="shared" si="197"/>
        <v>2</v>
      </c>
      <c r="D2504" s="2" t="str">
        <f t="shared" si="195"/>
        <v>Non</v>
      </c>
      <c r="E2504" s="20">
        <f>COUNTIF('Chemins de conversion les plus '!$J2504:$CH2504,'Synthese chemins'!E$1)</f>
        <v>0</v>
      </c>
      <c r="F2504" s="20">
        <f>COUNTIF('Chemins de conversion les plus '!$J2504:$CH2504,'Synthese chemins'!F$1)</f>
        <v>1</v>
      </c>
      <c r="G2504" s="20">
        <f>COUNTIF('Chemins de conversion les plus '!$J2504:$CH2504,'Synthese chemins'!G$1)</f>
        <v>0</v>
      </c>
      <c r="H2504" s="20">
        <f>COUNTIF('Chemins de conversion les plus '!$J2504:$CH2504,'Synthese chemins'!H$1)</f>
        <v>0</v>
      </c>
      <c r="I2504" s="20">
        <f>COUNTIF('Chemins de conversion les plus '!$J2504:$CH2504,'Synthese chemins'!I$1)</f>
        <v>0</v>
      </c>
      <c r="J2504" s="20">
        <f>COUNTIF('Chemins de conversion les plus '!$J2504:$CH2504,'Synthese chemins'!J$1)</f>
        <v>0</v>
      </c>
      <c r="K2504" s="20">
        <f>COUNTIF('Chemins de conversion les plus '!$J2504:$CH2504,'Synthese chemins'!K$1)</f>
        <v>0</v>
      </c>
      <c r="L2504" s="20">
        <f>COUNTIF('Chemins de conversion les plus '!$J2504:$CH2504,'Synthese chemins'!L$1)</f>
        <v>0</v>
      </c>
      <c r="M2504" s="20">
        <f>COUNTIF('Chemins de conversion les plus '!$J2504:$CH2504,'Synthese chemins'!M$1)</f>
        <v>0</v>
      </c>
      <c r="N2504" s="20">
        <f>COUNTIF('Chemins de conversion les plus '!$J2504:$CH2504,'Synthese chemins'!N$1)</f>
        <v>5</v>
      </c>
      <c r="O2504" s="20">
        <f>COUNTIF('Chemins de conversion les plus '!$J2504:$CH2504,'Synthese chemins'!O$1)</f>
        <v>0</v>
      </c>
      <c r="P2504" s="20">
        <f>COUNTIF('Chemins de conversion les plus '!$J2504:$CH2504,'Synthese chemins'!P$1)</f>
        <v>0</v>
      </c>
      <c r="Q2504" s="20">
        <f>COUNTIF('Chemins de conversion les plus '!$J2504:$CH2504,'Synthese chemins'!Q$1)</f>
        <v>0</v>
      </c>
      <c r="R2504" s="20">
        <f>COUNTIF('Chemins de conversion les plus '!$J2504:$CH2504,'Synthese chemins'!R$1)</f>
        <v>0</v>
      </c>
      <c r="S2504" s="20">
        <f>COUNTIF('Chemins de conversion les plus '!$J2504:$CH2504,'Synthese chemins'!S$1)</f>
        <v>0</v>
      </c>
      <c r="T2504" s="20">
        <f>COUNTIF('Chemins de conversion les plus '!$J2504:$CH2504,'Synthese chemins'!T$1)</f>
        <v>0</v>
      </c>
      <c r="U2504" s="20">
        <f>COUNTIF('Chemins de conversion les plus '!$J2504:$CH2504,'Synthese chemins'!U$1)</f>
        <v>0</v>
      </c>
      <c r="V2504" s="20">
        <f>COUNTIF('Chemins de conversion les plus '!$J2504:$CH2504,'Synthese chemins'!V$1)</f>
        <v>0</v>
      </c>
      <c r="W2504" s="20">
        <f>COUNTIF('Chemins de conversion les plus '!$J2504:$CH2504,'Synthese chemins'!W$1)</f>
        <v>0</v>
      </c>
      <c r="X2504" s="20">
        <f>COUNTIF('Chemins de conversion les plus '!$J2504:$CH2504,'Synthese chemins'!X$1)</f>
        <v>0</v>
      </c>
      <c r="Y2504" s="5"/>
      <c r="Z2504" s="20">
        <f ca="1">VLOOKUP(A2504,INDIRECT("'Chemins de conversion les plus '!B$2:E$"&amp;'Paramétrage leviers'!E$2,TRUE),3)</f>
        <v>9</v>
      </c>
      <c r="AA2504" s="19">
        <f>VLOOKUP(A2504,'Chemins de conversion les plus '!B2504:E2504,4)</f>
        <v>441.7</v>
      </c>
      <c r="AB2504" s="20">
        <f t="shared" ca="1" si="198"/>
        <v>1.5</v>
      </c>
      <c r="AC2504" s="19">
        <f t="shared" si="199"/>
        <v>73.61666666666666</v>
      </c>
    </row>
    <row r="2505" spans="1:29">
      <c r="A2505" s="2">
        <f t="shared" si="196"/>
        <v>2504</v>
      </c>
      <c r="B2505" s="2">
        <f>'Chemins de conversion les plus '!C2505</f>
        <v>6</v>
      </c>
      <c r="C2505" s="2">
        <f t="shared" si="197"/>
        <v>2</v>
      </c>
      <c r="D2505" s="2" t="str">
        <f t="shared" si="195"/>
        <v>Non</v>
      </c>
      <c r="E2505" s="20">
        <f>COUNTIF('Chemins de conversion les plus '!$J2505:$CH2505,'Synthese chemins'!E$1)</f>
        <v>0</v>
      </c>
      <c r="F2505" s="20">
        <f>COUNTIF('Chemins de conversion les plus '!$J2505:$CH2505,'Synthese chemins'!F$1)</f>
        <v>4</v>
      </c>
      <c r="G2505" s="20">
        <f>COUNTIF('Chemins de conversion les plus '!$J2505:$CH2505,'Synthese chemins'!G$1)</f>
        <v>0</v>
      </c>
      <c r="H2505" s="20">
        <f>COUNTIF('Chemins de conversion les plus '!$J2505:$CH2505,'Synthese chemins'!H$1)</f>
        <v>0</v>
      </c>
      <c r="I2505" s="20">
        <f>COUNTIF('Chemins de conversion les plus '!$J2505:$CH2505,'Synthese chemins'!I$1)</f>
        <v>0</v>
      </c>
      <c r="J2505" s="20">
        <f>COUNTIF('Chemins de conversion les plus '!$J2505:$CH2505,'Synthese chemins'!J$1)</f>
        <v>0</v>
      </c>
      <c r="K2505" s="20">
        <f>COUNTIF('Chemins de conversion les plus '!$J2505:$CH2505,'Synthese chemins'!K$1)</f>
        <v>0</v>
      </c>
      <c r="L2505" s="20">
        <f>COUNTIF('Chemins de conversion les plus '!$J2505:$CH2505,'Synthese chemins'!L$1)</f>
        <v>0</v>
      </c>
      <c r="M2505" s="20">
        <f>COUNTIF('Chemins de conversion les plus '!$J2505:$CH2505,'Synthese chemins'!M$1)</f>
        <v>0</v>
      </c>
      <c r="N2505" s="20">
        <f>COUNTIF('Chemins de conversion les plus '!$J2505:$CH2505,'Synthese chemins'!N$1)</f>
        <v>2</v>
      </c>
      <c r="O2505" s="20">
        <f>COUNTIF('Chemins de conversion les plus '!$J2505:$CH2505,'Synthese chemins'!O$1)</f>
        <v>0</v>
      </c>
      <c r="P2505" s="20">
        <f>COUNTIF('Chemins de conversion les plus '!$J2505:$CH2505,'Synthese chemins'!P$1)</f>
        <v>0</v>
      </c>
      <c r="Q2505" s="20">
        <f>COUNTIF('Chemins de conversion les plus '!$J2505:$CH2505,'Synthese chemins'!Q$1)</f>
        <v>0</v>
      </c>
      <c r="R2505" s="20">
        <f>COUNTIF('Chemins de conversion les plus '!$J2505:$CH2505,'Synthese chemins'!R$1)</f>
        <v>0</v>
      </c>
      <c r="S2505" s="20">
        <f>COUNTIF('Chemins de conversion les plus '!$J2505:$CH2505,'Synthese chemins'!S$1)</f>
        <v>0</v>
      </c>
      <c r="T2505" s="20">
        <f>COUNTIF('Chemins de conversion les plus '!$J2505:$CH2505,'Synthese chemins'!T$1)</f>
        <v>0</v>
      </c>
      <c r="U2505" s="20">
        <f>COUNTIF('Chemins de conversion les plus '!$J2505:$CH2505,'Synthese chemins'!U$1)</f>
        <v>0</v>
      </c>
      <c r="V2505" s="20">
        <f>COUNTIF('Chemins de conversion les plus '!$J2505:$CH2505,'Synthese chemins'!V$1)</f>
        <v>0</v>
      </c>
      <c r="W2505" s="20">
        <f>COUNTIF('Chemins de conversion les plus '!$J2505:$CH2505,'Synthese chemins'!W$1)</f>
        <v>0</v>
      </c>
      <c r="X2505" s="20">
        <f>COUNTIF('Chemins de conversion les plus '!$J2505:$CH2505,'Synthese chemins'!X$1)</f>
        <v>0</v>
      </c>
      <c r="Y2505" s="5"/>
      <c r="Z2505" s="20">
        <f ca="1">VLOOKUP(A2505,INDIRECT("'Chemins de conversion les plus '!B$2:E$"&amp;'Paramétrage leviers'!E$2,TRUE),3)</f>
        <v>9</v>
      </c>
      <c r="AA2505" s="19">
        <f>VLOOKUP(A2505,'Chemins de conversion les plus '!B2505:E2505,4)</f>
        <v>60.67</v>
      </c>
      <c r="AB2505" s="20">
        <f t="shared" ca="1" si="198"/>
        <v>1.5</v>
      </c>
      <c r="AC2505" s="19">
        <f t="shared" si="199"/>
        <v>10.111666666666666</v>
      </c>
    </row>
    <row r="2506" spans="1:29">
      <c r="A2506" s="2">
        <f t="shared" si="196"/>
        <v>2505</v>
      </c>
      <c r="B2506" s="2">
        <f>'Chemins de conversion les plus '!C2506</f>
        <v>6</v>
      </c>
      <c r="C2506" s="2">
        <f t="shared" si="197"/>
        <v>3</v>
      </c>
      <c r="D2506" s="2" t="str">
        <f t="shared" si="195"/>
        <v>Non</v>
      </c>
      <c r="E2506" s="20">
        <f>COUNTIF('Chemins de conversion les plus '!$J2506:$CH2506,'Synthese chemins'!E$1)</f>
        <v>0</v>
      </c>
      <c r="F2506" s="20">
        <f>COUNTIF('Chemins de conversion les plus '!$J2506:$CH2506,'Synthese chemins'!F$1)</f>
        <v>4</v>
      </c>
      <c r="G2506" s="20">
        <f>COUNTIF('Chemins de conversion les plus '!$J2506:$CH2506,'Synthese chemins'!G$1)</f>
        <v>0</v>
      </c>
      <c r="H2506" s="20">
        <f>COUNTIF('Chemins de conversion les plus '!$J2506:$CH2506,'Synthese chemins'!H$1)</f>
        <v>0</v>
      </c>
      <c r="I2506" s="20">
        <f>COUNTIF('Chemins de conversion les plus '!$J2506:$CH2506,'Synthese chemins'!I$1)</f>
        <v>0</v>
      </c>
      <c r="J2506" s="20">
        <f>COUNTIF('Chemins de conversion les plus '!$J2506:$CH2506,'Synthese chemins'!J$1)</f>
        <v>0</v>
      </c>
      <c r="K2506" s="20">
        <f>COUNTIF('Chemins de conversion les plus '!$J2506:$CH2506,'Synthese chemins'!K$1)</f>
        <v>0</v>
      </c>
      <c r="L2506" s="20">
        <f>COUNTIF('Chemins de conversion les plus '!$J2506:$CH2506,'Synthese chemins'!L$1)</f>
        <v>0</v>
      </c>
      <c r="M2506" s="20">
        <f>COUNTIF('Chemins de conversion les plus '!$J2506:$CH2506,'Synthese chemins'!M$1)</f>
        <v>0</v>
      </c>
      <c r="N2506" s="20">
        <f>COUNTIF('Chemins de conversion les plus '!$J2506:$CH2506,'Synthese chemins'!N$1)</f>
        <v>0</v>
      </c>
      <c r="O2506" s="20">
        <f>COUNTIF('Chemins de conversion les plus '!$J2506:$CH2506,'Synthese chemins'!O$1)</f>
        <v>0</v>
      </c>
      <c r="P2506" s="20">
        <f>COUNTIF('Chemins de conversion les plus '!$J2506:$CH2506,'Synthese chemins'!P$1)</f>
        <v>0</v>
      </c>
      <c r="Q2506" s="20">
        <f>COUNTIF('Chemins de conversion les plus '!$J2506:$CH2506,'Synthese chemins'!Q$1)</f>
        <v>1</v>
      </c>
      <c r="R2506" s="20">
        <f>COUNTIF('Chemins de conversion les plus '!$J2506:$CH2506,'Synthese chemins'!R$1)</f>
        <v>1</v>
      </c>
      <c r="S2506" s="20">
        <f>COUNTIF('Chemins de conversion les plus '!$J2506:$CH2506,'Synthese chemins'!S$1)</f>
        <v>0</v>
      </c>
      <c r="T2506" s="20">
        <f>COUNTIF('Chemins de conversion les plus '!$J2506:$CH2506,'Synthese chemins'!T$1)</f>
        <v>0</v>
      </c>
      <c r="U2506" s="20">
        <f>COUNTIF('Chemins de conversion les plus '!$J2506:$CH2506,'Synthese chemins'!U$1)</f>
        <v>0</v>
      </c>
      <c r="V2506" s="20">
        <f>COUNTIF('Chemins de conversion les plus '!$J2506:$CH2506,'Synthese chemins'!V$1)</f>
        <v>0</v>
      </c>
      <c r="W2506" s="20">
        <f>COUNTIF('Chemins de conversion les plus '!$J2506:$CH2506,'Synthese chemins'!W$1)</f>
        <v>0</v>
      </c>
      <c r="X2506" s="20">
        <f>COUNTIF('Chemins de conversion les plus '!$J2506:$CH2506,'Synthese chemins'!X$1)</f>
        <v>0</v>
      </c>
      <c r="Y2506" s="5"/>
      <c r="Z2506" s="20">
        <f ca="1">VLOOKUP(A2506,INDIRECT("'Chemins de conversion les plus '!B$2:E$"&amp;'Paramétrage leviers'!E$2,TRUE),3)</f>
        <v>8</v>
      </c>
      <c r="AA2506" s="19">
        <f>VLOOKUP(A2506,'Chemins de conversion les plus '!B2506:E2506,4)</f>
        <v>509.09</v>
      </c>
      <c r="AB2506" s="20">
        <f t="shared" ca="1" si="198"/>
        <v>1.3333333333333333</v>
      </c>
      <c r="AC2506" s="19">
        <f t="shared" si="199"/>
        <v>84.848333333333329</v>
      </c>
    </row>
    <row r="2507" spans="1:29">
      <c r="A2507" s="2">
        <f t="shared" si="196"/>
        <v>2506</v>
      </c>
      <c r="B2507" s="2">
        <f>'Chemins de conversion les plus '!C2507</f>
        <v>6</v>
      </c>
      <c r="C2507" s="2">
        <f t="shared" si="197"/>
        <v>3</v>
      </c>
      <c r="D2507" s="2" t="str">
        <f t="shared" si="195"/>
        <v>Non</v>
      </c>
      <c r="E2507" s="20">
        <f>COUNTIF('Chemins de conversion les plus '!$J2507:$CH2507,'Synthese chemins'!E$1)</f>
        <v>0</v>
      </c>
      <c r="F2507" s="20">
        <f>COUNTIF('Chemins de conversion les plus '!$J2507:$CH2507,'Synthese chemins'!F$1)</f>
        <v>4</v>
      </c>
      <c r="G2507" s="20">
        <f>COUNTIF('Chemins de conversion les plus '!$J2507:$CH2507,'Synthese chemins'!G$1)</f>
        <v>0</v>
      </c>
      <c r="H2507" s="20">
        <f>COUNTIF('Chemins de conversion les plus '!$J2507:$CH2507,'Synthese chemins'!H$1)</f>
        <v>0</v>
      </c>
      <c r="I2507" s="20">
        <f>COUNTIF('Chemins de conversion les plus '!$J2507:$CH2507,'Synthese chemins'!I$1)</f>
        <v>0</v>
      </c>
      <c r="J2507" s="20">
        <f>COUNTIF('Chemins de conversion les plus '!$J2507:$CH2507,'Synthese chemins'!J$1)</f>
        <v>0</v>
      </c>
      <c r="K2507" s="20">
        <f>COUNTIF('Chemins de conversion les plus '!$J2507:$CH2507,'Synthese chemins'!K$1)</f>
        <v>0</v>
      </c>
      <c r="L2507" s="20">
        <f>COUNTIF('Chemins de conversion les plus '!$J2507:$CH2507,'Synthese chemins'!L$1)</f>
        <v>0</v>
      </c>
      <c r="M2507" s="20">
        <f>COUNTIF('Chemins de conversion les plus '!$J2507:$CH2507,'Synthese chemins'!M$1)</f>
        <v>1</v>
      </c>
      <c r="N2507" s="20">
        <f>COUNTIF('Chemins de conversion les plus '!$J2507:$CH2507,'Synthese chemins'!N$1)</f>
        <v>0</v>
      </c>
      <c r="O2507" s="20">
        <f>COUNTIF('Chemins de conversion les plus '!$J2507:$CH2507,'Synthese chemins'!O$1)</f>
        <v>0</v>
      </c>
      <c r="P2507" s="20">
        <f>COUNTIF('Chemins de conversion les plus '!$J2507:$CH2507,'Synthese chemins'!P$1)</f>
        <v>0</v>
      </c>
      <c r="Q2507" s="20">
        <f>COUNTIF('Chemins de conversion les plus '!$J2507:$CH2507,'Synthese chemins'!Q$1)</f>
        <v>0</v>
      </c>
      <c r="R2507" s="20">
        <f>COUNTIF('Chemins de conversion les plus '!$J2507:$CH2507,'Synthese chemins'!R$1)</f>
        <v>1</v>
      </c>
      <c r="S2507" s="20">
        <f>COUNTIF('Chemins de conversion les plus '!$J2507:$CH2507,'Synthese chemins'!S$1)</f>
        <v>0</v>
      </c>
      <c r="T2507" s="20">
        <f>COUNTIF('Chemins de conversion les plus '!$J2507:$CH2507,'Synthese chemins'!T$1)</f>
        <v>0</v>
      </c>
      <c r="U2507" s="20">
        <f>COUNTIF('Chemins de conversion les plus '!$J2507:$CH2507,'Synthese chemins'!U$1)</f>
        <v>0</v>
      </c>
      <c r="V2507" s="20">
        <f>COUNTIF('Chemins de conversion les plus '!$J2507:$CH2507,'Synthese chemins'!V$1)</f>
        <v>0</v>
      </c>
      <c r="W2507" s="20">
        <f>COUNTIF('Chemins de conversion les plus '!$J2507:$CH2507,'Synthese chemins'!W$1)</f>
        <v>0</v>
      </c>
      <c r="X2507" s="20">
        <f>COUNTIF('Chemins de conversion les plus '!$J2507:$CH2507,'Synthese chemins'!X$1)</f>
        <v>0</v>
      </c>
      <c r="Y2507" s="5"/>
      <c r="Z2507" s="20">
        <f ca="1">VLOOKUP(A2507,INDIRECT("'Chemins de conversion les plus '!B$2:E$"&amp;'Paramétrage leviers'!E$2,TRUE),3)</f>
        <v>8</v>
      </c>
      <c r="AA2507" s="19">
        <f>VLOOKUP(A2507,'Chemins de conversion les plus '!B2507:E2507,4)</f>
        <v>124.57</v>
      </c>
      <c r="AB2507" s="20">
        <f t="shared" ca="1" si="198"/>
        <v>1.3333333333333333</v>
      </c>
      <c r="AC2507" s="19">
        <f t="shared" si="199"/>
        <v>20.761666666666667</v>
      </c>
    </row>
    <row r="2508" spans="1:29">
      <c r="A2508" s="2">
        <f t="shared" si="196"/>
        <v>2507</v>
      </c>
      <c r="B2508" s="2">
        <f>'Chemins de conversion les plus '!C2508</f>
        <v>6</v>
      </c>
      <c r="C2508" s="2">
        <f t="shared" si="197"/>
        <v>2</v>
      </c>
      <c r="D2508" s="2" t="str">
        <f t="shared" si="195"/>
        <v>Non</v>
      </c>
      <c r="E2508" s="20">
        <f>COUNTIF('Chemins de conversion les plus '!$J2508:$CH2508,'Synthese chemins'!E$1)</f>
        <v>0</v>
      </c>
      <c r="F2508" s="20">
        <f>COUNTIF('Chemins de conversion les plus '!$J2508:$CH2508,'Synthese chemins'!F$1)</f>
        <v>5</v>
      </c>
      <c r="G2508" s="20">
        <f>COUNTIF('Chemins de conversion les plus '!$J2508:$CH2508,'Synthese chemins'!G$1)</f>
        <v>0</v>
      </c>
      <c r="H2508" s="20">
        <f>COUNTIF('Chemins de conversion les plus '!$J2508:$CH2508,'Synthese chemins'!H$1)</f>
        <v>0</v>
      </c>
      <c r="I2508" s="20">
        <f>COUNTIF('Chemins de conversion les plus '!$J2508:$CH2508,'Synthese chemins'!I$1)</f>
        <v>0</v>
      </c>
      <c r="J2508" s="20">
        <f>COUNTIF('Chemins de conversion les plus '!$J2508:$CH2508,'Synthese chemins'!J$1)</f>
        <v>0</v>
      </c>
      <c r="K2508" s="20">
        <f>COUNTIF('Chemins de conversion les plus '!$J2508:$CH2508,'Synthese chemins'!K$1)</f>
        <v>0</v>
      </c>
      <c r="L2508" s="20">
        <f>COUNTIF('Chemins de conversion les plus '!$J2508:$CH2508,'Synthese chemins'!L$1)</f>
        <v>0</v>
      </c>
      <c r="M2508" s="20">
        <f>COUNTIF('Chemins de conversion les plus '!$J2508:$CH2508,'Synthese chemins'!M$1)</f>
        <v>0</v>
      </c>
      <c r="N2508" s="20">
        <f>COUNTIF('Chemins de conversion les plus '!$J2508:$CH2508,'Synthese chemins'!N$1)</f>
        <v>0</v>
      </c>
      <c r="O2508" s="20">
        <f>COUNTIF('Chemins de conversion les plus '!$J2508:$CH2508,'Synthese chemins'!O$1)</f>
        <v>0</v>
      </c>
      <c r="P2508" s="20">
        <f>COUNTIF('Chemins de conversion les plus '!$J2508:$CH2508,'Synthese chemins'!P$1)</f>
        <v>0</v>
      </c>
      <c r="Q2508" s="20">
        <f>COUNTIF('Chemins de conversion les plus '!$J2508:$CH2508,'Synthese chemins'!Q$1)</f>
        <v>0</v>
      </c>
      <c r="R2508" s="20">
        <f>COUNTIF('Chemins de conversion les plus '!$J2508:$CH2508,'Synthese chemins'!R$1)</f>
        <v>0</v>
      </c>
      <c r="S2508" s="20">
        <f>COUNTIF('Chemins de conversion les plus '!$J2508:$CH2508,'Synthese chemins'!S$1)</f>
        <v>1</v>
      </c>
      <c r="T2508" s="20">
        <f>COUNTIF('Chemins de conversion les plus '!$J2508:$CH2508,'Synthese chemins'!T$1)</f>
        <v>0</v>
      </c>
      <c r="U2508" s="20">
        <f>COUNTIF('Chemins de conversion les plus '!$J2508:$CH2508,'Synthese chemins'!U$1)</f>
        <v>0</v>
      </c>
      <c r="V2508" s="20">
        <f>COUNTIF('Chemins de conversion les plus '!$J2508:$CH2508,'Synthese chemins'!V$1)</f>
        <v>0</v>
      </c>
      <c r="W2508" s="20">
        <f>COUNTIF('Chemins de conversion les plus '!$J2508:$CH2508,'Synthese chemins'!W$1)</f>
        <v>0</v>
      </c>
      <c r="X2508" s="20">
        <f>COUNTIF('Chemins de conversion les plus '!$J2508:$CH2508,'Synthese chemins'!X$1)</f>
        <v>0</v>
      </c>
      <c r="Y2508" s="5"/>
      <c r="Z2508" s="20">
        <f ca="1">VLOOKUP(A2508,INDIRECT("'Chemins de conversion les plus '!B$2:E$"&amp;'Paramétrage leviers'!E$2,TRUE),3)</f>
        <v>8</v>
      </c>
      <c r="AA2508" s="19">
        <f>VLOOKUP(A2508,'Chemins de conversion les plus '!B2508:E2508,4)</f>
        <v>124.7</v>
      </c>
      <c r="AB2508" s="20">
        <f t="shared" ca="1" si="198"/>
        <v>1.3333333333333333</v>
      </c>
      <c r="AC2508" s="19">
        <f t="shared" si="199"/>
        <v>20.783333333333335</v>
      </c>
    </row>
    <row r="2509" spans="1:29">
      <c r="A2509" s="2">
        <f t="shared" si="196"/>
        <v>2508</v>
      </c>
      <c r="B2509" s="2">
        <f>'Chemins de conversion les plus '!C2509</f>
        <v>6</v>
      </c>
      <c r="C2509" s="2">
        <f t="shared" si="197"/>
        <v>3</v>
      </c>
      <c r="D2509" s="2" t="str">
        <f t="shared" si="195"/>
        <v>Non</v>
      </c>
      <c r="E2509" s="20">
        <f>COUNTIF('Chemins de conversion les plus '!$J2509:$CH2509,'Synthese chemins'!E$1)</f>
        <v>0</v>
      </c>
      <c r="F2509" s="20">
        <f>COUNTIF('Chemins de conversion les plus '!$J2509:$CH2509,'Synthese chemins'!F$1)</f>
        <v>4</v>
      </c>
      <c r="G2509" s="20">
        <f>COUNTIF('Chemins de conversion les plus '!$J2509:$CH2509,'Synthese chemins'!G$1)</f>
        <v>0</v>
      </c>
      <c r="H2509" s="20">
        <f>COUNTIF('Chemins de conversion les plus '!$J2509:$CH2509,'Synthese chemins'!H$1)</f>
        <v>0</v>
      </c>
      <c r="I2509" s="20">
        <f>COUNTIF('Chemins de conversion les plus '!$J2509:$CH2509,'Synthese chemins'!I$1)</f>
        <v>1</v>
      </c>
      <c r="J2509" s="20">
        <f>COUNTIF('Chemins de conversion les plus '!$J2509:$CH2509,'Synthese chemins'!J$1)</f>
        <v>0</v>
      </c>
      <c r="K2509" s="20">
        <f>COUNTIF('Chemins de conversion les plus '!$J2509:$CH2509,'Synthese chemins'!K$1)</f>
        <v>0</v>
      </c>
      <c r="L2509" s="20">
        <f>COUNTIF('Chemins de conversion les plus '!$J2509:$CH2509,'Synthese chemins'!L$1)</f>
        <v>0</v>
      </c>
      <c r="M2509" s="20">
        <f>COUNTIF('Chemins de conversion les plus '!$J2509:$CH2509,'Synthese chemins'!M$1)</f>
        <v>0</v>
      </c>
      <c r="N2509" s="20">
        <f>COUNTIF('Chemins de conversion les plus '!$J2509:$CH2509,'Synthese chemins'!N$1)</f>
        <v>1</v>
      </c>
      <c r="O2509" s="20">
        <f>COUNTIF('Chemins de conversion les plus '!$J2509:$CH2509,'Synthese chemins'!O$1)</f>
        <v>0</v>
      </c>
      <c r="P2509" s="20">
        <f>COUNTIF('Chemins de conversion les plus '!$J2509:$CH2509,'Synthese chemins'!P$1)</f>
        <v>0</v>
      </c>
      <c r="Q2509" s="20">
        <f>COUNTIF('Chemins de conversion les plus '!$J2509:$CH2509,'Synthese chemins'!Q$1)</f>
        <v>0</v>
      </c>
      <c r="R2509" s="20">
        <f>COUNTIF('Chemins de conversion les plus '!$J2509:$CH2509,'Synthese chemins'!R$1)</f>
        <v>0</v>
      </c>
      <c r="S2509" s="20">
        <f>COUNTIF('Chemins de conversion les plus '!$J2509:$CH2509,'Synthese chemins'!S$1)</f>
        <v>0</v>
      </c>
      <c r="T2509" s="20">
        <f>COUNTIF('Chemins de conversion les plus '!$J2509:$CH2509,'Synthese chemins'!T$1)</f>
        <v>0</v>
      </c>
      <c r="U2509" s="20">
        <f>COUNTIF('Chemins de conversion les plus '!$J2509:$CH2509,'Synthese chemins'!U$1)</f>
        <v>0</v>
      </c>
      <c r="V2509" s="20">
        <f>COUNTIF('Chemins de conversion les plus '!$J2509:$CH2509,'Synthese chemins'!V$1)</f>
        <v>0</v>
      </c>
      <c r="W2509" s="20">
        <f>COUNTIF('Chemins de conversion les plus '!$J2509:$CH2509,'Synthese chemins'!W$1)</f>
        <v>0</v>
      </c>
      <c r="X2509" s="20">
        <f>COUNTIF('Chemins de conversion les plus '!$J2509:$CH2509,'Synthese chemins'!X$1)</f>
        <v>0</v>
      </c>
      <c r="Y2509" s="5"/>
      <c r="Z2509" s="20">
        <f ca="1">VLOOKUP(A2509,INDIRECT("'Chemins de conversion les plus '!B$2:E$"&amp;'Paramétrage leviers'!E$2,TRUE),3)</f>
        <v>8</v>
      </c>
      <c r="AA2509" s="19">
        <f>VLOOKUP(A2509,'Chemins de conversion les plus '!B2509:E2509,4)</f>
        <v>52.5</v>
      </c>
      <c r="AB2509" s="20">
        <f t="shared" ca="1" si="198"/>
        <v>1.3333333333333333</v>
      </c>
      <c r="AC2509" s="19">
        <f t="shared" si="199"/>
        <v>8.75</v>
      </c>
    </row>
    <row r="2510" spans="1:29">
      <c r="A2510" s="2">
        <f t="shared" si="196"/>
        <v>2509</v>
      </c>
      <c r="B2510" s="2">
        <f>'Chemins de conversion les plus '!C2510</f>
        <v>6</v>
      </c>
      <c r="C2510" s="2">
        <f t="shared" si="197"/>
        <v>3</v>
      </c>
      <c r="D2510" s="2" t="str">
        <f t="shared" si="195"/>
        <v>Non</v>
      </c>
      <c r="E2510" s="20">
        <f>COUNTIF('Chemins de conversion les plus '!$J2510:$CH2510,'Synthese chemins'!E$1)</f>
        <v>0</v>
      </c>
      <c r="F2510" s="20">
        <f>COUNTIF('Chemins de conversion les plus '!$J2510:$CH2510,'Synthese chemins'!F$1)</f>
        <v>4</v>
      </c>
      <c r="G2510" s="20">
        <f>COUNTIF('Chemins de conversion les plus '!$J2510:$CH2510,'Synthese chemins'!G$1)</f>
        <v>0</v>
      </c>
      <c r="H2510" s="20">
        <f>COUNTIF('Chemins de conversion les plus '!$J2510:$CH2510,'Synthese chemins'!H$1)</f>
        <v>0</v>
      </c>
      <c r="I2510" s="20">
        <f>COUNTIF('Chemins de conversion les plus '!$J2510:$CH2510,'Synthese chemins'!I$1)</f>
        <v>0</v>
      </c>
      <c r="J2510" s="20">
        <f>COUNTIF('Chemins de conversion les plus '!$J2510:$CH2510,'Synthese chemins'!J$1)</f>
        <v>0</v>
      </c>
      <c r="K2510" s="20">
        <f>COUNTIF('Chemins de conversion les plus '!$J2510:$CH2510,'Synthese chemins'!K$1)</f>
        <v>0</v>
      </c>
      <c r="L2510" s="20">
        <f>COUNTIF('Chemins de conversion les plus '!$J2510:$CH2510,'Synthese chemins'!L$1)</f>
        <v>0</v>
      </c>
      <c r="M2510" s="20">
        <f>COUNTIF('Chemins de conversion les plus '!$J2510:$CH2510,'Synthese chemins'!M$1)</f>
        <v>0</v>
      </c>
      <c r="N2510" s="20">
        <f>COUNTIF('Chemins de conversion les plus '!$J2510:$CH2510,'Synthese chemins'!N$1)</f>
        <v>1</v>
      </c>
      <c r="O2510" s="20">
        <f>COUNTIF('Chemins de conversion les plus '!$J2510:$CH2510,'Synthese chemins'!O$1)</f>
        <v>0</v>
      </c>
      <c r="P2510" s="20">
        <f>COUNTIF('Chemins de conversion les plus '!$J2510:$CH2510,'Synthese chemins'!P$1)</f>
        <v>0</v>
      </c>
      <c r="Q2510" s="20">
        <f>COUNTIF('Chemins de conversion les plus '!$J2510:$CH2510,'Synthese chemins'!Q$1)</f>
        <v>0</v>
      </c>
      <c r="R2510" s="20">
        <f>COUNTIF('Chemins de conversion les plus '!$J2510:$CH2510,'Synthese chemins'!R$1)</f>
        <v>1</v>
      </c>
      <c r="S2510" s="20">
        <f>COUNTIF('Chemins de conversion les plus '!$J2510:$CH2510,'Synthese chemins'!S$1)</f>
        <v>0</v>
      </c>
      <c r="T2510" s="20">
        <f>COUNTIF('Chemins de conversion les plus '!$J2510:$CH2510,'Synthese chemins'!T$1)</f>
        <v>0</v>
      </c>
      <c r="U2510" s="20">
        <f>COUNTIF('Chemins de conversion les plus '!$J2510:$CH2510,'Synthese chemins'!U$1)</f>
        <v>0</v>
      </c>
      <c r="V2510" s="20">
        <f>COUNTIF('Chemins de conversion les plus '!$J2510:$CH2510,'Synthese chemins'!V$1)</f>
        <v>0</v>
      </c>
      <c r="W2510" s="20">
        <f>COUNTIF('Chemins de conversion les plus '!$J2510:$CH2510,'Synthese chemins'!W$1)</f>
        <v>0</v>
      </c>
      <c r="X2510" s="20">
        <f>COUNTIF('Chemins de conversion les plus '!$J2510:$CH2510,'Synthese chemins'!X$1)</f>
        <v>0</v>
      </c>
      <c r="Y2510" s="5"/>
      <c r="Z2510" s="20">
        <f ca="1">VLOOKUP(A2510,INDIRECT("'Chemins de conversion les plus '!B$2:E$"&amp;'Paramétrage leviers'!E$2,TRUE),3)</f>
        <v>8</v>
      </c>
      <c r="AA2510" s="19">
        <f>VLOOKUP(A2510,'Chemins de conversion les plus '!B2510:E2510,4)</f>
        <v>93.97</v>
      </c>
      <c r="AB2510" s="20">
        <f t="shared" ca="1" si="198"/>
        <v>1.3333333333333333</v>
      </c>
      <c r="AC2510" s="19">
        <f t="shared" si="199"/>
        <v>15.661666666666667</v>
      </c>
    </row>
    <row r="2511" spans="1:29">
      <c r="A2511" s="2">
        <f t="shared" si="196"/>
        <v>2510</v>
      </c>
      <c r="B2511" s="2">
        <f>'Chemins de conversion les plus '!C2511</f>
        <v>6</v>
      </c>
      <c r="C2511" s="2">
        <f t="shared" si="197"/>
        <v>2</v>
      </c>
      <c r="D2511" s="2" t="str">
        <f t="shared" si="195"/>
        <v>Non</v>
      </c>
      <c r="E2511" s="20">
        <f>COUNTIF('Chemins de conversion les plus '!$J2511:$CH2511,'Synthese chemins'!E$1)</f>
        <v>0</v>
      </c>
      <c r="F2511" s="20">
        <f>COUNTIF('Chemins de conversion les plus '!$J2511:$CH2511,'Synthese chemins'!F$1)</f>
        <v>4</v>
      </c>
      <c r="G2511" s="20">
        <f>COUNTIF('Chemins de conversion les plus '!$J2511:$CH2511,'Synthese chemins'!G$1)</f>
        <v>0</v>
      </c>
      <c r="H2511" s="20">
        <f>COUNTIF('Chemins de conversion les plus '!$J2511:$CH2511,'Synthese chemins'!H$1)</f>
        <v>0</v>
      </c>
      <c r="I2511" s="20">
        <f>COUNTIF('Chemins de conversion les plus '!$J2511:$CH2511,'Synthese chemins'!I$1)</f>
        <v>0</v>
      </c>
      <c r="J2511" s="20">
        <f>COUNTIF('Chemins de conversion les plus '!$J2511:$CH2511,'Synthese chemins'!J$1)</f>
        <v>0</v>
      </c>
      <c r="K2511" s="20">
        <f>COUNTIF('Chemins de conversion les plus '!$J2511:$CH2511,'Synthese chemins'!K$1)</f>
        <v>0</v>
      </c>
      <c r="L2511" s="20">
        <f>COUNTIF('Chemins de conversion les plus '!$J2511:$CH2511,'Synthese chemins'!L$1)</f>
        <v>0</v>
      </c>
      <c r="M2511" s="20">
        <f>COUNTIF('Chemins de conversion les plus '!$J2511:$CH2511,'Synthese chemins'!M$1)</f>
        <v>0</v>
      </c>
      <c r="N2511" s="20">
        <f>COUNTIF('Chemins de conversion les plus '!$J2511:$CH2511,'Synthese chemins'!N$1)</f>
        <v>0</v>
      </c>
      <c r="O2511" s="20">
        <f>COUNTIF('Chemins de conversion les plus '!$J2511:$CH2511,'Synthese chemins'!O$1)</f>
        <v>2</v>
      </c>
      <c r="P2511" s="20">
        <f>COUNTIF('Chemins de conversion les plus '!$J2511:$CH2511,'Synthese chemins'!P$1)</f>
        <v>0</v>
      </c>
      <c r="Q2511" s="20">
        <f>COUNTIF('Chemins de conversion les plus '!$J2511:$CH2511,'Synthese chemins'!Q$1)</f>
        <v>0</v>
      </c>
      <c r="R2511" s="20">
        <f>COUNTIF('Chemins de conversion les plus '!$J2511:$CH2511,'Synthese chemins'!R$1)</f>
        <v>0</v>
      </c>
      <c r="S2511" s="20">
        <f>COUNTIF('Chemins de conversion les plus '!$J2511:$CH2511,'Synthese chemins'!S$1)</f>
        <v>0</v>
      </c>
      <c r="T2511" s="20">
        <f>COUNTIF('Chemins de conversion les plus '!$J2511:$CH2511,'Synthese chemins'!T$1)</f>
        <v>0</v>
      </c>
      <c r="U2511" s="20">
        <f>COUNTIF('Chemins de conversion les plus '!$J2511:$CH2511,'Synthese chemins'!U$1)</f>
        <v>0</v>
      </c>
      <c r="V2511" s="20">
        <f>COUNTIF('Chemins de conversion les plus '!$J2511:$CH2511,'Synthese chemins'!V$1)</f>
        <v>0</v>
      </c>
      <c r="W2511" s="20">
        <f>COUNTIF('Chemins de conversion les plus '!$J2511:$CH2511,'Synthese chemins'!W$1)</f>
        <v>0</v>
      </c>
      <c r="X2511" s="20">
        <f>COUNTIF('Chemins de conversion les plus '!$J2511:$CH2511,'Synthese chemins'!X$1)</f>
        <v>0</v>
      </c>
      <c r="Y2511" s="5"/>
      <c r="Z2511" s="20">
        <f ca="1">VLOOKUP(A2511,INDIRECT("'Chemins de conversion les plus '!B$2:E$"&amp;'Paramétrage leviers'!E$2,TRUE),3)</f>
        <v>8</v>
      </c>
      <c r="AA2511" s="19">
        <f>VLOOKUP(A2511,'Chemins de conversion les plus '!B2511:E2511,4)</f>
        <v>544.92999999999995</v>
      </c>
      <c r="AB2511" s="20">
        <f t="shared" ca="1" si="198"/>
        <v>1.3333333333333333</v>
      </c>
      <c r="AC2511" s="19">
        <f t="shared" si="199"/>
        <v>90.821666666666658</v>
      </c>
    </row>
    <row r="2512" spans="1:29">
      <c r="A2512" s="2">
        <f t="shared" si="196"/>
        <v>2511</v>
      </c>
      <c r="B2512" s="2">
        <f>'Chemins de conversion les plus '!C2512</f>
        <v>6</v>
      </c>
      <c r="C2512" s="2">
        <f t="shared" si="197"/>
        <v>3</v>
      </c>
      <c r="D2512" s="2" t="str">
        <f t="shared" si="195"/>
        <v>Non</v>
      </c>
      <c r="E2512" s="20">
        <f>COUNTIF('Chemins de conversion les plus '!$J2512:$CH2512,'Synthese chemins'!E$1)</f>
        <v>0</v>
      </c>
      <c r="F2512" s="20">
        <f>COUNTIF('Chemins de conversion les plus '!$J2512:$CH2512,'Synthese chemins'!F$1)</f>
        <v>4</v>
      </c>
      <c r="G2512" s="20">
        <f>COUNTIF('Chemins de conversion les plus '!$J2512:$CH2512,'Synthese chemins'!G$1)</f>
        <v>0</v>
      </c>
      <c r="H2512" s="20">
        <f>COUNTIF('Chemins de conversion les plus '!$J2512:$CH2512,'Synthese chemins'!H$1)</f>
        <v>0</v>
      </c>
      <c r="I2512" s="20">
        <f>COUNTIF('Chemins de conversion les plus '!$J2512:$CH2512,'Synthese chemins'!I$1)</f>
        <v>0</v>
      </c>
      <c r="J2512" s="20">
        <f>COUNTIF('Chemins de conversion les plus '!$J2512:$CH2512,'Synthese chemins'!J$1)</f>
        <v>0</v>
      </c>
      <c r="K2512" s="20">
        <f>COUNTIF('Chemins de conversion les plus '!$J2512:$CH2512,'Synthese chemins'!K$1)</f>
        <v>0</v>
      </c>
      <c r="L2512" s="20">
        <f>COUNTIF('Chemins de conversion les plus '!$J2512:$CH2512,'Synthese chemins'!L$1)</f>
        <v>0</v>
      </c>
      <c r="M2512" s="20">
        <f>COUNTIF('Chemins de conversion les plus '!$J2512:$CH2512,'Synthese chemins'!M$1)</f>
        <v>0</v>
      </c>
      <c r="N2512" s="20">
        <f>COUNTIF('Chemins de conversion les plus '!$J2512:$CH2512,'Synthese chemins'!N$1)</f>
        <v>0</v>
      </c>
      <c r="O2512" s="20">
        <f>COUNTIF('Chemins de conversion les plus '!$J2512:$CH2512,'Synthese chemins'!O$1)</f>
        <v>1</v>
      </c>
      <c r="P2512" s="20">
        <f>COUNTIF('Chemins de conversion les plus '!$J2512:$CH2512,'Synthese chemins'!P$1)</f>
        <v>0</v>
      </c>
      <c r="Q2512" s="20">
        <f>COUNTIF('Chemins de conversion les plus '!$J2512:$CH2512,'Synthese chemins'!Q$1)</f>
        <v>1</v>
      </c>
      <c r="R2512" s="20">
        <f>COUNTIF('Chemins de conversion les plus '!$J2512:$CH2512,'Synthese chemins'!R$1)</f>
        <v>0</v>
      </c>
      <c r="S2512" s="20">
        <f>COUNTIF('Chemins de conversion les plus '!$J2512:$CH2512,'Synthese chemins'!S$1)</f>
        <v>0</v>
      </c>
      <c r="T2512" s="20">
        <f>COUNTIF('Chemins de conversion les plus '!$J2512:$CH2512,'Synthese chemins'!T$1)</f>
        <v>0</v>
      </c>
      <c r="U2512" s="20">
        <f>COUNTIF('Chemins de conversion les plus '!$J2512:$CH2512,'Synthese chemins'!U$1)</f>
        <v>0</v>
      </c>
      <c r="V2512" s="20">
        <f>COUNTIF('Chemins de conversion les plus '!$J2512:$CH2512,'Synthese chemins'!V$1)</f>
        <v>0</v>
      </c>
      <c r="W2512" s="20">
        <f>COUNTIF('Chemins de conversion les plus '!$J2512:$CH2512,'Synthese chemins'!W$1)</f>
        <v>0</v>
      </c>
      <c r="X2512" s="20">
        <f>COUNTIF('Chemins de conversion les plus '!$J2512:$CH2512,'Synthese chemins'!X$1)</f>
        <v>0</v>
      </c>
      <c r="Y2512" s="5"/>
      <c r="Z2512" s="20">
        <f ca="1">VLOOKUP(A2512,INDIRECT("'Chemins de conversion les plus '!B$2:E$"&amp;'Paramétrage leviers'!E$2,TRUE),3)</f>
        <v>7</v>
      </c>
      <c r="AA2512" s="19">
        <f>VLOOKUP(A2512,'Chemins de conversion les plus '!B2512:E2512,4)</f>
        <v>69.34</v>
      </c>
      <c r="AB2512" s="20">
        <f t="shared" ca="1" si="198"/>
        <v>1.1666666666666667</v>
      </c>
      <c r="AC2512" s="19">
        <f t="shared" si="199"/>
        <v>11.556666666666667</v>
      </c>
    </row>
    <row r="2513" spans="1:29">
      <c r="A2513" s="2">
        <f t="shared" si="196"/>
        <v>2512</v>
      </c>
      <c r="B2513" s="2">
        <f>'Chemins de conversion les plus '!C2513</f>
        <v>6</v>
      </c>
      <c r="C2513" s="2">
        <f t="shared" si="197"/>
        <v>2</v>
      </c>
      <c r="D2513" s="2" t="str">
        <f t="shared" si="195"/>
        <v>Non</v>
      </c>
      <c r="E2513" s="20">
        <f>COUNTIF('Chemins de conversion les plus '!$J2513:$CH2513,'Synthese chemins'!E$1)</f>
        <v>0</v>
      </c>
      <c r="F2513" s="20">
        <f>COUNTIF('Chemins de conversion les plus '!$J2513:$CH2513,'Synthese chemins'!F$1)</f>
        <v>1</v>
      </c>
      <c r="G2513" s="20">
        <f>COUNTIF('Chemins de conversion les plus '!$J2513:$CH2513,'Synthese chemins'!G$1)</f>
        <v>0</v>
      </c>
      <c r="H2513" s="20">
        <f>COUNTIF('Chemins de conversion les plus '!$J2513:$CH2513,'Synthese chemins'!H$1)</f>
        <v>0</v>
      </c>
      <c r="I2513" s="20">
        <f>COUNTIF('Chemins de conversion les plus '!$J2513:$CH2513,'Synthese chemins'!I$1)</f>
        <v>0</v>
      </c>
      <c r="J2513" s="20">
        <f>COUNTIF('Chemins de conversion les plus '!$J2513:$CH2513,'Synthese chemins'!J$1)</f>
        <v>0</v>
      </c>
      <c r="K2513" s="20">
        <f>COUNTIF('Chemins de conversion les plus '!$J2513:$CH2513,'Synthese chemins'!K$1)</f>
        <v>0</v>
      </c>
      <c r="L2513" s="20">
        <f>COUNTIF('Chemins de conversion les plus '!$J2513:$CH2513,'Synthese chemins'!L$1)</f>
        <v>0</v>
      </c>
      <c r="M2513" s="20">
        <f>COUNTIF('Chemins de conversion les plus '!$J2513:$CH2513,'Synthese chemins'!M$1)</f>
        <v>0</v>
      </c>
      <c r="N2513" s="20">
        <f>COUNTIF('Chemins de conversion les plus '!$J2513:$CH2513,'Synthese chemins'!N$1)</f>
        <v>0</v>
      </c>
      <c r="O2513" s="20">
        <f>COUNTIF('Chemins de conversion les plus '!$J2513:$CH2513,'Synthese chemins'!O$1)</f>
        <v>0</v>
      </c>
      <c r="P2513" s="20">
        <f>COUNTIF('Chemins de conversion les plus '!$J2513:$CH2513,'Synthese chemins'!P$1)</f>
        <v>0</v>
      </c>
      <c r="Q2513" s="20">
        <f>COUNTIF('Chemins de conversion les plus '!$J2513:$CH2513,'Synthese chemins'!Q$1)</f>
        <v>5</v>
      </c>
      <c r="R2513" s="20">
        <f>COUNTIF('Chemins de conversion les plus '!$J2513:$CH2513,'Synthese chemins'!R$1)</f>
        <v>0</v>
      </c>
      <c r="S2513" s="20">
        <f>COUNTIF('Chemins de conversion les plus '!$J2513:$CH2513,'Synthese chemins'!S$1)</f>
        <v>0</v>
      </c>
      <c r="T2513" s="20">
        <f>COUNTIF('Chemins de conversion les plus '!$J2513:$CH2513,'Synthese chemins'!T$1)</f>
        <v>0</v>
      </c>
      <c r="U2513" s="20">
        <f>COUNTIF('Chemins de conversion les plus '!$J2513:$CH2513,'Synthese chemins'!U$1)</f>
        <v>0</v>
      </c>
      <c r="V2513" s="20">
        <f>COUNTIF('Chemins de conversion les plus '!$J2513:$CH2513,'Synthese chemins'!V$1)</f>
        <v>0</v>
      </c>
      <c r="W2513" s="20">
        <f>COUNTIF('Chemins de conversion les plus '!$J2513:$CH2513,'Synthese chemins'!W$1)</f>
        <v>0</v>
      </c>
      <c r="X2513" s="20">
        <f>COUNTIF('Chemins de conversion les plus '!$J2513:$CH2513,'Synthese chemins'!X$1)</f>
        <v>0</v>
      </c>
      <c r="Y2513" s="5"/>
      <c r="Z2513" s="20">
        <f ca="1">VLOOKUP(A2513,INDIRECT("'Chemins de conversion les plus '!B$2:E$"&amp;'Paramétrage leviers'!E$2,TRUE),3)</f>
        <v>7</v>
      </c>
      <c r="AA2513" s="19">
        <f>VLOOKUP(A2513,'Chemins de conversion les plus '!B2513:E2513,4)</f>
        <v>97.03</v>
      </c>
      <c r="AB2513" s="20">
        <f t="shared" ca="1" si="198"/>
        <v>1.1666666666666667</v>
      </c>
      <c r="AC2513" s="19">
        <f t="shared" si="199"/>
        <v>16.171666666666667</v>
      </c>
    </row>
    <row r="2514" spans="1:29">
      <c r="A2514" s="2">
        <f t="shared" si="196"/>
        <v>2513</v>
      </c>
      <c r="B2514" s="2">
        <f>'Chemins de conversion les plus '!C2514</f>
        <v>6</v>
      </c>
      <c r="C2514" s="2">
        <f t="shared" si="197"/>
        <v>3</v>
      </c>
      <c r="D2514" s="2" t="str">
        <f t="shared" si="195"/>
        <v>Non</v>
      </c>
      <c r="E2514" s="20">
        <f>COUNTIF('Chemins de conversion les plus '!$J2514:$CH2514,'Synthese chemins'!E$1)</f>
        <v>0</v>
      </c>
      <c r="F2514" s="20">
        <f>COUNTIF('Chemins de conversion les plus '!$J2514:$CH2514,'Synthese chemins'!F$1)</f>
        <v>4</v>
      </c>
      <c r="G2514" s="20">
        <f>COUNTIF('Chemins de conversion les plus '!$J2514:$CH2514,'Synthese chemins'!G$1)</f>
        <v>0</v>
      </c>
      <c r="H2514" s="20">
        <f>COUNTIF('Chemins de conversion les plus '!$J2514:$CH2514,'Synthese chemins'!H$1)</f>
        <v>0</v>
      </c>
      <c r="I2514" s="20">
        <f>COUNTIF('Chemins de conversion les plus '!$J2514:$CH2514,'Synthese chemins'!I$1)</f>
        <v>0</v>
      </c>
      <c r="J2514" s="20">
        <f>COUNTIF('Chemins de conversion les plus '!$J2514:$CH2514,'Synthese chemins'!J$1)</f>
        <v>0</v>
      </c>
      <c r="K2514" s="20">
        <f>COUNTIF('Chemins de conversion les plus '!$J2514:$CH2514,'Synthese chemins'!K$1)</f>
        <v>0</v>
      </c>
      <c r="L2514" s="20">
        <f>COUNTIF('Chemins de conversion les plus '!$J2514:$CH2514,'Synthese chemins'!L$1)</f>
        <v>0</v>
      </c>
      <c r="M2514" s="20">
        <f>COUNTIF('Chemins de conversion les plus '!$J2514:$CH2514,'Synthese chemins'!M$1)</f>
        <v>0</v>
      </c>
      <c r="N2514" s="20">
        <f>COUNTIF('Chemins de conversion les plus '!$J2514:$CH2514,'Synthese chemins'!N$1)</f>
        <v>0</v>
      </c>
      <c r="O2514" s="20">
        <f>COUNTIF('Chemins de conversion les plus '!$J2514:$CH2514,'Synthese chemins'!O$1)</f>
        <v>1</v>
      </c>
      <c r="P2514" s="20">
        <f>COUNTIF('Chemins de conversion les plus '!$J2514:$CH2514,'Synthese chemins'!P$1)</f>
        <v>0</v>
      </c>
      <c r="Q2514" s="20">
        <f>COUNTIF('Chemins de conversion les plus '!$J2514:$CH2514,'Synthese chemins'!Q$1)</f>
        <v>0</v>
      </c>
      <c r="R2514" s="20">
        <f>COUNTIF('Chemins de conversion les plus '!$J2514:$CH2514,'Synthese chemins'!R$1)</f>
        <v>1</v>
      </c>
      <c r="S2514" s="20">
        <f>COUNTIF('Chemins de conversion les plus '!$J2514:$CH2514,'Synthese chemins'!S$1)</f>
        <v>0</v>
      </c>
      <c r="T2514" s="20">
        <f>COUNTIF('Chemins de conversion les plus '!$J2514:$CH2514,'Synthese chemins'!T$1)</f>
        <v>0</v>
      </c>
      <c r="U2514" s="20">
        <f>COUNTIF('Chemins de conversion les plus '!$J2514:$CH2514,'Synthese chemins'!U$1)</f>
        <v>0</v>
      </c>
      <c r="V2514" s="20">
        <f>COUNTIF('Chemins de conversion les plus '!$J2514:$CH2514,'Synthese chemins'!V$1)</f>
        <v>0</v>
      </c>
      <c r="W2514" s="20">
        <f>COUNTIF('Chemins de conversion les plus '!$J2514:$CH2514,'Synthese chemins'!W$1)</f>
        <v>0</v>
      </c>
      <c r="X2514" s="20">
        <f>COUNTIF('Chemins de conversion les plus '!$J2514:$CH2514,'Synthese chemins'!X$1)</f>
        <v>0</v>
      </c>
      <c r="Y2514" s="5"/>
      <c r="Z2514" s="20">
        <f ca="1">VLOOKUP(A2514,INDIRECT("'Chemins de conversion les plus '!B$2:E$"&amp;'Paramétrage leviers'!E$2,TRUE),3)</f>
        <v>7</v>
      </c>
      <c r="AA2514" s="19">
        <f>VLOOKUP(A2514,'Chemins de conversion les plus '!B2514:E2514,4)</f>
        <v>51.03</v>
      </c>
      <c r="AB2514" s="20">
        <f t="shared" ca="1" si="198"/>
        <v>1.1666666666666667</v>
      </c>
      <c r="AC2514" s="19">
        <f t="shared" si="199"/>
        <v>8.5050000000000008</v>
      </c>
    </row>
    <row r="2515" spans="1:29">
      <c r="A2515" s="2">
        <f t="shared" si="196"/>
        <v>2514</v>
      </c>
      <c r="B2515" s="2">
        <f>'Chemins de conversion les plus '!C2515</f>
        <v>6</v>
      </c>
      <c r="C2515" s="2">
        <f t="shared" si="197"/>
        <v>2</v>
      </c>
      <c r="D2515" s="2" t="str">
        <f t="shared" si="195"/>
        <v>Non</v>
      </c>
      <c r="E2515" s="20">
        <f>COUNTIF('Chemins de conversion les plus '!$J2515:$CH2515,'Synthese chemins'!E$1)</f>
        <v>0</v>
      </c>
      <c r="F2515" s="20">
        <f>COUNTIF('Chemins de conversion les plus '!$J2515:$CH2515,'Synthese chemins'!F$1)</f>
        <v>5</v>
      </c>
      <c r="G2515" s="20">
        <f>COUNTIF('Chemins de conversion les plus '!$J2515:$CH2515,'Synthese chemins'!G$1)</f>
        <v>0</v>
      </c>
      <c r="H2515" s="20">
        <f>COUNTIF('Chemins de conversion les plus '!$J2515:$CH2515,'Synthese chemins'!H$1)</f>
        <v>0</v>
      </c>
      <c r="I2515" s="20">
        <f>COUNTIF('Chemins de conversion les plus '!$J2515:$CH2515,'Synthese chemins'!I$1)</f>
        <v>0</v>
      </c>
      <c r="J2515" s="20">
        <f>COUNTIF('Chemins de conversion les plus '!$J2515:$CH2515,'Synthese chemins'!J$1)</f>
        <v>0</v>
      </c>
      <c r="K2515" s="20">
        <f>COUNTIF('Chemins de conversion les plus '!$J2515:$CH2515,'Synthese chemins'!K$1)</f>
        <v>0</v>
      </c>
      <c r="L2515" s="20">
        <f>COUNTIF('Chemins de conversion les plus '!$J2515:$CH2515,'Synthese chemins'!L$1)</f>
        <v>0</v>
      </c>
      <c r="M2515" s="20">
        <f>COUNTIF('Chemins de conversion les plus '!$J2515:$CH2515,'Synthese chemins'!M$1)</f>
        <v>0</v>
      </c>
      <c r="N2515" s="20">
        <f>COUNTIF('Chemins de conversion les plus '!$J2515:$CH2515,'Synthese chemins'!N$1)</f>
        <v>1</v>
      </c>
      <c r="O2515" s="20">
        <f>COUNTIF('Chemins de conversion les plus '!$J2515:$CH2515,'Synthese chemins'!O$1)</f>
        <v>0</v>
      </c>
      <c r="P2515" s="20">
        <f>COUNTIF('Chemins de conversion les plus '!$J2515:$CH2515,'Synthese chemins'!P$1)</f>
        <v>0</v>
      </c>
      <c r="Q2515" s="20">
        <f>COUNTIF('Chemins de conversion les plus '!$J2515:$CH2515,'Synthese chemins'!Q$1)</f>
        <v>0</v>
      </c>
      <c r="R2515" s="20">
        <f>COUNTIF('Chemins de conversion les plus '!$J2515:$CH2515,'Synthese chemins'!R$1)</f>
        <v>0</v>
      </c>
      <c r="S2515" s="20">
        <f>COUNTIF('Chemins de conversion les plus '!$J2515:$CH2515,'Synthese chemins'!S$1)</f>
        <v>0</v>
      </c>
      <c r="T2515" s="20">
        <f>COUNTIF('Chemins de conversion les plus '!$J2515:$CH2515,'Synthese chemins'!T$1)</f>
        <v>0</v>
      </c>
      <c r="U2515" s="20">
        <f>COUNTIF('Chemins de conversion les plus '!$J2515:$CH2515,'Synthese chemins'!U$1)</f>
        <v>0</v>
      </c>
      <c r="V2515" s="20">
        <f>COUNTIF('Chemins de conversion les plus '!$J2515:$CH2515,'Synthese chemins'!V$1)</f>
        <v>0</v>
      </c>
      <c r="W2515" s="20">
        <f>COUNTIF('Chemins de conversion les plus '!$J2515:$CH2515,'Synthese chemins'!W$1)</f>
        <v>0</v>
      </c>
      <c r="X2515" s="20">
        <f>COUNTIF('Chemins de conversion les plus '!$J2515:$CH2515,'Synthese chemins'!X$1)</f>
        <v>0</v>
      </c>
      <c r="Y2515" s="5"/>
      <c r="Z2515" s="20">
        <f ca="1">VLOOKUP(A2515,INDIRECT("'Chemins de conversion les plus '!B$2:E$"&amp;'Paramétrage leviers'!E$2,TRUE),3)</f>
        <v>7</v>
      </c>
      <c r="AA2515" s="19">
        <f>VLOOKUP(A2515,'Chemins de conversion les plus '!B2515:E2515,4)</f>
        <v>130.6</v>
      </c>
      <c r="AB2515" s="20">
        <f t="shared" ca="1" si="198"/>
        <v>1.1666666666666667</v>
      </c>
      <c r="AC2515" s="19">
        <f t="shared" si="199"/>
        <v>21.766666666666666</v>
      </c>
    </row>
    <row r="2516" spans="1:29">
      <c r="A2516" s="2">
        <f t="shared" si="196"/>
        <v>2515</v>
      </c>
      <c r="B2516" s="2">
        <f>'Chemins de conversion les plus '!C2516</f>
        <v>6</v>
      </c>
      <c r="C2516" s="2">
        <f t="shared" si="197"/>
        <v>2</v>
      </c>
      <c r="D2516" s="2" t="str">
        <f t="shared" si="195"/>
        <v>Non</v>
      </c>
      <c r="E2516" s="20">
        <f>COUNTIF('Chemins de conversion les plus '!$J2516:$CH2516,'Synthese chemins'!E$1)</f>
        <v>0</v>
      </c>
      <c r="F2516" s="20">
        <f>COUNTIF('Chemins de conversion les plus '!$J2516:$CH2516,'Synthese chemins'!F$1)</f>
        <v>4</v>
      </c>
      <c r="G2516" s="20">
        <f>COUNTIF('Chemins de conversion les plus '!$J2516:$CH2516,'Synthese chemins'!G$1)</f>
        <v>0</v>
      </c>
      <c r="H2516" s="20">
        <f>COUNTIF('Chemins de conversion les plus '!$J2516:$CH2516,'Synthese chemins'!H$1)</f>
        <v>0</v>
      </c>
      <c r="I2516" s="20">
        <f>COUNTIF('Chemins de conversion les plus '!$J2516:$CH2516,'Synthese chemins'!I$1)</f>
        <v>0</v>
      </c>
      <c r="J2516" s="20">
        <f>COUNTIF('Chemins de conversion les plus '!$J2516:$CH2516,'Synthese chemins'!J$1)</f>
        <v>0</v>
      </c>
      <c r="K2516" s="20">
        <f>COUNTIF('Chemins de conversion les plus '!$J2516:$CH2516,'Synthese chemins'!K$1)</f>
        <v>0</v>
      </c>
      <c r="L2516" s="20">
        <f>COUNTIF('Chemins de conversion les plus '!$J2516:$CH2516,'Synthese chemins'!L$1)</f>
        <v>0</v>
      </c>
      <c r="M2516" s="20">
        <f>COUNTIF('Chemins de conversion les plus '!$J2516:$CH2516,'Synthese chemins'!M$1)</f>
        <v>0</v>
      </c>
      <c r="N2516" s="20">
        <f>COUNTIF('Chemins de conversion les plus '!$J2516:$CH2516,'Synthese chemins'!N$1)</f>
        <v>2</v>
      </c>
      <c r="O2516" s="20">
        <f>COUNTIF('Chemins de conversion les plus '!$J2516:$CH2516,'Synthese chemins'!O$1)</f>
        <v>0</v>
      </c>
      <c r="P2516" s="20">
        <f>COUNTIF('Chemins de conversion les plus '!$J2516:$CH2516,'Synthese chemins'!P$1)</f>
        <v>0</v>
      </c>
      <c r="Q2516" s="20">
        <f>COUNTIF('Chemins de conversion les plus '!$J2516:$CH2516,'Synthese chemins'!Q$1)</f>
        <v>0</v>
      </c>
      <c r="R2516" s="20">
        <f>COUNTIF('Chemins de conversion les plus '!$J2516:$CH2516,'Synthese chemins'!R$1)</f>
        <v>0</v>
      </c>
      <c r="S2516" s="20">
        <f>COUNTIF('Chemins de conversion les plus '!$J2516:$CH2516,'Synthese chemins'!S$1)</f>
        <v>0</v>
      </c>
      <c r="T2516" s="20">
        <f>COUNTIF('Chemins de conversion les plus '!$J2516:$CH2516,'Synthese chemins'!T$1)</f>
        <v>0</v>
      </c>
      <c r="U2516" s="20">
        <f>COUNTIF('Chemins de conversion les plus '!$J2516:$CH2516,'Synthese chemins'!U$1)</f>
        <v>0</v>
      </c>
      <c r="V2516" s="20">
        <f>COUNTIF('Chemins de conversion les plus '!$J2516:$CH2516,'Synthese chemins'!V$1)</f>
        <v>0</v>
      </c>
      <c r="W2516" s="20">
        <f>COUNTIF('Chemins de conversion les plus '!$J2516:$CH2516,'Synthese chemins'!W$1)</f>
        <v>0</v>
      </c>
      <c r="X2516" s="20">
        <f>COUNTIF('Chemins de conversion les plus '!$J2516:$CH2516,'Synthese chemins'!X$1)</f>
        <v>0</v>
      </c>
      <c r="Y2516" s="5"/>
      <c r="Z2516" s="20">
        <f ca="1">VLOOKUP(A2516,INDIRECT("'Chemins de conversion les plus '!B$2:E$"&amp;'Paramétrage leviers'!E$2,TRUE),3)</f>
        <v>7</v>
      </c>
      <c r="AA2516" s="19">
        <f>VLOOKUP(A2516,'Chemins de conversion les plus '!B2516:E2516,4)</f>
        <v>345.74</v>
      </c>
      <c r="AB2516" s="20">
        <f t="shared" ca="1" si="198"/>
        <v>1.1666666666666667</v>
      </c>
      <c r="AC2516" s="19">
        <f t="shared" si="199"/>
        <v>57.623333333333335</v>
      </c>
    </row>
    <row r="2517" spans="1:29">
      <c r="A2517" s="2">
        <f t="shared" si="196"/>
        <v>2516</v>
      </c>
      <c r="B2517" s="2">
        <f>'Chemins de conversion les plus '!C2517</f>
        <v>6</v>
      </c>
      <c r="C2517" s="2">
        <f t="shared" si="197"/>
        <v>3</v>
      </c>
      <c r="D2517" s="2" t="str">
        <f t="shared" si="195"/>
        <v>Non</v>
      </c>
      <c r="E2517" s="20">
        <f>COUNTIF('Chemins de conversion les plus '!$J2517:$CH2517,'Synthese chemins'!E$1)</f>
        <v>0</v>
      </c>
      <c r="F2517" s="20">
        <f>COUNTIF('Chemins de conversion les plus '!$J2517:$CH2517,'Synthese chemins'!F$1)</f>
        <v>4</v>
      </c>
      <c r="G2517" s="20">
        <f>COUNTIF('Chemins de conversion les plus '!$J2517:$CH2517,'Synthese chemins'!G$1)</f>
        <v>0</v>
      </c>
      <c r="H2517" s="20">
        <f>COUNTIF('Chemins de conversion les plus '!$J2517:$CH2517,'Synthese chemins'!H$1)</f>
        <v>0</v>
      </c>
      <c r="I2517" s="20">
        <f>COUNTIF('Chemins de conversion les plus '!$J2517:$CH2517,'Synthese chemins'!I$1)</f>
        <v>0</v>
      </c>
      <c r="J2517" s="20">
        <f>COUNTIF('Chemins de conversion les plus '!$J2517:$CH2517,'Synthese chemins'!J$1)</f>
        <v>0</v>
      </c>
      <c r="K2517" s="20">
        <f>COUNTIF('Chemins de conversion les plus '!$J2517:$CH2517,'Synthese chemins'!K$1)</f>
        <v>0</v>
      </c>
      <c r="L2517" s="20">
        <f>COUNTIF('Chemins de conversion les plus '!$J2517:$CH2517,'Synthese chemins'!L$1)</f>
        <v>0</v>
      </c>
      <c r="M2517" s="20">
        <f>COUNTIF('Chemins de conversion les plus '!$J2517:$CH2517,'Synthese chemins'!M$1)</f>
        <v>1</v>
      </c>
      <c r="N2517" s="20">
        <f>COUNTIF('Chemins de conversion les plus '!$J2517:$CH2517,'Synthese chemins'!N$1)</f>
        <v>0</v>
      </c>
      <c r="O2517" s="20">
        <f>COUNTIF('Chemins de conversion les plus '!$J2517:$CH2517,'Synthese chemins'!O$1)</f>
        <v>1</v>
      </c>
      <c r="P2517" s="20">
        <f>COUNTIF('Chemins de conversion les plus '!$J2517:$CH2517,'Synthese chemins'!P$1)</f>
        <v>0</v>
      </c>
      <c r="Q2517" s="20">
        <f>COUNTIF('Chemins de conversion les plus '!$J2517:$CH2517,'Synthese chemins'!Q$1)</f>
        <v>0</v>
      </c>
      <c r="R2517" s="20">
        <f>COUNTIF('Chemins de conversion les plus '!$J2517:$CH2517,'Synthese chemins'!R$1)</f>
        <v>0</v>
      </c>
      <c r="S2517" s="20">
        <f>COUNTIF('Chemins de conversion les plus '!$J2517:$CH2517,'Synthese chemins'!S$1)</f>
        <v>0</v>
      </c>
      <c r="T2517" s="20">
        <f>COUNTIF('Chemins de conversion les plus '!$J2517:$CH2517,'Synthese chemins'!T$1)</f>
        <v>0</v>
      </c>
      <c r="U2517" s="20">
        <f>COUNTIF('Chemins de conversion les plus '!$J2517:$CH2517,'Synthese chemins'!U$1)</f>
        <v>0</v>
      </c>
      <c r="V2517" s="20">
        <f>COUNTIF('Chemins de conversion les plus '!$J2517:$CH2517,'Synthese chemins'!V$1)</f>
        <v>0</v>
      </c>
      <c r="W2517" s="20">
        <f>COUNTIF('Chemins de conversion les plus '!$J2517:$CH2517,'Synthese chemins'!W$1)</f>
        <v>0</v>
      </c>
      <c r="X2517" s="20">
        <f>COUNTIF('Chemins de conversion les plus '!$J2517:$CH2517,'Synthese chemins'!X$1)</f>
        <v>0</v>
      </c>
      <c r="Y2517" s="5"/>
      <c r="Z2517" s="20">
        <f ca="1">VLOOKUP(A2517,INDIRECT("'Chemins de conversion les plus '!B$2:E$"&amp;'Paramétrage leviers'!E$2,TRUE),3)</f>
        <v>7</v>
      </c>
      <c r="AA2517" s="19">
        <f>VLOOKUP(A2517,'Chemins de conversion les plus '!B2517:E2517,4)</f>
        <v>157.43</v>
      </c>
      <c r="AB2517" s="20">
        <f t="shared" ca="1" si="198"/>
        <v>1.1666666666666667</v>
      </c>
      <c r="AC2517" s="19">
        <f t="shared" si="199"/>
        <v>26.238333333333333</v>
      </c>
    </row>
    <row r="2518" spans="1:29">
      <c r="A2518" s="2">
        <f t="shared" si="196"/>
        <v>2517</v>
      </c>
      <c r="B2518" s="2">
        <f>'Chemins de conversion les plus '!C2518</f>
        <v>6</v>
      </c>
      <c r="C2518" s="2">
        <f t="shared" si="197"/>
        <v>3</v>
      </c>
      <c r="D2518" s="2" t="str">
        <f t="shared" si="195"/>
        <v>Non</v>
      </c>
      <c r="E2518" s="20">
        <f>COUNTIF('Chemins de conversion les plus '!$J2518:$CH2518,'Synthese chemins'!E$1)</f>
        <v>0</v>
      </c>
      <c r="F2518" s="20">
        <f>COUNTIF('Chemins de conversion les plus '!$J2518:$CH2518,'Synthese chemins'!F$1)</f>
        <v>0</v>
      </c>
      <c r="G2518" s="20">
        <f>COUNTIF('Chemins de conversion les plus '!$J2518:$CH2518,'Synthese chemins'!G$1)</f>
        <v>0</v>
      </c>
      <c r="H2518" s="20">
        <f>COUNTIF('Chemins de conversion les plus '!$J2518:$CH2518,'Synthese chemins'!H$1)</f>
        <v>0</v>
      </c>
      <c r="I2518" s="20">
        <f>COUNTIF('Chemins de conversion les plus '!$J2518:$CH2518,'Synthese chemins'!I$1)</f>
        <v>0</v>
      </c>
      <c r="J2518" s="20">
        <f>COUNTIF('Chemins de conversion les plus '!$J2518:$CH2518,'Synthese chemins'!J$1)</f>
        <v>0</v>
      </c>
      <c r="K2518" s="20">
        <f>COUNTIF('Chemins de conversion les plus '!$J2518:$CH2518,'Synthese chemins'!K$1)</f>
        <v>0</v>
      </c>
      <c r="L2518" s="20">
        <f>COUNTIF('Chemins de conversion les plus '!$J2518:$CH2518,'Synthese chemins'!L$1)</f>
        <v>0</v>
      </c>
      <c r="M2518" s="20">
        <f>COUNTIF('Chemins de conversion les plus '!$J2518:$CH2518,'Synthese chemins'!M$1)</f>
        <v>0</v>
      </c>
      <c r="N2518" s="20">
        <f>COUNTIF('Chemins de conversion les plus '!$J2518:$CH2518,'Synthese chemins'!N$1)</f>
        <v>0</v>
      </c>
      <c r="O2518" s="20">
        <f>COUNTIF('Chemins de conversion les plus '!$J2518:$CH2518,'Synthese chemins'!O$1)</f>
        <v>0</v>
      </c>
      <c r="P2518" s="20">
        <f>COUNTIF('Chemins de conversion les plus '!$J2518:$CH2518,'Synthese chemins'!P$1)</f>
        <v>0</v>
      </c>
      <c r="Q2518" s="20">
        <f>COUNTIF('Chemins de conversion les plus '!$J2518:$CH2518,'Synthese chemins'!Q$1)</f>
        <v>4</v>
      </c>
      <c r="R2518" s="20">
        <f>COUNTIF('Chemins de conversion les plus '!$J2518:$CH2518,'Synthese chemins'!R$1)</f>
        <v>1</v>
      </c>
      <c r="S2518" s="20">
        <f>COUNTIF('Chemins de conversion les plus '!$J2518:$CH2518,'Synthese chemins'!S$1)</f>
        <v>1</v>
      </c>
      <c r="T2518" s="20">
        <f>COUNTIF('Chemins de conversion les plus '!$J2518:$CH2518,'Synthese chemins'!T$1)</f>
        <v>0</v>
      </c>
      <c r="U2518" s="20">
        <f>COUNTIF('Chemins de conversion les plus '!$J2518:$CH2518,'Synthese chemins'!U$1)</f>
        <v>0</v>
      </c>
      <c r="V2518" s="20">
        <f>COUNTIF('Chemins de conversion les plus '!$J2518:$CH2518,'Synthese chemins'!V$1)</f>
        <v>0</v>
      </c>
      <c r="W2518" s="20">
        <f>COUNTIF('Chemins de conversion les plus '!$J2518:$CH2518,'Synthese chemins'!W$1)</f>
        <v>0</v>
      </c>
      <c r="X2518" s="20">
        <f>COUNTIF('Chemins de conversion les plus '!$J2518:$CH2518,'Synthese chemins'!X$1)</f>
        <v>0</v>
      </c>
      <c r="Y2518" s="5"/>
      <c r="Z2518" s="20">
        <f ca="1">VLOOKUP(A2518,INDIRECT("'Chemins de conversion les plus '!B$2:E$"&amp;'Paramétrage leviers'!E$2,TRUE),3)</f>
        <v>6</v>
      </c>
      <c r="AA2518" s="19">
        <f>VLOOKUP(A2518,'Chemins de conversion les plus '!B2518:E2518,4)</f>
        <v>9.65</v>
      </c>
      <c r="AB2518" s="20">
        <f t="shared" ca="1" si="198"/>
        <v>1</v>
      </c>
      <c r="AC2518" s="19">
        <f t="shared" si="199"/>
        <v>1.6083333333333334</v>
      </c>
    </row>
    <row r="2519" spans="1:29">
      <c r="A2519" s="2">
        <f t="shared" si="196"/>
        <v>2518</v>
      </c>
      <c r="B2519" s="2">
        <f>'Chemins de conversion les plus '!C2519</f>
        <v>6</v>
      </c>
      <c r="C2519" s="2">
        <f t="shared" si="197"/>
        <v>3</v>
      </c>
      <c r="D2519" s="2" t="str">
        <f t="shared" si="195"/>
        <v>Non</v>
      </c>
      <c r="E2519" s="20">
        <f>COUNTIF('Chemins de conversion les plus '!$J2519:$CH2519,'Synthese chemins'!E$1)</f>
        <v>0</v>
      </c>
      <c r="F2519" s="20">
        <f>COUNTIF('Chemins de conversion les plus '!$J2519:$CH2519,'Synthese chemins'!F$1)</f>
        <v>4</v>
      </c>
      <c r="G2519" s="20">
        <f>COUNTIF('Chemins de conversion les plus '!$J2519:$CH2519,'Synthese chemins'!G$1)</f>
        <v>0</v>
      </c>
      <c r="H2519" s="20">
        <f>COUNTIF('Chemins de conversion les plus '!$J2519:$CH2519,'Synthese chemins'!H$1)</f>
        <v>0</v>
      </c>
      <c r="I2519" s="20">
        <f>COUNTIF('Chemins de conversion les plus '!$J2519:$CH2519,'Synthese chemins'!I$1)</f>
        <v>0</v>
      </c>
      <c r="J2519" s="20">
        <f>COUNTIF('Chemins de conversion les plus '!$J2519:$CH2519,'Synthese chemins'!J$1)</f>
        <v>0</v>
      </c>
      <c r="K2519" s="20">
        <f>COUNTIF('Chemins de conversion les plus '!$J2519:$CH2519,'Synthese chemins'!K$1)</f>
        <v>0</v>
      </c>
      <c r="L2519" s="20">
        <f>COUNTIF('Chemins de conversion les plus '!$J2519:$CH2519,'Synthese chemins'!L$1)</f>
        <v>0</v>
      </c>
      <c r="M2519" s="20">
        <f>COUNTIF('Chemins de conversion les plus '!$J2519:$CH2519,'Synthese chemins'!M$1)</f>
        <v>1</v>
      </c>
      <c r="N2519" s="20">
        <f>COUNTIF('Chemins de conversion les plus '!$J2519:$CH2519,'Synthese chemins'!N$1)</f>
        <v>0</v>
      </c>
      <c r="O2519" s="20">
        <f>COUNTIF('Chemins de conversion les plus '!$J2519:$CH2519,'Synthese chemins'!O$1)</f>
        <v>0</v>
      </c>
      <c r="P2519" s="20">
        <f>COUNTIF('Chemins de conversion les plus '!$J2519:$CH2519,'Synthese chemins'!P$1)</f>
        <v>0</v>
      </c>
      <c r="Q2519" s="20">
        <f>COUNTIF('Chemins de conversion les plus '!$J2519:$CH2519,'Synthese chemins'!Q$1)</f>
        <v>0</v>
      </c>
      <c r="R2519" s="20">
        <f>COUNTIF('Chemins de conversion les plus '!$J2519:$CH2519,'Synthese chemins'!R$1)</f>
        <v>1</v>
      </c>
      <c r="S2519" s="20">
        <f>COUNTIF('Chemins de conversion les plus '!$J2519:$CH2519,'Synthese chemins'!S$1)</f>
        <v>0</v>
      </c>
      <c r="T2519" s="20">
        <f>COUNTIF('Chemins de conversion les plus '!$J2519:$CH2519,'Synthese chemins'!T$1)</f>
        <v>0</v>
      </c>
      <c r="U2519" s="20">
        <f>COUNTIF('Chemins de conversion les plus '!$J2519:$CH2519,'Synthese chemins'!U$1)</f>
        <v>0</v>
      </c>
      <c r="V2519" s="20">
        <f>COUNTIF('Chemins de conversion les plus '!$J2519:$CH2519,'Synthese chemins'!V$1)</f>
        <v>0</v>
      </c>
      <c r="W2519" s="20">
        <f>COUNTIF('Chemins de conversion les plus '!$J2519:$CH2519,'Synthese chemins'!W$1)</f>
        <v>0</v>
      </c>
      <c r="X2519" s="20">
        <f>COUNTIF('Chemins de conversion les plus '!$J2519:$CH2519,'Synthese chemins'!X$1)</f>
        <v>0</v>
      </c>
      <c r="Y2519" s="5"/>
      <c r="Z2519" s="20">
        <f ca="1">VLOOKUP(A2519,INDIRECT("'Chemins de conversion les plus '!B$2:E$"&amp;'Paramétrage leviers'!E$2,TRUE),3)</f>
        <v>6</v>
      </c>
      <c r="AA2519" s="19">
        <f>VLOOKUP(A2519,'Chemins de conversion les plus '!B2519:E2519,4)</f>
        <v>51.58</v>
      </c>
      <c r="AB2519" s="20">
        <f t="shared" ca="1" si="198"/>
        <v>1</v>
      </c>
      <c r="AC2519" s="19">
        <f t="shared" si="199"/>
        <v>8.5966666666666658</v>
      </c>
    </row>
    <row r="2520" spans="1:29">
      <c r="A2520" s="2">
        <f t="shared" si="196"/>
        <v>2519</v>
      </c>
      <c r="B2520" s="2">
        <f>'Chemins de conversion les plus '!C2520</f>
        <v>6</v>
      </c>
      <c r="C2520" s="2">
        <f t="shared" si="197"/>
        <v>3</v>
      </c>
      <c r="D2520" s="2" t="str">
        <f t="shared" si="195"/>
        <v>Non</v>
      </c>
      <c r="E2520" s="20">
        <f>COUNTIF('Chemins de conversion les plus '!$J2520:$CH2520,'Synthese chemins'!E$1)</f>
        <v>0</v>
      </c>
      <c r="F2520" s="20">
        <f>COUNTIF('Chemins de conversion les plus '!$J2520:$CH2520,'Synthese chemins'!F$1)</f>
        <v>3</v>
      </c>
      <c r="G2520" s="20">
        <f>COUNTIF('Chemins de conversion les plus '!$J2520:$CH2520,'Synthese chemins'!G$1)</f>
        <v>0</v>
      </c>
      <c r="H2520" s="20">
        <f>COUNTIF('Chemins de conversion les plus '!$J2520:$CH2520,'Synthese chemins'!H$1)</f>
        <v>0</v>
      </c>
      <c r="I2520" s="20">
        <f>COUNTIF('Chemins de conversion les plus '!$J2520:$CH2520,'Synthese chemins'!I$1)</f>
        <v>0</v>
      </c>
      <c r="J2520" s="20">
        <f>COUNTIF('Chemins de conversion les plus '!$J2520:$CH2520,'Synthese chemins'!J$1)</f>
        <v>0</v>
      </c>
      <c r="K2520" s="20">
        <f>COUNTIF('Chemins de conversion les plus '!$J2520:$CH2520,'Synthese chemins'!K$1)</f>
        <v>0</v>
      </c>
      <c r="L2520" s="20">
        <f>COUNTIF('Chemins de conversion les plus '!$J2520:$CH2520,'Synthese chemins'!L$1)</f>
        <v>0</v>
      </c>
      <c r="M2520" s="20">
        <f>COUNTIF('Chemins de conversion les plus '!$J2520:$CH2520,'Synthese chemins'!M$1)</f>
        <v>1</v>
      </c>
      <c r="N2520" s="20">
        <f>COUNTIF('Chemins de conversion les plus '!$J2520:$CH2520,'Synthese chemins'!N$1)</f>
        <v>0</v>
      </c>
      <c r="O2520" s="20">
        <f>COUNTIF('Chemins de conversion les plus '!$J2520:$CH2520,'Synthese chemins'!O$1)</f>
        <v>0</v>
      </c>
      <c r="P2520" s="20">
        <f>COUNTIF('Chemins de conversion les plus '!$J2520:$CH2520,'Synthese chemins'!P$1)</f>
        <v>0</v>
      </c>
      <c r="Q2520" s="20">
        <f>COUNTIF('Chemins de conversion les plus '!$J2520:$CH2520,'Synthese chemins'!Q$1)</f>
        <v>0</v>
      </c>
      <c r="R2520" s="20">
        <f>COUNTIF('Chemins de conversion les plus '!$J2520:$CH2520,'Synthese chemins'!R$1)</f>
        <v>2</v>
      </c>
      <c r="S2520" s="20">
        <f>COUNTIF('Chemins de conversion les plus '!$J2520:$CH2520,'Synthese chemins'!S$1)</f>
        <v>0</v>
      </c>
      <c r="T2520" s="20">
        <f>COUNTIF('Chemins de conversion les plus '!$J2520:$CH2520,'Synthese chemins'!T$1)</f>
        <v>0</v>
      </c>
      <c r="U2520" s="20">
        <f>COUNTIF('Chemins de conversion les plus '!$J2520:$CH2520,'Synthese chemins'!U$1)</f>
        <v>0</v>
      </c>
      <c r="V2520" s="20">
        <f>COUNTIF('Chemins de conversion les plus '!$J2520:$CH2520,'Synthese chemins'!V$1)</f>
        <v>0</v>
      </c>
      <c r="W2520" s="20">
        <f>COUNTIF('Chemins de conversion les plus '!$J2520:$CH2520,'Synthese chemins'!W$1)</f>
        <v>0</v>
      </c>
      <c r="X2520" s="20">
        <f>COUNTIF('Chemins de conversion les plus '!$J2520:$CH2520,'Synthese chemins'!X$1)</f>
        <v>0</v>
      </c>
      <c r="Y2520" s="5"/>
      <c r="Z2520" s="20">
        <f ca="1">VLOOKUP(A2520,INDIRECT("'Chemins de conversion les plus '!B$2:E$"&amp;'Paramétrage leviers'!E$2,TRUE),3)</f>
        <v>6</v>
      </c>
      <c r="AA2520" s="19">
        <f>VLOOKUP(A2520,'Chemins de conversion les plus '!B2520:E2520,4)</f>
        <v>103.28</v>
      </c>
      <c r="AB2520" s="20">
        <f t="shared" ca="1" si="198"/>
        <v>1</v>
      </c>
      <c r="AC2520" s="19">
        <f t="shared" si="199"/>
        <v>17.213333333333335</v>
      </c>
    </row>
    <row r="2521" spans="1:29">
      <c r="A2521" s="2">
        <f t="shared" si="196"/>
        <v>2520</v>
      </c>
      <c r="B2521" s="2">
        <f>'Chemins de conversion les plus '!C2521</f>
        <v>6</v>
      </c>
      <c r="C2521" s="2">
        <f t="shared" si="197"/>
        <v>2</v>
      </c>
      <c r="D2521" s="2" t="str">
        <f t="shared" si="195"/>
        <v>Non</v>
      </c>
      <c r="E2521" s="20">
        <f>COUNTIF('Chemins de conversion les plus '!$J2521:$CH2521,'Synthese chemins'!E$1)</f>
        <v>0</v>
      </c>
      <c r="F2521" s="20">
        <f>COUNTIF('Chemins de conversion les plus '!$J2521:$CH2521,'Synthese chemins'!F$1)</f>
        <v>5</v>
      </c>
      <c r="G2521" s="20">
        <f>COUNTIF('Chemins de conversion les plus '!$J2521:$CH2521,'Synthese chemins'!G$1)</f>
        <v>0</v>
      </c>
      <c r="H2521" s="20">
        <f>COUNTIF('Chemins de conversion les plus '!$J2521:$CH2521,'Synthese chemins'!H$1)</f>
        <v>0</v>
      </c>
      <c r="I2521" s="20">
        <f>COUNTIF('Chemins de conversion les plus '!$J2521:$CH2521,'Synthese chemins'!I$1)</f>
        <v>0</v>
      </c>
      <c r="J2521" s="20">
        <f>COUNTIF('Chemins de conversion les plus '!$J2521:$CH2521,'Synthese chemins'!J$1)</f>
        <v>0</v>
      </c>
      <c r="K2521" s="20">
        <f>COUNTIF('Chemins de conversion les plus '!$J2521:$CH2521,'Synthese chemins'!K$1)</f>
        <v>0</v>
      </c>
      <c r="L2521" s="20">
        <f>COUNTIF('Chemins de conversion les plus '!$J2521:$CH2521,'Synthese chemins'!L$1)</f>
        <v>0</v>
      </c>
      <c r="M2521" s="20">
        <f>COUNTIF('Chemins de conversion les plus '!$J2521:$CH2521,'Synthese chemins'!M$1)</f>
        <v>1</v>
      </c>
      <c r="N2521" s="20">
        <f>COUNTIF('Chemins de conversion les plus '!$J2521:$CH2521,'Synthese chemins'!N$1)</f>
        <v>0</v>
      </c>
      <c r="O2521" s="20">
        <f>COUNTIF('Chemins de conversion les plus '!$J2521:$CH2521,'Synthese chemins'!O$1)</f>
        <v>0</v>
      </c>
      <c r="P2521" s="20">
        <f>COUNTIF('Chemins de conversion les plus '!$J2521:$CH2521,'Synthese chemins'!P$1)</f>
        <v>0</v>
      </c>
      <c r="Q2521" s="20">
        <f>COUNTIF('Chemins de conversion les plus '!$J2521:$CH2521,'Synthese chemins'!Q$1)</f>
        <v>0</v>
      </c>
      <c r="R2521" s="20">
        <f>COUNTIF('Chemins de conversion les plus '!$J2521:$CH2521,'Synthese chemins'!R$1)</f>
        <v>0</v>
      </c>
      <c r="S2521" s="20">
        <f>COUNTIF('Chemins de conversion les plus '!$J2521:$CH2521,'Synthese chemins'!S$1)</f>
        <v>0</v>
      </c>
      <c r="T2521" s="20">
        <f>COUNTIF('Chemins de conversion les plus '!$J2521:$CH2521,'Synthese chemins'!T$1)</f>
        <v>0</v>
      </c>
      <c r="U2521" s="20">
        <f>COUNTIF('Chemins de conversion les plus '!$J2521:$CH2521,'Synthese chemins'!U$1)</f>
        <v>0</v>
      </c>
      <c r="V2521" s="20">
        <f>COUNTIF('Chemins de conversion les plus '!$J2521:$CH2521,'Synthese chemins'!V$1)</f>
        <v>0</v>
      </c>
      <c r="W2521" s="20">
        <f>COUNTIF('Chemins de conversion les plus '!$J2521:$CH2521,'Synthese chemins'!W$1)</f>
        <v>0</v>
      </c>
      <c r="X2521" s="20">
        <f>COUNTIF('Chemins de conversion les plus '!$J2521:$CH2521,'Synthese chemins'!X$1)</f>
        <v>0</v>
      </c>
      <c r="Y2521" s="5"/>
      <c r="Z2521" s="20">
        <f ca="1">VLOOKUP(A2521,INDIRECT("'Chemins de conversion les plus '!B$2:E$"&amp;'Paramétrage leviers'!E$2,TRUE),3)</f>
        <v>6</v>
      </c>
      <c r="AA2521" s="19">
        <f>VLOOKUP(A2521,'Chemins de conversion les plus '!B2521:E2521,4)</f>
        <v>103.93</v>
      </c>
      <c r="AB2521" s="20">
        <f t="shared" ca="1" si="198"/>
        <v>1</v>
      </c>
      <c r="AC2521" s="19">
        <f t="shared" si="199"/>
        <v>17.321666666666669</v>
      </c>
    </row>
    <row r="2522" spans="1:29">
      <c r="A2522" s="2">
        <f t="shared" si="196"/>
        <v>2521</v>
      </c>
      <c r="B2522" s="2">
        <f>'Chemins de conversion les plus '!C2522</f>
        <v>6</v>
      </c>
      <c r="C2522" s="2">
        <f t="shared" si="197"/>
        <v>2</v>
      </c>
      <c r="D2522" s="2" t="str">
        <f t="shared" si="195"/>
        <v>Non</v>
      </c>
      <c r="E2522" s="20">
        <f>COUNTIF('Chemins de conversion les plus '!$J2522:$CH2522,'Synthese chemins'!E$1)</f>
        <v>0</v>
      </c>
      <c r="F2522" s="20">
        <f>COUNTIF('Chemins de conversion les plus '!$J2522:$CH2522,'Synthese chemins'!F$1)</f>
        <v>5</v>
      </c>
      <c r="G2522" s="20">
        <f>COUNTIF('Chemins de conversion les plus '!$J2522:$CH2522,'Synthese chemins'!G$1)</f>
        <v>0</v>
      </c>
      <c r="H2522" s="20">
        <f>COUNTIF('Chemins de conversion les plus '!$J2522:$CH2522,'Synthese chemins'!H$1)</f>
        <v>0</v>
      </c>
      <c r="I2522" s="20">
        <f>COUNTIF('Chemins de conversion les plus '!$J2522:$CH2522,'Synthese chemins'!I$1)</f>
        <v>0</v>
      </c>
      <c r="J2522" s="20">
        <f>COUNTIF('Chemins de conversion les plus '!$J2522:$CH2522,'Synthese chemins'!J$1)</f>
        <v>0</v>
      </c>
      <c r="K2522" s="20">
        <f>COUNTIF('Chemins de conversion les plus '!$J2522:$CH2522,'Synthese chemins'!K$1)</f>
        <v>0</v>
      </c>
      <c r="L2522" s="20">
        <f>COUNTIF('Chemins de conversion les plus '!$J2522:$CH2522,'Synthese chemins'!L$1)</f>
        <v>0</v>
      </c>
      <c r="M2522" s="20">
        <f>COUNTIF('Chemins de conversion les plus '!$J2522:$CH2522,'Synthese chemins'!M$1)</f>
        <v>1</v>
      </c>
      <c r="N2522" s="20">
        <f>COUNTIF('Chemins de conversion les plus '!$J2522:$CH2522,'Synthese chemins'!N$1)</f>
        <v>0</v>
      </c>
      <c r="O2522" s="20">
        <f>COUNTIF('Chemins de conversion les plus '!$J2522:$CH2522,'Synthese chemins'!O$1)</f>
        <v>0</v>
      </c>
      <c r="P2522" s="20">
        <f>COUNTIF('Chemins de conversion les plus '!$J2522:$CH2522,'Synthese chemins'!P$1)</f>
        <v>0</v>
      </c>
      <c r="Q2522" s="20">
        <f>COUNTIF('Chemins de conversion les plus '!$J2522:$CH2522,'Synthese chemins'!Q$1)</f>
        <v>0</v>
      </c>
      <c r="R2522" s="20">
        <f>COUNTIF('Chemins de conversion les plus '!$J2522:$CH2522,'Synthese chemins'!R$1)</f>
        <v>0</v>
      </c>
      <c r="S2522" s="20">
        <f>COUNTIF('Chemins de conversion les plus '!$J2522:$CH2522,'Synthese chemins'!S$1)</f>
        <v>0</v>
      </c>
      <c r="T2522" s="20">
        <f>COUNTIF('Chemins de conversion les plus '!$J2522:$CH2522,'Synthese chemins'!T$1)</f>
        <v>0</v>
      </c>
      <c r="U2522" s="20">
        <f>COUNTIF('Chemins de conversion les plus '!$J2522:$CH2522,'Synthese chemins'!U$1)</f>
        <v>0</v>
      </c>
      <c r="V2522" s="20">
        <f>COUNTIF('Chemins de conversion les plus '!$J2522:$CH2522,'Synthese chemins'!V$1)</f>
        <v>0</v>
      </c>
      <c r="W2522" s="20">
        <f>COUNTIF('Chemins de conversion les plus '!$J2522:$CH2522,'Synthese chemins'!W$1)</f>
        <v>0</v>
      </c>
      <c r="X2522" s="20">
        <f>COUNTIF('Chemins de conversion les plus '!$J2522:$CH2522,'Synthese chemins'!X$1)</f>
        <v>0</v>
      </c>
      <c r="Y2522" s="5"/>
      <c r="Z2522" s="20">
        <f ca="1">VLOOKUP(A2522,INDIRECT("'Chemins de conversion les plus '!B$2:E$"&amp;'Paramétrage leviers'!E$2,TRUE),3)</f>
        <v>6</v>
      </c>
      <c r="AA2522" s="19">
        <f>VLOOKUP(A2522,'Chemins de conversion les plus '!B2522:E2522,4)</f>
        <v>39.619999999999997</v>
      </c>
      <c r="AB2522" s="20">
        <f t="shared" ca="1" si="198"/>
        <v>1</v>
      </c>
      <c r="AC2522" s="19">
        <f t="shared" si="199"/>
        <v>6.6033333333333326</v>
      </c>
    </row>
    <row r="2523" spans="1:29">
      <c r="A2523" s="2">
        <f t="shared" si="196"/>
        <v>2522</v>
      </c>
      <c r="B2523" s="2">
        <f>'Chemins de conversion les plus '!C2523</f>
        <v>6</v>
      </c>
      <c r="C2523" s="2">
        <f t="shared" si="197"/>
        <v>2</v>
      </c>
      <c r="D2523" s="2" t="str">
        <f t="shared" si="195"/>
        <v>Non</v>
      </c>
      <c r="E2523" s="20">
        <f>COUNTIF('Chemins de conversion les plus '!$J2523:$CH2523,'Synthese chemins'!E$1)</f>
        <v>0</v>
      </c>
      <c r="F2523" s="20">
        <f>COUNTIF('Chemins de conversion les plus '!$J2523:$CH2523,'Synthese chemins'!F$1)</f>
        <v>4</v>
      </c>
      <c r="G2523" s="20">
        <f>COUNTIF('Chemins de conversion les plus '!$J2523:$CH2523,'Synthese chemins'!G$1)</f>
        <v>0</v>
      </c>
      <c r="H2523" s="20">
        <f>COUNTIF('Chemins de conversion les plus '!$J2523:$CH2523,'Synthese chemins'!H$1)</f>
        <v>0</v>
      </c>
      <c r="I2523" s="20">
        <f>COUNTIF('Chemins de conversion les plus '!$J2523:$CH2523,'Synthese chemins'!I$1)</f>
        <v>2</v>
      </c>
      <c r="J2523" s="20">
        <f>COUNTIF('Chemins de conversion les plus '!$J2523:$CH2523,'Synthese chemins'!J$1)</f>
        <v>0</v>
      </c>
      <c r="K2523" s="20">
        <f>COUNTIF('Chemins de conversion les plus '!$J2523:$CH2523,'Synthese chemins'!K$1)</f>
        <v>0</v>
      </c>
      <c r="L2523" s="20">
        <f>COUNTIF('Chemins de conversion les plus '!$J2523:$CH2523,'Synthese chemins'!L$1)</f>
        <v>0</v>
      </c>
      <c r="M2523" s="20">
        <f>COUNTIF('Chemins de conversion les plus '!$J2523:$CH2523,'Synthese chemins'!M$1)</f>
        <v>0</v>
      </c>
      <c r="N2523" s="20">
        <f>COUNTIF('Chemins de conversion les plus '!$J2523:$CH2523,'Synthese chemins'!N$1)</f>
        <v>0</v>
      </c>
      <c r="O2523" s="20">
        <f>COUNTIF('Chemins de conversion les plus '!$J2523:$CH2523,'Synthese chemins'!O$1)</f>
        <v>0</v>
      </c>
      <c r="P2523" s="20">
        <f>COUNTIF('Chemins de conversion les plus '!$J2523:$CH2523,'Synthese chemins'!P$1)</f>
        <v>0</v>
      </c>
      <c r="Q2523" s="20">
        <f>COUNTIF('Chemins de conversion les plus '!$J2523:$CH2523,'Synthese chemins'!Q$1)</f>
        <v>0</v>
      </c>
      <c r="R2523" s="20">
        <f>COUNTIF('Chemins de conversion les plus '!$J2523:$CH2523,'Synthese chemins'!R$1)</f>
        <v>0</v>
      </c>
      <c r="S2523" s="20">
        <f>COUNTIF('Chemins de conversion les plus '!$J2523:$CH2523,'Synthese chemins'!S$1)</f>
        <v>0</v>
      </c>
      <c r="T2523" s="20">
        <f>COUNTIF('Chemins de conversion les plus '!$J2523:$CH2523,'Synthese chemins'!T$1)</f>
        <v>0</v>
      </c>
      <c r="U2523" s="20">
        <f>COUNTIF('Chemins de conversion les plus '!$J2523:$CH2523,'Synthese chemins'!U$1)</f>
        <v>0</v>
      </c>
      <c r="V2523" s="20">
        <f>COUNTIF('Chemins de conversion les plus '!$J2523:$CH2523,'Synthese chemins'!V$1)</f>
        <v>0</v>
      </c>
      <c r="W2523" s="20">
        <f>COUNTIF('Chemins de conversion les plus '!$J2523:$CH2523,'Synthese chemins'!W$1)</f>
        <v>0</v>
      </c>
      <c r="X2523" s="20">
        <f>COUNTIF('Chemins de conversion les plus '!$J2523:$CH2523,'Synthese chemins'!X$1)</f>
        <v>0</v>
      </c>
      <c r="Y2523" s="5"/>
      <c r="Z2523" s="20">
        <f ca="1">VLOOKUP(A2523,INDIRECT("'Chemins de conversion les plus '!B$2:E$"&amp;'Paramétrage leviers'!E$2,TRUE),3)</f>
        <v>6</v>
      </c>
      <c r="AA2523" s="19">
        <f>VLOOKUP(A2523,'Chemins de conversion les plus '!B2523:E2523,4)</f>
        <v>98.91</v>
      </c>
      <c r="AB2523" s="20">
        <f t="shared" ca="1" si="198"/>
        <v>1</v>
      </c>
      <c r="AC2523" s="19">
        <f t="shared" si="199"/>
        <v>16.484999999999999</v>
      </c>
    </row>
    <row r="2524" spans="1:29">
      <c r="A2524" s="2">
        <f t="shared" si="196"/>
        <v>2523</v>
      </c>
      <c r="B2524" s="2">
        <f>'Chemins de conversion les plus '!C2524</f>
        <v>6</v>
      </c>
      <c r="C2524" s="2">
        <f t="shared" si="197"/>
        <v>2</v>
      </c>
      <c r="D2524" s="2" t="str">
        <f t="shared" si="195"/>
        <v>Non</v>
      </c>
      <c r="E2524" s="20">
        <f>COUNTIF('Chemins de conversion les plus '!$J2524:$CH2524,'Synthese chemins'!E$1)</f>
        <v>0</v>
      </c>
      <c r="F2524" s="20">
        <f>COUNTIF('Chemins de conversion les plus '!$J2524:$CH2524,'Synthese chemins'!F$1)</f>
        <v>2</v>
      </c>
      <c r="G2524" s="20">
        <f>COUNTIF('Chemins de conversion les plus '!$J2524:$CH2524,'Synthese chemins'!G$1)</f>
        <v>0</v>
      </c>
      <c r="H2524" s="20">
        <f>COUNTIF('Chemins de conversion les plus '!$J2524:$CH2524,'Synthese chemins'!H$1)</f>
        <v>0</v>
      </c>
      <c r="I2524" s="20">
        <f>COUNTIF('Chemins de conversion les plus '!$J2524:$CH2524,'Synthese chemins'!I$1)</f>
        <v>4</v>
      </c>
      <c r="J2524" s="20">
        <f>COUNTIF('Chemins de conversion les plus '!$J2524:$CH2524,'Synthese chemins'!J$1)</f>
        <v>0</v>
      </c>
      <c r="K2524" s="20">
        <f>COUNTIF('Chemins de conversion les plus '!$J2524:$CH2524,'Synthese chemins'!K$1)</f>
        <v>0</v>
      </c>
      <c r="L2524" s="20">
        <f>COUNTIF('Chemins de conversion les plus '!$J2524:$CH2524,'Synthese chemins'!L$1)</f>
        <v>0</v>
      </c>
      <c r="M2524" s="20">
        <f>COUNTIF('Chemins de conversion les plus '!$J2524:$CH2524,'Synthese chemins'!M$1)</f>
        <v>0</v>
      </c>
      <c r="N2524" s="20">
        <f>COUNTIF('Chemins de conversion les plus '!$J2524:$CH2524,'Synthese chemins'!N$1)</f>
        <v>0</v>
      </c>
      <c r="O2524" s="20">
        <f>COUNTIF('Chemins de conversion les plus '!$J2524:$CH2524,'Synthese chemins'!O$1)</f>
        <v>0</v>
      </c>
      <c r="P2524" s="20">
        <f>COUNTIF('Chemins de conversion les plus '!$J2524:$CH2524,'Synthese chemins'!P$1)</f>
        <v>0</v>
      </c>
      <c r="Q2524" s="20">
        <f>COUNTIF('Chemins de conversion les plus '!$J2524:$CH2524,'Synthese chemins'!Q$1)</f>
        <v>0</v>
      </c>
      <c r="R2524" s="20">
        <f>COUNTIF('Chemins de conversion les plus '!$J2524:$CH2524,'Synthese chemins'!R$1)</f>
        <v>0</v>
      </c>
      <c r="S2524" s="20">
        <f>COUNTIF('Chemins de conversion les plus '!$J2524:$CH2524,'Synthese chemins'!S$1)</f>
        <v>0</v>
      </c>
      <c r="T2524" s="20">
        <f>COUNTIF('Chemins de conversion les plus '!$J2524:$CH2524,'Synthese chemins'!T$1)</f>
        <v>0</v>
      </c>
      <c r="U2524" s="20">
        <f>COUNTIF('Chemins de conversion les plus '!$J2524:$CH2524,'Synthese chemins'!U$1)</f>
        <v>0</v>
      </c>
      <c r="V2524" s="20">
        <f>COUNTIF('Chemins de conversion les plus '!$J2524:$CH2524,'Synthese chemins'!V$1)</f>
        <v>0</v>
      </c>
      <c r="W2524" s="20">
        <f>COUNTIF('Chemins de conversion les plus '!$J2524:$CH2524,'Synthese chemins'!W$1)</f>
        <v>0</v>
      </c>
      <c r="X2524" s="20">
        <f>COUNTIF('Chemins de conversion les plus '!$J2524:$CH2524,'Synthese chemins'!X$1)</f>
        <v>0</v>
      </c>
      <c r="Y2524" s="5"/>
      <c r="Z2524" s="20">
        <f ca="1">VLOOKUP(A2524,INDIRECT("'Chemins de conversion les plus '!B$2:E$"&amp;'Paramétrage leviers'!E$2,TRUE),3)</f>
        <v>6</v>
      </c>
      <c r="AA2524" s="19">
        <f>VLOOKUP(A2524,'Chemins de conversion les plus '!B2524:E2524,4)</f>
        <v>95.81</v>
      </c>
      <c r="AB2524" s="20">
        <f t="shared" ca="1" si="198"/>
        <v>1</v>
      </c>
      <c r="AC2524" s="19">
        <f t="shared" si="199"/>
        <v>15.968333333333334</v>
      </c>
    </row>
    <row r="2525" spans="1:29">
      <c r="A2525" s="2">
        <f t="shared" si="196"/>
        <v>2524</v>
      </c>
      <c r="B2525" s="2">
        <f>'Chemins de conversion les plus '!C2525</f>
        <v>6</v>
      </c>
      <c r="C2525" s="2">
        <f t="shared" si="197"/>
        <v>3</v>
      </c>
      <c r="D2525" s="2" t="str">
        <f t="shared" si="195"/>
        <v>Non</v>
      </c>
      <c r="E2525" s="20">
        <f>COUNTIF('Chemins de conversion les plus '!$J2525:$CH2525,'Synthese chemins'!E$1)</f>
        <v>0</v>
      </c>
      <c r="F2525" s="20">
        <f>COUNTIF('Chemins de conversion les plus '!$J2525:$CH2525,'Synthese chemins'!F$1)</f>
        <v>4</v>
      </c>
      <c r="G2525" s="20">
        <f>COUNTIF('Chemins de conversion les plus '!$J2525:$CH2525,'Synthese chemins'!G$1)</f>
        <v>0</v>
      </c>
      <c r="H2525" s="20">
        <f>COUNTIF('Chemins de conversion les plus '!$J2525:$CH2525,'Synthese chemins'!H$1)</f>
        <v>0</v>
      </c>
      <c r="I2525" s="20">
        <f>COUNTIF('Chemins de conversion les plus '!$J2525:$CH2525,'Synthese chemins'!I$1)</f>
        <v>0</v>
      </c>
      <c r="J2525" s="20">
        <f>COUNTIF('Chemins de conversion les plus '!$J2525:$CH2525,'Synthese chemins'!J$1)</f>
        <v>0</v>
      </c>
      <c r="K2525" s="20">
        <f>COUNTIF('Chemins de conversion les plus '!$J2525:$CH2525,'Synthese chemins'!K$1)</f>
        <v>0</v>
      </c>
      <c r="L2525" s="20">
        <f>COUNTIF('Chemins de conversion les plus '!$J2525:$CH2525,'Synthese chemins'!L$1)</f>
        <v>0</v>
      </c>
      <c r="M2525" s="20">
        <f>COUNTIF('Chemins de conversion les plus '!$J2525:$CH2525,'Synthese chemins'!M$1)</f>
        <v>0</v>
      </c>
      <c r="N2525" s="20">
        <f>COUNTIF('Chemins de conversion les plus '!$J2525:$CH2525,'Synthese chemins'!N$1)</f>
        <v>1</v>
      </c>
      <c r="O2525" s="20">
        <f>COUNTIF('Chemins de conversion les plus '!$J2525:$CH2525,'Synthese chemins'!O$1)</f>
        <v>0</v>
      </c>
      <c r="P2525" s="20">
        <f>COUNTIF('Chemins de conversion les plus '!$J2525:$CH2525,'Synthese chemins'!P$1)</f>
        <v>0</v>
      </c>
      <c r="Q2525" s="20">
        <f>COUNTIF('Chemins de conversion les plus '!$J2525:$CH2525,'Synthese chemins'!Q$1)</f>
        <v>0</v>
      </c>
      <c r="R2525" s="20">
        <f>COUNTIF('Chemins de conversion les plus '!$J2525:$CH2525,'Synthese chemins'!R$1)</f>
        <v>1</v>
      </c>
      <c r="S2525" s="20">
        <f>COUNTIF('Chemins de conversion les plus '!$J2525:$CH2525,'Synthese chemins'!S$1)</f>
        <v>0</v>
      </c>
      <c r="T2525" s="20">
        <f>COUNTIF('Chemins de conversion les plus '!$J2525:$CH2525,'Synthese chemins'!T$1)</f>
        <v>0</v>
      </c>
      <c r="U2525" s="20">
        <f>COUNTIF('Chemins de conversion les plus '!$J2525:$CH2525,'Synthese chemins'!U$1)</f>
        <v>0</v>
      </c>
      <c r="V2525" s="20">
        <f>COUNTIF('Chemins de conversion les plus '!$J2525:$CH2525,'Synthese chemins'!V$1)</f>
        <v>0</v>
      </c>
      <c r="W2525" s="20">
        <f>COUNTIF('Chemins de conversion les plus '!$J2525:$CH2525,'Synthese chemins'!W$1)</f>
        <v>0</v>
      </c>
      <c r="X2525" s="20">
        <f>COUNTIF('Chemins de conversion les plus '!$J2525:$CH2525,'Synthese chemins'!X$1)</f>
        <v>0</v>
      </c>
      <c r="Y2525" s="5"/>
      <c r="Z2525" s="20">
        <f ca="1">VLOOKUP(A2525,INDIRECT("'Chemins de conversion les plus '!B$2:E$"&amp;'Paramétrage leviers'!E$2,TRUE),3)</f>
        <v>6</v>
      </c>
      <c r="AA2525" s="19">
        <f>VLOOKUP(A2525,'Chemins de conversion les plus '!B2525:E2525,4)</f>
        <v>46.99</v>
      </c>
      <c r="AB2525" s="20">
        <f t="shared" ca="1" si="198"/>
        <v>1</v>
      </c>
      <c r="AC2525" s="19">
        <f t="shared" si="199"/>
        <v>7.831666666666667</v>
      </c>
    </row>
    <row r="2526" spans="1:29">
      <c r="A2526" s="2">
        <f t="shared" si="196"/>
        <v>2525</v>
      </c>
      <c r="B2526" s="2">
        <f>'Chemins de conversion les plus '!C2526</f>
        <v>6</v>
      </c>
      <c r="C2526" s="2">
        <f t="shared" si="197"/>
        <v>2</v>
      </c>
      <c r="D2526" s="2" t="str">
        <f t="shared" si="195"/>
        <v>Non</v>
      </c>
      <c r="E2526" s="20">
        <f>COUNTIF('Chemins de conversion les plus '!$J2526:$CH2526,'Synthese chemins'!E$1)</f>
        <v>0</v>
      </c>
      <c r="F2526" s="20">
        <f>COUNTIF('Chemins de conversion les plus '!$J2526:$CH2526,'Synthese chemins'!F$1)</f>
        <v>2</v>
      </c>
      <c r="G2526" s="20">
        <f>COUNTIF('Chemins de conversion les plus '!$J2526:$CH2526,'Synthese chemins'!G$1)</f>
        <v>0</v>
      </c>
      <c r="H2526" s="20">
        <f>COUNTIF('Chemins de conversion les plus '!$J2526:$CH2526,'Synthese chemins'!H$1)</f>
        <v>0</v>
      </c>
      <c r="I2526" s="20">
        <f>COUNTIF('Chemins de conversion les plus '!$J2526:$CH2526,'Synthese chemins'!I$1)</f>
        <v>0</v>
      </c>
      <c r="J2526" s="20">
        <f>COUNTIF('Chemins de conversion les plus '!$J2526:$CH2526,'Synthese chemins'!J$1)</f>
        <v>0</v>
      </c>
      <c r="K2526" s="20">
        <f>COUNTIF('Chemins de conversion les plus '!$J2526:$CH2526,'Synthese chemins'!K$1)</f>
        <v>0</v>
      </c>
      <c r="L2526" s="20">
        <f>COUNTIF('Chemins de conversion les plus '!$J2526:$CH2526,'Synthese chemins'!L$1)</f>
        <v>0</v>
      </c>
      <c r="M2526" s="20">
        <f>COUNTIF('Chemins de conversion les plus '!$J2526:$CH2526,'Synthese chemins'!M$1)</f>
        <v>0</v>
      </c>
      <c r="N2526" s="20">
        <f>COUNTIF('Chemins de conversion les plus '!$J2526:$CH2526,'Synthese chemins'!N$1)</f>
        <v>4</v>
      </c>
      <c r="O2526" s="20">
        <f>COUNTIF('Chemins de conversion les plus '!$J2526:$CH2526,'Synthese chemins'!O$1)</f>
        <v>0</v>
      </c>
      <c r="P2526" s="20">
        <f>COUNTIF('Chemins de conversion les plus '!$J2526:$CH2526,'Synthese chemins'!P$1)</f>
        <v>0</v>
      </c>
      <c r="Q2526" s="20">
        <f>COUNTIF('Chemins de conversion les plus '!$J2526:$CH2526,'Synthese chemins'!Q$1)</f>
        <v>0</v>
      </c>
      <c r="R2526" s="20">
        <f>COUNTIF('Chemins de conversion les plus '!$J2526:$CH2526,'Synthese chemins'!R$1)</f>
        <v>0</v>
      </c>
      <c r="S2526" s="20">
        <f>COUNTIF('Chemins de conversion les plus '!$J2526:$CH2526,'Synthese chemins'!S$1)</f>
        <v>0</v>
      </c>
      <c r="T2526" s="20">
        <f>COUNTIF('Chemins de conversion les plus '!$J2526:$CH2526,'Synthese chemins'!T$1)</f>
        <v>0</v>
      </c>
      <c r="U2526" s="20">
        <f>COUNTIF('Chemins de conversion les plus '!$J2526:$CH2526,'Synthese chemins'!U$1)</f>
        <v>0</v>
      </c>
      <c r="V2526" s="20">
        <f>COUNTIF('Chemins de conversion les plus '!$J2526:$CH2526,'Synthese chemins'!V$1)</f>
        <v>0</v>
      </c>
      <c r="W2526" s="20">
        <f>COUNTIF('Chemins de conversion les plus '!$J2526:$CH2526,'Synthese chemins'!W$1)</f>
        <v>0</v>
      </c>
      <c r="X2526" s="20">
        <f>COUNTIF('Chemins de conversion les plus '!$J2526:$CH2526,'Synthese chemins'!X$1)</f>
        <v>0</v>
      </c>
      <c r="Y2526" s="5"/>
      <c r="Z2526" s="20">
        <f ca="1">VLOOKUP(A2526,INDIRECT("'Chemins de conversion les plus '!B$2:E$"&amp;'Paramétrage leviers'!E$2,TRUE),3)</f>
        <v>6</v>
      </c>
      <c r="AA2526" s="19">
        <f>VLOOKUP(A2526,'Chemins de conversion les plus '!B2526:E2526,4)</f>
        <v>84.95</v>
      </c>
      <c r="AB2526" s="20">
        <f t="shared" ca="1" si="198"/>
        <v>1</v>
      </c>
      <c r="AC2526" s="19">
        <f t="shared" si="199"/>
        <v>14.158333333333333</v>
      </c>
    </row>
    <row r="2527" spans="1:29">
      <c r="A2527" s="2">
        <f t="shared" si="196"/>
        <v>2526</v>
      </c>
      <c r="B2527" s="2">
        <f>'Chemins de conversion les plus '!C2527</f>
        <v>6</v>
      </c>
      <c r="C2527" s="2">
        <f t="shared" si="197"/>
        <v>2</v>
      </c>
      <c r="D2527" s="2" t="str">
        <f t="shared" si="195"/>
        <v>Non</v>
      </c>
      <c r="E2527" s="20">
        <f>COUNTIF('Chemins de conversion les plus '!$J2527:$CH2527,'Synthese chemins'!E$1)</f>
        <v>0</v>
      </c>
      <c r="F2527" s="20">
        <f>COUNTIF('Chemins de conversion les plus '!$J2527:$CH2527,'Synthese chemins'!F$1)</f>
        <v>0</v>
      </c>
      <c r="G2527" s="20">
        <f>COUNTIF('Chemins de conversion les plus '!$J2527:$CH2527,'Synthese chemins'!G$1)</f>
        <v>0</v>
      </c>
      <c r="H2527" s="20">
        <f>COUNTIF('Chemins de conversion les plus '!$J2527:$CH2527,'Synthese chemins'!H$1)</f>
        <v>0</v>
      </c>
      <c r="I2527" s="20">
        <f>COUNTIF('Chemins de conversion les plus '!$J2527:$CH2527,'Synthese chemins'!I$1)</f>
        <v>0</v>
      </c>
      <c r="J2527" s="20">
        <f>COUNTIF('Chemins de conversion les plus '!$J2527:$CH2527,'Synthese chemins'!J$1)</f>
        <v>0</v>
      </c>
      <c r="K2527" s="20">
        <f>COUNTIF('Chemins de conversion les plus '!$J2527:$CH2527,'Synthese chemins'!K$1)</f>
        <v>0</v>
      </c>
      <c r="L2527" s="20">
        <f>COUNTIF('Chemins de conversion les plus '!$J2527:$CH2527,'Synthese chemins'!L$1)</f>
        <v>0</v>
      </c>
      <c r="M2527" s="20">
        <f>COUNTIF('Chemins de conversion les plus '!$J2527:$CH2527,'Synthese chemins'!M$1)</f>
        <v>0</v>
      </c>
      <c r="N2527" s="20">
        <f>COUNTIF('Chemins de conversion les plus '!$J2527:$CH2527,'Synthese chemins'!N$1)</f>
        <v>4</v>
      </c>
      <c r="O2527" s="20">
        <f>COUNTIF('Chemins de conversion les plus '!$J2527:$CH2527,'Synthese chemins'!O$1)</f>
        <v>2</v>
      </c>
      <c r="P2527" s="20">
        <f>COUNTIF('Chemins de conversion les plus '!$J2527:$CH2527,'Synthese chemins'!P$1)</f>
        <v>0</v>
      </c>
      <c r="Q2527" s="20">
        <f>COUNTIF('Chemins de conversion les plus '!$J2527:$CH2527,'Synthese chemins'!Q$1)</f>
        <v>0</v>
      </c>
      <c r="R2527" s="20">
        <f>COUNTIF('Chemins de conversion les plus '!$J2527:$CH2527,'Synthese chemins'!R$1)</f>
        <v>0</v>
      </c>
      <c r="S2527" s="20">
        <f>COUNTIF('Chemins de conversion les plus '!$J2527:$CH2527,'Synthese chemins'!S$1)</f>
        <v>0</v>
      </c>
      <c r="T2527" s="20">
        <f>COUNTIF('Chemins de conversion les plus '!$J2527:$CH2527,'Synthese chemins'!T$1)</f>
        <v>0</v>
      </c>
      <c r="U2527" s="20">
        <f>COUNTIF('Chemins de conversion les plus '!$J2527:$CH2527,'Synthese chemins'!U$1)</f>
        <v>0</v>
      </c>
      <c r="V2527" s="20">
        <f>COUNTIF('Chemins de conversion les plus '!$J2527:$CH2527,'Synthese chemins'!V$1)</f>
        <v>0</v>
      </c>
      <c r="W2527" s="20">
        <f>COUNTIF('Chemins de conversion les plus '!$J2527:$CH2527,'Synthese chemins'!W$1)</f>
        <v>0</v>
      </c>
      <c r="X2527" s="20">
        <f>COUNTIF('Chemins de conversion les plus '!$J2527:$CH2527,'Synthese chemins'!X$1)</f>
        <v>0</v>
      </c>
      <c r="Y2527" s="5"/>
      <c r="Z2527" s="20">
        <f ca="1">VLOOKUP(A2527,INDIRECT("'Chemins de conversion les plus '!B$2:E$"&amp;'Paramétrage leviers'!E$2,TRUE),3)</f>
        <v>6</v>
      </c>
      <c r="AA2527" s="19">
        <f>VLOOKUP(A2527,'Chemins de conversion les plus '!B2527:E2527,4)</f>
        <v>124</v>
      </c>
      <c r="AB2527" s="20">
        <f t="shared" ca="1" si="198"/>
        <v>1</v>
      </c>
      <c r="AC2527" s="19">
        <f t="shared" si="199"/>
        <v>20.666666666666668</v>
      </c>
    </row>
    <row r="2528" spans="1:29">
      <c r="A2528" s="2">
        <f t="shared" si="196"/>
        <v>2527</v>
      </c>
      <c r="B2528" s="2">
        <f>'Chemins de conversion les plus '!C2528</f>
        <v>6</v>
      </c>
      <c r="C2528" s="2">
        <f t="shared" si="197"/>
        <v>2</v>
      </c>
      <c r="D2528" s="2" t="str">
        <f t="shared" si="195"/>
        <v>Non</v>
      </c>
      <c r="E2528" s="20">
        <f>COUNTIF('Chemins de conversion les plus '!$J2528:$CH2528,'Synthese chemins'!E$1)</f>
        <v>0</v>
      </c>
      <c r="F2528" s="20">
        <f>COUNTIF('Chemins de conversion les plus '!$J2528:$CH2528,'Synthese chemins'!F$1)</f>
        <v>2</v>
      </c>
      <c r="G2528" s="20">
        <f>COUNTIF('Chemins de conversion les plus '!$J2528:$CH2528,'Synthese chemins'!G$1)</f>
        <v>0</v>
      </c>
      <c r="H2528" s="20">
        <f>COUNTIF('Chemins de conversion les plus '!$J2528:$CH2528,'Synthese chemins'!H$1)</f>
        <v>0</v>
      </c>
      <c r="I2528" s="20">
        <f>COUNTIF('Chemins de conversion les plus '!$J2528:$CH2528,'Synthese chemins'!I$1)</f>
        <v>0</v>
      </c>
      <c r="J2528" s="20">
        <f>COUNTIF('Chemins de conversion les plus '!$J2528:$CH2528,'Synthese chemins'!J$1)</f>
        <v>0</v>
      </c>
      <c r="K2528" s="20">
        <f>COUNTIF('Chemins de conversion les plus '!$J2528:$CH2528,'Synthese chemins'!K$1)</f>
        <v>0</v>
      </c>
      <c r="L2528" s="20">
        <f>COUNTIF('Chemins de conversion les plus '!$J2528:$CH2528,'Synthese chemins'!L$1)</f>
        <v>0</v>
      </c>
      <c r="M2528" s="20">
        <f>COUNTIF('Chemins de conversion les plus '!$J2528:$CH2528,'Synthese chemins'!M$1)</f>
        <v>0</v>
      </c>
      <c r="N2528" s="20">
        <f>COUNTIF('Chemins de conversion les plus '!$J2528:$CH2528,'Synthese chemins'!N$1)</f>
        <v>0</v>
      </c>
      <c r="O2528" s="20">
        <f>COUNTIF('Chemins de conversion les plus '!$J2528:$CH2528,'Synthese chemins'!O$1)</f>
        <v>4</v>
      </c>
      <c r="P2528" s="20">
        <f>COUNTIF('Chemins de conversion les plus '!$J2528:$CH2528,'Synthese chemins'!P$1)</f>
        <v>0</v>
      </c>
      <c r="Q2528" s="20">
        <f>COUNTIF('Chemins de conversion les plus '!$J2528:$CH2528,'Synthese chemins'!Q$1)</f>
        <v>0</v>
      </c>
      <c r="R2528" s="20">
        <f>COUNTIF('Chemins de conversion les plus '!$J2528:$CH2528,'Synthese chemins'!R$1)</f>
        <v>0</v>
      </c>
      <c r="S2528" s="20">
        <f>COUNTIF('Chemins de conversion les plus '!$J2528:$CH2528,'Synthese chemins'!S$1)</f>
        <v>0</v>
      </c>
      <c r="T2528" s="20">
        <f>COUNTIF('Chemins de conversion les plus '!$J2528:$CH2528,'Synthese chemins'!T$1)</f>
        <v>0</v>
      </c>
      <c r="U2528" s="20">
        <f>COUNTIF('Chemins de conversion les plus '!$J2528:$CH2528,'Synthese chemins'!U$1)</f>
        <v>0</v>
      </c>
      <c r="V2528" s="20">
        <f>COUNTIF('Chemins de conversion les plus '!$J2528:$CH2528,'Synthese chemins'!V$1)</f>
        <v>0</v>
      </c>
      <c r="W2528" s="20">
        <f>COUNTIF('Chemins de conversion les plus '!$J2528:$CH2528,'Synthese chemins'!W$1)</f>
        <v>0</v>
      </c>
      <c r="X2528" s="20">
        <f>COUNTIF('Chemins de conversion les plus '!$J2528:$CH2528,'Synthese chemins'!X$1)</f>
        <v>0</v>
      </c>
      <c r="Y2528" s="5"/>
      <c r="Z2528" s="20">
        <f ca="1">VLOOKUP(A2528,INDIRECT("'Chemins de conversion les plus '!B$2:E$"&amp;'Paramétrage leviers'!E$2,TRUE),3)</f>
        <v>6</v>
      </c>
      <c r="AA2528" s="19">
        <f>VLOOKUP(A2528,'Chemins de conversion les plus '!B2528:E2528,4)</f>
        <v>138.30000000000001</v>
      </c>
      <c r="AB2528" s="20">
        <f t="shared" ca="1" si="198"/>
        <v>1</v>
      </c>
      <c r="AC2528" s="19">
        <f t="shared" si="199"/>
        <v>23.05</v>
      </c>
    </row>
    <row r="2529" spans="1:29">
      <c r="A2529" s="2">
        <f t="shared" si="196"/>
        <v>2528</v>
      </c>
      <c r="B2529" s="2">
        <f>'Chemins de conversion les plus '!C2529</f>
        <v>6</v>
      </c>
      <c r="C2529" s="2">
        <f t="shared" si="197"/>
        <v>1</v>
      </c>
      <c r="D2529" s="2" t="str">
        <f t="shared" si="195"/>
        <v>SEA // Adwords hors Branding</v>
      </c>
      <c r="E2529" s="20">
        <f>COUNTIF('Chemins de conversion les plus '!$J2529:$CH2529,'Synthese chemins'!E$1)</f>
        <v>0</v>
      </c>
      <c r="F2529" s="20">
        <f>COUNTIF('Chemins de conversion les plus '!$J2529:$CH2529,'Synthese chemins'!F$1)</f>
        <v>0</v>
      </c>
      <c r="G2529" s="20">
        <f>COUNTIF('Chemins de conversion les plus '!$J2529:$CH2529,'Synthese chemins'!G$1)</f>
        <v>0</v>
      </c>
      <c r="H2529" s="20">
        <f>COUNTIF('Chemins de conversion les plus '!$J2529:$CH2529,'Synthese chemins'!H$1)</f>
        <v>0</v>
      </c>
      <c r="I2529" s="20">
        <f>COUNTIF('Chemins de conversion les plus '!$J2529:$CH2529,'Synthese chemins'!I$1)</f>
        <v>0</v>
      </c>
      <c r="J2529" s="20">
        <f>COUNTIF('Chemins de conversion les plus '!$J2529:$CH2529,'Synthese chemins'!J$1)</f>
        <v>0</v>
      </c>
      <c r="K2529" s="20">
        <f>COUNTIF('Chemins de conversion les plus '!$J2529:$CH2529,'Synthese chemins'!K$1)</f>
        <v>0</v>
      </c>
      <c r="L2529" s="20">
        <f>COUNTIF('Chemins de conversion les plus '!$J2529:$CH2529,'Synthese chemins'!L$1)</f>
        <v>0</v>
      </c>
      <c r="M2529" s="20">
        <f>COUNTIF('Chemins de conversion les plus '!$J2529:$CH2529,'Synthese chemins'!M$1)</f>
        <v>0</v>
      </c>
      <c r="N2529" s="20">
        <f>COUNTIF('Chemins de conversion les plus '!$J2529:$CH2529,'Synthese chemins'!N$1)</f>
        <v>0</v>
      </c>
      <c r="O2529" s="20">
        <f>COUNTIF('Chemins de conversion les plus '!$J2529:$CH2529,'Synthese chemins'!O$1)</f>
        <v>6</v>
      </c>
      <c r="P2529" s="20">
        <f>COUNTIF('Chemins de conversion les plus '!$J2529:$CH2529,'Synthese chemins'!P$1)</f>
        <v>0</v>
      </c>
      <c r="Q2529" s="20">
        <f>COUNTIF('Chemins de conversion les plus '!$J2529:$CH2529,'Synthese chemins'!Q$1)</f>
        <v>0</v>
      </c>
      <c r="R2529" s="20">
        <f>COUNTIF('Chemins de conversion les plus '!$J2529:$CH2529,'Synthese chemins'!R$1)</f>
        <v>0</v>
      </c>
      <c r="S2529" s="20">
        <f>COUNTIF('Chemins de conversion les plus '!$J2529:$CH2529,'Synthese chemins'!S$1)</f>
        <v>0</v>
      </c>
      <c r="T2529" s="20">
        <f>COUNTIF('Chemins de conversion les plus '!$J2529:$CH2529,'Synthese chemins'!T$1)</f>
        <v>0</v>
      </c>
      <c r="U2529" s="20">
        <f>COUNTIF('Chemins de conversion les plus '!$J2529:$CH2529,'Synthese chemins'!U$1)</f>
        <v>0</v>
      </c>
      <c r="V2529" s="20">
        <f>COUNTIF('Chemins de conversion les plus '!$J2529:$CH2529,'Synthese chemins'!V$1)</f>
        <v>0</v>
      </c>
      <c r="W2529" s="20">
        <f>COUNTIF('Chemins de conversion les plus '!$J2529:$CH2529,'Synthese chemins'!W$1)</f>
        <v>0</v>
      </c>
      <c r="X2529" s="20">
        <f>COUNTIF('Chemins de conversion les plus '!$J2529:$CH2529,'Synthese chemins'!X$1)</f>
        <v>0</v>
      </c>
      <c r="Y2529" s="5"/>
      <c r="Z2529" s="20">
        <f ca="1">VLOOKUP(A2529,INDIRECT("'Chemins de conversion les plus '!B$2:E$"&amp;'Paramétrage leviers'!E$2,TRUE),3)</f>
        <v>6</v>
      </c>
      <c r="AA2529" s="19">
        <f>VLOOKUP(A2529,'Chemins de conversion les plus '!B2529:E2529,4)</f>
        <v>170.28</v>
      </c>
      <c r="AB2529" s="20">
        <f t="shared" ca="1" si="198"/>
        <v>1</v>
      </c>
      <c r="AC2529" s="19">
        <f t="shared" si="199"/>
        <v>28.38</v>
      </c>
    </row>
    <row r="2530" spans="1:29">
      <c r="A2530" s="2">
        <f t="shared" si="196"/>
        <v>2529</v>
      </c>
      <c r="B2530" s="2">
        <f>'Chemins de conversion les plus '!C2530</f>
        <v>6</v>
      </c>
      <c r="C2530" s="2">
        <f t="shared" si="197"/>
        <v>3</v>
      </c>
      <c r="D2530" s="2" t="str">
        <f t="shared" si="195"/>
        <v>Non</v>
      </c>
      <c r="E2530" s="20">
        <f>COUNTIF('Chemins de conversion les plus '!$J2530:$CH2530,'Synthese chemins'!E$1)</f>
        <v>0</v>
      </c>
      <c r="F2530" s="20">
        <f>COUNTIF('Chemins de conversion les plus '!$J2530:$CH2530,'Synthese chemins'!F$1)</f>
        <v>4</v>
      </c>
      <c r="G2530" s="20">
        <f>COUNTIF('Chemins de conversion les plus '!$J2530:$CH2530,'Synthese chemins'!G$1)</f>
        <v>0</v>
      </c>
      <c r="H2530" s="20">
        <f>COUNTIF('Chemins de conversion les plus '!$J2530:$CH2530,'Synthese chemins'!H$1)</f>
        <v>0</v>
      </c>
      <c r="I2530" s="20">
        <f>COUNTIF('Chemins de conversion les plus '!$J2530:$CH2530,'Synthese chemins'!I$1)</f>
        <v>0</v>
      </c>
      <c r="J2530" s="20">
        <f>COUNTIF('Chemins de conversion les plus '!$J2530:$CH2530,'Synthese chemins'!J$1)</f>
        <v>0</v>
      </c>
      <c r="K2530" s="20">
        <f>COUNTIF('Chemins de conversion les plus '!$J2530:$CH2530,'Synthese chemins'!K$1)</f>
        <v>0</v>
      </c>
      <c r="L2530" s="20">
        <f>COUNTIF('Chemins de conversion les plus '!$J2530:$CH2530,'Synthese chemins'!L$1)</f>
        <v>0</v>
      </c>
      <c r="M2530" s="20">
        <f>COUNTIF('Chemins de conversion les plus '!$J2530:$CH2530,'Synthese chemins'!M$1)</f>
        <v>0</v>
      </c>
      <c r="N2530" s="20">
        <f>COUNTIF('Chemins de conversion les plus '!$J2530:$CH2530,'Synthese chemins'!N$1)</f>
        <v>0</v>
      </c>
      <c r="O2530" s="20">
        <f>COUNTIF('Chemins de conversion les plus '!$J2530:$CH2530,'Synthese chemins'!O$1)</f>
        <v>1</v>
      </c>
      <c r="P2530" s="20">
        <f>COUNTIF('Chemins de conversion les plus '!$J2530:$CH2530,'Synthese chemins'!P$1)</f>
        <v>0</v>
      </c>
      <c r="Q2530" s="20">
        <f>COUNTIF('Chemins de conversion les plus '!$J2530:$CH2530,'Synthese chemins'!Q$1)</f>
        <v>0</v>
      </c>
      <c r="R2530" s="20">
        <f>COUNTIF('Chemins de conversion les plus '!$J2530:$CH2530,'Synthese chemins'!R$1)</f>
        <v>1</v>
      </c>
      <c r="S2530" s="20">
        <f>COUNTIF('Chemins de conversion les plus '!$J2530:$CH2530,'Synthese chemins'!S$1)</f>
        <v>0</v>
      </c>
      <c r="T2530" s="20">
        <f>COUNTIF('Chemins de conversion les plus '!$J2530:$CH2530,'Synthese chemins'!T$1)</f>
        <v>0</v>
      </c>
      <c r="U2530" s="20">
        <f>COUNTIF('Chemins de conversion les plus '!$J2530:$CH2530,'Synthese chemins'!U$1)</f>
        <v>0</v>
      </c>
      <c r="V2530" s="20">
        <f>COUNTIF('Chemins de conversion les plus '!$J2530:$CH2530,'Synthese chemins'!V$1)</f>
        <v>0</v>
      </c>
      <c r="W2530" s="20">
        <f>COUNTIF('Chemins de conversion les plus '!$J2530:$CH2530,'Synthese chemins'!W$1)</f>
        <v>0</v>
      </c>
      <c r="X2530" s="20">
        <f>COUNTIF('Chemins de conversion les plus '!$J2530:$CH2530,'Synthese chemins'!X$1)</f>
        <v>0</v>
      </c>
      <c r="Y2530" s="5"/>
      <c r="Z2530" s="20">
        <f ca="1">VLOOKUP(A2530,INDIRECT("'Chemins de conversion les plus '!B$2:E$"&amp;'Paramétrage leviers'!E$2,TRUE),3)</f>
        <v>6</v>
      </c>
      <c r="AA2530" s="19">
        <f>VLOOKUP(A2530,'Chemins de conversion les plus '!B2530:E2530,4)</f>
        <v>259.81</v>
      </c>
      <c r="AB2530" s="20">
        <f t="shared" ca="1" si="198"/>
        <v>1</v>
      </c>
      <c r="AC2530" s="19">
        <f t="shared" si="199"/>
        <v>43.301666666666669</v>
      </c>
    </row>
    <row r="2531" spans="1:29">
      <c r="A2531" s="2">
        <f t="shared" si="196"/>
        <v>2530</v>
      </c>
      <c r="B2531" s="2">
        <f>'Chemins de conversion les plus '!C2531</f>
        <v>6</v>
      </c>
      <c r="C2531" s="2">
        <f t="shared" si="197"/>
        <v>2</v>
      </c>
      <c r="D2531" s="2" t="str">
        <f t="shared" si="195"/>
        <v>Non</v>
      </c>
      <c r="E2531" s="20">
        <f>COUNTIF('Chemins de conversion les plus '!$J2531:$CH2531,'Synthese chemins'!E$1)</f>
        <v>0</v>
      </c>
      <c r="F2531" s="20">
        <f>COUNTIF('Chemins de conversion les plus '!$J2531:$CH2531,'Synthese chemins'!F$1)</f>
        <v>4</v>
      </c>
      <c r="G2531" s="20">
        <f>COUNTIF('Chemins de conversion les plus '!$J2531:$CH2531,'Synthese chemins'!G$1)</f>
        <v>0</v>
      </c>
      <c r="H2531" s="20">
        <f>COUNTIF('Chemins de conversion les plus '!$J2531:$CH2531,'Synthese chemins'!H$1)</f>
        <v>0</v>
      </c>
      <c r="I2531" s="20">
        <f>COUNTIF('Chemins de conversion les plus '!$J2531:$CH2531,'Synthese chemins'!I$1)</f>
        <v>0</v>
      </c>
      <c r="J2531" s="20">
        <f>COUNTIF('Chemins de conversion les plus '!$J2531:$CH2531,'Synthese chemins'!J$1)</f>
        <v>0</v>
      </c>
      <c r="K2531" s="20">
        <f>COUNTIF('Chemins de conversion les plus '!$J2531:$CH2531,'Synthese chemins'!K$1)</f>
        <v>0</v>
      </c>
      <c r="L2531" s="20">
        <f>COUNTIF('Chemins de conversion les plus '!$J2531:$CH2531,'Synthese chemins'!L$1)</f>
        <v>0</v>
      </c>
      <c r="M2531" s="20">
        <f>COUNTIF('Chemins de conversion les plus '!$J2531:$CH2531,'Synthese chemins'!M$1)</f>
        <v>0</v>
      </c>
      <c r="N2531" s="20">
        <f>COUNTIF('Chemins de conversion les plus '!$J2531:$CH2531,'Synthese chemins'!N$1)</f>
        <v>0</v>
      </c>
      <c r="O2531" s="20">
        <f>COUNTIF('Chemins de conversion les plus '!$J2531:$CH2531,'Synthese chemins'!O$1)</f>
        <v>0</v>
      </c>
      <c r="P2531" s="20">
        <f>COUNTIF('Chemins de conversion les plus '!$J2531:$CH2531,'Synthese chemins'!P$1)</f>
        <v>0</v>
      </c>
      <c r="Q2531" s="20">
        <f>COUNTIF('Chemins de conversion les plus '!$J2531:$CH2531,'Synthese chemins'!Q$1)</f>
        <v>2</v>
      </c>
      <c r="R2531" s="20">
        <f>COUNTIF('Chemins de conversion les plus '!$J2531:$CH2531,'Synthese chemins'!R$1)</f>
        <v>0</v>
      </c>
      <c r="S2531" s="20">
        <f>COUNTIF('Chemins de conversion les plus '!$J2531:$CH2531,'Synthese chemins'!S$1)</f>
        <v>0</v>
      </c>
      <c r="T2531" s="20">
        <f>COUNTIF('Chemins de conversion les plus '!$J2531:$CH2531,'Synthese chemins'!T$1)</f>
        <v>0</v>
      </c>
      <c r="U2531" s="20">
        <f>COUNTIF('Chemins de conversion les plus '!$J2531:$CH2531,'Synthese chemins'!U$1)</f>
        <v>0</v>
      </c>
      <c r="V2531" s="20">
        <f>COUNTIF('Chemins de conversion les plus '!$J2531:$CH2531,'Synthese chemins'!V$1)</f>
        <v>0</v>
      </c>
      <c r="W2531" s="20">
        <f>COUNTIF('Chemins de conversion les plus '!$J2531:$CH2531,'Synthese chemins'!W$1)</f>
        <v>0</v>
      </c>
      <c r="X2531" s="20">
        <f>COUNTIF('Chemins de conversion les plus '!$J2531:$CH2531,'Synthese chemins'!X$1)</f>
        <v>0</v>
      </c>
      <c r="Y2531" s="5"/>
      <c r="Z2531" s="20">
        <f ca="1">VLOOKUP(A2531,INDIRECT("'Chemins de conversion les plus '!B$2:E$"&amp;'Paramétrage leviers'!E$2,TRUE),3)</f>
        <v>5</v>
      </c>
      <c r="AA2531" s="19">
        <f>VLOOKUP(A2531,'Chemins de conversion les plus '!B2531:E2531,4)</f>
        <v>86.36</v>
      </c>
      <c r="AB2531" s="20">
        <f t="shared" ca="1" si="198"/>
        <v>0.83333333333333337</v>
      </c>
      <c r="AC2531" s="19">
        <f t="shared" si="199"/>
        <v>14.393333333333333</v>
      </c>
    </row>
    <row r="2532" spans="1:29">
      <c r="A2532" s="2">
        <f t="shared" si="196"/>
        <v>2531</v>
      </c>
      <c r="B2532" s="2">
        <f>'Chemins de conversion les plus '!C2532</f>
        <v>6</v>
      </c>
      <c r="C2532" s="2">
        <f t="shared" si="197"/>
        <v>2</v>
      </c>
      <c r="D2532" s="2" t="str">
        <f t="shared" si="195"/>
        <v>Non</v>
      </c>
      <c r="E2532" s="20">
        <f>COUNTIF('Chemins de conversion les plus '!$J2532:$CH2532,'Synthese chemins'!E$1)</f>
        <v>0</v>
      </c>
      <c r="F2532" s="20">
        <f>COUNTIF('Chemins de conversion les plus '!$J2532:$CH2532,'Synthese chemins'!F$1)</f>
        <v>3</v>
      </c>
      <c r="G2532" s="20">
        <f>COUNTIF('Chemins de conversion les plus '!$J2532:$CH2532,'Synthese chemins'!G$1)</f>
        <v>0</v>
      </c>
      <c r="H2532" s="20">
        <f>COUNTIF('Chemins de conversion les plus '!$J2532:$CH2532,'Synthese chemins'!H$1)</f>
        <v>0</v>
      </c>
      <c r="I2532" s="20">
        <f>COUNTIF('Chemins de conversion les plus '!$J2532:$CH2532,'Synthese chemins'!I$1)</f>
        <v>0</v>
      </c>
      <c r="J2532" s="20">
        <f>COUNTIF('Chemins de conversion les plus '!$J2532:$CH2532,'Synthese chemins'!J$1)</f>
        <v>0</v>
      </c>
      <c r="K2532" s="20">
        <f>COUNTIF('Chemins de conversion les plus '!$J2532:$CH2532,'Synthese chemins'!K$1)</f>
        <v>0</v>
      </c>
      <c r="L2532" s="20">
        <f>COUNTIF('Chemins de conversion les plus '!$J2532:$CH2532,'Synthese chemins'!L$1)</f>
        <v>0</v>
      </c>
      <c r="M2532" s="20">
        <f>COUNTIF('Chemins de conversion les plus '!$J2532:$CH2532,'Synthese chemins'!M$1)</f>
        <v>0</v>
      </c>
      <c r="N2532" s="20">
        <f>COUNTIF('Chemins de conversion les plus '!$J2532:$CH2532,'Synthese chemins'!N$1)</f>
        <v>0</v>
      </c>
      <c r="O2532" s="20">
        <f>COUNTIF('Chemins de conversion les plus '!$J2532:$CH2532,'Synthese chemins'!O$1)</f>
        <v>0</v>
      </c>
      <c r="P2532" s="20">
        <f>COUNTIF('Chemins de conversion les plus '!$J2532:$CH2532,'Synthese chemins'!P$1)</f>
        <v>0</v>
      </c>
      <c r="Q2532" s="20">
        <f>COUNTIF('Chemins de conversion les plus '!$J2532:$CH2532,'Synthese chemins'!Q$1)</f>
        <v>3</v>
      </c>
      <c r="R2532" s="20">
        <f>COUNTIF('Chemins de conversion les plus '!$J2532:$CH2532,'Synthese chemins'!R$1)</f>
        <v>0</v>
      </c>
      <c r="S2532" s="20">
        <f>COUNTIF('Chemins de conversion les plus '!$J2532:$CH2532,'Synthese chemins'!S$1)</f>
        <v>0</v>
      </c>
      <c r="T2532" s="20">
        <f>COUNTIF('Chemins de conversion les plus '!$J2532:$CH2532,'Synthese chemins'!T$1)</f>
        <v>0</v>
      </c>
      <c r="U2532" s="20">
        <f>COUNTIF('Chemins de conversion les plus '!$J2532:$CH2532,'Synthese chemins'!U$1)</f>
        <v>0</v>
      </c>
      <c r="V2532" s="20">
        <f>COUNTIF('Chemins de conversion les plus '!$J2532:$CH2532,'Synthese chemins'!V$1)</f>
        <v>0</v>
      </c>
      <c r="W2532" s="20">
        <f>COUNTIF('Chemins de conversion les plus '!$J2532:$CH2532,'Synthese chemins'!W$1)</f>
        <v>0</v>
      </c>
      <c r="X2532" s="20">
        <f>COUNTIF('Chemins de conversion les plus '!$J2532:$CH2532,'Synthese chemins'!X$1)</f>
        <v>0</v>
      </c>
      <c r="Y2532" s="5"/>
      <c r="Z2532" s="20">
        <f ca="1">VLOOKUP(A2532,INDIRECT("'Chemins de conversion les plus '!B$2:E$"&amp;'Paramétrage leviers'!E$2,TRUE),3)</f>
        <v>5</v>
      </c>
      <c r="AA2532" s="19">
        <f>VLOOKUP(A2532,'Chemins de conversion les plus '!B2532:E2532,4)</f>
        <v>167.29</v>
      </c>
      <c r="AB2532" s="20">
        <f t="shared" ca="1" si="198"/>
        <v>0.83333333333333337</v>
      </c>
      <c r="AC2532" s="19">
        <f t="shared" si="199"/>
        <v>27.881666666666664</v>
      </c>
    </row>
    <row r="2533" spans="1:29">
      <c r="A2533" s="2">
        <f t="shared" si="196"/>
        <v>2532</v>
      </c>
      <c r="B2533" s="2">
        <f>'Chemins de conversion les plus '!C2533</f>
        <v>6</v>
      </c>
      <c r="C2533" s="2">
        <f t="shared" si="197"/>
        <v>3</v>
      </c>
      <c r="D2533" s="2" t="str">
        <f t="shared" si="195"/>
        <v>Non</v>
      </c>
      <c r="E2533" s="20">
        <f>COUNTIF('Chemins de conversion les plus '!$J2533:$CH2533,'Synthese chemins'!E$1)</f>
        <v>0</v>
      </c>
      <c r="F2533" s="20">
        <f>COUNTIF('Chemins de conversion les plus '!$J2533:$CH2533,'Synthese chemins'!F$1)</f>
        <v>1</v>
      </c>
      <c r="G2533" s="20">
        <f>COUNTIF('Chemins de conversion les plus '!$J2533:$CH2533,'Synthese chemins'!G$1)</f>
        <v>0</v>
      </c>
      <c r="H2533" s="20">
        <f>COUNTIF('Chemins de conversion les plus '!$J2533:$CH2533,'Synthese chemins'!H$1)</f>
        <v>0</v>
      </c>
      <c r="I2533" s="20">
        <f>COUNTIF('Chemins de conversion les plus '!$J2533:$CH2533,'Synthese chemins'!I$1)</f>
        <v>0</v>
      </c>
      <c r="J2533" s="20">
        <f>COUNTIF('Chemins de conversion les plus '!$J2533:$CH2533,'Synthese chemins'!J$1)</f>
        <v>0</v>
      </c>
      <c r="K2533" s="20">
        <f>COUNTIF('Chemins de conversion les plus '!$J2533:$CH2533,'Synthese chemins'!K$1)</f>
        <v>0</v>
      </c>
      <c r="L2533" s="20">
        <f>COUNTIF('Chemins de conversion les plus '!$J2533:$CH2533,'Synthese chemins'!L$1)</f>
        <v>0</v>
      </c>
      <c r="M2533" s="20">
        <f>COUNTIF('Chemins de conversion les plus '!$J2533:$CH2533,'Synthese chemins'!M$1)</f>
        <v>0</v>
      </c>
      <c r="N2533" s="20">
        <f>COUNTIF('Chemins de conversion les plus '!$J2533:$CH2533,'Synthese chemins'!N$1)</f>
        <v>4</v>
      </c>
      <c r="O2533" s="20">
        <f>COUNTIF('Chemins de conversion les plus '!$J2533:$CH2533,'Synthese chemins'!O$1)</f>
        <v>0</v>
      </c>
      <c r="P2533" s="20">
        <f>COUNTIF('Chemins de conversion les plus '!$J2533:$CH2533,'Synthese chemins'!P$1)</f>
        <v>0</v>
      </c>
      <c r="Q2533" s="20">
        <f>COUNTIF('Chemins de conversion les plus '!$J2533:$CH2533,'Synthese chemins'!Q$1)</f>
        <v>0</v>
      </c>
      <c r="R2533" s="20">
        <f>COUNTIF('Chemins de conversion les plus '!$J2533:$CH2533,'Synthese chemins'!R$1)</f>
        <v>1</v>
      </c>
      <c r="S2533" s="20">
        <f>COUNTIF('Chemins de conversion les plus '!$J2533:$CH2533,'Synthese chemins'!S$1)</f>
        <v>0</v>
      </c>
      <c r="T2533" s="20">
        <f>COUNTIF('Chemins de conversion les plus '!$J2533:$CH2533,'Synthese chemins'!T$1)</f>
        <v>0</v>
      </c>
      <c r="U2533" s="20">
        <f>COUNTIF('Chemins de conversion les plus '!$J2533:$CH2533,'Synthese chemins'!U$1)</f>
        <v>0</v>
      </c>
      <c r="V2533" s="20">
        <f>COUNTIF('Chemins de conversion les plus '!$J2533:$CH2533,'Synthese chemins'!V$1)</f>
        <v>0</v>
      </c>
      <c r="W2533" s="20">
        <f>COUNTIF('Chemins de conversion les plus '!$J2533:$CH2533,'Synthese chemins'!W$1)</f>
        <v>0</v>
      </c>
      <c r="X2533" s="20">
        <f>COUNTIF('Chemins de conversion les plus '!$J2533:$CH2533,'Synthese chemins'!X$1)</f>
        <v>0</v>
      </c>
      <c r="Y2533" s="5"/>
      <c r="Z2533" s="20">
        <f ca="1">VLOOKUP(A2533,INDIRECT("'Chemins de conversion les plus '!B$2:E$"&amp;'Paramétrage leviers'!E$2,TRUE),3)</f>
        <v>5</v>
      </c>
      <c r="AA2533" s="19">
        <f>VLOOKUP(A2533,'Chemins de conversion les plus '!B2533:E2533,4)</f>
        <v>225.72</v>
      </c>
      <c r="AB2533" s="20">
        <f t="shared" ca="1" si="198"/>
        <v>0.83333333333333337</v>
      </c>
      <c r="AC2533" s="19">
        <f t="shared" si="199"/>
        <v>37.619999999999997</v>
      </c>
    </row>
    <row r="2534" spans="1:29">
      <c r="A2534" s="2">
        <f t="shared" si="196"/>
        <v>2533</v>
      </c>
      <c r="B2534" s="2">
        <f>'Chemins de conversion les plus '!C2534</f>
        <v>6</v>
      </c>
      <c r="C2534" s="2">
        <f t="shared" si="197"/>
        <v>3</v>
      </c>
      <c r="D2534" s="2" t="str">
        <f t="shared" si="195"/>
        <v>Non</v>
      </c>
      <c r="E2534" s="20">
        <f>COUNTIF('Chemins de conversion les plus '!$J2534:$CH2534,'Synthese chemins'!E$1)</f>
        <v>0</v>
      </c>
      <c r="F2534" s="20">
        <f>COUNTIF('Chemins de conversion les plus '!$J2534:$CH2534,'Synthese chemins'!F$1)</f>
        <v>4</v>
      </c>
      <c r="G2534" s="20">
        <f>COUNTIF('Chemins de conversion les plus '!$J2534:$CH2534,'Synthese chemins'!G$1)</f>
        <v>0</v>
      </c>
      <c r="H2534" s="20">
        <f>COUNTIF('Chemins de conversion les plus '!$J2534:$CH2534,'Synthese chemins'!H$1)</f>
        <v>0</v>
      </c>
      <c r="I2534" s="20">
        <f>COUNTIF('Chemins de conversion les plus '!$J2534:$CH2534,'Synthese chemins'!I$1)</f>
        <v>0</v>
      </c>
      <c r="J2534" s="20">
        <f>COUNTIF('Chemins de conversion les plus '!$J2534:$CH2534,'Synthese chemins'!J$1)</f>
        <v>0</v>
      </c>
      <c r="K2534" s="20">
        <f>COUNTIF('Chemins de conversion les plus '!$J2534:$CH2534,'Synthese chemins'!K$1)</f>
        <v>0</v>
      </c>
      <c r="L2534" s="20">
        <f>COUNTIF('Chemins de conversion les plus '!$J2534:$CH2534,'Synthese chemins'!L$1)</f>
        <v>1</v>
      </c>
      <c r="M2534" s="20">
        <f>COUNTIF('Chemins de conversion les plus '!$J2534:$CH2534,'Synthese chemins'!M$1)</f>
        <v>0</v>
      </c>
      <c r="N2534" s="20">
        <f>COUNTIF('Chemins de conversion les plus '!$J2534:$CH2534,'Synthese chemins'!N$1)</f>
        <v>0</v>
      </c>
      <c r="O2534" s="20">
        <f>COUNTIF('Chemins de conversion les plus '!$J2534:$CH2534,'Synthese chemins'!O$1)</f>
        <v>0</v>
      </c>
      <c r="P2534" s="20">
        <f>COUNTIF('Chemins de conversion les plus '!$J2534:$CH2534,'Synthese chemins'!P$1)</f>
        <v>0</v>
      </c>
      <c r="Q2534" s="20">
        <f>COUNTIF('Chemins de conversion les plus '!$J2534:$CH2534,'Synthese chemins'!Q$1)</f>
        <v>0</v>
      </c>
      <c r="R2534" s="20">
        <f>COUNTIF('Chemins de conversion les plus '!$J2534:$CH2534,'Synthese chemins'!R$1)</f>
        <v>1</v>
      </c>
      <c r="S2534" s="20">
        <f>COUNTIF('Chemins de conversion les plus '!$J2534:$CH2534,'Synthese chemins'!S$1)</f>
        <v>0</v>
      </c>
      <c r="T2534" s="20">
        <f>COUNTIF('Chemins de conversion les plus '!$J2534:$CH2534,'Synthese chemins'!T$1)</f>
        <v>0</v>
      </c>
      <c r="U2534" s="20">
        <f>COUNTIF('Chemins de conversion les plus '!$J2534:$CH2534,'Synthese chemins'!U$1)</f>
        <v>0</v>
      </c>
      <c r="V2534" s="20">
        <f>COUNTIF('Chemins de conversion les plus '!$J2534:$CH2534,'Synthese chemins'!V$1)</f>
        <v>0</v>
      </c>
      <c r="W2534" s="20">
        <f>COUNTIF('Chemins de conversion les plus '!$J2534:$CH2534,'Synthese chemins'!W$1)</f>
        <v>0</v>
      </c>
      <c r="X2534" s="20">
        <f>COUNTIF('Chemins de conversion les plus '!$J2534:$CH2534,'Synthese chemins'!X$1)</f>
        <v>0</v>
      </c>
      <c r="Y2534" s="5"/>
      <c r="Z2534" s="20">
        <f ca="1">VLOOKUP(A2534,INDIRECT("'Chemins de conversion les plus '!B$2:E$"&amp;'Paramétrage leviers'!E$2,TRUE),3)</f>
        <v>5</v>
      </c>
      <c r="AA2534" s="19">
        <f>VLOOKUP(A2534,'Chemins de conversion les plus '!B2534:E2534,4)</f>
        <v>26.89</v>
      </c>
      <c r="AB2534" s="20">
        <f t="shared" ca="1" si="198"/>
        <v>0.83333333333333337</v>
      </c>
      <c r="AC2534" s="19">
        <f t="shared" si="199"/>
        <v>4.4816666666666665</v>
      </c>
    </row>
    <row r="2535" spans="1:29">
      <c r="A2535" s="2">
        <f t="shared" si="196"/>
        <v>2534</v>
      </c>
      <c r="B2535" s="2">
        <f>'Chemins de conversion les plus '!C2535</f>
        <v>6</v>
      </c>
      <c r="C2535" s="2">
        <f t="shared" si="197"/>
        <v>3</v>
      </c>
      <c r="D2535" s="2" t="str">
        <f t="shared" si="195"/>
        <v>Non</v>
      </c>
      <c r="E2535" s="20">
        <f>COUNTIF('Chemins de conversion les plus '!$J2535:$CH2535,'Synthese chemins'!E$1)</f>
        <v>0</v>
      </c>
      <c r="F2535" s="20">
        <f>COUNTIF('Chemins de conversion les plus '!$J2535:$CH2535,'Synthese chemins'!F$1)</f>
        <v>4</v>
      </c>
      <c r="G2535" s="20">
        <f>COUNTIF('Chemins de conversion les plus '!$J2535:$CH2535,'Synthese chemins'!G$1)</f>
        <v>0</v>
      </c>
      <c r="H2535" s="20">
        <f>COUNTIF('Chemins de conversion les plus '!$J2535:$CH2535,'Synthese chemins'!H$1)</f>
        <v>0</v>
      </c>
      <c r="I2535" s="20">
        <f>COUNTIF('Chemins de conversion les plus '!$J2535:$CH2535,'Synthese chemins'!I$1)</f>
        <v>1</v>
      </c>
      <c r="J2535" s="20">
        <f>COUNTIF('Chemins de conversion les plus '!$J2535:$CH2535,'Synthese chemins'!J$1)</f>
        <v>0</v>
      </c>
      <c r="K2535" s="20">
        <f>COUNTIF('Chemins de conversion les plus '!$J2535:$CH2535,'Synthese chemins'!K$1)</f>
        <v>0</v>
      </c>
      <c r="L2535" s="20">
        <f>COUNTIF('Chemins de conversion les plus '!$J2535:$CH2535,'Synthese chemins'!L$1)</f>
        <v>0</v>
      </c>
      <c r="M2535" s="20">
        <f>COUNTIF('Chemins de conversion les plus '!$J2535:$CH2535,'Synthese chemins'!M$1)</f>
        <v>0</v>
      </c>
      <c r="N2535" s="20">
        <f>COUNTIF('Chemins de conversion les plus '!$J2535:$CH2535,'Synthese chemins'!N$1)</f>
        <v>0</v>
      </c>
      <c r="O2535" s="20">
        <f>COUNTIF('Chemins de conversion les plus '!$J2535:$CH2535,'Synthese chemins'!O$1)</f>
        <v>0</v>
      </c>
      <c r="P2535" s="20">
        <f>COUNTIF('Chemins de conversion les plus '!$J2535:$CH2535,'Synthese chemins'!P$1)</f>
        <v>0</v>
      </c>
      <c r="Q2535" s="20">
        <f>COUNTIF('Chemins de conversion les plus '!$J2535:$CH2535,'Synthese chemins'!Q$1)</f>
        <v>0</v>
      </c>
      <c r="R2535" s="20">
        <f>COUNTIF('Chemins de conversion les plus '!$J2535:$CH2535,'Synthese chemins'!R$1)</f>
        <v>1</v>
      </c>
      <c r="S2535" s="20">
        <f>COUNTIF('Chemins de conversion les plus '!$J2535:$CH2535,'Synthese chemins'!S$1)</f>
        <v>0</v>
      </c>
      <c r="T2535" s="20">
        <f>COUNTIF('Chemins de conversion les plus '!$J2535:$CH2535,'Synthese chemins'!T$1)</f>
        <v>0</v>
      </c>
      <c r="U2535" s="20">
        <f>COUNTIF('Chemins de conversion les plus '!$J2535:$CH2535,'Synthese chemins'!U$1)</f>
        <v>0</v>
      </c>
      <c r="V2535" s="20">
        <f>COUNTIF('Chemins de conversion les plus '!$J2535:$CH2535,'Synthese chemins'!V$1)</f>
        <v>0</v>
      </c>
      <c r="W2535" s="20">
        <f>COUNTIF('Chemins de conversion les plus '!$J2535:$CH2535,'Synthese chemins'!W$1)</f>
        <v>0</v>
      </c>
      <c r="X2535" s="20">
        <f>COUNTIF('Chemins de conversion les plus '!$J2535:$CH2535,'Synthese chemins'!X$1)</f>
        <v>0</v>
      </c>
      <c r="Y2535" s="5"/>
      <c r="Z2535" s="20">
        <f ca="1">VLOOKUP(A2535,INDIRECT("'Chemins de conversion les plus '!B$2:E$"&amp;'Paramétrage leviers'!E$2,TRUE),3)</f>
        <v>5</v>
      </c>
      <c r="AA2535" s="19">
        <f>VLOOKUP(A2535,'Chemins de conversion les plus '!B2535:E2535,4)</f>
        <v>18.510000000000002</v>
      </c>
      <c r="AB2535" s="20">
        <f t="shared" ca="1" si="198"/>
        <v>0.83333333333333337</v>
      </c>
      <c r="AC2535" s="19">
        <f t="shared" si="199"/>
        <v>3.0850000000000004</v>
      </c>
    </row>
    <row r="2536" spans="1:29">
      <c r="A2536" s="2">
        <f t="shared" si="196"/>
        <v>2535</v>
      </c>
      <c r="B2536" s="2">
        <f>'Chemins de conversion les plus '!C2536</f>
        <v>6</v>
      </c>
      <c r="C2536" s="2">
        <f t="shared" si="197"/>
        <v>3</v>
      </c>
      <c r="D2536" s="2" t="str">
        <f t="shared" si="195"/>
        <v>Non</v>
      </c>
      <c r="E2536" s="20">
        <f>COUNTIF('Chemins de conversion les plus '!$J2536:$CH2536,'Synthese chemins'!E$1)</f>
        <v>0</v>
      </c>
      <c r="F2536" s="20">
        <f>COUNTIF('Chemins de conversion les plus '!$J2536:$CH2536,'Synthese chemins'!F$1)</f>
        <v>4</v>
      </c>
      <c r="G2536" s="20">
        <f>COUNTIF('Chemins de conversion les plus '!$J2536:$CH2536,'Synthese chemins'!G$1)</f>
        <v>0</v>
      </c>
      <c r="H2536" s="20">
        <f>COUNTIF('Chemins de conversion les plus '!$J2536:$CH2536,'Synthese chemins'!H$1)</f>
        <v>0</v>
      </c>
      <c r="I2536" s="20">
        <f>COUNTIF('Chemins de conversion les plus '!$J2536:$CH2536,'Synthese chemins'!I$1)</f>
        <v>0</v>
      </c>
      <c r="J2536" s="20">
        <f>COUNTIF('Chemins de conversion les plus '!$J2536:$CH2536,'Synthese chemins'!J$1)</f>
        <v>0</v>
      </c>
      <c r="K2536" s="20">
        <f>COUNTIF('Chemins de conversion les plus '!$J2536:$CH2536,'Synthese chemins'!K$1)</f>
        <v>0</v>
      </c>
      <c r="L2536" s="20">
        <f>COUNTIF('Chemins de conversion les plus '!$J2536:$CH2536,'Synthese chemins'!L$1)</f>
        <v>0</v>
      </c>
      <c r="M2536" s="20">
        <f>COUNTIF('Chemins de conversion les plus '!$J2536:$CH2536,'Synthese chemins'!M$1)</f>
        <v>1</v>
      </c>
      <c r="N2536" s="20">
        <f>COUNTIF('Chemins de conversion les plus '!$J2536:$CH2536,'Synthese chemins'!N$1)</f>
        <v>0</v>
      </c>
      <c r="O2536" s="20">
        <f>COUNTIF('Chemins de conversion les plus '!$J2536:$CH2536,'Synthese chemins'!O$1)</f>
        <v>0</v>
      </c>
      <c r="P2536" s="20">
        <f>COUNTIF('Chemins de conversion les plus '!$J2536:$CH2536,'Synthese chemins'!P$1)</f>
        <v>0</v>
      </c>
      <c r="Q2536" s="20">
        <f>COUNTIF('Chemins de conversion les plus '!$J2536:$CH2536,'Synthese chemins'!Q$1)</f>
        <v>0</v>
      </c>
      <c r="R2536" s="20">
        <f>COUNTIF('Chemins de conversion les plus '!$J2536:$CH2536,'Synthese chemins'!R$1)</f>
        <v>1</v>
      </c>
      <c r="S2536" s="20">
        <f>COUNTIF('Chemins de conversion les plus '!$J2536:$CH2536,'Synthese chemins'!S$1)</f>
        <v>0</v>
      </c>
      <c r="T2536" s="20">
        <f>COUNTIF('Chemins de conversion les plus '!$J2536:$CH2536,'Synthese chemins'!T$1)</f>
        <v>0</v>
      </c>
      <c r="U2536" s="20">
        <f>COUNTIF('Chemins de conversion les plus '!$J2536:$CH2536,'Synthese chemins'!U$1)</f>
        <v>0</v>
      </c>
      <c r="V2536" s="20">
        <f>COUNTIF('Chemins de conversion les plus '!$J2536:$CH2536,'Synthese chemins'!V$1)</f>
        <v>0</v>
      </c>
      <c r="W2536" s="20">
        <f>COUNTIF('Chemins de conversion les plus '!$J2536:$CH2536,'Synthese chemins'!W$1)</f>
        <v>0</v>
      </c>
      <c r="X2536" s="20">
        <f>COUNTIF('Chemins de conversion les plus '!$J2536:$CH2536,'Synthese chemins'!X$1)</f>
        <v>0</v>
      </c>
      <c r="Y2536" s="5"/>
      <c r="Z2536" s="20">
        <f ca="1">VLOOKUP(A2536,INDIRECT("'Chemins de conversion les plus '!B$2:E$"&amp;'Paramétrage leviers'!E$2,TRUE),3)</f>
        <v>5</v>
      </c>
      <c r="AA2536" s="19">
        <f>VLOOKUP(A2536,'Chemins de conversion les plus '!B2536:E2536,4)</f>
        <v>26.68</v>
      </c>
      <c r="AB2536" s="20">
        <f t="shared" ca="1" si="198"/>
        <v>0.83333333333333337</v>
      </c>
      <c r="AC2536" s="19">
        <f t="shared" si="199"/>
        <v>4.4466666666666663</v>
      </c>
    </row>
    <row r="2537" spans="1:29">
      <c r="A2537" s="2">
        <f t="shared" si="196"/>
        <v>2536</v>
      </c>
      <c r="B2537" s="2">
        <f>'Chemins de conversion les plus '!C2537</f>
        <v>6</v>
      </c>
      <c r="C2537" s="2">
        <f t="shared" si="197"/>
        <v>3</v>
      </c>
      <c r="D2537" s="2" t="str">
        <f t="shared" si="195"/>
        <v>Non</v>
      </c>
      <c r="E2537" s="20">
        <f>COUNTIF('Chemins de conversion les plus '!$J2537:$CH2537,'Synthese chemins'!E$1)</f>
        <v>0</v>
      </c>
      <c r="F2537" s="20">
        <f>COUNTIF('Chemins de conversion les plus '!$J2537:$CH2537,'Synthese chemins'!F$1)</f>
        <v>4</v>
      </c>
      <c r="G2537" s="20">
        <f>COUNTIF('Chemins de conversion les plus '!$J2537:$CH2537,'Synthese chemins'!G$1)</f>
        <v>0</v>
      </c>
      <c r="H2537" s="20">
        <f>COUNTIF('Chemins de conversion les plus '!$J2537:$CH2537,'Synthese chemins'!H$1)</f>
        <v>0</v>
      </c>
      <c r="I2537" s="20">
        <f>COUNTIF('Chemins de conversion les plus '!$J2537:$CH2537,'Synthese chemins'!I$1)</f>
        <v>0</v>
      </c>
      <c r="J2537" s="20">
        <f>COUNTIF('Chemins de conversion les plus '!$J2537:$CH2537,'Synthese chemins'!J$1)</f>
        <v>0</v>
      </c>
      <c r="K2537" s="20">
        <f>COUNTIF('Chemins de conversion les plus '!$J2537:$CH2537,'Synthese chemins'!K$1)</f>
        <v>0</v>
      </c>
      <c r="L2537" s="20">
        <f>COUNTIF('Chemins de conversion les plus '!$J2537:$CH2537,'Synthese chemins'!L$1)</f>
        <v>0</v>
      </c>
      <c r="M2537" s="20">
        <f>COUNTIF('Chemins de conversion les plus '!$J2537:$CH2537,'Synthese chemins'!M$1)</f>
        <v>0</v>
      </c>
      <c r="N2537" s="20">
        <f>COUNTIF('Chemins de conversion les plus '!$J2537:$CH2537,'Synthese chemins'!N$1)</f>
        <v>1</v>
      </c>
      <c r="O2537" s="20">
        <f>COUNTIF('Chemins de conversion les plus '!$J2537:$CH2537,'Synthese chemins'!O$1)</f>
        <v>0</v>
      </c>
      <c r="P2537" s="20">
        <f>COUNTIF('Chemins de conversion les plus '!$J2537:$CH2537,'Synthese chemins'!P$1)</f>
        <v>0</v>
      </c>
      <c r="Q2537" s="20">
        <f>COUNTIF('Chemins de conversion les plus '!$J2537:$CH2537,'Synthese chemins'!Q$1)</f>
        <v>0</v>
      </c>
      <c r="R2537" s="20">
        <f>COUNTIF('Chemins de conversion les plus '!$J2537:$CH2537,'Synthese chemins'!R$1)</f>
        <v>1</v>
      </c>
      <c r="S2537" s="20">
        <f>COUNTIF('Chemins de conversion les plus '!$J2537:$CH2537,'Synthese chemins'!S$1)</f>
        <v>0</v>
      </c>
      <c r="T2537" s="20">
        <f>COUNTIF('Chemins de conversion les plus '!$J2537:$CH2537,'Synthese chemins'!T$1)</f>
        <v>0</v>
      </c>
      <c r="U2537" s="20">
        <f>COUNTIF('Chemins de conversion les plus '!$J2537:$CH2537,'Synthese chemins'!U$1)</f>
        <v>0</v>
      </c>
      <c r="V2537" s="20">
        <f>COUNTIF('Chemins de conversion les plus '!$J2537:$CH2537,'Synthese chemins'!V$1)</f>
        <v>0</v>
      </c>
      <c r="W2537" s="20">
        <f>COUNTIF('Chemins de conversion les plus '!$J2537:$CH2537,'Synthese chemins'!W$1)</f>
        <v>0</v>
      </c>
      <c r="X2537" s="20">
        <f>COUNTIF('Chemins de conversion les plus '!$J2537:$CH2537,'Synthese chemins'!X$1)</f>
        <v>0</v>
      </c>
      <c r="Y2537" s="5"/>
      <c r="Z2537" s="20">
        <f ca="1">VLOOKUP(A2537,INDIRECT("'Chemins de conversion les plus '!B$2:E$"&amp;'Paramétrage leviers'!E$2,TRUE),3)</f>
        <v>5</v>
      </c>
      <c r="AA2537" s="19">
        <f>VLOOKUP(A2537,'Chemins de conversion les plus '!B2537:E2537,4)</f>
        <v>34.35</v>
      </c>
      <c r="AB2537" s="20">
        <f t="shared" ca="1" si="198"/>
        <v>0.83333333333333337</v>
      </c>
      <c r="AC2537" s="19">
        <f t="shared" si="199"/>
        <v>5.7250000000000005</v>
      </c>
    </row>
    <row r="2538" spans="1:29">
      <c r="A2538" s="2">
        <f t="shared" si="196"/>
        <v>2537</v>
      </c>
      <c r="B2538" s="2">
        <f>'Chemins de conversion les plus '!C2538</f>
        <v>6</v>
      </c>
      <c r="C2538" s="2">
        <f t="shared" si="197"/>
        <v>3</v>
      </c>
      <c r="D2538" s="2" t="str">
        <f t="shared" si="195"/>
        <v>Non</v>
      </c>
      <c r="E2538" s="20">
        <f>COUNTIF('Chemins de conversion les plus '!$J2538:$CH2538,'Synthese chemins'!E$1)</f>
        <v>0</v>
      </c>
      <c r="F2538" s="20">
        <f>COUNTIF('Chemins de conversion les plus '!$J2538:$CH2538,'Synthese chemins'!F$1)</f>
        <v>3</v>
      </c>
      <c r="G2538" s="20">
        <f>COUNTIF('Chemins de conversion les plus '!$J2538:$CH2538,'Synthese chemins'!G$1)</f>
        <v>0</v>
      </c>
      <c r="H2538" s="20">
        <f>COUNTIF('Chemins de conversion les plus '!$J2538:$CH2538,'Synthese chemins'!H$1)</f>
        <v>0</v>
      </c>
      <c r="I2538" s="20">
        <f>COUNTIF('Chemins de conversion les plus '!$J2538:$CH2538,'Synthese chemins'!I$1)</f>
        <v>0</v>
      </c>
      <c r="J2538" s="20">
        <f>COUNTIF('Chemins de conversion les plus '!$J2538:$CH2538,'Synthese chemins'!J$1)</f>
        <v>0</v>
      </c>
      <c r="K2538" s="20">
        <f>COUNTIF('Chemins de conversion les plus '!$J2538:$CH2538,'Synthese chemins'!K$1)</f>
        <v>0</v>
      </c>
      <c r="L2538" s="20">
        <f>COUNTIF('Chemins de conversion les plus '!$J2538:$CH2538,'Synthese chemins'!L$1)</f>
        <v>0</v>
      </c>
      <c r="M2538" s="20">
        <f>COUNTIF('Chemins de conversion les plus '!$J2538:$CH2538,'Synthese chemins'!M$1)</f>
        <v>0</v>
      </c>
      <c r="N2538" s="20">
        <f>COUNTIF('Chemins de conversion les plus '!$J2538:$CH2538,'Synthese chemins'!N$1)</f>
        <v>0</v>
      </c>
      <c r="O2538" s="20">
        <f>COUNTIF('Chemins de conversion les plus '!$J2538:$CH2538,'Synthese chemins'!O$1)</f>
        <v>1</v>
      </c>
      <c r="P2538" s="20">
        <f>COUNTIF('Chemins de conversion les plus '!$J2538:$CH2538,'Synthese chemins'!P$1)</f>
        <v>0</v>
      </c>
      <c r="Q2538" s="20">
        <f>COUNTIF('Chemins de conversion les plus '!$J2538:$CH2538,'Synthese chemins'!Q$1)</f>
        <v>0</v>
      </c>
      <c r="R2538" s="20">
        <f>COUNTIF('Chemins de conversion les plus '!$J2538:$CH2538,'Synthese chemins'!R$1)</f>
        <v>2</v>
      </c>
      <c r="S2538" s="20">
        <f>COUNTIF('Chemins de conversion les plus '!$J2538:$CH2538,'Synthese chemins'!S$1)</f>
        <v>0</v>
      </c>
      <c r="T2538" s="20">
        <f>COUNTIF('Chemins de conversion les plus '!$J2538:$CH2538,'Synthese chemins'!T$1)</f>
        <v>0</v>
      </c>
      <c r="U2538" s="20">
        <f>COUNTIF('Chemins de conversion les plus '!$J2538:$CH2538,'Synthese chemins'!U$1)</f>
        <v>0</v>
      </c>
      <c r="V2538" s="20">
        <f>COUNTIF('Chemins de conversion les plus '!$J2538:$CH2538,'Synthese chemins'!V$1)</f>
        <v>0</v>
      </c>
      <c r="W2538" s="20">
        <f>COUNTIF('Chemins de conversion les plus '!$J2538:$CH2538,'Synthese chemins'!W$1)</f>
        <v>0</v>
      </c>
      <c r="X2538" s="20">
        <f>COUNTIF('Chemins de conversion les plus '!$J2538:$CH2538,'Synthese chemins'!X$1)</f>
        <v>0</v>
      </c>
      <c r="Y2538" s="5"/>
      <c r="Z2538" s="20">
        <f ca="1">VLOOKUP(A2538,INDIRECT("'Chemins de conversion les plus '!B$2:E$"&amp;'Paramétrage leviers'!E$2,TRUE),3)</f>
        <v>5</v>
      </c>
      <c r="AA2538" s="19">
        <f>VLOOKUP(A2538,'Chemins de conversion les plus '!B2538:E2538,4)</f>
        <v>27.42</v>
      </c>
      <c r="AB2538" s="20">
        <f t="shared" ca="1" si="198"/>
        <v>0.83333333333333337</v>
      </c>
      <c r="AC2538" s="19">
        <f t="shared" si="199"/>
        <v>4.57</v>
      </c>
    </row>
    <row r="2539" spans="1:29">
      <c r="A2539" s="2">
        <f t="shared" si="196"/>
        <v>2538</v>
      </c>
      <c r="B2539" s="2">
        <f>'Chemins de conversion les plus '!C2539</f>
        <v>6</v>
      </c>
      <c r="C2539" s="2">
        <f t="shared" si="197"/>
        <v>2</v>
      </c>
      <c r="D2539" s="2" t="str">
        <f t="shared" si="195"/>
        <v>Non</v>
      </c>
      <c r="E2539" s="20">
        <f>COUNTIF('Chemins de conversion les plus '!$J2539:$CH2539,'Synthese chemins'!E$1)</f>
        <v>0</v>
      </c>
      <c r="F2539" s="20">
        <f>COUNTIF('Chemins de conversion les plus '!$J2539:$CH2539,'Synthese chemins'!F$1)</f>
        <v>5</v>
      </c>
      <c r="G2539" s="20">
        <f>COUNTIF('Chemins de conversion les plus '!$J2539:$CH2539,'Synthese chemins'!G$1)</f>
        <v>0</v>
      </c>
      <c r="H2539" s="20">
        <f>COUNTIF('Chemins de conversion les plus '!$J2539:$CH2539,'Synthese chemins'!H$1)</f>
        <v>0</v>
      </c>
      <c r="I2539" s="20">
        <f>COUNTIF('Chemins de conversion les plus '!$J2539:$CH2539,'Synthese chemins'!I$1)</f>
        <v>0</v>
      </c>
      <c r="J2539" s="20">
        <f>COUNTIF('Chemins de conversion les plus '!$J2539:$CH2539,'Synthese chemins'!J$1)</f>
        <v>0</v>
      </c>
      <c r="K2539" s="20">
        <f>COUNTIF('Chemins de conversion les plus '!$J2539:$CH2539,'Synthese chemins'!K$1)</f>
        <v>0</v>
      </c>
      <c r="L2539" s="20">
        <f>COUNTIF('Chemins de conversion les plus '!$J2539:$CH2539,'Synthese chemins'!L$1)</f>
        <v>0</v>
      </c>
      <c r="M2539" s="20">
        <f>COUNTIF('Chemins de conversion les plus '!$J2539:$CH2539,'Synthese chemins'!M$1)</f>
        <v>0</v>
      </c>
      <c r="N2539" s="20">
        <f>COUNTIF('Chemins de conversion les plus '!$J2539:$CH2539,'Synthese chemins'!N$1)</f>
        <v>0</v>
      </c>
      <c r="O2539" s="20">
        <f>COUNTIF('Chemins de conversion les plus '!$J2539:$CH2539,'Synthese chemins'!O$1)</f>
        <v>1</v>
      </c>
      <c r="P2539" s="20">
        <f>COUNTIF('Chemins de conversion les plus '!$J2539:$CH2539,'Synthese chemins'!P$1)</f>
        <v>0</v>
      </c>
      <c r="Q2539" s="20">
        <f>COUNTIF('Chemins de conversion les plus '!$J2539:$CH2539,'Synthese chemins'!Q$1)</f>
        <v>0</v>
      </c>
      <c r="R2539" s="20">
        <f>COUNTIF('Chemins de conversion les plus '!$J2539:$CH2539,'Synthese chemins'!R$1)</f>
        <v>0</v>
      </c>
      <c r="S2539" s="20">
        <f>COUNTIF('Chemins de conversion les plus '!$J2539:$CH2539,'Synthese chemins'!S$1)</f>
        <v>0</v>
      </c>
      <c r="T2539" s="20">
        <f>COUNTIF('Chemins de conversion les plus '!$J2539:$CH2539,'Synthese chemins'!T$1)</f>
        <v>0</v>
      </c>
      <c r="U2539" s="20">
        <f>COUNTIF('Chemins de conversion les plus '!$J2539:$CH2539,'Synthese chemins'!U$1)</f>
        <v>0</v>
      </c>
      <c r="V2539" s="20">
        <f>COUNTIF('Chemins de conversion les plus '!$J2539:$CH2539,'Synthese chemins'!V$1)</f>
        <v>0</v>
      </c>
      <c r="W2539" s="20">
        <f>COUNTIF('Chemins de conversion les plus '!$J2539:$CH2539,'Synthese chemins'!W$1)</f>
        <v>0</v>
      </c>
      <c r="X2539" s="20">
        <f>COUNTIF('Chemins de conversion les plus '!$J2539:$CH2539,'Synthese chemins'!X$1)</f>
        <v>0</v>
      </c>
      <c r="Y2539" s="5"/>
      <c r="Z2539" s="20">
        <f ca="1">VLOOKUP(A2539,INDIRECT("'Chemins de conversion les plus '!B$2:E$"&amp;'Paramétrage leviers'!E$2,TRUE),3)</f>
        <v>5</v>
      </c>
      <c r="AA2539" s="19">
        <f>VLOOKUP(A2539,'Chemins de conversion les plus '!B2539:E2539,4)</f>
        <v>49.13</v>
      </c>
      <c r="AB2539" s="20">
        <f t="shared" ca="1" si="198"/>
        <v>0.83333333333333337</v>
      </c>
      <c r="AC2539" s="19">
        <f t="shared" si="199"/>
        <v>8.1883333333333344</v>
      </c>
    </row>
    <row r="2540" spans="1:29">
      <c r="A2540" s="2">
        <f t="shared" si="196"/>
        <v>2539</v>
      </c>
      <c r="B2540" s="2">
        <f>'Chemins de conversion les plus '!C2540</f>
        <v>6</v>
      </c>
      <c r="C2540" s="2">
        <f t="shared" si="197"/>
        <v>2</v>
      </c>
      <c r="D2540" s="2" t="str">
        <f t="shared" si="195"/>
        <v>Non</v>
      </c>
      <c r="E2540" s="20">
        <f>COUNTIF('Chemins de conversion les plus '!$J2540:$CH2540,'Synthese chemins'!E$1)</f>
        <v>0</v>
      </c>
      <c r="F2540" s="20">
        <f>COUNTIF('Chemins de conversion les plus '!$J2540:$CH2540,'Synthese chemins'!F$1)</f>
        <v>5</v>
      </c>
      <c r="G2540" s="20">
        <f>COUNTIF('Chemins de conversion les plus '!$J2540:$CH2540,'Synthese chemins'!G$1)</f>
        <v>0</v>
      </c>
      <c r="H2540" s="20">
        <f>COUNTIF('Chemins de conversion les plus '!$J2540:$CH2540,'Synthese chemins'!H$1)</f>
        <v>0</v>
      </c>
      <c r="I2540" s="20">
        <f>COUNTIF('Chemins de conversion les plus '!$J2540:$CH2540,'Synthese chemins'!I$1)</f>
        <v>0</v>
      </c>
      <c r="J2540" s="20">
        <f>COUNTIF('Chemins de conversion les plus '!$J2540:$CH2540,'Synthese chemins'!J$1)</f>
        <v>0</v>
      </c>
      <c r="K2540" s="20">
        <f>COUNTIF('Chemins de conversion les plus '!$J2540:$CH2540,'Synthese chemins'!K$1)</f>
        <v>0</v>
      </c>
      <c r="L2540" s="20">
        <f>COUNTIF('Chemins de conversion les plus '!$J2540:$CH2540,'Synthese chemins'!L$1)</f>
        <v>1</v>
      </c>
      <c r="M2540" s="20">
        <f>COUNTIF('Chemins de conversion les plus '!$J2540:$CH2540,'Synthese chemins'!M$1)</f>
        <v>0</v>
      </c>
      <c r="N2540" s="20">
        <f>COUNTIF('Chemins de conversion les plus '!$J2540:$CH2540,'Synthese chemins'!N$1)</f>
        <v>0</v>
      </c>
      <c r="O2540" s="20">
        <f>COUNTIF('Chemins de conversion les plus '!$J2540:$CH2540,'Synthese chemins'!O$1)</f>
        <v>0</v>
      </c>
      <c r="P2540" s="20">
        <f>COUNTIF('Chemins de conversion les plus '!$J2540:$CH2540,'Synthese chemins'!P$1)</f>
        <v>0</v>
      </c>
      <c r="Q2540" s="20">
        <f>COUNTIF('Chemins de conversion les plus '!$J2540:$CH2540,'Synthese chemins'!Q$1)</f>
        <v>0</v>
      </c>
      <c r="R2540" s="20">
        <f>COUNTIF('Chemins de conversion les plus '!$J2540:$CH2540,'Synthese chemins'!R$1)</f>
        <v>0</v>
      </c>
      <c r="S2540" s="20">
        <f>COUNTIF('Chemins de conversion les plus '!$J2540:$CH2540,'Synthese chemins'!S$1)</f>
        <v>0</v>
      </c>
      <c r="T2540" s="20">
        <f>COUNTIF('Chemins de conversion les plus '!$J2540:$CH2540,'Synthese chemins'!T$1)</f>
        <v>0</v>
      </c>
      <c r="U2540" s="20">
        <f>COUNTIF('Chemins de conversion les plus '!$J2540:$CH2540,'Synthese chemins'!U$1)</f>
        <v>0</v>
      </c>
      <c r="V2540" s="20">
        <f>COUNTIF('Chemins de conversion les plus '!$J2540:$CH2540,'Synthese chemins'!V$1)</f>
        <v>0</v>
      </c>
      <c r="W2540" s="20">
        <f>COUNTIF('Chemins de conversion les plus '!$J2540:$CH2540,'Synthese chemins'!W$1)</f>
        <v>0</v>
      </c>
      <c r="X2540" s="20">
        <f>COUNTIF('Chemins de conversion les plus '!$J2540:$CH2540,'Synthese chemins'!X$1)</f>
        <v>0</v>
      </c>
      <c r="Y2540" s="5"/>
      <c r="Z2540" s="20">
        <f ca="1">VLOOKUP(A2540,INDIRECT("'Chemins de conversion les plus '!B$2:E$"&amp;'Paramétrage leviers'!E$2,TRUE),3)</f>
        <v>5</v>
      </c>
      <c r="AA2540" s="19">
        <f>VLOOKUP(A2540,'Chemins de conversion les plus '!B2540:E2540,4)</f>
        <v>35.6</v>
      </c>
      <c r="AB2540" s="20">
        <f t="shared" ca="1" si="198"/>
        <v>0.83333333333333337</v>
      </c>
      <c r="AC2540" s="19">
        <f t="shared" si="199"/>
        <v>5.9333333333333336</v>
      </c>
    </row>
    <row r="2541" spans="1:29">
      <c r="A2541" s="2">
        <f t="shared" si="196"/>
        <v>2540</v>
      </c>
      <c r="B2541" s="2">
        <f>'Chemins de conversion les plus '!C2541</f>
        <v>6</v>
      </c>
      <c r="C2541" s="2">
        <f t="shared" si="197"/>
        <v>2</v>
      </c>
      <c r="D2541" s="2" t="str">
        <f t="shared" si="195"/>
        <v>Non</v>
      </c>
      <c r="E2541" s="20">
        <f>COUNTIF('Chemins de conversion les plus '!$J2541:$CH2541,'Synthese chemins'!E$1)</f>
        <v>0</v>
      </c>
      <c r="F2541" s="20">
        <f>COUNTIF('Chemins de conversion les plus '!$J2541:$CH2541,'Synthese chemins'!F$1)</f>
        <v>5</v>
      </c>
      <c r="G2541" s="20">
        <f>COUNTIF('Chemins de conversion les plus '!$J2541:$CH2541,'Synthese chemins'!G$1)</f>
        <v>0</v>
      </c>
      <c r="H2541" s="20">
        <f>COUNTIF('Chemins de conversion les plus '!$J2541:$CH2541,'Synthese chemins'!H$1)</f>
        <v>0</v>
      </c>
      <c r="I2541" s="20">
        <f>COUNTIF('Chemins de conversion les plus '!$J2541:$CH2541,'Synthese chemins'!I$1)</f>
        <v>1</v>
      </c>
      <c r="J2541" s="20">
        <f>COUNTIF('Chemins de conversion les plus '!$J2541:$CH2541,'Synthese chemins'!J$1)</f>
        <v>0</v>
      </c>
      <c r="K2541" s="20">
        <f>COUNTIF('Chemins de conversion les plus '!$J2541:$CH2541,'Synthese chemins'!K$1)</f>
        <v>0</v>
      </c>
      <c r="L2541" s="20">
        <f>COUNTIF('Chemins de conversion les plus '!$J2541:$CH2541,'Synthese chemins'!L$1)</f>
        <v>0</v>
      </c>
      <c r="M2541" s="20">
        <f>COUNTIF('Chemins de conversion les plus '!$J2541:$CH2541,'Synthese chemins'!M$1)</f>
        <v>0</v>
      </c>
      <c r="N2541" s="20">
        <f>COUNTIF('Chemins de conversion les plus '!$J2541:$CH2541,'Synthese chemins'!N$1)</f>
        <v>0</v>
      </c>
      <c r="O2541" s="20">
        <f>COUNTIF('Chemins de conversion les plus '!$J2541:$CH2541,'Synthese chemins'!O$1)</f>
        <v>0</v>
      </c>
      <c r="P2541" s="20">
        <f>COUNTIF('Chemins de conversion les plus '!$J2541:$CH2541,'Synthese chemins'!P$1)</f>
        <v>0</v>
      </c>
      <c r="Q2541" s="20">
        <f>COUNTIF('Chemins de conversion les plus '!$J2541:$CH2541,'Synthese chemins'!Q$1)</f>
        <v>0</v>
      </c>
      <c r="R2541" s="20">
        <f>COUNTIF('Chemins de conversion les plus '!$J2541:$CH2541,'Synthese chemins'!R$1)</f>
        <v>0</v>
      </c>
      <c r="S2541" s="20">
        <f>COUNTIF('Chemins de conversion les plus '!$J2541:$CH2541,'Synthese chemins'!S$1)</f>
        <v>0</v>
      </c>
      <c r="T2541" s="20">
        <f>COUNTIF('Chemins de conversion les plus '!$J2541:$CH2541,'Synthese chemins'!T$1)</f>
        <v>0</v>
      </c>
      <c r="U2541" s="20">
        <f>COUNTIF('Chemins de conversion les plus '!$J2541:$CH2541,'Synthese chemins'!U$1)</f>
        <v>0</v>
      </c>
      <c r="V2541" s="20">
        <f>COUNTIF('Chemins de conversion les plus '!$J2541:$CH2541,'Synthese chemins'!V$1)</f>
        <v>0</v>
      </c>
      <c r="W2541" s="20">
        <f>COUNTIF('Chemins de conversion les plus '!$J2541:$CH2541,'Synthese chemins'!W$1)</f>
        <v>0</v>
      </c>
      <c r="X2541" s="20">
        <f>COUNTIF('Chemins de conversion les plus '!$J2541:$CH2541,'Synthese chemins'!X$1)</f>
        <v>0</v>
      </c>
      <c r="Y2541" s="5"/>
      <c r="Z2541" s="20">
        <f ca="1">VLOOKUP(A2541,INDIRECT("'Chemins de conversion les plus '!B$2:E$"&amp;'Paramétrage leviers'!E$2,TRUE),3)</f>
        <v>5</v>
      </c>
      <c r="AA2541" s="19">
        <f>VLOOKUP(A2541,'Chemins de conversion les plus '!B2541:E2541,4)</f>
        <v>80.37</v>
      </c>
      <c r="AB2541" s="20">
        <f t="shared" ca="1" si="198"/>
        <v>0.83333333333333337</v>
      </c>
      <c r="AC2541" s="19">
        <f t="shared" si="199"/>
        <v>13.395000000000001</v>
      </c>
    </row>
    <row r="2542" spans="1:29">
      <c r="A2542" s="2">
        <f t="shared" si="196"/>
        <v>2541</v>
      </c>
      <c r="B2542" s="2">
        <f>'Chemins de conversion les plus '!C2542</f>
        <v>6</v>
      </c>
      <c r="C2542" s="2">
        <f t="shared" si="197"/>
        <v>2</v>
      </c>
      <c r="D2542" s="2" t="str">
        <f t="shared" si="195"/>
        <v>Non</v>
      </c>
      <c r="E2542" s="20">
        <f>COUNTIF('Chemins de conversion les plus '!$J2542:$CH2542,'Synthese chemins'!E$1)</f>
        <v>0</v>
      </c>
      <c r="F2542" s="20">
        <f>COUNTIF('Chemins de conversion les plus '!$J2542:$CH2542,'Synthese chemins'!F$1)</f>
        <v>2</v>
      </c>
      <c r="G2542" s="20">
        <f>COUNTIF('Chemins de conversion les plus '!$J2542:$CH2542,'Synthese chemins'!G$1)</f>
        <v>0</v>
      </c>
      <c r="H2542" s="20">
        <f>COUNTIF('Chemins de conversion les plus '!$J2542:$CH2542,'Synthese chemins'!H$1)</f>
        <v>0</v>
      </c>
      <c r="I2542" s="20">
        <f>COUNTIF('Chemins de conversion les plus '!$J2542:$CH2542,'Synthese chemins'!I$1)</f>
        <v>4</v>
      </c>
      <c r="J2542" s="20">
        <f>COUNTIF('Chemins de conversion les plus '!$J2542:$CH2542,'Synthese chemins'!J$1)</f>
        <v>0</v>
      </c>
      <c r="K2542" s="20">
        <f>COUNTIF('Chemins de conversion les plus '!$J2542:$CH2542,'Synthese chemins'!K$1)</f>
        <v>0</v>
      </c>
      <c r="L2542" s="20">
        <f>COUNTIF('Chemins de conversion les plus '!$J2542:$CH2542,'Synthese chemins'!L$1)</f>
        <v>0</v>
      </c>
      <c r="M2542" s="20">
        <f>COUNTIF('Chemins de conversion les plus '!$J2542:$CH2542,'Synthese chemins'!M$1)</f>
        <v>0</v>
      </c>
      <c r="N2542" s="20">
        <f>COUNTIF('Chemins de conversion les plus '!$J2542:$CH2542,'Synthese chemins'!N$1)</f>
        <v>0</v>
      </c>
      <c r="O2542" s="20">
        <f>COUNTIF('Chemins de conversion les plus '!$J2542:$CH2542,'Synthese chemins'!O$1)</f>
        <v>0</v>
      </c>
      <c r="P2542" s="20">
        <f>COUNTIF('Chemins de conversion les plus '!$J2542:$CH2542,'Synthese chemins'!P$1)</f>
        <v>0</v>
      </c>
      <c r="Q2542" s="20">
        <f>COUNTIF('Chemins de conversion les plus '!$J2542:$CH2542,'Synthese chemins'!Q$1)</f>
        <v>0</v>
      </c>
      <c r="R2542" s="20">
        <f>COUNTIF('Chemins de conversion les plus '!$J2542:$CH2542,'Synthese chemins'!R$1)</f>
        <v>0</v>
      </c>
      <c r="S2542" s="20">
        <f>COUNTIF('Chemins de conversion les plus '!$J2542:$CH2542,'Synthese chemins'!S$1)</f>
        <v>0</v>
      </c>
      <c r="T2542" s="20">
        <f>COUNTIF('Chemins de conversion les plus '!$J2542:$CH2542,'Synthese chemins'!T$1)</f>
        <v>0</v>
      </c>
      <c r="U2542" s="20">
        <f>COUNTIF('Chemins de conversion les plus '!$J2542:$CH2542,'Synthese chemins'!U$1)</f>
        <v>0</v>
      </c>
      <c r="V2542" s="20">
        <f>COUNTIF('Chemins de conversion les plus '!$J2542:$CH2542,'Synthese chemins'!V$1)</f>
        <v>0</v>
      </c>
      <c r="W2542" s="20">
        <f>COUNTIF('Chemins de conversion les plus '!$J2542:$CH2542,'Synthese chemins'!W$1)</f>
        <v>0</v>
      </c>
      <c r="X2542" s="20">
        <f>COUNTIF('Chemins de conversion les plus '!$J2542:$CH2542,'Synthese chemins'!X$1)</f>
        <v>0</v>
      </c>
      <c r="Y2542" s="5"/>
      <c r="Z2542" s="20">
        <f ca="1">VLOOKUP(A2542,INDIRECT("'Chemins de conversion les plus '!B$2:E$"&amp;'Paramétrage leviers'!E$2,TRUE),3)</f>
        <v>5</v>
      </c>
      <c r="AA2542" s="19">
        <f>VLOOKUP(A2542,'Chemins de conversion les plus '!B2542:E2542,4)</f>
        <v>35.85</v>
      </c>
      <c r="AB2542" s="20">
        <f t="shared" ca="1" si="198"/>
        <v>0.83333333333333337</v>
      </c>
      <c r="AC2542" s="19">
        <f t="shared" si="199"/>
        <v>5.9750000000000005</v>
      </c>
    </row>
    <row r="2543" spans="1:29">
      <c r="A2543" s="2">
        <f t="shared" si="196"/>
        <v>2542</v>
      </c>
      <c r="B2543" s="2">
        <f>'Chemins de conversion les plus '!C2543</f>
        <v>6</v>
      </c>
      <c r="C2543" s="2">
        <f t="shared" si="197"/>
        <v>2</v>
      </c>
      <c r="D2543" s="2" t="str">
        <f t="shared" si="195"/>
        <v>Non</v>
      </c>
      <c r="E2543" s="20">
        <f>COUNTIF('Chemins de conversion les plus '!$J2543:$CH2543,'Synthese chemins'!E$1)</f>
        <v>0</v>
      </c>
      <c r="F2543" s="20">
        <f>COUNTIF('Chemins de conversion les plus '!$J2543:$CH2543,'Synthese chemins'!F$1)</f>
        <v>0</v>
      </c>
      <c r="G2543" s="20">
        <f>COUNTIF('Chemins de conversion les plus '!$J2543:$CH2543,'Synthese chemins'!G$1)</f>
        <v>0</v>
      </c>
      <c r="H2543" s="20">
        <f>COUNTIF('Chemins de conversion les plus '!$J2543:$CH2543,'Synthese chemins'!H$1)</f>
        <v>0</v>
      </c>
      <c r="I2543" s="20">
        <f>COUNTIF('Chemins de conversion les plus '!$J2543:$CH2543,'Synthese chemins'!I$1)</f>
        <v>0</v>
      </c>
      <c r="J2543" s="20">
        <f>COUNTIF('Chemins de conversion les plus '!$J2543:$CH2543,'Synthese chemins'!J$1)</f>
        <v>0</v>
      </c>
      <c r="K2543" s="20">
        <f>COUNTIF('Chemins de conversion les plus '!$J2543:$CH2543,'Synthese chemins'!K$1)</f>
        <v>0</v>
      </c>
      <c r="L2543" s="20">
        <f>COUNTIF('Chemins de conversion les plus '!$J2543:$CH2543,'Synthese chemins'!L$1)</f>
        <v>0</v>
      </c>
      <c r="M2543" s="20">
        <f>COUNTIF('Chemins de conversion les plus '!$J2543:$CH2543,'Synthese chemins'!M$1)</f>
        <v>0</v>
      </c>
      <c r="N2543" s="20">
        <f>COUNTIF('Chemins de conversion les plus '!$J2543:$CH2543,'Synthese chemins'!N$1)</f>
        <v>5</v>
      </c>
      <c r="O2543" s="20">
        <f>COUNTIF('Chemins de conversion les plus '!$J2543:$CH2543,'Synthese chemins'!O$1)</f>
        <v>1</v>
      </c>
      <c r="P2543" s="20">
        <f>COUNTIF('Chemins de conversion les plus '!$J2543:$CH2543,'Synthese chemins'!P$1)</f>
        <v>0</v>
      </c>
      <c r="Q2543" s="20">
        <f>COUNTIF('Chemins de conversion les plus '!$J2543:$CH2543,'Synthese chemins'!Q$1)</f>
        <v>0</v>
      </c>
      <c r="R2543" s="20">
        <f>COUNTIF('Chemins de conversion les plus '!$J2543:$CH2543,'Synthese chemins'!R$1)</f>
        <v>0</v>
      </c>
      <c r="S2543" s="20">
        <f>COUNTIF('Chemins de conversion les plus '!$J2543:$CH2543,'Synthese chemins'!S$1)</f>
        <v>0</v>
      </c>
      <c r="T2543" s="20">
        <f>COUNTIF('Chemins de conversion les plus '!$J2543:$CH2543,'Synthese chemins'!T$1)</f>
        <v>0</v>
      </c>
      <c r="U2543" s="20">
        <f>COUNTIF('Chemins de conversion les plus '!$J2543:$CH2543,'Synthese chemins'!U$1)</f>
        <v>0</v>
      </c>
      <c r="V2543" s="20">
        <f>COUNTIF('Chemins de conversion les plus '!$J2543:$CH2543,'Synthese chemins'!V$1)</f>
        <v>0</v>
      </c>
      <c r="W2543" s="20">
        <f>COUNTIF('Chemins de conversion les plus '!$J2543:$CH2543,'Synthese chemins'!W$1)</f>
        <v>0</v>
      </c>
      <c r="X2543" s="20">
        <f>COUNTIF('Chemins de conversion les plus '!$J2543:$CH2543,'Synthese chemins'!X$1)</f>
        <v>0</v>
      </c>
      <c r="Y2543" s="5"/>
      <c r="Z2543" s="20">
        <f ca="1">VLOOKUP(A2543,INDIRECT("'Chemins de conversion les plus '!B$2:E$"&amp;'Paramétrage leviers'!E$2,TRUE),3)</f>
        <v>5</v>
      </c>
      <c r="AA2543" s="19">
        <f>VLOOKUP(A2543,'Chemins de conversion les plus '!B2543:E2543,4)</f>
        <v>10.56</v>
      </c>
      <c r="AB2543" s="20">
        <f t="shared" ca="1" si="198"/>
        <v>0.83333333333333337</v>
      </c>
      <c r="AC2543" s="19">
        <f t="shared" si="199"/>
        <v>1.76</v>
      </c>
    </row>
    <row r="2544" spans="1:29">
      <c r="A2544" s="2">
        <f t="shared" si="196"/>
        <v>2543</v>
      </c>
      <c r="B2544" s="2">
        <f>'Chemins de conversion les plus '!C2544</f>
        <v>6</v>
      </c>
      <c r="C2544" s="2">
        <f t="shared" si="197"/>
        <v>3</v>
      </c>
      <c r="D2544" s="2" t="str">
        <f t="shared" si="195"/>
        <v>Non</v>
      </c>
      <c r="E2544" s="20">
        <f>COUNTIF('Chemins de conversion les plus '!$J2544:$CH2544,'Synthese chemins'!E$1)</f>
        <v>0</v>
      </c>
      <c r="F2544" s="20">
        <f>COUNTIF('Chemins de conversion les plus '!$J2544:$CH2544,'Synthese chemins'!F$1)</f>
        <v>4</v>
      </c>
      <c r="G2544" s="20">
        <f>COUNTIF('Chemins de conversion les plus '!$J2544:$CH2544,'Synthese chemins'!G$1)</f>
        <v>0</v>
      </c>
      <c r="H2544" s="20">
        <f>COUNTIF('Chemins de conversion les plus '!$J2544:$CH2544,'Synthese chemins'!H$1)</f>
        <v>0</v>
      </c>
      <c r="I2544" s="20">
        <f>COUNTIF('Chemins de conversion les plus '!$J2544:$CH2544,'Synthese chemins'!I$1)</f>
        <v>0</v>
      </c>
      <c r="J2544" s="20">
        <f>COUNTIF('Chemins de conversion les plus '!$J2544:$CH2544,'Synthese chemins'!J$1)</f>
        <v>0</v>
      </c>
      <c r="K2544" s="20">
        <f>COUNTIF('Chemins de conversion les plus '!$J2544:$CH2544,'Synthese chemins'!K$1)</f>
        <v>0</v>
      </c>
      <c r="L2544" s="20">
        <f>COUNTIF('Chemins de conversion les plus '!$J2544:$CH2544,'Synthese chemins'!L$1)</f>
        <v>0</v>
      </c>
      <c r="M2544" s="20">
        <f>COUNTIF('Chemins de conversion les plus '!$J2544:$CH2544,'Synthese chemins'!M$1)</f>
        <v>0</v>
      </c>
      <c r="N2544" s="20">
        <f>COUNTIF('Chemins de conversion les plus '!$J2544:$CH2544,'Synthese chemins'!N$1)</f>
        <v>0</v>
      </c>
      <c r="O2544" s="20">
        <f>COUNTIF('Chemins de conversion les plus '!$J2544:$CH2544,'Synthese chemins'!O$1)</f>
        <v>1</v>
      </c>
      <c r="P2544" s="20">
        <f>COUNTIF('Chemins de conversion les plus '!$J2544:$CH2544,'Synthese chemins'!P$1)</f>
        <v>0</v>
      </c>
      <c r="Q2544" s="20">
        <f>COUNTIF('Chemins de conversion les plus '!$J2544:$CH2544,'Synthese chemins'!Q$1)</f>
        <v>0</v>
      </c>
      <c r="R2544" s="20">
        <f>COUNTIF('Chemins de conversion les plus '!$J2544:$CH2544,'Synthese chemins'!R$1)</f>
        <v>1</v>
      </c>
      <c r="S2544" s="20">
        <f>COUNTIF('Chemins de conversion les plus '!$J2544:$CH2544,'Synthese chemins'!S$1)</f>
        <v>0</v>
      </c>
      <c r="T2544" s="20">
        <f>COUNTIF('Chemins de conversion les plus '!$J2544:$CH2544,'Synthese chemins'!T$1)</f>
        <v>0</v>
      </c>
      <c r="U2544" s="20">
        <f>COUNTIF('Chemins de conversion les plus '!$J2544:$CH2544,'Synthese chemins'!U$1)</f>
        <v>0</v>
      </c>
      <c r="V2544" s="20">
        <f>COUNTIF('Chemins de conversion les plus '!$J2544:$CH2544,'Synthese chemins'!V$1)</f>
        <v>0</v>
      </c>
      <c r="W2544" s="20">
        <f>COUNTIF('Chemins de conversion les plus '!$J2544:$CH2544,'Synthese chemins'!W$1)</f>
        <v>0</v>
      </c>
      <c r="X2544" s="20">
        <f>COUNTIF('Chemins de conversion les plus '!$J2544:$CH2544,'Synthese chemins'!X$1)</f>
        <v>0</v>
      </c>
      <c r="Y2544" s="5"/>
      <c r="Z2544" s="20">
        <f ca="1">VLOOKUP(A2544,INDIRECT("'Chemins de conversion les plus '!B$2:E$"&amp;'Paramétrage leviers'!E$2,TRUE),3)</f>
        <v>5</v>
      </c>
      <c r="AA2544" s="19">
        <f>VLOOKUP(A2544,'Chemins de conversion les plus '!B2544:E2544,4)</f>
        <v>34.14</v>
      </c>
      <c r="AB2544" s="20">
        <f t="shared" ca="1" si="198"/>
        <v>0.83333333333333337</v>
      </c>
      <c r="AC2544" s="19">
        <f t="shared" si="199"/>
        <v>5.69</v>
      </c>
    </row>
    <row r="2545" spans="1:29">
      <c r="A2545" s="2">
        <f t="shared" si="196"/>
        <v>2544</v>
      </c>
      <c r="B2545" s="2">
        <f>'Chemins de conversion les plus '!C2545</f>
        <v>6</v>
      </c>
      <c r="C2545" s="2">
        <f t="shared" si="197"/>
        <v>3</v>
      </c>
      <c r="D2545" s="2" t="str">
        <f t="shared" si="195"/>
        <v>Non</v>
      </c>
      <c r="E2545" s="20">
        <f>COUNTIF('Chemins de conversion les plus '!$J2545:$CH2545,'Synthese chemins'!E$1)</f>
        <v>0</v>
      </c>
      <c r="F2545" s="20">
        <f>COUNTIF('Chemins de conversion les plus '!$J2545:$CH2545,'Synthese chemins'!F$1)</f>
        <v>4</v>
      </c>
      <c r="G2545" s="20">
        <f>COUNTIF('Chemins de conversion les plus '!$J2545:$CH2545,'Synthese chemins'!G$1)</f>
        <v>0</v>
      </c>
      <c r="H2545" s="20">
        <f>COUNTIF('Chemins de conversion les plus '!$J2545:$CH2545,'Synthese chemins'!H$1)</f>
        <v>0</v>
      </c>
      <c r="I2545" s="20">
        <f>COUNTIF('Chemins de conversion les plus '!$J2545:$CH2545,'Synthese chemins'!I$1)</f>
        <v>0</v>
      </c>
      <c r="J2545" s="20">
        <f>COUNTIF('Chemins de conversion les plus '!$J2545:$CH2545,'Synthese chemins'!J$1)</f>
        <v>0</v>
      </c>
      <c r="K2545" s="20">
        <f>COUNTIF('Chemins de conversion les plus '!$J2545:$CH2545,'Synthese chemins'!K$1)</f>
        <v>0</v>
      </c>
      <c r="L2545" s="20">
        <f>COUNTIF('Chemins de conversion les plus '!$J2545:$CH2545,'Synthese chemins'!L$1)</f>
        <v>0</v>
      </c>
      <c r="M2545" s="20">
        <f>COUNTIF('Chemins de conversion les plus '!$J2545:$CH2545,'Synthese chemins'!M$1)</f>
        <v>1</v>
      </c>
      <c r="N2545" s="20">
        <f>COUNTIF('Chemins de conversion les plus '!$J2545:$CH2545,'Synthese chemins'!N$1)</f>
        <v>0</v>
      </c>
      <c r="O2545" s="20">
        <f>COUNTIF('Chemins de conversion les plus '!$J2545:$CH2545,'Synthese chemins'!O$1)</f>
        <v>0</v>
      </c>
      <c r="P2545" s="20">
        <f>COUNTIF('Chemins de conversion les plus '!$J2545:$CH2545,'Synthese chemins'!P$1)</f>
        <v>0</v>
      </c>
      <c r="Q2545" s="20">
        <f>COUNTIF('Chemins de conversion les plus '!$J2545:$CH2545,'Synthese chemins'!Q$1)</f>
        <v>1</v>
      </c>
      <c r="R2545" s="20">
        <f>COUNTIF('Chemins de conversion les plus '!$J2545:$CH2545,'Synthese chemins'!R$1)</f>
        <v>0</v>
      </c>
      <c r="S2545" s="20">
        <f>COUNTIF('Chemins de conversion les plus '!$J2545:$CH2545,'Synthese chemins'!S$1)</f>
        <v>0</v>
      </c>
      <c r="T2545" s="20">
        <f>COUNTIF('Chemins de conversion les plus '!$J2545:$CH2545,'Synthese chemins'!T$1)</f>
        <v>0</v>
      </c>
      <c r="U2545" s="20">
        <f>COUNTIF('Chemins de conversion les plus '!$J2545:$CH2545,'Synthese chemins'!U$1)</f>
        <v>0</v>
      </c>
      <c r="V2545" s="20">
        <f>COUNTIF('Chemins de conversion les plus '!$J2545:$CH2545,'Synthese chemins'!V$1)</f>
        <v>0</v>
      </c>
      <c r="W2545" s="20">
        <f>COUNTIF('Chemins de conversion les plus '!$J2545:$CH2545,'Synthese chemins'!W$1)</f>
        <v>0</v>
      </c>
      <c r="X2545" s="20">
        <f>COUNTIF('Chemins de conversion les plus '!$J2545:$CH2545,'Synthese chemins'!X$1)</f>
        <v>0</v>
      </c>
      <c r="Y2545" s="5"/>
      <c r="Z2545" s="20">
        <f ca="1">VLOOKUP(A2545,INDIRECT("'Chemins de conversion les plus '!B$2:E$"&amp;'Paramétrage leviers'!E$2,TRUE),3)</f>
        <v>4</v>
      </c>
      <c r="AA2545" s="19">
        <f>VLOOKUP(A2545,'Chemins de conversion les plus '!B2545:E2545,4)</f>
        <v>63.17</v>
      </c>
      <c r="AB2545" s="20">
        <f t="shared" ca="1" si="198"/>
        <v>0.66666666666666663</v>
      </c>
      <c r="AC2545" s="19">
        <f t="shared" si="199"/>
        <v>10.528333333333334</v>
      </c>
    </row>
    <row r="2546" spans="1:29">
      <c r="A2546" s="2">
        <f t="shared" si="196"/>
        <v>2545</v>
      </c>
      <c r="B2546" s="2">
        <f>'Chemins de conversion les plus '!C2546</f>
        <v>6</v>
      </c>
      <c r="C2546" s="2">
        <f t="shared" si="197"/>
        <v>3</v>
      </c>
      <c r="D2546" s="2" t="str">
        <f t="shared" si="195"/>
        <v>Non</v>
      </c>
      <c r="E2546" s="20">
        <f>COUNTIF('Chemins de conversion les plus '!$J2546:$CH2546,'Synthese chemins'!E$1)</f>
        <v>0</v>
      </c>
      <c r="F2546" s="20">
        <f>COUNTIF('Chemins de conversion les plus '!$J2546:$CH2546,'Synthese chemins'!F$1)</f>
        <v>1</v>
      </c>
      <c r="G2546" s="20">
        <f>COUNTIF('Chemins de conversion les plus '!$J2546:$CH2546,'Synthese chemins'!G$1)</f>
        <v>0</v>
      </c>
      <c r="H2546" s="20">
        <f>COUNTIF('Chemins de conversion les plus '!$J2546:$CH2546,'Synthese chemins'!H$1)</f>
        <v>0</v>
      </c>
      <c r="I2546" s="20">
        <f>COUNTIF('Chemins de conversion les plus '!$J2546:$CH2546,'Synthese chemins'!I$1)</f>
        <v>0</v>
      </c>
      <c r="J2546" s="20">
        <f>COUNTIF('Chemins de conversion les plus '!$J2546:$CH2546,'Synthese chemins'!J$1)</f>
        <v>0</v>
      </c>
      <c r="K2546" s="20">
        <f>COUNTIF('Chemins de conversion les plus '!$J2546:$CH2546,'Synthese chemins'!K$1)</f>
        <v>0</v>
      </c>
      <c r="L2546" s="20">
        <f>COUNTIF('Chemins de conversion les plus '!$J2546:$CH2546,'Synthese chemins'!L$1)</f>
        <v>0</v>
      </c>
      <c r="M2546" s="20">
        <f>COUNTIF('Chemins de conversion les plus '!$J2546:$CH2546,'Synthese chemins'!M$1)</f>
        <v>0</v>
      </c>
      <c r="N2546" s="20">
        <f>COUNTIF('Chemins de conversion les plus '!$J2546:$CH2546,'Synthese chemins'!N$1)</f>
        <v>4</v>
      </c>
      <c r="O2546" s="20">
        <f>COUNTIF('Chemins de conversion les plus '!$J2546:$CH2546,'Synthese chemins'!O$1)</f>
        <v>0</v>
      </c>
      <c r="P2546" s="20">
        <f>COUNTIF('Chemins de conversion les plus '!$J2546:$CH2546,'Synthese chemins'!P$1)</f>
        <v>0</v>
      </c>
      <c r="Q2546" s="20">
        <f>COUNTIF('Chemins de conversion les plus '!$J2546:$CH2546,'Synthese chemins'!Q$1)</f>
        <v>1</v>
      </c>
      <c r="R2546" s="20">
        <f>COUNTIF('Chemins de conversion les plus '!$J2546:$CH2546,'Synthese chemins'!R$1)</f>
        <v>0</v>
      </c>
      <c r="S2546" s="20">
        <f>COUNTIF('Chemins de conversion les plus '!$J2546:$CH2546,'Synthese chemins'!S$1)</f>
        <v>0</v>
      </c>
      <c r="T2546" s="20">
        <f>COUNTIF('Chemins de conversion les plus '!$J2546:$CH2546,'Synthese chemins'!T$1)</f>
        <v>0</v>
      </c>
      <c r="U2546" s="20">
        <f>COUNTIF('Chemins de conversion les plus '!$J2546:$CH2546,'Synthese chemins'!U$1)</f>
        <v>0</v>
      </c>
      <c r="V2546" s="20">
        <f>COUNTIF('Chemins de conversion les plus '!$J2546:$CH2546,'Synthese chemins'!V$1)</f>
        <v>0</v>
      </c>
      <c r="W2546" s="20">
        <f>COUNTIF('Chemins de conversion les plus '!$J2546:$CH2546,'Synthese chemins'!W$1)</f>
        <v>0</v>
      </c>
      <c r="X2546" s="20">
        <f>COUNTIF('Chemins de conversion les plus '!$J2546:$CH2546,'Synthese chemins'!X$1)</f>
        <v>0</v>
      </c>
      <c r="Y2546" s="5"/>
      <c r="Z2546" s="20">
        <f ca="1">VLOOKUP(A2546,INDIRECT("'Chemins de conversion les plus '!B$2:E$"&amp;'Paramétrage leviers'!E$2,TRUE),3)</f>
        <v>4</v>
      </c>
      <c r="AA2546" s="19">
        <f>VLOOKUP(A2546,'Chemins de conversion les plus '!B2546:E2546,4)</f>
        <v>18.350000000000001</v>
      </c>
      <c r="AB2546" s="20">
        <f t="shared" ca="1" si="198"/>
        <v>0.66666666666666663</v>
      </c>
      <c r="AC2546" s="19">
        <f t="shared" si="199"/>
        <v>3.0583333333333336</v>
      </c>
    </row>
    <row r="2547" spans="1:29">
      <c r="A2547" s="2">
        <f t="shared" si="196"/>
        <v>2546</v>
      </c>
      <c r="B2547" s="2">
        <f>'Chemins de conversion les plus '!C2547</f>
        <v>6</v>
      </c>
      <c r="C2547" s="2">
        <f t="shared" si="197"/>
        <v>4</v>
      </c>
      <c r="D2547" s="2" t="str">
        <f t="shared" si="195"/>
        <v>Non</v>
      </c>
      <c r="E2547" s="20">
        <f>COUNTIF('Chemins de conversion les plus '!$J2547:$CH2547,'Synthese chemins'!E$1)</f>
        <v>0</v>
      </c>
      <c r="F2547" s="20">
        <f>COUNTIF('Chemins de conversion les plus '!$J2547:$CH2547,'Synthese chemins'!F$1)</f>
        <v>0</v>
      </c>
      <c r="G2547" s="20">
        <f>COUNTIF('Chemins de conversion les plus '!$J2547:$CH2547,'Synthese chemins'!G$1)</f>
        <v>0</v>
      </c>
      <c r="H2547" s="20">
        <f>COUNTIF('Chemins de conversion les plus '!$J2547:$CH2547,'Synthese chemins'!H$1)</f>
        <v>0</v>
      </c>
      <c r="I2547" s="20">
        <f>COUNTIF('Chemins de conversion les plus '!$J2547:$CH2547,'Synthese chemins'!I$1)</f>
        <v>0</v>
      </c>
      <c r="J2547" s="20">
        <f>COUNTIF('Chemins de conversion les plus '!$J2547:$CH2547,'Synthese chemins'!J$1)</f>
        <v>0</v>
      </c>
      <c r="K2547" s="20">
        <f>COUNTIF('Chemins de conversion les plus '!$J2547:$CH2547,'Synthese chemins'!K$1)</f>
        <v>0</v>
      </c>
      <c r="L2547" s="20">
        <f>COUNTIF('Chemins de conversion les plus '!$J2547:$CH2547,'Synthese chemins'!L$1)</f>
        <v>0</v>
      </c>
      <c r="M2547" s="20">
        <f>COUNTIF('Chemins de conversion les plus '!$J2547:$CH2547,'Synthese chemins'!M$1)</f>
        <v>1</v>
      </c>
      <c r="N2547" s="20">
        <f>COUNTIF('Chemins de conversion les plus '!$J2547:$CH2547,'Synthese chemins'!N$1)</f>
        <v>1</v>
      </c>
      <c r="O2547" s="20">
        <f>COUNTIF('Chemins de conversion les plus '!$J2547:$CH2547,'Synthese chemins'!O$1)</f>
        <v>0</v>
      </c>
      <c r="P2547" s="20">
        <f>COUNTIF('Chemins de conversion les plus '!$J2547:$CH2547,'Synthese chemins'!P$1)</f>
        <v>0</v>
      </c>
      <c r="Q2547" s="20">
        <f>COUNTIF('Chemins de conversion les plus '!$J2547:$CH2547,'Synthese chemins'!Q$1)</f>
        <v>2</v>
      </c>
      <c r="R2547" s="20">
        <f>COUNTIF('Chemins de conversion les plus '!$J2547:$CH2547,'Synthese chemins'!R$1)</f>
        <v>2</v>
      </c>
      <c r="S2547" s="20">
        <f>COUNTIF('Chemins de conversion les plus '!$J2547:$CH2547,'Synthese chemins'!S$1)</f>
        <v>0</v>
      </c>
      <c r="T2547" s="20">
        <f>COUNTIF('Chemins de conversion les plus '!$J2547:$CH2547,'Synthese chemins'!T$1)</f>
        <v>0</v>
      </c>
      <c r="U2547" s="20">
        <f>COUNTIF('Chemins de conversion les plus '!$J2547:$CH2547,'Synthese chemins'!U$1)</f>
        <v>0</v>
      </c>
      <c r="V2547" s="20">
        <f>COUNTIF('Chemins de conversion les plus '!$J2547:$CH2547,'Synthese chemins'!V$1)</f>
        <v>0</v>
      </c>
      <c r="W2547" s="20">
        <f>COUNTIF('Chemins de conversion les plus '!$J2547:$CH2547,'Synthese chemins'!W$1)</f>
        <v>0</v>
      </c>
      <c r="X2547" s="20">
        <f>COUNTIF('Chemins de conversion les plus '!$J2547:$CH2547,'Synthese chemins'!X$1)</f>
        <v>0</v>
      </c>
      <c r="Y2547" s="5"/>
      <c r="Z2547" s="20">
        <f ca="1">VLOOKUP(A2547,INDIRECT("'Chemins de conversion les plus '!B$2:E$"&amp;'Paramétrage leviers'!E$2,TRUE),3)</f>
        <v>4</v>
      </c>
      <c r="AA2547" s="19">
        <f>VLOOKUP(A2547,'Chemins de conversion les plus '!B2547:E2547,4)</f>
        <v>12.9</v>
      </c>
      <c r="AB2547" s="20">
        <f t="shared" ca="1" si="198"/>
        <v>0.66666666666666663</v>
      </c>
      <c r="AC2547" s="19">
        <f t="shared" si="199"/>
        <v>2.15</v>
      </c>
    </row>
    <row r="2548" spans="1:29">
      <c r="A2548" s="2">
        <f t="shared" si="196"/>
        <v>2547</v>
      </c>
      <c r="B2548" s="2">
        <f>'Chemins de conversion les plus '!C2548</f>
        <v>6</v>
      </c>
      <c r="C2548" s="2">
        <f t="shared" si="197"/>
        <v>2</v>
      </c>
      <c r="D2548" s="2" t="str">
        <f t="shared" si="195"/>
        <v>Non</v>
      </c>
      <c r="E2548" s="20">
        <f>COUNTIF('Chemins de conversion les plus '!$J2548:$CH2548,'Synthese chemins'!E$1)</f>
        <v>0</v>
      </c>
      <c r="F2548" s="20">
        <f>COUNTIF('Chemins de conversion les plus '!$J2548:$CH2548,'Synthese chemins'!F$1)</f>
        <v>4</v>
      </c>
      <c r="G2548" s="20">
        <f>COUNTIF('Chemins de conversion les plus '!$J2548:$CH2548,'Synthese chemins'!G$1)</f>
        <v>0</v>
      </c>
      <c r="H2548" s="20">
        <f>COUNTIF('Chemins de conversion les plus '!$J2548:$CH2548,'Synthese chemins'!H$1)</f>
        <v>0</v>
      </c>
      <c r="I2548" s="20">
        <f>COUNTIF('Chemins de conversion les plus '!$J2548:$CH2548,'Synthese chemins'!I$1)</f>
        <v>0</v>
      </c>
      <c r="J2548" s="20">
        <f>COUNTIF('Chemins de conversion les plus '!$J2548:$CH2548,'Synthese chemins'!J$1)</f>
        <v>0</v>
      </c>
      <c r="K2548" s="20">
        <f>COUNTIF('Chemins de conversion les plus '!$J2548:$CH2548,'Synthese chemins'!K$1)</f>
        <v>0</v>
      </c>
      <c r="L2548" s="20">
        <f>COUNTIF('Chemins de conversion les plus '!$J2548:$CH2548,'Synthese chemins'!L$1)</f>
        <v>0</v>
      </c>
      <c r="M2548" s="20">
        <f>COUNTIF('Chemins de conversion les plus '!$J2548:$CH2548,'Synthese chemins'!M$1)</f>
        <v>0</v>
      </c>
      <c r="N2548" s="20">
        <f>COUNTIF('Chemins de conversion les plus '!$J2548:$CH2548,'Synthese chemins'!N$1)</f>
        <v>0</v>
      </c>
      <c r="O2548" s="20">
        <f>COUNTIF('Chemins de conversion les plus '!$J2548:$CH2548,'Synthese chemins'!O$1)</f>
        <v>0</v>
      </c>
      <c r="P2548" s="20">
        <f>COUNTIF('Chemins de conversion les plus '!$J2548:$CH2548,'Synthese chemins'!P$1)</f>
        <v>0</v>
      </c>
      <c r="Q2548" s="20">
        <f>COUNTIF('Chemins de conversion les plus '!$J2548:$CH2548,'Synthese chemins'!Q$1)</f>
        <v>2</v>
      </c>
      <c r="R2548" s="20">
        <f>COUNTIF('Chemins de conversion les plus '!$J2548:$CH2548,'Synthese chemins'!R$1)</f>
        <v>0</v>
      </c>
      <c r="S2548" s="20">
        <f>COUNTIF('Chemins de conversion les plus '!$J2548:$CH2548,'Synthese chemins'!S$1)</f>
        <v>0</v>
      </c>
      <c r="T2548" s="20">
        <f>COUNTIF('Chemins de conversion les plus '!$J2548:$CH2548,'Synthese chemins'!T$1)</f>
        <v>0</v>
      </c>
      <c r="U2548" s="20">
        <f>COUNTIF('Chemins de conversion les plus '!$J2548:$CH2548,'Synthese chemins'!U$1)</f>
        <v>0</v>
      </c>
      <c r="V2548" s="20">
        <f>COUNTIF('Chemins de conversion les plus '!$J2548:$CH2548,'Synthese chemins'!V$1)</f>
        <v>0</v>
      </c>
      <c r="W2548" s="20">
        <f>COUNTIF('Chemins de conversion les plus '!$J2548:$CH2548,'Synthese chemins'!W$1)</f>
        <v>0</v>
      </c>
      <c r="X2548" s="20">
        <f>COUNTIF('Chemins de conversion les plus '!$J2548:$CH2548,'Synthese chemins'!X$1)</f>
        <v>0</v>
      </c>
      <c r="Y2548" s="5"/>
      <c r="Z2548" s="20">
        <f ca="1">VLOOKUP(A2548,INDIRECT("'Chemins de conversion les plus '!B$2:E$"&amp;'Paramétrage leviers'!E$2,TRUE),3)</f>
        <v>4</v>
      </c>
      <c r="AA2548" s="19">
        <f>VLOOKUP(A2548,'Chemins de conversion les plus '!B2548:E2548,4)</f>
        <v>494.65</v>
      </c>
      <c r="AB2548" s="20">
        <f t="shared" ca="1" si="198"/>
        <v>0.66666666666666663</v>
      </c>
      <c r="AC2548" s="19">
        <f t="shared" si="199"/>
        <v>82.441666666666663</v>
      </c>
    </row>
    <row r="2549" spans="1:29">
      <c r="A2549" s="2">
        <f t="shared" si="196"/>
        <v>2548</v>
      </c>
      <c r="B2549" s="2">
        <f>'Chemins de conversion les plus '!C2549</f>
        <v>6</v>
      </c>
      <c r="C2549" s="2">
        <f t="shared" si="197"/>
        <v>3</v>
      </c>
      <c r="D2549" s="2" t="str">
        <f t="shared" ref="D2549:D2612" si="200">IF(C2549&lt;&gt;1,"Non",INDEX($E$1:$U$1,1,MATCH(B2549,E2549:U2549,0)))</f>
        <v>Non</v>
      </c>
      <c r="E2549" s="20">
        <f>COUNTIF('Chemins de conversion les plus '!$J2549:$CH2549,'Synthese chemins'!E$1)</f>
        <v>0</v>
      </c>
      <c r="F2549" s="20">
        <f>COUNTIF('Chemins de conversion les plus '!$J2549:$CH2549,'Synthese chemins'!F$1)</f>
        <v>4</v>
      </c>
      <c r="G2549" s="20">
        <f>COUNTIF('Chemins de conversion les plus '!$J2549:$CH2549,'Synthese chemins'!G$1)</f>
        <v>0</v>
      </c>
      <c r="H2549" s="20">
        <f>COUNTIF('Chemins de conversion les plus '!$J2549:$CH2549,'Synthese chemins'!H$1)</f>
        <v>0</v>
      </c>
      <c r="I2549" s="20">
        <f>COUNTIF('Chemins de conversion les plus '!$J2549:$CH2549,'Synthese chemins'!I$1)</f>
        <v>0</v>
      </c>
      <c r="J2549" s="20">
        <f>COUNTIF('Chemins de conversion les plus '!$J2549:$CH2549,'Synthese chemins'!J$1)</f>
        <v>0</v>
      </c>
      <c r="K2549" s="20">
        <f>COUNTIF('Chemins de conversion les plus '!$J2549:$CH2549,'Synthese chemins'!K$1)</f>
        <v>0</v>
      </c>
      <c r="L2549" s="20">
        <f>COUNTIF('Chemins de conversion les plus '!$J2549:$CH2549,'Synthese chemins'!L$1)</f>
        <v>0</v>
      </c>
      <c r="M2549" s="20">
        <f>COUNTIF('Chemins de conversion les plus '!$J2549:$CH2549,'Synthese chemins'!M$1)</f>
        <v>0</v>
      </c>
      <c r="N2549" s="20">
        <f>COUNTIF('Chemins de conversion les plus '!$J2549:$CH2549,'Synthese chemins'!N$1)</f>
        <v>0</v>
      </c>
      <c r="O2549" s="20">
        <f>COUNTIF('Chemins de conversion les plus '!$J2549:$CH2549,'Synthese chemins'!O$1)</f>
        <v>0</v>
      </c>
      <c r="P2549" s="20">
        <f>COUNTIF('Chemins de conversion les plus '!$J2549:$CH2549,'Synthese chemins'!P$1)</f>
        <v>0</v>
      </c>
      <c r="Q2549" s="20">
        <f>COUNTIF('Chemins de conversion les plus '!$J2549:$CH2549,'Synthese chemins'!Q$1)</f>
        <v>1</v>
      </c>
      <c r="R2549" s="20">
        <f>COUNTIF('Chemins de conversion les plus '!$J2549:$CH2549,'Synthese chemins'!R$1)</f>
        <v>1</v>
      </c>
      <c r="S2549" s="20">
        <f>COUNTIF('Chemins de conversion les plus '!$J2549:$CH2549,'Synthese chemins'!S$1)</f>
        <v>0</v>
      </c>
      <c r="T2549" s="20">
        <f>COUNTIF('Chemins de conversion les plus '!$J2549:$CH2549,'Synthese chemins'!T$1)</f>
        <v>0</v>
      </c>
      <c r="U2549" s="20">
        <f>COUNTIF('Chemins de conversion les plus '!$J2549:$CH2549,'Synthese chemins'!U$1)</f>
        <v>0</v>
      </c>
      <c r="V2549" s="20">
        <f>COUNTIF('Chemins de conversion les plus '!$J2549:$CH2549,'Synthese chemins'!V$1)</f>
        <v>0</v>
      </c>
      <c r="W2549" s="20">
        <f>COUNTIF('Chemins de conversion les plus '!$J2549:$CH2549,'Synthese chemins'!W$1)</f>
        <v>0</v>
      </c>
      <c r="X2549" s="20">
        <f>COUNTIF('Chemins de conversion les plus '!$J2549:$CH2549,'Synthese chemins'!X$1)</f>
        <v>0</v>
      </c>
      <c r="Y2549" s="5"/>
      <c r="Z2549" s="20">
        <f ca="1">VLOOKUP(A2549,INDIRECT("'Chemins de conversion les plus '!B$2:E$"&amp;'Paramétrage leviers'!E$2,TRUE),3)</f>
        <v>4</v>
      </c>
      <c r="AA2549" s="19">
        <f>VLOOKUP(A2549,'Chemins de conversion les plus '!B2549:E2549,4)</f>
        <v>100</v>
      </c>
      <c r="AB2549" s="20">
        <f t="shared" ca="1" si="198"/>
        <v>0.66666666666666663</v>
      </c>
      <c r="AC2549" s="19">
        <f t="shared" si="199"/>
        <v>16.666666666666668</v>
      </c>
    </row>
    <row r="2550" spans="1:29">
      <c r="A2550" s="2">
        <f t="shared" si="196"/>
        <v>2549</v>
      </c>
      <c r="B2550" s="2">
        <f>'Chemins de conversion les plus '!C2550</f>
        <v>6</v>
      </c>
      <c r="C2550" s="2">
        <f t="shared" si="197"/>
        <v>2</v>
      </c>
      <c r="D2550" s="2" t="str">
        <f t="shared" si="200"/>
        <v>Non</v>
      </c>
      <c r="E2550" s="20">
        <f>COUNTIF('Chemins de conversion les plus '!$J2550:$CH2550,'Synthese chemins'!E$1)</f>
        <v>0</v>
      </c>
      <c r="F2550" s="20">
        <f>COUNTIF('Chemins de conversion les plus '!$J2550:$CH2550,'Synthese chemins'!F$1)</f>
        <v>2</v>
      </c>
      <c r="G2550" s="20">
        <f>COUNTIF('Chemins de conversion les plus '!$J2550:$CH2550,'Synthese chemins'!G$1)</f>
        <v>0</v>
      </c>
      <c r="H2550" s="20">
        <f>COUNTIF('Chemins de conversion les plus '!$J2550:$CH2550,'Synthese chemins'!H$1)</f>
        <v>0</v>
      </c>
      <c r="I2550" s="20">
        <f>COUNTIF('Chemins de conversion les plus '!$J2550:$CH2550,'Synthese chemins'!I$1)</f>
        <v>0</v>
      </c>
      <c r="J2550" s="20">
        <f>COUNTIF('Chemins de conversion les plus '!$J2550:$CH2550,'Synthese chemins'!J$1)</f>
        <v>0</v>
      </c>
      <c r="K2550" s="20">
        <f>COUNTIF('Chemins de conversion les plus '!$J2550:$CH2550,'Synthese chemins'!K$1)</f>
        <v>0</v>
      </c>
      <c r="L2550" s="20">
        <f>COUNTIF('Chemins de conversion les plus '!$J2550:$CH2550,'Synthese chemins'!L$1)</f>
        <v>0</v>
      </c>
      <c r="M2550" s="20">
        <f>COUNTIF('Chemins de conversion les plus '!$J2550:$CH2550,'Synthese chemins'!M$1)</f>
        <v>0</v>
      </c>
      <c r="N2550" s="20">
        <f>COUNTIF('Chemins de conversion les plus '!$J2550:$CH2550,'Synthese chemins'!N$1)</f>
        <v>0</v>
      </c>
      <c r="O2550" s="20">
        <f>COUNTIF('Chemins de conversion les plus '!$J2550:$CH2550,'Synthese chemins'!O$1)</f>
        <v>0</v>
      </c>
      <c r="P2550" s="20">
        <f>COUNTIF('Chemins de conversion les plus '!$J2550:$CH2550,'Synthese chemins'!P$1)</f>
        <v>0</v>
      </c>
      <c r="Q2550" s="20">
        <f>COUNTIF('Chemins de conversion les plus '!$J2550:$CH2550,'Synthese chemins'!Q$1)</f>
        <v>4</v>
      </c>
      <c r="R2550" s="20">
        <f>COUNTIF('Chemins de conversion les plus '!$J2550:$CH2550,'Synthese chemins'!R$1)</f>
        <v>0</v>
      </c>
      <c r="S2550" s="20">
        <f>COUNTIF('Chemins de conversion les plus '!$J2550:$CH2550,'Synthese chemins'!S$1)</f>
        <v>0</v>
      </c>
      <c r="T2550" s="20">
        <f>COUNTIF('Chemins de conversion les plus '!$J2550:$CH2550,'Synthese chemins'!T$1)</f>
        <v>0</v>
      </c>
      <c r="U2550" s="20">
        <f>COUNTIF('Chemins de conversion les plus '!$J2550:$CH2550,'Synthese chemins'!U$1)</f>
        <v>0</v>
      </c>
      <c r="V2550" s="20">
        <f>COUNTIF('Chemins de conversion les plus '!$J2550:$CH2550,'Synthese chemins'!V$1)</f>
        <v>0</v>
      </c>
      <c r="W2550" s="20">
        <f>COUNTIF('Chemins de conversion les plus '!$J2550:$CH2550,'Synthese chemins'!W$1)</f>
        <v>0</v>
      </c>
      <c r="X2550" s="20">
        <f>COUNTIF('Chemins de conversion les plus '!$J2550:$CH2550,'Synthese chemins'!X$1)</f>
        <v>0</v>
      </c>
      <c r="Y2550" s="5"/>
      <c r="Z2550" s="20">
        <f ca="1">VLOOKUP(A2550,INDIRECT("'Chemins de conversion les plus '!B$2:E$"&amp;'Paramétrage leviers'!E$2,TRUE),3)</f>
        <v>4</v>
      </c>
      <c r="AA2550" s="19">
        <f>VLOOKUP(A2550,'Chemins de conversion les plus '!B2550:E2550,4)</f>
        <v>12.3</v>
      </c>
      <c r="AB2550" s="20">
        <f t="shared" ca="1" si="198"/>
        <v>0.66666666666666663</v>
      </c>
      <c r="AC2550" s="19">
        <f t="shared" si="199"/>
        <v>2.0500000000000003</v>
      </c>
    </row>
    <row r="2551" spans="1:29">
      <c r="A2551" s="2">
        <f t="shared" si="196"/>
        <v>2550</v>
      </c>
      <c r="B2551" s="2">
        <f>'Chemins de conversion les plus '!C2551</f>
        <v>6</v>
      </c>
      <c r="C2551" s="2">
        <f t="shared" si="197"/>
        <v>5</v>
      </c>
      <c r="D2551" s="2" t="str">
        <f t="shared" si="200"/>
        <v>Non</v>
      </c>
      <c r="E2551" s="20">
        <f>COUNTIF('Chemins de conversion les plus '!$J2551:$CH2551,'Synthese chemins'!E$1)</f>
        <v>0</v>
      </c>
      <c r="F2551" s="20">
        <f>COUNTIF('Chemins de conversion les plus '!$J2551:$CH2551,'Synthese chemins'!F$1)</f>
        <v>0</v>
      </c>
      <c r="G2551" s="20">
        <f>COUNTIF('Chemins de conversion les plus '!$J2551:$CH2551,'Synthese chemins'!G$1)</f>
        <v>0</v>
      </c>
      <c r="H2551" s="20">
        <f>COUNTIF('Chemins de conversion les plus '!$J2551:$CH2551,'Synthese chemins'!H$1)</f>
        <v>0</v>
      </c>
      <c r="I2551" s="20">
        <f>COUNTIF('Chemins de conversion les plus '!$J2551:$CH2551,'Synthese chemins'!I$1)</f>
        <v>1</v>
      </c>
      <c r="J2551" s="20">
        <f>COUNTIF('Chemins de conversion les plus '!$J2551:$CH2551,'Synthese chemins'!J$1)</f>
        <v>1</v>
      </c>
      <c r="K2551" s="20">
        <f>COUNTIF('Chemins de conversion les plus '!$J2551:$CH2551,'Synthese chemins'!K$1)</f>
        <v>0</v>
      </c>
      <c r="L2551" s="20">
        <f>COUNTIF('Chemins de conversion les plus '!$J2551:$CH2551,'Synthese chemins'!L$1)</f>
        <v>0</v>
      </c>
      <c r="M2551" s="20">
        <f>COUNTIF('Chemins de conversion les plus '!$J2551:$CH2551,'Synthese chemins'!M$1)</f>
        <v>0</v>
      </c>
      <c r="N2551" s="20">
        <f>COUNTIF('Chemins de conversion les plus '!$J2551:$CH2551,'Synthese chemins'!N$1)</f>
        <v>0</v>
      </c>
      <c r="O2551" s="20">
        <f>COUNTIF('Chemins de conversion les plus '!$J2551:$CH2551,'Synthese chemins'!O$1)</f>
        <v>1</v>
      </c>
      <c r="P2551" s="20">
        <f>COUNTIF('Chemins de conversion les plus '!$J2551:$CH2551,'Synthese chemins'!P$1)</f>
        <v>0</v>
      </c>
      <c r="Q2551" s="20">
        <f>COUNTIF('Chemins de conversion les plus '!$J2551:$CH2551,'Synthese chemins'!Q$1)</f>
        <v>1</v>
      </c>
      <c r="R2551" s="20">
        <f>COUNTIF('Chemins de conversion les plus '!$J2551:$CH2551,'Synthese chemins'!R$1)</f>
        <v>2</v>
      </c>
      <c r="S2551" s="20">
        <f>COUNTIF('Chemins de conversion les plus '!$J2551:$CH2551,'Synthese chemins'!S$1)</f>
        <v>0</v>
      </c>
      <c r="T2551" s="20">
        <f>COUNTIF('Chemins de conversion les plus '!$J2551:$CH2551,'Synthese chemins'!T$1)</f>
        <v>0</v>
      </c>
      <c r="U2551" s="20">
        <f>COUNTIF('Chemins de conversion les plus '!$J2551:$CH2551,'Synthese chemins'!U$1)</f>
        <v>0</v>
      </c>
      <c r="V2551" s="20">
        <f>COUNTIF('Chemins de conversion les plus '!$J2551:$CH2551,'Synthese chemins'!V$1)</f>
        <v>0</v>
      </c>
      <c r="W2551" s="20">
        <f>COUNTIF('Chemins de conversion les plus '!$J2551:$CH2551,'Synthese chemins'!W$1)</f>
        <v>0</v>
      </c>
      <c r="X2551" s="20">
        <f>COUNTIF('Chemins de conversion les plus '!$J2551:$CH2551,'Synthese chemins'!X$1)</f>
        <v>0</v>
      </c>
      <c r="Y2551" s="5"/>
      <c r="Z2551" s="20">
        <f ca="1">VLOOKUP(A2551,INDIRECT("'Chemins de conversion les plus '!B$2:E$"&amp;'Paramétrage leviers'!E$2,TRUE),3)</f>
        <v>4</v>
      </c>
      <c r="AA2551" s="19">
        <f>VLOOKUP(A2551,'Chemins de conversion les plus '!B2551:E2551,4)</f>
        <v>42.38</v>
      </c>
      <c r="AB2551" s="20">
        <f t="shared" ca="1" si="198"/>
        <v>0.66666666666666663</v>
      </c>
      <c r="AC2551" s="19">
        <f t="shared" si="199"/>
        <v>7.0633333333333335</v>
      </c>
    </row>
    <row r="2552" spans="1:29">
      <c r="A2552" s="2">
        <f t="shared" si="196"/>
        <v>2551</v>
      </c>
      <c r="B2552" s="2">
        <f>'Chemins de conversion les plus '!C2552</f>
        <v>6</v>
      </c>
      <c r="C2552" s="2">
        <f t="shared" si="197"/>
        <v>4</v>
      </c>
      <c r="D2552" s="2" t="str">
        <f t="shared" si="200"/>
        <v>Non</v>
      </c>
      <c r="E2552" s="20">
        <f>COUNTIF('Chemins de conversion les plus '!$J2552:$CH2552,'Synthese chemins'!E$1)</f>
        <v>0</v>
      </c>
      <c r="F2552" s="20">
        <f>COUNTIF('Chemins de conversion les plus '!$J2552:$CH2552,'Synthese chemins'!F$1)</f>
        <v>2</v>
      </c>
      <c r="G2552" s="20">
        <f>COUNTIF('Chemins de conversion les plus '!$J2552:$CH2552,'Synthese chemins'!G$1)</f>
        <v>0</v>
      </c>
      <c r="H2552" s="20">
        <f>COUNTIF('Chemins de conversion les plus '!$J2552:$CH2552,'Synthese chemins'!H$1)</f>
        <v>0</v>
      </c>
      <c r="I2552" s="20">
        <f>COUNTIF('Chemins de conversion les plus '!$J2552:$CH2552,'Synthese chemins'!I$1)</f>
        <v>2</v>
      </c>
      <c r="J2552" s="20">
        <f>COUNTIF('Chemins de conversion les plus '!$J2552:$CH2552,'Synthese chemins'!J$1)</f>
        <v>0</v>
      </c>
      <c r="K2552" s="20">
        <f>COUNTIF('Chemins de conversion les plus '!$J2552:$CH2552,'Synthese chemins'!K$1)</f>
        <v>0</v>
      </c>
      <c r="L2552" s="20">
        <f>COUNTIF('Chemins de conversion les plus '!$J2552:$CH2552,'Synthese chemins'!L$1)</f>
        <v>0</v>
      </c>
      <c r="M2552" s="20">
        <f>COUNTIF('Chemins de conversion les plus '!$J2552:$CH2552,'Synthese chemins'!M$1)</f>
        <v>0</v>
      </c>
      <c r="N2552" s="20">
        <f>COUNTIF('Chemins de conversion les plus '!$J2552:$CH2552,'Synthese chemins'!N$1)</f>
        <v>1</v>
      </c>
      <c r="O2552" s="20">
        <f>COUNTIF('Chemins de conversion les plus '!$J2552:$CH2552,'Synthese chemins'!O$1)</f>
        <v>0</v>
      </c>
      <c r="P2552" s="20">
        <f>COUNTIF('Chemins de conversion les plus '!$J2552:$CH2552,'Synthese chemins'!P$1)</f>
        <v>0</v>
      </c>
      <c r="Q2552" s="20">
        <f>COUNTIF('Chemins de conversion les plus '!$J2552:$CH2552,'Synthese chemins'!Q$1)</f>
        <v>0</v>
      </c>
      <c r="R2552" s="20">
        <f>COUNTIF('Chemins de conversion les plus '!$J2552:$CH2552,'Synthese chemins'!R$1)</f>
        <v>1</v>
      </c>
      <c r="S2552" s="20">
        <f>COUNTIF('Chemins de conversion les plus '!$J2552:$CH2552,'Synthese chemins'!S$1)</f>
        <v>0</v>
      </c>
      <c r="T2552" s="20">
        <f>COUNTIF('Chemins de conversion les plus '!$J2552:$CH2552,'Synthese chemins'!T$1)</f>
        <v>0</v>
      </c>
      <c r="U2552" s="20">
        <f>COUNTIF('Chemins de conversion les plus '!$J2552:$CH2552,'Synthese chemins'!U$1)</f>
        <v>0</v>
      </c>
      <c r="V2552" s="20">
        <f>COUNTIF('Chemins de conversion les plus '!$J2552:$CH2552,'Synthese chemins'!V$1)</f>
        <v>0</v>
      </c>
      <c r="W2552" s="20">
        <f>COUNTIF('Chemins de conversion les plus '!$J2552:$CH2552,'Synthese chemins'!W$1)</f>
        <v>0</v>
      </c>
      <c r="X2552" s="20">
        <f>COUNTIF('Chemins de conversion les plus '!$J2552:$CH2552,'Synthese chemins'!X$1)</f>
        <v>0</v>
      </c>
      <c r="Y2552" s="5"/>
      <c r="Z2552" s="20">
        <f ca="1">VLOOKUP(A2552,INDIRECT("'Chemins de conversion les plus '!B$2:E$"&amp;'Paramétrage leviers'!E$2,TRUE),3)</f>
        <v>4</v>
      </c>
      <c r="AA2552" s="19">
        <f>VLOOKUP(A2552,'Chemins de conversion les plus '!B2552:E2552,4)</f>
        <v>48.5</v>
      </c>
      <c r="AB2552" s="20">
        <f t="shared" ca="1" si="198"/>
        <v>0.66666666666666663</v>
      </c>
      <c r="AC2552" s="19">
        <f t="shared" si="199"/>
        <v>8.0833333333333339</v>
      </c>
    </row>
    <row r="2553" spans="1:29">
      <c r="A2553" s="2">
        <f t="shared" si="196"/>
        <v>2552</v>
      </c>
      <c r="B2553" s="2">
        <f>'Chemins de conversion les plus '!C2553</f>
        <v>6</v>
      </c>
      <c r="C2553" s="2">
        <f t="shared" si="197"/>
        <v>3</v>
      </c>
      <c r="D2553" s="2" t="str">
        <f t="shared" si="200"/>
        <v>Non</v>
      </c>
      <c r="E2553" s="20">
        <f>COUNTIF('Chemins de conversion les plus '!$J2553:$CH2553,'Synthese chemins'!E$1)</f>
        <v>1</v>
      </c>
      <c r="F2553" s="20">
        <f>COUNTIF('Chemins de conversion les plus '!$J2553:$CH2553,'Synthese chemins'!F$1)</f>
        <v>4</v>
      </c>
      <c r="G2553" s="20">
        <f>COUNTIF('Chemins de conversion les plus '!$J2553:$CH2553,'Synthese chemins'!G$1)</f>
        <v>0</v>
      </c>
      <c r="H2553" s="20">
        <f>COUNTIF('Chemins de conversion les plus '!$J2553:$CH2553,'Synthese chemins'!H$1)</f>
        <v>0</v>
      </c>
      <c r="I2553" s="20">
        <f>COUNTIF('Chemins de conversion les plus '!$J2553:$CH2553,'Synthese chemins'!I$1)</f>
        <v>0</v>
      </c>
      <c r="J2553" s="20">
        <f>COUNTIF('Chemins de conversion les plus '!$J2553:$CH2553,'Synthese chemins'!J$1)</f>
        <v>0</v>
      </c>
      <c r="K2553" s="20">
        <f>COUNTIF('Chemins de conversion les plus '!$J2553:$CH2553,'Synthese chemins'!K$1)</f>
        <v>0</v>
      </c>
      <c r="L2553" s="20">
        <f>COUNTIF('Chemins de conversion les plus '!$J2553:$CH2553,'Synthese chemins'!L$1)</f>
        <v>0</v>
      </c>
      <c r="M2553" s="20">
        <f>COUNTIF('Chemins de conversion les plus '!$J2553:$CH2553,'Synthese chemins'!M$1)</f>
        <v>0</v>
      </c>
      <c r="N2553" s="20">
        <f>COUNTIF('Chemins de conversion les plus '!$J2553:$CH2553,'Synthese chemins'!N$1)</f>
        <v>0</v>
      </c>
      <c r="O2553" s="20">
        <f>COUNTIF('Chemins de conversion les plus '!$J2553:$CH2553,'Synthese chemins'!O$1)</f>
        <v>0</v>
      </c>
      <c r="P2553" s="20">
        <f>COUNTIF('Chemins de conversion les plus '!$J2553:$CH2553,'Synthese chemins'!P$1)</f>
        <v>0</v>
      </c>
      <c r="Q2553" s="20">
        <f>COUNTIF('Chemins de conversion les plus '!$J2553:$CH2553,'Synthese chemins'!Q$1)</f>
        <v>0</v>
      </c>
      <c r="R2553" s="20">
        <f>COUNTIF('Chemins de conversion les plus '!$J2553:$CH2553,'Synthese chemins'!R$1)</f>
        <v>1</v>
      </c>
      <c r="S2553" s="20">
        <f>COUNTIF('Chemins de conversion les plus '!$J2553:$CH2553,'Synthese chemins'!S$1)</f>
        <v>0</v>
      </c>
      <c r="T2553" s="20">
        <f>COUNTIF('Chemins de conversion les plus '!$J2553:$CH2553,'Synthese chemins'!T$1)</f>
        <v>0</v>
      </c>
      <c r="U2553" s="20">
        <f>COUNTIF('Chemins de conversion les plus '!$J2553:$CH2553,'Synthese chemins'!U$1)</f>
        <v>0</v>
      </c>
      <c r="V2553" s="20">
        <f>COUNTIF('Chemins de conversion les plus '!$J2553:$CH2553,'Synthese chemins'!V$1)</f>
        <v>0</v>
      </c>
      <c r="W2553" s="20">
        <f>COUNTIF('Chemins de conversion les plus '!$J2553:$CH2553,'Synthese chemins'!W$1)</f>
        <v>0</v>
      </c>
      <c r="X2553" s="20">
        <f>COUNTIF('Chemins de conversion les plus '!$J2553:$CH2553,'Synthese chemins'!X$1)</f>
        <v>0</v>
      </c>
      <c r="Y2553" s="5"/>
      <c r="Z2553" s="20">
        <f ca="1">VLOOKUP(A2553,INDIRECT("'Chemins de conversion les plus '!B$2:E$"&amp;'Paramétrage leviers'!E$2,TRUE),3)</f>
        <v>4</v>
      </c>
      <c r="AA2553" s="19">
        <f>VLOOKUP(A2553,'Chemins de conversion les plus '!B2553:E2553,4)</f>
        <v>52.85</v>
      </c>
      <c r="AB2553" s="20">
        <f t="shared" ca="1" si="198"/>
        <v>0.66666666666666663</v>
      </c>
      <c r="AC2553" s="19">
        <f t="shared" si="199"/>
        <v>8.8083333333333336</v>
      </c>
    </row>
    <row r="2554" spans="1:29">
      <c r="A2554" s="2">
        <f t="shared" si="196"/>
        <v>2553</v>
      </c>
      <c r="B2554" s="2">
        <f>'Chemins de conversion les plus '!C2554</f>
        <v>6</v>
      </c>
      <c r="C2554" s="2">
        <f t="shared" si="197"/>
        <v>4</v>
      </c>
      <c r="D2554" s="2" t="str">
        <f t="shared" si="200"/>
        <v>Non</v>
      </c>
      <c r="E2554" s="20">
        <f>COUNTIF('Chemins de conversion les plus '!$J2554:$CH2554,'Synthese chemins'!E$1)</f>
        <v>0</v>
      </c>
      <c r="F2554" s="20">
        <f>COUNTIF('Chemins de conversion les plus '!$J2554:$CH2554,'Synthese chemins'!F$1)</f>
        <v>3</v>
      </c>
      <c r="G2554" s="20">
        <f>COUNTIF('Chemins de conversion les plus '!$J2554:$CH2554,'Synthese chemins'!G$1)</f>
        <v>0</v>
      </c>
      <c r="H2554" s="20">
        <f>COUNTIF('Chemins de conversion les plus '!$J2554:$CH2554,'Synthese chemins'!H$1)</f>
        <v>0</v>
      </c>
      <c r="I2554" s="20">
        <f>COUNTIF('Chemins de conversion les plus '!$J2554:$CH2554,'Synthese chemins'!I$1)</f>
        <v>0</v>
      </c>
      <c r="J2554" s="20">
        <f>COUNTIF('Chemins de conversion les plus '!$J2554:$CH2554,'Synthese chemins'!J$1)</f>
        <v>0</v>
      </c>
      <c r="K2554" s="20">
        <f>COUNTIF('Chemins de conversion les plus '!$J2554:$CH2554,'Synthese chemins'!K$1)</f>
        <v>0</v>
      </c>
      <c r="L2554" s="20">
        <f>COUNTIF('Chemins de conversion les plus '!$J2554:$CH2554,'Synthese chemins'!L$1)</f>
        <v>0</v>
      </c>
      <c r="M2554" s="20">
        <f>COUNTIF('Chemins de conversion les plus '!$J2554:$CH2554,'Synthese chemins'!M$1)</f>
        <v>0</v>
      </c>
      <c r="N2554" s="20">
        <f>COUNTIF('Chemins de conversion les plus '!$J2554:$CH2554,'Synthese chemins'!N$1)</f>
        <v>0</v>
      </c>
      <c r="O2554" s="20">
        <f>COUNTIF('Chemins de conversion les plus '!$J2554:$CH2554,'Synthese chemins'!O$1)</f>
        <v>1</v>
      </c>
      <c r="P2554" s="20">
        <f>COUNTIF('Chemins de conversion les plus '!$J2554:$CH2554,'Synthese chemins'!P$1)</f>
        <v>0</v>
      </c>
      <c r="Q2554" s="20">
        <f>COUNTIF('Chemins de conversion les plus '!$J2554:$CH2554,'Synthese chemins'!Q$1)</f>
        <v>1</v>
      </c>
      <c r="R2554" s="20">
        <f>COUNTIF('Chemins de conversion les plus '!$J2554:$CH2554,'Synthese chemins'!R$1)</f>
        <v>1</v>
      </c>
      <c r="S2554" s="20">
        <f>COUNTIF('Chemins de conversion les plus '!$J2554:$CH2554,'Synthese chemins'!S$1)</f>
        <v>0</v>
      </c>
      <c r="T2554" s="20">
        <f>COUNTIF('Chemins de conversion les plus '!$J2554:$CH2554,'Synthese chemins'!T$1)</f>
        <v>0</v>
      </c>
      <c r="U2554" s="20">
        <f>COUNTIF('Chemins de conversion les plus '!$J2554:$CH2554,'Synthese chemins'!U$1)</f>
        <v>0</v>
      </c>
      <c r="V2554" s="20">
        <f>COUNTIF('Chemins de conversion les plus '!$J2554:$CH2554,'Synthese chemins'!V$1)</f>
        <v>0</v>
      </c>
      <c r="W2554" s="20">
        <f>COUNTIF('Chemins de conversion les plus '!$J2554:$CH2554,'Synthese chemins'!W$1)</f>
        <v>0</v>
      </c>
      <c r="X2554" s="20">
        <f>COUNTIF('Chemins de conversion les plus '!$J2554:$CH2554,'Synthese chemins'!X$1)</f>
        <v>0</v>
      </c>
      <c r="Y2554" s="5"/>
      <c r="Z2554" s="20">
        <f ca="1">VLOOKUP(A2554,INDIRECT("'Chemins de conversion les plus '!B$2:E$"&amp;'Paramétrage leviers'!E$2,TRUE),3)</f>
        <v>4</v>
      </c>
      <c r="AA2554" s="19">
        <f>VLOOKUP(A2554,'Chemins de conversion les plus '!B2554:E2554,4)</f>
        <v>37.28</v>
      </c>
      <c r="AB2554" s="20">
        <f t="shared" ca="1" si="198"/>
        <v>0.66666666666666663</v>
      </c>
      <c r="AC2554" s="19">
        <f t="shared" si="199"/>
        <v>6.2133333333333338</v>
      </c>
    </row>
    <row r="2555" spans="1:29">
      <c r="A2555" s="2">
        <f t="shared" si="196"/>
        <v>2554</v>
      </c>
      <c r="B2555" s="2">
        <f>'Chemins de conversion les plus '!C2555</f>
        <v>6</v>
      </c>
      <c r="C2555" s="2">
        <f t="shared" si="197"/>
        <v>3</v>
      </c>
      <c r="D2555" s="2" t="str">
        <f t="shared" si="200"/>
        <v>Non</v>
      </c>
      <c r="E2555" s="20">
        <f>COUNTIF('Chemins de conversion les plus '!$J2555:$CH2555,'Synthese chemins'!E$1)</f>
        <v>0</v>
      </c>
      <c r="F2555" s="20">
        <f>COUNTIF('Chemins de conversion les plus '!$J2555:$CH2555,'Synthese chemins'!F$1)</f>
        <v>4</v>
      </c>
      <c r="G2555" s="20">
        <f>COUNTIF('Chemins de conversion les plus '!$J2555:$CH2555,'Synthese chemins'!G$1)</f>
        <v>0</v>
      </c>
      <c r="H2555" s="20">
        <f>COUNTIF('Chemins de conversion les plus '!$J2555:$CH2555,'Synthese chemins'!H$1)</f>
        <v>0</v>
      </c>
      <c r="I2555" s="20">
        <f>COUNTIF('Chemins de conversion les plus '!$J2555:$CH2555,'Synthese chemins'!I$1)</f>
        <v>0</v>
      </c>
      <c r="J2555" s="20">
        <f>COUNTIF('Chemins de conversion les plus '!$J2555:$CH2555,'Synthese chemins'!J$1)</f>
        <v>0</v>
      </c>
      <c r="K2555" s="20">
        <f>COUNTIF('Chemins de conversion les plus '!$J2555:$CH2555,'Synthese chemins'!K$1)</f>
        <v>0</v>
      </c>
      <c r="L2555" s="20">
        <f>COUNTIF('Chemins de conversion les plus '!$J2555:$CH2555,'Synthese chemins'!L$1)</f>
        <v>0</v>
      </c>
      <c r="M2555" s="20">
        <f>COUNTIF('Chemins de conversion les plus '!$J2555:$CH2555,'Synthese chemins'!M$1)</f>
        <v>0</v>
      </c>
      <c r="N2555" s="20">
        <f>COUNTIF('Chemins de conversion les plus '!$J2555:$CH2555,'Synthese chemins'!N$1)</f>
        <v>0</v>
      </c>
      <c r="O2555" s="20">
        <f>COUNTIF('Chemins de conversion les plus '!$J2555:$CH2555,'Synthese chemins'!O$1)</f>
        <v>0</v>
      </c>
      <c r="P2555" s="20">
        <f>COUNTIF('Chemins de conversion les plus '!$J2555:$CH2555,'Synthese chemins'!P$1)</f>
        <v>0</v>
      </c>
      <c r="Q2555" s="20">
        <f>COUNTIF('Chemins de conversion les plus '!$J2555:$CH2555,'Synthese chemins'!Q$1)</f>
        <v>1</v>
      </c>
      <c r="R2555" s="20">
        <f>COUNTIF('Chemins de conversion les plus '!$J2555:$CH2555,'Synthese chemins'!R$1)</f>
        <v>1</v>
      </c>
      <c r="S2555" s="20">
        <f>COUNTIF('Chemins de conversion les plus '!$J2555:$CH2555,'Synthese chemins'!S$1)</f>
        <v>0</v>
      </c>
      <c r="T2555" s="20">
        <f>COUNTIF('Chemins de conversion les plus '!$J2555:$CH2555,'Synthese chemins'!T$1)</f>
        <v>0</v>
      </c>
      <c r="U2555" s="20">
        <f>COUNTIF('Chemins de conversion les plus '!$J2555:$CH2555,'Synthese chemins'!U$1)</f>
        <v>0</v>
      </c>
      <c r="V2555" s="20">
        <f>COUNTIF('Chemins de conversion les plus '!$J2555:$CH2555,'Synthese chemins'!V$1)</f>
        <v>0</v>
      </c>
      <c r="W2555" s="20">
        <f>COUNTIF('Chemins de conversion les plus '!$J2555:$CH2555,'Synthese chemins'!W$1)</f>
        <v>0</v>
      </c>
      <c r="X2555" s="20">
        <f>COUNTIF('Chemins de conversion les plus '!$J2555:$CH2555,'Synthese chemins'!X$1)</f>
        <v>0</v>
      </c>
      <c r="Y2555" s="5"/>
      <c r="Z2555" s="20">
        <f ca="1">VLOOKUP(A2555,INDIRECT("'Chemins de conversion les plus '!B$2:E$"&amp;'Paramétrage leviers'!E$2,TRUE),3)</f>
        <v>4</v>
      </c>
      <c r="AA2555" s="19">
        <f>VLOOKUP(A2555,'Chemins de conversion les plus '!B2555:E2555,4)</f>
        <v>70.599999999999994</v>
      </c>
      <c r="AB2555" s="20">
        <f t="shared" ca="1" si="198"/>
        <v>0.66666666666666663</v>
      </c>
      <c r="AC2555" s="19">
        <f t="shared" si="199"/>
        <v>11.766666666666666</v>
      </c>
    </row>
    <row r="2556" spans="1:29">
      <c r="A2556" s="2">
        <f t="shared" si="196"/>
        <v>2555</v>
      </c>
      <c r="B2556" s="2">
        <f>'Chemins de conversion les plus '!C2556</f>
        <v>6</v>
      </c>
      <c r="C2556" s="2">
        <f t="shared" si="197"/>
        <v>3</v>
      </c>
      <c r="D2556" s="2" t="str">
        <f t="shared" si="200"/>
        <v>Non</v>
      </c>
      <c r="E2556" s="20">
        <f>COUNTIF('Chemins de conversion les plus '!$J2556:$CH2556,'Synthese chemins'!E$1)</f>
        <v>1</v>
      </c>
      <c r="F2556" s="20">
        <f>COUNTIF('Chemins de conversion les plus '!$J2556:$CH2556,'Synthese chemins'!F$1)</f>
        <v>4</v>
      </c>
      <c r="G2556" s="20">
        <f>COUNTIF('Chemins de conversion les plus '!$J2556:$CH2556,'Synthese chemins'!G$1)</f>
        <v>0</v>
      </c>
      <c r="H2556" s="20">
        <f>COUNTIF('Chemins de conversion les plus '!$J2556:$CH2556,'Synthese chemins'!H$1)</f>
        <v>0</v>
      </c>
      <c r="I2556" s="20">
        <f>COUNTIF('Chemins de conversion les plus '!$J2556:$CH2556,'Synthese chemins'!I$1)</f>
        <v>0</v>
      </c>
      <c r="J2556" s="20">
        <f>COUNTIF('Chemins de conversion les plus '!$J2556:$CH2556,'Synthese chemins'!J$1)</f>
        <v>0</v>
      </c>
      <c r="K2556" s="20">
        <f>COUNTIF('Chemins de conversion les plus '!$J2556:$CH2556,'Synthese chemins'!K$1)</f>
        <v>0</v>
      </c>
      <c r="L2556" s="20">
        <f>COUNTIF('Chemins de conversion les plus '!$J2556:$CH2556,'Synthese chemins'!L$1)</f>
        <v>0</v>
      </c>
      <c r="M2556" s="20">
        <f>COUNTIF('Chemins de conversion les plus '!$J2556:$CH2556,'Synthese chemins'!M$1)</f>
        <v>0</v>
      </c>
      <c r="N2556" s="20">
        <f>COUNTIF('Chemins de conversion les plus '!$J2556:$CH2556,'Synthese chemins'!N$1)</f>
        <v>0</v>
      </c>
      <c r="O2556" s="20">
        <f>COUNTIF('Chemins de conversion les plus '!$J2556:$CH2556,'Synthese chemins'!O$1)</f>
        <v>0</v>
      </c>
      <c r="P2556" s="20">
        <f>COUNTIF('Chemins de conversion les plus '!$J2556:$CH2556,'Synthese chemins'!P$1)</f>
        <v>0</v>
      </c>
      <c r="Q2556" s="20">
        <f>COUNTIF('Chemins de conversion les plus '!$J2556:$CH2556,'Synthese chemins'!Q$1)</f>
        <v>0</v>
      </c>
      <c r="R2556" s="20">
        <f>COUNTIF('Chemins de conversion les plus '!$J2556:$CH2556,'Synthese chemins'!R$1)</f>
        <v>1</v>
      </c>
      <c r="S2556" s="20">
        <f>COUNTIF('Chemins de conversion les plus '!$J2556:$CH2556,'Synthese chemins'!S$1)</f>
        <v>0</v>
      </c>
      <c r="T2556" s="20">
        <f>COUNTIF('Chemins de conversion les plus '!$J2556:$CH2556,'Synthese chemins'!T$1)</f>
        <v>0</v>
      </c>
      <c r="U2556" s="20">
        <f>COUNTIF('Chemins de conversion les plus '!$J2556:$CH2556,'Synthese chemins'!U$1)</f>
        <v>0</v>
      </c>
      <c r="V2556" s="20">
        <f>COUNTIF('Chemins de conversion les plus '!$J2556:$CH2556,'Synthese chemins'!V$1)</f>
        <v>0</v>
      </c>
      <c r="W2556" s="20">
        <f>COUNTIF('Chemins de conversion les plus '!$J2556:$CH2556,'Synthese chemins'!W$1)</f>
        <v>0</v>
      </c>
      <c r="X2556" s="20">
        <f>COUNTIF('Chemins de conversion les plus '!$J2556:$CH2556,'Synthese chemins'!X$1)</f>
        <v>0</v>
      </c>
      <c r="Y2556" s="5"/>
      <c r="Z2556" s="20">
        <f ca="1">VLOOKUP(A2556,INDIRECT("'Chemins de conversion les plus '!B$2:E$"&amp;'Paramétrage leviers'!E$2,TRUE),3)</f>
        <v>4</v>
      </c>
      <c r="AA2556" s="19">
        <f>VLOOKUP(A2556,'Chemins de conversion les plus '!B2556:E2556,4)</f>
        <v>76.66</v>
      </c>
      <c r="AB2556" s="20">
        <f t="shared" ca="1" si="198"/>
        <v>0.66666666666666663</v>
      </c>
      <c r="AC2556" s="19">
        <f t="shared" si="199"/>
        <v>12.776666666666666</v>
      </c>
    </row>
    <row r="2557" spans="1:29">
      <c r="A2557" s="2">
        <f t="shared" si="196"/>
        <v>2556</v>
      </c>
      <c r="B2557" s="2">
        <f>'Chemins de conversion les plus '!C2557</f>
        <v>6</v>
      </c>
      <c r="C2557" s="2">
        <f t="shared" si="197"/>
        <v>3</v>
      </c>
      <c r="D2557" s="2" t="str">
        <f t="shared" si="200"/>
        <v>Non</v>
      </c>
      <c r="E2557" s="20">
        <f>COUNTIF('Chemins de conversion les plus '!$J2557:$CH2557,'Synthese chemins'!E$1)</f>
        <v>0</v>
      </c>
      <c r="F2557" s="20">
        <f>COUNTIF('Chemins de conversion les plus '!$J2557:$CH2557,'Synthese chemins'!F$1)</f>
        <v>4</v>
      </c>
      <c r="G2557" s="20">
        <f>COUNTIF('Chemins de conversion les plus '!$J2557:$CH2557,'Synthese chemins'!G$1)</f>
        <v>0</v>
      </c>
      <c r="H2557" s="20">
        <f>COUNTIF('Chemins de conversion les plus '!$J2557:$CH2557,'Synthese chemins'!H$1)</f>
        <v>0</v>
      </c>
      <c r="I2557" s="20">
        <f>COUNTIF('Chemins de conversion les plus '!$J2557:$CH2557,'Synthese chemins'!I$1)</f>
        <v>0</v>
      </c>
      <c r="J2557" s="20">
        <f>COUNTIF('Chemins de conversion les plus '!$J2557:$CH2557,'Synthese chemins'!J$1)</f>
        <v>1</v>
      </c>
      <c r="K2557" s="20">
        <f>COUNTIF('Chemins de conversion les plus '!$J2557:$CH2557,'Synthese chemins'!K$1)</f>
        <v>0</v>
      </c>
      <c r="L2557" s="20">
        <f>COUNTIF('Chemins de conversion les plus '!$J2557:$CH2557,'Synthese chemins'!L$1)</f>
        <v>0</v>
      </c>
      <c r="M2557" s="20">
        <f>COUNTIF('Chemins de conversion les plus '!$J2557:$CH2557,'Synthese chemins'!M$1)</f>
        <v>0</v>
      </c>
      <c r="N2557" s="20">
        <f>COUNTIF('Chemins de conversion les plus '!$J2557:$CH2557,'Synthese chemins'!N$1)</f>
        <v>0</v>
      </c>
      <c r="O2557" s="20">
        <f>COUNTIF('Chemins de conversion les plus '!$J2557:$CH2557,'Synthese chemins'!O$1)</f>
        <v>0</v>
      </c>
      <c r="P2557" s="20">
        <f>COUNTIF('Chemins de conversion les plus '!$J2557:$CH2557,'Synthese chemins'!P$1)</f>
        <v>0</v>
      </c>
      <c r="Q2557" s="20">
        <f>COUNTIF('Chemins de conversion les plus '!$J2557:$CH2557,'Synthese chemins'!Q$1)</f>
        <v>0</v>
      </c>
      <c r="R2557" s="20">
        <f>COUNTIF('Chemins de conversion les plus '!$J2557:$CH2557,'Synthese chemins'!R$1)</f>
        <v>1</v>
      </c>
      <c r="S2557" s="20">
        <f>COUNTIF('Chemins de conversion les plus '!$J2557:$CH2557,'Synthese chemins'!S$1)</f>
        <v>0</v>
      </c>
      <c r="T2557" s="20">
        <f>COUNTIF('Chemins de conversion les plus '!$J2557:$CH2557,'Synthese chemins'!T$1)</f>
        <v>0</v>
      </c>
      <c r="U2557" s="20">
        <f>COUNTIF('Chemins de conversion les plus '!$J2557:$CH2557,'Synthese chemins'!U$1)</f>
        <v>0</v>
      </c>
      <c r="V2557" s="20">
        <f>COUNTIF('Chemins de conversion les plus '!$J2557:$CH2557,'Synthese chemins'!V$1)</f>
        <v>0</v>
      </c>
      <c r="W2557" s="20">
        <f>COUNTIF('Chemins de conversion les plus '!$J2557:$CH2557,'Synthese chemins'!W$1)</f>
        <v>0</v>
      </c>
      <c r="X2557" s="20">
        <f>COUNTIF('Chemins de conversion les plus '!$J2557:$CH2557,'Synthese chemins'!X$1)</f>
        <v>0</v>
      </c>
      <c r="Y2557" s="5"/>
      <c r="Z2557" s="20">
        <f ca="1">VLOOKUP(A2557,INDIRECT("'Chemins de conversion les plus '!B$2:E$"&amp;'Paramétrage leviers'!E$2,TRUE),3)</f>
        <v>4</v>
      </c>
      <c r="AA2557" s="19">
        <f>VLOOKUP(A2557,'Chemins de conversion les plus '!B2557:E2557,4)</f>
        <v>42</v>
      </c>
      <c r="AB2557" s="20">
        <f t="shared" ca="1" si="198"/>
        <v>0.66666666666666663</v>
      </c>
      <c r="AC2557" s="19">
        <f t="shared" si="199"/>
        <v>7</v>
      </c>
    </row>
    <row r="2558" spans="1:29">
      <c r="A2558" s="2">
        <f t="shared" si="196"/>
        <v>2557</v>
      </c>
      <c r="B2558" s="2">
        <f>'Chemins de conversion les plus '!C2558</f>
        <v>6</v>
      </c>
      <c r="C2558" s="2">
        <f t="shared" si="197"/>
        <v>4</v>
      </c>
      <c r="D2558" s="2" t="str">
        <f t="shared" si="200"/>
        <v>Non</v>
      </c>
      <c r="E2558" s="20">
        <f>COUNTIF('Chemins de conversion les plus '!$J2558:$CH2558,'Synthese chemins'!E$1)</f>
        <v>0</v>
      </c>
      <c r="F2558" s="20">
        <f>COUNTIF('Chemins de conversion les plus '!$J2558:$CH2558,'Synthese chemins'!F$1)</f>
        <v>2</v>
      </c>
      <c r="G2558" s="20">
        <f>COUNTIF('Chemins de conversion les plus '!$J2558:$CH2558,'Synthese chemins'!G$1)</f>
        <v>0</v>
      </c>
      <c r="H2558" s="20">
        <f>COUNTIF('Chemins de conversion les plus '!$J2558:$CH2558,'Synthese chemins'!H$1)</f>
        <v>0</v>
      </c>
      <c r="I2558" s="20">
        <f>COUNTIF('Chemins de conversion les plus '!$J2558:$CH2558,'Synthese chemins'!I$1)</f>
        <v>1</v>
      </c>
      <c r="J2558" s="20">
        <f>COUNTIF('Chemins de conversion les plus '!$J2558:$CH2558,'Synthese chemins'!J$1)</f>
        <v>1</v>
      </c>
      <c r="K2558" s="20">
        <f>COUNTIF('Chemins de conversion les plus '!$J2558:$CH2558,'Synthese chemins'!K$1)</f>
        <v>0</v>
      </c>
      <c r="L2558" s="20">
        <f>COUNTIF('Chemins de conversion les plus '!$J2558:$CH2558,'Synthese chemins'!L$1)</f>
        <v>0</v>
      </c>
      <c r="M2558" s="20">
        <f>COUNTIF('Chemins de conversion les plus '!$J2558:$CH2558,'Synthese chemins'!M$1)</f>
        <v>0</v>
      </c>
      <c r="N2558" s="20">
        <f>COUNTIF('Chemins de conversion les plus '!$J2558:$CH2558,'Synthese chemins'!N$1)</f>
        <v>0</v>
      </c>
      <c r="O2558" s="20">
        <f>COUNTIF('Chemins de conversion les plus '!$J2558:$CH2558,'Synthese chemins'!O$1)</f>
        <v>0</v>
      </c>
      <c r="P2558" s="20">
        <f>COUNTIF('Chemins de conversion les plus '!$J2558:$CH2558,'Synthese chemins'!P$1)</f>
        <v>0</v>
      </c>
      <c r="Q2558" s="20">
        <f>COUNTIF('Chemins de conversion les plus '!$J2558:$CH2558,'Synthese chemins'!Q$1)</f>
        <v>0</v>
      </c>
      <c r="R2558" s="20">
        <f>COUNTIF('Chemins de conversion les plus '!$J2558:$CH2558,'Synthese chemins'!R$1)</f>
        <v>2</v>
      </c>
      <c r="S2558" s="20">
        <f>COUNTIF('Chemins de conversion les plus '!$J2558:$CH2558,'Synthese chemins'!S$1)</f>
        <v>0</v>
      </c>
      <c r="T2558" s="20">
        <f>COUNTIF('Chemins de conversion les plus '!$J2558:$CH2558,'Synthese chemins'!T$1)</f>
        <v>0</v>
      </c>
      <c r="U2558" s="20">
        <f>COUNTIF('Chemins de conversion les plus '!$J2558:$CH2558,'Synthese chemins'!U$1)</f>
        <v>0</v>
      </c>
      <c r="V2558" s="20">
        <f>COUNTIF('Chemins de conversion les plus '!$J2558:$CH2558,'Synthese chemins'!V$1)</f>
        <v>0</v>
      </c>
      <c r="W2558" s="20">
        <f>COUNTIF('Chemins de conversion les plus '!$J2558:$CH2558,'Synthese chemins'!W$1)</f>
        <v>0</v>
      </c>
      <c r="X2558" s="20">
        <f>COUNTIF('Chemins de conversion les plus '!$J2558:$CH2558,'Synthese chemins'!X$1)</f>
        <v>0</v>
      </c>
      <c r="Y2558" s="5"/>
      <c r="Z2558" s="20">
        <f ca="1">VLOOKUP(A2558,INDIRECT("'Chemins de conversion les plus '!B$2:E$"&amp;'Paramétrage leviers'!E$2,TRUE),3)</f>
        <v>4</v>
      </c>
      <c r="AA2558" s="19">
        <f>VLOOKUP(A2558,'Chemins de conversion les plus '!B2558:E2558,4)</f>
        <v>36.369999999999997</v>
      </c>
      <c r="AB2558" s="20">
        <f t="shared" ca="1" si="198"/>
        <v>0.66666666666666663</v>
      </c>
      <c r="AC2558" s="19">
        <f t="shared" si="199"/>
        <v>6.0616666666666665</v>
      </c>
    </row>
    <row r="2559" spans="1:29">
      <c r="A2559" s="2">
        <f t="shared" si="196"/>
        <v>2558</v>
      </c>
      <c r="B2559" s="2">
        <f>'Chemins de conversion les plus '!C2559</f>
        <v>6</v>
      </c>
      <c r="C2559" s="2">
        <f t="shared" si="197"/>
        <v>3</v>
      </c>
      <c r="D2559" s="2" t="str">
        <f t="shared" si="200"/>
        <v>Non</v>
      </c>
      <c r="E2559" s="20">
        <f>COUNTIF('Chemins de conversion les plus '!$J2559:$CH2559,'Synthese chemins'!E$1)</f>
        <v>0</v>
      </c>
      <c r="F2559" s="20">
        <f>COUNTIF('Chemins de conversion les plus '!$J2559:$CH2559,'Synthese chemins'!F$1)</f>
        <v>3</v>
      </c>
      <c r="G2559" s="20">
        <f>COUNTIF('Chemins de conversion les plus '!$J2559:$CH2559,'Synthese chemins'!G$1)</f>
        <v>0</v>
      </c>
      <c r="H2559" s="20">
        <f>COUNTIF('Chemins de conversion les plus '!$J2559:$CH2559,'Synthese chemins'!H$1)</f>
        <v>0</v>
      </c>
      <c r="I2559" s="20">
        <f>COUNTIF('Chemins de conversion les plus '!$J2559:$CH2559,'Synthese chemins'!I$1)</f>
        <v>0</v>
      </c>
      <c r="J2559" s="20">
        <f>COUNTIF('Chemins de conversion les plus '!$J2559:$CH2559,'Synthese chemins'!J$1)</f>
        <v>0</v>
      </c>
      <c r="K2559" s="20">
        <f>COUNTIF('Chemins de conversion les plus '!$J2559:$CH2559,'Synthese chemins'!K$1)</f>
        <v>0</v>
      </c>
      <c r="L2559" s="20">
        <f>COUNTIF('Chemins de conversion les plus '!$J2559:$CH2559,'Synthese chemins'!L$1)</f>
        <v>0</v>
      </c>
      <c r="M2559" s="20">
        <f>COUNTIF('Chemins de conversion les plus '!$J2559:$CH2559,'Synthese chemins'!M$1)</f>
        <v>0</v>
      </c>
      <c r="N2559" s="20">
        <f>COUNTIF('Chemins de conversion les plus '!$J2559:$CH2559,'Synthese chemins'!N$1)</f>
        <v>1</v>
      </c>
      <c r="O2559" s="20">
        <f>COUNTIF('Chemins de conversion les plus '!$J2559:$CH2559,'Synthese chemins'!O$1)</f>
        <v>0</v>
      </c>
      <c r="P2559" s="20">
        <f>COUNTIF('Chemins de conversion les plus '!$J2559:$CH2559,'Synthese chemins'!P$1)</f>
        <v>0</v>
      </c>
      <c r="Q2559" s="20">
        <f>COUNTIF('Chemins de conversion les plus '!$J2559:$CH2559,'Synthese chemins'!Q$1)</f>
        <v>0</v>
      </c>
      <c r="R2559" s="20">
        <f>COUNTIF('Chemins de conversion les plus '!$J2559:$CH2559,'Synthese chemins'!R$1)</f>
        <v>2</v>
      </c>
      <c r="S2559" s="20">
        <f>COUNTIF('Chemins de conversion les plus '!$J2559:$CH2559,'Synthese chemins'!S$1)</f>
        <v>0</v>
      </c>
      <c r="T2559" s="20">
        <f>COUNTIF('Chemins de conversion les plus '!$J2559:$CH2559,'Synthese chemins'!T$1)</f>
        <v>0</v>
      </c>
      <c r="U2559" s="20">
        <f>COUNTIF('Chemins de conversion les plus '!$J2559:$CH2559,'Synthese chemins'!U$1)</f>
        <v>0</v>
      </c>
      <c r="V2559" s="20">
        <f>COUNTIF('Chemins de conversion les plus '!$J2559:$CH2559,'Synthese chemins'!V$1)</f>
        <v>0</v>
      </c>
      <c r="W2559" s="20">
        <f>COUNTIF('Chemins de conversion les plus '!$J2559:$CH2559,'Synthese chemins'!W$1)</f>
        <v>0</v>
      </c>
      <c r="X2559" s="20">
        <f>COUNTIF('Chemins de conversion les plus '!$J2559:$CH2559,'Synthese chemins'!X$1)</f>
        <v>0</v>
      </c>
      <c r="Y2559" s="5"/>
      <c r="Z2559" s="20">
        <f ca="1">VLOOKUP(A2559,INDIRECT("'Chemins de conversion les plus '!B$2:E$"&amp;'Paramétrage leviers'!E$2,TRUE),3)</f>
        <v>4</v>
      </c>
      <c r="AA2559" s="19">
        <f>VLOOKUP(A2559,'Chemins de conversion les plus '!B2559:E2559,4)</f>
        <v>304.89999999999998</v>
      </c>
      <c r="AB2559" s="20">
        <f t="shared" ca="1" si="198"/>
        <v>0.66666666666666663</v>
      </c>
      <c r="AC2559" s="19">
        <f t="shared" si="199"/>
        <v>50.816666666666663</v>
      </c>
    </row>
    <row r="2560" spans="1:29">
      <c r="A2560" s="2">
        <f t="shared" si="196"/>
        <v>2559</v>
      </c>
      <c r="B2560" s="2">
        <f>'Chemins de conversion les plus '!C2560</f>
        <v>6</v>
      </c>
      <c r="C2560" s="2">
        <f t="shared" si="197"/>
        <v>3</v>
      </c>
      <c r="D2560" s="2" t="str">
        <f t="shared" si="200"/>
        <v>Non</v>
      </c>
      <c r="E2560" s="20">
        <f>COUNTIF('Chemins de conversion les plus '!$J2560:$CH2560,'Synthese chemins'!E$1)</f>
        <v>0</v>
      </c>
      <c r="F2560" s="20">
        <f>COUNTIF('Chemins de conversion les plus '!$J2560:$CH2560,'Synthese chemins'!F$1)</f>
        <v>2</v>
      </c>
      <c r="G2560" s="20">
        <f>COUNTIF('Chemins de conversion les plus '!$J2560:$CH2560,'Synthese chemins'!G$1)</f>
        <v>0</v>
      </c>
      <c r="H2560" s="20">
        <f>COUNTIF('Chemins de conversion les plus '!$J2560:$CH2560,'Synthese chemins'!H$1)</f>
        <v>0</v>
      </c>
      <c r="I2560" s="20">
        <f>COUNTIF('Chemins de conversion les plus '!$J2560:$CH2560,'Synthese chemins'!I$1)</f>
        <v>0</v>
      </c>
      <c r="J2560" s="20">
        <f>COUNTIF('Chemins de conversion les plus '!$J2560:$CH2560,'Synthese chemins'!J$1)</f>
        <v>0</v>
      </c>
      <c r="K2560" s="20">
        <f>COUNTIF('Chemins de conversion les plus '!$J2560:$CH2560,'Synthese chemins'!K$1)</f>
        <v>0</v>
      </c>
      <c r="L2560" s="20">
        <f>COUNTIF('Chemins de conversion les plus '!$J2560:$CH2560,'Synthese chemins'!L$1)</f>
        <v>0</v>
      </c>
      <c r="M2560" s="20">
        <f>COUNTIF('Chemins de conversion les plus '!$J2560:$CH2560,'Synthese chemins'!M$1)</f>
        <v>0</v>
      </c>
      <c r="N2560" s="20">
        <f>COUNTIF('Chemins de conversion les plus '!$J2560:$CH2560,'Synthese chemins'!N$1)</f>
        <v>0</v>
      </c>
      <c r="O2560" s="20">
        <f>COUNTIF('Chemins de conversion les plus '!$J2560:$CH2560,'Synthese chemins'!O$1)</f>
        <v>2</v>
      </c>
      <c r="P2560" s="20">
        <f>COUNTIF('Chemins de conversion les plus '!$J2560:$CH2560,'Synthese chemins'!P$1)</f>
        <v>0</v>
      </c>
      <c r="Q2560" s="20">
        <f>COUNTIF('Chemins de conversion les plus '!$J2560:$CH2560,'Synthese chemins'!Q$1)</f>
        <v>0</v>
      </c>
      <c r="R2560" s="20">
        <f>COUNTIF('Chemins de conversion les plus '!$J2560:$CH2560,'Synthese chemins'!R$1)</f>
        <v>2</v>
      </c>
      <c r="S2560" s="20">
        <f>COUNTIF('Chemins de conversion les plus '!$J2560:$CH2560,'Synthese chemins'!S$1)</f>
        <v>0</v>
      </c>
      <c r="T2560" s="20">
        <f>COUNTIF('Chemins de conversion les plus '!$J2560:$CH2560,'Synthese chemins'!T$1)</f>
        <v>0</v>
      </c>
      <c r="U2560" s="20">
        <f>COUNTIF('Chemins de conversion les plus '!$J2560:$CH2560,'Synthese chemins'!U$1)</f>
        <v>0</v>
      </c>
      <c r="V2560" s="20">
        <f>COUNTIF('Chemins de conversion les plus '!$J2560:$CH2560,'Synthese chemins'!V$1)</f>
        <v>0</v>
      </c>
      <c r="W2560" s="20">
        <f>COUNTIF('Chemins de conversion les plus '!$J2560:$CH2560,'Synthese chemins'!W$1)</f>
        <v>0</v>
      </c>
      <c r="X2560" s="20">
        <f>COUNTIF('Chemins de conversion les plus '!$J2560:$CH2560,'Synthese chemins'!X$1)</f>
        <v>0</v>
      </c>
      <c r="Y2560" s="5"/>
      <c r="Z2560" s="20">
        <f ca="1">VLOOKUP(A2560,INDIRECT("'Chemins de conversion les plus '!B$2:E$"&amp;'Paramétrage leviers'!E$2,TRUE),3)</f>
        <v>4</v>
      </c>
      <c r="AA2560" s="19">
        <f>VLOOKUP(A2560,'Chemins de conversion les plus '!B2560:E2560,4)</f>
        <v>54.83</v>
      </c>
      <c r="AB2560" s="20">
        <f t="shared" ca="1" si="198"/>
        <v>0.66666666666666663</v>
      </c>
      <c r="AC2560" s="19">
        <f t="shared" si="199"/>
        <v>9.1383333333333336</v>
      </c>
    </row>
    <row r="2561" spans="1:29">
      <c r="A2561" s="2">
        <f t="shared" si="196"/>
        <v>2560</v>
      </c>
      <c r="B2561" s="2">
        <f>'Chemins de conversion les plus '!C2561</f>
        <v>6</v>
      </c>
      <c r="C2561" s="2">
        <f t="shared" si="197"/>
        <v>3</v>
      </c>
      <c r="D2561" s="2" t="str">
        <f t="shared" si="200"/>
        <v>Non</v>
      </c>
      <c r="E2561" s="20">
        <f>COUNTIF('Chemins de conversion les plus '!$J2561:$CH2561,'Synthese chemins'!E$1)</f>
        <v>0</v>
      </c>
      <c r="F2561" s="20">
        <f>COUNTIF('Chemins de conversion les plus '!$J2561:$CH2561,'Synthese chemins'!F$1)</f>
        <v>1</v>
      </c>
      <c r="G2561" s="20">
        <f>COUNTIF('Chemins de conversion les plus '!$J2561:$CH2561,'Synthese chemins'!G$1)</f>
        <v>0</v>
      </c>
      <c r="H2561" s="20">
        <f>COUNTIF('Chemins de conversion les plus '!$J2561:$CH2561,'Synthese chemins'!H$1)</f>
        <v>0</v>
      </c>
      <c r="I2561" s="20">
        <f>COUNTIF('Chemins de conversion les plus '!$J2561:$CH2561,'Synthese chemins'!I$1)</f>
        <v>0</v>
      </c>
      <c r="J2561" s="20">
        <f>COUNTIF('Chemins de conversion les plus '!$J2561:$CH2561,'Synthese chemins'!J$1)</f>
        <v>0</v>
      </c>
      <c r="K2561" s="20">
        <f>COUNTIF('Chemins de conversion les plus '!$J2561:$CH2561,'Synthese chemins'!K$1)</f>
        <v>0</v>
      </c>
      <c r="L2561" s="20">
        <f>COUNTIF('Chemins de conversion les plus '!$J2561:$CH2561,'Synthese chemins'!L$1)</f>
        <v>0</v>
      </c>
      <c r="M2561" s="20">
        <f>COUNTIF('Chemins de conversion les plus '!$J2561:$CH2561,'Synthese chemins'!M$1)</f>
        <v>0</v>
      </c>
      <c r="N2561" s="20">
        <f>COUNTIF('Chemins de conversion les plus '!$J2561:$CH2561,'Synthese chemins'!N$1)</f>
        <v>0</v>
      </c>
      <c r="O2561" s="20">
        <f>COUNTIF('Chemins de conversion les plus '!$J2561:$CH2561,'Synthese chemins'!O$1)</f>
        <v>2</v>
      </c>
      <c r="P2561" s="20">
        <f>COUNTIF('Chemins de conversion les plus '!$J2561:$CH2561,'Synthese chemins'!P$1)</f>
        <v>0</v>
      </c>
      <c r="Q2561" s="20">
        <f>COUNTIF('Chemins de conversion les plus '!$J2561:$CH2561,'Synthese chemins'!Q$1)</f>
        <v>0</v>
      </c>
      <c r="R2561" s="20">
        <f>COUNTIF('Chemins de conversion les plus '!$J2561:$CH2561,'Synthese chemins'!R$1)</f>
        <v>3</v>
      </c>
      <c r="S2561" s="20">
        <f>COUNTIF('Chemins de conversion les plus '!$J2561:$CH2561,'Synthese chemins'!S$1)</f>
        <v>0</v>
      </c>
      <c r="T2561" s="20">
        <f>COUNTIF('Chemins de conversion les plus '!$J2561:$CH2561,'Synthese chemins'!T$1)</f>
        <v>0</v>
      </c>
      <c r="U2561" s="20">
        <f>COUNTIF('Chemins de conversion les plus '!$J2561:$CH2561,'Synthese chemins'!U$1)</f>
        <v>0</v>
      </c>
      <c r="V2561" s="20">
        <f>COUNTIF('Chemins de conversion les plus '!$J2561:$CH2561,'Synthese chemins'!V$1)</f>
        <v>0</v>
      </c>
      <c r="W2561" s="20">
        <f>COUNTIF('Chemins de conversion les plus '!$J2561:$CH2561,'Synthese chemins'!W$1)</f>
        <v>0</v>
      </c>
      <c r="X2561" s="20">
        <f>COUNTIF('Chemins de conversion les plus '!$J2561:$CH2561,'Synthese chemins'!X$1)</f>
        <v>0</v>
      </c>
      <c r="Y2561" s="5"/>
      <c r="Z2561" s="20">
        <f ca="1">VLOOKUP(A2561,INDIRECT("'Chemins de conversion les plus '!B$2:E$"&amp;'Paramétrage leviers'!E$2,TRUE),3)</f>
        <v>4</v>
      </c>
      <c r="AA2561" s="19">
        <f>VLOOKUP(A2561,'Chemins de conversion les plus '!B2561:E2561,4)</f>
        <v>30.31</v>
      </c>
      <c r="AB2561" s="20">
        <f t="shared" ca="1" si="198"/>
        <v>0.66666666666666663</v>
      </c>
      <c r="AC2561" s="19">
        <f t="shared" si="199"/>
        <v>5.0516666666666667</v>
      </c>
    </row>
    <row r="2562" spans="1:29">
      <c r="A2562" s="2">
        <f t="shared" si="196"/>
        <v>2561</v>
      </c>
      <c r="B2562" s="2">
        <f>'Chemins de conversion les plus '!C2562</f>
        <v>6</v>
      </c>
      <c r="C2562" s="2">
        <f t="shared" si="197"/>
        <v>3</v>
      </c>
      <c r="D2562" s="2" t="str">
        <f t="shared" si="200"/>
        <v>Non</v>
      </c>
      <c r="E2562" s="20">
        <f>COUNTIF('Chemins de conversion les plus '!$J2562:$CH2562,'Synthese chemins'!E$1)</f>
        <v>0</v>
      </c>
      <c r="F2562" s="20">
        <f>COUNTIF('Chemins de conversion les plus '!$J2562:$CH2562,'Synthese chemins'!F$1)</f>
        <v>0</v>
      </c>
      <c r="G2562" s="20">
        <f>COUNTIF('Chemins de conversion les plus '!$J2562:$CH2562,'Synthese chemins'!G$1)</f>
        <v>0</v>
      </c>
      <c r="H2562" s="20">
        <f>COUNTIF('Chemins de conversion les plus '!$J2562:$CH2562,'Synthese chemins'!H$1)</f>
        <v>0</v>
      </c>
      <c r="I2562" s="20">
        <f>COUNTIF('Chemins de conversion les plus '!$J2562:$CH2562,'Synthese chemins'!I$1)</f>
        <v>0</v>
      </c>
      <c r="J2562" s="20">
        <f>COUNTIF('Chemins de conversion les plus '!$J2562:$CH2562,'Synthese chemins'!J$1)</f>
        <v>0</v>
      </c>
      <c r="K2562" s="20">
        <f>COUNTIF('Chemins de conversion les plus '!$J2562:$CH2562,'Synthese chemins'!K$1)</f>
        <v>0</v>
      </c>
      <c r="L2562" s="20">
        <f>COUNTIF('Chemins de conversion les plus '!$J2562:$CH2562,'Synthese chemins'!L$1)</f>
        <v>0</v>
      </c>
      <c r="M2562" s="20">
        <f>COUNTIF('Chemins de conversion les plus '!$J2562:$CH2562,'Synthese chemins'!M$1)</f>
        <v>0</v>
      </c>
      <c r="N2562" s="20">
        <f>COUNTIF('Chemins de conversion les plus '!$J2562:$CH2562,'Synthese chemins'!N$1)</f>
        <v>0</v>
      </c>
      <c r="O2562" s="20">
        <f>COUNTIF('Chemins de conversion les plus '!$J2562:$CH2562,'Synthese chemins'!O$1)</f>
        <v>3</v>
      </c>
      <c r="P2562" s="20">
        <f>COUNTIF('Chemins de conversion les plus '!$J2562:$CH2562,'Synthese chemins'!P$1)</f>
        <v>0</v>
      </c>
      <c r="Q2562" s="20">
        <f>COUNTIF('Chemins de conversion les plus '!$J2562:$CH2562,'Synthese chemins'!Q$1)</f>
        <v>0</v>
      </c>
      <c r="R2562" s="20">
        <f>COUNTIF('Chemins de conversion les plus '!$J2562:$CH2562,'Synthese chemins'!R$1)</f>
        <v>2</v>
      </c>
      <c r="S2562" s="20">
        <f>COUNTIF('Chemins de conversion les plus '!$J2562:$CH2562,'Synthese chemins'!S$1)</f>
        <v>1</v>
      </c>
      <c r="T2562" s="20">
        <f>COUNTIF('Chemins de conversion les plus '!$J2562:$CH2562,'Synthese chemins'!T$1)</f>
        <v>0</v>
      </c>
      <c r="U2562" s="20">
        <f>COUNTIF('Chemins de conversion les plus '!$J2562:$CH2562,'Synthese chemins'!U$1)</f>
        <v>0</v>
      </c>
      <c r="V2562" s="20">
        <f>COUNTIF('Chemins de conversion les plus '!$J2562:$CH2562,'Synthese chemins'!V$1)</f>
        <v>0</v>
      </c>
      <c r="W2562" s="20">
        <f>COUNTIF('Chemins de conversion les plus '!$J2562:$CH2562,'Synthese chemins'!W$1)</f>
        <v>0</v>
      </c>
      <c r="X2562" s="20">
        <f>COUNTIF('Chemins de conversion les plus '!$J2562:$CH2562,'Synthese chemins'!X$1)</f>
        <v>0</v>
      </c>
      <c r="Y2562" s="5"/>
      <c r="Z2562" s="20">
        <f ca="1">VLOOKUP(A2562,INDIRECT("'Chemins de conversion les plus '!B$2:E$"&amp;'Paramétrage leviers'!E$2,TRUE),3)</f>
        <v>4</v>
      </c>
      <c r="AA2562" s="19">
        <f>VLOOKUP(A2562,'Chemins de conversion les plus '!B2562:E2562,4)</f>
        <v>74.45</v>
      </c>
      <c r="AB2562" s="20">
        <f t="shared" ca="1" si="198"/>
        <v>0.66666666666666663</v>
      </c>
      <c r="AC2562" s="19">
        <f t="shared" si="199"/>
        <v>12.408333333333333</v>
      </c>
    </row>
    <row r="2563" spans="1:29">
      <c r="A2563" s="2">
        <f t="shared" ref="A2563:A2626" si="201">ROW(A2563)-1</f>
        <v>2562</v>
      </c>
      <c r="B2563" s="2">
        <f>'Chemins de conversion les plus '!C2563</f>
        <v>6</v>
      </c>
      <c r="C2563" s="2">
        <f t="shared" ref="C2563:C2626" si="202">COUNTIF(E2563:U2563,"&gt;0")</f>
        <v>2</v>
      </c>
      <c r="D2563" s="2" t="str">
        <f t="shared" si="200"/>
        <v>Non</v>
      </c>
      <c r="E2563" s="20">
        <f>COUNTIF('Chemins de conversion les plus '!$J2563:$CH2563,'Synthese chemins'!E$1)</f>
        <v>0</v>
      </c>
      <c r="F2563" s="20">
        <f>COUNTIF('Chemins de conversion les plus '!$J2563:$CH2563,'Synthese chemins'!F$1)</f>
        <v>5</v>
      </c>
      <c r="G2563" s="20">
        <f>COUNTIF('Chemins de conversion les plus '!$J2563:$CH2563,'Synthese chemins'!G$1)</f>
        <v>0</v>
      </c>
      <c r="H2563" s="20">
        <f>COUNTIF('Chemins de conversion les plus '!$J2563:$CH2563,'Synthese chemins'!H$1)</f>
        <v>0</v>
      </c>
      <c r="I2563" s="20">
        <f>COUNTIF('Chemins de conversion les plus '!$J2563:$CH2563,'Synthese chemins'!I$1)</f>
        <v>0</v>
      </c>
      <c r="J2563" s="20">
        <f>COUNTIF('Chemins de conversion les plus '!$J2563:$CH2563,'Synthese chemins'!J$1)</f>
        <v>0</v>
      </c>
      <c r="K2563" s="20">
        <f>COUNTIF('Chemins de conversion les plus '!$J2563:$CH2563,'Synthese chemins'!K$1)</f>
        <v>0</v>
      </c>
      <c r="L2563" s="20">
        <f>COUNTIF('Chemins de conversion les plus '!$J2563:$CH2563,'Synthese chemins'!L$1)</f>
        <v>0</v>
      </c>
      <c r="M2563" s="20">
        <f>COUNTIF('Chemins de conversion les plus '!$J2563:$CH2563,'Synthese chemins'!M$1)</f>
        <v>0</v>
      </c>
      <c r="N2563" s="20">
        <f>COUNTIF('Chemins de conversion les plus '!$J2563:$CH2563,'Synthese chemins'!N$1)</f>
        <v>1</v>
      </c>
      <c r="O2563" s="20">
        <f>COUNTIF('Chemins de conversion les plus '!$J2563:$CH2563,'Synthese chemins'!O$1)</f>
        <v>0</v>
      </c>
      <c r="P2563" s="20">
        <f>COUNTIF('Chemins de conversion les plus '!$J2563:$CH2563,'Synthese chemins'!P$1)</f>
        <v>0</v>
      </c>
      <c r="Q2563" s="20">
        <f>COUNTIF('Chemins de conversion les plus '!$J2563:$CH2563,'Synthese chemins'!Q$1)</f>
        <v>0</v>
      </c>
      <c r="R2563" s="20">
        <f>COUNTIF('Chemins de conversion les plus '!$J2563:$CH2563,'Synthese chemins'!R$1)</f>
        <v>0</v>
      </c>
      <c r="S2563" s="20">
        <f>COUNTIF('Chemins de conversion les plus '!$J2563:$CH2563,'Synthese chemins'!S$1)</f>
        <v>0</v>
      </c>
      <c r="T2563" s="20">
        <f>COUNTIF('Chemins de conversion les plus '!$J2563:$CH2563,'Synthese chemins'!T$1)</f>
        <v>0</v>
      </c>
      <c r="U2563" s="20">
        <f>COUNTIF('Chemins de conversion les plus '!$J2563:$CH2563,'Synthese chemins'!U$1)</f>
        <v>0</v>
      </c>
      <c r="V2563" s="20">
        <f>COUNTIF('Chemins de conversion les plus '!$J2563:$CH2563,'Synthese chemins'!V$1)</f>
        <v>0</v>
      </c>
      <c r="W2563" s="20">
        <f>COUNTIF('Chemins de conversion les plus '!$J2563:$CH2563,'Synthese chemins'!W$1)</f>
        <v>0</v>
      </c>
      <c r="X2563" s="20">
        <f>COUNTIF('Chemins de conversion les plus '!$J2563:$CH2563,'Synthese chemins'!X$1)</f>
        <v>0</v>
      </c>
      <c r="Y2563" s="5"/>
      <c r="Z2563" s="20">
        <f ca="1">VLOOKUP(A2563,INDIRECT("'Chemins de conversion les plus '!B$2:E$"&amp;'Paramétrage leviers'!E$2,TRUE),3)</f>
        <v>4</v>
      </c>
      <c r="AA2563" s="19">
        <f>VLOOKUP(A2563,'Chemins de conversion les plus '!B2563:E2563,4)</f>
        <v>16.77</v>
      </c>
      <c r="AB2563" s="20">
        <f t="shared" ref="AB2563:AB2626" ca="1" si="203">Z2563/B2563</f>
        <v>0.66666666666666663</v>
      </c>
      <c r="AC2563" s="19">
        <f t="shared" ref="AC2563:AC2626" si="204">AA2563/B2563</f>
        <v>2.7949999999999999</v>
      </c>
    </row>
    <row r="2564" spans="1:29">
      <c r="A2564" s="2">
        <f t="shared" si="201"/>
        <v>2563</v>
      </c>
      <c r="B2564" s="2">
        <f>'Chemins de conversion les plus '!C2564</f>
        <v>6</v>
      </c>
      <c r="C2564" s="2">
        <f t="shared" si="202"/>
        <v>2</v>
      </c>
      <c r="D2564" s="2" t="str">
        <f t="shared" si="200"/>
        <v>Non</v>
      </c>
      <c r="E2564" s="20">
        <f>COUNTIF('Chemins de conversion les plus '!$J2564:$CH2564,'Synthese chemins'!E$1)</f>
        <v>0</v>
      </c>
      <c r="F2564" s="20">
        <f>COUNTIF('Chemins de conversion les plus '!$J2564:$CH2564,'Synthese chemins'!F$1)</f>
        <v>5</v>
      </c>
      <c r="G2564" s="20">
        <f>COUNTIF('Chemins de conversion les plus '!$J2564:$CH2564,'Synthese chemins'!G$1)</f>
        <v>0</v>
      </c>
      <c r="H2564" s="20">
        <f>COUNTIF('Chemins de conversion les plus '!$J2564:$CH2564,'Synthese chemins'!H$1)</f>
        <v>0</v>
      </c>
      <c r="I2564" s="20">
        <f>COUNTIF('Chemins de conversion les plus '!$J2564:$CH2564,'Synthese chemins'!I$1)</f>
        <v>0</v>
      </c>
      <c r="J2564" s="20">
        <f>COUNTIF('Chemins de conversion les plus '!$J2564:$CH2564,'Synthese chemins'!J$1)</f>
        <v>0</v>
      </c>
      <c r="K2564" s="20">
        <f>COUNTIF('Chemins de conversion les plus '!$J2564:$CH2564,'Synthese chemins'!K$1)</f>
        <v>0</v>
      </c>
      <c r="L2564" s="20">
        <f>COUNTIF('Chemins de conversion les plus '!$J2564:$CH2564,'Synthese chemins'!L$1)</f>
        <v>0</v>
      </c>
      <c r="M2564" s="20">
        <f>COUNTIF('Chemins de conversion les plus '!$J2564:$CH2564,'Synthese chemins'!M$1)</f>
        <v>0</v>
      </c>
      <c r="N2564" s="20">
        <f>COUNTIF('Chemins de conversion les plus '!$J2564:$CH2564,'Synthese chemins'!N$1)</f>
        <v>0</v>
      </c>
      <c r="O2564" s="20">
        <f>COUNTIF('Chemins de conversion les plus '!$J2564:$CH2564,'Synthese chemins'!O$1)</f>
        <v>0</v>
      </c>
      <c r="P2564" s="20">
        <f>COUNTIF('Chemins de conversion les plus '!$J2564:$CH2564,'Synthese chemins'!P$1)</f>
        <v>0</v>
      </c>
      <c r="Q2564" s="20">
        <f>COUNTIF('Chemins de conversion les plus '!$J2564:$CH2564,'Synthese chemins'!Q$1)</f>
        <v>0</v>
      </c>
      <c r="R2564" s="20">
        <f>COUNTIF('Chemins de conversion les plus '!$J2564:$CH2564,'Synthese chemins'!R$1)</f>
        <v>1</v>
      </c>
      <c r="S2564" s="20">
        <f>COUNTIF('Chemins de conversion les plus '!$J2564:$CH2564,'Synthese chemins'!S$1)</f>
        <v>0</v>
      </c>
      <c r="T2564" s="20">
        <f>COUNTIF('Chemins de conversion les plus '!$J2564:$CH2564,'Synthese chemins'!T$1)</f>
        <v>0</v>
      </c>
      <c r="U2564" s="20">
        <f>COUNTIF('Chemins de conversion les plus '!$J2564:$CH2564,'Synthese chemins'!U$1)</f>
        <v>0</v>
      </c>
      <c r="V2564" s="20">
        <f>COUNTIF('Chemins de conversion les plus '!$J2564:$CH2564,'Synthese chemins'!V$1)</f>
        <v>0</v>
      </c>
      <c r="W2564" s="20">
        <f>COUNTIF('Chemins de conversion les plus '!$J2564:$CH2564,'Synthese chemins'!W$1)</f>
        <v>0</v>
      </c>
      <c r="X2564" s="20">
        <f>COUNTIF('Chemins de conversion les plus '!$J2564:$CH2564,'Synthese chemins'!X$1)</f>
        <v>0</v>
      </c>
      <c r="Y2564" s="5"/>
      <c r="Z2564" s="20">
        <f ca="1">VLOOKUP(A2564,INDIRECT("'Chemins de conversion les plus '!B$2:E$"&amp;'Paramétrage leviers'!E$2,TRUE),3)</f>
        <v>4</v>
      </c>
      <c r="AA2564" s="19">
        <f>VLOOKUP(A2564,'Chemins de conversion les plus '!B2564:E2564,4)</f>
        <v>65.400000000000006</v>
      </c>
      <c r="AB2564" s="20">
        <f t="shared" ca="1" si="203"/>
        <v>0.66666666666666663</v>
      </c>
      <c r="AC2564" s="19">
        <f t="shared" si="204"/>
        <v>10.9</v>
      </c>
    </row>
    <row r="2565" spans="1:29">
      <c r="A2565" s="2">
        <f t="shared" si="201"/>
        <v>2564</v>
      </c>
      <c r="B2565" s="2">
        <f>'Chemins de conversion les plus '!C2565</f>
        <v>6</v>
      </c>
      <c r="C2565" s="2">
        <f t="shared" si="202"/>
        <v>2</v>
      </c>
      <c r="D2565" s="2" t="str">
        <f t="shared" si="200"/>
        <v>Non</v>
      </c>
      <c r="E2565" s="20">
        <f>COUNTIF('Chemins de conversion les plus '!$J2565:$CH2565,'Synthese chemins'!E$1)</f>
        <v>0</v>
      </c>
      <c r="F2565" s="20">
        <f>COUNTIF('Chemins de conversion les plus '!$J2565:$CH2565,'Synthese chemins'!F$1)</f>
        <v>5</v>
      </c>
      <c r="G2565" s="20">
        <f>COUNTIF('Chemins de conversion les plus '!$J2565:$CH2565,'Synthese chemins'!G$1)</f>
        <v>0</v>
      </c>
      <c r="H2565" s="20">
        <f>COUNTIF('Chemins de conversion les plus '!$J2565:$CH2565,'Synthese chemins'!H$1)</f>
        <v>0</v>
      </c>
      <c r="I2565" s="20">
        <f>COUNTIF('Chemins de conversion les plus '!$J2565:$CH2565,'Synthese chemins'!I$1)</f>
        <v>0</v>
      </c>
      <c r="J2565" s="20">
        <f>COUNTIF('Chemins de conversion les plus '!$J2565:$CH2565,'Synthese chemins'!J$1)</f>
        <v>0</v>
      </c>
      <c r="K2565" s="20">
        <f>COUNTIF('Chemins de conversion les plus '!$J2565:$CH2565,'Synthese chemins'!K$1)</f>
        <v>0</v>
      </c>
      <c r="L2565" s="20">
        <f>COUNTIF('Chemins de conversion les plus '!$J2565:$CH2565,'Synthese chemins'!L$1)</f>
        <v>0</v>
      </c>
      <c r="M2565" s="20">
        <f>COUNTIF('Chemins de conversion les plus '!$J2565:$CH2565,'Synthese chemins'!M$1)</f>
        <v>0</v>
      </c>
      <c r="N2565" s="20">
        <f>COUNTIF('Chemins de conversion les plus '!$J2565:$CH2565,'Synthese chemins'!N$1)</f>
        <v>0</v>
      </c>
      <c r="O2565" s="20">
        <f>COUNTIF('Chemins de conversion les plus '!$J2565:$CH2565,'Synthese chemins'!O$1)</f>
        <v>0</v>
      </c>
      <c r="P2565" s="20">
        <f>COUNTIF('Chemins de conversion les plus '!$J2565:$CH2565,'Synthese chemins'!P$1)</f>
        <v>0</v>
      </c>
      <c r="Q2565" s="20">
        <f>COUNTIF('Chemins de conversion les plus '!$J2565:$CH2565,'Synthese chemins'!Q$1)</f>
        <v>0</v>
      </c>
      <c r="R2565" s="20">
        <f>COUNTIF('Chemins de conversion les plus '!$J2565:$CH2565,'Synthese chemins'!R$1)</f>
        <v>1</v>
      </c>
      <c r="S2565" s="20">
        <f>COUNTIF('Chemins de conversion les plus '!$J2565:$CH2565,'Synthese chemins'!S$1)</f>
        <v>0</v>
      </c>
      <c r="T2565" s="20">
        <f>COUNTIF('Chemins de conversion les plus '!$J2565:$CH2565,'Synthese chemins'!T$1)</f>
        <v>0</v>
      </c>
      <c r="U2565" s="20">
        <f>COUNTIF('Chemins de conversion les plus '!$J2565:$CH2565,'Synthese chemins'!U$1)</f>
        <v>0</v>
      </c>
      <c r="V2565" s="20">
        <f>COUNTIF('Chemins de conversion les plus '!$J2565:$CH2565,'Synthese chemins'!V$1)</f>
        <v>0</v>
      </c>
      <c r="W2565" s="20">
        <f>COUNTIF('Chemins de conversion les plus '!$J2565:$CH2565,'Synthese chemins'!W$1)</f>
        <v>0</v>
      </c>
      <c r="X2565" s="20">
        <f>COUNTIF('Chemins de conversion les plus '!$J2565:$CH2565,'Synthese chemins'!X$1)</f>
        <v>0</v>
      </c>
      <c r="Y2565" s="5"/>
      <c r="Z2565" s="20">
        <f ca="1">VLOOKUP(A2565,INDIRECT("'Chemins de conversion les plus '!B$2:E$"&amp;'Paramétrage leviers'!E$2,TRUE),3)</f>
        <v>4</v>
      </c>
      <c r="AA2565" s="19">
        <f>VLOOKUP(A2565,'Chemins de conversion les plus '!B2565:E2565,4)</f>
        <v>111.87</v>
      </c>
      <c r="AB2565" s="20">
        <f t="shared" ca="1" si="203"/>
        <v>0.66666666666666663</v>
      </c>
      <c r="AC2565" s="19">
        <f t="shared" si="204"/>
        <v>18.645</v>
      </c>
    </row>
    <row r="2566" spans="1:29">
      <c r="A2566" s="2">
        <f t="shared" si="201"/>
        <v>2565</v>
      </c>
      <c r="B2566" s="2">
        <f>'Chemins de conversion les plus '!C2566</f>
        <v>6</v>
      </c>
      <c r="C2566" s="2">
        <f t="shared" si="202"/>
        <v>2</v>
      </c>
      <c r="D2566" s="2" t="str">
        <f t="shared" si="200"/>
        <v>Non</v>
      </c>
      <c r="E2566" s="20">
        <f>COUNTIF('Chemins de conversion les plus '!$J2566:$CH2566,'Synthese chemins'!E$1)</f>
        <v>0</v>
      </c>
      <c r="F2566" s="20">
        <f>COUNTIF('Chemins de conversion les plus '!$J2566:$CH2566,'Synthese chemins'!F$1)</f>
        <v>5</v>
      </c>
      <c r="G2566" s="20">
        <f>COUNTIF('Chemins de conversion les plus '!$J2566:$CH2566,'Synthese chemins'!G$1)</f>
        <v>0</v>
      </c>
      <c r="H2566" s="20">
        <f>COUNTIF('Chemins de conversion les plus '!$J2566:$CH2566,'Synthese chemins'!H$1)</f>
        <v>0</v>
      </c>
      <c r="I2566" s="20">
        <f>COUNTIF('Chemins de conversion les plus '!$J2566:$CH2566,'Synthese chemins'!I$1)</f>
        <v>0</v>
      </c>
      <c r="J2566" s="20">
        <f>COUNTIF('Chemins de conversion les plus '!$J2566:$CH2566,'Synthese chemins'!J$1)</f>
        <v>0</v>
      </c>
      <c r="K2566" s="20">
        <f>COUNTIF('Chemins de conversion les plus '!$J2566:$CH2566,'Synthese chemins'!K$1)</f>
        <v>0</v>
      </c>
      <c r="L2566" s="20">
        <f>COUNTIF('Chemins de conversion les plus '!$J2566:$CH2566,'Synthese chemins'!L$1)</f>
        <v>0</v>
      </c>
      <c r="M2566" s="20">
        <f>COUNTIF('Chemins de conversion les plus '!$J2566:$CH2566,'Synthese chemins'!M$1)</f>
        <v>0</v>
      </c>
      <c r="N2566" s="20">
        <f>COUNTIF('Chemins de conversion les plus '!$J2566:$CH2566,'Synthese chemins'!N$1)</f>
        <v>0</v>
      </c>
      <c r="O2566" s="20">
        <f>COUNTIF('Chemins de conversion les plus '!$J2566:$CH2566,'Synthese chemins'!O$1)</f>
        <v>0</v>
      </c>
      <c r="P2566" s="20">
        <f>COUNTIF('Chemins de conversion les plus '!$J2566:$CH2566,'Synthese chemins'!P$1)</f>
        <v>0</v>
      </c>
      <c r="Q2566" s="20">
        <f>COUNTIF('Chemins de conversion les plus '!$J2566:$CH2566,'Synthese chemins'!Q$1)</f>
        <v>1</v>
      </c>
      <c r="R2566" s="20">
        <f>COUNTIF('Chemins de conversion les plus '!$J2566:$CH2566,'Synthese chemins'!R$1)</f>
        <v>0</v>
      </c>
      <c r="S2566" s="20">
        <f>COUNTIF('Chemins de conversion les plus '!$J2566:$CH2566,'Synthese chemins'!S$1)</f>
        <v>0</v>
      </c>
      <c r="T2566" s="20">
        <f>COUNTIF('Chemins de conversion les plus '!$J2566:$CH2566,'Synthese chemins'!T$1)</f>
        <v>0</v>
      </c>
      <c r="U2566" s="20">
        <f>COUNTIF('Chemins de conversion les plus '!$J2566:$CH2566,'Synthese chemins'!U$1)</f>
        <v>0</v>
      </c>
      <c r="V2566" s="20">
        <f>COUNTIF('Chemins de conversion les plus '!$J2566:$CH2566,'Synthese chemins'!V$1)</f>
        <v>0</v>
      </c>
      <c r="W2566" s="20">
        <f>COUNTIF('Chemins de conversion les plus '!$J2566:$CH2566,'Synthese chemins'!W$1)</f>
        <v>0</v>
      </c>
      <c r="X2566" s="20">
        <f>COUNTIF('Chemins de conversion les plus '!$J2566:$CH2566,'Synthese chemins'!X$1)</f>
        <v>0</v>
      </c>
      <c r="Y2566" s="5"/>
      <c r="Z2566" s="20">
        <f ca="1">VLOOKUP(A2566,INDIRECT("'Chemins de conversion les plus '!B$2:E$"&amp;'Paramétrage leviers'!E$2,TRUE),3)</f>
        <v>4</v>
      </c>
      <c r="AA2566" s="19">
        <f>VLOOKUP(A2566,'Chemins de conversion les plus '!B2566:E2566,4)</f>
        <v>239.27</v>
      </c>
      <c r="AB2566" s="20">
        <f t="shared" ca="1" si="203"/>
        <v>0.66666666666666663</v>
      </c>
      <c r="AC2566" s="19">
        <f t="shared" si="204"/>
        <v>39.878333333333337</v>
      </c>
    </row>
    <row r="2567" spans="1:29">
      <c r="A2567" s="2">
        <f t="shared" si="201"/>
        <v>2566</v>
      </c>
      <c r="B2567" s="2">
        <f>'Chemins de conversion les plus '!C2567</f>
        <v>6</v>
      </c>
      <c r="C2567" s="2">
        <f t="shared" si="202"/>
        <v>2</v>
      </c>
      <c r="D2567" s="2" t="str">
        <f t="shared" si="200"/>
        <v>Non</v>
      </c>
      <c r="E2567" s="20">
        <f>COUNTIF('Chemins de conversion les plus '!$J2567:$CH2567,'Synthese chemins'!E$1)</f>
        <v>0</v>
      </c>
      <c r="F2567" s="20">
        <f>COUNTIF('Chemins de conversion les plus '!$J2567:$CH2567,'Synthese chemins'!F$1)</f>
        <v>4</v>
      </c>
      <c r="G2567" s="20">
        <f>COUNTIF('Chemins de conversion les plus '!$J2567:$CH2567,'Synthese chemins'!G$1)</f>
        <v>0</v>
      </c>
      <c r="H2567" s="20">
        <f>COUNTIF('Chemins de conversion les plus '!$J2567:$CH2567,'Synthese chemins'!H$1)</f>
        <v>0</v>
      </c>
      <c r="I2567" s="20">
        <f>COUNTIF('Chemins de conversion les plus '!$J2567:$CH2567,'Synthese chemins'!I$1)</f>
        <v>2</v>
      </c>
      <c r="J2567" s="20">
        <f>COUNTIF('Chemins de conversion les plus '!$J2567:$CH2567,'Synthese chemins'!J$1)</f>
        <v>0</v>
      </c>
      <c r="K2567" s="20">
        <f>COUNTIF('Chemins de conversion les plus '!$J2567:$CH2567,'Synthese chemins'!K$1)</f>
        <v>0</v>
      </c>
      <c r="L2567" s="20">
        <f>COUNTIF('Chemins de conversion les plus '!$J2567:$CH2567,'Synthese chemins'!L$1)</f>
        <v>0</v>
      </c>
      <c r="M2567" s="20">
        <f>COUNTIF('Chemins de conversion les plus '!$J2567:$CH2567,'Synthese chemins'!M$1)</f>
        <v>0</v>
      </c>
      <c r="N2567" s="20">
        <f>COUNTIF('Chemins de conversion les plus '!$J2567:$CH2567,'Synthese chemins'!N$1)</f>
        <v>0</v>
      </c>
      <c r="O2567" s="20">
        <f>COUNTIF('Chemins de conversion les plus '!$J2567:$CH2567,'Synthese chemins'!O$1)</f>
        <v>0</v>
      </c>
      <c r="P2567" s="20">
        <f>COUNTIF('Chemins de conversion les plus '!$J2567:$CH2567,'Synthese chemins'!P$1)</f>
        <v>0</v>
      </c>
      <c r="Q2567" s="20">
        <f>COUNTIF('Chemins de conversion les plus '!$J2567:$CH2567,'Synthese chemins'!Q$1)</f>
        <v>0</v>
      </c>
      <c r="R2567" s="20">
        <f>COUNTIF('Chemins de conversion les plus '!$J2567:$CH2567,'Synthese chemins'!R$1)</f>
        <v>0</v>
      </c>
      <c r="S2567" s="20">
        <f>COUNTIF('Chemins de conversion les plus '!$J2567:$CH2567,'Synthese chemins'!S$1)</f>
        <v>0</v>
      </c>
      <c r="T2567" s="20">
        <f>COUNTIF('Chemins de conversion les plus '!$J2567:$CH2567,'Synthese chemins'!T$1)</f>
        <v>0</v>
      </c>
      <c r="U2567" s="20">
        <f>COUNTIF('Chemins de conversion les plus '!$J2567:$CH2567,'Synthese chemins'!U$1)</f>
        <v>0</v>
      </c>
      <c r="V2567" s="20">
        <f>COUNTIF('Chemins de conversion les plus '!$J2567:$CH2567,'Synthese chemins'!V$1)</f>
        <v>0</v>
      </c>
      <c r="W2567" s="20">
        <f>COUNTIF('Chemins de conversion les plus '!$J2567:$CH2567,'Synthese chemins'!W$1)</f>
        <v>0</v>
      </c>
      <c r="X2567" s="20">
        <f>COUNTIF('Chemins de conversion les plus '!$J2567:$CH2567,'Synthese chemins'!X$1)</f>
        <v>0</v>
      </c>
      <c r="Y2567" s="5"/>
      <c r="Z2567" s="20">
        <f ca="1">VLOOKUP(A2567,INDIRECT("'Chemins de conversion les plus '!B$2:E$"&amp;'Paramétrage leviers'!E$2,TRUE),3)</f>
        <v>4</v>
      </c>
      <c r="AA2567" s="19">
        <f>VLOOKUP(A2567,'Chemins de conversion les plus '!B2567:E2567,4)</f>
        <v>34</v>
      </c>
      <c r="AB2567" s="20">
        <f t="shared" ca="1" si="203"/>
        <v>0.66666666666666663</v>
      </c>
      <c r="AC2567" s="19">
        <f t="shared" si="204"/>
        <v>5.666666666666667</v>
      </c>
    </row>
    <row r="2568" spans="1:29">
      <c r="A2568" s="2">
        <f t="shared" si="201"/>
        <v>2567</v>
      </c>
      <c r="B2568" s="2">
        <f>'Chemins de conversion les plus '!C2568</f>
        <v>6</v>
      </c>
      <c r="C2568" s="2">
        <f t="shared" si="202"/>
        <v>2</v>
      </c>
      <c r="D2568" s="2" t="str">
        <f t="shared" si="200"/>
        <v>Non</v>
      </c>
      <c r="E2568" s="20">
        <f>COUNTIF('Chemins de conversion les plus '!$J2568:$CH2568,'Synthese chemins'!E$1)</f>
        <v>0</v>
      </c>
      <c r="F2568" s="20">
        <f>COUNTIF('Chemins de conversion les plus '!$J2568:$CH2568,'Synthese chemins'!F$1)</f>
        <v>5</v>
      </c>
      <c r="G2568" s="20">
        <f>COUNTIF('Chemins de conversion les plus '!$J2568:$CH2568,'Synthese chemins'!G$1)</f>
        <v>0</v>
      </c>
      <c r="H2568" s="20">
        <f>COUNTIF('Chemins de conversion les plus '!$J2568:$CH2568,'Synthese chemins'!H$1)</f>
        <v>0</v>
      </c>
      <c r="I2568" s="20">
        <f>COUNTIF('Chemins de conversion les plus '!$J2568:$CH2568,'Synthese chemins'!I$1)</f>
        <v>0</v>
      </c>
      <c r="J2568" s="20">
        <f>COUNTIF('Chemins de conversion les plus '!$J2568:$CH2568,'Synthese chemins'!J$1)</f>
        <v>0</v>
      </c>
      <c r="K2568" s="20">
        <f>COUNTIF('Chemins de conversion les plus '!$J2568:$CH2568,'Synthese chemins'!K$1)</f>
        <v>0</v>
      </c>
      <c r="L2568" s="20">
        <f>COUNTIF('Chemins de conversion les plus '!$J2568:$CH2568,'Synthese chemins'!L$1)</f>
        <v>0</v>
      </c>
      <c r="M2568" s="20">
        <f>COUNTIF('Chemins de conversion les plus '!$J2568:$CH2568,'Synthese chemins'!M$1)</f>
        <v>1</v>
      </c>
      <c r="N2568" s="20">
        <f>COUNTIF('Chemins de conversion les plus '!$J2568:$CH2568,'Synthese chemins'!N$1)</f>
        <v>0</v>
      </c>
      <c r="O2568" s="20">
        <f>COUNTIF('Chemins de conversion les plus '!$J2568:$CH2568,'Synthese chemins'!O$1)</f>
        <v>0</v>
      </c>
      <c r="P2568" s="20">
        <f>COUNTIF('Chemins de conversion les plus '!$J2568:$CH2568,'Synthese chemins'!P$1)</f>
        <v>0</v>
      </c>
      <c r="Q2568" s="20">
        <f>COUNTIF('Chemins de conversion les plus '!$J2568:$CH2568,'Synthese chemins'!Q$1)</f>
        <v>0</v>
      </c>
      <c r="R2568" s="20">
        <f>COUNTIF('Chemins de conversion les plus '!$J2568:$CH2568,'Synthese chemins'!R$1)</f>
        <v>0</v>
      </c>
      <c r="S2568" s="20">
        <f>COUNTIF('Chemins de conversion les plus '!$J2568:$CH2568,'Synthese chemins'!S$1)</f>
        <v>0</v>
      </c>
      <c r="T2568" s="20">
        <f>COUNTIF('Chemins de conversion les plus '!$J2568:$CH2568,'Synthese chemins'!T$1)</f>
        <v>0</v>
      </c>
      <c r="U2568" s="20">
        <f>COUNTIF('Chemins de conversion les plus '!$J2568:$CH2568,'Synthese chemins'!U$1)</f>
        <v>0</v>
      </c>
      <c r="V2568" s="20">
        <f>COUNTIF('Chemins de conversion les plus '!$J2568:$CH2568,'Synthese chemins'!V$1)</f>
        <v>0</v>
      </c>
      <c r="W2568" s="20">
        <f>COUNTIF('Chemins de conversion les plus '!$J2568:$CH2568,'Synthese chemins'!W$1)</f>
        <v>0</v>
      </c>
      <c r="X2568" s="20">
        <f>COUNTIF('Chemins de conversion les plus '!$J2568:$CH2568,'Synthese chemins'!X$1)</f>
        <v>0</v>
      </c>
      <c r="Y2568" s="5"/>
      <c r="Z2568" s="20">
        <f ca="1">VLOOKUP(A2568,INDIRECT("'Chemins de conversion les plus '!B$2:E$"&amp;'Paramétrage leviers'!E$2,TRUE),3)</f>
        <v>4</v>
      </c>
      <c r="AA2568" s="19">
        <f>VLOOKUP(A2568,'Chemins de conversion les plus '!B2568:E2568,4)</f>
        <v>30.42</v>
      </c>
      <c r="AB2568" s="20">
        <f t="shared" ca="1" si="203"/>
        <v>0.66666666666666663</v>
      </c>
      <c r="AC2568" s="19">
        <f t="shared" si="204"/>
        <v>5.07</v>
      </c>
    </row>
    <row r="2569" spans="1:29">
      <c r="A2569" s="2">
        <f t="shared" si="201"/>
        <v>2568</v>
      </c>
      <c r="B2569" s="2">
        <f>'Chemins de conversion les plus '!C2569</f>
        <v>6</v>
      </c>
      <c r="C2569" s="2">
        <f t="shared" si="202"/>
        <v>2</v>
      </c>
      <c r="D2569" s="2" t="str">
        <f t="shared" si="200"/>
        <v>Non</v>
      </c>
      <c r="E2569" s="20">
        <f>COUNTIF('Chemins de conversion les plus '!$J2569:$CH2569,'Synthese chemins'!E$1)</f>
        <v>0</v>
      </c>
      <c r="F2569" s="20">
        <f>COUNTIF('Chemins de conversion les plus '!$J2569:$CH2569,'Synthese chemins'!F$1)</f>
        <v>3</v>
      </c>
      <c r="G2569" s="20">
        <f>COUNTIF('Chemins de conversion les plus '!$J2569:$CH2569,'Synthese chemins'!G$1)</f>
        <v>0</v>
      </c>
      <c r="H2569" s="20">
        <f>COUNTIF('Chemins de conversion les plus '!$J2569:$CH2569,'Synthese chemins'!H$1)</f>
        <v>0</v>
      </c>
      <c r="I2569" s="20">
        <f>COUNTIF('Chemins de conversion les plus '!$J2569:$CH2569,'Synthese chemins'!I$1)</f>
        <v>0</v>
      </c>
      <c r="J2569" s="20">
        <f>COUNTIF('Chemins de conversion les plus '!$J2569:$CH2569,'Synthese chemins'!J$1)</f>
        <v>0</v>
      </c>
      <c r="K2569" s="20">
        <f>COUNTIF('Chemins de conversion les plus '!$J2569:$CH2569,'Synthese chemins'!K$1)</f>
        <v>0</v>
      </c>
      <c r="L2569" s="20">
        <f>COUNTIF('Chemins de conversion les plus '!$J2569:$CH2569,'Synthese chemins'!L$1)</f>
        <v>0</v>
      </c>
      <c r="M2569" s="20">
        <f>COUNTIF('Chemins de conversion les plus '!$J2569:$CH2569,'Synthese chemins'!M$1)</f>
        <v>0</v>
      </c>
      <c r="N2569" s="20">
        <f>COUNTIF('Chemins de conversion les plus '!$J2569:$CH2569,'Synthese chemins'!N$1)</f>
        <v>3</v>
      </c>
      <c r="O2569" s="20">
        <f>COUNTIF('Chemins de conversion les plus '!$J2569:$CH2569,'Synthese chemins'!O$1)</f>
        <v>0</v>
      </c>
      <c r="P2569" s="20">
        <f>COUNTIF('Chemins de conversion les plus '!$J2569:$CH2569,'Synthese chemins'!P$1)</f>
        <v>0</v>
      </c>
      <c r="Q2569" s="20">
        <f>COUNTIF('Chemins de conversion les plus '!$J2569:$CH2569,'Synthese chemins'!Q$1)</f>
        <v>0</v>
      </c>
      <c r="R2569" s="20">
        <f>COUNTIF('Chemins de conversion les plus '!$J2569:$CH2569,'Synthese chemins'!R$1)</f>
        <v>0</v>
      </c>
      <c r="S2569" s="20">
        <f>COUNTIF('Chemins de conversion les plus '!$J2569:$CH2569,'Synthese chemins'!S$1)</f>
        <v>0</v>
      </c>
      <c r="T2569" s="20">
        <f>COUNTIF('Chemins de conversion les plus '!$J2569:$CH2569,'Synthese chemins'!T$1)</f>
        <v>0</v>
      </c>
      <c r="U2569" s="20">
        <f>COUNTIF('Chemins de conversion les plus '!$J2569:$CH2569,'Synthese chemins'!U$1)</f>
        <v>0</v>
      </c>
      <c r="V2569" s="20">
        <f>COUNTIF('Chemins de conversion les plus '!$J2569:$CH2569,'Synthese chemins'!V$1)</f>
        <v>0</v>
      </c>
      <c r="W2569" s="20">
        <f>COUNTIF('Chemins de conversion les plus '!$J2569:$CH2569,'Synthese chemins'!W$1)</f>
        <v>0</v>
      </c>
      <c r="X2569" s="20">
        <f>COUNTIF('Chemins de conversion les plus '!$J2569:$CH2569,'Synthese chemins'!X$1)</f>
        <v>0</v>
      </c>
      <c r="Y2569" s="5"/>
      <c r="Z2569" s="20">
        <f ca="1">VLOOKUP(A2569,INDIRECT("'Chemins de conversion les plus '!B$2:E$"&amp;'Paramétrage leviers'!E$2,TRUE),3)</f>
        <v>4</v>
      </c>
      <c r="AA2569" s="19">
        <f>VLOOKUP(A2569,'Chemins de conversion les plus '!B2569:E2569,4)</f>
        <v>45.89</v>
      </c>
      <c r="AB2569" s="20">
        <f t="shared" ca="1" si="203"/>
        <v>0.66666666666666663</v>
      </c>
      <c r="AC2569" s="19">
        <f t="shared" si="204"/>
        <v>7.6483333333333334</v>
      </c>
    </row>
    <row r="2570" spans="1:29">
      <c r="A2570" s="2">
        <f t="shared" si="201"/>
        <v>2569</v>
      </c>
      <c r="B2570" s="2">
        <f>'Chemins de conversion les plus '!C2570</f>
        <v>6</v>
      </c>
      <c r="C2570" s="2">
        <f t="shared" si="202"/>
        <v>2</v>
      </c>
      <c r="D2570" s="2" t="str">
        <f t="shared" si="200"/>
        <v>Non</v>
      </c>
      <c r="E2570" s="20">
        <f>COUNTIF('Chemins de conversion les plus '!$J2570:$CH2570,'Synthese chemins'!E$1)</f>
        <v>0</v>
      </c>
      <c r="F2570" s="20">
        <f>COUNTIF('Chemins de conversion les plus '!$J2570:$CH2570,'Synthese chemins'!F$1)</f>
        <v>5</v>
      </c>
      <c r="G2570" s="20">
        <f>COUNTIF('Chemins de conversion les plus '!$J2570:$CH2570,'Synthese chemins'!G$1)</f>
        <v>0</v>
      </c>
      <c r="H2570" s="20">
        <f>COUNTIF('Chemins de conversion les plus '!$J2570:$CH2570,'Synthese chemins'!H$1)</f>
        <v>0</v>
      </c>
      <c r="I2570" s="20">
        <f>COUNTIF('Chemins de conversion les plus '!$J2570:$CH2570,'Synthese chemins'!I$1)</f>
        <v>0</v>
      </c>
      <c r="J2570" s="20">
        <f>COUNTIF('Chemins de conversion les plus '!$J2570:$CH2570,'Synthese chemins'!J$1)</f>
        <v>0</v>
      </c>
      <c r="K2570" s="20">
        <f>COUNTIF('Chemins de conversion les plus '!$J2570:$CH2570,'Synthese chemins'!K$1)</f>
        <v>0</v>
      </c>
      <c r="L2570" s="20">
        <f>COUNTIF('Chemins de conversion les plus '!$J2570:$CH2570,'Synthese chemins'!L$1)</f>
        <v>0</v>
      </c>
      <c r="M2570" s="20">
        <f>COUNTIF('Chemins de conversion les plus '!$J2570:$CH2570,'Synthese chemins'!M$1)</f>
        <v>0</v>
      </c>
      <c r="N2570" s="20">
        <f>COUNTIF('Chemins de conversion les plus '!$J2570:$CH2570,'Synthese chemins'!N$1)</f>
        <v>0</v>
      </c>
      <c r="O2570" s="20">
        <f>COUNTIF('Chemins de conversion les plus '!$J2570:$CH2570,'Synthese chemins'!O$1)</f>
        <v>1</v>
      </c>
      <c r="P2570" s="20">
        <f>COUNTIF('Chemins de conversion les plus '!$J2570:$CH2570,'Synthese chemins'!P$1)</f>
        <v>0</v>
      </c>
      <c r="Q2570" s="20">
        <f>COUNTIF('Chemins de conversion les plus '!$J2570:$CH2570,'Synthese chemins'!Q$1)</f>
        <v>0</v>
      </c>
      <c r="R2570" s="20">
        <f>COUNTIF('Chemins de conversion les plus '!$J2570:$CH2570,'Synthese chemins'!R$1)</f>
        <v>0</v>
      </c>
      <c r="S2570" s="20">
        <f>COUNTIF('Chemins de conversion les plus '!$J2570:$CH2570,'Synthese chemins'!S$1)</f>
        <v>0</v>
      </c>
      <c r="T2570" s="20">
        <f>COUNTIF('Chemins de conversion les plus '!$J2570:$CH2570,'Synthese chemins'!T$1)</f>
        <v>0</v>
      </c>
      <c r="U2570" s="20">
        <f>COUNTIF('Chemins de conversion les plus '!$J2570:$CH2570,'Synthese chemins'!U$1)</f>
        <v>0</v>
      </c>
      <c r="V2570" s="20">
        <f>COUNTIF('Chemins de conversion les plus '!$J2570:$CH2570,'Synthese chemins'!V$1)</f>
        <v>0</v>
      </c>
      <c r="W2570" s="20">
        <f>COUNTIF('Chemins de conversion les plus '!$J2570:$CH2570,'Synthese chemins'!W$1)</f>
        <v>0</v>
      </c>
      <c r="X2570" s="20">
        <f>COUNTIF('Chemins de conversion les plus '!$J2570:$CH2570,'Synthese chemins'!X$1)</f>
        <v>0</v>
      </c>
      <c r="Y2570" s="5"/>
      <c r="Z2570" s="20">
        <f ca="1">VLOOKUP(A2570,INDIRECT("'Chemins de conversion les plus '!B$2:E$"&amp;'Paramétrage leviers'!E$2,TRUE),3)</f>
        <v>4</v>
      </c>
      <c r="AA2570" s="19">
        <f>VLOOKUP(A2570,'Chemins de conversion les plus '!B2570:E2570,4)</f>
        <v>120.27</v>
      </c>
      <c r="AB2570" s="20">
        <f t="shared" ca="1" si="203"/>
        <v>0.66666666666666663</v>
      </c>
      <c r="AC2570" s="19">
        <f t="shared" si="204"/>
        <v>20.044999999999998</v>
      </c>
    </row>
    <row r="2571" spans="1:29">
      <c r="A2571" s="2">
        <f t="shared" si="201"/>
        <v>2570</v>
      </c>
      <c r="B2571" s="2">
        <f>'Chemins de conversion les plus '!C2571</f>
        <v>6</v>
      </c>
      <c r="C2571" s="2">
        <f t="shared" si="202"/>
        <v>3</v>
      </c>
      <c r="D2571" s="2" t="str">
        <f t="shared" si="200"/>
        <v>Non</v>
      </c>
      <c r="E2571" s="20">
        <f>COUNTIF('Chemins de conversion les plus '!$J2571:$CH2571,'Synthese chemins'!E$1)</f>
        <v>0</v>
      </c>
      <c r="F2571" s="20">
        <f>COUNTIF('Chemins de conversion les plus '!$J2571:$CH2571,'Synthese chemins'!F$1)</f>
        <v>4</v>
      </c>
      <c r="G2571" s="20">
        <f>COUNTIF('Chemins de conversion les plus '!$J2571:$CH2571,'Synthese chemins'!G$1)</f>
        <v>0</v>
      </c>
      <c r="H2571" s="20">
        <f>COUNTIF('Chemins de conversion les plus '!$J2571:$CH2571,'Synthese chemins'!H$1)</f>
        <v>0</v>
      </c>
      <c r="I2571" s="20">
        <f>COUNTIF('Chemins de conversion les plus '!$J2571:$CH2571,'Synthese chemins'!I$1)</f>
        <v>0</v>
      </c>
      <c r="J2571" s="20">
        <f>COUNTIF('Chemins de conversion les plus '!$J2571:$CH2571,'Synthese chemins'!J$1)</f>
        <v>0</v>
      </c>
      <c r="K2571" s="20">
        <f>COUNTIF('Chemins de conversion les plus '!$J2571:$CH2571,'Synthese chemins'!K$1)</f>
        <v>0</v>
      </c>
      <c r="L2571" s="20">
        <f>COUNTIF('Chemins de conversion les plus '!$J2571:$CH2571,'Synthese chemins'!L$1)</f>
        <v>0</v>
      </c>
      <c r="M2571" s="20">
        <f>COUNTIF('Chemins de conversion les plus '!$J2571:$CH2571,'Synthese chemins'!M$1)</f>
        <v>0</v>
      </c>
      <c r="N2571" s="20">
        <f>COUNTIF('Chemins de conversion les plus '!$J2571:$CH2571,'Synthese chemins'!N$1)</f>
        <v>0</v>
      </c>
      <c r="O2571" s="20">
        <f>COUNTIF('Chemins de conversion les plus '!$J2571:$CH2571,'Synthese chemins'!O$1)</f>
        <v>0</v>
      </c>
      <c r="P2571" s="20">
        <f>COUNTIF('Chemins de conversion les plus '!$J2571:$CH2571,'Synthese chemins'!P$1)</f>
        <v>0</v>
      </c>
      <c r="Q2571" s="20">
        <f>COUNTIF('Chemins de conversion les plus '!$J2571:$CH2571,'Synthese chemins'!Q$1)</f>
        <v>1</v>
      </c>
      <c r="R2571" s="20">
        <f>COUNTIF('Chemins de conversion les plus '!$J2571:$CH2571,'Synthese chemins'!R$1)</f>
        <v>1</v>
      </c>
      <c r="S2571" s="20">
        <f>COUNTIF('Chemins de conversion les plus '!$J2571:$CH2571,'Synthese chemins'!S$1)</f>
        <v>0</v>
      </c>
      <c r="T2571" s="20">
        <f>COUNTIF('Chemins de conversion les plus '!$J2571:$CH2571,'Synthese chemins'!T$1)</f>
        <v>0</v>
      </c>
      <c r="U2571" s="20">
        <f>COUNTIF('Chemins de conversion les plus '!$J2571:$CH2571,'Synthese chemins'!U$1)</f>
        <v>0</v>
      </c>
      <c r="V2571" s="20">
        <f>COUNTIF('Chemins de conversion les plus '!$J2571:$CH2571,'Synthese chemins'!V$1)</f>
        <v>0</v>
      </c>
      <c r="W2571" s="20">
        <f>COUNTIF('Chemins de conversion les plus '!$J2571:$CH2571,'Synthese chemins'!W$1)</f>
        <v>0</v>
      </c>
      <c r="X2571" s="20">
        <f>COUNTIF('Chemins de conversion les plus '!$J2571:$CH2571,'Synthese chemins'!X$1)</f>
        <v>0</v>
      </c>
      <c r="Y2571" s="5"/>
      <c r="Z2571" s="20">
        <f ca="1">VLOOKUP(A2571,INDIRECT("'Chemins de conversion les plus '!B$2:E$"&amp;'Paramétrage leviers'!E$2,TRUE),3)</f>
        <v>4</v>
      </c>
      <c r="AA2571" s="19">
        <f>VLOOKUP(A2571,'Chemins de conversion les plus '!B2571:E2571,4)</f>
        <v>20.18</v>
      </c>
      <c r="AB2571" s="20">
        <f t="shared" ca="1" si="203"/>
        <v>0.66666666666666663</v>
      </c>
      <c r="AC2571" s="19">
        <f t="shared" si="204"/>
        <v>3.3633333333333333</v>
      </c>
    </row>
    <row r="2572" spans="1:29">
      <c r="A2572" s="2">
        <f t="shared" si="201"/>
        <v>2571</v>
      </c>
      <c r="B2572" s="2">
        <f>'Chemins de conversion les plus '!C2572</f>
        <v>6</v>
      </c>
      <c r="C2572" s="2">
        <f t="shared" si="202"/>
        <v>4</v>
      </c>
      <c r="D2572" s="2" t="str">
        <f t="shared" si="200"/>
        <v>Non</v>
      </c>
      <c r="E2572" s="20">
        <f>COUNTIF('Chemins de conversion les plus '!$J2572:$CH2572,'Synthese chemins'!E$1)</f>
        <v>0</v>
      </c>
      <c r="F2572" s="20">
        <f>COUNTIF('Chemins de conversion les plus '!$J2572:$CH2572,'Synthese chemins'!F$1)</f>
        <v>2</v>
      </c>
      <c r="G2572" s="20">
        <f>COUNTIF('Chemins de conversion les plus '!$J2572:$CH2572,'Synthese chemins'!G$1)</f>
        <v>0</v>
      </c>
      <c r="H2572" s="20">
        <f>COUNTIF('Chemins de conversion les plus '!$J2572:$CH2572,'Synthese chemins'!H$1)</f>
        <v>0</v>
      </c>
      <c r="I2572" s="20">
        <f>COUNTIF('Chemins de conversion les plus '!$J2572:$CH2572,'Synthese chemins'!I$1)</f>
        <v>2</v>
      </c>
      <c r="J2572" s="20">
        <f>COUNTIF('Chemins de conversion les plus '!$J2572:$CH2572,'Synthese chemins'!J$1)</f>
        <v>0</v>
      </c>
      <c r="K2572" s="20">
        <f>COUNTIF('Chemins de conversion les plus '!$J2572:$CH2572,'Synthese chemins'!K$1)</f>
        <v>0</v>
      </c>
      <c r="L2572" s="20">
        <f>COUNTIF('Chemins de conversion les plus '!$J2572:$CH2572,'Synthese chemins'!L$1)</f>
        <v>0</v>
      </c>
      <c r="M2572" s="20">
        <f>COUNTIF('Chemins de conversion les plus '!$J2572:$CH2572,'Synthese chemins'!M$1)</f>
        <v>1</v>
      </c>
      <c r="N2572" s="20">
        <f>COUNTIF('Chemins de conversion les plus '!$J2572:$CH2572,'Synthese chemins'!N$1)</f>
        <v>0</v>
      </c>
      <c r="O2572" s="20">
        <f>COUNTIF('Chemins de conversion les plus '!$J2572:$CH2572,'Synthese chemins'!O$1)</f>
        <v>0</v>
      </c>
      <c r="P2572" s="20">
        <f>COUNTIF('Chemins de conversion les plus '!$J2572:$CH2572,'Synthese chemins'!P$1)</f>
        <v>1</v>
      </c>
      <c r="Q2572" s="20">
        <f>COUNTIF('Chemins de conversion les plus '!$J2572:$CH2572,'Synthese chemins'!Q$1)</f>
        <v>0</v>
      </c>
      <c r="R2572" s="20">
        <f>COUNTIF('Chemins de conversion les plus '!$J2572:$CH2572,'Synthese chemins'!R$1)</f>
        <v>0</v>
      </c>
      <c r="S2572" s="20">
        <f>COUNTIF('Chemins de conversion les plus '!$J2572:$CH2572,'Synthese chemins'!S$1)</f>
        <v>0</v>
      </c>
      <c r="T2572" s="20">
        <f>COUNTIF('Chemins de conversion les plus '!$J2572:$CH2572,'Synthese chemins'!T$1)</f>
        <v>0</v>
      </c>
      <c r="U2572" s="20">
        <f>COUNTIF('Chemins de conversion les plus '!$J2572:$CH2572,'Synthese chemins'!U$1)</f>
        <v>0</v>
      </c>
      <c r="V2572" s="20">
        <f>COUNTIF('Chemins de conversion les plus '!$J2572:$CH2572,'Synthese chemins'!V$1)</f>
        <v>0</v>
      </c>
      <c r="W2572" s="20">
        <f>COUNTIF('Chemins de conversion les plus '!$J2572:$CH2572,'Synthese chemins'!W$1)</f>
        <v>0</v>
      </c>
      <c r="X2572" s="20">
        <f>COUNTIF('Chemins de conversion les plus '!$J2572:$CH2572,'Synthese chemins'!X$1)</f>
        <v>0</v>
      </c>
      <c r="Y2572" s="5"/>
      <c r="Z2572" s="20">
        <f ca="1">VLOOKUP(A2572,INDIRECT("'Chemins de conversion les plus '!B$2:E$"&amp;'Paramétrage leviers'!E$2,TRUE),3)</f>
        <v>4</v>
      </c>
      <c r="AA2572" s="19">
        <f>VLOOKUP(A2572,'Chemins de conversion les plus '!B2572:E2572,4)</f>
        <v>6.48</v>
      </c>
      <c r="AB2572" s="20">
        <f t="shared" ca="1" si="203"/>
        <v>0.66666666666666663</v>
      </c>
      <c r="AC2572" s="19">
        <f t="shared" si="204"/>
        <v>1.08</v>
      </c>
    </row>
    <row r="2573" spans="1:29">
      <c r="A2573" s="2">
        <f t="shared" si="201"/>
        <v>2572</v>
      </c>
      <c r="B2573" s="2">
        <f>'Chemins de conversion les plus '!C2573</f>
        <v>6</v>
      </c>
      <c r="C2573" s="2">
        <f t="shared" si="202"/>
        <v>3</v>
      </c>
      <c r="D2573" s="2" t="str">
        <f t="shared" si="200"/>
        <v>Non</v>
      </c>
      <c r="E2573" s="20">
        <f>COUNTIF('Chemins de conversion les plus '!$J2573:$CH2573,'Synthese chemins'!E$1)</f>
        <v>0</v>
      </c>
      <c r="F2573" s="20">
        <f>COUNTIF('Chemins de conversion les plus '!$J2573:$CH2573,'Synthese chemins'!F$1)</f>
        <v>4</v>
      </c>
      <c r="G2573" s="20">
        <f>COUNTIF('Chemins de conversion les plus '!$J2573:$CH2573,'Synthese chemins'!G$1)</f>
        <v>0</v>
      </c>
      <c r="H2573" s="20">
        <f>COUNTIF('Chemins de conversion les plus '!$J2573:$CH2573,'Synthese chemins'!H$1)</f>
        <v>1</v>
      </c>
      <c r="I2573" s="20">
        <f>COUNTIF('Chemins de conversion les plus '!$J2573:$CH2573,'Synthese chemins'!I$1)</f>
        <v>1</v>
      </c>
      <c r="J2573" s="20">
        <f>COUNTIF('Chemins de conversion les plus '!$J2573:$CH2573,'Synthese chemins'!J$1)</f>
        <v>0</v>
      </c>
      <c r="K2573" s="20">
        <f>COUNTIF('Chemins de conversion les plus '!$J2573:$CH2573,'Synthese chemins'!K$1)</f>
        <v>0</v>
      </c>
      <c r="L2573" s="20">
        <f>COUNTIF('Chemins de conversion les plus '!$J2573:$CH2573,'Synthese chemins'!L$1)</f>
        <v>0</v>
      </c>
      <c r="M2573" s="20">
        <f>COUNTIF('Chemins de conversion les plus '!$J2573:$CH2573,'Synthese chemins'!M$1)</f>
        <v>0</v>
      </c>
      <c r="N2573" s="20">
        <f>COUNTIF('Chemins de conversion les plus '!$J2573:$CH2573,'Synthese chemins'!N$1)</f>
        <v>0</v>
      </c>
      <c r="O2573" s="20">
        <f>COUNTIF('Chemins de conversion les plus '!$J2573:$CH2573,'Synthese chemins'!O$1)</f>
        <v>0</v>
      </c>
      <c r="P2573" s="20">
        <f>COUNTIF('Chemins de conversion les plus '!$J2573:$CH2573,'Synthese chemins'!P$1)</f>
        <v>0</v>
      </c>
      <c r="Q2573" s="20">
        <f>COUNTIF('Chemins de conversion les plus '!$J2573:$CH2573,'Synthese chemins'!Q$1)</f>
        <v>0</v>
      </c>
      <c r="R2573" s="20">
        <f>COUNTIF('Chemins de conversion les plus '!$J2573:$CH2573,'Synthese chemins'!R$1)</f>
        <v>0</v>
      </c>
      <c r="S2573" s="20">
        <f>COUNTIF('Chemins de conversion les plus '!$J2573:$CH2573,'Synthese chemins'!S$1)</f>
        <v>0</v>
      </c>
      <c r="T2573" s="20">
        <f>COUNTIF('Chemins de conversion les plus '!$J2573:$CH2573,'Synthese chemins'!T$1)</f>
        <v>0</v>
      </c>
      <c r="U2573" s="20">
        <f>COUNTIF('Chemins de conversion les plus '!$J2573:$CH2573,'Synthese chemins'!U$1)</f>
        <v>0</v>
      </c>
      <c r="V2573" s="20">
        <f>COUNTIF('Chemins de conversion les plus '!$J2573:$CH2573,'Synthese chemins'!V$1)</f>
        <v>0</v>
      </c>
      <c r="W2573" s="20">
        <f>COUNTIF('Chemins de conversion les plus '!$J2573:$CH2573,'Synthese chemins'!W$1)</f>
        <v>0</v>
      </c>
      <c r="X2573" s="20">
        <f>COUNTIF('Chemins de conversion les plus '!$J2573:$CH2573,'Synthese chemins'!X$1)</f>
        <v>0</v>
      </c>
      <c r="Y2573" s="5"/>
      <c r="Z2573" s="20">
        <f ca="1">VLOOKUP(A2573,INDIRECT("'Chemins de conversion les plus '!B$2:E$"&amp;'Paramétrage leviers'!E$2,TRUE),3)</f>
        <v>4</v>
      </c>
      <c r="AA2573" s="19">
        <f>VLOOKUP(A2573,'Chemins de conversion les plus '!B2573:E2573,4)</f>
        <v>37.94</v>
      </c>
      <c r="AB2573" s="20">
        <f t="shared" ca="1" si="203"/>
        <v>0.66666666666666663</v>
      </c>
      <c r="AC2573" s="19">
        <f t="shared" si="204"/>
        <v>6.3233333333333333</v>
      </c>
    </row>
    <row r="2574" spans="1:29">
      <c r="A2574" s="2">
        <f t="shared" si="201"/>
        <v>2573</v>
      </c>
      <c r="B2574" s="2">
        <f>'Chemins de conversion les plus '!C2574</f>
        <v>6</v>
      </c>
      <c r="C2574" s="2">
        <f t="shared" si="202"/>
        <v>2</v>
      </c>
      <c r="D2574" s="2" t="str">
        <f t="shared" si="200"/>
        <v>Non</v>
      </c>
      <c r="E2574" s="20">
        <f>COUNTIF('Chemins de conversion les plus '!$J2574:$CH2574,'Synthese chemins'!E$1)</f>
        <v>0</v>
      </c>
      <c r="F2574" s="20">
        <f>COUNTIF('Chemins de conversion les plus '!$J2574:$CH2574,'Synthese chemins'!F$1)</f>
        <v>4</v>
      </c>
      <c r="G2574" s="20">
        <f>COUNTIF('Chemins de conversion les plus '!$J2574:$CH2574,'Synthese chemins'!G$1)</f>
        <v>0</v>
      </c>
      <c r="H2574" s="20">
        <f>COUNTIF('Chemins de conversion les plus '!$J2574:$CH2574,'Synthese chemins'!H$1)</f>
        <v>0</v>
      </c>
      <c r="I2574" s="20">
        <f>COUNTIF('Chemins de conversion les plus '!$J2574:$CH2574,'Synthese chemins'!I$1)</f>
        <v>2</v>
      </c>
      <c r="J2574" s="20">
        <f>COUNTIF('Chemins de conversion les plus '!$J2574:$CH2574,'Synthese chemins'!J$1)</f>
        <v>0</v>
      </c>
      <c r="K2574" s="20">
        <f>COUNTIF('Chemins de conversion les plus '!$J2574:$CH2574,'Synthese chemins'!K$1)</f>
        <v>0</v>
      </c>
      <c r="L2574" s="20">
        <f>COUNTIF('Chemins de conversion les plus '!$J2574:$CH2574,'Synthese chemins'!L$1)</f>
        <v>0</v>
      </c>
      <c r="M2574" s="20">
        <f>COUNTIF('Chemins de conversion les plus '!$J2574:$CH2574,'Synthese chemins'!M$1)</f>
        <v>0</v>
      </c>
      <c r="N2574" s="20">
        <f>COUNTIF('Chemins de conversion les plus '!$J2574:$CH2574,'Synthese chemins'!N$1)</f>
        <v>0</v>
      </c>
      <c r="O2574" s="20">
        <f>COUNTIF('Chemins de conversion les plus '!$J2574:$CH2574,'Synthese chemins'!O$1)</f>
        <v>0</v>
      </c>
      <c r="P2574" s="20">
        <f>COUNTIF('Chemins de conversion les plus '!$J2574:$CH2574,'Synthese chemins'!P$1)</f>
        <v>0</v>
      </c>
      <c r="Q2574" s="20">
        <f>COUNTIF('Chemins de conversion les plus '!$J2574:$CH2574,'Synthese chemins'!Q$1)</f>
        <v>0</v>
      </c>
      <c r="R2574" s="20">
        <f>COUNTIF('Chemins de conversion les plus '!$J2574:$CH2574,'Synthese chemins'!R$1)</f>
        <v>0</v>
      </c>
      <c r="S2574" s="20">
        <f>COUNTIF('Chemins de conversion les plus '!$J2574:$CH2574,'Synthese chemins'!S$1)</f>
        <v>0</v>
      </c>
      <c r="T2574" s="20">
        <f>COUNTIF('Chemins de conversion les plus '!$J2574:$CH2574,'Synthese chemins'!T$1)</f>
        <v>0</v>
      </c>
      <c r="U2574" s="20">
        <f>COUNTIF('Chemins de conversion les plus '!$J2574:$CH2574,'Synthese chemins'!U$1)</f>
        <v>0</v>
      </c>
      <c r="V2574" s="20">
        <f>COUNTIF('Chemins de conversion les plus '!$J2574:$CH2574,'Synthese chemins'!V$1)</f>
        <v>0</v>
      </c>
      <c r="W2574" s="20">
        <f>COUNTIF('Chemins de conversion les plus '!$J2574:$CH2574,'Synthese chemins'!W$1)</f>
        <v>0</v>
      </c>
      <c r="X2574" s="20">
        <f>COUNTIF('Chemins de conversion les plus '!$J2574:$CH2574,'Synthese chemins'!X$1)</f>
        <v>0</v>
      </c>
      <c r="Y2574" s="5"/>
      <c r="Z2574" s="20">
        <f ca="1">VLOOKUP(A2574,INDIRECT("'Chemins de conversion les plus '!B$2:E$"&amp;'Paramétrage leviers'!E$2,TRUE),3)</f>
        <v>4</v>
      </c>
      <c r="AA2574" s="19">
        <f>VLOOKUP(A2574,'Chemins de conversion les plus '!B2574:E2574,4)</f>
        <v>30.2</v>
      </c>
      <c r="AB2574" s="20">
        <f t="shared" ca="1" si="203"/>
        <v>0.66666666666666663</v>
      </c>
      <c r="AC2574" s="19">
        <f t="shared" si="204"/>
        <v>5.0333333333333332</v>
      </c>
    </row>
    <row r="2575" spans="1:29">
      <c r="A2575" s="2">
        <f t="shared" si="201"/>
        <v>2574</v>
      </c>
      <c r="B2575" s="2">
        <f>'Chemins de conversion les plus '!C2575</f>
        <v>6</v>
      </c>
      <c r="C2575" s="2">
        <f t="shared" si="202"/>
        <v>2</v>
      </c>
      <c r="D2575" s="2" t="str">
        <f t="shared" si="200"/>
        <v>Non</v>
      </c>
      <c r="E2575" s="20">
        <f>COUNTIF('Chemins de conversion les plus '!$J2575:$CH2575,'Synthese chemins'!E$1)</f>
        <v>0</v>
      </c>
      <c r="F2575" s="20">
        <f>COUNTIF('Chemins de conversion les plus '!$J2575:$CH2575,'Synthese chemins'!F$1)</f>
        <v>2</v>
      </c>
      <c r="G2575" s="20">
        <f>COUNTIF('Chemins de conversion les plus '!$J2575:$CH2575,'Synthese chemins'!G$1)</f>
        <v>0</v>
      </c>
      <c r="H2575" s="20">
        <f>COUNTIF('Chemins de conversion les plus '!$J2575:$CH2575,'Synthese chemins'!H$1)</f>
        <v>0</v>
      </c>
      <c r="I2575" s="20">
        <f>COUNTIF('Chemins de conversion les plus '!$J2575:$CH2575,'Synthese chemins'!I$1)</f>
        <v>4</v>
      </c>
      <c r="J2575" s="20">
        <f>COUNTIF('Chemins de conversion les plus '!$J2575:$CH2575,'Synthese chemins'!J$1)</f>
        <v>0</v>
      </c>
      <c r="K2575" s="20">
        <f>COUNTIF('Chemins de conversion les plus '!$J2575:$CH2575,'Synthese chemins'!K$1)</f>
        <v>0</v>
      </c>
      <c r="L2575" s="20">
        <f>COUNTIF('Chemins de conversion les plus '!$J2575:$CH2575,'Synthese chemins'!L$1)</f>
        <v>0</v>
      </c>
      <c r="M2575" s="20">
        <f>COUNTIF('Chemins de conversion les plus '!$J2575:$CH2575,'Synthese chemins'!M$1)</f>
        <v>0</v>
      </c>
      <c r="N2575" s="20">
        <f>COUNTIF('Chemins de conversion les plus '!$J2575:$CH2575,'Synthese chemins'!N$1)</f>
        <v>0</v>
      </c>
      <c r="O2575" s="20">
        <f>COUNTIF('Chemins de conversion les plus '!$J2575:$CH2575,'Synthese chemins'!O$1)</f>
        <v>0</v>
      </c>
      <c r="P2575" s="20">
        <f>COUNTIF('Chemins de conversion les plus '!$J2575:$CH2575,'Synthese chemins'!P$1)</f>
        <v>0</v>
      </c>
      <c r="Q2575" s="20">
        <f>COUNTIF('Chemins de conversion les plus '!$J2575:$CH2575,'Synthese chemins'!Q$1)</f>
        <v>0</v>
      </c>
      <c r="R2575" s="20">
        <f>COUNTIF('Chemins de conversion les plus '!$J2575:$CH2575,'Synthese chemins'!R$1)</f>
        <v>0</v>
      </c>
      <c r="S2575" s="20">
        <f>COUNTIF('Chemins de conversion les plus '!$J2575:$CH2575,'Synthese chemins'!S$1)</f>
        <v>0</v>
      </c>
      <c r="T2575" s="20">
        <f>COUNTIF('Chemins de conversion les plus '!$J2575:$CH2575,'Synthese chemins'!T$1)</f>
        <v>0</v>
      </c>
      <c r="U2575" s="20">
        <f>COUNTIF('Chemins de conversion les plus '!$J2575:$CH2575,'Synthese chemins'!U$1)</f>
        <v>0</v>
      </c>
      <c r="V2575" s="20">
        <f>COUNTIF('Chemins de conversion les plus '!$J2575:$CH2575,'Synthese chemins'!V$1)</f>
        <v>0</v>
      </c>
      <c r="W2575" s="20">
        <f>COUNTIF('Chemins de conversion les plus '!$J2575:$CH2575,'Synthese chemins'!W$1)</f>
        <v>0</v>
      </c>
      <c r="X2575" s="20">
        <f>COUNTIF('Chemins de conversion les plus '!$J2575:$CH2575,'Synthese chemins'!X$1)</f>
        <v>0</v>
      </c>
      <c r="Y2575" s="5"/>
      <c r="Z2575" s="20">
        <f ca="1">VLOOKUP(A2575,INDIRECT("'Chemins de conversion les plus '!B$2:E$"&amp;'Paramétrage leviers'!E$2,TRUE),3)</f>
        <v>4</v>
      </c>
      <c r="AA2575" s="19">
        <f>VLOOKUP(A2575,'Chemins de conversion les plus '!B2575:E2575,4)</f>
        <v>21.68</v>
      </c>
      <c r="AB2575" s="20">
        <f t="shared" ca="1" si="203"/>
        <v>0.66666666666666663</v>
      </c>
      <c r="AC2575" s="19">
        <f t="shared" si="204"/>
        <v>3.6133333333333333</v>
      </c>
    </row>
    <row r="2576" spans="1:29">
      <c r="A2576" s="2">
        <f t="shared" si="201"/>
        <v>2575</v>
      </c>
      <c r="B2576" s="2">
        <f>'Chemins de conversion les plus '!C2576</f>
        <v>6</v>
      </c>
      <c r="C2576" s="2">
        <f t="shared" si="202"/>
        <v>4</v>
      </c>
      <c r="D2576" s="2" t="str">
        <f t="shared" si="200"/>
        <v>Non</v>
      </c>
      <c r="E2576" s="20">
        <f>COUNTIF('Chemins de conversion les plus '!$J2576:$CH2576,'Synthese chemins'!E$1)</f>
        <v>0</v>
      </c>
      <c r="F2576" s="20">
        <f>COUNTIF('Chemins de conversion les plus '!$J2576:$CH2576,'Synthese chemins'!F$1)</f>
        <v>1</v>
      </c>
      <c r="G2576" s="20">
        <f>COUNTIF('Chemins de conversion les plus '!$J2576:$CH2576,'Synthese chemins'!G$1)</f>
        <v>0</v>
      </c>
      <c r="H2576" s="20">
        <f>COUNTIF('Chemins de conversion les plus '!$J2576:$CH2576,'Synthese chemins'!H$1)</f>
        <v>0</v>
      </c>
      <c r="I2576" s="20">
        <f>COUNTIF('Chemins de conversion les plus '!$J2576:$CH2576,'Synthese chemins'!I$1)</f>
        <v>2</v>
      </c>
      <c r="J2576" s="20">
        <f>COUNTIF('Chemins de conversion les plus '!$J2576:$CH2576,'Synthese chemins'!J$1)</f>
        <v>0</v>
      </c>
      <c r="K2576" s="20">
        <f>COUNTIF('Chemins de conversion les plus '!$J2576:$CH2576,'Synthese chemins'!K$1)</f>
        <v>0</v>
      </c>
      <c r="L2576" s="20">
        <f>COUNTIF('Chemins de conversion les plus '!$J2576:$CH2576,'Synthese chemins'!L$1)</f>
        <v>0</v>
      </c>
      <c r="M2576" s="20">
        <f>COUNTIF('Chemins de conversion les plus '!$J2576:$CH2576,'Synthese chemins'!M$1)</f>
        <v>0</v>
      </c>
      <c r="N2576" s="20">
        <f>COUNTIF('Chemins de conversion les plus '!$J2576:$CH2576,'Synthese chemins'!N$1)</f>
        <v>2</v>
      </c>
      <c r="O2576" s="20">
        <f>COUNTIF('Chemins de conversion les plus '!$J2576:$CH2576,'Synthese chemins'!O$1)</f>
        <v>0</v>
      </c>
      <c r="P2576" s="20">
        <f>COUNTIF('Chemins de conversion les plus '!$J2576:$CH2576,'Synthese chemins'!P$1)</f>
        <v>0</v>
      </c>
      <c r="Q2576" s="20">
        <f>COUNTIF('Chemins de conversion les plus '!$J2576:$CH2576,'Synthese chemins'!Q$1)</f>
        <v>0</v>
      </c>
      <c r="R2576" s="20">
        <f>COUNTIF('Chemins de conversion les plus '!$J2576:$CH2576,'Synthese chemins'!R$1)</f>
        <v>1</v>
      </c>
      <c r="S2576" s="20">
        <f>COUNTIF('Chemins de conversion les plus '!$J2576:$CH2576,'Synthese chemins'!S$1)</f>
        <v>0</v>
      </c>
      <c r="T2576" s="20">
        <f>COUNTIF('Chemins de conversion les plus '!$J2576:$CH2576,'Synthese chemins'!T$1)</f>
        <v>0</v>
      </c>
      <c r="U2576" s="20">
        <f>COUNTIF('Chemins de conversion les plus '!$J2576:$CH2576,'Synthese chemins'!U$1)</f>
        <v>0</v>
      </c>
      <c r="V2576" s="20">
        <f>COUNTIF('Chemins de conversion les plus '!$J2576:$CH2576,'Synthese chemins'!V$1)</f>
        <v>0</v>
      </c>
      <c r="W2576" s="20">
        <f>COUNTIF('Chemins de conversion les plus '!$J2576:$CH2576,'Synthese chemins'!W$1)</f>
        <v>0</v>
      </c>
      <c r="X2576" s="20">
        <f>COUNTIF('Chemins de conversion les plus '!$J2576:$CH2576,'Synthese chemins'!X$1)</f>
        <v>0</v>
      </c>
      <c r="Y2576" s="5"/>
      <c r="Z2576" s="20">
        <f ca="1">VLOOKUP(A2576,INDIRECT("'Chemins de conversion les plus '!B$2:E$"&amp;'Paramétrage leviers'!E$2,TRUE),3)</f>
        <v>4</v>
      </c>
      <c r="AA2576" s="19">
        <f>VLOOKUP(A2576,'Chemins de conversion les plus '!B2576:E2576,4)</f>
        <v>20.85</v>
      </c>
      <c r="AB2576" s="20">
        <f t="shared" ca="1" si="203"/>
        <v>0.66666666666666663</v>
      </c>
      <c r="AC2576" s="19">
        <f t="shared" si="204"/>
        <v>3.4750000000000001</v>
      </c>
    </row>
    <row r="2577" spans="1:29">
      <c r="A2577" s="2">
        <f t="shared" si="201"/>
        <v>2576</v>
      </c>
      <c r="B2577" s="2">
        <f>'Chemins de conversion les plus '!C2577</f>
        <v>6</v>
      </c>
      <c r="C2577" s="2">
        <f t="shared" si="202"/>
        <v>2</v>
      </c>
      <c r="D2577" s="2" t="str">
        <f t="shared" si="200"/>
        <v>Non</v>
      </c>
      <c r="E2577" s="20">
        <f>COUNTIF('Chemins de conversion les plus '!$J2577:$CH2577,'Synthese chemins'!E$1)</f>
        <v>0</v>
      </c>
      <c r="F2577" s="20">
        <f>COUNTIF('Chemins de conversion les plus '!$J2577:$CH2577,'Synthese chemins'!F$1)</f>
        <v>0</v>
      </c>
      <c r="G2577" s="20">
        <f>COUNTIF('Chemins de conversion les plus '!$J2577:$CH2577,'Synthese chemins'!G$1)</f>
        <v>0</v>
      </c>
      <c r="H2577" s="20">
        <f>COUNTIF('Chemins de conversion les plus '!$J2577:$CH2577,'Synthese chemins'!H$1)</f>
        <v>0</v>
      </c>
      <c r="I2577" s="20">
        <f>COUNTIF('Chemins de conversion les plus '!$J2577:$CH2577,'Synthese chemins'!I$1)</f>
        <v>0</v>
      </c>
      <c r="J2577" s="20">
        <f>COUNTIF('Chemins de conversion les plus '!$J2577:$CH2577,'Synthese chemins'!J$1)</f>
        <v>0</v>
      </c>
      <c r="K2577" s="20">
        <f>COUNTIF('Chemins de conversion les plus '!$J2577:$CH2577,'Synthese chemins'!K$1)</f>
        <v>0</v>
      </c>
      <c r="L2577" s="20">
        <f>COUNTIF('Chemins de conversion les plus '!$J2577:$CH2577,'Synthese chemins'!L$1)</f>
        <v>0</v>
      </c>
      <c r="M2577" s="20">
        <f>COUNTIF('Chemins de conversion les plus '!$J2577:$CH2577,'Synthese chemins'!M$1)</f>
        <v>0</v>
      </c>
      <c r="N2577" s="20">
        <f>COUNTIF('Chemins de conversion les plus '!$J2577:$CH2577,'Synthese chemins'!N$1)</f>
        <v>4</v>
      </c>
      <c r="O2577" s="20">
        <f>COUNTIF('Chemins de conversion les plus '!$J2577:$CH2577,'Synthese chemins'!O$1)</f>
        <v>0</v>
      </c>
      <c r="P2577" s="20">
        <f>COUNTIF('Chemins de conversion les plus '!$J2577:$CH2577,'Synthese chemins'!P$1)</f>
        <v>0</v>
      </c>
      <c r="Q2577" s="20">
        <f>COUNTIF('Chemins de conversion les plus '!$J2577:$CH2577,'Synthese chemins'!Q$1)</f>
        <v>0</v>
      </c>
      <c r="R2577" s="20">
        <f>COUNTIF('Chemins de conversion les plus '!$J2577:$CH2577,'Synthese chemins'!R$1)</f>
        <v>2</v>
      </c>
      <c r="S2577" s="20">
        <f>COUNTIF('Chemins de conversion les plus '!$J2577:$CH2577,'Synthese chemins'!S$1)</f>
        <v>0</v>
      </c>
      <c r="T2577" s="20">
        <f>COUNTIF('Chemins de conversion les plus '!$J2577:$CH2577,'Synthese chemins'!T$1)</f>
        <v>0</v>
      </c>
      <c r="U2577" s="20">
        <f>COUNTIF('Chemins de conversion les plus '!$J2577:$CH2577,'Synthese chemins'!U$1)</f>
        <v>0</v>
      </c>
      <c r="V2577" s="20">
        <f>COUNTIF('Chemins de conversion les plus '!$J2577:$CH2577,'Synthese chemins'!V$1)</f>
        <v>0</v>
      </c>
      <c r="W2577" s="20">
        <f>COUNTIF('Chemins de conversion les plus '!$J2577:$CH2577,'Synthese chemins'!W$1)</f>
        <v>0</v>
      </c>
      <c r="X2577" s="20">
        <f>COUNTIF('Chemins de conversion les plus '!$J2577:$CH2577,'Synthese chemins'!X$1)</f>
        <v>0</v>
      </c>
      <c r="Y2577" s="5"/>
      <c r="Z2577" s="20">
        <f ca="1">VLOOKUP(A2577,INDIRECT("'Chemins de conversion les plus '!B$2:E$"&amp;'Paramétrage leviers'!E$2,TRUE),3)</f>
        <v>4</v>
      </c>
      <c r="AA2577" s="19">
        <f>VLOOKUP(A2577,'Chemins de conversion les plus '!B2577:E2577,4)</f>
        <v>16.96</v>
      </c>
      <c r="AB2577" s="20">
        <f t="shared" ca="1" si="203"/>
        <v>0.66666666666666663</v>
      </c>
      <c r="AC2577" s="19">
        <f t="shared" si="204"/>
        <v>2.8266666666666667</v>
      </c>
    </row>
    <row r="2578" spans="1:29">
      <c r="A2578" s="2">
        <f t="shared" si="201"/>
        <v>2577</v>
      </c>
      <c r="B2578" s="2">
        <f>'Chemins de conversion les plus '!C2578</f>
        <v>6</v>
      </c>
      <c r="C2578" s="2">
        <f t="shared" si="202"/>
        <v>2</v>
      </c>
      <c r="D2578" s="2" t="str">
        <f t="shared" si="200"/>
        <v>Non</v>
      </c>
      <c r="E2578" s="20">
        <f>COUNTIF('Chemins de conversion les plus '!$J2578:$CH2578,'Synthese chemins'!E$1)</f>
        <v>0</v>
      </c>
      <c r="F2578" s="20">
        <f>COUNTIF('Chemins de conversion les plus '!$J2578:$CH2578,'Synthese chemins'!F$1)</f>
        <v>4</v>
      </c>
      <c r="G2578" s="20">
        <f>COUNTIF('Chemins de conversion les plus '!$J2578:$CH2578,'Synthese chemins'!G$1)</f>
        <v>0</v>
      </c>
      <c r="H2578" s="20">
        <f>COUNTIF('Chemins de conversion les plus '!$J2578:$CH2578,'Synthese chemins'!H$1)</f>
        <v>0</v>
      </c>
      <c r="I2578" s="20">
        <f>COUNTIF('Chemins de conversion les plus '!$J2578:$CH2578,'Synthese chemins'!I$1)</f>
        <v>0</v>
      </c>
      <c r="J2578" s="20">
        <f>COUNTIF('Chemins de conversion les plus '!$J2578:$CH2578,'Synthese chemins'!J$1)</f>
        <v>0</v>
      </c>
      <c r="K2578" s="20">
        <f>COUNTIF('Chemins de conversion les plus '!$J2578:$CH2578,'Synthese chemins'!K$1)</f>
        <v>0</v>
      </c>
      <c r="L2578" s="20">
        <f>COUNTIF('Chemins de conversion les plus '!$J2578:$CH2578,'Synthese chemins'!L$1)</f>
        <v>0</v>
      </c>
      <c r="M2578" s="20">
        <f>COUNTIF('Chemins de conversion les plus '!$J2578:$CH2578,'Synthese chemins'!M$1)</f>
        <v>0</v>
      </c>
      <c r="N2578" s="20">
        <f>COUNTIF('Chemins de conversion les plus '!$J2578:$CH2578,'Synthese chemins'!N$1)</f>
        <v>2</v>
      </c>
      <c r="O2578" s="20">
        <f>COUNTIF('Chemins de conversion les plus '!$J2578:$CH2578,'Synthese chemins'!O$1)</f>
        <v>0</v>
      </c>
      <c r="P2578" s="20">
        <f>COUNTIF('Chemins de conversion les plus '!$J2578:$CH2578,'Synthese chemins'!P$1)</f>
        <v>0</v>
      </c>
      <c r="Q2578" s="20">
        <f>COUNTIF('Chemins de conversion les plus '!$J2578:$CH2578,'Synthese chemins'!Q$1)</f>
        <v>0</v>
      </c>
      <c r="R2578" s="20">
        <f>COUNTIF('Chemins de conversion les plus '!$J2578:$CH2578,'Synthese chemins'!R$1)</f>
        <v>0</v>
      </c>
      <c r="S2578" s="20">
        <f>COUNTIF('Chemins de conversion les plus '!$J2578:$CH2578,'Synthese chemins'!S$1)</f>
        <v>0</v>
      </c>
      <c r="T2578" s="20">
        <f>COUNTIF('Chemins de conversion les plus '!$J2578:$CH2578,'Synthese chemins'!T$1)</f>
        <v>0</v>
      </c>
      <c r="U2578" s="20">
        <f>COUNTIF('Chemins de conversion les plus '!$J2578:$CH2578,'Synthese chemins'!U$1)</f>
        <v>0</v>
      </c>
      <c r="V2578" s="20">
        <f>COUNTIF('Chemins de conversion les plus '!$J2578:$CH2578,'Synthese chemins'!V$1)</f>
        <v>0</v>
      </c>
      <c r="W2578" s="20">
        <f>COUNTIF('Chemins de conversion les plus '!$J2578:$CH2578,'Synthese chemins'!W$1)</f>
        <v>0</v>
      </c>
      <c r="X2578" s="20">
        <f>COUNTIF('Chemins de conversion les plus '!$J2578:$CH2578,'Synthese chemins'!X$1)</f>
        <v>0</v>
      </c>
      <c r="Y2578" s="5"/>
      <c r="Z2578" s="20">
        <f ca="1">VLOOKUP(A2578,INDIRECT("'Chemins de conversion les plus '!B$2:E$"&amp;'Paramétrage leviers'!E$2,TRUE),3)</f>
        <v>4</v>
      </c>
      <c r="AA2578" s="19">
        <f>VLOOKUP(A2578,'Chemins de conversion les plus '!B2578:E2578,4)</f>
        <v>18.32</v>
      </c>
      <c r="AB2578" s="20">
        <f t="shared" ca="1" si="203"/>
        <v>0.66666666666666663</v>
      </c>
      <c r="AC2578" s="19">
        <f t="shared" si="204"/>
        <v>3.0533333333333332</v>
      </c>
    </row>
    <row r="2579" spans="1:29">
      <c r="A2579" s="2">
        <f t="shared" si="201"/>
        <v>2578</v>
      </c>
      <c r="B2579" s="2">
        <f>'Chemins de conversion les plus '!C2579</f>
        <v>6</v>
      </c>
      <c r="C2579" s="2">
        <f t="shared" si="202"/>
        <v>2</v>
      </c>
      <c r="D2579" s="2" t="str">
        <f t="shared" si="200"/>
        <v>Non</v>
      </c>
      <c r="E2579" s="20">
        <f>COUNTIF('Chemins de conversion les plus '!$J2579:$CH2579,'Synthese chemins'!E$1)</f>
        <v>0</v>
      </c>
      <c r="F2579" s="20">
        <f>COUNTIF('Chemins de conversion les plus '!$J2579:$CH2579,'Synthese chemins'!F$1)</f>
        <v>0</v>
      </c>
      <c r="G2579" s="20">
        <f>COUNTIF('Chemins de conversion les plus '!$J2579:$CH2579,'Synthese chemins'!G$1)</f>
        <v>0</v>
      </c>
      <c r="H2579" s="20">
        <f>COUNTIF('Chemins de conversion les plus '!$J2579:$CH2579,'Synthese chemins'!H$1)</f>
        <v>0</v>
      </c>
      <c r="I2579" s="20">
        <f>COUNTIF('Chemins de conversion les plus '!$J2579:$CH2579,'Synthese chemins'!I$1)</f>
        <v>0</v>
      </c>
      <c r="J2579" s="20">
        <f>COUNTIF('Chemins de conversion les plus '!$J2579:$CH2579,'Synthese chemins'!J$1)</f>
        <v>0</v>
      </c>
      <c r="K2579" s="20">
        <f>COUNTIF('Chemins de conversion les plus '!$J2579:$CH2579,'Synthese chemins'!K$1)</f>
        <v>0</v>
      </c>
      <c r="L2579" s="20">
        <f>COUNTIF('Chemins de conversion les plus '!$J2579:$CH2579,'Synthese chemins'!L$1)</f>
        <v>0</v>
      </c>
      <c r="M2579" s="20">
        <f>COUNTIF('Chemins de conversion les plus '!$J2579:$CH2579,'Synthese chemins'!M$1)</f>
        <v>1</v>
      </c>
      <c r="N2579" s="20">
        <f>COUNTIF('Chemins de conversion les plus '!$J2579:$CH2579,'Synthese chemins'!N$1)</f>
        <v>5</v>
      </c>
      <c r="O2579" s="20">
        <f>COUNTIF('Chemins de conversion les plus '!$J2579:$CH2579,'Synthese chemins'!O$1)</f>
        <v>0</v>
      </c>
      <c r="P2579" s="20">
        <f>COUNTIF('Chemins de conversion les plus '!$J2579:$CH2579,'Synthese chemins'!P$1)</f>
        <v>0</v>
      </c>
      <c r="Q2579" s="20">
        <f>COUNTIF('Chemins de conversion les plus '!$J2579:$CH2579,'Synthese chemins'!Q$1)</f>
        <v>0</v>
      </c>
      <c r="R2579" s="20">
        <f>COUNTIF('Chemins de conversion les plus '!$J2579:$CH2579,'Synthese chemins'!R$1)</f>
        <v>0</v>
      </c>
      <c r="S2579" s="20">
        <f>COUNTIF('Chemins de conversion les plus '!$J2579:$CH2579,'Synthese chemins'!S$1)</f>
        <v>0</v>
      </c>
      <c r="T2579" s="20">
        <f>COUNTIF('Chemins de conversion les plus '!$J2579:$CH2579,'Synthese chemins'!T$1)</f>
        <v>0</v>
      </c>
      <c r="U2579" s="20">
        <f>COUNTIF('Chemins de conversion les plus '!$J2579:$CH2579,'Synthese chemins'!U$1)</f>
        <v>0</v>
      </c>
      <c r="V2579" s="20">
        <f>COUNTIF('Chemins de conversion les plus '!$J2579:$CH2579,'Synthese chemins'!V$1)</f>
        <v>0</v>
      </c>
      <c r="W2579" s="20">
        <f>COUNTIF('Chemins de conversion les plus '!$J2579:$CH2579,'Synthese chemins'!W$1)</f>
        <v>0</v>
      </c>
      <c r="X2579" s="20">
        <f>COUNTIF('Chemins de conversion les plus '!$J2579:$CH2579,'Synthese chemins'!X$1)</f>
        <v>0</v>
      </c>
      <c r="Y2579" s="5"/>
      <c r="Z2579" s="20">
        <f ca="1">VLOOKUP(A2579,INDIRECT("'Chemins de conversion les plus '!B$2:E$"&amp;'Paramétrage leviers'!E$2,TRUE),3)</f>
        <v>4</v>
      </c>
      <c r="AA2579" s="19">
        <f>VLOOKUP(A2579,'Chemins de conversion les plus '!B2579:E2579,4)</f>
        <v>39.6</v>
      </c>
      <c r="AB2579" s="20">
        <f t="shared" ca="1" si="203"/>
        <v>0.66666666666666663</v>
      </c>
      <c r="AC2579" s="19">
        <f t="shared" si="204"/>
        <v>6.6000000000000005</v>
      </c>
    </row>
    <row r="2580" spans="1:29">
      <c r="A2580" s="2">
        <f t="shared" si="201"/>
        <v>2579</v>
      </c>
      <c r="B2580" s="2">
        <f>'Chemins de conversion les plus '!C2580</f>
        <v>6</v>
      </c>
      <c r="C2580" s="2">
        <f t="shared" si="202"/>
        <v>2</v>
      </c>
      <c r="D2580" s="2" t="str">
        <f t="shared" si="200"/>
        <v>Non</v>
      </c>
      <c r="E2580" s="20">
        <f>COUNTIF('Chemins de conversion les plus '!$J2580:$CH2580,'Synthese chemins'!E$1)</f>
        <v>0</v>
      </c>
      <c r="F2580" s="20">
        <f>COUNTIF('Chemins de conversion les plus '!$J2580:$CH2580,'Synthese chemins'!F$1)</f>
        <v>0</v>
      </c>
      <c r="G2580" s="20">
        <f>COUNTIF('Chemins de conversion les plus '!$J2580:$CH2580,'Synthese chemins'!G$1)</f>
        <v>0</v>
      </c>
      <c r="H2580" s="20">
        <f>COUNTIF('Chemins de conversion les plus '!$J2580:$CH2580,'Synthese chemins'!H$1)</f>
        <v>0</v>
      </c>
      <c r="I2580" s="20">
        <f>COUNTIF('Chemins de conversion les plus '!$J2580:$CH2580,'Synthese chemins'!I$1)</f>
        <v>0</v>
      </c>
      <c r="J2580" s="20">
        <f>COUNTIF('Chemins de conversion les plus '!$J2580:$CH2580,'Synthese chemins'!J$1)</f>
        <v>0</v>
      </c>
      <c r="K2580" s="20">
        <f>COUNTIF('Chemins de conversion les plus '!$J2580:$CH2580,'Synthese chemins'!K$1)</f>
        <v>0</v>
      </c>
      <c r="L2580" s="20">
        <f>COUNTIF('Chemins de conversion les plus '!$J2580:$CH2580,'Synthese chemins'!L$1)</f>
        <v>0</v>
      </c>
      <c r="M2580" s="20">
        <f>COUNTIF('Chemins de conversion les plus '!$J2580:$CH2580,'Synthese chemins'!M$1)</f>
        <v>0</v>
      </c>
      <c r="N2580" s="20">
        <f>COUNTIF('Chemins de conversion les plus '!$J2580:$CH2580,'Synthese chemins'!N$1)</f>
        <v>5</v>
      </c>
      <c r="O2580" s="20">
        <f>COUNTIF('Chemins de conversion les plus '!$J2580:$CH2580,'Synthese chemins'!O$1)</f>
        <v>1</v>
      </c>
      <c r="P2580" s="20">
        <f>COUNTIF('Chemins de conversion les plus '!$J2580:$CH2580,'Synthese chemins'!P$1)</f>
        <v>0</v>
      </c>
      <c r="Q2580" s="20">
        <f>COUNTIF('Chemins de conversion les plus '!$J2580:$CH2580,'Synthese chemins'!Q$1)</f>
        <v>0</v>
      </c>
      <c r="R2580" s="20">
        <f>COUNTIF('Chemins de conversion les plus '!$J2580:$CH2580,'Synthese chemins'!R$1)</f>
        <v>0</v>
      </c>
      <c r="S2580" s="20">
        <f>COUNTIF('Chemins de conversion les plus '!$J2580:$CH2580,'Synthese chemins'!S$1)</f>
        <v>0</v>
      </c>
      <c r="T2580" s="20">
        <f>COUNTIF('Chemins de conversion les plus '!$J2580:$CH2580,'Synthese chemins'!T$1)</f>
        <v>0</v>
      </c>
      <c r="U2580" s="20">
        <f>COUNTIF('Chemins de conversion les plus '!$J2580:$CH2580,'Synthese chemins'!U$1)</f>
        <v>0</v>
      </c>
      <c r="V2580" s="20">
        <f>COUNTIF('Chemins de conversion les plus '!$J2580:$CH2580,'Synthese chemins'!V$1)</f>
        <v>0</v>
      </c>
      <c r="W2580" s="20">
        <f>COUNTIF('Chemins de conversion les plus '!$J2580:$CH2580,'Synthese chemins'!W$1)</f>
        <v>0</v>
      </c>
      <c r="X2580" s="20">
        <f>COUNTIF('Chemins de conversion les plus '!$J2580:$CH2580,'Synthese chemins'!X$1)</f>
        <v>0</v>
      </c>
      <c r="Y2580" s="5"/>
      <c r="Z2580" s="20">
        <f ca="1">VLOOKUP(A2580,INDIRECT("'Chemins de conversion les plus '!B$2:E$"&amp;'Paramétrage leviers'!E$2,TRUE),3)</f>
        <v>4</v>
      </c>
      <c r="AA2580" s="19">
        <f>VLOOKUP(A2580,'Chemins de conversion les plus '!B2580:E2580,4)</f>
        <v>22.8</v>
      </c>
      <c r="AB2580" s="20">
        <f t="shared" ca="1" si="203"/>
        <v>0.66666666666666663</v>
      </c>
      <c r="AC2580" s="19">
        <f t="shared" si="204"/>
        <v>3.8000000000000003</v>
      </c>
    </row>
    <row r="2581" spans="1:29">
      <c r="A2581" s="2">
        <f t="shared" si="201"/>
        <v>2580</v>
      </c>
      <c r="B2581" s="2">
        <f>'Chemins de conversion les plus '!C2581</f>
        <v>6</v>
      </c>
      <c r="C2581" s="2">
        <f t="shared" si="202"/>
        <v>3</v>
      </c>
      <c r="D2581" s="2" t="str">
        <f t="shared" si="200"/>
        <v>Non</v>
      </c>
      <c r="E2581" s="20">
        <f>COUNTIF('Chemins de conversion les plus '!$J2581:$CH2581,'Synthese chemins'!E$1)</f>
        <v>0</v>
      </c>
      <c r="F2581" s="20">
        <f>COUNTIF('Chemins de conversion les plus '!$J2581:$CH2581,'Synthese chemins'!F$1)</f>
        <v>1</v>
      </c>
      <c r="G2581" s="20">
        <f>COUNTIF('Chemins de conversion les plus '!$J2581:$CH2581,'Synthese chemins'!G$1)</f>
        <v>0</v>
      </c>
      <c r="H2581" s="20">
        <f>COUNTIF('Chemins de conversion les plus '!$J2581:$CH2581,'Synthese chemins'!H$1)</f>
        <v>0</v>
      </c>
      <c r="I2581" s="20">
        <f>COUNTIF('Chemins de conversion les plus '!$J2581:$CH2581,'Synthese chemins'!I$1)</f>
        <v>0</v>
      </c>
      <c r="J2581" s="20">
        <f>COUNTIF('Chemins de conversion les plus '!$J2581:$CH2581,'Synthese chemins'!J$1)</f>
        <v>0</v>
      </c>
      <c r="K2581" s="20">
        <f>COUNTIF('Chemins de conversion les plus '!$J2581:$CH2581,'Synthese chemins'!K$1)</f>
        <v>0</v>
      </c>
      <c r="L2581" s="20">
        <f>COUNTIF('Chemins de conversion les plus '!$J2581:$CH2581,'Synthese chemins'!L$1)</f>
        <v>0</v>
      </c>
      <c r="M2581" s="20">
        <f>COUNTIF('Chemins de conversion les plus '!$J2581:$CH2581,'Synthese chemins'!M$1)</f>
        <v>0</v>
      </c>
      <c r="N2581" s="20">
        <f>COUNTIF('Chemins de conversion les plus '!$J2581:$CH2581,'Synthese chemins'!N$1)</f>
        <v>4</v>
      </c>
      <c r="O2581" s="20">
        <f>COUNTIF('Chemins de conversion les plus '!$J2581:$CH2581,'Synthese chemins'!O$1)</f>
        <v>0</v>
      </c>
      <c r="P2581" s="20">
        <f>COUNTIF('Chemins de conversion les plus '!$J2581:$CH2581,'Synthese chemins'!P$1)</f>
        <v>0</v>
      </c>
      <c r="Q2581" s="20">
        <f>COUNTIF('Chemins de conversion les plus '!$J2581:$CH2581,'Synthese chemins'!Q$1)</f>
        <v>0</v>
      </c>
      <c r="R2581" s="20">
        <f>COUNTIF('Chemins de conversion les plus '!$J2581:$CH2581,'Synthese chemins'!R$1)</f>
        <v>1</v>
      </c>
      <c r="S2581" s="20">
        <f>COUNTIF('Chemins de conversion les plus '!$J2581:$CH2581,'Synthese chemins'!S$1)</f>
        <v>0</v>
      </c>
      <c r="T2581" s="20">
        <f>COUNTIF('Chemins de conversion les plus '!$J2581:$CH2581,'Synthese chemins'!T$1)</f>
        <v>0</v>
      </c>
      <c r="U2581" s="20">
        <f>COUNTIF('Chemins de conversion les plus '!$J2581:$CH2581,'Synthese chemins'!U$1)</f>
        <v>0</v>
      </c>
      <c r="V2581" s="20">
        <f>COUNTIF('Chemins de conversion les plus '!$J2581:$CH2581,'Synthese chemins'!V$1)</f>
        <v>0</v>
      </c>
      <c r="W2581" s="20">
        <f>COUNTIF('Chemins de conversion les plus '!$J2581:$CH2581,'Synthese chemins'!W$1)</f>
        <v>0</v>
      </c>
      <c r="X2581" s="20">
        <f>COUNTIF('Chemins de conversion les plus '!$J2581:$CH2581,'Synthese chemins'!X$1)</f>
        <v>0</v>
      </c>
      <c r="Y2581" s="5"/>
      <c r="Z2581" s="20">
        <f ca="1">VLOOKUP(A2581,INDIRECT("'Chemins de conversion les plus '!B$2:E$"&amp;'Paramétrage leviers'!E$2,TRUE),3)</f>
        <v>4</v>
      </c>
      <c r="AA2581" s="19">
        <f>VLOOKUP(A2581,'Chemins de conversion les plus '!B2581:E2581,4)</f>
        <v>46.36</v>
      </c>
      <c r="AB2581" s="20">
        <f t="shared" ca="1" si="203"/>
        <v>0.66666666666666663</v>
      </c>
      <c r="AC2581" s="19">
        <f t="shared" si="204"/>
        <v>7.7266666666666666</v>
      </c>
    </row>
    <row r="2582" spans="1:29">
      <c r="A2582" s="2">
        <f t="shared" si="201"/>
        <v>2581</v>
      </c>
      <c r="B2582" s="2">
        <f>'Chemins de conversion les plus '!C2582</f>
        <v>6</v>
      </c>
      <c r="C2582" s="2">
        <f t="shared" si="202"/>
        <v>2</v>
      </c>
      <c r="D2582" s="2" t="str">
        <f t="shared" si="200"/>
        <v>Non</v>
      </c>
      <c r="E2582" s="20">
        <f>COUNTIF('Chemins de conversion les plus '!$J2582:$CH2582,'Synthese chemins'!E$1)</f>
        <v>0</v>
      </c>
      <c r="F2582" s="20">
        <f>COUNTIF('Chemins de conversion les plus '!$J2582:$CH2582,'Synthese chemins'!F$1)</f>
        <v>3</v>
      </c>
      <c r="G2582" s="20">
        <f>COUNTIF('Chemins de conversion les plus '!$J2582:$CH2582,'Synthese chemins'!G$1)</f>
        <v>0</v>
      </c>
      <c r="H2582" s="20">
        <f>COUNTIF('Chemins de conversion les plus '!$J2582:$CH2582,'Synthese chemins'!H$1)</f>
        <v>0</v>
      </c>
      <c r="I2582" s="20">
        <f>COUNTIF('Chemins de conversion les plus '!$J2582:$CH2582,'Synthese chemins'!I$1)</f>
        <v>0</v>
      </c>
      <c r="J2582" s="20">
        <f>COUNTIF('Chemins de conversion les plus '!$J2582:$CH2582,'Synthese chemins'!J$1)</f>
        <v>0</v>
      </c>
      <c r="K2582" s="20">
        <f>COUNTIF('Chemins de conversion les plus '!$J2582:$CH2582,'Synthese chemins'!K$1)</f>
        <v>0</v>
      </c>
      <c r="L2582" s="20">
        <f>COUNTIF('Chemins de conversion les plus '!$J2582:$CH2582,'Synthese chemins'!L$1)</f>
        <v>0</v>
      </c>
      <c r="M2582" s="20">
        <f>COUNTIF('Chemins de conversion les plus '!$J2582:$CH2582,'Synthese chemins'!M$1)</f>
        <v>0</v>
      </c>
      <c r="N2582" s="20">
        <f>COUNTIF('Chemins de conversion les plus '!$J2582:$CH2582,'Synthese chemins'!N$1)</f>
        <v>3</v>
      </c>
      <c r="O2582" s="20">
        <f>COUNTIF('Chemins de conversion les plus '!$J2582:$CH2582,'Synthese chemins'!O$1)</f>
        <v>0</v>
      </c>
      <c r="P2582" s="20">
        <f>COUNTIF('Chemins de conversion les plus '!$J2582:$CH2582,'Synthese chemins'!P$1)</f>
        <v>0</v>
      </c>
      <c r="Q2582" s="20">
        <f>COUNTIF('Chemins de conversion les plus '!$J2582:$CH2582,'Synthese chemins'!Q$1)</f>
        <v>0</v>
      </c>
      <c r="R2582" s="20">
        <f>COUNTIF('Chemins de conversion les plus '!$J2582:$CH2582,'Synthese chemins'!R$1)</f>
        <v>0</v>
      </c>
      <c r="S2582" s="20">
        <f>COUNTIF('Chemins de conversion les plus '!$J2582:$CH2582,'Synthese chemins'!S$1)</f>
        <v>0</v>
      </c>
      <c r="T2582" s="20">
        <f>COUNTIF('Chemins de conversion les plus '!$J2582:$CH2582,'Synthese chemins'!T$1)</f>
        <v>0</v>
      </c>
      <c r="U2582" s="20">
        <f>COUNTIF('Chemins de conversion les plus '!$J2582:$CH2582,'Synthese chemins'!U$1)</f>
        <v>0</v>
      </c>
      <c r="V2582" s="20">
        <f>COUNTIF('Chemins de conversion les plus '!$J2582:$CH2582,'Synthese chemins'!V$1)</f>
        <v>0</v>
      </c>
      <c r="W2582" s="20">
        <f>COUNTIF('Chemins de conversion les plus '!$J2582:$CH2582,'Synthese chemins'!W$1)</f>
        <v>0</v>
      </c>
      <c r="X2582" s="20">
        <f>COUNTIF('Chemins de conversion les plus '!$J2582:$CH2582,'Synthese chemins'!X$1)</f>
        <v>0</v>
      </c>
      <c r="Y2582" s="5"/>
      <c r="Z2582" s="20">
        <f ca="1">VLOOKUP(A2582,INDIRECT("'Chemins de conversion les plus '!B$2:E$"&amp;'Paramétrage leviers'!E$2,TRUE),3)</f>
        <v>4</v>
      </c>
      <c r="AA2582" s="19">
        <f>VLOOKUP(A2582,'Chemins de conversion les plus '!B2582:E2582,4)</f>
        <v>29.29</v>
      </c>
      <c r="AB2582" s="20">
        <f t="shared" ca="1" si="203"/>
        <v>0.66666666666666663</v>
      </c>
      <c r="AC2582" s="19">
        <f t="shared" si="204"/>
        <v>4.8816666666666668</v>
      </c>
    </row>
    <row r="2583" spans="1:29">
      <c r="A2583" s="2">
        <f t="shared" si="201"/>
        <v>2582</v>
      </c>
      <c r="B2583" s="2">
        <f>'Chemins de conversion les plus '!C2583</f>
        <v>6</v>
      </c>
      <c r="C2583" s="2">
        <f t="shared" si="202"/>
        <v>2</v>
      </c>
      <c r="D2583" s="2" t="str">
        <f t="shared" si="200"/>
        <v>Non</v>
      </c>
      <c r="E2583" s="20">
        <f>COUNTIF('Chemins de conversion les plus '!$J2583:$CH2583,'Synthese chemins'!E$1)</f>
        <v>0</v>
      </c>
      <c r="F2583" s="20">
        <f>COUNTIF('Chemins de conversion les plus '!$J2583:$CH2583,'Synthese chemins'!F$1)</f>
        <v>0</v>
      </c>
      <c r="G2583" s="20">
        <f>COUNTIF('Chemins de conversion les plus '!$J2583:$CH2583,'Synthese chemins'!G$1)</f>
        <v>0</v>
      </c>
      <c r="H2583" s="20">
        <f>COUNTIF('Chemins de conversion les plus '!$J2583:$CH2583,'Synthese chemins'!H$1)</f>
        <v>0</v>
      </c>
      <c r="I2583" s="20">
        <f>COUNTIF('Chemins de conversion les plus '!$J2583:$CH2583,'Synthese chemins'!I$1)</f>
        <v>0</v>
      </c>
      <c r="J2583" s="20">
        <f>COUNTIF('Chemins de conversion les plus '!$J2583:$CH2583,'Synthese chemins'!J$1)</f>
        <v>0</v>
      </c>
      <c r="K2583" s="20">
        <f>COUNTIF('Chemins de conversion les plus '!$J2583:$CH2583,'Synthese chemins'!K$1)</f>
        <v>0</v>
      </c>
      <c r="L2583" s="20">
        <f>COUNTIF('Chemins de conversion les plus '!$J2583:$CH2583,'Synthese chemins'!L$1)</f>
        <v>0</v>
      </c>
      <c r="M2583" s="20">
        <f>COUNTIF('Chemins de conversion les plus '!$J2583:$CH2583,'Synthese chemins'!M$1)</f>
        <v>1</v>
      </c>
      <c r="N2583" s="20">
        <f>COUNTIF('Chemins de conversion les plus '!$J2583:$CH2583,'Synthese chemins'!N$1)</f>
        <v>0</v>
      </c>
      <c r="O2583" s="20">
        <f>COUNTIF('Chemins de conversion les plus '!$J2583:$CH2583,'Synthese chemins'!O$1)</f>
        <v>5</v>
      </c>
      <c r="P2583" s="20">
        <f>COUNTIF('Chemins de conversion les plus '!$J2583:$CH2583,'Synthese chemins'!P$1)</f>
        <v>0</v>
      </c>
      <c r="Q2583" s="20">
        <f>COUNTIF('Chemins de conversion les plus '!$J2583:$CH2583,'Synthese chemins'!Q$1)</f>
        <v>0</v>
      </c>
      <c r="R2583" s="20">
        <f>COUNTIF('Chemins de conversion les plus '!$J2583:$CH2583,'Synthese chemins'!R$1)</f>
        <v>0</v>
      </c>
      <c r="S2583" s="20">
        <f>COUNTIF('Chemins de conversion les plus '!$J2583:$CH2583,'Synthese chemins'!S$1)</f>
        <v>0</v>
      </c>
      <c r="T2583" s="20">
        <f>COUNTIF('Chemins de conversion les plus '!$J2583:$CH2583,'Synthese chemins'!T$1)</f>
        <v>0</v>
      </c>
      <c r="U2583" s="20">
        <f>COUNTIF('Chemins de conversion les plus '!$J2583:$CH2583,'Synthese chemins'!U$1)</f>
        <v>0</v>
      </c>
      <c r="V2583" s="20">
        <f>COUNTIF('Chemins de conversion les plus '!$J2583:$CH2583,'Synthese chemins'!V$1)</f>
        <v>0</v>
      </c>
      <c r="W2583" s="20">
        <f>COUNTIF('Chemins de conversion les plus '!$J2583:$CH2583,'Synthese chemins'!W$1)</f>
        <v>0</v>
      </c>
      <c r="X2583" s="20">
        <f>COUNTIF('Chemins de conversion les plus '!$J2583:$CH2583,'Synthese chemins'!X$1)</f>
        <v>0</v>
      </c>
      <c r="Y2583" s="5"/>
      <c r="Z2583" s="20">
        <f ca="1">VLOOKUP(A2583,INDIRECT("'Chemins de conversion les plus '!B$2:E$"&amp;'Paramétrage leviers'!E$2,TRUE),3)</f>
        <v>4</v>
      </c>
      <c r="AA2583" s="19">
        <f>VLOOKUP(A2583,'Chemins de conversion les plus '!B2583:E2583,4)</f>
        <v>169.9</v>
      </c>
      <c r="AB2583" s="20">
        <f t="shared" ca="1" si="203"/>
        <v>0.66666666666666663</v>
      </c>
      <c r="AC2583" s="19">
        <f t="shared" si="204"/>
        <v>28.316666666666666</v>
      </c>
    </row>
    <row r="2584" spans="1:29">
      <c r="A2584" s="2">
        <f t="shared" si="201"/>
        <v>2583</v>
      </c>
      <c r="B2584" s="2">
        <f>'Chemins de conversion les plus '!C2584</f>
        <v>6</v>
      </c>
      <c r="C2584" s="2">
        <f t="shared" si="202"/>
        <v>3</v>
      </c>
      <c r="D2584" s="2" t="str">
        <f t="shared" si="200"/>
        <v>Non</v>
      </c>
      <c r="E2584" s="20">
        <f>COUNTIF('Chemins de conversion les plus '!$J2584:$CH2584,'Synthese chemins'!E$1)</f>
        <v>0</v>
      </c>
      <c r="F2584" s="20">
        <f>COUNTIF('Chemins de conversion les plus '!$J2584:$CH2584,'Synthese chemins'!F$1)</f>
        <v>2</v>
      </c>
      <c r="G2584" s="20">
        <f>COUNTIF('Chemins de conversion les plus '!$J2584:$CH2584,'Synthese chemins'!G$1)</f>
        <v>0</v>
      </c>
      <c r="H2584" s="20">
        <f>COUNTIF('Chemins de conversion les plus '!$J2584:$CH2584,'Synthese chemins'!H$1)</f>
        <v>0</v>
      </c>
      <c r="I2584" s="20">
        <f>COUNTIF('Chemins de conversion les plus '!$J2584:$CH2584,'Synthese chemins'!I$1)</f>
        <v>0</v>
      </c>
      <c r="J2584" s="20">
        <f>COUNTIF('Chemins de conversion les plus '!$J2584:$CH2584,'Synthese chemins'!J$1)</f>
        <v>0</v>
      </c>
      <c r="K2584" s="20">
        <f>COUNTIF('Chemins de conversion les plus '!$J2584:$CH2584,'Synthese chemins'!K$1)</f>
        <v>0</v>
      </c>
      <c r="L2584" s="20">
        <f>COUNTIF('Chemins de conversion les plus '!$J2584:$CH2584,'Synthese chemins'!L$1)</f>
        <v>0</v>
      </c>
      <c r="M2584" s="20">
        <f>COUNTIF('Chemins de conversion les plus '!$J2584:$CH2584,'Synthese chemins'!M$1)</f>
        <v>0</v>
      </c>
      <c r="N2584" s="20">
        <f>COUNTIF('Chemins de conversion les plus '!$J2584:$CH2584,'Synthese chemins'!N$1)</f>
        <v>3</v>
      </c>
      <c r="O2584" s="20">
        <f>COUNTIF('Chemins de conversion les plus '!$J2584:$CH2584,'Synthese chemins'!O$1)</f>
        <v>1</v>
      </c>
      <c r="P2584" s="20">
        <f>COUNTIF('Chemins de conversion les plus '!$J2584:$CH2584,'Synthese chemins'!P$1)</f>
        <v>0</v>
      </c>
      <c r="Q2584" s="20">
        <f>COUNTIF('Chemins de conversion les plus '!$J2584:$CH2584,'Synthese chemins'!Q$1)</f>
        <v>0</v>
      </c>
      <c r="R2584" s="20">
        <f>COUNTIF('Chemins de conversion les plus '!$J2584:$CH2584,'Synthese chemins'!R$1)</f>
        <v>0</v>
      </c>
      <c r="S2584" s="20">
        <f>COUNTIF('Chemins de conversion les plus '!$J2584:$CH2584,'Synthese chemins'!S$1)</f>
        <v>0</v>
      </c>
      <c r="T2584" s="20">
        <f>COUNTIF('Chemins de conversion les plus '!$J2584:$CH2584,'Synthese chemins'!T$1)</f>
        <v>0</v>
      </c>
      <c r="U2584" s="20">
        <f>COUNTIF('Chemins de conversion les plus '!$J2584:$CH2584,'Synthese chemins'!U$1)</f>
        <v>0</v>
      </c>
      <c r="V2584" s="20">
        <f>COUNTIF('Chemins de conversion les plus '!$J2584:$CH2584,'Synthese chemins'!V$1)</f>
        <v>0</v>
      </c>
      <c r="W2584" s="20">
        <f>COUNTIF('Chemins de conversion les plus '!$J2584:$CH2584,'Synthese chemins'!W$1)</f>
        <v>0</v>
      </c>
      <c r="X2584" s="20">
        <f>COUNTIF('Chemins de conversion les plus '!$J2584:$CH2584,'Synthese chemins'!X$1)</f>
        <v>0</v>
      </c>
      <c r="Y2584" s="5"/>
      <c r="Z2584" s="20">
        <f ca="1">VLOOKUP(A2584,INDIRECT("'Chemins de conversion les plus '!B$2:E$"&amp;'Paramétrage leviers'!E$2,TRUE),3)</f>
        <v>4</v>
      </c>
      <c r="AA2584" s="19">
        <f>VLOOKUP(A2584,'Chemins de conversion les plus '!B2584:E2584,4)</f>
        <v>93.8</v>
      </c>
      <c r="AB2584" s="20">
        <f t="shared" ca="1" si="203"/>
        <v>0.66666666666666663</v>
      </c>
      <c r="AC2584" s="19">
        <f t="shared" si="204"/>
        <v>15.633333333333333</v>
      </c>
    </row>
    <row r="2585" spans="1:29">
      <c r="A2585" s="2">
        <f t="shared" si="201"/>
        <v>2584</v>
      </c>
      <c r="B2585" s="2">
        <f>'Chemins de conversion les plus '!C2585</f>
        <v>6</v>
      </c>
      <c r="C2585" s="2">
        <f t="shared" si="202"/>
        <v>4</v>
      </c>
      <c r="D2585" s="2" t="str">
        <f t="shared" si="200"/>
        <v>Non</v>
      </c>
      <c r="E2585" s="20">
        <f>COUNTIF('Chemins de conversion les plus '!$J2585:$CH2585,'Synthese chemins'!E$1)</f>
        <v>0</v>
      </c>
      <c r="F2585" s="20">
        <f>COUNTIF('Chemins de conversion les plus '!$J2585:$CH2585,'Synthese chemins'!F$1)</f>
        <v>1</v>
      </c>
      <c r="G2585" s="20">
        <f>COUNTIF('Chemins de conversion les plus '!$J2585:$CH2585,'Synthese chemins'!G$1)</f>
        <v>0</v>
      </c>
      <c r="H2585" s="20">
        <f>COUNTIF('Chemins de conversion les plus '!$J2585:$CH2585,'Synthese chemins'!H$1)</f>
        <v>0</v>
      </c>
      <c r="I2585" s="20">
        <f>COUNTIF('Chemins de conversion les plus '!$J2585:$CH2585,'Synthese chemins'!I$1)</f>
        <v>0</v>
      </c>
      <c r="J2585" s="20">
        <f>COUNTIF('Chemins de conversion les plus '!$J2585:$CH2585,'Synthese chemins'!J$1)</f>
        <v>0</v>
      </c>
      <c r="K2585" s="20">
        <f>COUNTIF('Chemins de conversion les plus '!$J2585:$CH2585,'Synthese chemins'!K$1)</f>
        <v>0</v>
      </c>
      <c r="L2585" s="20">
        <f>COUNTIF('Chemins de conversion les plus '!$J2585:$CH2585,'Synthese chemins'!L$1)</f>
        <v>0</v>
      </c>
      <c r="M2585" s="20">
        <f>COUNTIF('Chemins de conversion les plus '!$J2585:$CH2585,'Synthese chemins'!M$1)</f>
        <v>1</v>
      </c>
      <c r="N2585" s="20">
        <f>COUNTIF('Chemins de conversion les plus '!$J2585:$CH2585,'Synthese chemins'!N$1)</f>
        <v>0</v>
      </c>
      <c r="O2585" s="20">
        <f>COUNTIF('Chemins de conversion les plus '!$J2585:$CH2585,'Synthese chemins'!O$1)</f>
        <v>3</v>
      </c>
      <c r="P2585" s="20">
        <f>COUNTIF('Chemins de conversion les plus '!$J2585:$CH2585,'Synthese chemins'!P$1)</f>
        <v>0</v>
      </c>
      <c r="Q2585" s="20">
        <f>COUNTIF('Chemins de conversion les plus '!$J2585:$CH2585,'Synthese chemins'!Q$1)</f>
        <v>1</v>
      </c>
      <c r="R2585" s="20">
        <f>COUNTIF('Chemins de conversion les plus '!$J2585:$CH2585,'Synthese chemins'!R$1)</f>
        <v>0</v>
      </c>
      <c r="S2585" s="20">
        <f>COUNTIF('Chemins de conversion les plus '!$J2585:$CH2585,'Synthese chemins'!S$1)</f>
        <v>0</v>
      </c>
      <c r="T2585" s="20">
        <f>COUNTIF('Chemins de conversion les plus '!$J2585:$CH2585,'Synthese chemins'!T$1)</f>
        <v>0</v>
      </c>
      <c r="U2585" s="20">
        <f>COUNTIF('Chemins de conversion les plus '!$J2585:$CH2585,'Synthese chemins'!U$1)</f>
        <v>0</v>
      </c>
      <c r="V2585" s="20">
        <f>COUNTIF('Chemins de conversion les plus '!$J2585:$CH2585,'Synthese chemins'!V$1)</f>
        <v>0</v>
      </c>
      <c r="W2585" s="20">
        <f>COUNTIF('Chemins de conversion les plus '!$J2585:$CH2585,'Synthese chemins'!W$1)</f>
        <v>0</v>
      </c>
      <c r="X2585" s="20">
        <f>COUNTIF('Chemins de conversion les plus '!$J2585:$CH2585,'Synthese chemins'!X$1)</f>
        <v>0</v>
      </c>
      <c r="Y2585" s="5"/>
      <c r="Z2585" s="20">
        <f ca="1">VLOOKUP(A2585,INDIRECT("'Chemins de conversion les plus '!B$2:E$"&amp;'Paramétrage leviers'!E$2,TRUE),3)</f>
        <v>4</v>
      </c>
      <c r="AA2585" s="19">
        <f>VLOOKUP(A2585,'Chemins de conversion les plus '!B2585:E2585,4)</f>
        <v>72.89</v>
      </c>
      <c r="AB2585" s="20">
        <f t="shared" ca="1" si="203"/>
        <v>0.66666666666666663</v>
      </c>
      <c r="AC2585" s="19">
        <f t="shared" si="204"/>
        <v>12.148333333333333</v>
      </c>
    </row>
    <row r="2586" spans="1:29">
      <c r="A2586" s="2">
        <f t="shared" si="201"/>
        <v>2585</v>
      </c>
      <c r="B2586" s="2">
        <f>'Chemins de conversion les plus '!C2586</f>
        <v>6</v>
      </c>
      <c r="C2586" s="2">
        <f t="shared" si="202"/>
        <v>3</v>
      </c>
      <c r="D2586" s="2" t="str">
        <f t="shared" si="200"/>
        <v>Non</v>
      </c>
      <c r="E2586" s="20">
        <f>COUNTIF('Chemins de conversion les plus '!$J2586:$CH2586,'Synthese chemins'!E$1)</f>
        <v>0</v>
      </c>
      <c r="F2586" s="20">
        <f>COUNTIF('Chemins de conversion les plus '!$J2586:$CH2586,'Synthese chemins'!F$1)</f>
        <v>3</v>
      </c>
      <c r="G2586" s="20">
        <f>COUNTIF('Chemins de conversion les plus '!$J2586:$CH2586,'Synthese chemins'!G$1)</f>
        <v>0</v>
      </c>
      <c r="H2586" s="20">
        <f>COUNTIF('Chemins de conversion les plus '!$J2586:$CH2586,'Synthese chemins'!H$1)</f>
        <v>0</v>
      </c>
      <c r="I2586" s="20">
        <f>COUNTIF('Chemins de conversion les plus '!$J2586:$CH2586,'Synthese chemins'!I$1)</f>
        <v>0</v>
      </c>
      <c r="J2586" s="20">
        <f>COUNTIF('Chemins de conversion les plus '!$J2586:$CH2586,'Synthese chemins'!J$1)</f>
        <v>0</v>
      </c>
      <c r="K2586" s="20">
        <f>COUNTIF('Chemins de conversion les plus '!$J2586:$CH2586,'Synthese chemins'!K$1)</f>
        <v>0</v>
      </c>
      <c r="L2586" s="20">
        <f>COUNTIF('Chemins de conversion les plus '!$J2586:$CH2586,'Synthese chemins'!L$1)</f>
        <v>0</v>
      </c>
      <c r="M2586" s="20">
        <f>COUNTIF('Chemins de conversion les plus '!$J2586:$CH2586,'Synthese chemins'!M$1)</f>
        <v>1</v>
      </c>
      <c r="N2586" s="20">
        <f>COUNTIF('Chemins de conversion les plus '!$J2586:$CH2586,'Synthese chemins'!N$1)</f>
        <v>0</v>
      </c>
      <c r="O2586" s="20">
        <f>COUNTIF('Chemins de conversion les plus '!$J2586:$CH2586,'Synthese chemins'!O$1)</f>
        <v>2</v>
      </c>
      <c r="P2586" s="20">
        <f>COUNTIF('Chemins de conversion les plus '!$J2586:$CH2586,'Synthese chemins'!P$1)</f>
        <v>0</v>
      </c>
      <c r="Q2586" s="20">
        <f>COUNTIF('Chemins de conversion les plus '!$J2586:$CH2586,'Synthese chemins'!Q$1)</f>
        <v>0</v>
      </c>
      <c r="R2586" s="20">
        <f>COUNTIF('Chemins de conversion les plus '!$J2586:$CH2586,'Synthese chemins'!R$1)</f>
        <v>0</v>
      </c>
      <c r="S2586" s="20">
        <f>COUNTIF('Chemins de conversion les plus '!$J2586:$CH2586,'Synthese chemins'!S$1)</f>
        <v>0</v>
      </c>
      <c r="T2586" s="20">
        <f>COUNTIF('Chemins de conversion les plus '!$J2586:$CH2586,'Synthese chemins'!T$1)</f>
        <v>0</v>
      </c>
      <c r="U2586" s="20">
        <f>COUNTIF('Chemins de conversion les plus '!$J2586:$CH2586,'Synthese chemins'!U$1)</f>
        <v>0</v>
      </c>
      <c r="V2586" s="20">
        <f>COUNTIF('Chemins de conversion les plus '!$J2586:$CH2586,'Synthese chemins'!V$1)</f>
        <v>0</v>
      </c>
      <c r="W2586" s="20">
        <f>COUNTIF('Chemins de conversion les plus '!$J2586:$CH2586,'Synthese chemins'!W$1)</f>
        <v>0</v>
      </c>
      <c r="X2586" s="20">
        <f>COUNTIF('Chemins de conversion les plus '!$J2586:$CH2586,'Synthese chemins'!X$1)</f>
        <v>0</v>
      </c>
      <c r="Y2586" s="5"/>
      <c r="Z2586" s="20">
        <f ca="1">VLOOKUP(A2586,INDIRECT("'Chemins de conversion les plus '!B$2:E$"&amp;'Paramétrage leviers'!E$2,TRUE),3)</f>
        <v>4</v>
      </c>
      <c r="AA2586" s="19">
        <f>VLOOKUP(A2586,'Chemins de conversion les plus '!B2586:E2586,4)</f>
        <v>127.16</v>
      </c>
      <c r="AB2586" s="20">
        <f t="shared" ca="1" si="203"/>
        <v>0.66666666666666663</v>
      </c>
      <c r="AC2586" s="19">
        <f t="shared" si="204"/>
        <v>21.193333333333332</v>
      </c>
    </row>
    <row r="2587" spans="1:29">
      <c r="A2587" s="2">
        <f t="shared" si="201"/>
        <v>2586</v>
      </c>
      <c r="B2587" s="2">
        <f>'Chemins de conversion les plus '!C2587</f>
        <v>6</v>
      </c>
      <c r="C2587" s="2">
        <f t="shared" si="202"/>
        <v>3</v>
      </c>
      <c r="D2587" s="2" t="str">
        <f t="shared" si="200"/>
        <v>Non</v>
      </c>
      <c r="E2587" s="20">
        <f>COUNTIF('Chemins de conversion les plus '!$J2587:$CH2587,'Synthese chemins'!E$1)</f>
        <v>0</v>
      </c>
      <c r="F2587" s="20">
        <f>COUNTIF('Chemins de conversion les plus '!$J2587:$CH2587,'Synthese chemins'!F$1)</f>
        <v>1</v>
      </c>
      <c r="G2587" s="20">
        <f>COUNTIF('Chemins de conversion les plus '!$J2587:$CH2587,'Synthese chemins'!G$1)</f>
        <v>0</v>
      </c>
      <c r="H2587" s="20">
        <f>COUNTIF('Chemins de conversion les plus '!$J2587:$CH2587,'Synthese chemins'!H$1)</f>
        <v>0</v>
      </c>
      <c r="I2587" s="20">
        <f>COUNTIF('Chemins de conversion les plus '!$J2587:$CH2587,'Synthese chemins'!I$1)</f>
        <v>0</v>
      </c>
      <c r="J2587" s="20">
        <f>COUNTIF('Chemins de conversion les plus '!$J2587:$CH2587,'Synthese chemins'!J$1)</f>
        <v>0</v>
      </c>
      <c r="K2587" s="20">
        <f>COUNTIF('Chemins de conversion les plus '!$J2587:$CH2587,'Synthese chemins'!K$1)</f>
        <v>0</v>
      </c>
      <c r="L2587" s="20">
        <f>COUNTIF('Chemins de conversion les plus '!$J2587:$CH2587,'Synthese chemins'!L$1)</f>
        <v>0</v>
      </c>
      <c r="M2587" s="20">
        <f>COUNTIF('Chemins de conversion les plus '!$J2587:$CH2587,'Synthese chemins'!M$1)</f>
        <v>0</v>
      </c>
      <c r="N2587" s="20">
        <f>COUNTIF('Chemins de conversion les plus '!$J2587:$CH2587,'Synthese chemins'!N$1)</f>
        <v>0</v>
      </c>
      <c r="O2587" s="20">
        <f>COUNTIF('Chemins de conversion les plus '!$J2587:$CH2587,'Synthese chemins'!O$1)</f>
        <v>4</v>
      </c>
      <c r="P2587" s="20">
        <f>COUNTIF('Chemins de conversion les plus '!$J2587:$CH2587,'Synthese chemins'!P$1)</f>
        <v>0</v>
      </c>
      <c r="Q2587" s="20">
        <f>COUNTIF('Chemins de conversion les plus '!$J2587:$CH2587,'Synthese chemins'!Q$1)</f>
        <v>0</v>
      </c>
      <c r="R2587" s="20">
        <f>COUNTIF('Chemins de conversion les plus '!$J2587:$CH2587,'Synthese chemins'!R$1)</f>
        <v>1</v>
      </c>
      <c r="S2587" s="20">
        <f>COUNTIF('Chemins de conversion les plus '!$J2587:$CH2587,'Synthese chemins'!S$1)</f>
        <v>0</v>
      </c>
      <c r="T2587" s="20">
        <f>COUNTIF('Chemins de conversion les plus '!$J2587:$CH2587,'Synthese chemins'!T$1)</f>
        <v>0</v>
      </c>
      <c r="U2587" s="20">
        <f>COUNTIF('Chemins de conversion les plus '!$J2587:$CH2587,'Synthese chemins'!U$1)</f>
        <v>0</v>
      </c>
      <c r="V2587" s="20">
        <f>COUNTIF('Chemins de conversion les plus '!$J2587:$CH2587,'Synthese chemins'!V$1)</f>
        <v>0</v>
      </c>
      <c r="W2587" s="20">
        <f>COUNTIF('Chemins de conversion les plus '!$J2587:$CH2587,'Synthese chemins'!W$1)</f>
        <v>0</v>
      </c>
      <c r="X2587" s="20">
        <f>COUNTIF('Chemins de conversion les plus '!$J2587:$CH2587,'Synthese chemins'!X$1)</f>
        <v>0</v>
      </c>
      <c r="Y2587" s="5"/>
      <c r="Z2587" s="20">
        <f ca="1">VLOOKUP(A2587,INDIRECT("'Chemins de conversion les plus '!B$2:E$"&amp;'Paramétrage leviers'!E$2,TRUE),3)</f>
        <v>4</v>
      </c>
      <c r="AA2587" s="19">
        <f>VLOOKUP(A2587,'Chemins de conversion les plus '!B2587:E2587,4)</f>
        <v>63.1</v>
      </c>
      <c r="AB2587" s="20">
        <f t="shared" ca="1" si="203"/>
        <v>0.66666666666666663</v>
      </c>
      <c r="AC2587" s="19">
        <f t="shared" si="204"/>
        <v>10.516666666666667</v>
      </c>
    </row>
    <row r="2588" spans="1:29">
      <c r="A2588" s="2">
        <f t="shared" si="201"/>
        <v>2587</v>
      </c>
      <c r="B2588" s="2">
        <f>'Chemins de conversion les plus '!C2588</f>
        <v>6</v>
      </c>
      <c r="C2588" s="2">
        <f t="shared" si="202"/>
        <v>3</v>
      </c>
      <c r="D2588" s="2" t="str">
        <f t="shared" si="200"/>
        <v>Non</v>
      </c>
      <c r="E2588" s="20">
        <f>COUNTIF('Chemins de conversion les plus '!$J2588:$CH2588,'Synthese chemins'!E$1)</f>
        <v>0</v>
      </c>
      <c r="F2588" s="20">
        <f>COUNTIF('Chemins de conversion les plus '!$J2588:$CH2588,'Synthese chemins'!F$1)</f>
        <v>1</v>
      </c>
      <c r="G2588" s="20">
        <f>COUNTIF('Chemins de conversion les plus '!$J2588:$CH2588,'Synthese chemins'!G$1)</f>
        <v>0</v>
      </c>
      <c r="H2588" s="20">
        <f>COUNTIF('Chemins de conversion les plus '!$J2588:$CH2588,'Synthese chemins'!H$1)</f>
        <v>0</v>
      </c>
      <c r="I2588" s="20">
        <f>COUNTIF('Chemins de conversion les plus '!$J2588:$CH2588,'Synthese chemins'!I$1)</f>
        <v>0</v>
      </c>
      <c r="J2588" s="20">
        <f>COUNTIF('Chemins de conversion les plus '!$J2588:$CH2588,'Synthese chemins'!J$1)</f>
        <v>0</v>
      </c>
      <c r="K2588" s="20">
        <f>COUNTIF('Chemins de conversion les plus '!$J2588:$CH2588,'Synthese chemins'!K$1)</f>
        <v>0</v>
      </c>
      <c r="L2588" s="20">
        <f>COUNTIF('Chemins de conversion les plus '!$J2588:$CH2588,'Synthese chemins'!L$1)</f>
        <v>0</v>
      </c>
      <c r="M2588" s="20">
        <f>COUNTIF('Chemins de conversion les plus '!$J2588:$CH2588,'Synthese chemins'!M$1)</f>
        <v>0</v>
      </c>
      <c r="N2588" s="20">
        <f>COUNTIF('Chemins de conversion les plus '!$J2588:$CH2588,'Synthese chemins'!N$1)</f>
        <v>0</v>
      </c>
      <c r="O2588" s="20">
        <f>COUNTIF('Chemins de conversion les plus '!$J2588:$CH2588,'Synthese chemins'!O$1)</f>
        <v>3</v>
      </c>
      <c r="P2588" s="20">
        <f>COUNTIF('Chemins de conversion les plus '!$J2588:$CH2588,'Synthese chemins'!P$1)</f>
        <v>0</v>
      </c>
      <c r="Q2588" s="20">
        <f>COUNTIF('Chemins de conversion les plus '!$J2588:$CH2588,'Synthese chemins'!Q$1)</f>
        <v>0</v>
      </c>
      <c r="R2588" s="20">
        <f>COUNTIF('Chemins de conversion les plus '!$J2588:$CH2588,'Synthese chemins'!R$1)</f>
        <v>2</v>
      </c>
      <c r="S2588" s="20">
        <f>COUNTIF('Chemins de conversion les plus '!$J2588:$CH2588,'Synthese chemins'!S$1)</f>
        <v>0</v>
      </c>
      <c r="T2588" s="20">
        <f>COUNTIF('Chemins de conversion les plus '!$J2588:$CH2588,'Synthese chemins'!T$1)</f>
        <v>0</v>
      </c>
      <c r="U2588" s="20">
        <f>COUNTIF('Chemins de conversion les plus '!$J2588:$CH2588,'Synthese chemins'!U$1)</f>
        <v>0</v>
      </c>
      <c r="V2588" s="20">
        <f>COUNTIF('Chemins de conversion les plus '!$J2588:$CH2588,'Synthese chemins'!V$1)</f>
        <v>0</v>
      </c>
      <c r="W2588" s="20">
        <f>COUNTIF('Chemins de conversion les plus '!$J2588:$CH2588,'Synthese chemins'!W$1)</f>
        <v>0</v>
      </c>
      <c r="X2588" s="20">
        <f>COUNTIF('Chemins de conversion les plus '!$J2588:$CH2588,'Synthese chemins'!X$1)</f>
        <v>0</v>
      </c>
      <c r="Y2588" s="5"/>
      <c r="Z2588" s="20">
        <f ca="1">VLOOKUP(A2588,INDIRECT("'Chemins de conversion les plus '!B$2:E$"&amp;'Paramétrage leviers'!E$2,TRUE),3)</f>
        <v>4</v>
      </c>
      <c r="AA2588" s="19">
        <f>VLOOKUP(A2588,'Chemins de conversion les plus '!B2588:E2588,4)</f>
        <v>50.08</v>
      </c>
      <c r="AB2588" s="20">
        <f t="shared" ca="1" si="203"/>
        <v>0.66666666666666663</v>
      </c>
      <c r="AC2588" s="19">
        <f t="shared" si="204"/>
        <v>8.3466666666666658</v>
      </c>
    </row>
    <row r="2589" spans="1:29">
      <c r="A2589" s="2">
        <f t="shared" si="201"/>
        <v>2588</v>
      </c>
      <c r="B2589" s="2">
        <f>'Chemins de conversion les plus '!C2589</f>
        <v>6</v>
      </c>
      <c r="C2589" s="2">
        <f t="shared" si="202"/>
        <v>4</v>
      </c>
      <c r="D2589" s="2" t="str">
        <f t="shared" si="200"/>
        <v>Non</v>
      </c>
      <c r="E2589" s="20">
        <f>COUNTIF('Chemins de conversion les plus '!$J2589:$CH2589,'Synthese chemins'!E$1)</f>
        <v>0</v>
      </c>
      <c r="F2589" s="20">
        <f>COUNTIF('Chemins de conversion les plus '!$J2589:$CH2589,'Synthese chemins'!F$1)</f>
        <v>2</v>
      </c>
      <c r="G2589" s="20">
        <f>COUNTIF('Chemins de conversion les plus '!$J2589:$CH2589,'Synthese chemins'!G$1)</f>
        <v>0</v>
      </c>
      <c r="H2589" s="20">
        <f>COUNTIF('Chemins de conversion les plus '!$J2589:$CH2589,'Synthese chemins'!H$1)</f>
        <v>0</v>
      </c>
      <c r="I2589" s="20">
        <f>COUNTIF('Chemins de conversion les plus '!$J2589:$CH2589,'Synthese chemins'!I$1)</f>
        <v>0</v>
      </c>
      <c r="J2589" s="20">
        <f>COUNTIF('Chemins de conversion les plus '!$J2589:$CH2589,'Synthese chemins'!J$1)</f>
        <v>0</v>
      </c>
      <c r="K2589" s="20">
        <f>COUNTIF('Chemins de conversion les plus '!$J2589:$CH2589,'Synthese chemins'!K$1)</f>
        <v>0</v>
      </c>
      <c r="L2589" s="20">
        <f>COUNTIF('Chemins de conversion les plus '!$J2589:$CH2589,'Synthese chemins'!L$1)</f>
        <v>0</v>
      </c>
      <c r="M2589" s="20">
        <f>COUNTIF('Chemins de conversion les plus '!$J2589:$CH2589,'Synthese chemins'!M$1)</f>
        <v>0</v>
      </c>
      <c r="N2589" s="20">
        <f>COUNTIF('Chemins de conversion les plus '!$J2589:$CH2589,'Synthese chemins'!N$1)</f>
        <v>2</v>
      </c>
      <c r="O2589" s="20">
        <f>COUNTIF('Chemins de conversion les plus '!$J2589:$CH2589,'Synthese chemins'!O$1)</f>
        <v>1</v>
      </c>
      <c r="P2589" s="20">
        <f>COUNTIF('Chemins de conversion les plus '!$J2589:$CH2589,'Synthese chemins'!P$1)</f>
        <v>0</v>
      </c>
      <c r="Q2589" s="20">
        <f>COUNTIF('Chemins de conversion les plus '!$J2589:$CH2589,'Synthese chemins'!Q$1)</f>
        <v>0</v>
      </c>
      <c r="R2589" s="20">
        <f>COUNTIF('Chemins de conversion les plus '!$J2589:$CH2589,'Synthese chemins'!R$1)</f>
        <v>1</v>
      </c>
      <c r="S2589" s="20">
        <f>COUNTIF('Chemins de conversion les plus '!$J2589:$CH2589,'Synthese chemins'!S$1)</f>
        <v>0</v>
      </c>
      <c r="T2589" s="20">
        <f>COUNTIF('Chemins de conversion les plus '!$J2589:$CH2589,'Synthese chemins'!T$1)</f>
        <v>0</v>
      </c>
      <c r="U2589" s="20">
        <f>COUNTIF('Chemins de conversion les plus '!$J2589:$CH2589,'Synthese chemins'!U$1)</f>
        <v>0</v>
      </c>
      <c r="V2589" s="20">
        <f>COUNTIF('Chemins de conversion les plus '!$J2589:$CH2589,'Synthese chemins'!V$1)</f>
        <v>0</v>
      </c>
      <c r="W2589" s="20">
        <f>COUNTIF('Chemins de conversion les plus '!$J2589:$CH2589,'Synthese chemins'!W$1)</f>
        <v>0</v>
      </c>
      <c r="X2589" s="20">
        <f>COUNTIF('Chemins de conversion les plus '!$J2589:$CH2589,'Synthese chemins'!X$1)</f>
        <v>0</v>
      </c>
      <c r="Y2589" s="5"/>
      <c r="Z2589" s="20">
        <f ca="1">VLOOKUP(A2589,INDIRECT("'Chemins de conversion les plus '!B$2:E$"&amp;'Paramétrage leviers'!E$2,TRUE),3)</f>
        <v>4</v>
      </c>
      <c r="AA2589" s="19">
        <f>VLOOKUP(A2589,'Chemins de conversion les plus '!B2589:E2589,4)</f>
        <v>73.150000000000006</v>
      </c>
      <c r="AB2589" s="20">
        <f t="shared" ca="1" si="203"/>
        <v>0.66666666666666663</v>
      </c>
      <c r="AC2589" s="19">
        <f t="shared" si="204"/>
        <v>12.191666666666668</v>
      </c>
    </row>
    <row r="2590" spans="1:29">
      <c r="A2590" s="2">
        <f t="shared" si="201"/>
        <v>2589</v>
      </c>
      <c r="B2590" s="2">
        <f>'Chemins de conversion les plus '!C2590</f>
        <v>6</v>
      </c>
      <c r="C2590" s="2">
        <f t="shared" si="202"/>
        <v>3</v>
      </c>
      <c r="D2590" s="2" t="str">
        <f t="shared" si="200"/>
        <v>Non</v>
      </c>
      <c r="E2590" s="20">
        <f>COUNTIF('Chemins de conversion les plus '!$J2590:$CH2590,'Synthese chemins'!E$1)</f>
        <v>0</v>
      </c>
      <c r="F2590" s="20">
        <f>COUNTIF('Chemins de conversion les plus '!$J2590:$CH2590,'Synthese chemins'!F$1)</f>
        <v>4</v>
      </c>
      <c r="G2590" s="20">
        <f>COUNTIF('Chemins de conversion les plus '!$J2590:$CH2590,'Synthese chemins'!G$1)</f>
        <v>0</v>
      </c>
      <c r="H2590" s="20">
        <f>COUNTIF('Chemins de conversion les plus '!$J2590:$CH2590,'Synthese chemins'!H$1)</f>
        <v>0</v>
      </c>
      <c r="I2590" s="20">
        <f>COUNTIF('Chemins de conversion les plus '!$J2590:$CH2590,'Synthese chemins'!I$1)</f>
        <v>0</v>
      </c>
      <c r="J2590" s="20">
        <f>COUNTIF('Chemins de conversion les plus '!$J2590:$CH2590,'Synthese chemins'!J$1)</f>
        <v>0</v>
      </c>
      <c r="K2590" s="20">
        <f>COUNTIF('Chemins de conversion les plus '!$J2590:$CH2590,'Synthese chemins'!K$1)</f>
        <v>0</v>
      </c>
      <c r="L2590" s="20">
        <f>COUNTIF('Chemins de conversion les plus '!$J2590:$CH2590,'Synthese chemins'!L$1)</f>
        <v>0</v>
      </c>
      <c r="M2590" s="20">
        <f>COUNTIF('Chemins de conversion les plus '!$J2590:$CH2590,'Synthese chemins'!M$1)</f>
        <v>0</v>
      </c>
      <c r="N2590" s="20">
        <f>COUNTIF('Chemins de conversion les plus '!$J2590:$CH2590,'Synthese chemins'!N$1)</f>
        <v>1</v>
      </c>
      <c r="O2590" s="20">
        <f>COUNTIF('Chemins de conversion les plus '!$J2590:$CH2590,'Synthese chemins'!O$1)</f>
        <v>1</v>
      </c>
      <c r="P2590" s="20">
        <f>COUNTIF('Chemins de conversion les plus '!$J2590:$CH2590,'Synthese chemins'!P$1)</f>
        <v>0</v>
      </c>
      <c r="Q2590" s="20">
        <f>COUNTIF('Chemins de conversion les plus '!$J2590:$CH2590,'Synthese chemins'!Q$1)</f>
        <v>0</v>
      </c>
      <c r="R2590" s="20">
        <f>COUNTIF('Chemins de conversion les plus '!$J2590:$CH2590,'Synthese chemins'!R$1)</f>
        <v>0</v>
      </c>
      <c r="S2590" s="20">
        <f>COUNTIF('Chemins de conversion les plus '!$J2590:$CH2590,'Synthese chemins'!S$1)</f>
        <v>0</v>
      </c>
      <c r="T2590" s="20">
        <f>COUNTIF('Chemins de conversion les plus '!$J2590:$CH2590,'Synthese chemins'!T$1)</f>
        <v>0</v>
      </c>
      <c r="U2590" s="20">
        <f>COUNTIF('Chemins de conversion les plus '!$J2590:$CH2590,'Synthese chemins'!U$1)</f>
        <v>0</v>
      </c>
      <c r="V2590" s="20">
        <f>COUNTIF('Chemins de conversion les plus '!$J2590:$CH2590,'Synthese chemins'!V$1)</f>
        <v>0</v>
      </c>
      <c r="W2590" s="20">
        <f>COUNTIF('Chemins de conversion les plus '!$J2590:$CH2590,'Synthese chemins'!W$1)</f>
        <v>0</v>
      </c>
      <c r="X2590" s="20">
        <f>COUNTIF('Chemins de conversion les plus '!$J2590:$CH2590,'Synthese chemins'!X$1)</f>
        <v>0</v>
      </c>
      <c r="Y2590" s="5"/>
      <c r="Z2590" s="20">
        <f ca="1">VLOOKUP(A2590,INDIRECT("'Chemins de conversion les plus '!B$2:E$"&amp;'Paramétrage leviers'!E$2,TRUE),3)</f>
        <v>4</v>
      </c>
      <c r="AA2590" s="19">
        <f>VLOOKUP(A2590,'Chemins de conversion les plus '!B2590:E2590,4)</f>
        <v>23.59</v>
      </c>
      <c r="AB2590" s="20">
        <f t="shared" ca="1" si="203"/>
        <v>0.66666666666666663</v>
      </c>
      <c r="AC2590" s="19">
        <f t="shared" si="204"/>
        <v>3.9316666666666666</v>
      </c>
    </row>
    <row r="2591" spans="1:29">
      <c r="A2591" s="2">
        <f t="shared" si="201"/>
        <v>2590</v>
      </c>
      <c r="B2591" s="2">
        <f>'Chemins de conversion les plus '!C2591</f>
        <v>6</v>
      </c>
      <c r="C2591" s="2">
        <f t="shared" si="202"/>
        <v>2</v>
      </c>
      <c r="D2591" s="2" t="str">
        <f t="shared" si="200"/>
        <v>Non</v>
      </c>
      <c r="E2591" s="20">
        <f>COUNTIF('Chemins de conversion les plus '!$J2591:$CH2591,'Synthese chemins'!E$1)</f>
        <v>0</v>
      </c>
      <c r="F2591" s="20">
        <f>COUNTIF('Chemins de conversion les plus '!$J2591:$CH2591,'Synthese chemins'!F$1)</f>
        <v>4</v>
      </c>
      <c r="G2591" s="20">
        <f>COUNTIF('Chemins de conversion les plus '!$J2591:$CH2591,'Synthese chemins'!G$1)</f>
        <v>0</v>
      </c>
      <c r="H2591" s="20">
        <f>COUNTIF('Chemins de conversion les plus '!$J2591:$CH2591,'Synthese chemins'!H$1)</f>
        <v>0</v>
      </c>
      <c r="I2591" s="20">
        <f>COUNTIF('Chemins de conversion les plus '!$J2591:$CH2591,'Synthese chemins'!I$1)</f>
        <v>0</v>
      </c>
      <c r="J2591" s="20">
        <f>COUNTIF('Chemins de conversion les plus '!$J2591:$CH2591,'Synthese chemins'!J$1)</f>
        <v>0</v>
      </c>
      <c r="K2591" s="20">
        <f>COUNTIF('Chemins de conversion les plus '!$J2591:$CH2591,'Synthese chemins'!K$1)</f>
        <v>0</v>
      </c>
      <c r="L2591" s="20">
        <f>COUNTIF('Chemins de conversion les plus '!$J2591:$CH2591,'Synthese chemins'!L$1)</f>
        <v>0</v>
      </c>
      <c r="M2591" s="20">
        <f>COUNTIF('Chemins de conversion les plus '!$J2591:$CH2591,'Synthese chemins'!M$1)</f>
        <v>0</v>
      </c>
      <c r="N2591" s="20">
        <f>COUNTIF('Chemins de conversion les plus '!$J2591:$CH2591,'Synthese chemins'!N$1)</f>
        <v>0</v>
      </c>
      <c r="O2591" s="20">
        <f>COUNTIF('Chemins de conversion les plus '!$J2591:$CH2591,'Synthese chemins'!O$1)</f>
        <v>2</v>
      </c>
      <c r="P2591" s="20">
        <f>COUNTIF('Chemins de conversion les plus '!$J2591:$CH2591,'Synthese chemins'!P$1)</f>
        <v>0</v>
      </c>
      <c r="Q2591" s="20">
        <f>COUNTIF('Chemins de conversion les plus '!$J2591:$CH2591,'Synthese chemins'!Q$1)</f>
        <v>0</v>
      </c>
      <c r="R2591" s="20">
        <f>COUNTIF('Chemins de conversion les plus '!$J2591:$CH2591,'Synthese chemins'!R$1)</f>
        <v>0</v>
      </c>
      <c r="S2591" s="20">
        <f>COUNTIF('Chemins de conversion les plus '!$J2591:$CH2591,'Synthese chemins'!S$1)</f>
        <v>0</v>
      </c>
      <c r="T2591" s="20">
        <f>COUNTIF('Chemins de conversion les plus '!$J2591:$CH2591,'Synthese chemins'!T$1)</f>
        <v>0</v>
      </c>
      <c r="U2591" s="20">
        <f>COUNTIF('Chemins de conversion les plus '!$J2591:$CH2591,'Synthese chemins'!U$1)</f>
        <v>0</v>
      </c>
      <c r="V2591" s="20">
        <f>COUNTIF('Chemins de conversion les plus '!$J2591:$CH2591,'Synthese chemins'!V$1)</f>
        <v>0</v>
      </c>
      <c r="W2591" s="20">
        <f>COUNTIF('Chemins de conversion les plus '!$J2591:$CH2591,'Synthese chemins'!W$1)</f>
        <v>0</v>
      </c>
      <c r="X2591" s="20">
        <f>COUNTIF('Chemins de conversion les plus '!$J2591:$CH2591,'Synthese chemins'!X$1)</f>
        <v>0</v>
      </c>
      <c r="Y2591" s="5"/>
      <c r="Z2591" s="20">
        <f ca="1">VLOOKUP(A2591,INDIRECT("'Chemins de conversion les plus '!B$2:E$"&amp;'Paramétrage leviers'!E$2,TRUE),3)</f>
        <v>4</v>
      </c>
      <c r="AA2591" s="19">
        <f>VLOOKUP(A2591,'Chemins de conversion les plus '!B2591:E2591,4)</f>
        <v>37.69</v>
      </c>
      <c r="AB2591" s="20">
        <f t="shared" ca="1" si="203"/>
        <v>0.66666666666666663</v>
      </c>
      <c r="AC2591" s="19">
        <f t="shared" si="204"/>
        <v>6.2816666666666663</v>
      </c>
    </row>
    <row r="2592" spans="1:29">
      <c r="A2592" s="2">
        <f t="shared" si="201"/>
        <v>2591</v>
      </c>
      <c r="B2592" s="2">
        <f>'Chemins de conversion les plus '!C2592</f>
        <v>6</v>
      </c>
      <c r="C2592" s="2">
        <f t="shared" si="202"/>
        <v>4</v>
      </c>
      <c r="D2592" s="2" t="str">
        <f t="shared" si="200"/>
        <v>Non</v>
      </c>
      <c r="E2592" s="20">
        <f>COUNTIF('Chemins de conversion les plus '!$J2592:$CH2592,'Synthese chemins'!E$1)</f>
        <v>0</v>
      </c>
      <c r="F2592" s="20">
        <f>COUNTIF('Chemins de conversion les plus '!$J2592:$CH2592,'Synthese chemins'!F$1)</f>
        <v>3</v>
      </c>
      <c r="G2592" s="20">
        <f>COUNTIF('Chemins de conversion les plus '!$J2592:$CH2592,'Synthese chemins'!G$1)</f>
        <v>0</v>
      </c>
      <c r="H2592" s="20">
        <f>COUNTIF('Chemins de conversion les plus '!$J2592:$CH2592,'Synthese chemins'!H$1)</f>
        <v>0</v>
      </c>
      <c r="I2592" s="20">
        <f>COUNTIF('Chemins de conversion les plus '!$J2592:$CH2592,'Synthese chemins'!I$1)</f>
        <v>0</v>
      </c>
      <c r="J2592" s="20">
        <f>COUNTIF('Chemins de conversion les plus '!$J2592:$CH2592,'Synthese chemins'!J$1)</f>
        <v>0</v>
      </c>
      <c r="K2592" s="20">
        <f>COUNTIF('Chemins de conversion les plus '!$J2592:$CH2592,'Synthese chemins'!K$1)</f>
        <v>0</v>
      </c>
      <c r="L2592" s="20">
        <f>COUNTIF('Chemins de conversion les plus '!$J2592:$CH2592,'Synthese chemins'!L$1)</f>
        <v>0</v>
      </c>
      <c r="M2592" s="20">
        <f>COUNTIF('Chemins de conversion les plus '!$J2592:$CH2592,'Synthese chemins'!M$1)</f>
        <v>1</v>
      </c>
      <c r="N2592" s="20">
        <f>COUNTIF('Chemins de conversion les plus '!$J2592:$CH2592,'Synthese chemins'!N$1)</f>
        <v>0</v>
      </c>
      <c r="O2592" s="20">
        <f>COUNTIF('Chemins de conversion les plus '!$J2592:$CH2592,'Synthese chemins'!O$1)</f>
        <v>1</v>
      </c>
      <c r="P2592" s="20">
        <f>COUNTIF('Chemins de conversion les plus '!$J2592:$CH2592,'Synthese chemins'!P$1)</f>
        <v>0</v>
      </c>
      <c r="Q2592" s="20">
        <f>COUNTIF('Chemins de conversion les plus '!$J2592:$CH2592,'Synthese chemins'!Q$1)</f>
        <v>1</v>
      </c>
      <c r="R2592" s="20">
        <f>COUNTIF('Chemins de conversion les plus '!$J2592:$CH2592,'Synthese chemins'!R$1)</f>
        <v>0</v>
      </c>
      <c r="S2592" s="20">
        <f>COUNTIF('Chemins de conversion les plus '!$J2592:$CH2592,'Synthese chemins'!S$1)</f>
        <v>0</v>
      </c>
      <c r="T2592" s="20">
        <f>COUNTIF('Chemins de conversion les plus '!$J2592:$CH2592,'Synthese chemins'!T$1)</f>
        <v>0</v>
      </c>
      <c r="U2592" s="20">
        <f>COUNTIF('Chemins de conversion les plus '!$J2592:$CH2592,'Synthese chemins'!U$1)</f>
        <v>0</v>
      </c>
      <c r="V2592" s="20">
        <f>COUNTIF('Chemins de conversion les plus '!$J2592:$CH2592,'Synthese chemins'!V$1)</f>
        <v>0</v>
      </c>
      <c r="W2592" s="20">
        <f>COUNTIF('Chemins de conversion les plus '!$J2592:$CH2592,'Synthese chemins'!W$1)</f>
        <v>0</v>
      </c>
      <c r="X2592" s="20">
        <f>COUNTIF('Chemins de conversion les plus '!$J2592:$CH2592,'Synthese chemins'!X$1)</f>
        <v>0</v>
      </c>
      <c r="Y2592" s="5"/>
      <c r="Z2592" s="20">
        <f ca="1">VLOOKUP(A2592,INDIRECT("'Chemins de conversion les plus '!B$2:E$"&amp;'Paramétrage leviers'!E$2,TRUE),3)</f>
        <v>4</v>
      </c>
      <c r="AA2592" s="19">
        <f>VLOOKUP(A2592,'Chemins de conversion les plus '!B2592:E2592,4)</f>
        <v>49.83</v>
      </c>
      <c r="AB2592" s="20">
        <f t="shared" ca="1" si="203"/>
        <v>0.66666666666666663</v>
      </c>
      <c r="AC2592" s="19">
        <f t="shared" si="204"/>
        <v>8.3049999999999997</v>
      </c>
    </row>
    <row r="2593" spans="1:29">
      <c r="A2593" s="2">
        <f t="shared" si="201"/>
        <v>2592</v>
      </c>
      <c r="B2593" s="2">
        <f>'Chemins de conversion les plus '!C2593</f>
        <v>6</v>
      </c>
      <c r="C2593" s="2">
        <f t="shared" si="202"/>
        <v>5</v>
      </c>
      <c r="D2593" s="2" t="str">
        <f t="shared" si="200"/>
        <v>Non</v>
      </c>
      <c r="E2593" s="20">
        <f>COUNTIF('Chemins de conversion les plus '!$J2593:$CH2593,'Synthese chemins'!E$1)</f>
        <v>0</v>
      </c>
      <c r="F2593" s="20">
        <f>COUNTIF('Chemins de conversion les plus '!$J2593:$CH2593,'Synthese chemins'!F$1)</f>
        <v>2</v>
      </c>
      <c r="G2593" s="20">
        <f>COUNTIF('Chemins de conversion les plus '!$J2593:$CH2593,'Synthese chemins'!G$1)</f>
        <v>0</v>
      </c>
      <c r="H2593" s="20">
        <f>COUNTIF('Chemins de conversion les plus '!$J2593:$CH2593,'Synthese chemins'!H$1)</f>
        <v>0</v>
      </c>
      <c r="I2593" s="20">
        <f>COUNTIF('Chemins de conversion les plus '!$J2593:$CH2593,'Synthese chemins'!I$1)</f>
        <v>0</v>
      </c>
      <c r="J2593" s="20">
        <f>COUNTIF('Chemins de conversion les plus '!$J2593:$CH2593,'Synthese chemins'!J$1)</f>
        <v>0</v>
      </c>
      <c r="K2593" s="20">
        <f>COUNTIF('Chemins de conversion les plus '!$J2593:$CH2593,'Synthese chemins'!K$1)</f>
        <v>0</v>
      </c>
      <c r="L2593" s="20">
        <f>COUNTIF('Chemins de conversion les plus '!$J2593:$CH2593,'Synthese chemins'!L$1)</f>
        <v>1</v>
      </c>
      <c r="M2593" s="20">
        <f>COUNTIF('Chemins de conversion les plus '!$J2593:$CH2593,'Synthese chemins'!M$1)</f>
        <v>1</v>
      </c>
      <c r="N2593" s="20">
        <f>COUNTIF('Chemins de conversion les plus '!$J2593:$CH2593,'Synthese chemins'!N$1)</f>
        <v>1</v>
      </c>
      <c r="O2593" s="20">
        <f>COUNTIF('Chemins de conversion les plus '!$J2593:$CH2593,'Synthese chemins'!O$1)</f>
        <v>0</v>
      </c>
      <c r="P2593" s="20">
        <f>COUNTIF('Chemins de conversion les plus '!$J2593:$CH2593,'Synthese chemins'!P$1)</f>
        <v>0</v>
      </c>
      <c r="Q2593" s="20">
        <f>COUNTIF('Chemins de conversion les plus '!$J2593:$CH2593,'Synthese chemins'!Q$1)</f>
        <v>1</v>
      </c>
      <c r="R2593" s="20">
        <f>COUNTIF('Chemins de conversion les plus '!$J2593:$CH2593,'Synthese chemins'!R$1)</f>
        <v>0</v>
      </c>
      <c r="S2593" s="20">
        <f>COUNTIF('Chemins de conversion les plus '!$J2593:$CH2593,'Synthese chemins'!S$1)</f>
        <v>0</v>
      </c>
      <c r="T2593" s="20">
        <f>COUNTIF('Chemins de conversion les plus '!$J2593:$CH2593,'Synthese chemins'!T$1)</f>
        <v>0</v>
      </c>
      <c r="U2593" s="20">
        <f>COUNTIF('Chemins de conversion les plus '!$J2593:$CH2593,'Synthese chemins'!U$1)</f>
        <v>0</v>
      </c>
      <c r="V2593" s="20">
        <f>COUNTIF('Chemins de conversion les plus '!$J2593:$CH2593,'Synthese chemins'!V$1)</f>
        <v>0</v>
      </c>
      <c r="W2593" s="20">
        <f>COUNTIF('Chemins de conversion les plus '!$J2593:$CH2593,'Synthese chemins'!W$1)</f>
        <v>0</v>
      </c>
      <c r="X2593" s="20">
        <f>COUNTIF('Chemins de conversion les plus '!$J2593:$CH2593,'Synthese chemins'!X$1)</f>
        <v>0</v>
      </c>
      <c r="Y2593" s="5"/>
      <c r="Z2593" s="20">
        <f ca="1">VLOOKUP(A2593,INDIRECT("'Chemins de conversion les plus '!B$2:E$"&amp;'Paramétrage leviers'!E$2,TRUE),3)</f>
        <v>3</v>
      </c>
      <c r="AA2593" s="19">
        <f>VLOOKUP(A2593,'Chemins de conversion les plus '!B2593:E2593,4)</f>
        <v>17.940000000000001</v>
      </c>
      <c r="AB2593" s="20">
        <f t="shared" ca="1" si="203"/>
        <v>0.5</v>
      </c>
      <c r="AC2593" s="19">
        <f t="shared" si="204"/>
        <v>2.99</v>
      </c>
    </row>
    <row r="2594" spans="1:29">
      <c r="A2594" s="2">
        <f t="shared" si="201"/>
        <v>2593</v>
      </c>
      <c r="B2594" s="2">
        <f>'Chemins de conversion les plus '!C2594</f>
        <v>6</v>
      </c>
      <c r="C2594" s="2">
        <f t="shared" si="202"/>
        <v>4</v>
      </c>
      <c r="D2594" s="2" t="str">
        <f t="shared" si="200"/>
        <v>Non</v>
      </c>
      <c r="E2594" s="20">
        <f>COUNTIF('Chemins de conversion les plus '!$J2594:$CH2594,'Synthese chemins'!E$1)</f>
        <v>0</v>
      </c>
      <c r="F2594" s="20">
        <f>COUNTIF('Chemins de conversion les plus '!$J2594:$CH2594,'Synthese chemins'!F$1)</f>
        <v>2</v>
      </c>
      <c r="G2594" s="20">
        <f>COUNTIF('Chemins de conversion les plus '!$J2594:$CH2594,'Synthese chemins'!G$1)</f>
        <v>0</v>
      </c>
      <c r="H2594" s="20">
        <f>COUNTIF('Chemins de conversion les plus '!$J2594:$CH2594,'Synthese chemins'!H$1)</f>
        <v>0</v>
      </c>
      <c r="I2594" s="20">
        <f>COUNTIF('Chemins de conversion les plus '!$J2594:$CH2594,'Synthese chemins'!I$1)</f>
        <v>0</v>
      </c>
      <c r="J2594" s="20">
        <f>COUNTIF('Chemins de conversion les plus '!$J2594:$CH2594,'Synthese chemins'!J$1)</f>
        <v>0</v>
      </c>
      <c r="K2594" s="20">
        <f>COUNTIF('Chemins de conversion les plus '!$J2594:$CH2594,'Synthese chemins'!K$1)</f>
        <v>0</v>
      </c>
      <c r="L2594" s="20">
        <f>COUNTIF('Chemins de conversion les plus '!$J2594:$CH2594,'Synthese chemins'!L$1)</f>
        <v>0</v>
      </c>
      <c r="M2594" s="20">
        <f>COUNTIF('Chemins de conversion les plus '!$J2594:$CH2594,'Synthese chemins'!M$1)</f>
        <v>0</v>
      </c>
      <c r="N2594" s="20">
        <f>COUNTIF('Chemins de conversion les plus '!$J2594:$CH2594,'Synthese chemins'!N$1)</f>
        <v>2</v>
      </c>
      <c r="O2594" s="20">
        <f>COUNTIF('Chemins de conversion les plus '!$J2594:$CH2594,'Synthese chemins'!O$1)</f>
        <v>0</v>
      </c>
      <c r="P2594" s="20">
        <f>COUNTIF('Chemins de conversion les plus '!$J2594:$CH2594,'Synthese chemins'!P$1)</f>
        <v>0</v>
      </c>
      <c r="Q2594" s="20">
        <f>COUNTIF('Chemins de conversion les plus '!$J2594:$CH2594,'Synthese chemins'!Q$1)</f>
        <v>1</v>
      </c>
      <c r="R2594" s="20">
        <f>COUNTIF('Chemins de conversion les plus '!$J2594:$CH2594,'Synthese chemins'!R$1)</f>
        <v>1</v>
      </c>
      <c r="S2594" s="20">
        <f>COUNTIF('Chemins de conversion les plus '!$J2594:$CH2594,'Synthese chemins'!S$1)</f>
        <v>0</v>
      </c>
      <c r="T2594" s="20">
        <f>COUNTIF('Chemins de conversion les plus '!$J2594:$CH2594,'Synthese chemins'!T$1)</f>
        <v>0</v>
      </c>
      <c r="U2594" s="20">
        <f>COUNTIF('Chemins de conversion les plus '!$J2594:$CH2594,'Synthese chemins'!U$1)</f>
        <v>0</v>
      </c>
      <c r="V2594" s="20">
        <f>COUNTIF('Chemins de conversion les plus '!$J2594:$CH2594,'Synthese chemins'!V$1)</f>
        <v>0</v>
      </c>
      <c r="W2594" s="20">
        <f>COUNTIF('Chemins de conversion les plus '!$J2594:$CH2594,'Synthese chemins'!W$1)</f>
        <v>0</v>
      </c>
      <c r="X2594" s="20">
        <f>COUNTIF('Chemins de conversion les plus '!$J2594:$CH2594,'Synthese chemins'!X$1)</f>
        <v>0</v>
      </c>
      <c r="Y2594" s="5"/>
      <c r="Z2594" s="20">
        <f ca="1">VLOOKUP(A2594,INDIRECT("'Chemins de conversion les plus '!B$2:E$"&amp;'Paramétrage leviers'!E$2,TRUE),3)</f>
        <v>3</v>
      </c>
      <c r="AA2594" s="19">
        <f>VLOOKUP(A2594,'Chemins de conversion les plus '!B2594:E2594,4)</f>
        <v>30.75</v>
      </c>
      <c r="AB2594" s="20">
        <f t="shared" ca="1" si="203"/>
        <v>0.5</v>
      </c>
      <c r="AC2594" s="19">
        <f t="shared" si="204"/>
        <v>5.125</v>
      </c>
    </row>
    <row r="2595" spans="1:29">
      <c r="A2595" s="2">
        <f t="shared" si="201"/>
        <v>2594</v>
      </c>
      <c r="B2595" s="2">
        <f>'Chemins de conversion les plus '!C2595</f>
        <v>6</v>
      </c>
      <c r="C2595" s="2">
        <f t="shared" si="202"/>
        <v>4</v>
      </c>
      <c r="D2595" s="2" t="str">
        <f t="shared" si="200"/>
        <v>Non</v>
      </c>
      <c r="E2595" s="20">
        <f>COUNTIF('Chemins de conversion les plus '!$J2595:$CH2595,'Synthese chemins'!E$1)</f>
        <v>0</v>
      </c>
      <c r="F2595" s="20">
        <f>COUNTIF('Chemins de conversion les plus '!$J2595:$CH2595,'Synthese chemins'!F$1)</f>
        <v>2</v>
      </c>
      <c r="G2595" s="20">
        <f>COUNTIF('Chemins de conversion les plus '!$J2595:$CH2595,'Synthese chemins'!G$1)</f>
        <v>0</v>
      </c>
      <c r="H2595" s="20">
        <f>COUNTIF('Chemins de conversion les plus '!$J2595:$CH2595,'Synthese chemins'!H$1)</f>
        <v>0</v>
      </c>
      <c r="I2595" s="20">
        <f>COUNTIF('Chemins de conversion les plus '!$J2595:$CH2595,'Synthese chemins'!I$1)</f>
        <v>0</v>
      </c>
      <c r="J2595" s="20">
        <f>COUNTIF('Chemins de conversion les plus '!$J2595:$CH2595,'Synthese chemins'!J$1)</f>
        <v>0</v>
      </c>
      <c r="K2595" s="20">
        <f>COUNTIF('Chemins de conversion les plus '!$J2595:$CH2595,'Synthese chemins'!K$1)</f>
        <v>0</v>
      </c>
      <c r="L2595" s="20">
        <f>COUNTIF('Chemins de conversion les plus '!$J2595:$CH2595,'Synthese chemins'!L$1)</f>
        <v>0</v>
      </c>
      <c r="M2595" s="20">
        <f>COUNTIF('Chemins de conversion les plus '!$J2595:$CH2595,'Synthese chemins'!M$1)</f>
        <v>0</v>
      </c>
      <c r="N2595" s="20">
        <f>COUNTIF('Chemins de conversion les plus '!$J2595:$CH2595,'Synthese chemins'!N$1)</f>
        <v>2</v>
      </c>
      <c r="O2595" s="20">
        <f>COUNTIF('Chemins de conversion les plus '!$J2595:$CH2595,'Synthese chemins'!O$1)</f>
        <v>0</v>
      </c>
      <c r="P2595" s="20">
        <f>COUNTIF('Chemins de conversion les plus '!$J2595:$CH2595,'Synthese chemins'!P$1)</f>
        <v>0</v>
      </c>
      <c r="Q2595" s="20">
        <f>COUNTIF('Chemins de conversion les plus '!$J2595:$CH2595,'Synthese chemins'!Q$1)</f>
        <v>1</v>
      </c>
      <c r="R2595" s="20">
        <f>COUNTIF('Chemins de conversion les plus '!$J2595:$CH2595,'Synthese chemins'!R$1)</f>
        <v>1</v>
      </c>
      <c r="S2595" s="20">
        <f>COUNTIF('Chemins de conversion les plus '!$J2595:$CH2595,'Synthese chemins'!S$1)</f>
        <v>0</v>
      </c>
      <c r="T2595" s="20">
        <f>COUNTIF('Chemins de conversion les plus '!$J2595:$CH2595,'Synthese chemins'!T$1)</f>
        <v>0</v>
      </c>
      <c r="U2595" s="20">
        <f>COUNTIF('Chemins de conversion les plus '!$J2595:$CH2595,'Synthese chemins'!U$1)</f>
        <v>0</v>
      </c>
      <c r="V2595" s="20">
        <f>COUNTIF('Chemins de conversion les plus '!$J2595:$CH2595,'Synthese chemins'!V$1)</f>
        <v>0</v>
      </c>
      <c r="W2595" s="20">
        <f>COUNTIF('Chemins de conversion les plus '!$J2595:$CH2595,'Synthese chemins'!W$1)</f>
        <v>0</v>
      </c>
      <c r="X2595" s="20">
        <f>COUNTIF('Chemins de conversion les plus '!$J2595:$CH2595,'Synthese chemins'!X$1)</f>
        <v>0</v>
      </c>
      <c r="Y2595" s="5"/>
      <c r="Z2595" s="20">
        <f ca="1">VLOOKUP(A2595,INDIRECT("'Chemins de conversion les plus '!B$2:E$"&amp;'Paramétrage leviers'!E$2,TRUE),3)</f>
        <v>3</v>
      </c>
      <c r="AA2595" s="19">
        <f>VLOOKUP(A2595,'Chemins de conversion les plus '!B2595:E2595,4)</f>
        <v>34.04</v>
      </c>
      <c r="AB2595" s="20">
        <f t="shared" ca="1" si="203"/>
        <v>0.5</v>
      </c>
      <c r="AC2595" s="19">
        <f t="shared" si="204"/>
        <v>5.6733333333333329</v>
      </c>
    </row>
    <row r="2596" spans="1:29">
      <c r="A2596" s="2">
        <f t="shared" si="201"/>
        <v>2595</v>
      </c>
      <c r="B2596" s="2">
        <f>'Chemins de conversion les plus '!C2596</f>
        <v>6</v>
      </c>
      <c r="C2596" s="2">
        <f t="shared" si="202"/>
        <v>4</v>
      </c>
      <c r="D2596" s="2" t="str">
        <f t="shared" si="200"/>
        <v>Non</v>
      </c>
      <c r="E2596" s="20">
        <f>COUNTIF('Chemins de conversion les plus '!$J2596:$CH2596,'Synthese chemins'!E$1)</f>
        <v>0</v>
      </c>
      <c r="F2596" s="20">
        <f>COUNTIF('Chemins de conversion les plus '!$J2596:$CH2596,'Synthese chemins'!F$1)</f>
        <v>0</v>
      </c>
      <c r="G2596" s="20">
        <f>COUNTIF('Chemins de conversion les plus '!$J2596:$CH2596,'Synthese chemins'!G$1)</f>
        <v>0</v>
      </c>
      <c r="H2596" s="20">
        <f>COUNTIF('Chemins de conversion les plus '!$J2596:$CH2596,'Synthese chemins'!H$1)</f>
        <v>0</v>
      </c>
      <c r="I2596" s="20">
        <f>COUNTIF('Chemins de conversion les plus '!$J2596:$CH2596,'Synthese chemins'!I$1)</f>
        <v>0</v>
      </c>
      <c r="J2596" s="20">
        <f>COUNTIF('Chemins de conversion les plus '!$J2596:$CH2596,'Synthese chemins'!J$1)</f>
        <v>1</v>
      </c>
      <c r="K2596" s="20">
        <f>COUNTIF('Chemins de conversion les plus '!$J2596:$CH2596,'Synthese chemins'!K$1)</f>
        <v>0</v>
      </c>
      <c r="L2596" s="20">
        <f>COUNTIF('Chemins de conversion les plus '!$J2596:$CH2596,'Synthese chemins'!L$1)</f>
        <v>0</v>
      </c>
      <c r="M2596" s="20">
        <f>COUNTIF('Chemins de conversion les plus '!$J2596:$CH2596,'Synthese chemins'!M$1)</f>
        <v>0</v>
      </c>
      <c r="N2596" s="20">
        <f>COUNTIF('Chemins de conversion les plus '!$J2596:$CH2596,'Synthese chemins'!N$1)</f>
        <v>0</v>
      </c>
      <c r="O2596" s="20">
        <f>COUNTIF('Chemins de conversion les plus '!$J2596:$CH2596,'Synthese chemins'!O$1)</f>
        <v>3</v>
      </c>
      <c r="P2596" s="20">
        <f>COUNTIF('Chemins de conversion les plus '!$J2596:$CH2596,'Synthese chemins'!P$1)</f>
        <v>0</v>
      </c>
      <c r="Q2596" s="20">
        <f>COUNTIF('Chemins de conversion les plus '!$J2596:$CH2596,'Synthese chemins'!Q$1)</f>
        <v>1</v>
      </c>
      <c r="R2596" s="20">
        <f>COUNTIF('Chemins de conversion les plus '!$J2596:$CH2596,'Synthese chemins'!R$1)</f>
        <v>1</v>
      </c>
      <c r="S2596" s="20">
        <f>COUNTIF('Chemins de conversion les plus '!$J2596:$CH2596,'Synthese chemins'!S$1)</f>
        <v>0</v>
      </c>
      <c r="T2596" s="20">
        <f>COUNTIF('Chemins de conversion les plus '!$J2596:$CH2596,'Synthese chemins'!T$1)</f>
        <v>0</v>
      </c>
      <c r="U2596" s="20">
        <f>COUNTIF('Chemins de conversion les plus '!$J2596:$CH2596,'Synthese chemins'!U$1)</f>
        <v>0</v>
      </c>
      <c r="V2596" s="20">
        <f>COUNTIF('Chemins de conversion les plus '!$J2596:$CH2596,'Synthese chemins'!V$1)</f>
        <v>0</v>
      </c>
      <c r="W2596" s="20">
        <f>COUNTIF('Chemins de conversion les plus '!$J2596:$CH2596,'Synthese chemins'!W$1)</f>
        <v>0</v>
      </c>
      <c r="X2596" s="20">
        <f>COUNTIF('Chemins de conversion les plus '!$J2596:$CH2596,'Synthese chemins'!X$1)</f>
        <v>0</v>
      </c>
      <c r="Y2596" s="5"/>
      <c r="Z2596" s="20">
        <f ca="1">VLOOKUP(A2596,INDIRECT("'Chemins de conversion les plus '!B$2:E$"&amp;'Paramétrage leviers'!E$2,TRUE),3)</f>
        <v>3</v>
      </c>
      <c r="AA2596" s="19">
        <f>VLOOKUP(A2596,'Chemins de conversion les plus '!B2596:E2596,4)</f>
        <v>47.95</v>
      </c>
      <c r="AB2596" s="20">
        <f t="shared" ca="1" si="203"/>
        <v>0.5</v>
      </c>
      <c r="AC2596" s="19">
        <f t="shared" si="204"/>
        <v>7.9916666666666671</v>
      </c>
    </row>
    <row r="2597" spans="1:29">
      <c r="A2597" s="2">
        <f t="shared" si="201"/>
        <v>2596</v>
      </c>
      <c r="B2597" s="2">
        <f>'Chemins de conversion les plus '!C2597</f>
        <v>6</v>
      </c>
      <c r="C2597" s="2">
        <f t="shared" si="202"/>
        <v>3</v>
      </c>
      <c r="D2597" s="2" t="str">
        <f t="shared" si="200"/>
        <v>Non</v>
      </c>
      <c r="E2597" s="20">
        <f>COUNTIF('Chemins de conversion les plus '!$J2597:$CH2597,'Synthese chemins'!E$1)</f>
        <v>0</v>
      </c>
      <c r="F2597" s="20">
        <f>COUNTIF('Chemins de conversion les plus '!$J2597:$CH2597,'Synthese chemins'!F$1)</f>
        <v>2</v>
      </c>
      <c r="G2597" s="20">
        <f>COUNTIF('Chemins de conversion les plus '!$J2597:$CH2597,'Synthese chemins'!G$1)</f>
        <v>0</v>
      </c>
      <c r="H2597" s="20">
        <f>COUNTIF('Chemins de conversion les plus '!$J2597:$CH2597,'Synthese chemins'!H$1)</f>
        <v>0</v>
      </c>
      <c r="I2597" s="20">
        <f>COUNTIF('Chemins de conversion les plus '!$J2597:$CH2597,'Synthese chemins'!I$1)</f>
        <v>0</v>
      </c>
      <c r="J2597" s="20">
        <f>COUNTIF('Chemins de conversion les plus '!$J2597:$CH2597,'Synthese chemins'!J$1)</f>
        <v>0</v>
      </c>
      <c r="K2597" s="20">
        <f>COUNTIF('Chemins de conversion les plus '!$J2597:$CH2597,'Synthese chemins'!K$1)</f>
        <v>0</v>
      </c>
      <c r="L2597" s="20">
        <f>COUNTIF('Chemins de conversion les plus '!$J2597:$CH2597,'Synthese chemins'!L$1)</f>
        <v>0</v>
      </c>
      <c r="M2597" s="20">
        <f>COUNTIF('Chemins de conversion les plus '!$J2597:$CH2597,'Synthese chemins'!M$1)</f>
        <v>0</v>
      </c>
      <c r="N2597" s="20">
        <f>COUNTIF('Chemins de conversion les plus '!$J2597:$CH2597,'Synthese chemins'!N$1)</f>
        <v>0</v>
      </c>
      <c r="O2597" s="20">
        <f>COUNTIF('Chemins de conversion les plus '!$J2597:$CH2597,'Synthese chemins'!O$1)</f>
        <v>0</v>
      </c>
      <c r="P2597" s="20">
        <f>COUNTIF('Chemins de conversion les plus '!$J2597:$CH2597,'Synthese chemins'!P$1)</f>
        <v>0</v>
      </c>
      <c r="Q2597" s="20">
        <f>COUNTIF('Chemins de conversion les plus '!$J2597:$CH2597,'Synthese chemins'!Q$1)</f>
        <v>2</v>
      </c>
      <c r="R2597" s="20">
        <f>COUNTIF('Chemins de conversion les plus '!$J2597:$CH2597,'Synthese chemins'!R$1)</f>
        <v>2</v>
      </c>
      <c r="S2597" s="20">
        <f>COUNTIF('Chemins de conversion les plus '!$J2597:$CH2597,'Synthese chemins'!S$1)</f>
        <v>0</v>
      </c>
      <c r="T2597" s="20">
        <f>COUNTIF('Chemins de conversion les plus '!$J2597:$CH2597,'Synthese chemins'!T$1)</f>
        <v>0</v>
      </c>
      <c r="U2597" s="20">
        <f>COUNTIF('Chemins de conversion les plus '!$J2597:$CH2597,'Synthese chemins'!U$1)</f>
        <v>0</v>
      </c>
      <c r="V2597" s="20">
        <f>COUNTIF('Chemins de conversion les plus '!$J2597:$CH2597,'Synthese chemins'!V$1)</f>
        <v>0</v>
      </c>
      <c r="W2597" s="20">
        <f>COUNTIF('Chemins de conversion les plus '!$J2597:$CH2597,'Synthese chemins'!W$1)</f>
        <v>0</v>
      </c>
      <c r="X2597" s="20">
        <f>COUNTIF('Chemins de conversion les plus '!$J2597:$CH2597,'Synthese chemins'!X$1)</f>
        <v>0</v>
      </c>
      <c r="Y2597" s="5"/>
      <c r="Z2597" s="20">
        <f ca="1">VLOOKUP(A2597,INDIRECT("'Chemins de conversion les plus '!B$2:E$"&amp;'Paramétrage leviers'!E$2,TRUE),3)</f>
        <v>3</v>
      </c>
      <c r="AA2597" s="19">
        <f>VLOOKUP(A2597,'Chemins de conversion les plus '!B2597:E2597,4)</f>
        <v>17.75</v>
      </c>
      <c r="AB2597" s="20">
        <f t="shared" ca="1" si="203"/>
        <v>0.5</v>
      </c>
      <c r="AC2597" s="19">
        <f t="shared" si="204"/>
        <v>2.9583333333333335</v>
      </c>
    </row>
    <row r="2598" spans="1:29">
      <c r="A2598" s="2">
        <f t="shared" si="201"/>
        <v>2597</v>
      </c>
      <c r="B2598" s="2">
        <f>'Chemins de conversion les plus '!C2598</f>
        <v>6</v>
      </c>
      <c r="C2598" s="2">
        <f t="shared" si="202"/>
        <v>3</v>
      </c>
      <c r="D2598" s="2" t="str">
        <f t="shared" si="200"/>
        <v>Non</v>
      </c>
      <c r="E2598" s="20">
        <f>COUNTIF('Chemins de conversion les plus '!$J2598:$CH2598,'Synthese chemins'!E$1)</f>
        <v>0</v>
      </c>
      <c r="F2598" s="20">
        <f>COUNTIF('Chemins de conversion les plus '!$J2598:$CH2598,'Synthese chemins'!F$1)</f>
        <v>3</v>
      </c>
      <c r="G2598" s="20">
        <f>COUNTIF('Chemins de conversion les plus '!$J2598:$CH2598,'Synthese chemins'!G$1)</f>
        <v>0</v>
      </c>
      <c r="H2598" s="20">
        <f>COUNTIF('Chemins de conversion les plus '!$J2598:$CH2598,'Synthese chemins'!H$1)</f>
        <v>0</v>
      </c>
      <c r="I2598" s="20">
        <f>COUNTIF('Chemins de conversion les plus '!$J2598:$CH2598,'Synthese chemins'!I$1)</f>
        <v>0</v>
      </c>
      <c r="J2598" s="20">
        <f>COUNTIF('Chemins de conversion les plus '!$J2598:$CH2598,'Synthese chemins'!J$1)</f>
        <v>0</v>
      </c>
      <c r="K2598" s="20">
        <f>COUNTIF('Chemins de conversion les plus '!$J2598:$CH2598,'Synthese chemins'!K$1)</f>
        <v>0</v>
      </c>
      <c r="L2598" s="20">
        <f>COUNTIF('Chemins de conversion les plus '!$J2598:$CH2598,'Synthese chemins'!L$1)</f>
        <v>0</v>
      </c>
      <c r="M2598" s="20">
        <f>COUNTIF('Chemins de conversion les plus '!$J2598:$CH2598,'Synthese chemins'!M$1)</f>
        <v>0</v>
      </c>
      <c r="N2598" s="20">
        <f>COUNTIF('Chemins de conversion les plus '!$J2598:$CH2598,'Synthese chemins'!N$1)</f>
        <v>0</v>
      </c>
      <c r="O2598" s="20">
        <f>COUNTIF('Chemins de conversion les plus '!$J2598:$CH2598,'Synthese chemins'!O$1)</f>
        <v>0</v>
      </c>
      <c r="P2598" s="20">
        <f>COUNTIF('Chemins de conversion les plus '!$J2598:$CH2598,'Synthese chemins'!P$1)</f>
        <v>0</v>
      </c>
      <c r="Q2598" s="20">
        <f>COUNTIF('Chemins de conversion les plus '!$J2598:$CH2598,'Synthese chemins'!Q$1)</f>
        <v>2</v>
      </c>
      <c r="R2598" s="20">
        <f>COUNTIF('Chemins de conversion les plus '!$J2598:$CH2598,'Synthese chemins'!R$1)</f>
        <v>1</v>
      </c>
      <c r="S2598" s="20">
        <f>COUNTIF('Chemins de conversion les plus '!$J2598:$CH2598,'Synthese chemins'!S$1)</f>
        <v>0</v>
      </c>
      <c r="T2598" s="20">
        <f>COUNTIF('Chemins de conversion les plus '!$J2598:$CH2598,'Synthese chemins'!T$1)</f>
        <v>0</v>
      </c>
      <c r="U2598" s="20">
        <f>COUNTIF('Chemins de conversion les plus '!$J2598:$CH2598,'Synthese chemins'!U$1)</f>
        <v>0</v>
      </c>
      <c r="V2598" s="20">
        <f>COUNTIF('Chemins de conversion les plus '!$J2598:$CH2598,'Synthese chemins'!V$1)</f>
        <v>0</v>
      </c>
      <c r="W2598" s="20">
        <f>COUNTIF('Chemins de conversion les plus '!$J2598:$CH2598,'Synthese chemins'!W$1)</f>
        <v>0</v>
      </c>
      <c r="X2598" s="20">
        <f>COUNTIF('Chemins de conversion les plus '!$J2598:$CH2598,'Synthese chemins'!X$1)</f>
        <v>0</v>
      </c>
      <c r="Y2598" s="5"/>
      <c r="Z2598" s="20">
        <f ca="1">VLOOKUP(A2598,INDIRECT("'Chemins de conversion les plus '!B$2:E$"&amp;'Paramétrage leviers'!E$2,TRUE),3)</f>
        <v>3</v>
      </c>
      <c r="AA2598" s="19">
        <f>VLOOKUP(A2598,'Chemins de conversion les plus '!B2598:E2598,4)</f>
        <v>18.5</v>
      </c>
      <c r="AB2598" s="20">
        <f t="shared" ca="1" si="203"/>
        <v>0.5</v>
      </c>
      <c r="AC2598" s="19">
        <f t="shared" si="204"/>
        <v>3.0833333333333335</v>
      </c>
    </row>
    <row r="2599" spans="1:29">
      <c r="A2599" s="2">
        <f t="shared" si="201"/>
        <v>2598</v>
      </c>
      <c r="B2599" s="2">
        <f>'Chemins de conversion les plus '!C2599</f>
        <v>6</v>
      </c>
      <c r="C2599" s="2">
        <f t="shared" si="202"/>
        <v>3</v>
      </c>
      <c r="D2599" s="2" t="str">
        <f t="shared" si="200"/>
        <v>Non</v>
      </c>
      <c r="E2599" s="20">
        <f>COUNTIF('Chemins de conversion les plus '!$J2599:$CH2599,'Synthese chemins'!E$1)</f>
        <v>0</v>
      </c>
      <c r="F2599" s="20">
        <f>COUNTIF('Chemins de conversion les plus '!$J2599:$CH2599,'Synthese chemins'!F$1)</f>
        <v>4</v>
      </c>
      <c r="G2599" s="20">
        <f>COUNTIF('Chemins de conversion les plus '!$J2599:$CH2599,'Synthese chemins'!G$1)</f>
        <v>0</v>
      </c>
      <c r="H2599" s="20">
        <f>COUNTIF('Chemins de conversion les plus '!$J2599:$CH2599,'Synthese chemins'!H$1)</f>
        <v>0</v>
      </c>
      <c r="I2599" s="20">
        <f>COUNTIF('Chemins de conversion les plus '!$J2599:$CH2599,'Synthese chemins'!I$1)</f>
        <v>0</v>
      </c>
      <c r="J2599" s="20">
        <f>COUNTIF('Chemins de conversion les plus '!$J2599:$CH2599,'Synthese chemins'!J$1)</f>
        <v>0</v>
      </c>
      <c r="K2599" s="20">
        <f>COUNTIF('Chemins de conversion les plus '!$J2599:$CH2599,'Synthese chemins'!K$1)</f>
        <v>0</v>
      </c>
      <c r="L2599" s="20">
        <f>COUNTIF('Chemins de conversion les plus '!$J2599:$CH2599,'Synthese chemins'!L$1)</f>
        <v>0</v>
      </c>
      <c r="M2599" s="20">
        <f>COUNTIF('Chemins de conversion les plus '!$J2599:$CH2599,'Synthese chemins'!M$1)</f>
        <v>1</v>
      </c>
      <c r="N2599" s="20">
        <f>COUNTIF('Chemins de conversion les plus '!$J2599:$CH2599,'Synthese chemins'!N$1)</f>
        <v>0</v>
      </c>
      <c r="O2599" s="20">
        <f>COUNTIF('Chemins de conversion les plus '!$J2599:$CH2599,'Synthese chemins'!O$1)</f>
        <v>0</v>
      </c>
      <c r="P2599" s="20">
        <f>COUNTIF('Chemins de conversion les plus '!$J2599:$CH2599,'Synthese chemins'!P$1)</f>
        <v>0</v>
      </c>
      <c r="Q2599" s="20">
        <f>COUNTIF('Chemins de conversion les plus '!$J2599:$CH2599,'Synthese chemins'!Q$1)</f>
        <v>1</v>
      </c>
      <c r="R2599" s="20">
        <f>COUNTIF('Chemins de conversion les plus '!$J2599:$CH2599,'Synthese chemins'!R$1)</f>
        <v>0</v>
      </c>
      <c r="S2599" s="20">
        <f>COUNTIF('Chemins de conversion les plus '!$J2599:$CH2599,'Synthese chemins'!S$1)</f>
        <v>0</v>
      </c>
      <c r="T2599" s="20">
        <f>COUNTIF('Chemins de conversion les plus '!$J2599:$CH2599,'Synthese chemins'!T$1)</f>
        <v>0</v>
      </c>
      <c r="U2599" s="20">
        <f>COUNTIF('Chemins de conversion les plus '!$J2599:$CH2599,'Synthese chemins'!U$1)</f>
        <v>0</v>
      </c>
      <c r="V2599" s="20">
        <f>COUNTIF('Chemins de conversion les plus '!$J2599:$CH2599,'Synthese chemins'!V$1)</f>
        <v>0</v>
      </c>
      <c r="W2599" s="20">
        <f>COUNTIF('Chemins de conversion les plus '!$J2599:$CH2599,'Synthese chemins'!W$1)</f>
        <v>0</v>
      </c>
      <c r="X2599" s="20">
        <f>COUNTIF('Chemins de conversion les plus '!$J2599:$CH2599,'Synthese chemins'!X$1)</f>
        <v>0</v>
      </c>
      <c r="Y2599" s="5"/>
      <c r="Z2599" s="20">
        <f ca="1">VLOOKUP(A2599,INDIRECT("'Chemins de conversion les plus '!B$2:E$"&amp;'Paramétrage leviers'!E$2,TRUE),3)</f>
        <v>3</v>
      </c>
      <c r="AA2599" s="19">
        <f>VLOOKUP(A2599,'Chemins de conversion les plus '!B2599:E2599,4)</f>
        <v>147.35</v>
      </c>
      <c r="AB2599" s="20">
        <f t="shared" ca="1" si="203"/>
        <v>0.5</v>
      </c>
      <c r="AC2599" s="19">
        <f t="shared" si="204"/>
        <v>24.558333333333334</v>
      </c>
    </row>
    <row r="2600" spans="1:29">
      <c r="A2600" s="2">
        <f t="shared" si="201"/>
        <v>2599</v>
      </c>
      <c r="B2600" s="2">
        <f>'Chemins de conversion les plus '!C2600</f>
        <v>6</v>
      </c>
      <c r="C2600" s="2">
        <f t="shared" si="202"/>
        <v>3</v>
      </c>
      <c r="D2600" s="2" t="str">
        <f t="shared" si="200"/>
        <v>Non</v>
      </c>
      <c r="E2600" s="20">
        <f>COUNTIF('Chemins de conversion les plus '!$J2600:$CH2600,'Synthese chemins'!E$1)</f>
        <v>0</v>
      </c>
      <c r="F2600" s="20">
        <f>COUNTIF('Chemins de conversion les plus '!$J2600:$CH2600,'Synthese chemins'!F$1)</f>
        <v>4</v>
      </c>
      <c r="G2600" s="20">
        <f>COUNTIF('Chemins de conversion les plus '!$J2600:$CH2600,'Synthese chemins'!G$1)</f>
        <v>0</v>
      </c>
      <c r="H2600" s="20">
        <f>COUNTIF('Chemins de conversion les plus '!$J2600:$CH2600,'Synthese chemins'!H$1)</f>
        <v>1</v>
      </c>
      <c r="I2600" s="20">
        <f>COUNTIF('Chemins de conversion les plus '!$J2600:$CH2600,'Synthese chemins'!I$1)</f>
        <v>0</v>
      </c>
      <c r="J2600" s="20">
        <f>COUNTIF('Chemins de conversion les plus '!$J2600:$CH2600,'Synthese chemins'!J$1)</f>
        <v>0</v>
      </c>
      <c r="K2600" s="20">
        <f>COUNTIF('Chemins de conversion les plus '!$J2600:$CH2600,'Synthese chemins'!K$1)</f>
        <v>0</v>
      </c>
      <c r="L2600" s="20">
        <f>COUNTIF('Chemins de conversion les plus '!$J2600:$CH2600,'Synthese chemins'!L$1)</f>
        <v>0</v>
      </c>
      <c r="M2600" s="20">
        <f>COUNTIF('Chemins de conversion les plus '!$J2600:$CH2600,'Synthese chemins'!M$1)</f>
        <v>0</v>
      </c>
      <c r="N2600" s="20">
        <f>COUNTIF('Chemins de conversion les plus '!$J2600:$CH2600,'Synthese chemins'!N$1)</f>
        <v>0</v>
      </c>
      <c r="O2600" s="20">
        <f>COUNTIF('Chemins de conversion les plus '!$J2600:$CH2600,'Synthese chemins'!O$1)</f>
        <v>0</v>
      </c>
      <c r="P2600" s="20">
        <f>COUNTIF('Chemins de conversion les plus '!$J2600:$CH2600,'Synthese chemins'!P$1)</f>
        <v>0</v>
      </c>
      <c r="Q2600" s="20">
        <f>COUNTIF('Chemins de conversion les plus '!$J2600:$CH2600,'Synthese chemins'!Q$1)</f>
        <v>1</v>
      </c>
      <c r="R2600" s="20">
        <f>COUNTIF('Chemins de conversion les plus '!$J2600:$CH2600,'Synthese chemins'!R$1)</f>
        <v>0</v>
      </c>
      <c r="S2600" s="20">
        <f>COUNTIF('Chemins de conversion les plus '!$J2600:$CH2600,'Synthese chemins'!S$1)</f>
        <v>0</v>
      </c>
      <c r="T2600" s="20">
        <f>COUNTIF('Chemins de conversion les plus '!$J2600:$CH2600,'Synthese chemins'!T$1)</f>
        <v>0</v>
      </c>
      <c r="U2600" s="20">
        <f>COUNTIF('Chemins de conversion les plus '!$J2600:$CH2600,'Synthese chemins'!U$1)</f>
        <v>0</v>
      </c>
      <c r="V2600" s="20">
        <f>COUNTIF('Chemins de conversion les plus '!$J2600:$CH2600,'Synthese chemins'!V$1)</f>
        <v>0</v>
      </c>
      <c r="W2600" s="20">
        <f>COUNTIF('Chemins de conversion les plus '!$J2600:$CH2600,'Synthese chemins'!W$1)</f>
        <v>0</v>
      </c>
      <c r="X2600" s="20">
        <f>COUNTIF('Chemins de conversion les plus '!$J2600:$CH2600,'Synthese chemins'!X$1)</f>
        <v>0</v>
      </c>
      <c r="Y2600" s="5"/>
      <c r="Z2600" s="20">
        <f ca="1">VLOOKUP(A2600,INDIRECT("'Chemins de conversion les plus '!B$2:E$"&amp;'Paramétrage leviers'!E$2,TRUE),3)</f>
        <v>3</v>
      </c>
      <c r="AA2600" s="19">
        <f>VLOOKUP(A2600,'Chemins de conversion les plus '!B2600:E2600,4)</f>
        <v>12.98</v>
      </c>
      <c r="AB2600" s="20">
        <f t="shared" ca="1" si="203"/>
        <v>0.5</v>
      </c>
      <c r="AC2600" s="19">
        <f t="shared" si="204"/>
        <v>2.1633333333333336</v>
      </c>
    </row>
    <row r="2601" spans="1:29">
      <c r="A2601" s="2">
        <f t="shared" si="201"/>
        <v>2600</v>
      </c>
      <c r="B2601" s="2">
        <f>'Chemins de conversion les plus '!C2601</f>
        <v>6</v>
      </c>
      <c r="C2601" s="2">
        <f t="shared" si="202"/>
        <v>4</v>
      </c>
      <c r="D2601" s="2" t="str">
        <f t="shared" si="200"/>
        <v>Non</v>
      </c>
      <c r="E2601" s="20">
        <f>COUNTIF('Chemins de conversion les plus '!$J2601:$CH2601,'Synthese chemins'!E$1)</f>
        <v>0</v>
      </c>
      <c r="F2601" s="20">
        <f>COUNTIF('Chemins de conversion les plus '!$J2601:$CH2601,'Synthese chemins'!F$1)</f>
        <v>3</v>
      </c>
      <c r="G2601" s="20">
        <f>COUNTIF('Chemins de conversion les plus '!$J2601:$CH2601,'Synthese chemins'!G$1)</f>
        <v>0</v>
      </c>
      <c r="H2601" s="20">
        <f>COUNTIF('Chemins de conversion les plus '!$J2601:$CH2601,'Synthese chemins'!H$1)</f>
        <v>0</v>
      </c>
      <c r="I2601" s="20">
        <f>COUNTIF('Chemins de conversion les plus '!$J2601:$CH2601,'Synthese chemins'!I$1)</f>
        <v>0</v>
      </c>
      <c r="J2601" s="20">
        <f>COUNTIF('Chemins de conversion les plus '!$J2601:$CH2601,'Synthese chemins'!J$1)</f>
        <v>0</v>
      </c>
      <c r="K2601" s="20">
        <f>COUNTIF('Chemins de conversion les plus '!$J2601:$CH2601,'Synthese chemins'!K$1)</f>
        <v>0</v>
      </c>
      <c r="L2601" s="20">
        <f>COUNTIF('Chemins de conversion les plus '!$J2601:$CH2601,'Synthese chemins'!L$1)</f>
        <v>0</v>
      </c>
      <c r="M2601" s="20">
        <f>COUNTIF('Chemins de conversion les plus '!$J2601:$CH2601,'Synthese chemins'!M$1)</f>
        <v>0</v>
      </c>
      <c r="N2601" s="20">
        <f>COUNTIF('Chemins de conversion les plus '!$J2601:$CH2601,'Synthese chemins'!N$1)</f>
        <v>0</v>
      </c>
      <c r="O2601" s="20">
        <f>COUNTIF('Chemins de conversion les plus '!$J2601:$CH2601,'Synthese chemins'!O$1)</f>
        <v>1</v>
      </c>
      <c r="P2601" s="20">
        <f>COUNTIF('Chemins de conversion les plus '!$J2601:$CH2601,'Synthese chemins'!P$1)</f>
        <v>0</v>
      </c>
      <c r="Q2601" s="20">
        <f>COUNTIF('Chemins de conversion les plus '!$J2601:$CH2601,'Synthese chemins'!Q$1)</f>
        <v>1</v>
      </c>
      <c r="R2601" s="20">
        <f>COUNTIF('Chemins de conversion les plus '!$J2601:$CH2601,'Synthese chemins'!R$1)</f>
        <v>1</v>
      </c>
      <c r="S2601" s="20">
        <f>COUNTIF('Chemins de conversion les plus '!$J2601:$CH2601,'Synthese chemins'!S$1)</f>
        <v>0</v>
      </c>
      <c r="T2601" s="20">
        <f>COUNTIF('Chemins de conversion les plus '!$J2601:$CH2601,'Synthese chemins'!T$1)</f>
        <v>0</v>
      </c>
      <c r="U2601" s="20">
        <f>COUNTIF('Chemins de conversion les plus '!$J2601:$CH2601,'Synthese chemins'!U$1)</f>
        <v>0</v>
      </c>
      <c r="V2601" s="20">
        <f>COUNTIF('Chemins de conversion les plus '!$J2601:$CH2601,'Synthese chemins'!V$1)</f>
        <v>0</v>
      </c>
      <c r="W2601" s="20">
        <f>COUNTIF('Chemins de conversion les plus '!$J2601:$CH2601,'Synthese chemins'!W$1)</f>
        <v>0</v>
      </c>
      <c r="X2601" s="20">
        <f>COUNTIF('Chemins de conversion les plus '!$J2601:$CH2601,'Synthese chemins'!X$1)</f>
        <v>0</v>
      </c>
      <c r="Y2601" s="5"/>
      <c r="Z2601" s="20">
        <f ca="1">VLOOKUP(A2601,INDIRECT("'Chemins de conversion les plus '!B$2:E$"&amp;'Paramétrage leviers'!E$2,TRUE),3)</f>
        <v>3</v>
      </c>
      <c r="AA2601" s="19">
        <f>VLOOKUP(A2601,'Chemins de conversion les plus '!B2601:E2601,4)</f>
        <v>46.28</v>
      </c>
      <c r="AB2601" s="20">
        <f t="shared" ca="1" si="203"/>
        <v>0.5</v>
      </c>
      <c r="AC2601" s="19">
        <f t="shared" si="204"/>
        <v>7.7133333333333338</v>
      </c>
    </row>
    <row r="2602" spans="1:29">
      <c r="A2602" s="2">
        <f t="shared" si="201"/>
        <v>2601</v>
      </c>
      <c r="B2602" s="2">
        <f>'Chemins de conversion les plus '!C2602</f>
        <v>6</v>
      </c>
      <c r="C2602" s="2">
        <f t="shared" si="202"/>
        <v>3</v>
      </c>
      <c r="D2602" s="2" t="str">
        <f t="shared" si="200"/>
        <v>Non</v>
      </c>
      <c r="E2602" s="20">
        <f>COUNTIF('Chemins de conversion les plus '!$J2602:$CH2602,'Synthese chemins'!E$1)</f>
        <v>0</v>
      </c>
      <c r="F2602" s="20">
        <f>COUNTIF('Chemins de conversion les plus '!$J2602:$CH2602,'Synthese chemins'!F$1)</f>
        <v>4</v>
      </c>
      <c r="G2602" s="20">
        <f>COUNTIF('Chemins de conversion les plus '!$J2602:$CH2602,'Synthese chemins'!G$1)</f>
        <v>0</v>
      </c>
      <c r="H2602" s="20">
        <f>COUNTIF('Chemins de conversion les plus '!$J2602:$CH2602,'Synthese chemins'!H$1)</f>
        <v>0</v>
      </c>
      <c r="I2602" s="20">
        <f>COUNTIF('Chemins de conversion les plus '!$J2602:$CH2602,'Synthese chemins'!I$1)</f>
        <v>0</v>
      </c>
      <c r="J2602" s="20">
        <f>COUNTIF('Chemins de conversion les plus '!$J2602:$CH2602,'Synthese chemins'!J$1)</f>
        <v>0</v>
      </c>
      <c r="K2602" s="20">
        <f>COUNTIF('Chemins de conversion les plus '!$J2602:$CH2602,'Synthese chemins'!K$1)</f>
        <v>0</v>
      </c>
      <c r="L2602" s="20">
        <f>COUNTIF('Chemins de conversion les plus '!$J2602:$CH2602,'Synthese chemins'!L$1)</f>
        <v>0</v>
      </c>
      <c r="M2602" s="20">
        <f>COUNTIF('Chemins de conversion les plus '!$J2602:$CH2602,'Synthese chemins'!M$1)</f>
        <v>0</v>
      </c>
      <c r="N2602" s="20">
        <f>COUNTIF('Chemins de conversion les plus '!$J2602:$CH2602,'Synthese chemins'!N$1)</f>
        <v>0</v>
      </c>
      <c r="O2602" s="20">
        <f>COUNTIF('Chemins de conversion les plus '!$J2602:$CH2602,'Synthese chemins'!O$1)</f>
        <v>1</v>
      </c>
      <c r="P2602" s="20">
        <f>COUNTIF('Chemins de conversion les plus '!$J2602:$CH2602,'Synthese chemins'!P$1)</f>
        <v>0</v>
      </c>
      <c r="Q2602" s="20">
        <f>COUNTIF('Chemins de conversion les plus '!$J2602:$CH2602,'Synthese chemins'!Q$1)</f>
        <v>1</v>
      </c>
      <c r="R2602" s="20">
        <f>COUNTIF('Chemins de conversion les plus '!$J2602:$CH2602,'Synthese chemins'!R$1)</f>
        <v>0</v>
      </c>
      <c r="S2602" s="20">
        <f>COUNTIF('Chemins de conversion les plus '!$J2602:$CH2602,'Synthese chemins'!S$1)</f>
        <v>0</v>
      </c>
      <c r="T2602" s="20">
        <f>COUNTIF('Chemins de conversion les plus '!$J2602:$CH2602,'Synthese chemins'!T$1)</f>
        <v>0</v>
      </c>
      <c r="U2602" s="20">
        <f>COUNTIF('Chemins de conversion les plus '!$J2602:$CH2602,'Synthese chemins'!U$1)</f>
        <v>0</v>
      </c>
      <c r="V2602" s="20">
        <f>COUNTIF('Chemins de conversion les plus '!$J2602:$CH2602,'Synthese chemins'!V$1)</f>
        <v>0</v>
      </c>
      <c r="W2602" s="20">
        <f>COUNTIF('Chemins de conversion les plus '!$J2602:$CH2602,'Synthese chemins'!W$1)</f>
        <v>0</v>
      </c>
      <c r="X2602" s="20">
        <f>COUNTIF('Chemins de conversion les plus '!$J2602:$CH2602,'Synthese chemins'!X$1)</f>
        <v>0</v>
      </c>
      <c r="Y2602" s="5"/>
      <c r="Z2602" s="20">
        <f ca="1">VLOOKUP(A2602,INDIRECT("'Chemins de conversion les plus '!B$2:E$"&amp;'Paramétrage leviers'!E$2,TRUE),3)</f>
        <v>3</v>
      </c>
      <c r="AA2602" s="19">
        <f>VLOOKUP(A2602,'Chemins de conversion les plus '!B2602:E2602,4)</f>
        <v>80.41</v>
      </c>
      <c r="AB2602" s="20">
        <f t="shared" ca="1" si="203"/>
        <v>0.5</v>
      </c>
      <c r="AC2602" s="19">
        <f t="shared" si="204"/>
        <v>13.401666666666666</v>
      </c>
    </row>
    <row r="2603" spans="1:29">
      <c r="A2603" s="2">
        <f t="shared" si="201"/>
        <v>2602</v>
      </c>
      <c r="B2603" s="2">
        <f>'Chemins de conversion les plus '!C2603</f>
        <v>6</v>
      </c>
      <c r="C2603" s="2">
        <f t="shared" si="202"/>
        <v>4</v>
      </c>
      <c r="D2603" s="2" t="str">
        <f t="shared" si="200"/>
        <v>Non</v>
      </c>
      <c r="E2603" s="20">
        <f>COUNTIF('Chemins de conversion les plus '!$J2603:$CH2603,'Synthese chemins'!E$1)</f>
        <v>0</v>
      </c>
      <c r="F2603" s="20">
        <f>COUNTIF('Chemins de conversion les plus '!$J2603:$CH2603,'Synthese chemins'!F$1)</f>
        <v>3</v>
      </c>
      <c r="G2603" s="20">
        <f>COUNTIF('Chemins de conversion les plus '!$J2603:$CH2603,'Synthese chemins'!G$1)</f>
        <v>0</v>
      </c>
      <c r="H2603" s="20">
        <f>COUNTIF('Chemins de conversion les plus '!$J2603:$CH2603,'Synthese chemins'!H$1)</f>
        <v>0</v>
      </c>
      <c r="I2603" s="20">
        <f>COUNTIF('Chemins de conversion les plus '!$J2603:$CH2603,'Synthese chemins'!I$1)</f>
        <v>1</v>
      </c>
      <c r="J2603" s="20">
        <f>COUNTIF('Chemins de conversion les plus '!$J2603:$CH2603,'Synthese chemins'!J$1)</f>
        <v>0</v>
      </c>
      <c r="K2603" s="20">
        <f>COUNTIF('Chemins de conversion les plus '!$J2603:$CH2603,'Synthese chemins'!K$1)</f>
        <v>0</v>
      </c>
      <c r="L2603" s="20">
        <f>COUNTIF('Chemins de conversion les plus '!$J2603:$CH2603,'Synthese chemins'!L$1)</f>
        <v>0</v>
      </c>
      <c r="M2603" s="20">
        <f>COUNTIF('Chemins de conversion les plus '!$J2603:$CH2603,'Synthese chemins'!M$1)</f>
        <v>0</v>
      </c>
      <c r="N2603" s="20">
        <f>COUNTIF('Chemins de conversion les plus '!$J2603:$CH2603,'Synthese chemins'!N$1)</f>
        <v>1</v>
      </c>
      <c r="O2603" s="20">
        <f>COUNTIF('Chemins de conversion les plus '!$J2603:$CH2603,'Synthese chemins'!O$1)</f>
        <v>0</v>
      </c>
      <c r="P2603" s="20">
        <f>COUNTIF('Chemins de conversion les plus '!$J2603:$CH2603,'Synthese chemins'!P$1)</f>
        <v>0</v>
      </c>
      <c r="Q2603" s="20">
        <f>COUNTIF('Chemins de conversion les plus '!$J2603:$CH2603,'Synthese chemins'!Q$1)</f>
        <v>1</v>
      </c>
      <c r="R2603" s="20">
        <f>COUNTIF('Chemins de conversion les plus '!$J2603:$CH2603,'Synthese chemins'!R$1)</f>
        <v>0</v>
      </c>
      <c r="S2603" s="20">
        <f>COUNTIF('Chemins de conversion les plus '!$J2603:$CH2603,'Synthese chemins'!S$1)</f>
        <v>0</v>
      </c>
      <c r="T2603" s="20">
        <f>COUNTIF('Chemins de conversion les plus '!$J2603:$CH2603,'Synthese chemins'!T$1)</f>
        <v>0</v>
      </c>
      <c r="U2603" s="20">
        <f>COUNTIF('Chemins de conversion les plus '!$J2603:$CH2603,'Synthese chemins'!U$1)</f>
        <v>0</v>
      </c>
      <c r="V2603" s="20">
        <f>COUNTIF('Chemins de conversion les plus '!$J2603:$CH2603,'Synthese chemins'!V$1)</f>
        <v>0</v>
      </c>
      <c r="W2603" s="20">
        <f>COUNTIF('Chemins de conversion les plus '!$J2603:$CH2603,'Synthese chemins'!W$1)</f>
        <v>0</v>
      </c>
      <c r="X2603" s="20">
        <f>COUNTIF('Chemins de conversion les plus '!$J2603:$CH2603,'Synthese chemins'!X$1)</f>
        <v>0</v>
      </c>
      <c r="Y2603" s="5"/>
      <c r="Z2603" s="20">
        <f ca="1">VLOOKUP(A2603,INDIRECT("'Chemins de conversion les plus '!B$2:E$"&amp;'Paramétrage leviers'!E$2,TRUE),3)</f>
        <v>3</v>
      </c>
      <c r="AA2603" s="19">
        <f>VLOOKUP(A2603,'Chemins de conversion les plus '!B2603:E2603,4)</f>
        <v>10.34</v>
      </c>
      <c r="AB2603" s="20">
        <f t="shared" ca="1" si="203"/>
        <v>0.5</v>
      </c>
      <c r="AC2603" s="19">
        <f t="shared" si="204"/>
        <v>1.7233333333333334</v>
      </c>
    </row>
    <row r="2604" spans="1:29">
      <c r="A2604" s="2">
        <f t="shared" si="201"/>
        <v>2603</v>
      </c>
      <c r="B2604" s="2">
        <f>'Chemins de conversion les plus '!C2604</f>
        <v>6</v>
      </c>
      <c r="C2604" s="2">
        <f t="shared" si="202"/>
        <v>3</v>
      </c>
      <c r="D2604" s="2" t="str">
        <f t="shared" si="200"/>
        <v>Non</v>
      </c>
      <c r="E2604" s="20">
        <f>COUNTIF('Chemins de conversion les plus '!$J2604:$CH2604,'Synthese chemins'!E$1)</f>
        <v>0</v>
      </c>
      <c r="F2604" s="20">
        <f>COUNTIF('Chemins de conversion les plus '!$J2604:$CH2604,'Synthese chemins'!F$1)</f>
        <v>2</v>
      </c>
      <c r="G2604" s="20">
        <f>COUNTIF('Chemins de conversion les plus '!$J2604:$CH2604,'Synthese chemins'!G$1)</f>
        <v>0</v>
      </c>
      <c r="H2604" s="20">
        <f>COUNTIF('Chemins de conversion les plus '!$J2604:$CH2604,'Synthese chemins'!H$1)</f>
        <v>0</v>
      </c>
      <c r="I2604" s="20">
        <f>COUNTIF('Chemins de conversion les plus '!$J2604:$CH2604,'Synthese chemins'!I$1)</f>
        <v>0</v>
      </c>
      <c r="J2604" s="20">
        <f>COUNTIF('Chemins de conversion les plus '!$J2604:$CH2604,'Synthese chemins'!J$1)</f>
        <v>0</v>
      </c>
      <c r="K2604" s="20">
        <f>COUNTIF('Chemins de conversion les plus '!$J2604:$CH2604,'Synthese chemins'!K$1)</f>
        <v>0</v>
      </c>
      <c r="L2604" s="20">
        <f>COUNTIF('Chemins de conversion les plus '!$J2604:$CH2604,'Synthese chemins'!L$1)</f>
        <v>0</v>
      </c>
      <c r="M2604" s="20">
        <f>COUNTIF('Chemins de conversion les plus '!$J2604:$CH2604,'Synthese chemins'!M$1)</f>
        <v>0</v>
      </c>
      <c r="N2604" s="20">
        <f>COUNTIF('Chemins de conversion les plus '!$J2604:$CH2604,'Synthese chemins'!N$1)</f>
        <v>3</v>
      </c>
      <c r="O2604" s="20">
        <f>COUNTIF('Chemins de conversion les plus '!$J2604:$CH2604,'Synthese chemins'!O$1)</f>
        <v>0</v>
      </c>
      <c r="P2604" s="20">
        <f>COUNTIF('Chemins de conversion les plus '!$J2604:$CH2604,'Synthese chemins'!P$1)</f>
        <v>0</v>
      </c>
      <c r="Q2604" s="20">
        <f>COUNTIF('Chemins de conversion les plus '!$J2604:$CH2604,'Synthese chemins'!Q$1)</f>
        <v>1</v>
      </c>
      <c r="R2604" s="20">
        <f>COUNTIF('Chemins de conversion les plus '!$J2604:$CH2604,'Synthese chemins'!R$1)</f>
        <v>0</v>
      </c>
      <c r="S2604" s="20">
        <f>COUNTIF('Chemins de conversion les plus '!$J2604:$CH2604,'Synthese chemins'!S$1)</f>
        <v>0</v>
      </c>
      <c r="T2604" s="20">
        <f>COUNTIF('Chemins de conversion les plus '!$J2604:$CH2604,'Synthese chemins'!T$1)</f>
        <v>0</v>
      </c>
      <c r="U2604" s="20">
        <f>COUNTIF('Chemins de conversion les plus '!$J2604:$CH2604,'Synthese chemins'!U$1)</f>
        <v>0</v>
      </c>
      <c r="V2604" s="20">
        <f>COUNTIF('Chemins de conversion les plus '!$J2604:$CH2604,'Synthese chemins'!V$1)</f>
        <v>0</v>
      </c>
      <c r="W2604" s="20">
        <f>COUNTIF('Chemins de conversion les plus '!$J2604:$CH2604,'Synthese chemins'!W$1)</f>
        <v>0</v>
      </c>
      <c r="X2604" s="20">
        <f>COUNTIF('Chemins de conversion les plus '!$J2604:$CH2604,'Synthese chemins'!X$1)</f>
        <v>0</v>
      </c>
      <c r="Y2604" s="5"/>
      <c r="Z2604" s="20">
        <f ca="1">VLOOKUP(A2604,INDIRECT("'Chemins de conversion les plus '!B$2:E$"&amp;'Paramétrage leviers'!E$2,TRUE),3)</f>
        <v>3</v>
      </c>
      <c r="AA2604" s="19">
        <f>VLOOKUP(A2604,'Chemins de conversion les plus '!B2604:E2604,4)</f>
        <v>19.66</v>
      </c>
      <c r="AB2604" s="20">
        <f t="shared" ca="1" si="203"/>
        <v>0.5</v>
      </c>
      <c r="AC2604" s="19">
        <f t="shared" si="204"/>
        <v>3.2766666666666668</v>
      </c>
    </row>
    <row r="2605" spans="1:29">
      <c r="A2605" s="2">
        <f t="shared" si="201"/>
        <v>2604</v>
      </c>
      <c r="B2605" s="2">
        <f>'Chemins de conversion les plus '!C2605</f>
        <v>6</v>
      </c>
      <c r="C2605" s="2">
        <f t="shared" si="202"/>
        <v>3</v>
      </c>
      <c r="D2605" s="2" t="str">
        <f t="shared" si="200"/>
        <v>Non</v>
      </c>
      <c r="E2605" s="20">
        <f>COUNTIF('Chemins de conversion les plus '!$J2605:$CH2605,'Synthese chemins'!E$1)</f>
        <v>0</v>
      </c>
      <c r="F2605" s="20">
        <f>COUNTIF('Chemins de conversion les plus '!$J2605:$CH2605,'Synthese chemins'!F$1)</f>
        <v>1</v>
      </c>
      <c r="G2605" s="20">
        <f>COUNTIF('Chemins de conversion les plus '!$J2605:$CH2605,'Synthese chemins'!G$1)</f>
        <v>0</v>
      </c>
      <c r="H2605" s="20">
        <f>COUNTIF('Chemins de conversion les plus '!$J2605:$CH2605,'Synthese chemins'!H$1)</f>
        <v>0</v>
      </c>
      <c r="I2605" s="20">
        <f>COUNTIF('Chemins de conversion les plus '!$J2605:$CH2605,'Synthese chemins'!I$1)</f>
        <v>0</v>
      </c>
      <c r="J2605" s="20">
        <f>COUNTIF('Chemins de conversion les plus '!$J2605:$CH2605,'Synthese chemins'!J$1)</f>
        <v>0</v>
      </c>
      <c r="K2605" s="20">
        <f>COUNTIF('Chemins de conversion les plus '!$J2605:$CH2605,'Synthese chemins'!K$1)</f>
        <v>0</v>
      </c>
      <c r="L2605" s="20">
        <f>COUNTIF('Chemins de conversion les plus '!$J2605:$CH2605,'Synthese chemins'!L$1)</f>
        <v>0</v>
      </c>
      <c r="M2605" s="20">
        <f>COUNTIF('Chemins de conversion les plus '!$J2605:$CH2605,'Synthese chemins'!M$1)</f>
        <v>0</v>
      </c>
      <c r="N2605" s="20">
        <f>COUNTIF('Chemins de conversion les plus '!$J2605:$CH2605,'Synthese chemins'!N$1)</f>
        <v>4</v>
      </c>
      <c r="O2605" s="20">
        <f>COUNTIF('Chemins de conversion les plus '!$J2605:$CH2605,'Synthese chemins'!O$1)</f>
        <v>0</v>
      </c>
      <c r="P2605" s="20">
        <f>COUNTIF('Chemins de conversion les plus '!$J2605:$CH2605,'Synthese chemins'!P$1)</f>
        <v>0</v>
      </c>
      <c r="Q2605" s="20">
        <f>COUNTIF('Chemins de conversion les plus '!$J2605:$CH2605,'Synthese chemins'!Q$1)</f>
        <v>1</v>
      </c>
      <c r="R2605" s="20">
        <f>COUNTIF('Chemins de conversion les plus '!$J2605:$CH2605,'Synthese chemins'!R$1)</f>
        <v>0</v>
      </c>
      <c r="S2605" s="20">
        <f>COUNTIF('Chemins de conversion les plus '!$J2605:$CH2605,'Synthese chemins'!S$1)</f>
        <v>0</v>
      </c>
      <c r="T2605" s="20">
        <f>COUNTIF('Chemins de conversion les plus '!$J2605:$CH2605,'Synthese chemins'!T$1)</f>
        <v>0</v>
      </c>
      <c r="U2605" s="20">
        <f>COUNTIF('Chemins de conversion les plus '!$J2605:$CH2605,'Synthese chemins'!U$1)</f>
        <v>0</v>
      </c>
      <c r="V2605" s="20">
        <f>COUNTIF('Chemins de conversion les plus '!$J2605:$CH2605,'Synthese chemins'!V$1)</f>
        <v>0</v>
      </c>
      <c r="W2605" s="20">
        <f>COUNTIF('Chemins de conversion les plus '!$J2605:$CH2605,'Synthese chemins'!W$1)</f>
        <v>0</v>
      </c>
      <c r="X2605" s="20">
        <f>COUNTIF('Chemins de conversion les plus '!$J2605:$CH2605,'Synthese chemins'!X$1)</f>
        <v>0</v>
      </c>
      <c r="Y2605" s="5"/>
      <c r="Z2605" s="20">
        <f ca="1">VLOOKUP(A2605,INDIRECT("'Chemins de conversion les plus '!B$2:E$"&amp;'Paramétrage leviers'!E$2,TRUE),3)</f>
        <v>3</v>
      </c>
      <c r="AA2605" s="19">
        <f>VLOOKUP(A2605,'Chemins de conversion les plus '!B2605:E2605,4)</f>
        <v>38.51</v>
      </c>
      <c r="AB2605" s="20">
        <f t="shared" ca="1" si="203"/>
        <v>0.5</v>
      </c>
      <c r="AC2605" s="19">
        <f t="shared" si="204"/>
        <v>6.418333333333333</v>
      </c>
    </row>
    <row r="2606" spans="1:29">
      <c r="A2606" s="2">
        <f t="shared" si="201"/>
        <v>2605</v>
      </c>
      <c r="B2606" s="2">
        <f>'Chemins de conversion les plus '!C2606</f>
        <v>6</v>
      </c>
      <c r="C2606" s="2">
        <f t="shared" si="202"/>
        <v>3</v>
      </c>
      <c r="D2606" s="2" t="str">
        <f t="shared" si="200"/>
        <v>Non</v>
      </c>
      <c r="E2606" s="20">
        <f>COUNTIF('Chemins de conversion les plus '!$J2606:$CH2606,'Synthese chemins'!E$1)</f>
        <v>0</v>
      </c>
      <c r="F2606" s="20">
        <f>COUNTIF('Chemins de conversion les plus '!$J2606:$CH2606,'Synthese chemins'!F$1)</f>
        <v>3</v>
      </c>
      <c r="G2606" s="20">
        <f>COUNTIF('Chemins de conversion les plus '!$J2606:$CH2606,'Synthese chemins'!G$1)</f>
        <v>0</v>
      </c>
      <c r="H2606" s="20">
        <f>COUNTIF('Chemins de conversion les plus '!$J2606:$CH2606,'Synthese chemins'!H$1)</f>
        <v>0</v>
      </c>
      <c r="I2606" s="20">
        <f>COUNTIF('Chemins de conversion les plus '!$J2606:$CH2606,'Synthese chemins'!I$1)</f>
        <v>0</v>
      </c>
      <c r="J2606" s="20">
        <f>COUNTIF('Chemins de conversion les plus '!$J2606:$CH2606,'Synthese chemins'!J$1)</f>
        <v>0</v>
      </c>
      <c r="K2606" s="20">
        <f>COUNTIF('Chemins de conversion les plus '!$J2606:$CH2606,'Synthese chemins'!K$1)</f>
        <v>0</v>
      </c>
      <c r="L2606" s="20">
        <f>COUNTIF('Chemins de conversion les plus '!$J2606:$CH2606,'Synthese chemins'!L$1)</f>
        <v>0</v>
      </c>
      <c r="M2606" s="20">
        <f>COUNTIF('Chemins de conversion les plus '!$J2606:$CH2606,'Synthese chemins'!M$1)</f>
        <v>0</v>
      </c>
      <c r="N2606" s="20">
        <f>COUNTIF('Chemins de conversion les plus '!$J2606:$CH2606,'Synthese chemins'!N$1)</f>
        <v>1</v>
      </c>
      <c r="O2606" s="20">
        <f>COUNTIF('Chemins de conversion les plus '!$J2606:$CH2606,'Synthese chemins'!O$1)</f>
        <v>0</v>
      </c>
      <c r="P2606" s="20">
        <f>COUNTIF('Chemins de conversion les plus '!$J2606:$CH2606,'Synthese chemins'!P$1)</f>
        <v>0</v>
      </c>
      <c r="Q2606" s="20">
        <f>COUNTIF('Chemins de conversion les plus '!$J2606:$CH2606,'Synthese chemins'!Q$1)</f>
        <v>2</v>
      </c>
      <c r="R2606" s="20">
        <f>COUNTIF('Chemins de conversion les plus '!$J2606:$CH2606,'Synthese chemins'!R$1)</f>
        <v>0</v>
      </c>
      <c r="S2606" s="20">
        <f>COUNTIF('Chemins de conversion les plus '!$J2606:$CH2606,'Synthese chemins'!S$1)</f>
        <v>0</v>
      </c>
      <c r="T2606" s="20">
        <f>COUNTIF('Chemins de conversion les plus '!$J2606:$CH2606,'Synthese chemins'!T$1)</f>
        <v>0</v>
      </c>
      <c r="U2606" s="20">
        <f>COUNTIF('Chemins de conversion les plus '!$J2606:$CH2606,'Synthese chemins'!U$1)</f>
        <v>0</v>
      </c>
      <c r="V2606" s="20">
        <f>COUNTIF('Chemins de conversion les plus '!$J2606:$CH2606,'Synthese chemins'!V$1)</f>
        <v>0</v>
      </c>
      <c r="W2606" s="20">
        <f>COUNTIF('Chemins de conversion les plus '!$J2606:$CH2606,'Synthese chemins'!W$1)</f>
        <v>0</v>
      </c>
      <c r="X2606" s="20">
        <f>COUNTIF('Chemins de conversion les plus '!$J2606:$CH2606,'Synthese chemins'!X$1)</f>
        <v>0</v>
      </c>
      <c r="Y2606" s="5"/>
      <c r="Z2606" s="20">
        <f ca="1">VLOOKUP(A2606,INDIRECT("'Chemins de conversion les plus '!B$2:E$"&amp;'Paramétrage leviers'!E$2,TRUE),3)</f>
        <v>3</v>
      </c>
      <c r="AA2606" s="19">
        <f>VLOOKUP(A2606,'Chemins de conversion les plus '!B2606:E2606,4)</f>
        <v>103.7</v>
      </c>
      <c r="AB2606" s="20">
        <f t="shared" ca="1" si="203"/>
        <v>0.5</v>
      </c>
      <c r="AC2606" s="19">
        <f t="shared" si="204"/>
        <v>17.283333333333335</v>
      </c>
    </row>
    <row r="2607" spans="1:29">
      <c r="A2607" s="2">
        <f t="shared" si="201"/>
        <v>2606</v>
      </c>
      <c r="B2607" s="2">
        <f>'Chemins de conversion les plus '!C2607</f>
        <v>6</v>
      </c>
      <c r="C2607" s="2">
        <f t="shared" si="202"/>
        <v>4</v>
      </c>
      <c r="D2607" s="2" t="str">
        <f t="shared" si="200"/>
        <v>Non</v>
      </c>
      <c r="E2607" s="20">
        <f>COUNTIF('Chemins de conversion les plus '!$J2607:$CH2607,'Synthese chemins'!E$1)</f>
        <v>0</v>
      </c>
      <c r="F2607" s="20">
        <f>COUNTIF('Chemins de conversion les plus '!$J2607:$CH2607,'Synthese chemins'!F$1)</f>
        <v>2</v>
      </c>
      <c r="G2607" s="20">
        <f>COUNTIF('Chemins de conversion les plus '!$J2607:$CH2607,'Synthese chemins'!G$1)</f>
        <v>0</v>
      </c>
      <c r="H2607" s="20">
        <f>COUNTIF('Chemins de conversion les plus '!$J2607:$CH2607,'Synthese chemins'!H$1)</f>
        <v>0</v>
      </c>
      <c r="I2607" s="20">
        <f>COUNTIF('Chemins de conversion les plus '!$J2607:$CH2607,'Synthese chemins'!I$1)</f>
        <v>0</v>
      </c>
      <c r="J2607" s="20">
        <f>COUNTIF('Chemins de conversion les plus '!$J2607:$CH2607,'Synthese chemins'!J$1)</f>
        <v>0</v>
      </c>
      <c r="K2607" s="20">
        <f>COUNTIF('Chemins de conversion les plus '!$J2607:$CH2607,'Synthese chemins'!K$1)</f>
        <v>0</v>
      </c>
      <c r="L2607" s="20">
        <f>COUNTIF('Chemins de conversion les plus '!$J2607:$CH2607,'Synthese chemins'!L$1)</f>
        <v>0</v>
      </c>
      <c r="M2607" s="20">
        <f>COUNTIF('Chemins de conversion les plus '!$J2607:$CH2607,'Synthese chemins'!M$1)</f>
        <v>0</v>
      </c>
      <c r="N2607" s="20">
        <f>COUNTIF('Chemins de conversion les plus '!$J2607:$CH2607,'Synthese chemins'!N$1)</f>
        <v>0</v>
      </c>
      <c r="O2607" s="20">
        <f>COUNTIF('Chemins de conversion les plus '!$J2607:$CH2607,'Synthese chemins'!O$1)</f>
        <v>1</v>
      </c>
      <c r="P2607" s="20">
        <f>COUNTIF('Chemins de conversion les plus '!$J2607:$CH2607,'Synthese chemins'!P$1)</f>
        <v>0</v>
      </c>
      <c r="Q2607" s="20">
        <f>COUNTIF('Chemins de conversion les plus '!$J2607:$CH2607,'Synthese chemins'!Q$1)</f>
        <v>2</v>
      </c>
      <c r="R2607" s="20">
        <f>COUNTIF('Chemins de conversion les plus '!$J2607:$CH2607,'Synthese chemins'!R$1)</f>
        <v>1</v>
      </c>
      <c r="S2607" s="20">
        <f>COUNTIF('Chemins de conversion les plus '!$J2607:$CH2607,'Synthese chemins'!S$1)</f>
        <v>0</v>
      </c>
      <c r="T2607" s="20">
        <f>COUNTIF('Chemins de conversion les plus '!$J2607:$CH2607,'Synthese chemins'!T$1)</f>
        <v>0</v>
      </c>
      <c r="U2607" s="20">
        <f>COUNTIF('Chemins de conversion les plus '!$J2607:$CH2607,'Synthese chemins'!U$1)</f>
        <v>0</v>
      </c>
      <c r="V2607" s="20">
        <f>COUNTIF('Chemins de conversion les plus '!$J2607:$CH2607,'Synthese chemins'!V$1)</f>
        <v>0</v>
      </c>
      <c r="W2607" s="20">
        <f>COUNTIF('Chemins de conversion les plus '!$J2607:$CH2607,'Synthese chemins'!W$1)</f>
        <v>0</v>
      </c>
      <c r="X2607" s="20">
        <f>COUNTIF('Chemins de conversion les plus '!$J2607:$CH2607,'Synthese chemins'!X$1)</f>
        <v>0</v>
      </c>
      <c r="Y2607" s="5"/>
      <c r="Z2607" s="20">
        <f ca="1">VLOOKUP(A2607,INDIRECT("'Chemins de conversion les plus '!B$2:E$"&amp;'Paramétrage leviers'!E$2,TRUE),3)</f>
        <v>3</v>
      </c>
      <c r="AA2607" s="19">
        <f>VLOOKUP(A2607,'Chemins de conversion les plus '!B2607:E2607,4)</f>
        <v>24.21</v>
      </c>
      <c r="AB2607" s="20">
        <f t="shared" ca="1" si="203"/>
        <v>0.5</v>
      </c>
      <c r="AC2607" s="19">
        <f t="shared" si="204"/>
        <v>4.0350000000000001</v>
      </c>
    </row>
    <row r="2608" spans="1:29">
      <c r="A2608" s="2">
        <f t="shared" si="201"/>
        <v>2607</v>
      </c>
      <c r="B2608" s="2">
        <f>'Chemins de conversion les plus '!C2608</f>
        <v>6</v>
      </c>
      <c r="C2608" s="2">
        <f t="shared" si="202"/>
        <v>4</v>
      </c>
      <c r="D2608" s="2" t="str">
        <f t="shared" si="200"/>
        <v>Non</v>
      </c>
      <c r="E2608" s="20">
        <f>COUNTIF('Chemins de conversion les plus '!$J2608:$CH2608,'Synthese chemins'!E$1)</f>
        <v>0</v>
      </c>
      <c r="F2608" s="20">
        <f>COUNTIF('Chemins de conversion les plus '!$J2608:$CH2608,'Synthese chemins'!F$1)</f>
        <v>2</v>
      </c>
      <c r="G2608" s="20">
        <f>COUNTIF('Chemins de conversion les plus '!$J2608:$CH2608,'Synthese chemins'!G$1)</f>
        <v>0</v>
      </c>
      <c r="H2608" s="20">
        <f>COUNTIF('Chemins de conversion les plus '!$J2608:$CH2608,'Synthese chemins'!H$1)</f>
        <v>0</v>
      </c>
      <c r="I2608" s="20">
        <f>COUNTIF('Chemins de conversion les plus '!$J2608:$CH2608,'Synthese chemins'!I$1)</f>
        <v>0</v>
      </c>
      <c r="J2608" s="20">
        <f>COUNTIF('Chemins de conversion les plus '!$J2608:$CH2608,'Synthese chemins'!J$1)</f>
        <v>0</v>
      </c>
      <c r="K2608" s="20">
        <f>COUNTIF('Chemins de conversion les plus '!$J2608:$CH2608,'Synthese chemins'!K$1)</f>
        <v>0</v>
      </c>
      <c r="L2608" s="20">
        <f>COUNTIF('Chemins de conversion les plus '!$J2608:$CH2608,'Synthese chemins'!L$1)</f>
        <v>0</v>
      </c>
      <c r="M2608" s="20">
        <f>COUNTIF('Chemins de conversion les plus '!$J2608:$CH2608,'Synthese chemins'!M$1)</f>
        <v>0</v>
      </c>
      <c r="N2608" s="20">
        <f>COUNTIF('Chemins de conversion les plus '!$J2608:$CH2608,'Synthese chemins'!N$1)</f>
        <v>0</v>
      </c>
      <c r="O2608" s="20">
        <f>COUNTIF('Chemins de conversion les plus '!$J2608:$CH2608,'Synthese chemins'!O$1)</f>
        <v>1</v>
      </c>
      <c r="P2608" s="20">
        <f>COUNTIF('Chemins de conversion les plus '!$J2608:$CH2608,'Synthese chemins'!P$1)</f>
        <v>0</v>
      </c>
      <c r="Q2608" s="20">
        <f>COUNTIF('Chemins de conversion les plus '!$J2608:$CH2608,'Synthese chemins'!Q$1)</f>
        <v>2</v>
      </c>
      <c r="R2608" s="20">
        <f>COUNTIF('Chemins de conversion les plus '!$J2608:$CH2608,'Synthese chemins'!R$1)</f>
        <v>1</v>
      </c>
      <c r="S2608" s="20">
        <f>COUNTIF('Chemins de conversion les plus '!$J2608:$CH2608,'Synthese chemins'!S$1)</f>
        <v>0</v>
      </c>
      <c r="T2608" s="20">
        <f>COUNTIF('Chemins de conversion les plus '!$J2608:$CH2608,'Synthese chemins'!T$1)</f>
        <v>0</v>
      </c>
      <c r="U2608" s="20">
        <f>COUNTIF('Chemins de conversion les plus '!$J2608:$CH2608,'Synthese chemins'!U$1)</f>
        <v>0</v>
      </c>
      <c r="V2608" s="20">
        <f>COUNTIF('Chemins de conversion les plus '!$J2608:$CH2608,'Synthese chemins'!V$1)</f>
        <v>0</v>
      </c>
      <c r="W2608" s="20">
        <f>COUNTIF('Chemins de conversion les plus '!$J2608:$CH2608,'Synthese chemins'!W$1)</f>
        <v>0</v>
      </c>
      <c r="X2608" s="20">
        <f>COUNTIF('Chemins de conversion les plus '!$J2608:$CH2608,'Synthese chemins'!X$1)</f>
        <v>0</v>
      </c>
      <c r="Y2608" s="5"/>
      <c r="Z2608" s="20">
        <f ca="1">VLOOKUP(A2608,INDIRECT("'Chemins de conversion les plus '!B$2:E$"&amp;'Paramétrage leviers'!E$2,TRUE),3)</f>
        <v>3</v>
      </c>
      <c r="AA2608" s="19">
        <f>VLOOKUP(A2608,'Chemins de conversion les plus '!B2608:E2608,4)</f>
        <v>122.26</v>
      </c>
      <c r="AB2608" s="20">
        <f t="shared" ca="1" si="203"/>
        <v>0.5</v>
      </c>
      <c r="AC2608" s="19">
        <f t="shared" si="204"/>
        <v>20.376666666666669</v>
      </c>
    </row>
    <row r="2609" spans="1:29">
      <c r="A2609" s="2">
        <f t="shared" si="201"/>
        <v>2608</v>
      </c>
      <c r="B2609" s="2">
        <f>'Chemins de conversion les plus '!C2609</f>
        <v>6</v>
      </c>
      <c r="C2609" s="2">
        <f t="shared" si="202"/>
        <v>2</v>
      </c>
      <c r="D2609" s="2" t="str">
        <f t="shared" si="200"/>
        <v>Non</v>
      </c>
      <c r="E2609" s="20">
        <f>COUNTIF('Chemins de conversion les plus '!$J2609:$CH2609,'Synthese chemins'!E$1)</f>
        <v>0</v>
      </c>
      <c r="F2609" s="20">
        <f>COUNTIF('Chemins de conversion les plus '!$J2609:$CH2609,'Synthese chemins'!F$1)</f>
        <v>4</v>
      </c>
      <c r="G2609" s="20">
        <f>COUNTIF('Chemins de conversion les plus '!$J2609:$CH2609,'Synthese chemins'!G$1)</f>
        <v>0</v>
      </c>
      <c r="H2609" s="20">
        <f>COUNTIF('Chemins de conversion les plus '!$J2609:$CH2609,'Synthese chemins'!H$1)</f>
        <v>0</v>
      </c>
      <c r="I2609" s="20">
        <f>COUNTIF('Chemins de conversion les plus '!$J2609:$CH2609,'Synthese chemins'!I$1)</f>
        <v>0</v>
      </c>
      <c r="J2609" s="20">
        <f>COUNTIF('Chemins de conversion les plus '!$J2609:$CH2609,'Synthese chemins'!J$1)</f>
        <v>0</v>
      </c>
      <c r="K2609" s="20">
        <f>COUNTIF('Chemins de conversion les plus '!$J2609:$CH2609,'Synthese chemins'!K$1)</f>
        <v>0</v>
      </c>
      <c r="L2609" s="20">
        <f>COUNTIF('Chemins de conversion les plus '!$J2609:$CH2609,'Synthese chemins'!L$1)</f>
        <v>0</v>
      </c>
      <c r="M2609" s="20">
        <f>COUNTIF('Chemins de conversion les plus '!$J2609:$CH2609,'Synthese chemins'!M$1)</f>
        <v>0</v>
      </c>
      <c r="N2609" s="20">
        <f>COUNTIF('Chemins de conversion les plus '!$J2609:$CH2609,'Synthese chemins'!N$1)</f>
        <v>0</v>
      </c>
      <c r="O2609" s="20">
        <f>COUNTIF('Chemins de conversion les plus '!$J2609:$CH2609,'Synthese chemins'!O$1)</f>
        <v>0</v>
      </c>
      <c r="P2609" s="20">
        <f>COUNTIF('Chemins de conversion les plus '!$J2609:$CH2609,'Synthese chemins'!P$1)</f>
        <v>0</v>
      </c>
      <c r="Q2609" s="20">
        <f>COUNTIF('Chemins de conversion les plus '!$J2609:$CH2609,'Synthese chemins'!Q$1)</f>
        <v>2</v>
      </c>
      <c r="R2609" s="20">
        <f>COUNTIF('Chemins de conversion les plus '!$J2609:$CH2609,'Synthese chemins'!R$1)</f>
        <v>0</v>
      </c>
      <c r="S2609" s="20">
        <f>COUNTIF('Chemins de conversion les plus '!$J2609:$CH2609,'Synthese chemins'!S$1)</f>
        <v>0</v>
      </c>
      <c r="T2609" s="20">
        <f>COUNTIF('Chemins de conversion les plus '!$J2609:$CH2609,'Synthese chemins'!T$1)</f>
        <v>0</v>
      </c>
      <c r="U2609" s="20">
        <f>COUNTIF('Chemins de conversion les plus '!$J2609:$CH2609,'Synthese chemins'!U$1)</f>
        <v>0</v>
      </c>
      <c r="V2609" s="20">
        <f>COUNTIF('Chemins de conversion les plus '!$J2609:$CH2609,'Synthese chemins'!V$1)</f>
        <v>0</v>
      </c>
      <c r="W2609" s="20">
        <f>COUNTIF('Chemins de conversion les plus '!$J2609:$CH2609,'Synthese chemins'!W$1)</f>
        <v>0</v>
      </c>
      <c r="X2609" s="20">
        <f>COUNTIF('Chemins de conversion les plus '!$J2609:$CH2609,'Synthese chemins'!X$1)</f>
        <v>0</v>
      </c>
      <c r="Y2609" s="5"/>
      <c r="Z2609" s="20">
        <f ca="1">VLOOKUP(A2609,INDIRECT("'Chemins de conversion les plus '!B$2:E$"&amp;'Paramétrage leviers'!E$2,TRUE),3)</f>
        <v>3</v>
      </c>
      <c r="AA2609" s="19">
        <f>VLOOKUP(A2609,'Chemins de conversion les plus '!B2609:E2609,4)</f>
        <v>0</v>
      </c>
      <c r="AB2609" s="20">
        <f t="shared" ca="1" si="203"/>
        <v>0.5</v>
      </c>
      <c r="AC2609" s="19">
        <f t="shared" si="204"/>
        <v>0</v>
      </c>
    </row>
    <row r="2610" spans="1:29">
      <c r="A2610" s="2">
        <f t="shared" si="201"/>
        <v>2609</v>
      </c>
      <c r="B2610" s="2">
        <f>'Chemins de conversion les plus '!C2610</f>
        <v>6</v>
      </c>
      <c r="C2610" s="2">
        <f t="shared" si="202"/>
        <v>4</v>
      </c>
      <c r="D2610" s="2" t="str">
        <f t="shared" si="200"/>
        <v>Non</v>
      </c>
      <c r="E2610" s="20">
        <f>COUNTIF('Chemins de conversion les plus '!$J2610:$CH2610,'Synthese chemins'!E$1)</f>
        <v>0</v>
      </c>
      <c r="F2610" s="20">
        <f>COUNTIF('Chemins de conversion les plus '!$J2610:$CH2610,'Synthese chemins'!F$1)</f>
        <v>2</v>
      </c>
      <c r="G2610" s="20">
        <f>COUNTIF('Chemins de conversion les plus '!$J2610:$CH2610,'Synthese chemins'!G$1)</f>
        <v>0</v>
      </c>
      <c r="H2610" s="20">
        <f>COUNTIF('Chemins de conversion les plus '!$J2610:$CH2610,'Synthese chemins'!H$1)</f>
        <v>0</v>
      </c>
      <c r="I2610" s="20">
        <f>COUNTIF('Chemins de conversion les plus '!$J2610:$CH2610,'Synthese chemins'!I$1)</f>
        <v>0</v>
      </c>
      <c r="J2610" s="20">
        <f>COUNTIF('Chemins de conversion les plus '!$J2610:$CH2610,'Synthese chemins'!J$1)</f>
        <v>0</v>
      </c>
      <c r="K2610" s="20">
        <f>COUNTIF('Chemins de conversion les plus '!$J2610:$CH2610,'Synthese chemins'!K$1)</f>
        <v>0</v>
      </c>
      <c r="L2610" s="20">
        <f>COUNTIF('Chemins de conversion les plus '!$J2610:$CH2610,'Synthese chemins'!L$1)</f>
        <v>1</v>
      </c>
      <c r="M2610" s="20">
        <f>COUNTIF('Chemins de conversion les plus '!$J2610:$CH2610,'Synthese chemins'!M$1)</f>
        <v>0</v>
      </c>
      <c r="N2610" s="20">
        <f>COUNTIF('Chemins de conversion les plus '!$J2610:$CH2610,'Synthese chemins'!N$1)</f>
        <v>0</v>
      </c>
      <c r="O2610" s="20">
        <f>COUNTIF('Chemins de conversion les plus '!$J2610:$CH2610,'Synthese chemins'!O$1)</f>
        <v>0</v>
      </c>
      <c r="P2610" s="20">
        <f>COUNTIF('Chemins de conversion les plus '!$J2610:$CH2610,'Synthese chemins'!P$1)</f>
        <v>0</v>
      </c>
      <c r="Q2610" s="20">
        <f>COUNTIF('Chemins de conversion les plus '!$J2610:$CH2610,'Synthese chemins'!Q$1)</f>
        <v>2</v>
      </c>
      <c r="R2610" s="20">
        <f>COUNTIF('Chemins de conversion les plus '!$J2610:$CH2610,'Synthese chemins'!R$1)</f>
        <v>1</v>
      </c>
      <c r="S2610" s="20">
        <f>COUNTIF('Chemins de conversion les plus '!$J2610:$CH2610,'Synthese chemins'!S$1)</f>
        <v>0</v>
      </c>
      <c r="T2610" s="20">
        <f>COUNTIF('Chemins de conversion les plus '!$J2610:$CH2610,'Synthese chemins'!T$1)</f>
        <v>0</v>
      </c>
      <c r="U2610" s="20">
        <f>COUNTIF('Chemins de conversion les plus '!$J2610:$CH2610,'Synthese chemins'!U$1)</f>
        <v>0</v>
      </c>
      <c r="V2610" s="20">
        <f>COUNTIF('Chemins de conversion les plus '!$J2610:$CH2610,'Synthese chemins'!V$1)</f>
        <v>0</v>
      </c>
      <c r="W2610" s="20">
        <f>COUNTIF('Chemins de conversion les plus '!$J2610:$CH2610,'Synthese chemins'!W$1)</f>
        <v>0</v>
      </c>
      <c r="X2610" s="20">
        <f>COUNTIF('Chemins de conversion les plus '!$J2610:$CH2610,'Synthese chemins'!X$1)</f>
        <v>0</v>
      </c>
      <c r="Y2610" s="5"/>
      <c r="Z2610" s="20">
        <f ca="1">VLOOKUP(A2610,INDIRECT("'Chemins de conversion les plus '!B$2:E$"&amp;'Paramétrage leviers'!E$2,TRUE),3)</f>
        <v>3</v>
      </c>
      <c r="AA2610" s="19">
        <f>VLOOKUP(A2610,'Chemins de conversion les plus '!B2610:E2610,4)</f>
        <v>243.54</v>
      </c>
      <c r="AB2610" s="20">
        <f t="shared" ca="1" si="203"/>
        <v>0.5</v>
      </c>
      <c r="AC2610" s="19">
        <f t="shared" si="204"/>
        <v>40.589999999999996</v>
      </c>
    </row>
    <row r="2611" spans="1:29">
      <c r="A2611" s="2">
        <f t="shared" si="201"/>
        <v>2610</v>
      </c>
      <c r="B2611" s="2">
        <f>'Chemins de conversion les plus '!C2611</f>
        <v>6</v>
      </c>
      <c r="C2611" s="2">
        <f t="shared" si="202"/>
        <v>2</v>
      </c>
      <c r="D2611" s="2" t="str">
        <f t="shared" si="200"/>
        <v>Non</v>
      </c>
      <c r="E2611" s="20">
        <f>COUNTIF('Chemins de conversion les plus '!$J2611:$CH2611,'Synthese chemins'!E$1)</f>
        <v>0</v>
      </c>
      <c r="F2611" s="20">
        <f>COUNTIF('Chemins de conversion les plus '!$J2611:$CH2611,'Synthese chemins'!F$1)</f>
        <v>2</v>
      </c>
      <c r="G2611" s="20">
        <f>COUNTIF('Chemins de conversion les plus '!$J2611:$CH2611,'Synthese chemins'!G$1)</f>
        <v>0</v>
      </c>
      <c r="H2611" s="20">
        <f>COUNTIF('Chemins de conversion les plus '!$J2611:$CH2611,'Synthese chemins'!H$1)</f>
        <v>0</v>
      </c>
      <c r="I2611" s="20">
        <f>COUNTIF('Chemins de conversion les plus '!$J2611:$CH2611,'Synthese chemins'!I$1)</f>
        <v>0</v>
      </c>
      <c r="J2611" s="20">
        <f>COUNTIF('Chemins de conversion les plus '!$J2611:$CH2611,'Synthese chemins'!J$1)</f>
        <v>0</v>
      </c>
      <c r="K2611" s="20">
        <f>COUNTIF('Chemins de conversion les plus '!$J2611:$CH2611,'Synthese chemins'!K$1)</f>
        <v>0</v>
      </c>
      <c r="L2611" s="20">
        <f>COUNTIF('Chemins de conversion les plus '!$J2611:$CH2611,'Synthese chemins'!L$1)</f>
        <v>0</v>
      </c>
      <c r="M2611" s="20">
        <f>COUNTIF('Chemins de conversion les plus '!$J2611:$CH2611,'Synthese chemins'!M$1)</f>
        <v>0</v>
      </c>
      <c r="N2611" s="20">
        <f>COUNTIF('Chemins de conversion les plus '!$J2611:$CH2611,'Synthese chemins'!N$1)</f>
        <v>0</v>
      </c>
      <c r="O2611" s="20">
        <f>COUNTIF('Chemins de conversion les plus '!$J2611:$CH2611,'Synthese chemins'!O$1)</f>
        <v>0</v>
      </c>
      <c r="P2611" s="20">
        <f>COUNTIF('Chemins de conversion les plus '!$J2611:$CH2611,'Synthese chemins'!P$1)</f>
        <v>0</v>
      </c>
      <c r="Q2611" s="20">
        <f>COUNTIF('Chemins de conversion les plus '!$J2611:$CH2611,'Synthese chemins'!Q$1)</f>
        <v>4</v>
      </c>
      <c r="R2611" s="20">
        <f>COUNTIF('Chemins de conversion les plus '!$J2611:$CH2611,'Synthese chemins'!R$1)</f>
        <v>0</v>
      </c>
      <c r="S2611" s="20">
        <f>COUNTIF('Chemins de conversion les plus '!$J2611:$CH2611,'Synthese chemins'!S$1)</f>
        <v>0</v>
      </c>
      <c r="T2611" s="20">
        <f>COUNTIF('Chemins de conversion les plus '!$J2611:$CH2611,'Synthese chemins'!T$1)</f>
        <v>0</v>
      </c>
      <c r="U2611" s="20">
        <f>COUNTIF('Chemins de conversion les plus '!$J2611:$CH2611,'Synthese chemins'!U$1)</f>
        <v>0</v>
      </c>
      <c r="V2611" s="20">
        <f>COUNTIF('Chemins de conversion les plus '!$J2611:$CH2611,'Synthese chemins'!V$1)</f>
        <v>0</v>
      </c>
      <c r="W2611" s="20">
        <f>COUNTIF('Chemins de conversion les plus '!$J2611:$CH2611,'Synthese chemins'!W$1)</f>
        <v>0</v>
      </c>
      <c r="X2611" s="20">
        <f>COUNTIF('Chemins de conversion les plus '!$J2611:$CH2611,'Synthese chemins'!X$1)</f>
        <v>0</v>
      </c>
      <c r="Y2611" s="5"/>
      <c r="Z2611" s="20">
        <f ca="1">VLOOKUP(A2611,INDIRECT("'Chemins de conversion les plus '!B$2:E$"&amp;'Paramétrage leviers'!E$2,TRUE),3)</f>
        <v>3</v>
      </c>
      <c r="AA2611" s="19">
        <f>VLOOKUP(A2611,'Chemins de conversion les plus '!B2611:E2611,4)</f>
        <v>27.06</v>
      </c>
      <c r="AB2611" s="20">
        <f t="shared" ca="1" si="203"/>
        <v>0.5</v>
      </c>
      <c r="AC2611" s="19">
        <f t="shared" si="204"/>
        <v>4.51</v>
      </c>
    </row>
    <row r="2612" spans="1:29">
      <c r="A2612" s="2">
        <f t="shared" si="201"/>
        <v>2611</v>
      </c>
      <c r="B2612" s="2">
        <f>'Chemins de conversion les plus '!C2612</f>
        <v>6</v>
      </c>
      <c r="C2612" s="2">
        <f t="shared" si="202"/>
        <v>3</v>
      </c>
      <c r="D2612" s="2" t="str">
        <f t="shared" si="200"/>
        <v>Non</v>
      </c>
      <c r="E2612" s="20">
        <f>COUNTIF('Chemins de conversion les plus '!$J2612:$CH2612,'Synthese chemins'!E$1)</f>
        <v>0</v>
      </c>
      <c r="F2612" s="20">
        <f>COUNTIF('Chemins de conversion les plus '!$J2612:$CH2612,'Synthese chemins'!F$1)</f>
        <v>1</v>
      </c>
      <c r="G2612" s="20">
        <f>COUNTIF('Chemins de conversion les plus '!$J2612:$CH2612,'Synthese chemins'!G$1)</f>
        <v>0</v>
      </c>
      <c r="H2612" s="20">
        <f>COUNTIF('Chemins de conversion les plus '!$J2612:$CH2612,'Synthese chemins'!H$1)</f>
        <v>0</v>
      </c>
      <c r="I2612" s="20">
        <f>COUNTIF('Chemins de conversion les plus '!$J2612:$CH2612,'Synthese chemins'!I$1)</f>
        <v>0</v>
      </c>
      <c r="J2612" s="20">
        <f>COUNTIF('Chemins de conversion les plus '!$J2612:$CH2612,'Synthese chemins'!J$1)</f>
        <v>0</v>
      </c>
      <c r="K2612" s="20">
        <f>COUNTIF('Chemins de conversion les plus '!$J2612:$CH2612,'Synthese chemins'!K$1)</f>
        <v>0</v>
      </c>
      <c r="L2612" s="20">
        <f>COUNTIF('Chemins de conversion les plus '!$J2612:$CH2612,'Synthese chemins'!L$1)</f>
        <v>0</v>
      </c>
      <c r="M2612" s="20">
        <f>COUNTIF('Chemins de conversion les plus '!$J2612:$CH2612,'Synthese chemins'!M$1)</f>
        <v>0</v>
      </c>
      <c r="N2612" s="20">
        <f>COUNTIF('Chemins de conversion les plus '!$J2612:$CH2612,'Synthese chemins'!N$1)</f>
        <v>0</v>
      </c>
      <c r="O2612" s="20">
        <f>COUNTIF('Chemins de conversion les plus '!$J2612:$CH2612,'Synthese chemins'!O$1)</f>
        <v>0</v>
      </c>
      <c r="P2612" s="20">
        <f>COUNTIF('Chemins de conversion les plus '!$J2612:$CH2612,'Synthese chemins'!P$1)</f>
        <v>0</v>
      </c>
      <c r="Q2612" s="20">
        <f>COUNTIF('Chemins de conversion les plus '!$J2612:$CH2612,'Synthese chemins'!Q$1)</f>
        <v>4</v>
      </c>
      <c r="R2612" s="20">
        <f>COUNTIF('Chemins de conversion les plus '!$J2612:$CH2612,'Synthese chemins'!R$1)</f>
        <v>1</v>
      </c>
      <c r="S2612" s="20">
        <f>COUNTIF('Chemins de conversion les plus '!$J2612:$CH2612,'Synthese chemins'!S$1)</f>
        <v>0</v>
      </c>
      <c r="T2612" s="20">
        <f>COUNTIF('Chemins de conversion les plus '!$J2612:$CH2612,'Synthese chemins'!T$1)</f>
        <v>0</v>
      </c>
      <c r="U2612" s="20">
        <f>COUNTIF('Chemins de conversion les plus '!$J2612:$CH2612,'Synthese chemins'!U$1)</f>
        <v>0</v>
      </c>
      <c r="V2612" s="20">
        <f>COUNTIF('Chemins de conversion les plus '!$J2612:$CH2612,'Synthese chemins'!V$1)</f>
        <v>0</v>
      </c>
      <c r="W2612" s="20">
        <f>COUNTIF('Chemins de conversion les plus '!$J2612:$CH2612,'Synthese chemins'!W$1)</f>
        <v>0</v>
      </c>
      <c r="X2612" s="20">
        <f>COUNTIF('Chemins de conversion les plus '!$J2612:$CH2612,'Synthese chemins'!X$1)</f>
        <v>0</v>
      </c>
      <c r="Y2612" s="5"/>
      <c r="Z2612" s="20">
        <f ca="1">VLOOKUP(A2612,INDIRECT("'Chemins de conversion les plus '!B$2:E$"&amp;'Paramétrage leviers'!E$2,TRUE),3)</f>
        <v>3</v>
      </c>
      <c r="AA2612" s="19">
        <f>VLOOKUP(A2612,'Chemins de conversion les plus '!B2612:E2612,4)</f>
        <v>10.09</v>
      </c>
      <c r="AB2612" s="20">
        <f t="shared" ca="1" si="203"/>
        <v>0.5</v>
      </c>
      <c r="AC2612" s="19">
        <f t="shared" si="204"/>
        <v>1.6816666666666666</v>
      </c>
    </row>
    <row r="2613" spans="1:29">
      <c r="A2613" s="2">
        <f t="shared" si="201"/>
        <v>2612</v>
      </c>
      <c r="B2613" s="2">
        <f>'Chemins de conversion les plus '!C2613</f>
        <v>6</v>
      </c>
      <c r="C2613" s="2">
        <f t="shared" si="202"/>
        <v>3</v>
      </c>
      <c r="D2613" s="2" t="str">
        <f t="shared" ref="D2613:D2676" si="205">IF(C2613&lt;&gt;1,"Non",INDEX($E$1:$U$1,1,MATCH(B2613,E2613:U2613,0)))</f>
        <v>Non</v>
      </c>
      <c r="E2613" s="20">
        <f>COUNTIF('Chemins de conversion les plus '!$J2613:$CH2613,'Synthese chemins'!E$1)</f>
        <v>0</v>
      </c>
      <c r="F2613" s="20">
        <f>COUNTIF('Chemins de conversion les plus '!$J2613:$CH2613,'Synthese chemins'!F$1)</f>
        <v>2</v>
      </c>
      <c r="G2613" s="20">
        <f>COUNTIF('Chemins de conversion les plus '!$J2613:$CH2613,'Synthese chemins'!G$1)</f>
        <v>0</v>
      </c>
      <c r="H2613" s="20">
        <f>COUNTIF('Chemins de conversion les plus '!$J2613:$CH2613,'Synthese chemins'!H$1)</f>
        <v>0</v>
      </c>
      <c r="I2613" s="20">
        <f>COUNTIF('Chemins de conversion les plus '!$J2613:$CH2613,'Synthese chemins'!I$1)</f>
        <v>0</v>
      </c>
      <c r="J2613" s="20">
        <f>COUNTIF('Chemins de conversion les plus '!$J2613:$CH2613,'Synthese chemins'!J$1)</f>
        <v>0</v>
      </c>
      <c r="K2613" s="20">
        <f>COUNTIF('Chemins de conversion les plus '!$J2613:$CH2613,'Synthese chemins'!K$1)</f>
        <v>0</v>
      </c>
      <c r="L2613" s="20">
        <f>COUNTIF('Chemins de conversion les plus '!$J2613:$CH2613,'Synthese chemins'!L$1)</f>
        <v>0</v>
      </c>
      <c r="M2613" s="20">
        <f>COUNTIF('Chemins de conversion les plus '!$J2613:$CH2613,'Synthese chemins'!M$1)</f>
        <v>0</v>
      </c>
      <c r="N2613" s="20">
        <f>COUNTIF('Chemins de conversion les plus '!$J2613:$CH2613,'Synthese chemins'!N$1)</f>
        <v>0</v>
      </c>
      <c r="O2613" s="20">
        <f>COUNTIF('Chemins de conversion les plus '!$J2613:$CH2613,'Synthese chemins'!O$1)</f>
        <v>0</v>
      </c>
      <c r="P2613" s="20">
        <f>COUNTIF('Chemins de conversion les plus '!$J2613:$CH2613,'Synthese chemins'!P$1)</f>
        <v>0</v>
      </c>
      <c r="Q2613" s="20">
        <f>COUNTIF('Chemins de conversion les plus '!$J2613:$CH2613,'Synthese chemins'!Q$1)</f>
        <v>3</v>
      </c>
      <c r="R2613" s="20">
        <f>COUNTIF('Chemins de conversion les plus '!$J2613:$CH2613,'Synthese chemins'!R$1)</f>
        <v>1</v>
      </c>
      <c r="S2613" s="20">
        <f>COUNTIF('Chemins de conversion les plus '!$J2613:$CH2613,'Synthese chemins'!S$1)</f>
        <v>0</v>
      </c>
      <c r="T2613" s="20">
        <f>COUNTIF('Chemins de conversion les plus '!$J2613:$CH2613,'Synthese chemins'!T$1)</f>
        <v>0</v>
      </c>
      <c r="U2613" s="20">
        <f>COUNTIF('Chemins de conversion les plus '!$J2613:$CH2613,'Synthese chemins'!U$1)</f>
        <v>0</v>
      </c>
      <c r="V2613" s="20">
        <f>COUNTIF('Chemins de conversion les plus '!$J2613:$CH2613,'Synthese chemins'!V$1)</f>
        <v>0</v>
      </c>
      <c r="W2613" s="20">
        <f>COUNTIF('Chemins de conversion les plus '!$J2613:$CH2613,'Synthese chemins'!W$1)</f>
        <v>0</v>
      </c>
      <c r="X2613" s="20">
        <f>COUNTIF('Chemins de conversion les plus '!$J2613:$CH2613,'Synthese chemins'!X$1)</f>
        <v>0</v>
      </c>
      <c r="Y2613" s="5"/>
      <c r="Z2613" s="20">
        <f ca="1">VLOOKUP(A2613,INDIRECT("'Chemins de conversion les plus '!B$2:E$"&amp;'Paramétrage leviers'!E$2,TRUE),3)</f>
        <v>3</v>
      </c>
      <c r="AA2613" s="19">
        <f>VLOOKUP(A2613,'Chemins de conversion les plus '!B2613:E2613,4)</f>
        <v>25.15</v>
      </c>
      <c r="AB2613" s="20">
        <f t="shared" ca="1" si="203"/>
        <v>0.5</v>
      </c>
      <c r="AC2613" s="19">
        <f t="shared" si="204"/>
        <v>4.1916666666666664</v>
      </c>
    </row>
    <row r="2614" spans="1:29">
      <c r="A2614" s="2">
        <f t="shared" si="201"/>
        <v>2613</v>
      </c>
      <c r="B2614" s="2">
        <f>'Chemins de conversion les plus '!C2614</f>
        <v>6</v>
      </c>
      <c r="C2614" s="2">
        <f t="shared" si="202"/>
        <v>4</v>
      </c>
      <c r="D2614" s="2" t="str">
        <f t="shared" si="205"/>
        <v>Non</v>
      </c>
      <c r="E2614" s="20">
        <f>COUNTIF('Chemins de conversion les plus '!$J2614:$CH2614,'Synthese chemins'!E$1)</f>
        <v>0</v>
      </c>
      <c r="F2614" s="20">
        <f>COUNTIF('Chemins de conversion les plus '!$J2614:$CH2614,'Synthese chemins'!F$1)</f>
        <v>1</v>
      </c>
      <c r="G2614" s="20">
        <f>COUNTIF('Chemins de conversion les plus '!$J2614:$CH2614,'Synthese chemins'!G$1)</f>
        <v>0</v>
      </c>
      <c r="H2614" s="20">
        <f>COUNTIF('Chemins de conversion les plus '!$J2614:$CH2614,'Synthese chemins'!H$1)</f>
        <v>0</v>
      </c>
      <c r="I2614" s="20">
        <f>COUNTIF('Chemins de conversion les plus '!$J2614:$CH2614,'Synthese chemins'!I$1)</f>
        <v>0</v>
      </c>
      <c r="J2614" s="20">
        <f>COUNTIF('Chemins de conversion les plus '!$J2614:$CH2614,'Synthese chemins'!J$1)</f>
        <v>0</v>
      </c>
      <c r="K2614" s="20">
        <f>COUNTIF('Chemins de conversion les plus '!$J2614:$CH2614,'Synthese chemins'!K$1)</f>
        <v>0</v>
      </c>
      <c r="L2614" s="20">
        <f>COUNTIF('Chemins de conversion les plus '!$J2614:$CH2614,'Synthese chemins'!L$1)</f>
        <v>0</v>
      </c>
      <c r="M2614" s="20">
        <f>COUNTIF('Chemins de conversion les plus '!$J2614:$CH2614,'Synthese chemins'!M$1)</f>
        <v>1</v>
      </c>
      <c r="N2614" s="20">
        <f>COUNTIF('Chemins de conversion les plus '!$J2614:$CH2614,'Synthese chemins'!N$1)</f>
        <v>0</v>
      </c>
      <c r="O2614" s="20">
        <f>COUNTIF('Chemins de conversion les plus '!$J2614:$CH2614,'Synthese chemins'!O$1)</f>
        <v>0</v>
      </c>
      <c r="P2614" s="20">
        <f>COUNTIF('Chemins de conversion les plus '!$J2614:$CH2614,'Synthese chemins'!P$1)</f>
        <v>0</v>
      </c>
      <c r="Q2614" s="20">
        <f>COUNTIF('Chemins de conversion les plus '!$J2614:$CH2614,'Synthese chemins'!Q$1)</f>
        <v>3</v>
      </c>
      <c r="R2614" s="20">
        <f>COUNTIF('Chemins de conversion les plus '!$J2614:$CH2614,'Synthese chemins'!R$1)</f>
        <v>0</v>
      </c>
      <c r="S2614" s="20">
        <f>COUNTIF('Chemins de conversion les plus '!$J2614:$CH2614,'Synthese chemins'!S$1)</f>
        <v>1</v>
      </c>
      <c r="T2614" s="20">
        <f>COUNTIF('Chemins de conversion les plus '!$J2614:$CH2614,'Synthese chemins'!T$1)</f>
        <v>0</v>
      </c>
      <c r="U2614" s="20">
        <f>COUNTIF('Chemins de conversion les plus '!$J2614:$CH2614,'Synthese chemins'!U$1)</f>
        <v>0</v>
      </c>
      <c r="V2614" s="20">
        <f>COUNTIF('Chemins de conversion les plus '!$J2614:$CH2614,'Synthese chemins'!V$1)</f>
        <v>0</v>
      </c>
      <c r="W2614" s="20">
        <f>COUNTIF('Chemins de conversion les plus '!$J2614:$CH2614,'Synthese chemins'!W$1)</f>
        <v>0</v>
      </c>
      <c r="X2614" s="20">
        <f>COUNTIF('Chemins de conversion les plus '!$J2614:$CH2614,'Synthese chemins'!X$1)</f>
        <v>0</v>
      </c>
      <c r="Y2614" s="5"/>
      <c r="Z2614" s="20">
        <f ca="1">VLOOKUP(A2614,INDIRECT("'Chemins de conversion les plus '!B$2:E$"&amp;'Paramétrage leviers'!E$2,TRUE),3)</f>
        <v>3</v>
      </c>
      <c r="AA2614" s="19">
        <f>VLOOKUP(A2614,'Chemins de conversion les plus '!B2614:E2614,4)</f>
        <v>15.25</v>
      </c>
      <c r="AB2614" s="20">
        <f t="shared" ca="1" si="203"/>
        <v>0.5</v>
      </c>
      <c r="AC2614" s="19">
        <f t="shared" si="204"/>
        <v>2.5416666666666665</v>
      </c>
    </row>
    <row r="2615" spans="1:29">
      <c r="A2615" s="2">
        <f t="shared" si="201"/>
        <v>2614</v>
      </c>
      <c r="B2615" s="2">
        <f>'Chemins de conversion les plus '!C2615</f>
        <v>6</v>
      </c>
      <c r="C2615" s="2">
        <f t="shared" si="202"/>
        <v>2</v>
      </c>
      <c r="D2615" s="2" t="str">
        <f t="shared" si="205"/>
        <v>Non</v>
      </c>
      <c r="E2615" s="20">
        <f>COUNTIF('Chemins de conversion les plus '!$J2615:$CH2615,'Synthese chemins'!E$1)</f>
        <v>0</v>
      </c>
      <c r="F2615" s="20">
        <f>COUNTIF('Chemins de conversion les plus '!$J2615:$CH2615,'Synthese chemins'!F$1)</f>
        <v>0</v>
      </c>
      <c r="G2615" s="20">
        <f>COUNTIF('Chemins de conversion les plus '!$J2615:$CH2615,'Synthese chemins'!G$1)</f>
        <v>0</v>
      </c>
      <c r="H2615" s="20">
        <f>COUNTIF('Chemins de conversion les plus '!$J2615:$CH2615,'Synthese chemins'!H$1)</f>
        <v>0</v>
      </c>
      <c r="I2615" s="20">
        <f>COUNTIF('Chemins de conversion les plus '!$J2615:$CH2615,'Synthese chemins'!I$1)</f>
        <v>0</v>
      </c>
      <c r="J2615" s="20">
        <f>COUNTIF('Chemins de conversion les plus '!$J2615:$CH2615,'Synthese chemins'!J$1)</f>
        <v>0</v>
      </c>
      <c r="K2615" s="20">
        <f>COUNTIF('Chemins de conversion les plus '!$J2615:$CH2615,'Synthese chemins'!K$1)</f>
        <v>0</v>
      </c>
      <c r="L2615" s="20">
        <f>COUNTIF('Chemins de conversion les plus '!$J2615:$CH2615,'Synthese chemins'!L$1)</f>
        <v>0</v>
      </c>
      <c r="M2615" s="20">
        <f>COUNTIF('Chemins de conversion les plus '!$J2615:$CH2615,'Synthese chemins'!M$1)</f>
        <v>0</v>
      </c>
      <c r="N2615" s="20">
        <f>COUNTIF('Chemins de conversion les plus '!$J2615:$CH2615,'Synthese chemins'!N$1)</f>
        <v>0</v>
      </c>
      <c r="O2615" s="20">
        <f>COUNTIF('Chemins de conversion les plus '!$J2615:$CH2615,'Synthese chemins'!O$1)</f>
        <v>2</v>
      </c>
      <c r="P2615" s="20">
        <f>COUNTIF('Chemins de conversion les plus '!$J2615:$CH2615,'Synthese chemins'!P$1)</f>
        <v>0</v>
      </c>
      <c r="Q2615" s="20">
        <f>COUNTIF('Chemins de conversion les plus '!$J2615:$CH2615,'Synthese chemins'!Q$1)</f>
        <v>4</v>
      </c>
      <c r="R2615" s="20">
        <f>COUNTIF('Chemins de conversion les plus '!$J2615:$CH2615,'Synthese chemins'!R$1)</f>
        <v>0</v>
      </c>
      <c r="S2615" s="20">
        <f>COUNTIF('Chemins de conversion les plus '!$J2615:$CH2615,'Synthese chemins'!S$1)</f>
        <v>0</v>
      </c>
      <c r="T2615" s="20">
        <f>COUNTIF('Chemins de conversion les plus '!$J2615:$CH2615,'Synthese chemins'!T$1)</f>
        <v>0</v>
      </c>
      <c r="U2615" s="20">
        <f>COUNTIF('Chemins de conversion les plus '!$J2615:$CH2615,'Synthese chemins'!U$1)</f>
        <v>0</v>
      </c>
      <c r="V2615" s="20">
        <f>COUNTIF('Chemins de conversion les plus '!$J2615:$CH2615,'Synthese chemins'!V$1)</f>
        <v>0</v>
      </c>
      <c r="W2615" s="20">
        <f>COUNTIF('Chemins de conversion les plus '!$J2615:$CH2615,'Synthese chemins'!W$1)</f>
        <v>0</v>
      </c>
      <c r="X2615" s="20">
        <f>COUNTIF('Chemins de conversion les plus '!$J2615:$CH2615,'Synthese chemins'!X$1)</f>
        <v>0</v>
      </c>
      <c r="Y2615" s="5"/>
      <c r="Z2615" s="20">
        <f ca="1">VLOOKUP(A2615,INDIRECT("'Chemins de conversion les plus '!B$2:E$"&amp;'Paramétrage leviers'!E$2,TRUE),3)</f>
        <v>3</v>
      </c>
      <c r="AA2615" s="19">
        <f>VLOOKUP(A2615,'Chemins de conversion les plus '!B2615:E2615,4)</f>
        <v>18.45</v>
      </c>
      <c r="AB2615" s="20">
        <f t="shared" ca="1" si="203"/>
        <v>0.5</v>
      </c>
      <c r="AC2615" s="19">
        <f t="shared" si="204"/>
        <v>3.0749999999999997</v>
      </c>
    </row>
    <row r="2616" spans="1:29">
      <c r="A2616" s="2">
        <f t="shared" si="201"/>
        <v>2615</v>
      </c>
      <c r="B2616" s="2">
        <f>'Chemins de conversion les plus '!C2616</f>
        <v>6</v>
      </c>
      <c r="C2616" s="2">
        <f t="shared" si="202"/>
        <v>3</v>
      </c>
      <c r="D2616" s="2" t="str">
        <f t="shared" si="205"/>
        <v>Non</v>
      </c>
      <c r="E2616" s="20">
        <f>COUNTIF('Chemins de conversion les plus '!$J2616:$CH2616,'Synthese chemins'!E$1)</f>
        <v>0</v>
      </c>
      <c r="F2616" s="20">
        <f>COUNTIF('Chemins de conversion les plus '!$J2616:$CH2616,'Synthese chemins'!F$1)</f>
        <v>0</v>
      </c>
      <c r="G2616" s="20">
        <f>COUNTIF('Chemins de conversion les plus '!$J2616:$CH2616,'Synthese chemins'!G$1)</f>
        <v>0</v>
      </c>
      <c r="H2616" s="20">
        <f>COUNTIF('Chemins de conversion les plus '!$J2616:$CH2616,'Synthese chemins'!H$1)</f>
        <v>0</v>
      </c>
      <c r="I2616" s="20">
        <f>COUNTIF('Chemins de conversion les plus '!$J2616:$CH2616,'Synthese chemins'!I$1)</f>
        <v>0</v>
      </c>
      <c r="J2616" s="20">
        <f>COUNTIF('Chemins de conversion les plus '!$J2616:$CH2616,'Synthese chemins'!J$1)</f>
        <v>0</v>
      </c>
      <c r="K2616" s="20">
        <f>COUNTIF('Chemins de conversion les plus '!$J2616:$CH2616,'Synthese chemins'!K$1)</f>
        <v>0</v>
      </c>
      <c r="L2616" s="20">
        <f>COUNTIF('Chemins de conversion les plus '!$J2616:$CH2616,'Synthese chemins'!L$1)</f>
        <v>0</v>
      </c>
      <c r="M2616" s="20">
        <f>COUNTIF('Chemins de conversion les plus '!$J2616:$CH2616,'Synthese chemins'!M$1)</f>
        <v>0</v>
      </c>
      <c r="N2616" s="20">
        <f>COUNTIF('Chemins de conversion les plus '!$J2616:$CH2616,'Synthese chemins'!N$1)</f>
        <v>0</v>
      </c>
      <c r="O2616" s="20">
        <f>COUNTIF('Chemins de conversion les plus '!$J2616:$CH2616,'Synthese chemins'!O$1)</f>
        <v>1</v>
      </c>
      <c r="P2616" s="20">
        <f>COUNTIF('Chemins de conversion les plus '!$J2616:$CH2616,'Synthese chemins'!P$1)</f>
        <v>0</v>
      </c>
      <c r="Q2616" s="20">
        <f>COUNTIF('Chemins de conversion les plus '!$J2616:$CH2616,'Synthese chemins'!Q$1)</f>
        <v>4</v>
      </c>
      <c r="R2616" s="20">
        <f>COUNTIF('Chemins de conversion les plus '!$J2616:$CH2616,'Synthese chemins'!R$1)</f>
        <v>1</v>
      </c>
      <c r="S2616" s="20">
        <f>COUNTIF('Chemins de conversion les plus '!$J2616:$CH2616,'Synthese chemins'!S$1)</f>
        <v>0</v>
      </c>
      <c r="T2616" s="20">
        <f>COUNTIF('Chemins de conversion les plus '!$J2616:$CH2616,'Synthese chemins'!T$1)</f>
        <v>0</v>
      </c>
      <c r="U2616" s="20">
        <f>COUNTIF('Chemins de conversion les plus '!$J2616:$CH2616,'Synthese chemins'!U$1)</f>
        <v>0</v>
      </c>
      <c r="V2616" s="20">
        <f>COUNTIF('Chemins de conversion les plus '!$J2616:$CH2616,'Synthese chemins'!V$1)</f>
        <v>0</v>
      </c>
      <c r="W2616" s="20">
        <f>COUNTIF('Chemins de conversion les plus '!$J2616:$CH2616,'Synthese chemins'!W$1)</f>
        <v>0</v>
      </c>
      <c r="X2616" s="20">
        <f>COUNTIF('Chemins de conversion les plus '!$J2616:$CH2616,'Synthese chemins'!X$1)</f>
        <v>0</v>
      </c>
      <c r="Y2616" s="5"/>
      <c r="Z2616" s="20">
        <f ca="1">VLOOKUP(A2616,INDIRECT("'Chemins de conversion les plus '!B$2:E$"&amp;'Paramétrage leviers'!E$2,TRUE),3)</f>
        <v>3</v>
      </c>
      <c r="AA2616" s="19">
        <f>VLOOKUP(A2616,'Chemins de conversion les plus '!B2616:E2616,4)</f>
        <v>60.99</v>
      </c>
      <c r="AB2616" s="20">
        <f t="shared" ca="1" si="203"/>
        <v>0.5</v>
      </c>
      <c r="AC2616" s="19">
        <f t="shared" si="204"/>
        <v>10.165000000000001</v>
      </c>
    </row>
    <row r="2617" spans="1:29">
      <c r="A2617" s="2">
        <f t="shared" si="201"/>
        <v>2616</v>
      </c>
      <c r="B2617" s="2">
        <f>'Chemins de conversion les plus '!C2617</f>
        <v>6</v>
      </c>
      <c r="C2617" s="2">
        <f t="shared" si="202"/>
        <v>4</v>
      </c>
      <c r="D2617" s="2" t="str">
        <f t="shared" si="205"/>
        <v>Non</v>
      </c>
      <c r="E2617" s="20">
        <f>COUNTIF('Chemins de conversion les plus '!$J2617:$CH2617,'Synthese chemins'!E$1)</f>
        <v>0</v>
      </c>
      <c r="F2617" s="20">
        <f>COUNTIF('Chemins de conversion les plus '!$J2617:$CH2617,'Synthese chemins'!F$1)</f>
        <v>3</v>
      </c>
      <c r="G2617" s="20">
        <f>COUNTIF('Chemins de conversion les plus '!$J2617:$CH2617,'Synthese chemins'!G$1)</f>
        <v>0</v>
      </c>
      <c r="H2617" s="20">
        <f>COUNTIF('Chemins de conversion les plus '!$J2617:$CH2617,'Synthese chemins'!H$1)</f>
        <v>0</v>
      </c>
      <c r="I2617" s="20">
        <f>COUNTIF('Chemins de conversion les plus '!$J2617:$CH2617,'Synthese chemins'!I$1)</f>
        <v>1</v>
      </c>
      <c r="J2617" s="20">
        <f>COUNTIF('Chemins de conversion les plus '!$J2617:$CH2617,'Synthese chemins'!J$1)</f>
        <v>1</v>
      </c>
      <c r="K2617" s="20">
        <f>COUNTIF('Chemins de conversion les plus '!$J2617:$CH2617,'Synthese chemins'!K$1)</f>
        <v>0</v>
      </c>
      <c r="L2617" s="20">
        <f>COUNTIF('Chemins de conversion les plus '!$J2617:$CH2617,'Synthese chemins'!L$1)</f>
        <v>0</v>
      </c>
      <c r="M2617" s="20">
        <f>COUNTIF('Chemins de conversion les plus '!$J2617:$CH2617,'Synthese chemins'!M$1)</f>
        <v>0</v>
      </c>
      <c r="N2617" s="20">
        <f>COUNTIF('Chemins de conversion les plus '!$J2617:$CH2617,'Synthese chemins'!N$1)</f>
        <v>0</v>
      </c>
      <c r="O2617" s="20">
        <f>COUNTIF('Chemins de conversion les plus '!$J2617:$CH2617,'Synthese chemins'!O$1)</f>
        <v>0</v>
      </c>
      <c r="P2617" s="20">
        <f>COUNTIF('Chemins de conversion les plus '!$J2617:$CH2617,'Synthese chemins'!P$1)</f>
        <v>0</v>
      </c>
      <c r="Q2617" s="20">
        <f>COUNTIF('Chemins de conversion les plus '!$J2617:$CH2617,'Synthese chemins'!Q$1)</f>
        <v>1</v>
      </c>
      <c r="R2617" s="20">
        <f>COUNTIF('Chemins de conversion les plus '!$J2617:$CH2617,'Synthese chemins'!R$1)</f>
        <v>0</v>
      </c>
      <c r="S2617" s="20">
        <f>COUNTIF('Chemins de conversion les plus '!$J2617:$CH2617,'Synthese chemins'!S$1)</f>
        <v>0</v>
      </c>
      <c r="T2617" s="20">
        <f>COUNTIF('Chemins de conversion les plus '!$J2617:$CH2617,'Synthese chemins'!T$1)</f>
        <v>0</v>
      </c>
      <c r="U2617" s="20">
        <f>COUNTIF('Chemins de conversion les plus '!$J2617:$CH2617,'Synthese chemins'!U$1)</f>
        <v>0</v>
      </c>
      <c r="V2617" s="20">
        <f>COUNTIF('Chemins de conversion les plus '!$J2617:$CH2617,'Synthese chemins'!V$1)</f>
        <v>0</v>
      </c>
      <c r="W2617" s="20">
        <f>COUNTIF('Chemins de conversion les plus '!$J2617:$CH2617,'Synthese chemins'!W$1)</f>
        <v>0</v>
      </c>
      <c r="X2617" s="20">
        <f>COUNTIF('Chemins de conversion les plus '!$J2617:$CH2617,'Synthese chemins'!X$1)</f>
        <v>0</v>
      </c>
      <c r="Y2617" s="5"/>
      <c r="Z2617" s="20">
        <f ca="1">VLOOKUP(A2617,INDIRECT("'Chemins de conversion les plus '!B$2:E$"&amp;'Paramétrage leviers'!E$2,TRUE),3)</f>
        <v>3</v>
      </c>
      <c r="AA2617" s="19">
        <f>VLOOKUP(A2617,'Chemins de conversion les plus '!B2617:E2617,4)</f>
        <v>110.8</v>
      </c>
      <c r="AB2617" s="20">
        <f t="shared" ca="1" si="203"/>
        <v>0.5</v>
      </c>
      <c r="AC2617" s="19">
        <f t="shared" si="204"/>
        <v>18.466666666666665</v>
      </c>
    </row>
    <row r="2618" spans="1:29">
      <c r="A2618" s="2">
        <f t="shared" si="201"/>
        <v>2617</v>
      </c>
      <c r="B2618" s="2">
        <f>'Chemins de conversion les plus '!C2618</f>
        <v>6</v>
      </c>
      <c r="C2618" s="2">
        <f t="shared" si="202"/>
        <v>3</v>
      </c>
      <c r="D2618" s="2" t="str">
        <f t="shared" si="205"/>
        <v>Non</v>
      </c>
      <c r="E2618" s="20">
        <f>COUNTIF('Chemins de conversion les plus '!$J2618:$CH2618,'Synthese chemins'!E$1)</f>
        <v>0</v>
      </c>
      <c r="F2618" s="20">
        <f>COUNTIF('Chemins de conversion les plus '!$J2618:$CH2618,'Synthese chemins'!F$1)</f>
        <v>0</v>
      </c>
      <c r="G2618" s="20">
        <f>COUNTIF('Chemins de conversion les plus '!$J2618:$CH2618,'Synthese chemins'!G$1)</f>
        <v>0</v>
      </c>
      <c r="H2618" s="20">
        <f>COUNTIF('Chemins de conversion les plus '!$J2618:$CH2618,'Synthese chemins'!H$1)</f>
        <v>0</v>
      </c>
      <c r="I2618" s="20">
        <f>COUNTIF('Chemins de conversion les plus '!$J2618:$CH2618,'Synthese chemins'!I$1)</f>
        <v>0</v>
      </c>
      <c r="J2618" s="20">
        <f>COUNTIF('Chemins de conversion les plus '!$J2618:$CH2618,'Synthese chemins'!J$1)</f>
        <v>0</v>
      </c>
      <c r="K2618" s="20">
        <f>COUNTIF('Chemins de conversion les plus '!$J2618:$CH2618,'Synthese chemins'!K$1)</f>
        <v>0</v>
      </c>
      <c r="L2618" s="20">
        <f>COUNTIF('Chemins de conversion les plus '!$J2618:$CH2618,'Synthese chemins'!L$1)</f>
        <v>0</v>
      </c>
      <c r="M2618" s="20">
        <f>COUNTIF('Chemins de conversion les plus '!$J2618:$CH2618,'Synthese chemins'!M$1)</f>
        <v>0</v>
      </c>
      <c r="N2618" s="20">
        <f>COUNTIF('Chemins de conversion les plus '!$J2618:$CH2618,'Synthese chemins'!N$1)</f>
        <v>4</v>
      </c>
      <c r="O2618" s="20">
        <f>COUNTIF('Chemins de conversion les plus '!$J2618:$CH2618,'Synthese chemins'!O$1)</f>
        <v>0</v>
      </c>
      <c r="P2618" s="20">
        <f>COUNTIF('Chemins de conversion les plus '!$J2618:$CH2618,'Synthese chemins'!P$1)</f>
        <v>0</v>
      </c>
      <c r="Q2618" s="20">
        <f>COUNTIF('Chemins de conversion les plus '!$J2618:$CH2618,'Synthese chemins'!Q$1)</f>
        <v>1</v>
      </c>
      <c r="R2618" s="20">
        <f>COUNTIF('Chemins de conversion les plus '!$J2618:$CH2618,'Synthese chemins'!R$1)</f>
        <v>1</v>
      </c>
      <c r="S2618" s="20">
        <f>COUNTIF('Chemins de conversion les plus '!$J2618:$CH2618,'Synthese chemins'!S$1)</f>
        <v>0</v>
      </c>
      <c r="T2618" s="20">
        <f>COUNTIF('Chemins de conversion les plus '!$J2618:$CH2618,'Synthese chemins'!T$1)</f>
        <v>0</v>
      </c>
      <c r="U2618" s="20">
        <f>COUNTIF('Chemins de conversion les plus '!$J2618:$CH2618,'Synthese chemins'!U$1)</f>
        <v>0</v>
      </c>
      <c r="V2618" s="20">
        <f>COUNTIF('Chemins de conversion les plus '!$J2618:$CH2618,'Synthese chemins'!V$1)</f>
        <v>0</v>
      </c>
      <c r="W2618" s="20">
        <f>COUNTIF('Chemins de conversion les plus '!$J2618:$CH2618,'Synthese chemins'!W$1)</f>
        <v>0</v>
      </c>
      <c r="X2618" s="20">
        <f>COUNTIF('Chemins de conversion les plus '!$J2618:$CH2618,'Synthese chemins'!X$1)</f>
        <v>0</v>
      </c>
      <c r="Y2618" s="5"/>
      <c r="Z2618" s="20">
        <f ca="1">VLOOKUP(A2618,INDIRECT("'Chemins de conversion les plus '!B$2:E$"&amp;'Paramétrage leviers'!E$2,TRUE),3)</f>
        <v>3</v>
      </c>
      <c r="AA2618" s="19">
        <f>VLOOKUP(A2618,'Chemins de conversion les plus '!B2618:E2618,4)</f>
        <v>23.85</v>
      </c>
      <c r="AB2618" s="20">
        <f t="shared" ca="1" si="203"/>
        <v>0.5</v>
      </c>
      <c r="AC2618" s="19">
        <f t="shared" si="204"/>
        <v>3.9750000000000001</v>
      </c>
    </row>
    <row r="2619" spans="1:29">
      <c r="A2619" s="2">
        <f t="shared" si="201"/>
        <v>2618</v>
      </c>
      <c r="B2619" s="2">
        <f>'Chemins de conversion les plus '!C2619</f>
        <v>6</v>
      </c>
      <c r="C2619" s="2">
        <f t="shared" si="202"/>
        <v>2</v>
      </c>
      <c r="D2619" s="2" t="str">
        <f t="shared" si="205"/>
        <v>Non</v>
      </c>
      <c r="E2619" s="20">
        <f>COUNTIF('Chemins de conversion les plus '!$J2619:$CH2619,'Synthese chemins'!E$1)</f>
        <v>0</v>
      </c>
      <c r="F2619" s="20">
        <f>COUNTIF('Chemins de conversion les plus '!$J2619:$CH2619,'Synthese chemins'!F$1)</f>
        <v>0</v>
      </c>
      <c r="G2619" s="20">
        <f>COUNTIF('Chemins de conversion les plus '!$J2619:$CH2619,'Synthese chemins'!G$1)</f>
        <v>0</v>
      </c>
      <c r="H2619" s="20">
        <f>COUNTIF('Chemins de conversion les plus '!$J2619:$CH2619,'Synthese chemins'!H$1)</f>
        <v>0</v>
      </c>
      <c r="I2619" s="20">
        <f>COUNTIF('Chemins de conversion les plus '!$J2619:$CH2619,'Synthese chemins'!I$1)</f>
        <v>0</v>
      </c>
      <c r="J2619" s="20">
        <f>COUNTIF('Chemins de conversion les plus '!$J2619:$CH2619,'Synthese chemins'!J$1)</f>
        <v>0</v>
      </c>
      <c r="K2619" s="20">
        <f>COUNTIF('Chemins de conversion les plus '!$J2619:$CH2619,'Synthese chemins'!K$1)</f>
        <v>0</v>
      </c>
      <c r="L2619" s="20">
        <f>COUNTIF('Chemins de conversion les plus '!$J2619:$CH2619,'Synthese chemins'!L$1)</f>
        <v>0</v>
      </c>
      <c r="M2619" s="20">
        <f>COUNTIF('Chemins de conversion les plus '!$J2619:$CH2619,'Synthese chemins'!M$1)</f>
        <v>0</v>
      </c>
      <c r="N2619" s="20">
        <f>COUNTIF('Chemins de conversion les plus '!$J2619:$CH2619,'Synthese chemins'!N$1)</f>
        <v>0</v>
      </c>
      <c r="O2619" s="20">
        <f>COUNTIF('Chemins de conversion les plus '!$J2619:$CH2619,'Synthese chemins'!O$1)</f>
        <v>0</v>
      </c>
      <c r="P2619" s="20">
        <f>COUNTIF('Chemins de conversion les plus '!$J2619:$CH2619,'Synthese chemins'!P$1)</f>
        <v>0</v>
      </c>
      <c r="Q2619" s="20">
        <f>COUNTIF('Chemins de conversion les plus '!$J2619:$CH2619,'Synthese chemins'!Q$1)</f>
        <v>3</v>
      </c>
      <c r="R2619" s="20">
        <f>COUNTIF('Chemins de conversion les plus '!$J2619:$CH2619,'Synthese chemins'!R$1)</f>
        <v>3</v>
      </c>
      <c r="S2619" s="20">
        <f>COUNTIF('Chemins de conversion les plus '!$J2619:$CH2619,'Synthese chemins'!S$1)</f>
        <v>0</v>
      </c>
      <c r="T2619" s="20">
        <f>COUNTIF('Chemins de conversion les plus '!$J2619:$CH2619,'Synthese chemins'!T$1)</f>
        <v>0</v>
      </c>
      <c r="U2619" s="20">
        <f>COUNTIF('Chemins de conversion les plus '!$J2619:$CH2619,'Synthese chemins'!U$1)</f>
        <v>0</v>
      </c>
      <c r="V2619" s="20">
        <f>COUNTIF('Chemins de conversion les plus '!$J2619:$CH2619,'Synthese chemins'!V$1)</f>
        <v>0</v>
      </c>
      <c r="W2619" s="20">
        <f>COUNTIF('Chemins de conversion les plus '!$J2619:$CH2619,'Synthese chemins'!W$1)</f>
        <v>0</v>
      </c>
      <c r="X2619" s="20">
        <f>COUNTIF('Chemins de conversion les plus '!$J2619:$CH2619,'Synthese chemins'!X$1)</f>
        <v>0</v>
      </c>
      <c r="Y2619" s="5"/>
      <c r="Z2619" s="20">
        <f ca="1">VLOOKUP(A2619,INDIRECT("'Chemins de conversion les plus '!B$2:E$"&amp;'Paramétrage leviers'!E$2,TRUE),3)</f>
        <v>3</v>
      </c>
      <c r="AA2619" s="19">
        <f>VLOOKUP(A2619,'Chemins de conversion les plus '!B2619:E2619,4)</f>
        <v>5.51</v>
      </c>
      <c r="AB2619" s="20">
        <f t="shared" ca="1" si="203"/>
        <v>0.5</v>
      </c>
      <c r="AC2619" s="19">
        <f t="shared" si="204"/>
        <v>0.91833333333333333</v>
      </c>
    </row>
    <row r="2620" spans="1:29">
      <c r="A2620" s="2">
        <f t="shared" si="201"/>
        <v>2619</v>
      </c>
      <c r="B2620" s="2">
        <f>'Chemins de conversion les plus '!C2620</f>
        <v>6</v>
      </c>
      <c r="C2620" s="2">
        <f t="shared" si="202"/>
        <v>4</v>
      </c>
      <c r="D2620" s="2" t="str">
        <f t="shared" si="205"/>
        <v>Non</v>
      </c>
      <c r="E2620" s="20">
        <f>COUNTIF('Chemins de conversion les plus '!$J2620:$CH2620,'Synthese chemins'!E$1)</f>
        <v>0</v>
      </c>
      <c r="F2620" s="20">
        <f>COUNTIF('Chemins de conversion les plus '!$J2620:$CH2620,'Synthese chemins'!F$1)</f>
        <v>2</v>
      </c>
      <c r="G2620" s="20">
        <f>COUNTIF('Chemins de conversion les plus '!$J2620:$CH2620,'Synthese chemins'!G$1)</f>
        <v>0</v>
      </c>
      <c r="H2620" s="20">
        <f>COUNTIF('Chemins de conversion les plus '!$J2620:$CH2620,'Synthese chemins'!H$1)</f>
        <v>0</v>
      </c>
      <c r="I2620" s="20">
        <f>COUNTIF('Chemins de conversion les plus '!$J2620:$CH2620,'Synthese chemins'!I$1)</f>
        <v>1</v>
      </c>
      <c r="J2620" s="20">
        <f>COUNTIF('Chemins de conversion les plus '!$J2620:$CH2620,'Synthese chemins'!J$1)</f>
        <v>0</v>
      </c>
      <c r="K2620" s="20">
        <f>COUNTIF('Chemins de conversion les plus '!$J2620:$CH2620,'Synthese chemins'!K$1)</f>
        <v>0</v>
      </c>
      <c r="L2620" s="20">
        <f>COUNTIF('Chemins de conversion les plus '!$J2620:$CH2620,'Synthese chemins'!L$1)</f>
        <v>0</v>
      </c>
      <c r="M2620" s="20">
        <f>COUNTIF('Chemins de conversion les plus '!$J2620:$CH2620,'Synthese chemins'!M$1)</f>
        <v>0</v>
      </c>
      <c r="N2620" s="20">
        <f>COUNTIF('Chemins de conversion les plus '!$J2620:$CH2620,'Synthese chemins'!N$1)</f>
        <v>0</v>
      </c>
      <c r="O2620" s="20">
        <f>COUNTIF('Chemins de conversion les plus '!$J2620:$CH2620,'Synthese chemins'!O$1)</f>
        <v>0</v>
      </c>
      <c r="P2620" s="20">
        <f>COUNTIF('Chemins de conversion les plus '!$J2620:$CH2620,'Synthese chemins'!P$1)</f>
        <v>0</v>
      </c>
      <c r="Q2620" s="20">
        <f>COUNTIF('Chemins de conversion les plus '!$J2620:$CH2620,'Synthese chemins'!Q$1)</f>
        <v>2</v>
      </c>
      <c r="R2620" s="20">
        <f>COUNTIF('Chemins de conversion les plus '!$J2620:$CH2620,'Synthese chemins'!R$1)</f>
        <v>1</v>
      </c>
      <c r="S2620" s="20">
        <f>COUNTIF('Chemins de conversion les plus '!$J2620:$CH2620,'Synthese chemins'!S$1)</f>
        <v>0</v>
      </c>
      <c r="T2620" s="20">
        <f>COUNTIF('Chemins de conversion les plus '!$J2620:$CH2620,'Synthese chemins'!T$1)</f>
        <v>0</v>
      </c>
      <c r="U2620" s="20">
        <f>COUNTIF('Chemins de conversion les plus '!$J2620:$CH2620,'Synthese chemins'!U$1)</f>
        <v>0</v>
      </c>
      <c r="V2620" s="20">
        <f>COUNTIF('Chemins de conversion les plus '!$J2620:$CH2620,'Synthese chemins'!V$1)</f>
        <v>0</v>
      </c>
      <c r="W2620" s="20">
        <f>COUNTIF('Chemins de conversion les plus '!$J2620:$CH2620,'Synthese chemins'!W$1)</f>
        <v>0</v>
      </c>
      <c r="X2620" s="20">
        <f>COUNTIF('Chemins de conversion les plus '!$J2620:$CH2620,'Synthese chemins'!X$1)</f>
        <v>0</v>
      </c>
      <c r="Y2620" s="5"/>
      <c r="Z2620" s="20">
        <f ca="1">VLOOKUP(A2620,INDIRECT("'Chemins de conversion les plus '!B$2:E$"&amp;'Paramétrage leviers'!E$2,TRUE),3)</f>
        <v>3</v>
      </c>
      <c r="AA2620" s="19">
        <f>VLOOKUP(A2620,'Chemins de conversion les plus '!B2620:E2620,4)</f>
        <v>80.62</v>
      </c>
      <c r="AB2620" s="20">
        <f t="shared" ca="1" si="203"/>
        <v>0.5</v>
      </c>
      <c r="AC2620" s="19">
        <f t="shared" si="204"/>
        <v>13.436666666666667</v>
      </c>
    </row>
    <row r="2621" spans="1:29">
      <c r="A2621" s="2">
        <f t="shared" si="201"/>
        <v>2620</v>
      </c>
      <c r="B2621" s="2">
        <f>'Chemins de conversion les plus '!C2621</f>
        <v>6</v>
      </c>
      <c r="C2621" s="2">
        <f t="shared" si="202"/>
        <v>2</v>
      </c>
      <c r="D2621" s="2" t="str">
        <f t="shared" si="205"/>
        <v>Non</v>
      </c>
      <c r="E2621" s="20">
        <f>COUNTIF('Chemins de conversion les plus '!$J2621:$CH2621,'Synthese chemins'!E$1)</f>
        <v>0</v>
      </c>
      <c r="F2621" s="20">
        <f>COUNTIF('Chemins de conversion les plus '!$J2621:$CH2621,'Synthese chemins'!F$1)</f>
        <v>0</v>
      </c>
      <c r="G2621" s="20">
        <f>COUNTIF('Chemins de conversion les plus '!$J2621:$CH2621,'Synthese chemins'!G$1)</f>
        <v>0</v>
      </c>
      <c r="H2621" s="20">
        <f>COUNTIF('Chemins de conversion les plus '!$J2621:$CH2621,'Synthese chemins'!H$1)</f>
        <v>0</v>
      </c>
      <c r="I2621" s="20">
        <f>COUNTIF('Chemins de conversion les plus '!$J2621:$CH2621,'Synthese chemins'!I$1)</f>
        <v>0</v>
      </c>
      <c r="J2621" s="20">
        <f>COUNTIF('Chemins de conversion les plus '!$J2621:$CH2621,'Synthese chemins'!J$1)</f>
        <v>0</v>
      </c>
      <c r="K2621" s="20">
        <f>COUNTIF('Chemins de conversion les plus '!$J2621:$CH2621,'Synthese chemins'!K$1)</f>
        <v>0</v>
      </c>
      <c r="L2621" s="20">
        <f>COUNTIF('Chemins de conversion les plus '!$J2621:$CH2621,'Synthese chemins'!L$1)</f>
        <v>0</v>
      </c>
      <c r="M2621" s="20">
        <f>COUNTIF('Chemins de conversion les plus '!$J2621:$CH2621,'Synthese chemins'!M$1)</f>
        <v>0</v>
      </c>
      <c r="N2621" s="20">
        <f>COUNTIF('Chemins de conversion les plus '!$J2621:$CH2621,'Synthese chemins'!N$1)</f>
        <v>0</v>
      </c>
      <c r="O2621" s="20">
        <f>COUNTIF('Chemins de conversion les plus '!$J2621:$CH2621,'Synthese chemins'!O$1)</f>
        <v>0</v>
      </c>
      <c r="P2621" s="20">
        <f>COUNTIF('Chemins de conversion les plus '!$J2621:$CH2621,'Synthese chemins'!P$1)</f>
        <v>0</v>
      </c>
      <c r="Q2621" s="20">
        <f>COUNTIF('Chemins de conversion les plus '!$J2621:$CH2621,'Synthese chemins'!Q$1)</f>
        <v>4</v>
      </c>
      <c r="R2621" s="20">
        <f>COUNTIF('Chemins de conversion les plus '!$J2621:$CH2621,'Synthese chemins'!R$1)</f>
        <v>2</v>
      </c>
      <c r="S2621" s="20">
        <f>COUNTIF('Chemins de conversion les plus '!$J2621:$CH2621,'Synthese chemins'!S$1)</f>
        <v>0</v>
      </c>
      <c r="T2621" s="20">
        <f>COUNTIF('Chemins de conversion les plus '!$J2621:$CH2621,'Synthese chemins'!T$1)</f>
        <v>0</v>
      </c>
      <c r="U2621" s="20">
        <f>COUNTIF('Chemins de conversion les plus '!$J2621:$CH2621,'Synthese chemins'!U$1)</f>
        <v>0</v>
      </c>
      <c r="V2621" s="20">
        <f>COUNTIF('Chemins de conversion les plus '!$J2621:$CH2621,'Synthese chemins'!V$1)</f>
        <v>0</v>
      </c>
      <c r="W2621" s="20">
        <f>COUNTIF('Chemins de conversion les plus '!$J2621:$CH2621,'Synthese chemins'!W$1)</f>
        <v>0</v>
      </c>
      <c r="X2621" s="20">
        <f>COUNTIF('Chemins de conversion les plus '!$J2621:$CH2621,'Synthese chemins'!X$1)</f>
        <v>0</v>
      </c>
      <c r="Y2621" s="5"/>
      <c r="Z2621" s="20">
        <f ca="1">VLOOKUP(A2621,INDIRECT("'Chemins de conversion les plus '!B$2:E$"&amp;'Paramétrage leviers'!E$2,TRUE),3)</f>
        <v>3</v>
      </c>
      <c r="AA2621" s="19">
        <f>VLOOKUP(A2621,'Chemins de conversion les plus '!B2621:E2621,4)</f>
        <v>42.85</v>
      </c>
      <c r="AB2621" s="20">
        <f t="shared" ca="1" si="203"/>
        <v>0.5</v>
      </c>
      <c r="AC2621" s="19">
        <f t="shared" si="204"/>
        <v>7.1416666666666666</v>
      </c>
    </row>
    <row r="2622" spans="1:29">
      <c r="A2622" s="2">
        <f t="shared" si="201"/>
        <v>2621</v>
      </c>
      <c r="B2622" s="2">
        <f>'Chemins de conversion les plus '!C2622</f>
        <v>6</v>
      </c>
      <c r="C2622" s="2">
        <f t="shared" si="202"/>
        <v>4</v>
      </c>
      <c r="D2622" s="2" t="str">
        <f t="shared" si="205"/>
        <v>Non</v>
      </c>
      <c r="E2622" s="20">
        <f>COUNTIF('Chemins de conversion les plus '!$J2622:$CH2622,'Synthese chemins'!E$1)</f>
        <v>0</v>
      </c>
      <c r="F2622" s="20">
        <f>COUNTIF('Chemins de conversion les plus '!$J2622:$CH2622,'Synthese chemins'!F$1)</f>
        <v>1</v>
      </c>
      <c r="G2622" s="20">
        <f>COUNTIF('Chemins de conversion les plus '!$J2622:$CH2622,'Synthese chemins'!G$1)</f>
        <v>0</v>
      </c>
      <c r="H2622" s="20">
        <f>COUNTIF('Chemins de conversion les plus '!$J2622:$CH2622,'Synthese chemins'!H$1)</f>
        <v>0</v>
      </c>
      <c r="I2622" s="20">
        <f>COUNTIF('Chemins de conversion les plus '!$J2622:$CH2622,'Synthese chemins'!I$1)</f>
        <v>0</v>
      </c>
      <c r="J2622" s="20">
        <f>COUNTIF('Chemins de conversion les plus '!$J2622:$CH2622,'Synthese chemins'!J$1)</f>
        <v>0</v>
      </c>
      <c r="K2622" s="20">
        <f>COUNTIF('Chemins de conversion les plus '!$J2622:$CH2622,'Synthese chemins'!K$1)</f>
        <v>0</v>
      </c>
      <c r="L2622" s="20">
        <f>COUNTIF('Chemins de conversion les plus '!$J2622:$CH2622,'Synthese chemins'!L$1)</f>
        <v>0</v>
      </c>
      <c r="M2622" s="20">
        <f>COUNTIF('Chemins de conversion les plus '!$J2622:$CH2622,'Synthese chemins'!M$1)</f>
        <v>1</v>
      </c>
      <c r="N2622" s="20">
        <f>COUNTIF('Chemins de conversion les plus '!$J2622:$CH2622,'Synthese chemins'!N$1)</f>
        <v>2</v>
      </c>
      <c r="O2622" s="20">
        <f>COUNTIF('Chemins de conversion les plus '!$J2622:$CH2622,'Synthese chemins'!O$1)</f>
        <v>0</v>
      </c>
      <c r="P2622" s="20">
        <f>COUNTIF('Chemins de conversion les plus '!$J2622:$CH2622,'Synthese chemins'!P$1)</f>
        <v>0</v>
      </c>
      <c r="Q2622" s="20">
        <f>COUNTIF('Chemins de conversion les plus '!$J2622:$CH2622,'Synthese chemins'!Q$1)</f>
        <v>0</v>
      </c>
      <c r="R2622" s="20">
        <f>COUNTIF('Chemins de conversion les plus '!$J2622:$CH2622,'Synthese chemins'!R$1)</f>
        <v>2</v>
      </c>
      <c r="S2622" s="20">
        <f>COUNTIF('Chemins de conversion les plus '!$J2622:$CH2622,'Synthese chemins'!S$1)</f>
        <v>0</v>
      </c>
      <c r="T2622" s="20">
        <f>COUNTIF('Chemins de conversion les plus '!$J2622:$CH2622,'Synthese chemins'!T$1)</f>
        <v>0</v>
      </c>
      <c r="U2622" s="20">
        <f>COUNTIF('Chemins de conversion les plus '!$J2622:$CH2622,'Synthese chemins'!U$1)</f>
        <v>0</v>
      </c>
      <c r="V2622" s="20">
        <f>COUNTIF('Chemins de conversion les plus '!$J2622:$CH2622,'Synthese chemins'!V$1)</f>
        <v>0</v>
      </c>
      <c r="W2622" s="20">
        <f>COUNTIF('Chemins de conversion les plus '!$J2622:$CH2622,'Synthese chemins'!W$1)</f>
        <v>0</v>
      </c>
      <c r="X2622" s="20">
        <f>COUNTIF('Chemins de conversion les plus '!$J2622:$CH2622,'Synthese chemins'!X$1)</f>
        <v>0</v>
      </c>
      <c r="Y2622" s="5"/>
      <c r="Z2622" s="20">
        <f ca="1">VLOOKUP(A2622,INDIRECT("'Chemins de conversion les plus '!B$2:E$"&amp;'Paramétrage leviers'!E$2,TRUE),3)</f>
        <v>3</v>
      </c>
      <c r="AA2622" s="19">
        <f>VLOOKUP(A2622,'Chemins de conversion les plus '!B2622:E2622,4)</f>
        <v>126.51</v>
      </c>
      <c r="AB2622" s="20">
        <f t="shared" ca="1" si="203"/>
        <v>0.5</v>
      </c>
      <c r="AC2622" s="19">
        <f t="shared" si="204"/>
        <v>21.085000000000001</v>
      </c>
    </row>
    <row r="2623" spans="1:29">
      <c r="A2623" s="2">
        <f t="shared" si="201"/>
        <v>2622</v>
      </c>
      <c r="B2623" s="2">
        <f>'Chemins de conversion les plus '!C2623</f>
        <v>6</v>
      </c>
      <c r="C2623" s="2">
        <f t="shared" si="202"/>
        <v>3</v>
      </c>
      <c r="D2623" s="2" t="str">
        <f t="shared" si="205"/>
        <v>Non</v>
      </c>
      <c r="E2623" s="20">
        <f>COUNTIF('Chemins de conversion les plus '!$J2623:$CH2623,'Synthese chemins'!E$1)</f>
        <v>0</v>
      </c>
      <c r="F2623" s="20">
        <f>COUNTIF('Chemins de conversion les plus '!$J2623:$CH2623,'Synthese chemins'!F$1)</f>
        <v>3</v>
      </c>
      <c r="G2623" s="20">
        <f>COUNTIF('Chemins de conversion les plus '!$J2623:$CH2623,'Synthese chemins'!G$1)</f>
        <v>0</v>
      </c>
      <c r="H2623" s="20">
        <f>COUNTIF('Chemins de conversion les plus '!$J2623:$CH2623,'Synthese chemins'!H$1)</f>
        <v>0</v>
      </c>
      <c r="I2623" s="20">
        <f>COUNTIF('Chemins de conversion les plus '!$J2623:$CH2623,'Synthese chemins'!I$1)</f>
        <v>0</v>
      </c>
      <c r="J2623" s="20">
        <f>COUNTIF('Chemins de conversion les plus '!$J2623:$CH2623,'Synthese chemins'!J$1)</f>
        <v>0</v>
      </c>
      <c r="K2623" s="20">
        <f>COUNTIF('Chemins de conversion les plus '!$J2623:$CH2623,'Synthese chemins'!K$1)</f>
        <v>0</v>
      </c>
      <c r="L2623" s="20">
        <f>COUNTIF('Chemins de conversion les plus '!$J2623:$CH2623,'Synthese chemins'!L$1)</f>
        <v>0</v>
      </c>
      <c r="M2623" s="20">
        <f>COUNTIF('Chemins de conversion les plus '!$J2623:$CH2623,'Synthese chemins'!M$1)</f>
        <v>1</v>
      </c>
      <c r="N2623" s="20">
        <f>COUNTIF('Chemins de conversion les plus '!$J2623:$CH2623,'Synthese chemins'!N$1)</f>
        <v>0</v>
      </c>
      <c r="O2623" s="20">
        <f>COUNTIF('Chemins de conversion les plus '!$J2623:$CH2623,'Synthese chemins'!O$1)</f>
        <v>0</v>
      </c>
      <c r="P2623" s="20">
        <f>COUNTIF('Chemins de conversion les plus '!$J2623:$CH2623,'Synthese chemins'!P$1)</f>
        <v>0</v>
      </c>
      <c r="Q2623" s="20">
        <f>COUNTIF('Chemins de conversion les plus '!$J2623:$CH2623,'Synthese chemins'!Q$1)</f>
        <v>0</v>
      </c>
      <c r="R2623" s="20">
        <f>COUNTIF('Chemins de conversion les plus '!$J2623:$CH2623,'Synthese chemins'!R$1)</f>
        <v>2</v>
      </c>
      <c r="S2623" s="20">
        <f>COUNTIF('Chemins de conversion les plus '!$J2623:$CH2623,'Synthese chemins'!S$1)</f>
        <v>0</v>
      </c>
      <c r="T2623" s="20">
        <f>COUNTIF('Chemins de conversion les plus '!$J2623:$CH2623,'Synthese chemins'!T$1)</f>
        <v>0</v>
      </c>
      <c r="U2623" s="20">
        <f>COUNTIF('Chemins de conversion les plus '!$J2623:$CH2623,'Synthese chemins'!U$1)</f>
        <v>0</v>
      </c>
      <c r="V2623" s="20">
        <f>COUNTIF('Chemins de conversion les plus '!$J2623:$CH2623,'Synthese chemins'!V$1)</f>
        <v>0</v>
      </c>
      <c r="W2623" s="20">
        <f>COUNTIF('Chemins de conversion les plus '!$J2623:$CH2623,'Synthese chemins'!W$1)</f>
        <v>0</v>
      </c>
      <c r="X2623" s="20">
        <f>COUNTIF('Chemins de conversion les plus '!$J2623:$CH2623,'Synthese chemins'!X$1)</f>
        <v>0</v>
      </c>
      <c r="Y2623" s="5"/>
      <c r="Z2623" s="20">
        <f ca="1">VLOOKUP(A2623,INDIRECT("'Chemins de conversion les plus '!B$2:E$"&amp;'Paramétrage leviers'!E$2,TRUE),3)</f>
        <v>3</v>
      </c>
      <c r="AA2623" s="19">
        <f>VLOOKUP(A2623,'Chemins de conversion les plus '!B2623:E2623,4)</f>
        <v>21.35</v>
      </c>
      <c r="AB2623" s="20">
        <f t="shared" ca="1" si="203"/>
        <v>0.5</v>
      </c>
      <c r="AC2623" s="19">
        <f t="shared" si="204"/>
        <v>3.5583333333333336</v>
      </c>
    </row>
    <row r="2624" spans="1:29">
      <c r="A2624" s="2">
        <f t="shared" si="201"/>
        <v>2623</v>
      </c>
      <c r="B2624" s="2">
        <f>'Chemins de conversion les plus '!C2624</f>
        <v>6</v>
      </c>
      <c r="C2624" s="2">
        <f t="shared" si="202"/>
        <v>4</v>
      </c>
      <c r="D2624" s="2" t="str">
        <f t="shared" si="205"/>
        <v>Non</v>
      </c>
      <c r="E2624" s="20">
        <f>COUNTIF('Chemins de conversion les plus '!$J2624:$CH2624,'Synthese chemins'!E$1)</f>
        <v>0</v>
      </c>
      <c r="F2624" s="20">
        <f>COUNTIF('Chemins de conversion les plus '!$J2624:$CH2624,'Synthese chemins'!F$1)</f>
        <v>1</v>
      </c>
      <c r="G2624" s="20">
        <f>COUNTIF('Chemins de conversion les plus '!$J2624:$CH2624,'Synthese chemins'!G$1)</f>
        <v>0</v>
      </c>
      <c r="H2624" s="20">
        <f>COUNTIF('Chemins de conversion les plus '!$J2624:$CH2624,'Synthese chemins'!H$1)</f>
        <v>0</v>
      </c>
      <c r="I2624" s="20">
        <f>COUNTIF('Chemins de conversion les plus '!$J2624:$CH2624,'Synthese chemins'!I$1)</f>
        <v>2</v>
      </c>
      <c r="J2624" s="20">
        <f>COUNTIF('Chemins de conversion les plus '!$J2624:$CH2624,'Synthese chemins'!J$1)</f>
        <v>0</v>
      </c>
      <c r="K2624" s="20">
        <f>COUNTIF('Chemins de conversion les plus '!$J2624:$CH2624,'Synthese chemins'!K$1)</f>
        <v>0</v>
      </c>
      <c r="L2624" s="20">
        <f>COUNTIF('Chemins de conversion les plus '!$J2624:$CH2624,'Synthese chemins'!L$1)</f>
        <v>0</v>
      </c>
      <c r="M2624" s="20">
        <f>COUNTIF('Chemins de conversion les plus '!$J2624:$CH2624,'Synthese chemins'!M$1)</f>
        <v>0</v>
      </c>
      <c r="N2624" s="20">
        <f>COUNTIF('Chemins de conversion les plus '!$J2624:$CH2624,'Synthese chemins'!N$1)</f>
        <v>2</v>
      </c>
      <c r="O2624" s="20">
        <f>COUNTIF('Chemins de conversion les plus '!$J2624:$CH2624,'Synthese chemins'!O$1)</f>
        <v>0</v>
      </c>
      <c r="P2624" s="20">
        <f>COUNTIF('Chemins de conversion les plus '!$J2624:$CH2624,'Synthese chemins'!P$1)</f>
        <v>0</v>
      </c>
      <c r="Q2624" s="20">
        <f>COUNTIF('Chemins de conversion les plus '!$J2624:$CH2624,'Synthese chemins'!Q$1)</f>
        <v>0</v>
      </c>
      <c r="R2624" s="20">
        <f>COUNTIF('Chemins de conversion les plus '!$J2624:$CH2624,'Synthese chemins'!R$1)</f>
        <v>1</v>
      </c>
      <c r="S2624" s="20">
        <f>COUNTIF('Chemins de conversion les plus '!$J2624:$CH2624,'Synthese chemins'!S$1)</f>
        <v>0</v>
      </c>
      <c r="T2624" s="20">
        <f>COUNTIF('Chemins de conversion les plus '!$J2624:$CH2624,'Synthese chemins'!T$1)</f>
        <v>0</v>
      </c>
      <c r="U2624" s="20">
        <f>COUNTIF('Chemins de conversion les plus '!$J2624:$CH2624,'Synthese chemins'!U$1)</f>
        <v>0</v>
      </c>
      <c r="V2624" s="20">
        <f>COUNTIF('Chemins de conversion les plus '!$J2624:$CH2624,'Synthese chemins'!V$1)</f>
        <v>0</v>
      </c>
      <c r="W2624" s="20">
        <f>COUNTIF('Chemins de conversion les plus '!$J2624:$CH2624,'Synthese chemins'!W$1)</f>
        <v>0</v>
      </c>
      <c r="X2624" s="20">
        <f>COUNTIF('Chemins de conversion les plus '!$J2624:$CH2624,'Synthese chemins'!X$1)</f>
        <v>0</v>
      </c>
      <c r="Y2624" s="5"/>
      <c r="Z2624" s="20">
        <f ca="1">VLOOKUP(A2624,INDIRECT("'Chemins de conversion les plus '!B$2:E$"&amp;'Paramétrage leviers'!E$2,TRUE),3)</f>
        <v>3</v>
      </c>
      <c r="AA2624" s="19">
        <f>VLOOKUP(A2624,'Chemins de conversion les plus '!B2624:E2624,4)</f>
        <v>11.85</v>
      </c>
      <c r="AB2624" s="20">
        <f t="shared" ca="1" si="203"/>
        <v>0.5</v>
      </c>
      <c r="AC2624" s="19">
        <f t="shared" si="204"/>
        <v>1.9749999999999999</v>
      </c>
    </row>
    <row r="2625" spans="1:29">
      <c r="A2625" s="2">
        <f t="shared" si="201"/>
        <v>2624</v>
      </c>
      <c r="B2625" s="2">
        <f>'Chemins de conversion les plus '!C2625</f>
        <v>6</v>
      </c>
      <c r="C2625" s="2">
        <f t="shared" si="202"/>
        <v>4</v>
      </c>
      <c r="D2625" s="2" t="str">
        <f t="shared" si="205"/>
        <v>Non</v>
      </c>
      <c r="E2625" s="20">
        <f>COUNTIF('Chemins de conversion les plus '!$J2625:$CH2625,'Synthese chemins'!E$1)</f>
        <v>0</v>
      </c>
      <c r="F2625" s="20">
        <f>COUNTIF('Chemins de conversion les plus '!$J2625:$CH2625,'Synthese chemins'!F$1)</f>
        <v>2</v>
      </c>
      <c r="G2625" s="20">
        <f>COUNTIF('Chemins de conversion les plus '!$J2625:$CH2625,'Synthese chemins'!G$1)</f>
        <v>0</v>
      </c>
      <c r="H2625" s="20">
        <f>COUNTIF('Chemins de conversion les plus '!$J2625:$CH2625,'Synthese chemins'!H$1)</f>
        <v>0</v>
      </c>
      <c r="I2625" s="20">
        <f>COUNTIF('Chemins de conversion les plus '!$J2625:$CH2625,'Synthese chemins'!I$1)</f>
        <v>0</v>
      </c>
      <c r="J2625" s="20">
        <f>COUNTIF('Chemins de conversion les plus '!$J2625:$CH2625,'Synthese chemins'!J$1)</f>
        <v>0</v>
      </c>
      <c r="K2625" s="20">
        <f>COUNTIF('Chemins de conversion les plus '!$J2625:$CH2625,'Synthese chemins'!K$1)</f>
        <v>0</v>
      </c>
      <c r="L2625" s="20">
        <f>COUNTIF('Chemins de conversion les plus '!$J2625:$CH2625,'Synthese chemins'!L$1)</f>
        <v>0</v>
      </c>
      <c r="M2625" s="20">
        <f>COUNTIF('Chemins de conversion les plus '!$J2625:$CH2625,'Synthese chemins'!M$1)</f>
        <v>0</v>
      </c>
      <c r="N2625" s="20">
        <f>COUNTIF('Chemins de conversion les plus '!$J2625:$CH2625,'Synthese chemins'!N$1)</f>
        <v>0</v>
      </c>
      <c r="O2625" s="20">
        <f>COUNTIF('Chemins de conversion les plus '!$J2625:$CH2625,'Synthese chemins'!O$1)</f>
        <v>1</v>
      </c>
      <c r="P2625" s="20">
        <f>COUNTIF('Chemins de conversion les plus '!$J2625:$CH2625,'Synthese chemins'!P$1)</f>
        <v>0</v>
      </c>
      <c r="Q2625" s="20">
        <f>COUNTIF('Chemins de conversion les plus '!$J2625:$CH2625,'Synthese chemins'!Q$1)</f>
        <v>2</v>
      </c>
      <c r="R2625" s="20">
        <f>COUNTIF('Chemins de conversion les plus '!$J2625:$CH2625,'Synthese chemins'!R$1)</f>
        <v>1</v>
      </c>
      <c r="S2625" s="20">
        <f>COUNTIF('Chemins de conversion les plus '!$J2625:$CH2625,'Synthese chemins'!S$1)</f>
        <v>0</v>
      </c>
      <c r="T2625" s="20">
        <f>COUNTIF('Chemins de conversion les plus '!$J2625:$CH2625,'Synthese chemins'!T$1)</f>
        <v>0</v>
      </c>
      <c r="U2625" s="20">
        <f>COUNTIF('Chemins de conversion les plus '!$J2625:$CH2625,'Synthese chemins'!U$1)</f>
        <v>0</v>
      </c>
      <c r="V2625" s="20">
        <f>COUNTIF('Chemins de conversion les plus '!$J2625:$CH2625,'Synthese chemins'!V$1)</f>
        <v>0</v>
      </c>
      <c r="W2625" s="20">
        <f>COUNTIF('Chemins de conversion les plus '!$J2625:$CH2625,'Synthese chemins'!W$1)</f>
        <v>0</v>
      </c>
      <c r="X2625" s="20">
        <f>COUNTIF('Chemins de conversion les plus '!$J2625:$CH2625,'Synthese chemins'!X$1)</f>
        <v>0</v>
      </c>
      <c r="Y2625" s="5"/>
      <c r="Z2625" s="20">
        <f ca="1">VLOOKUP(A2625,INDIRECT("'Chemins de conversion les plus '!B$2:E$"&amp;'Paramétrage leviers'!E$2,TRUE),3)</f>
        <v>3</v>
      </c>
      <c r="AA2625" s="19">
        <f>VLOOKUP(A2625,'Chemins de conversion les plus '!B2625:E2625,4)</f>
        <v>23.25</v>
      </c>
      <c r="AB2625" s="20">
        <f t="shared" ca="1" si="203"/>
        <v>0.5</v>
      </c>
      <c r="AC2625" s="19">
        <f t="shared" si="204"/>
        <v>3.875</v>
      </c>
    </row>
    <row r="2626" spans="1:29">
      <c r="A2626" s="2">
        <f t="shared" si="201"/>
        <v>2625</v>
      </c>
      <c r="B2626" s="2">
        <f>'Chemins de conversion les plus '!C2626</f>
        <v>6</v>
      </c>
      <c r="C2626" s="2">
        <f t="shared" si="202"/>
        <v>4</v>
      </c>
      <c r="D2626" s="2" t="str">
        <f t="shared" si="205"/>
        <v>Non</v>
      </c>
      <c r="E2626" s="20">
        <f>COUNTIF('Chemins de conversion les plus '!$J2626:$CH2626,'Synthese chemins'!E$1)</f>
        <v>0</v>
      </c>
      <c r="F2626" s="20">
        <f>COUNTIF('Chemins de conversion les plus '!$J2626:$CH2626,'Synthese chemins'!F$1)</f>
        <v>2</v>
      </c>
      <c r="G2626" s="20">
        <f>COUNTIF('Chemins de conversion les plus '!$J2626:$CH2626,'Synthese chemins'!G$1)</f>
        <v>0</v>
      </c>
      <c r="H2626" s="20">
        <f>COUNTIF('Chemins de conversion les plus '!$J2626:$CH2626,'Synthese chemins'!H$1)</f>
        <v>0</v>
      </c>
      <c r="I2626" s="20">
        <f>COUNTIF('Chemins de conversion les plus '!$J2626:$CH2626,'Synthese chemins'!I$1)</f>
        <v>0</v>
      </c>
      <c r="J2626" s="20">
        <f>COUNTIF('Chemins de conversion les plus '!$J2626:$CH2626,'Synthese chemins'!J$1)</f>
        <v>0</v>
      </c>
      <c r="K2626" s="20">
        <f>COUNTIF('Chemins de conversion les plus '!$J2626:$CH2626,'Synthese chemins'!K$1)</f>
        <v>0</v>
      </c>
      <c r="L2626" s="20">
        <f>COUNTIF('Chemins de conversion les plus '!$J2626:$CH2626,'Synthese chemins'!L$1)</f>
        <v>0</v>
      </c>
      <c r="M2626" s="20">
        <f>COUNTIF('Chemins de conversion les plus '!$J2626:$CH2626,'Synthese chemins'!M$1)</f>
        <v>0</v>
      </c>
      <c r="N2626" s="20">
        <f>COUNTIF('Chemins de conversion les plus '!$J2626:$CH2626,'Synthese chemins'!N$1)</f>
        <v>1</v>
      </c>
      <c r="O2626" s="20">
        <f>COUNTIF('Chemins de conversion les plus '!$J2626:$CH2626,'Synthese chemins'!O$1)</f>
        <v>2</v>
      </c>
      <c r="P2626" s="20">
        <f>COUNTIF('Chemins de conversion les plus '!$J2626:$CH2626,'Synthese chemins'!P$1)</f>
        <v>0</v>
      </c>
      <c r="Q2626" s="20">
        <f>COUNTIF('Chemins de conversion les plus '!$J2626:$CH2626,'Synthese chemins'!Q$1)</f>
        <v>0</v>
      </c>
      <c r="R2626" s="20">
        <f>COUNTIF('Chemins de conversion les plus '!$J2626:$CH2626,'Synthese chemins'!R$1)</f>
        <v>1</v>
      </c>
      <c r="S2626" s="20">
        <f>COUNTIF('Chemins de conversion les plus '!$J2626:$CH2626,'Synthese chemins'!S$1)</f>
        <v>0</v>
      </c>
      <c r="T2626" s="20">
        <f>COUNTIF('Chemins de conversion les plus '!$J2626:$CH2626,'Synthese chemins'!T$1)</f>
        <v>0</v>
      </c>
      <c r="U2626" s="20">
        <f>COUNTIF('Chemins de conversion les plus '!$J2626:$CH2626,'Synthese chemins'!U$1)</f>
        <v>0</v>
      </c>
      <c r="V2626" s="20">
        <f>COUNTIF('Chemins de conversion les plus '!$J2626:$CH2626,'Synthese chemins'!V$1)</f>
        <v>0</v>
      </c>
      <c r="W2626" s="20">
        <f>COUNTIF('Chemins de conversion les plus '!$J2626:$CH2626,'Synthese chemins'!W$1)</f>
        <v>0</v>
      </c>
      <c r="X2626" s="20">
        <f>COUNTIF('Chemins de conversion les plus '!$J2626:$CH2626,'Synthese chemins'!X$1)</f>
        <v>0</v>
      </c>
      <c r="Y2626" s="5"/>
      <c r="Z2626" s="20">
        <f ca="1">VLOOKUP(A2626,INDIRECT("'Chemins de conversion les plus '!B$2:E$"&amp;'Paramétrage leviers'!E$2,TRUE),3)</f>
        <v>3</v>
      </c>
      <c r="AA2626" s="19">
        <f>VLOOKUP(A2626,'Chemins de conversion les plus '!B2626:E2626,4)</f>
        <v>39.49</v>
      </c>
      <c r="AB2626" s="20">
        <f t="shared" ca="1" si="203"/>
        <v>0.5</v>
      </c>
      <c r="AC2626" s="19">
        <f t="shared" si="204"/>
        <v>6.581666666666667</v>
      </c>
    </row>
    <row r="2627" spans="1:29">
      <c r="A2627" s="2">
        <f t="shared" ref="A2627:A2690" si="206">ROW(A2627)-1</f>
        <v>2626</v>
      </c>
      <c r="B2627" s="2">
        <f>'Chemins de conversion les plus '!C2627</f>
        <v>6</v>
      </c>
      <c r="C2627" s="2">
        <f t="shared" ref="C2627:C2690" si="207">COUNTIF(E2627:U2627,"&gt;0")</f>
        <v>3</v>
      </c>
      <c r="D2627" s="2" t="str">
        <f t="shared" si="205"/>
        <v>Non</v>
      </c>
      <c r="E2627" s="20">
        <f>COUNTIF('Chemins de conversion les plus '!$J2627:$CH2627,'Synthese chemins'!E$1)</f>
        <v>0</v>
      </c>
      <c r="F2627" s="20">
        <f>COUNTIF('Chemins de conversion les plus '!$J2627:$CH2627,'Synthese chemins'!F$1)</f>
        <v>3</v>
      </c>
      <c r="G2627" s="20">
        <f>COUNTIF('Chemins de conversion les plus '!$J2627:$CH2627,'Synthese chemins'!G$1)</f>
        <v>0</v>
      </c>
      <c r="H2627" s="20">
        <f>COUNTIF('Chemins de conversion les plus '!$J2627:$CH2627,'Synthese chemins'!H$1)</f>
        <v>0</v>
      </c>
      <c r="I2627" s="20">
        <f>COUNTIF('Chemins de conversion les plus '!$J2627:$CH2627,'Synthese chemins'!I$1)</f>
        <v>0</v>
      </c>
      <c r="J2627" s="20">
        <f>COUNTIF('Chemins de conversion les plus '!$J2627:$CH2627,'Synthese chemins'!J$1)</f>
        <v>0</v>
      </c>
      <c r="K2627" s="20">
        <f>COUNTIF('Chemins de conversion les plus '!$J2627:$CH2627,'Synthese chemins'!K$1)</f>
        <v>0</v>
      </c>
      <c r="L2627" s="20">
        <f>COUNTIF('Chemins de conversion les plus '!$J2627:$CH2627,'Synthese chemins'!L$1)</f>
        <v>0</v>
      </c>
      <c r="M2627" s="20">
        <f>COUNTIF('Chemins de conversion les plus '!$J2627:$CH2627,'Synthese chemins'!M$1)</f>
        <v>0</v>
      </c>
      <c r="N2627" s="20">
        <f>COUNTIF('Chemins de conversion les plus '!$J2627:$CH2627,'Synthese chemins'!N$1)</f>
        <v>0</v>
      </c>
      <c r="O2627" s="20">
        <f>COUNTIF('Chemins de conversion les plus '!$J2627:$CH2627,'Synthese chemins'!O$1)</f>
        <v>2</v>
      </c>
      <c r="P2627" s="20">
        <f>COUNTIF('Chemins de conversion les plus '!$J2627:$CH2627,'Synthese chemins'!P$1)</f>
        <v>0</v>
      </c>
      <c r="Q2627" s="20">
        <f>COUNTIF('Chemins de conversion les plus '!$J2627:$CH2627,'Synthese chemins'!Q$1)</f>
        <v>0</v>
      </c>
      <c r="R2627" s="20">
        <f>COUNTIF('Chemins de conversion les plus '!$J2627:$CH2627,'Synthese chemins'!R$1)</f>
        <v>1</v>
      </c>
      <c r="S2627" s="20">
        <f>COUNTIF('Chemins de conversion les plus '!$J2627:$CH2627,'Synthese chemins'!S$1)</f>
        <v>0</v>
      </c>
      <c r="T2627" s="20">
        <f>COUNTIF('Chemins de conversion les plus '!$J2627:$CH2627,'Synthese chemins'!T$1)</f>
        <v>0</v>
      </c>
      <c r="U2627" s="20">
        <f>COUNTIF('Chemins de conversion les plus '!$J2627:$CH2627,'Synthese chemins'!U$1)</f>
        <v>0</v>
      </c>
      <c r="V2627" s="20">
        <f>COUNTIF('Chemins de conversion les plus '!$J2627:$CH2627,'Synthese chemins'!V$1)</f>
        <v>0</v>
      </c>
      <c r="W2627" s="20">
        <f>COUNTIF('Chemins de conversion les plus '!$J2627:$CH2627,'Synthese chemins'!W$1)</f>
        <v>0</v>
      </c>
      <c r="X2627" s="20">
        <f>COUNTIF('Chemins de conversion les plus '!$J2627:$CH2627,'Synthese chemins'!X$1)</f>
        <v>0</v>
      </c>
      <c r="Y2627" s="5"/>
      <c r="Z2627" s="20">
        <f ca="1">VLOOKUP(A2627,INDIRECT("'Chemins de conversion les plus '!B$2:E$"&amp;'Paramétrage leviers'!E$2,TRUE),3)</f>
        <v>3</v>
      </c>
      <c r="AA2627" s="19">
        <f>VLOOKUP(A2627,'Chemins de conversion les plus '!B2627:E2627,4)</f>
        <v>20.89</v>
      </c>
      <c r="AB2627" s="20">
        <f t="shared" ref="AB2627:AB2690" ca="1" si="208">Z2627/B2627</f>
        <v>0.5</v>
      </c>
      <c r="AC2627" s="19">
        <f t="shared" ref="AC2627:AC2690" si="209">AA2627/B2627</f>
        <v>3.4816666666666669</v>
      </c>
    </row>
    <row r="2628" spans="1:29">
      <c r="A2628" s="2">
        <f t="shared" si="206"/>
        <v>2627</v>
      </c>
      <c r="B2628" s="2">
        <f>'Chemins de conversion les plus '!C2628</f>
        <v>6</v>
      </c>
      <c r="C2628" s="2">
        <f t="shared" si="207"/>
        <v>3</v>
      </c>
      <c r="D2628" s="2" t="str">
        <f t="shared" si="205"/>
        <v>Non</v>
      </c>
      <c r="E2628" s="20">
        <f>COUNTIF('Chemins de conversion les plus '!$J2628:$CH2628,'Synthese chemins'!E$1)</f>
        <v>0</v>
      </c>
      <c r="F2628" s="20">
        <f>COUNTIF('Chemins de conversion les plus '!$J2628:$CH2628,'Synthese chemins'!F$1)</f>
        <v>2</v>
      </c>
      <c r="G2628" s="20">
        <f>COUNTIF('Chemins de conversion les plus '!$J2628:$CH2628,'Synthese chemins'!G$1)</f>
        <v>0</v>
      </c>
      <c r="H2628" s="20">
        <f>COUNTIF('Chemins de conversion les plus '!$J2628:$CH2628,'Synthese chemins'!H$1)</f>
        <v>0</v>
      </c>
      <c r="I2628" s="20">
        <f>COUNTIF('Chemins de conversion les plus '!$J2628:$CH2628,'Synthese chemins'!I$1)</f>
        <v>0</v>
      </c>
      <c r="J2628" s="20">
        <f>COUNTIF('Chemins de conversion les plus '!$J2628:$CH2628,'Synthese chemins'!J$1)</f>
        <v>0</v>
      </c>
      <c r="K2628" s="20">
        <f>COUNTIF('Chemins de conversion les plus '!$J2628:$CH2628,'Synthese chemins'!K$1)</f>
        <v>0</v>
      </c>
      <c r="L2628" s="20">
        <f>COUNTIF('Chemins de conversion les plus '!$J2628:$CH2628,'Synthese chemins'!L$1)</f>
        <v>0</v>
      </c>
      <c r="M2628" s="20">
        <f>COUNTIF('Chemins de conversion les plus '!$J2628:$CH2628,'Synthese chemins'!M$1)</f>
        <v>0</v>
      </c>
      <c r="N2628" s="20">
        <f>COUNTIF('Chemins de conversion les plus '!$J2628:$CH2628,'Synthese chemins'!N$1)</f>
        <v>0</v>
      </c>
      <c r="O2628" s="20">
        <f>COUNTIF('Chemins de conversion les plus '!$J2628:$CH2628,'Synthese chemins'!O$1)</f>
        <v>3</v>
      </c>
      <c r="P2628" s="20">
        <f>COUNTIF('Chemins de conversion les plus '!$J2628:$CH2628,'Synthese chemins'!P$1)</f>
        <v>0</v>
      </c>
      <c r="Q2628" s="20">
        <f>COUNTIF('Chemins de conversion les plus '!$J2628:$CH2628,'Synthese chemins'!Q$1)</f>
        <v>0</v>
      </c>
      <c r="R2628" s="20">
        <f>COUNTIF('Chemins de conversion les plus '!$J2628:$CH2628,'Synthese chemins'!R$1)</f>
        <v>1</v>
      </c>
      <c r="S2628" s="20">
        <f>COUNTIF('Chemins de conversion les plus '!$J2628:$CH2628,'Synthese chemins'!S$1)</f>
        <v>0</v>
      </c>
      <c r="T2628" s="20">
        <f>COUNTIF('Chemins de conversion les plus '!$J2628:$CH2628,'Synthese chemins'!T$1)</f>
        <v>0</v>
      </c>
      <c r="U2628" s="20">
        <f>COUNTIF('Chemins de conversion les plus '!$J2628:$CH2628,'Synthese chemins'!U$1)</f>
        <v>0</v>
      </c>
      <c r="V2628" s="20">
        <f>COUNTIF('Chemins de conversion les plus '!$J2628:$CH2628,'Synthese chemins'!V$1)</f>
        <v>0</v>
      </c>
      <c r="W2628" s="20">
        <f>COUNTIF('Chemins de conversion les plus '!$J2628:$CH2628,'Synthese chemins'!W$1)</f>
        <v>0</v>
      </c>
      <c r="X2628" s="20">
        <f>COUNTIF('Chemins de conversion les plus '!$J2628:$CH2628,'Synthese chemins'!X$1)</f>
        <v>0</v>
      </c>
      <c r="Y2628" s="5"/>
      <c r="Z2628" s="20">
        <f ca="1">VLOOKUP(A2628,INDIRECT("'Chemins de conversion les plus '!B$2:E$"&amp;'Paramétrage leviers'!E$2,TRUE),3)</f>
        <v>3</v>
      </c>
      <c r="AA2628" s="19">
        <f>VLOOKUP(A2628,'Chemins de conversion les plus '!B2628:E2628,4)</f>
        <v>81.260000000000005</v>
      </c>
      <c r="AB2628" s="20">
        <f t="shared" ca="1" si="208"/>
        <v>0.5</v>
      </c>
      <c r="AC2628" s="19">
        <f t="shared" si="209"/>
        <v>13.543333333333335</v>
      </c>
    </row>
    <row r="2629" spans="1:29">
      <c r="A2629" s="2">
        <f t="shared" si="206"/>
        <v>2628</v>
      </c>
      <c r="B2629" s="2">
        <f>'Chemins de conversion les plus '!C2629</f>
        <v>6</v>
      </c>
      <c r="C2629" s="2">
        <f t="shared" si="207"/>
        <v>2</v>
      </c>
      <c r="D2629" s="2" t="str">
        <f t="shared" si="205"/>
        <v>Non</v>
      </c>
      <c r="E2629" s="20">
        <f>COUNTIF('Chemins de conversion les plus '!$J2629:$CH2629,'Synthese chemins'!E$1)</f>
        <v>0</v>
      </c>
      <c r="F2629" s="20">
        <f>COUNTIF('Chemins de conversion les plus '!$J2629:$CH2629,'Synthese chemins'!F$1)</f>
        <v>3</v>
      </c>
      <c r="G2629" s="20">
        <f>COUNTIF('Chemins de conversion les plus '!$J2629:$CH2629,'Synthese chemins'!G$1)</f>
        <v>0</v>
      </c>
      <c r="H2629" s="20">
        <f>COUNTIF('Chemins de conversion les plus '!$J2629:$CH2629,'Synthese chemins'!H$1)</f>
        <v>0</v>
      </c>
      <c r="I2629" s="20">
        <f>COUNTIF('Chemins de conversion les plus '!$J2629:$CH2629,'Synthese chemins'!I$1)</f>
        <v>0</v>
      </c>
      <c r="J2629" s="20">
        <f>COUNTIF('Chemins de conversion les plus '!$J2629:$CH2629,'Synthese chemins'!J$1)</f>
        <v>0</v>
      </c>
      <c r="K2629" s="20">
        <f>COUNTIF('Chemins de conversion les plus '!$J2629:$CH2629,'Synthese chemins'!K$1)</f>
        <v>0</v>
      </c>
      <c r="L2629" s="20">
        <f>COUNTIF('Chemins de conversion les plus '!$J2629:$CH2629,'Synthese chemins'!L$1)</f>
        <v>0</v>
      </c>
      <c r="M2629" s="20">
        <f>COUNTIF('Chemins de conversion les plus '!$J2629:$CH2629,'Synthese chemins'!M$1)</f>
        <v>0</v>
      </c>
      <c r="N2629" s="20">
        <f>COUNTIF('Chemins de conversion les plus '!$J2629:$CH2629,'Synthese chemins'!N$1)</f>
        <v>0</v>
      </c>
      <c r="O2629" s="20">
        <f>COUNTIF('Chemins de conversion les plus '!$J2629:$CH2629,'Synthese chemins'!O$1)</f>
        <v>0</v>
      </c>
      <c r="P2629" s="20">
        <f>COUNTIF('Chemins de conversion les plus '!$J2629:$CH2629,'Synthese chemins'!P$1)</f>
        <v>0</v>
      </c>
      <c r="Q2629" s="20">
        <f>COUNTIF('Chemins de conversion les plus '!$J2629:$CH2629,'Synthese chemins'!Q$1)</f>
        <v>0</v>
      </c>
      <c r="R2629" s="20">
        <f>COUNTIF('Chemins de conversion les plus '!$J2629:$CH2629,'Synthese chemins'!R$1)</f>
        <v>3</v>
      </c>
      <c r="S2629" s="20">
        <f>COUNTIF('Chemins de conversion les plus '!$J2629:$CH2629,'Synthese chemins'!S$1)</f>
        <v>0</v>
      </c>
      <c r="T2629" s="20">
        <f>COUNTIF('Chemins de conversion les plus '!$J2629:$CH2629,'Synthese chemins'!T$1)</f>
        <v>0</v>
      </c>
      <c r="U2629" s="20">
        <f>COUNTIF('Chemins de conversion les plus '!$J2629:$CH2629,'Synthese chemins'!U$1)</f>
        <v>0</v>
      </c>
      <c r="V2629" s="20">
        <f>COUNTIF('Chemins de conversion les plus '!$J2629:$CH2629,'Synthese chemins'!V$1)</f>
        <v>0</v>
      </c>
      <c r="W2629" s="20">
        <f>COUNTIF('Chemins de conversion les plus '!$J2629:$CH2629,'Synthese chemins'!W$1)</f>
        <v>0</v>
      </c>
      <c r="X2629" s="20">
        <f>COUNTIF('Chemins de conversion les plus '!$J2629:$CH2629,'Synthese chemins'!X$1)</f>
        <v>0</v>
      </c>
      <c r="Y2629" s="5"/>
      <c r="Z2629" s="20">
        <f ca="1">VLOOKUP(A2629,INDIRECT("'Chemins de conversion les plus '!B$2:E$"&amp;'Paramétrage leviers'!E$2,TRUE),3)</f>
        <v>3</v>
      </c>
      <c r="AA2629" s="19">
        <f>VLOOKUP(A2629,'Chemins de conversion les plus '!B2629:E2629,4)</f>
        <v>52.13</v>
      </c>
      <c r="AB2629" s="20">
        <f t="shared" ca="1" si="208"/>
        <v>0.5</v>
      </c>
      <c r="AC2629" s="19">
        <f t="shared" si="209"/>
        <v>8.6883333333333344</v>
      </c>
    </row>
    <row r="2630" spans="1:29">
      <c r="A2630" s="2">
        <f t="shared" si="206"/>
        <v>2629</v>
      </c>
      <c r="B2630" s="2">
        <f>'Chemins de conversion les plus '!C2630</f>
        <v>6</v>
      </c>
      <c r="C2630" s="2">
        <f t="shared" si="207"/>
        <v>4</v>
      </c>
      <c r="D2630" s="2" t="str">
        <f t="shared" si="205"/>
        <v>Non</v>
      </c>
      <c r="E2630" s="20">
        <f>COUNTIF('Chemins de conversion les plus '!$J2630:$CH2630,'Synthese chemins'!E$1)</f>
        <v>0</v>
      </c>
      <c r="F2630" s="20">
        <f>COUNTIF('Chemins de conversion les plus '!$J2630:$CH2630,'Synthese chemins'!F$1)</f>
        <v>3</v>
      </c>
      <c r="G2630" s="20">
        <f>COUNTIF('Chemins de conversion les plus '!$J2630:$CH2630,'Synthese chemins'!G$1)</f>
        <v>0</v>
      </c>
      <c r="H2630" s="20">
        <f>COUNTIF('Chemins de conversion les plus '!$J2630:$CH2630,'Synthese chemins'!H$1)</f>
        <v>0</v>
      </c>
      <c r="I2630" s="20">
        <f>COUNTIF('Chemins de conversion les plus '!$J2630:$CH2630,'Synthese chemins'!I$1)</f>
        <v>0</v>
      </c>
      <c r="J2630" s="20">
        <f>COUNTIF('Chemins de conversion les plus '!$J2630:$CH2630,'Synthese chemins'!J$1)</f>
        <v>0</v>
      </c>
      <c r="K2630" s="20">
        <f>COUNTIF('Chemins de conversion les plus '!$J2630:$CH2630,'Synthese chemins'!K$1)</f>
        <v>0</v>
      </c>
      <c r="L2630" s="20">
        <f>COUNTIF('Chemins de conversion les plus '!$J2630:$CH2630,'Synthese chemins'!L$1)</f>
        <v>0</v>
      </c>
      <c r="M2630" s="20">
        <f>COUNTIF('Chemins de conversion les plus '!$J2630:$CH2630,'Synthese chemins'!M$1)</f>
        <v>0</v>
      </c>
      <c r="N2630" s="20">
        <f>COUNTIF('Chemins de conversion les plus '!$J2630:$CH2630,'Synthese chemins'!N$1)</f>
        <v>1</v>
      </c>
      <c r="O2630" s="20">
        <f>COUNTIF('Chemins de conversion les plus '!$J2630:$CH2630,'Synthese chemins'!O$1)</f>
        <v>0</v>
      </c>
      <c r="P2630" s="20">
        <f>COUNTIF('Chemins de conversion les plus '!$J2630:$CH2630,'Synthese chemins'!P$1)</f>
        <v>0</v>
      </c>
      <c r="Q2630" s="20">
        <f>COUNTIF('Chemins de conversion les plus '!$J2630:$CH2630,'Synthese chemins'!Q$1)</f>
        <v>1</v>
      </c>
      <c r="R2630" s="20">
        <f>COUNTIF('Chemins de conversion les plus '!$J2630:$CH2630,'Synthese chemins'!R$1)</f>
        <v>1</v>
      </c>
      <c r="S2630" s="20">
        <f>COUNTIF('Chemins de conversion les plus '!$J2630:$CH2630,'Synthese chemins'!S$1)</f>
        <v>0</v>
      </c>
      <c r="T2630" s="20">
        <f>COUNTIF('Chemins de conversion les plus '!$J2630:$CH2630,'Synthese chemins'!T$1)</f>
        <v>0</v>
      </c>
      <c r="U2630" s="20">
        <f>COUNTIF('Chemins de conversion les plus '!$J2630:$CH2630,'Synthese chemins'!U$1)</f>
        <v>0</v>
      </c>
      <c r="V2630" s="20">
        <f>COUNTIF('Chemins de conversion les plus '!$J2630:$CH2630,'Synthese chemins'!V$1)</f>
        <v>0</v>
      </c>
      <c r="W2630" s="20">
        <f>COUNTIF('Chemins de conversion les plus '!$J2630:$CH2630,'Synthese chemins'!W$1)</f>
        <v>0</v>
      </c>
      <c r="X2630" s="20">
        <f>COUNTIF('Chemins de conversion les plus '!$J2630:$CH2630,'Synthese chemins'!X$1)</f>
        <v>0</v>
      </c>
      <c r="Y2630" s="5"/>
      <c r="Z2630" s="20">
        <f ca="1">VLOOKUP(A2630,INDIRECT("'Chemins de conversion les plus '!B$2:E$"&amp;'Paramétrage leviers'!E$2,TRUE),3)</f>
        <v>3</v>
      </c>
      <c r="AA2630" s="19">
        <f>VLOOKUP(A2630,'Chemins de conversion les plus '!B2630:E2630,4)</f>
        <v>20.13</v>
      </c>
      <c r="AB2630" s="20">
        <f t="shared" ca="1" si="208"/>
        <v>0.5</v>
      </c>
      <c r="AC2630" s="19">
        <f t="shared" si="209"/>
        <v>3.355</v>
      </c>
    </row>
    <row r="2631" spans="1:29">
      <c r="A2631" s="2">
        <f t="shared" si="206"/>
        <v>2630</v>
      </c>
      <c r="B2631" s="2">
        <f>'Chemins de conversion les plus '!C2631</f>
        <v>6</v>
      </c>
      <c r="C2631" s="2">
        <f t="shared" si="207"/>
        <v>2</v>
      </c>
      <c r="D2631" s="2" t="str">
        <f t="shared" si="205"/>
        <v>Non</v>
      </c>
      <c r="E2631" s="20">
        <f>COUNTIF('Chemins de conversion les plus '!$J2631:$CH2631,'Synthese chemins'!E$1)</f>
        <v>0</v>
      </c>
      <c r="F2631" s="20">
        <f>COUNTIF('Chemins de conversion les plus '!$J2631:$CH2631,'Synthese chemins'!F$1)</f>
        <v>4</v>
      </c>
      <c r="G2631" s="20">
        <f>COUNTIF('Chemins de conversion les plus '!$J2631:$CH2631,'Synthese chemins'!G$1)</f>
        <v>0</v>
      </c>
      <c r="H2631" s="20">
        <f>COUNTIF('Chemins de conversion les plus '!$J2631:$CH2631,'Synthese chemins'!H$1)</f>
        <v>0</v>
      </c>
      <c r="I2631" s="20">
        <f>COUNTIF('Chemins de conversion les plus '!$J2631:$CH2631,'Synthese chemins'!I$1)</f>
        <v>0</v>
      </c>
      <c r="J2631" s="20">
        <f>COUNTIF('Chemins de conversion les plus '!$J2631:$CH2631,'Synthese chemins'!J$1)</f>
        <v>0</v>
      </c>
      <c r="K2631" s="20">
        <f>COUNTIF('Chemins de conversion les plus '!$J2631:$CH2631,'Synthese chemins'!K$1)</f>
        <v>0</v>
      </c>
      <c r="L2631" s="20">
        <f>COUNTIF('Chemins de conversion les plus '!$J2631:$CH2631,'Synthese chemins'!L$1)</f>
        <v>0</v>
      </c>
      <c r="M2631" s="20">
        <f>COUNTIF('Chemins de conversion les plus '!$J2631:$CH2631,'Synthese chemins'!M$1)</f>
        <v>0</v>
      </c>
      <c r="N2631" s="20">
        <f>COUNTIF('Chemins de conversion les plus '!$J2631:$CH2631,'Synthese chemins'!N$1)</f>
        <v>0</v>
      </c>
      <c r="O2631" s="20">
        <f>COUNTIF('Chemins de conversion les plus '!$J2631:$CH2631,'Synthese chemins'!O$1)</f>
        <v>0</v>
      </c>
      <c r="P2631" s="20">
        <f>COUNTIF('Chemins de conversion les plus '!$J2631:$CH2631,'Synthese chemins'!P$1)</f>
        <v>0</v>
      </c>
      <c r="Q2631" s="20">
        <f>COUNTIF('Chemins de conversion les plus '!$J2631:$CH2631,'Synthese chemins'!Q$1)</f>
        <v>0</v>
      </c>
      <c r="R2631" s="20">
        <f>COUNTIF('Chemins de conversion les plus '!$J2631:$CH2631,'Synthese chemins'!R$1)</f>
        <v>2</v>
      </c>
      <c r="S2631" s="20">
        <f>COUNTIF('Chemins de conversion les plus '!$J2631:$CH2631,'Synthese chemins'!S$1)</f>
        <v>0</v>
      </c>
      <c r="T2631" s="20">
        <f>COUNTIF('Chemins de conversion les plus '!$J2631:$CH2631,'Synthese chemins'!T$1)</f>
        <v>0</v>
      </c>
      <c r="U2631" s="20">
        <f>COUNTIF('Chemins de conversion les plus '!$J2631:$CH2631,'Synthese chemins'!U$1)</f>
        <v>0</v>
      </c>
      <c r="V2631" s="20">
        <f>COUNTIF('Chemins de conversion les plus '!$J2631:$CH2631,'Synthese chemins'!V$1)</f>
        <v>0</v>
      </c>
      <c r="W2631" s="20">
        <f>COUNTIF('Chemins de conversion les plus '!$J2631:$CH2631,'Synthese chemins'!W$1)</f>
        <v>0</v>
      </c>
      <c r="X2631" s="20">
        <f>COUNTIF('Chemins de conversion les plus '!$J2631:$CH2631,'Synthese chemins'!X$1)</f>
        <v>0</v>
      </c>
      <c r="Y2631" s="5"/>
      <c r="Z2631" s="20">
        <f ca="1">VLOOKUP(A2631,INDIRECT("'Chemins de conversion les plus '!B$2:E$"&amp;'Paramétrage leviers'!E$2,TRUE),3)</f>
        <v>3</v>
      </c>
      <c r="AA2631" s="19">
        <f>VLOOKUP(A2631,'Chemins de conversion les plus '!B2631:E2631,4)</f>
        <v>28.38</v>
      </c>
      <c r="AB2631" s="20">
        <f t="shared" ca="1" si="208"/>
        <v>0.5</v>
      </c>
      <c r="AC2631" s="19">
        <f t="shared" si="209"/>
        <v>4.7299999999999995</v>
      </c>
    </row>
    <row r="2632" spans="1:29">
      <c r="A2632" s="2">
        <f t="shared" si="206"/>
        <v>2631</v>
      </c>
      <c r="B2632" s="2">
        <f>'Chemins de conversion les plus '!C2632</f>
        <v>6</v>
      </c>
      <c r="C2632" s="2">
        <f t="shared" si="207"/>
        <v>3</v>
      </c>
      <c r="D2632" s="2" t="str">
        <f t="shared" si="205"/>
        <v>Non</v>
      </c>
      <c r="E2632" s="20">
        <f>COUNTIF('Chemins de conversion les plus '!$J2632:$CH2632,'Synthese chemins'!E$1)</f>
        <v>0</v>
      </c>
      <c r="F2632" s="20">
        <f>COUNTIF('Chemins de conversion les plus '!$J2632:$CH2632,'Synthese chemins'!F$1)</f>
        <v>4</v>
      </c>
      <c r="G2632" s="20">
        <f>COUNTIF('Chemins de conversion les plus '!$J2632:$CH2632,'Synthese chemins'!G$1)</f>
        <v>0</v>
      </c>
      <c r="H2632" s="20">
        <f>COUNTIF('Chemins de conversion les plus '!$J2632:$CH2632,'Synthese chemins'!H$1)</f>
        <v>0</v>
      </c>
      <c r="I2632" s="20">
        <f>COUNTIF('Chemins de conversion les plus '!$J2632:$CH2632,'Synthese chemins'!I$1)</f>
        <v>0</v>
      </c>
      <c r="J2632" s="20">
        <f>COUNTIF('Chemins de conversion les plus '!$J2632:$CH2632,'Synthese chemins'!J$1)</f>
        <v>0</v>
      </c>
      <c r="K2632" s="20">
        <f>COUNTIF('Chemins de conversion les plus '!$J2632:$CH2632,'Synthese chemins'!K$1)</f>
        <v>0</v>
      </c>
      <c r="L2632" s="20">
        <f>COUNTIF('Chemins de conversion les plus '!$J2632:$CH2632,'Synthese chemins'!L$1)</f>
        <v>0</v>
      </c>
      <c r="M2632" s="20">
        <f>COUNTIF('Chemins de conversion les plus '!$J2632:$CH2632,'Synthese chemins'!M$1)</f>
        <v>0</v>
      </c>
      <c r="N2632" s="20">
        <f>COUNTIF('Chemins de conversion les plus '!$J2632:$CH2632,'Synthese chemins'!N$1)</f>
        <v>0</v>
      </c>
      <c r="O2632" s="20">
        <f>COUNTIF('Chemins de conversion les plus '!$J2632:$CH2632,'Synthese chemins'!O$1)</f>
        <v>0</v>
      </c>
      <c r="P2632" s="20">
        <f>COUNTIF('Chemins de conversion les plus '!$J2632:$CH2632,'Synthese chemins'!P$1)</f>
        <v>0</v>
      </c>
      <c r="Q2632" s="20">
        <f>COUNTIF('Chemins de conversion les plus '!$J2632:$CH2632,'Synthese chemins'!Q$1)</f>
        <v>1</v>
      </c>
      <c r="R2632" s="20">
        <f>COUNTIF('Chemins de conversion les plus '!$J2632:$CH2632,'Synthese chemins'!R$1)</f>
        <v>1</v>
      </c>
      <c r="S2632" s="20">
        <f>COUNTIF('Chemins de conversion les plus '!$J2632:$CH2632,'Synthese chemins'!S$1)</f>
        <v>0</v>
      </c>
      <c r="T2632" s="20">
        <f>COUNTIF('Chemins de conversion les plus '!$J2632:$CH2632,'Synthese chemins'!T$1)</f>
        <v>0</v>
      </c>
      <c r="U2632" s="20">
        <f>COUNTIF('Chemins de conversion les plus '!$J2632:$CH2632,'Synthese chemins'!U$1)</f>
        <v>0</v>
      </c>
      <c r="V2632" s="20">
        <f>COUNTIF('Chemins de conversion les plus '!$J2632:$CH2632,'Synthese chemins'!V$1)</f>
        <v>0</v>
      </c>
      <c r="W2632" s="20">
        <f>COUNTIF('Chemins de conversion les plus '!$J2632:$CH2632,'Synthese chemins'!W$1)</f>
        <v>0</v>
      </c>
      <c r="X2632" s="20">
        <f>COUNTIF('Chemins de conversion les plus '!$J2632:$CH2632,'Synthese chemins'!X$1)</f>
        <v>0</v>
      </c>
      <c r="Y2632" s="5"/>
      <c r="Z2632" s="20">
        <f ca="1">VLOOKUP(A2632,INDIRECT("'Chemins de conversion les plus '!B$2:E$"&amp;'Paramétrage leviers'!E$2,TRUE),3)</f>
        <v>3</v>
      </c>
      <c r="AA2632" s="19">
        <f>VLOOKUP(A2632,'Chemins de conversion les plus '!B2632:E2632,4)</f>
        <v>39.049999999999997</v>
      </c>
      <c r="AB2632" s="20">
        <f t="shared" ca="1" si="208"/>
        <v>0.5</v>
      </c>
      <c r="AC2632" s="19">
        <f t="shared" si="209"/>
        <v>6.5083333333333329</v>
      </c>
    </row>
    <row r="2633" spans="1:29">
      <c r="A2633" s="2">
        <f t="shared" si="206"/>
        <v>2632</v>
      </c>
      <c r="B2633" s="2">
        <f>'Chemins de conversion les plus '!C2633</f>
        <v>6</v>
      </c>
      <c r="C2633" s="2">
        <f t="shared" si="207"/>
        <v>3</v>
      </c>
      <c r="D2633" s="2" t="str">
        <f t="shared" si="205"/>
        <v>Non</v>
      </c>
      <c r="E2633" s="20">
        <f>COUNTIF('Chemins de conversion les plus '!$J2633:$CH2633,'Synthese chemins'!E$1)</f>
        <v>0</v>
      </c>
      <c r="F2633" s="20">
        <f>COUNTIF('Chemins de conversion les plus '!$J2633:$CH2633,'Synthese chemins'!F$1)</f>
        <v>3</v>
      </c>
      <c r="G2633" s="20">
        <f>COUNTIF('Chemins de conversion les plus '!$J2633:$CH2633,'Synthese chemins'!G$1)</f>
        <v>0</v>
      </c>
      <c r="H2633" s="20">
        <f>COUNTIF('Chemins de conversion les plus '!$J2633:$CH2633,'Synthese chemins'!H$1)</f>
        <v>0</v>
      </c>
      <c r="I2633" s="20">
        <f>COUNTIF('Chemins de conversion les plus '!$J2633:$CH2633,'Synthese chemins'!I$1)</f>
        <v>1</v>
      </c>
      <c r="J2633" s="20">
        <f>COUNTIF('Chemins de conversion les plus '!$J2633:$CH2633,'Synthese chemins'!J$1)</f>
        <v>0</v>
      </c>
      <c r="K2633" s="20">
        <f>COUNTIF('Chemins de conversion les plus '!$J2633:$CH2633,'Synthese chemins'!K$1)</f>
        <v>0</v>
      </c>
      <c r="L2633" s="20">
        <f>COUNTIF('Chemins de conversion les plus '!$J2633:$CH2633,'Synthese chemins'!L$1)</f>
        <v>0</v>
      </c>
      <c r="M2633" s="20">
        <f>COUNTIF('Chemins de conversion les plus '!$J2633:$CH2633,'Synthese chemins'!M$1)</f>
        <v>0</v>
      </c>
      <c r="N2633" s="20">
        <f>COUNTIF('Chemins de conversion les plus '!$J2633:$CH2633,'Synthese chemins'!N$1)</f>
        <v>0</v>
      </c>
      <c r="O2633" s="20">
        <f>COUNTIF('Chemins de conversion les plus '!$J2633:$CH2633,'Synthese chemins'!O$1)</f>
        <v>0</v>
      </c>
      <c r="P2633" s="20">
        <f>COUNTIF('Chemins de conversion les plus '!$J2633:$CH2633,'Synthese chemins'!P$1)</f>
        <v>0</v>
      </c>
      <c r="Q2633" s="20">
        <f>COUNTIF('Chemins de conversion les plus '!$J2633:$CH2633,'Synthese chemins'!Q$1)</f>
        <v>0</v>
      </c>
      <c r="R2633" s="20">
        <f>COUNTIF('Chemins de conversion les plus '!$J2633:$CH2633,'Synthese chemins'!R$1)</f>
        <v>2</v>
      </c>
      <c r="S2633" s="20">
        <f>COUNTIF('Chemins de conversion les plus '!$J2633:$CH2633,'Synthese chemins'!S$1)</f>
        <v>0</v>
      </c>
      <c r="T2633" s="20">
        <f>COUNTIF('Chemins de conversion les plus '!$J2633:$CH2633,'Synthese chemins'!T$1)</f>
        <v>0</v>
      </c>
      <c r="U2633" s="20">
        <f>COUNTIF('Chemins de conversion les plus '!$J2633:$CH2633,'Synthese chemins'!U$1)</f>
        <v>0</v>
      </c>
      <c r="V2633" s="20">
        <f>COUNTIF('Chemins de conversion les plus '!$J2633:$CH2633,'Synthese chemins'!V$1)</f>
        <v>0</v>
      </c>
      <c r="W2633" s="20">
        <f>COUNTIF('Chemins de conversion les plus '!$J2633:$CH2633,'Synthese chemins'!W$1)</f>
        <v>0</v>
      </c>
      <c r="X2633" s="20">
        <f>COUNTIF('Chemins de conversion les plus '!$J2633:$CH2633,'Synthese chemins'!X$1)</f>
        <v>0</v>
      </c>
      <c r="Y2633" s="5"/>
      <c r="Z2633" s="20">
        <f ca="1">VLOOKUP(A2633,INDIRECT("'Chemins de conversion les plus '!B$2:E$"&amp;'Paramétrage leviers'!E$2,TRUE),3)</f>
        <v>3</v>
      </c>
      <c r="AA2633" s="19">
        <f>VLOOKUP(A2633,'Chemins de conversion les plus '!B2633:E2633,4)</f>
        <v>82.67</v>
      </c>
      <c r="AB2633" s="20">
        <f t="shared" ca="1" si="208"/>
        <v>0.5</v>
      </c>
      <c r="AC2633" s="19">
        <f t="shared" si="209"/>
        <v>13.778333333333334</v>
      </c>
    </row>
    <row r="2634" spans="1:29">
      <c r="A2634" s="2">
        <f t="shared" si="206"/>
        <v>2633</v>
      </c>
      <c r="B2634" s="2">
        <f>'Chemins de conversion les plus '!C2634</f>
        <v>6</v>
      </c>
      <c r="C2634" s="2">
        <f t="shared" si="207"/>
        <v>3</v>
      </c>
      <c r="D2634" s="2" t="str">
        <f t="shared" si="205"/>
        <v>Non</v>
      </c>
      <c r="E2634" s="20">
        <f>COUNTIF('Chemins de conversion les plus '!$J2634:$CH2634,'Synthese chemins'!E$1)</f>
        <v>0</v>
      </c>
      <c r="F2634" s="20">
        <f>COUNTIF('Chemins de conversion les plus '!$J2634:$CH2634,'Synthese chemins'!F$1)</f>
        <v>3</v>
      </c>
      <c r="G2634" s="20">
        <f>COUNTIF('Chemins de conversion les plus '!$J2634:$CH2634,'Synthese chemins'!G$1)</f>
        <v>0</v>
      </c>
      <c r="H2634" s="20">
        <f>COUNTIF('Chemins de conversion les plus '!$J2634:$CH2634,'Synthese chemins'!H$1)</f>
        <v>0</v>
      </c>
      <c r="I2634" s="20">
        <f>COUNTIF('Chemins de conversion les plus '!$J2634:$CH2634,'Synthese chemins'!I$1)</f>
        <v>2</v>
      </c>
      <c r="J2634" s="20">
        <f>COUNTIF('Chemins de conversion les plus '!$J2634:$CH2634,'Synthese chemins'!J$1)</f>
        <v>0</v>
      </c>
      <c r="K2634" s="20">
        <f>COUNTIF('Chemins de conversion les plus '!$J2634:$CH2634,'Synthese chemins'!K$1)</f>
        <v>0</v>
      </c>
      <c r="L2634" s="20">
        <f>COUNTIF('Chemins de conversion les plus '!$J2634:$CH2634,'Synthese chemins'!L$1)</f>
        <v>0</v>
      </c>
      <c r="M2634" s="20">
        <f>COUNTIF('Chemins de conversion les plus '!$J2634:$CH2634,'Synthese chemins'!M$1)</f>
        <v>0</v>
      </c>
      <c r="N2634" s="20">
        <f>COUNTIF('Chemins de conversion les plus '!$J2634:$CH2634,'Synthese chemins'!N$1)</f>
        <v>0</v>
      </c>
      <c r="O2634" s="20">
        <f>COUNTIF('Chemins de conversion les plus '!$J2634:$CH2634,'Synthese chemins'!O$1)</f>
        <v>0</v>
      </c>
      <c r="P2634" s="20">
        <f>COUNTIF('Chemins de conversion les plus '!$J2634:$CH2634,'Synthese chemins'!P$1)</f>
        <v>0</v>
      </c>
      <c r="Q2634" s="20">
        <f>COUNTIF('Chemins de conversion les plus '!$J2634:$CH2634,'Synthese chemins'!Q$1)</f>
        <v>0</v>
      </c>
      <c r="R2634" s="20">
        <f>COUNTIF('Chemins de conversion les plus '!$J2634:$CH2634,'Synthese chemins'!R$1)</f>
        <v>1</v>
      </c>
      <c r="S2634" s="20">
        <f>COUNTIF('Chemins de conversion les plus '!$J2634:$CH2634,'Synthese chemins'!S$1)</f>
        <v>0</v>
      </c>
      <c r="T2634" s="20">
        <f>COUNTIF('Chemins de conversion les plus '!$J2634:$CH2634,'Synthese chemins'!T$1)</f>
        <v>0</v>
      </c>
      <c r="U2634" s="20">
        <f>COUNTIF('Chemins de conversion les plus '!$J2634:$CH2634,'Synthese chemins'!U$1)</f>
        <v>0</v>
      </c>
      <c r="V2634" s="20">
        <f>COUNTIF('Chemins de conversion les plus '!$J2634:$CH2634,'Synthese chemins'!V$1)</f>
        <v>0</v>
      </c>
      <c r="W2634" s="20">
        <f>COUNTIF('Chemins de conversion les plus '!$J2634:$CH2634,'Synthese chemins'!W$1)</f>
        <v>0</v>
      </c>
      <c r="X2634" s="20">
        <f>COUNTIF('Chemins de conversion les plus '!$J2634:$CH2634,'Synthese chemins'!X$1)</f>
        <v>0</v>
      </c>
      <c r="Y2634" s="5"/>
      <c r="Z2634" s="20">
        <f ca="1">VLOOKUP(A2634,INDIRECT("'Chemins de conversion les plus '!B$2:E$"&amp;'Paramétrage leviers'!E$2,TRUE),3)</f>
        <v>3</v>
      </c>
      <c r="AA2634" s="19">
        <f>VLOOKUP(A2634,'Chemins de conversion les plus '!B2634:E2634,4)</f>
        <v>117.4</v>
      </c>
      <c r="AB2634" s="20">
        <f t="shared" ca="1" si="208"/>
        <v>0.5</v>
      </c>
      <c r="AC2634" s="19">
        <f t="shared" si="209"/>
        <v>19.566666666666666</v>
      </c>
    </row>
    <row r="2635" spans="1:29">
      <c r="A2635" s="2">
        <f t="shared" si="206"/>
        <v>2634</v>
      </c>
      <c r="B2635" s="2">
        <f>'Chemins de conversion les plus '!C2635</f>
        <v>6</v>
      </c>
      <c r="C2635" s="2">
        <f t="shared" si="207"/>
        <v>3</v>
      </c>
      <c r="D2635" s="2" t="str">
        <f t="shared" si="205"/>
        <v>Non</v>
      </c>
      <c r="E2635" s="20">
        <f>COUNTIF('Chemins de conversion les plus '!$J2635:$CH2635,'Synthese chemins'!E$1)</f>
        <v>0</v>
      </c>
      <c r="F2635" s="20">
        <f>COUNTIF('Chemins de conversion les plus '!$J2635:$CH2635,'Synthese chemins'!F$1)</f>
        <v>4</v>
      </c>
      <c r="G2635" s="20">
        <f>COUNTIF('Chemins de conversion les plus '!$J2635:$CH2635,'Synthese chemins'!G$1)</f>
        <v>0</v>
      </c>
      <c r="H2635" s="20">
        <f>COUNTIF('Chemins de conversion les plus '!$J2635:$CH2635,'Synthese chemins'!H$1)</f>
        <v>0</v>
      </c>
      <c r="I2635" s="20">
        <f>COUNTIF('Chemins de conversion les plus '!$J2635:$CH2635,'Synthese chemins'!I$1)</f>
        <v>0</v>
      </c>
      <c r="J2635" s="20">
        <f>COUNTIF('Chemins de conversion les plus '!$J2635:$CH2635,'Synthese chemins'!J$1)</f>
        <v>1</v>
      </c>
      <c r="K2635" s="20">
        <f>COUNTIF('Chemins de conversion les plus '!$J2635:$CH2635,'Synthese chemins'!K$1)</f>
        <v>0</v>
      </c>
      <c r="L2635" s="20">
        <f>COUNTIF('Chemins de conversion les plus '!$J2635:$CH2635,'Synthese chemins'!L$1)</f>
        <v>0</v>
      </c>
      <c r="M2635" s="20">
        <f>COUNTIF('Chemins de conversion les plus '!$J2635:$CH2635,'Synthese chemins'!M$1)</f>
        <v>0</v>
      </c>
      <c r="N2635" s="20">
        <f>COUNTIF('Chemins de conversion les plus '!$J2635:$CH2635,'Synthese chemins'!N$1)</f>
        <v>0</v>
      </c>
      <c r="O2635" s="20">
        <f>COUNTIF('Chemins de conversion les plus '!$J2635:$CH2635,'Synthese chemins'!O$1)</f>
        <v>0</v>
      </c>
      <c r="P2635" s="20">
        <f>COUNTIF('Chemins de conversion les plus '!$J2635:$CH2635,'Synthese chemins'!P$1)</f>
        <v>0</v>
      </c>
      <c r="Q2635" s="20">
        <f>COUNTIF('Chemins de conversion les plus '!$J2635:$CH2635,'Synthese chemins'!Q$1)</f>
        <v>0</v>
      </c>
      <c r="R2635" s="20">
        <f>COUNTIF('Chemins de conversion les plus '!$J2635:$CH2635,'Synthese chemins'!R$1)</f>
        <v>1</v>
      </c>
      <c r="S2635" s="20">
        <f>COUNTIF('Chemins de conversion les plus '!$J2635:$CH2635,'Synthese chemins'!S$1)</f>
        <v>0</v>
      </c>
      <c r="T2635" s="20">
        <f>COUNTIF('Chemins de conversion les plus '!$J2635:$CH2635,'Synthese chemins'!T$1)</f>
        <v>0</v>
      </c>
      <c r="U2635" s="20">
        <f>COUNTIF('Chemins de conversion les plus '!$J2635:$CH2635,'Synthese chemins'!U$1)</f>
        <v>0</v>
      </c>
      <c r="V2635" s="20">
        <f>COUNTIF('Chemins de conversion les plus '!$J2635:$CH2635,'Synthese chemins'!V$1)</f>
        <v>0</v>
      </c>
      <c r="W2635" s="20">
        <f>COUNTIF('Chemins de conversion les plus '!$J2635:$CH2635,'Synthese chemins'!W$1)</f>
        <v>0</v>
      </c>
      <c r="X2635" s="20">
        <f>COUNTIF('Chemins de conversion les plus '!$J2635:$CH2635,'Synthese chemins'!X$1)</f>
        <v>0</v>
      </c>
      <c r="Y2635" s="5"/>
      <c r="Z2635" s="20">
        <f ca="1">VLOOKUP(A2635,INDIRECT("'Chemins de conversion les plus '!B$2:E$"&amp;'Paramétrage leviers'!E$2,TRUE),3)</f>
        <v>3</v>
      </c>
      <c r="AA2635" s="19">
        <f>VLOOKUP(A2635,'Chemins de conversion les plus '!B2635:E2635,4)</f>
        <v>5.15</v>
      </c>
      <c r="AB2635" s="20">
        <f t="shared" ca="1" si="208"/>
        <v>0.5</v>
      </c>
      <c r="AC2635" s="19">
        <f t="shared" si="209"/>
        <v>0.85833333333333339</v>
      </c>
    </row>
    <row r="2636" spans="1:29">
      <c r="A2636" s="2">
        <f t="shared" si="206"/>
        <v>2635</v>
      </c>
      <c r="B2636" s="2">
        <f>'Chemins de conversion les plus '!C2636</f>
        <v>6</v>
      </c>
      <c r="C2636" s="2">
        <f t="shared" si="207"/>
        <v>3</v>
      </c>
      <c r="D2636" s="2" t="str">
        <f t="shared" si="205"/>
        <v>Non</v>
      </c>
      <c r="E2636" s="20">
        <f>COUNTIF('Chemins de conversion les plus '!$J2636:$CH2636,'Synthese chemins'!E$1)</f>
        <v>0</v>
      </c>
      <c r="F2636" s="20">
        <f>COUNTIF('Chemins de conversion les plus '!$J2636:$CH2636,'Synthese chemins'!F$1)</f>
        <v>4</v>
      </c>
      <c r="G2636" s="20">
        <f>COUNTIF('Chemins de conversion les plus '!$J2636:$CH2636,'Synthese chemins'!G$1)</f>
        <v>0</v>
      </c>
      <c r="H2636" s="20">
        <f>COUNTIF('Chemins de conversion les plus '!$J2636:$CH2636,'Synthese chemins'!H$1)</f>
        <v>0</v>
      </c>
      <c r="I2636" s="20">
        <f>COUNTIF('Chemins de conversion les plus '!$J2636:$CH2636,'Synthese chemins'!I$1)</f>
        <v>0</v>
      </c>
      <c r="J2636" s="20">
        <f>COUNTIF('Chemins de conversion les plus '!$J2636:$CH2636,'Synthese chemins'!J$1)</f>
        <v>0</v>
      </c>
      <c r="K2636" s="20">
        <f>COUNTIF('Chemins de conversion les plus '!$J2636:$CH2636,'Synthese chemins'!K$1)</f>
        <v>0</v>
      </c>
      <c r="L2636" s="20">
        <f>COUNTIF('Chemins de conversion les plus '!$J2636:$CH2636,'Synthese chemins'!L$1)</f>
        <v>0</v>
      </c>
      <c r="M2636" s="20">
        <f>COUNTIF('Chemins de conversion les plus '!$J2636:$CH2636,'Synthese chemins'!M$1)</f>
        <v>0</v>
      </c>
      <c r="N2636" s="20">
        <f>COUNTIF('Chemins de conversion les plus '!$J2636:$CH2636,'Synthese chemins'!N$1)</f>
        <v>1</v>
      </c>
      <c r="O2636" s="20">
        <f>COUNTIF('Chemins de conversion les plus '!$J2636:$CH2636,'Synthese chemins'!O$1)</f>
        <v>0</v>
      </c>
      <c r="P2636" s="20">
        <f>COUNTIF('Chemins de conversion les plus '!$J2636:$CH2636,'Synthese chemins'!P$1)</f>
        <v>0</v>
      </c>
      <c r="Q2636" s="20">
        <f>COUNTIF('Chemins de conversion les plus '!$J2636:$CH2636,'Synthese chemins'!Q$1)</f>
        <v>0</v>
      </c>
      <c r="R2636" s="20">
        <f>COUNTIF('Chemins de conversion les plus '!$J2636:$CH2636,'Synthese chemins'!R$1)</f>
        <v>1</v>
      </c>
      <c r="S2636" s="20">
        <f>COUNTIF('Chemins de conversion les plus '!$J2636:$CH2636,'Synthese chemins'!S$1)</f>
        <v>0</v>
      </c>
      <c r="T2636" s="20">
        <f>COUNTIF('Chemins de conversion les plus '!$J2636:$CH2636,'Synthese chemins'!T$1)</f>
        <v>0</v>
      </c>
      <c r="U2636" s="20">
        <f>COUNTIF('Chemins de conversion les plus '!$J2636:$CH2636,'Synthese chemins'!U$1)</f>
        <v>0</v>
      </c>
      <c r="V2636" s="20">
        <f>COUNTIF('Chemins de conversion les plus '!$J2636:$CH2636,'Synthese chemins'!V$1)</f>
        <v>0</v>
      </c>
      <c r="W2636" s="20">
        <f>COUNTIF('Chemins de conversion les plus '!$J2636:$CH2636,'Synthese chemins'!W$1)</f>
        <v>0</v>
      </c>
      <c r="X2636" s="20">
        <f>COUNTIF('Chemins de conversion les plus '!$J2636:$CH2636,'Synthese chemins'!X$1)</f>
        <v>0</v>
      </c>
      <c r="Y2636" s="5"/>
      <c r="Z2636" s="20">
        <f ca="1">VLOOKUP(A2636,INDIRECT("'Chemins de conversion les plus '!B$2:E$"&amp;'Paramétrage leviers'!E$2,TRUE),3)</f>
        <v>3</v>
      </c>
      <c r="AA2636" s="19">
        <f>VLOOKUP(A2636,'Chemins de conversion les plus '!B2636:E2636,4)</f>
        <v>449.1</v>
      </c>
      <c r="AB2636" s="20">
        <f t="shared" ca="1" si="208"/>
        <v>0.5</v>
      </c>
      <c r="AC2636" s="19">
        <f t="shared" si="209"/>
        <v>74.850000000000009</v>
      </c>
    </row>
    <row r="2637" spans="1:29">
      <c r="A2637" s="2">
        <f t="shared" si="206"/>
        <v>2636</v>
      </c>
      <c r="B2637" s="2">
        <f>'Chemins de conversion les plus '!C2637</f>
        <v>6</v>
      </c>
      <c r="C2637" s="2">
        <f t="shared" si="207"/>
        <v>3</v>
      </c>
      <c r="D2637" s="2" t="str">
        <f t="shared" si="205"/>
        <v>Non</v>
      </c>
      <c r="E2637" s="20">
        <f>COUNTIF('Chemins de conversion les plus '!$J2637:$CH2637,'Synthese chemins'!E$1)</f>
        <v>0</v>
      </c>
      <c r="F2637" s="20">
        <f>COUNTIF('Chemins de conversion les plus '!$J2637:$CH2637,'Synthese chemins'!F$1)</f>
        <v>2</v>
      </c>
      <c r="G2637" s="20">
        <f>COUNTIF('Chemins de conversion les plus '!$J2637:$CH2637,'Synthese chemins'!G$1)</f>
        <v>0</v>
      </c>
      <c r="H2637" s="20">
        <f>COUNTIF('Chemins de conversion les plus '!$J2637:$CH2637,'Synthese chemins'!H$1)</f>
        <v>0</v>
      </c>
      <c r="I2637" s="20">
        <f>COUNTIF('Chemins de conversion les plus '!$J2637:$CH2637,'Synthese chemins'!I$1)</f>
        <v>3</v>
      </c>
      <c r="J2637" s="20">
        <f>COUNTIF('Chemins de conversion les plus '!$J2637:$CH2637,'Synthese chemins'!J$1)</f>
        <v>0</v>
      </c>
      <c r="K2637" s="20">
        <f>COUNTIF('Chemins de conversion les plus '!$J2637:$CH2637,'Synthese chemins'!K$1)</f>
        <v>0</v>
      </c>
      <c r="L2637" s="20">
        <f>COUNTIF('Chemins de conversion les plus '!$J2637:$CH2637,'Synthese chemins'!L$1)</f>
        <v>0</v>
      </c>
      <c r="M2637" s="20">
        <f>COUNTIF('Chemins de conversion les plus '!$J2637:$CH2637,'Synthese chemins'!M$1)</f>
        <v>0</v>
      </c>
      <c r="N2637" s="20">
        <f>COUNTIF('Chemins de conversion les plus '!$J2637:$CH2637,'Synthese chemins'!N$1)</f>
        <v>0</v>
      </c>
      <c r="O2637" s="20">
        <f>COUNTIF('Chemins de conversion les plus '!$J2637:$CH2637,'Synthese chemins'!O$1)</f>
        <v>0</v>
      </c>
      <c r="P2637" s="20">
        <f>COUNTIF('Chemins de conversion les plus '!$J2637:$CH2637,'Synthese chemins'!P$1)</f>
        <v>0</v>
      </c>
      <c r="Q2637" s="20">
        <f>COUNTIF('Chemins de conversion les plus '!$J2637:$CH2637,'Synthese chemins'!Q$1)</f>
        <v>0</v>
      </c>
      <c r="R2637" s="20">
        <f>COUNTIF('Chemins de conversion les plus '!$J2637:$CH2637,'Synthese chemins'!R$1)</f>
        <v>1</v>
      </c>
      <c r="S2637" s="20">
        <f>COUNTIF('Chemins de conversion les plus '!$J2637:$CH2637,'Synthese chemins'!S$1)</f>
        <v>0</v>
      </c>
      <c r="T2637" s="20">
        <f>COUNTIF('Chemins de conversion les plus '!$J2637:$CH2637,'Synthese chemins'!T$1)</f>
        <v>0</v>
      </c>
      <c r="U2637" s="20">
        <f>COUNTIF('Chemins de conversion les plus '!$J2637:$CH2637,'Synthese chemins'!U$1)</f>
        <v>0</v>
      </c>
      <c r="V2637" s="20">
        <f>COUNTIF('Chemins de conversion les plus '!$J2637:$CH2637,'Synthese chemins'!V$1)</f>
        <v>0</v>
      </c>
      <c r="W2637" s="20">
        <f>COUNTIF('Chemins de conversion les plus '!$J2637:$CH2637,'Synthese chemins'!W$1)</f>
        <v>0</v>
      </c>
      <c r="X2637" s="20">
        <f>COUNTIF('Chemins de conversion les plus '!$J2637:$CH2637,'Synthese chemins'!X$1)</f>
        <v>0</v>
      </c>
      <c r="Y2637" s="5"/>
      <c r="Z2637" s="20">
        <f ca="1">VLOOKUP(A2637,INDIRECT("'Chemins de conversion les plus '!B$2:E$"&amp;'Paramétrage leviers'!E$2,TRUE),3)</f>
        <v>3</v>
      </c>
      <c r="AA2637" s="19">
        <f>VLOOKUP(A2637,'Chemins de conversion les plus '!B2637:E2637,4)</f>
        <v>35.6</v>
      </c>
      <c r="AB2637" s="20">
        <f t="shared" ca="1" si="208"/>
        <v>0.5</v>
      </c>
      <c r="AC2637" s="19">
        <f t="shared" si="209"/>
        <v>5.9333333333333336</v>
      </c>
    </row>
    <row r="2638" spans="1:29">
      <c r="A2638" s="2">
        <f t="shared" si="206"/>
        <v>2637</v>
      </c>
      <c r="B2638" s="2">
        <f>'Chemins de conversion les plus '!C2638</f>
        <v>6</v>
      </c>
      <c r="C2638" s="2">
        <f t="shared" si="207"/>
        <v>3</v>
      </c>
      <c r="D2638" s="2" t="str">
        <f t="shared" si="205"/>
        <v>Non</v>
      </c>
      <c r="E2638" s="20">
        <f>COUNTIF('Chemins de conversion les plus '!$J2638:$CH2638,'Synthese chemins'!E$1)</f>
        <v>0</v>
      </c>
      <c r="F2638" s="20">
        <f>COUNTIF('Chemins de conversion les plus '!$J2638:$CH2638,'Synthese chemins'!F$1)</f>
        <v>3</v>
      </c>
      <c r="G2638" s="20">
        <f>COUNTIF('Chemins de conversion les plus '!$J2638:$CH2638,'Synthese chemins'!G$1)</f>
        <v>0</v>
      </c>
      <c r="H2638" s="20">
        <f>COUNTIF('Chemins de conversion les plus '!$J2638:$CH2638,'Synthese chemins'!H$1)</f>
        <v>0</v>
      </c>
      <c r="I2638" s="20">
        <f>COUNTIF('Chemins de conversion les plus '!$J2638:$CH2638,'Synthese chemins'!I$1)</f>
        <v>0</v>
      </c>
      <c r="J2638" s="20">
        <f>COUNTIF('Chemins de conversion les plus '!$J2638:$CH2638,'Synthese chemins'!J$1)</f>
        <v>0</v>
      </c>
      <c r="K2638" s="20">
        <f>COUNTIF('Chemins de conversion les plus '!$J2638:$CH2638,'Synthese chemins'!K$1)</f>
        <v>0</v>
      </c>
      <c r="L2638" s="20">
        <f>COUNTIF('Chemins de conversion les plus '!$J2638:$CH2638,'Synthese chemins'!L$1)</f>
        <v>0</v>
      </c>
      <c r="M2638" s="20">
        <f>COUNTIF('Chemins de conversion les plus '!$J2638:$CH2638,'Synthese chemins'!M$1)</f>
        <v>0</v>
      </c>
      <c r="N2638" s="20">
        <f>COUNTIF('Chemins de conversion les plus '!$J2638:$CH2638,'Synthese chemins'!N$1)</f>
        <v>2</v>
      </c>
      <c r="O2638" s="20">
        <f>COUNTIF('Chemins de conversion les plus '!$J2638:$CH2638,'Synthese chemins'!O$1)</f>
        <v>0</v>
      </c>
      <c r="P2638" s="20">
        <f>COUNTIF('Chemins de conversion les plus '!$J2638:$CH2638,'Synthese chemins'!P$1)</f>
        <v>0</v>
      </c>
      <c r="Q2638" s="20">
        <f>COUNTIF('Chemins de conversion les plus '!$J2638:$CH2638,'Synthese chemins'!Q$1)</f>
        <v>0</v>
      </c>
      <c r="R2638" s="20">
        <f>COUNTIF('Chemins de conversion les plus '!$J2638:$CH2638,'Synthese chemins'!R$1)</f>
        <v>1</v>
      </c>
      <c r="S2638" s="20">
        <f>COUNTIF('Chemins de conversion les plus '!$J2638:$CH2638,'Synthese chemins'!S$1)</f>
        <v>0</v>
      </c>
      <c r="T2638" s="20">
        <f>COUNTIF('Chemins de conversion les plus '!$J2638:$CH2638,'Synthese chemins'!T$1)</f>
        <v>0</v>
      </c>
      <c r="U2638" s="20">
        <f>COUNTIF('Chemins de conversion les plus '!$J2638:$CH2638,'Synthese chemins'!U$1)</f>
        <v>0</v>
      </c>
      <c r="V2638" s="20">
        <f>COUNTIF('Chemins de conversion les plus '!$J2638:$CH2638,'Synthese chemins'!V$1)</f>
        <v>0</v>
      </c>
      <c r="W2638" s="20">
        <f>COUNTIF('Chemins de conversion les plus '!$J2638:$CH2638,'Synthese chemins'!W$1)</f>
        <v>0</v>
      </c>
      <c r="X2638" s="20">
        <f>COUNTIF('Chemins de conversion les plus '!$J2638:$CH2638,'Synthese chemins'!X$1)</f>
        <v>0</v>
      </c>
      <c r="Y2638" s="5"/>
      <c r="Z2638" s="20">
        <f ca="1">VLOOKUP(A2638,INDIRECT("'Chemins de conversion les plus '!B$2:E$"&amp;'Paramétrage leviers'!E$2,TRUE),3)</f>
        <v>3</v>
      </c>
      <c r="AA2638" s="19">
        <f>VLOOKUP(A2638,'Chemins de conversion les plus '!B2638:E2638,4)</f>
        <v>145.6</v>
      </c>
      <c r="AB2638" s="20">
        <f t="shared" ca="1" si="208"/>
        <v>0.5</v>
      </c>
      <c r="AC2638" s="19">
        <f t="shared" si="209"/>
        <v>24.266666666666666</v>
      </c>
    </row>
    <row r="2639" spans="1:29">
      <c r="A2639" s="2">
        <f t="shared" si="206"/>
        <v>2638</v>
      </c>
      <c r="B2639" s="2">
        <f>'Chemins de conversion les plus '!C2639</f>
        <v>6</v>
      </c>
      <c r="C2639" s="2">
        <f t="shared" si="207"/>
        <v>3</v>
      </c>
      <c r="D2639" s="2" t="str">
        <f t="shared" si="205"/>
        <v>Non</v>
      </c>
      <c r="E2639" s="20">
        <f>COUNTIF('Chemins de conversion les plus '!$J2639:$CH2639,'Synthese chemins'!E$1)</f>
        <v>0</v>
      </c>
      <c r="F2639" s="20">
        <f>COUNTIF('Chemins de conversion les plus '!$J2639:$CH2639,'Synthese chemins'!F$1)</f>
        <v>2</v>
      </c>
      <c r="G2639" s="20">
        <f>COUNTIF('Chemins de conversion les plus '!$J2639:$CH2639,'Synthese chemins'!G$1)</f>
        <v>0</v>
      </c>
      <c r="H2639" s="20">
        <f>COUNTIF('Chemins de conversion les plus '!$J2639:$CH2639,'Synthese chemins'!H$1)</f>
        <v>0</v>
      </c>
      <c r="I2639" s="20">
        <f>COUNTIF('Chemins de conversion les plus '!$J2639:$CH2639,'Synthese chemins'!I$1)</f>
        <v>0</v>
      </c>
      <c r="J2639" s="20">
        <f>COUNTIF('Chemins de conversion les plus '!$J2639:$CH2639,'Synthese chemins'!J$1)</f>
        <v>0</v>
      </c>
      <c r="K2639" s="20">
        <f>COUNTIF('Chemins de conversion les plus '!$J2639:$CH2639,'Synthese chemins'!K$1)</f>
        <v>0</v>
      </c>
      <c r="L2639" s="20">
        <f>COUNTIF('Chemins de conversion les plus '!$J2639:$CH2639,'Synthese chemins'!L$1)</f>
        <v>0</v>
      </c>
      <c r="M2639" s="20">
        <f>COUNTIF('Chemins de conversion les plus '!$J2639:$CH2639,'Synthese chemins'!M$1)</f>
        <v>0</v>
      </c>
      <c r="N2639" s="20">
        <f>COUNTIF('Chemins de conversion les plus '!$J2639:$CH2639,'Synthese chemins'!N$1)</f>
        <v>2</v>
      </c>
      <c r="O2639" s="20">
        <f>COUNTIF('Chemins de conversion les plus '!$J2639:$CH2639,'Synthese chemins'!O$1)</f>
        <v>0</v>
      </c>
      <c r="P2639" s="20">
        <f>COUNTIF('Chemins de conversion les plus '!$J2639:$CH2639,'Synthese chemins'!P$1)</f>
        <v>0</v>
      </c>
      <c r="Q2639" s="20">
        <f>COUNTIF('Chemins de conversion les plus '!$J2639:$CH2639,'Synthese chemins'!Q$1)</f>
        <v>0</v>
      </c>
      <c r="R2639" s="20">
        <f>COUNTIF('Chemins de conversion les plus '!$J2639:$CH2639,'Synthese chemins'!R$1)</f>
        <v>2</v>
      </c>
      <c r="S2639" s="20">
        <f>COUNTIF('Chemins de conversion les plus '!$J2639:$CH2639,'Synthese chemins'!S$1)</f>
        <v>0</v>
      </c>
      <c r="T2639" s="20">
        <f>COUNTIF('Chemins de conversion les plus '!$J2639:$CH2639,'Synthese chemins'!T$1)</f>
        <v>0</v>
      </c>
      <c r="U2639" s="20">
        <f>COUNTIF('Chemins de conversion les plus '!$J2639:$CH2639,'Synthese chemins'!U$1)</f>
        <v>0</v>
      </c>
      <c r="V2639" s="20">
        <f>COUNTIF('Chemins de conversion les plus '!$J2639:$CH2639,'Synthese chemins'!V$1)</f>
        <v>0</v>
      </c>
      <c r="W2639" s="20">
        <f>COUNTIF('Chemins de conversion les plus '!$J2639:$CH2639,'Synthese chemins'!W$1)</f>
        <v>0</v>
      </c>
      <c r="X2639" s="20">
        <f>COUNTIF('Chemins de conversion les plus '!$J2639:$CH2639,'Synthese chemins'!X$1)</f>
        <v>0</v>
      </c>
      <c r="Y2639" s="5"/>
      <c r="Z2639" s="20">
        <f ca="1">VLOOKUP(A2639,INDIRECT("'Chemins de conversion les plus '!B$2:E$"&amp;'Paramétrage leviers'!E$2,TRUE),3)</f>
        <v>3</v>
      </c>
      <c r="AA2639" s="19">
        <f>VLOOKUP(A2639,'Chemins de conversion les plus '!B2639:E2639,4)</f>
        <v>18.8</v>
      </c>
      <c r="AB2639" s="20">
        <f t="shared" ca="1" si="208"/>
        <v>0.5</v>
      </c>
      <c r="AC2639" s="19">
        <f t="shared" si="209"/>
        <v>3.1333333333333333</v>
      </c>
    </row>
    <row r="2640" spans="1:29">
      <c r="A2640" s="2">
        <f t="shared" si="206"/>
        <v>2639</v>
      </c>
      <c r="B2640" s="2">
        <f>'Chemins de conversion les plus '!C2640</f>
        <v>6</v>
      </c>
      <c r="C2640" s="2">
        <f t="shared" si="207"/>
        <v>3</v>
      </c>
      <c r="D2640" s="2" t="str">
        <f t="shared" si="205"/>
        <v>Non</v>
      </c>
      <c r="E2640" s="20">
        <f>COUNTIF('Chemins de conversion les plus '!$J2640:$CH2640,'Synthese chemins'!E$1)</f>
        <v>0</v>
      </c>
      <c r="F2640" s="20">
        <f>COUNTIF('Chemins de conversion les plus '!$J2640:$CH2640,'Synthese chemins'!F$1)</f>
        <v>4</v>
      </c>
      <c r="G2640" s="20">
        <f>COUNTIF('Chemins de conversion les plus '!$J2640:$CH2640,'Synthese chemins'!G$1)</f>
        <v>0</v>
      </c>
      <c r="H2640" s="20">
        <f>COUNTIF('Chemins de conversion les plus '!$J2640:$CH2640,'Synthese chemins'!H$1)</f>
        <v>0</v>
      </c>
      <c r="I2640" s="20">
        <f>COUNTIF('Chemins de conversion les plus '!$J2640:$CH2640,'Synthese chemins'!I$1)</f>
        <v>0</v>
      </c>
      <c r="J2640" s="20">
        <f>COUNTIF('Chemins de conversion les plus '!$J2640:$CH2640,'Synthese chemins'!J$1)</f>
        <v>0</v>
      </c>
      <c r="K2640" s="20">
        <f>COUNTIF('Chemins de conversion les plus '!$J2640:$CH2640,'Synthese chemins'!K$1)</f>
        <v>0</v>
      </c>
      <c r="L2640" s="20">
        <f>COUNTIF('Chemins de conversion les plus '!$J2640:$CH2640,'Synthese chemins'!L$1)</f>
        <v>0</v>
      </c>
      <c r="M2640" s="20">
        <f>COUNTIF('Chemins de conversion les plus '!$J2640:$CH2640,'Synthese chemins'!M$1)</f>
        <v>0</v>
      </c>
      <c r="N2640" s="20">
        <f>COUNTIF('Chemins de conversion les plus '!$J2640:$CH2640,'Synthese chemins'!N$1)</f>
        <v>1</v>
      </c>
      <c r="O2640" s="20">
        <f>COUNTIF('Chemins de conversion les plus '!$J2640:$CH2640,'Synthese chemins'!O$1)</f>
        <v>0</v>
      </c>
      <c r="P2640" s="20">
        <f>COUNTIF('Chemins de conversion les plus '!$J2640:$CH2640,'Synthese chemins'!P$1)</f>
        <v>0</v>
      </c>
      <c r="Q2640" s="20">
        <f>COUNTIF('Chemins de conversion les plus '!$J2640:$CH2640,'Synthese chemins'!Q$1)</f>
        <v>0</v>
      </c>
      <c r="R2640" s="20">
        <f>COUNTIF('Chemins de conversion les plus '!$J2640:$CH2640,'Synthese chemins'!R$1)</f>
        <v>1</v>
      </c>
      <c r="S2640" s="20">
        <f>COUNTIF('Chemins de conversion les plus '!$J2640:$CH2640,'Synthese chemins'!S$1)</f>
        <v>0</v>
      </c>
      <c r="T2640" s="20">
        <f>COUNTIF('Chemins de conversion les plus '!$J2640:$CH2640,'Synthese chemins'!T$1)</f>
        <v>0</v>
      </c>
      <c r="U2640" s="20">
        <f>COUNTIF('Chemins de conversion les plus '!$J2640:$CH2640,'Synthese chemins'!U$1)</f>
        <v>0</v>
      </c>
      <c r="V2640" s="20">
        <f>COUNTIF('Chemins de conversion les plus '!$J2640:$CH2640,'Synthese chemins'!V$1)</f>
        <v>0</v>
      </c>
      <c r="W2640" s="20">
        <f>COUNTIF('Chemins de conversion les plus '!$J2640:$CH2640,'Synthese chemins'!W$1)</f>
        <v>0</v>
      </c>
      <c r="X2640" s="20">
        <f>COUNTIF('Chemins de conversion les plus '!$J2640:$CH2640,'Synthese chemins'!X$1)</f>
        <v>0</v>
      </c>
      <c r="Y2640" s="5"/>
      <c r="Z2640" s="20">
        <f ca="1">VLOOKUP(A2640,INDIRECT("'Chemins de conversion les plus '!B$2:E$"&amp;'Paramétrage leviers'!E$2,TRUE),3)</f>
        <v>3</v>
      </c>
      <c r="AA2640" s="19">
        <f>VLOOKUP(A2640,'Chemins de conversion les plus '!B2640:E2640,4)</f>
        <v>21.56</v>
      </c>
      <c r="AB2640" s="20">
        <f t="shared" ca="1" si="208"/>
        <v>0.5</v>
      </c>
      <c r="AC2640" s="19">
        <f t="shared" si="209"/>
        <v>3.5933333333333333</v>
      </c>
    </row>
    <row r="2641" spans="1:29">
      <c r="A2641" s="2">
        <f t="shared" si="206"/>
        <v>2640</v>
      </c>
      <c r="B2641" s="2">
        <f>'Chemins de conversion les plus '!C2641</f>
        <v>6</v>
      </c>
      <c r="C2641" s="2">
        <f t="shared" si="207"/>
        <v>4</v>
      </c>
      <c r="D2641" s="2" t="str">
        <f t="shared" si="205"/>
        <v>Non</v>
      </c>
      <c r="E2641" s="20">
        <f>COUNTIF('Chemins de conversion les plus '!$J2641:$CH2641,'Synthese chemins'!E$1)</f>
        <v>1</v>
      </c>
      <c r="F2641" s="20">
        <f>COUNTIF('Chemins de conversion les plus '!$J2641:$CH2641,'Synthese chemins'!F$1)</f>
        <v>3</v>
      </c>
      <c r="G2641" s="20">
        <f>COUNTIF('Chemins de conversion les plus '!$J2641:$CH2641,'Synthese chemins'!G$1)</f>
        <v>0</v>
      </c>
      <c r="H2641" s="20">
        <f>COUNTIF('Chemins de conversion les plus '!$J2641:$CH2641,'Synthese chemins'!H$1)</f>
        <v>0</v>
      </c>
      <c r="I2641" s="20">
        <f>COUNTIF('Chemins de conversion les plus '!$J2641:$CH2641,'Synthese chemins'!I$1)</f>
        <v>0</v>
      </c>
      <c r="J2641" s="20">
        <f>COUNTIF('Chemins de conversion les plus '!$J2641:$CH2641,'Synthese chemins'!J$1)</f>
        <v>0</v>
      </c>
      <c r="K2641" s="20">
        <f>COUNTIF('Chemins de conversion les plus '!$J2641:$CH2641,'Synthese chemins'!K$1)</f>
        <v>0</v>
      </c>
      <c r="L2641" s="20">
        <f>COUNTIF('Chemins de conversion les plus '!$J2641:$CH2641,'Synthese chemins'!L$1)</f>
        <v>0</v>
      </c>
      <c r="M2641" s="20">
        <f>COUNTIF('Chemins de conversion les plus '!$J2641:$CH2641,'Synthese chemins'!M$1)</f>
        <v>0</v>
      </c>
      <c r="N2641" s="20">
        <f>COUNTIF('Chemins de conversion les plus '!$J2641:$CH2641,'Synthese chemins'!N$1)</f>
        <v>1</v>
      </c>
      <c r="O2641" s="20">
        <f>COUNTIF('Chemins de conversion les plus '!$J2641:$CH2641,'Synthese chemins'!O$1)</f>
        <v>0</v>
      </c>
      <c r="P2641" s="20">
        <f>COUNTIF('Chemins de conversion les plus '!$J2641:$CH2641,'Synthese chemins'!P$1)</f>
        <v>0</v>
      </c>
      <c r="Q2641" s="20">
        <f>COUNTIF('Chemins de conversion les plus '!$J2641:$CH2641,'Synthese chemins'!Q$1)</f>
        <v>0</v>
      </c>
      <c r="R2641" s="20">
        <f>COUNTIF('Chemins de conversion les plus '!$J2641:$CH2641,'Synthese chemins'!R$1)</f>
        <v>1</v>
      </c>
      <c r="S2641" s="20">
        <f>COUNTIF('Chemins de conversion les plus '!$J2641:$CH2641,'Synthese chemins'!S$1)</f>
        <v>0</v>
      </c>
      <c r="T2641" s="20">
        <f>COUNTIF('Chemins de conversion les plus '!$J2641:$CH2641,'Synthese chemins'!T$1)</f>
        <v>0</v>
      </c>
      <c r="U2641" s="20">
        <f>COUNTIF('Chemins de conversion les plus '!$J2641:$CH2641,'Synthese chemins'!U$1)</f>
        <v>0</v>
      </c>
      <c r="V2641" s="20">
        <f>COUNTIF('Chemins de conversion les plus '!$J2641:$CH2641,'Synthese chemins'!V$1)</f>
        <v>0</v>
      </c>
      <c r="W2641" s="20">
        <f>COUNTIF('Chemins de conversion les plus '!$J2641:$CH2641,'Synthese chemins'!W$1)</f>
        <v>0</v>
      </c>
      <c r="X2641" s="20">
        <f>COUNTIF('Chemins de conversion les plus '!$J2641:$CH2641,'Synthese chemins'!X$1)</f>
        <v>0</v>
      </c>
      <c r="Y2641" s="5"/>
      <c r="Z2641" s="20">
        <f ca="1">VLOOKUP(A2641,INDIRECT("'Chemins de conversion les plus '!B$2:E$"&amp;'Paramétrage leviers'!E$2,TRUE),3)</f>
        <v>3</v>
      </c>
      <c r="AA2641" s="19">
        <f>VLOOKUP(A2641,'Chemins de conversion les plus '!B2641:E2641,4)</f>
        <v>15.37</v>
      </c>
      <c r="AB2641" s="20">
        <f t="shared" ca="1" si="208"/>
        <v>0.5</v>
      </c>
      <c r="AC2641" s="19">
        <f t="shared" si="209"/>
        <v>2.5616666666666665</v>
      </c>
    </row>
    <row r="2642" spans="1:29">
      <c r="A2642" s="2">
        <f t="shared" si="206"/>
        <v>2641</v>
      </c>
      <c r="B2642" s="2">
        <f>'Chemins de conversion les plus '!C2642</f>
        <v>6</v>
      </c>
      <c r="C2642" s="2">
        <f t="shared" si="207"/>
        <v>3</v>
      </c>
      <c r="D2642" s="2" t="str">
        <f t="shared" si="205"/>
        <v>Non</v>
      </c>
      <c r="E2642" s="20">
        <f>COUNTIF('Chemins de conversion les plus '!$J2642:$CH2642,'Synthese chemins'!E$1)</f>
        <v>0</v>
      </c>
      <c r="F2642" s="20">
        <f>COUNTIF('Chemins de conversion les plus '!$J2642:$CH2642,'Synthese chemins'!F$1)</f>
        <v>4</v>
      </c>
      <c r="G2642" s="20">
        <f>COUNTIF('Chemins de conversion les plus '!$J2642:$CH2642,'Synthese chemins'!G$1)</f>
        <v>0</v>
      </c>
      <c r="H2642" s="20">
        <f>COUNTIF('Chemins de conversion les plus '!$J2642:$CH2642,'Synthese chemins'!H$1)</f>
        <v>0</v>
      </c>
      <c r="I2642" s="20">
        <f>COUNTIF('Chemins de conversion les plus '!$J2642:$CH2642,'Synthese chemins'!I$1)</f>
        <v>1</v>
      </c>
      <c r="J2642" s="20">
        <f>COUNTIF('Chemins de conversion les plus '!$J2642:$CH2642,'Synthese chemins'!J$1)</f>
        <v>0</v>
      </c>
      <c r="K2642" s="20">
        <f>COUNTIF('Chemins de conversion les plus '!$J2642:$CH2642,'Synthese chemins'!K$1)</f>
        <v>0</v>
      </c>
      <c r="L2642" s="20">
        <f>COUNTIF('Chemins de conversion les plus '!$J2642:$CH2642,'Synthese chemins'!L$1)</f>
        <v>0</v>
      </c>
      <c r="M2642" s="20">
        <f>COUNTIF('Chemins de conversion les plus '!$J2642:$CH2642,'Synthese chemins'!M$1)</f>
        <v>0</v>
      </c>
      <c r="N2642" s="20">
        <f>COUNTIF('Chemins de conversion les plus '!$J2642:$CH2642,'Synthese chemins'!N$1)</f>
        <v>0</v>
      </c>
      <c r="O2642" s="20">
        <f>COUNTIF('Chemins de conversion les plus '!$J2642:$CH2642,'Synthese chemins'!O$1)</f>
        <v>0</v>
      </c>
      <c r="P2642" s="20">
        <f>COUNTIF('Chemins de conversion les plus '!$J2642:$CH2642,'Synthese chemins'!P$1)</f>
        <v>0</v>
      </c>
      <c r="Q2642" s="20">
        <f>COUNTIF('Chemins de conversion les plus '!$J2642:$CH2642,'Synthese chemins'!Q$1)</f>
        <v>0</v>
      </c>
      <c r="R2642" s="20">
        <f>COUNTIF('Chemins de conversion les plus '!$J2642:$CH2642,'Synthese chemins'!R$1)</f>
        <v>1</v>
      </c>
      <c r="S2642" s="20">
        <f>COUNTIF('Chemins de conversion les plus '!$J2642:$CH2642,'Synthese chemins'!S$1)</f>
        <v>0</v>
      </c>
      <c r="T2642" s="20">
        <f>COUNTIF('Chemins de conversion les plus '!$J2642:$CH2642,'Synthese chemins'!T$1)</f>
        <v>0</v>
      </c>
      <c r="U2642" s="20">
        <f>COUNTIF('Chemins de conversion les plus '!$J2642:$CH2642,'Synthese chemins'!U$1)</f>
        <v>0</v>
      </c>
      <c r="V2642" s="20">
        <f>COUNTIF('Chemins de conversion les plus '!$J2642:$CH2642,'Synthese chemins'!V$1)</f>
        <v>0</v>
      </c>
      <c r="W2642" s="20">
        <f>COUNTIF('Chemins de conversion les plus '!$J2642:$CH2642,'Synthese chemins'!W$1)</f>
        <v>0</v>
      </c>
      <c r="X2642" s="20">
        <f>COUNTIF('Chemins de conversion les plus '!$J2642:$CH2642,'Synthese chemins'!X$1)</f>
        <v>0</v>
      </c>
      <c r="Y2642" s="5"/>
      <c r="Z2642" s="20">
        <f ca="1">VLOOKUP(A2642,INDIRECT("'Chemins de conversion les plus '!B$2:E$"&amp;'Paramétrage leviers'!E$2,TRUE),3)</f>
        <v>3</v>
      </c>
      <c r="AA2642" s="19">
        <f>VLOOKUP(A2642,'Chemins de conversion les plus '!B2642:E2642,4)</f>
        <v>45.01</v>
      </c>
      <c r="AB2642" s="20">
        <f t="shared" ca="1" si="208"/>
        <v>0.5</v>
      </c>
      <c r="AC2642" s="19">
        <f t="shared" si="209"/>
        <v>7.501666666666666</v>
      </c>
    </row>
    <row r="2643" spans="1:29">
      <c r="A2643" s="2">
        <f t="shared" si="206"/>
        <v>2642</v>
      </c>
      <c r="B2643" s="2">
        <f>'Chemins de conversion les plus '!C2643</f>
        <v>6</v>
      </c>
      <c r="C2643" s="2">
        <f t="shared" si="207"/>
        <v>3</v>
      </c>
      <c r="D2643" s="2" t="str">
        <f t="shared" si="205"/>
        <v>Non</v>
      </c>
      <c r="E2643" s="20">
        <f>COUNTIF('Chemins de conversion les plus '!$J2643:$CH2643,'Synthese chemins'!E$1)</f>
        <v>0</v>
      </c>
      <c r="F2643" s="20">
        <f>COUNTIF('Chemins de conversion les plus '!$J2643:$CH2643,'Synthese chemins'!F$1)</f>
        <v>3</v>
      </c>
      <c r="G2643" s="20">
        <f>COUNTIF('Chemins de conversion les plus '!$J2643:$CH2643,'Synthese chemins'!G$1)</f>
        <v>0</v>
      </c>
      <c r="H2643" s="20">
        <f>COUNTIF('Chemins de conversion les plus '!$J2643:$CH2643,'Synthese chemins'!H$1)</f>
        <v>0</v>
      </c>
      <c r="I2643" s="20">
        <f>COUNTIF('Chemins de conversion les plus '!$J2643:$CH2643,'Synthese chemins'!I$1)</f>
        <v>1</v>
      </c>
      <c r="J2643" s="20">
        <f>COUNTIF('Chemins de conversion les plus '!$J2643:$CH2643,'Synthese chemins'!J$1)</f>
        <v>0</v>
      </c>
      <c r="K2643" s="20">
        <f>COUNTIF('Chemins de conversion les plus '!$J2643:$CH2643,'Synthese chemins'!K$1)</f>
        <v>0</v>
      </c>
      <c r="L2643" s="20">
        <f>COUNTIF('Chemins de conversion les plus '!$J2643:$CH2643,'Synthese chemins'!L$1)</f>
        <v>0</v>
      </c>
      <c r="M2643" s="20">
        <f>COUNTIF('Chemins de conversion les plus '!$J2643:$CH2643,'Synthese chemins'!M$1)</f>
        <v>0</v>
      </c>
      <c r="N2643" s="20">
        <f>COUNTIF('Chemins de conversion les plus '!$J2643:$CH2643,'Synthese chemins'!N$1)</f>
        <v>0</v>
      </c>
      <c r="O2643" s="20">
        <f>COUNTIF('Chemins de conversion les plus '!$J2643:$CH2643,'Synthese chemins'!O$1)</f>
        <v>0</v>
      </c>
      <c r="P2643" s="20">
        <f>COUNTIF('Chemins de conversion les plus '!$J2643:$CH2643,'Synthese chemins'!P$1)</f>
        <v>0</v>
      </c>
      <c r="Q2643" s="20">
        <f>COUNTIF('Chemins de conversion les plus '!$J2643:$CH2643,'Synthese chemins'!Q$1)</f>
        <v>0</v>
      </c>
      <c r="R2643" s="20">
        <f>COUNTIF('Chemins de conversion les plus '!$J2643:$CH2643,'Synthese chemins'!R$1)</f>
        <v>2</v>
      </c>
      <c r="S2643" s="20">
        <f>COUNTIF('Chemins de conversion les plus '!$J2643:$CH2643,'Synthese chemins'!S$1)</f>
        <v>0</v>
      </c>
      <c r="T2643" s="20">
        <f>COUNTIF('Chemins de conversion les plus '!$J2643:$CH2643,'Synthese chemins'!T$1)</f>
        <v>0</v>
      </c>
      <c r="U2643" s="20">
        <f>COUNTIF('Chemins de conversion les plus '!$J2643:$CH2643,'Synthese chemins'!U$1)</f>
        <v>0</v>
      </c>
      <c r="V2643" s="20">
        <f>COUNTIF('Chemins de conversion les plus '!$J2643:$CH2643,'Synthese chemins'!V$1)</f>
        <v>0</v>
      </c>
      <c r="W2643" s="20">
        <f>COUNTIF('Chemins de conversion les plus '!$J2643:$CH2643,'Synthese chemins'!W$1)</f>
        <v>0</v>
      </c>
      <c r="X2643" s="20">
        <f>COUNTIF('Chemins de conversion les plus '!$J2643:$CH2643,'Synthese chemins'!X$1)</f>
        <v>0</v>
      </c>
      <c r="Y2643" s="5"/>
      <c r="Z2643" s="20">
        <f ca="1">VLOOKUP(A2643,INDIRECT("'Chemins de conversion les plus '!B$2:E$"&amp;'Paramétrage leviers'!E$2,TRUE),3)</f>
        <v>3</v>
      </c>
      <c r="AA2643" s="19">
        <f>VLOOKUP(A2643,'Chemins de conversion les plus '!B2643:E2643,4)</f>
        <v>16.260000000000002</v>
      </c>
      <c r="AB2643" s="20">
        <f t="shared" ca="1" si="208"/>
        <v>0.5</v>
      </c>
      <c r="AC2643" s="19">
        <f t="shared" si="209"/>
        <v>2.7100000000000004</v>
      </c>
    </row>
    <row r="2644" spans="1:29">
      <c r="A2644" s="2">
        <f t="shared" si="206"/>
        <v>2643</v>
      </c>
      <c r="B2644" s="2">
        <f>'Chemins de conversion les plus '!C2644</f>
        <v>6</v>
      </c>
      <c r="C2644" s="2">
        <f t="shared" si="207"/>
        <v>3</v>
      </c>
      <c r="D2644" s="2" t="str">
        <f t="shared" si="205"/>
        <v>Non</v>
      </c>
      <c r="E2644" s="20">
        <f>COUNTIF('Chemins de conversion les plus '!$J2644:$CH2644,'Synthese chemins'!E$1)</f>
        <v>0</v>
      </c>
      <c r="F2644" s="20">
        <f>COUNTIF('Chemins de conversion les plus '!$J2644:$CH2644,'Synthese chemins'!F$1)</f>
        <v>0</v>
      </c>
      <c r="G2644" s="20">
        <f>COUNTIF('Chemins de conversion les plus '!$J2644:$CH2644,'Synthese chemins'!G$1)</f>
        <v>0</v>
      </c>
      <c r="H2644" s="20">
        <f>COUNTIF('Chemins de conversion les plus '!$J2644:$CH2644,'Synthese chemins'!H$1)</f>
        <v>0</v>
      </c>
      <c r="I2644" s="20">
        <f>COUNTIF('Chemins de conversion les plus '!$J2644:$CH2644,'Synthese chemins'!I$1)</f>
        <v>4</v>
      </c>
      <c r="J2644" s="20">
        <f>COUNTIF('Chemins de conversion les plus '!$J2644:$CH2644,'Synthese chemins'!J$1)</f>
        <v>0</v>
      </c>
      <c r="K2644" s="20">
        <f>COUNTIF('Chemins de conversion les plus '!$J2644:$CH2644,'Synthese chemins'!K$1)</f>
        <v>0</v>
      </c>
      <c r="L2644" s="20">
        <f>COUNTIF('Chemins de conversion les plus '!$J2644:$CH2644,'Synthese chemins'!L$1)</f>
        <v>0</v>
      </c>
      <c r="M2644" s="20">
        <f>COUNTIF('Chemins de conversion les plus '!$J2644:$CH2644,'Synthese chemins'!M$1)</f>
        <v>0</v>
      </c>
      <c r="N2644" s="20">
        <f>COUNTIF('Chemins de conversion les plus '!$J2644:$CH2644,'Synthese chemins'!N$1)</f>
        <v>1</v>
      </c>
      <c r="O2644" s="20">
        <f>COUNTIF('Chemins de conversion les plus '!$J2644:$CH2644,'Synthese chemins'!O$1)</f>
        <v>0</v>
      </c>
      <c r="P2644" s="20">
        <f>COUNTIF('Chemins de conversion les plus '!$J2644:$CH2644,'Synthese chemins'!P$1)</f>
        <v>0</v>
      </c>
      <c r="Q2644" s="20">
        <f>COUNTIF('Chemins de conversion les plus '!$J2644:$CH2644,'Synthese chemins'!Q$1)</f>
        <v>0</v>
      </c>
      <c r="R2644" s="20">
        <f>COUNTIF('Chemins de conversion les plus '!$J2644:$CH2644,'Synthese chemins'!R$1)</f>
        <v>1</v>
      </c>
      <c r="S2644" s="20">
        <f>COUNTIF('Chemins de conversion les plus '!$J2644:$CH2644,'Synthese chemins'!S$1)</f>
        <v>0</v>
      </c>
      <c r="T2644" s="20">
        <f>COUNTIF('Chemins de conversion les plus '!$J2644:$CH2644,'Synthese chemins'!T$1)</f>
        <v>0</v>
      </c>
      <c r="U2644" s="20">
        <f>COUNTIF('Chemins de conversion les plus '!$J2644:$CH2644,'Synthese chemins'!U$1)</f>
        <v>0</v>
      </c>
      <c r="V2644" s="20">
        <f>COUNTIF('Chemins de conversion les plus '!$J2644:$CH2644,'Synthese chemins'!V$1)</f>
        <v>0</v>
      </c>
      <c r="W2644" s="20">
        <f>COUNTIF('Chemins de conversion les plus '!$J2644:$CH2644,'Synthese chemins'!W$1)</f>
        <v>0</v>
      </c>
      <c r="X2644" s="20">
        <f>COUNTIF('Chemins de conversion les plus '!$J2644:$CH2644,'Synthese chemins'!X$1)</f>
        <v>0</v>
      </c>
      <c r="Y2644" s="5"/>
      <c r="Z2644" s="20">
        <f ca="1">VLOOKUP(A2644,INDIRECT("'Chemins de conversion les plus '!B$2:E$"&amp;'Paramétrage leviers'!E$2,TRUE),3)</f>
        <v>3</v>
      </c>
      <c r="AA2644" s="19">
        <f>VLOOKUP(A2644,'Chemins de conversion les plus '!B2644:E2644,4)</f>
        <v>366.5</v>
      </c>
      <c r="AB2644" s="20">
        <f t="shared" ca="1" si="208"/>
        <v>0.5</v>
      </c>
      <c r="AC2644" s="19">
        <f t="shared" si="209"/>
        <v>61.083333333333336</v>
      </c>
    </row>
    <row r="2645" spans="1:29">
      <c r="A2645" s="2">
        <f t="shared" si="206"/>
        <v>2644</v>
      </c>
      <c r="B2645" s="2">
        <f>'Chemins de conversion les plus '!C2645</f>
        <v>6</v>
      </c>
      <c r="C2645" s="2">
        <f t="shared" si="207"/>
        <v>3</v>
      </c>
      <c r="D2645" s="2" t="str">
        <f t="shared" si="205"/>
        <v>Non</v>
      </c>
      <c r="E2645" s="20">
        <f>COUNTIF('Chemins de conversion les plus '!$J2645:$CH2645,'Synthese chemins'!E$1)</f>
        <v>0</v>
      </c>
      <c r="F2645" s="20">
        <f>COUNTIF('Chemins de conversion les plus '!$J2645:$CH2645,'Synthese chemins'!F$1)</f>
        <v>2</v>
      </c>
      <c r="G2645" s="20">
        <f>COUNTIF('Chemins de conversion les plus '!$J2645:$CH2645,'Synthese chemins'!G$1)</f>
        <v>0</v>
      </c>
      <c r="H2645" s="20">
        <f>COUNTIF('Chemins de conversion les plus '!$J2645:$CH2645,'Synthese chemins'!H$1)</f>
        <v>0</v>
      </c>
      <c r="I2645" s="20">
        <f>COUNTIF('Chemins de conversion les plus '!$J2645:$CH2645,'Synthese chemins'!I$1)</f>
        <v>0</v>
      </c>
      <c r="J2645" s="20">
        <f>COUNTIF('Chemins de conversion les plus '!$J2645:$CH2645,'Synthese chemins'!J$1)</f>
        <v>0</v>
      </c>
      <c r="K2645" s="20">
        <f>COUNTIF('Chemins de conversion les plus '!$J2645:$CH2645,'Synthese chemins'!K$1)</f>
        <v>0</v>
      </c>
      <c r="L2645" s="20">
        <f>COUNTIF('Chemins de conversion les plus '!$J2645:$CH2645,'Synthese chemins'!L$1)</f>
        <v>0</v>
      </c>
      <c r="M2645" s="20">
        <f>COUNTIF('Chemins de conversion les plus '!$J2645:$CH2645,'Synthese chemins'!M$1)</f>
        <v>2</v>
      </c>
      <c r="N2645" s="20">
        <f>COUNTIF('Chemins de conversion les plus '!$J2645:$CH2645,'Synthese chemins'!N$1)</f>
        <v>0</v>
      </c>
      <c r="O2645" s="20">
        <f>COUNTIF('Chemins de conversion les plus '!$J2645:$CH2645,'Synthese chemins'!O$1)</f>
        <v>0</v>
      </c>
      <c r="P2645" s="20">
        <f>COUNTIF('Chemins de conversion les plus '!$J2645:$CH2645,'Synthese chemins'!P$1)</f>
        <v>0</v>
      </c>
      <c r="Q2645" s="20">
        <f>COUNTIF('Chemins de conversion les plus '!$J2645:$CH2645,'Synthese chemins'!Q$1)</f>
        <v>0</v>
      </c>
      <c r="R2645" s="20">
        <f>COUNTIF('Chemins de conversion les plus '!$J2645:$CH2645,'Synthese chemins'!R$1)</f>
        <v>2</v>
      </c>
      <c r="S2645" s="20">
        <f>COUNTIF('Chemins de conversion les plus '!$J2645:$CH2645,'Synthese chemins'!S$1)</f>
        <v>0</v>
      </c>
      <c r="T2645" s="20">
        <f>COUNTIF('Chemins de conversion les plus '!$J2645:$CH2645,'Synthese chemins'!T$1)</f>
        <v>0</v>
      </c>
      <c r="U2645" s="20">
        <f>COUNTIF('Chemins de conversion les plus '!$J2645:$CH2645,'Synthese chemins'!U$1)</f>
        <v>0</v>
      </c>
      <c r="V2645" s="20">
        <f>COUNTIF('Chemins de conversion les plus '!$J2645:$CH2645,'Synthese chemins'!V$1)</f>
        <v>0</v>
      </c>
      <c r="W2645" s="20">
        <f>COUNTIF('Chemins de conversion les plus '!$J2645:$CH2645,'Synthese chemins'!W$1)</f>
        <v>0</v>
      </c>
      <c r="X2645" s="20">
        <f>COUNTIF('Chemins de conversion les plus '!$J2645:$CH2645,'Synthese chemins'!X$1)</f>
        <v>0</v>
      </c>
      <c r="Y2645" s="5"/>
      <c r="Z2645" s="20">
        <f ca="1">VLOOKUP(A2645,INDIRECT("'Chemins de conversion les plus '!B$2:E$"&amp;'Paramétrage leviers'!E$2,TRUE),3)</f>
        <v>3</v>
      </c>
      <c r="AA2645" s="19">
        <f>VLOOKUP(A2645,'Chemins de conversion les plus '!B2645:E2645,4)</f>
        <v>11.73</v>
      </c>
      <c r="AB2645" s="20">
        <f t="shared" ca="1" si="208"/>
        <v>0.5</v>
      </c>
      <c r="AC2645" s="19">
        <f t="shared" si="209"/>
        <v>1.9550000000000001</v>
      </c>
    </row>
    <row r="2646" spans="1:29">
      <c r="A2646" s="2">
        <f t="shared" si="206"/>
        <v>2645</v>
      </c>
      <c r="B2646" s="2">
        <f>'Chemins de conversion les plus '!C2646</f>
        <v>6</v>
      </c>
      <c r="C2646" s="2">
        <f t="shared" si="207"/>
        <v>4</v>
      </c>
      <c r="D2646" s="2" t="str">
        <f t="shared" si="205"/>
        <v>Non</v>
      </c>
      <c r="E2646" s="20">
        <f>COUNTIF('Chemins de conversion les plus '!$J2646:$CH2646,'Synthese chemins'!E$1)</f>
        <v>0</v>
      </c>
      <c r="F2646" s="20">
        <f>COUNTIF('Chemins de conversion les plus '!$J2646:$CH2646,'Synthese chemins'!F$1)</f>
        <v>1</v>
      </c>
      <c r="G2646" s="20">
        <f>COUNTIF('Chemins de conversion les plus '!$J2646:$CH2646,'Synthese chemins'!G$1)</f>
        <v>0</v>
      </c>
      <c r="H2646" s="20">
        <f>COUNTIF('Chemins de conversion les plus '!$J2646:$CH2646,'Synthese chemins'!H$1)</f>
        <v>0</v>
      </c>
      <c r="I2646" s="20">
        <f>COUNTIF('Chemins de conversion les plus '!$J2646:$CH2646,'Synthese chemins'!I$1)</f>
        <v>0</v>
      </c>
      <c r="J2646" s="20">
        <f>COUNTIF('Chemins de conversion les plus '!$J2646:$CH2646,'Synthese chemins'!J$1)</f>
        <v>1</v>
      </c>
      <c r="K2646" s="20">
        <f>COUNTIF('Chemins de conversion les plus '!$J2646:$CH2646,'Synthese chemins'!K$1)</f>
        <v>0</v>
      </c>
      <c r="L2646" s="20">
        <f>COUNTIF('Chemins de conversion les plus '!$J2646:$CH2646,'Synthese chemins'!L$1)</f>
        <v>0</v>
      </c>
      <c r="M2646" s="20">
        <f>COUNTIF('Chemins de conversion les plus '!$J2646:$CH2646,'Synthese chemins'!M$1)</f>
        <v>1</v>
      </c>
      <c r="N2646" s="20">
        <f>COUNTIF('Chemins de conversion les plus '!$J2646:$CH2646,'Synthese chemins'!N$1)</f>
        <v>0</v>
      </c>
      <c r="O2646" s="20">
        <f>COUNTIF('Chemins de conversion les plus '!$J2646:$CH2646,'Synthese chemins'!O$1)</f>
        <v>0</v>
      </c>
      <c r="P2646" s="20">
        <f>COUNTIF('Chemins de conversion les plus '!$J2646:$CH2646,'Synthese chemins'!P$1)</f>
        <v>0</v>
      </c>
      <c r="Q2646" s="20">
        <f>COUNTIF('Chemins de conversion les plus '!$J2646:$CH2646,'Synthese chemins'!Q$1)</f>
        <v>0</v>
      </c>
      <c r="R2646" s="20">
        <f>COUNTIF('Chemins de conversion les plus '!$J2646:$CH2646,'Synthese chemins'!R$1)</f>
        <v>3</v>
      </c>
      <c r="S2646" s="20">
        <f>COUNTIF('Chemins de conversion les plus '!$J2646:$CH2646,'Synthese chemins'!S$1)</f>
        <v>0</v>
      </c>
      <c r="T2646" s="20">
        <f>COUNTIF('Chemins de conversion les plus '!$J2646:$CH2646,'Synthese chemins'!T$1)</f>
        <v>0</v>
      </c>
      <c r="U2646" s="20">
        <f>COUNTIF('Chemins de conversion les plus '!$J2646:$CH2646,'Synthese chemins'!U$1)</f>
        <v>0</v>
      </c>
      <c r="V2646" s="20">
        <f>COUNTIF('Chemins de conversion les plus '!$J2646:$CH2646,'Synthese chemins'!V$1)</f>
        <v>0</v>
      </c>
      <c r="W2646" s="20">
        <f>COUNTIF('Chemins de conversion les plus '!$J2646:$CH2646,'Synthese chemins'!W$1)</f>
        <v>0</v>
      </c>
      <c r="X2646" s="20">
        <f>COUNTIF('Chemins de conversion les plus '!$J2646:$CH2646,'Synthese chemins'!X$1)</f>
        <v>0</v>
      </c>
      <c r="Y2646" s="5"/>
      <c r="Z2646" s="20">
        <f ca="1">VLOOKUP(A2646,INDIRECT("'Chemins de conversion les plus '!B$2:E$"&amp;'Paramétrage leviers'!E$2,TRUE),3)</f>
        <v>3</v>
      </c>
      <c r="AA2646" s="19">
        <f>VLOOKUP(A2646,'Chemins de conversion les plus '!B2646:E2646,4)</f>
        <v>30</v>
      </c>
      <c r="AB2646" s="20">
        <f t="shared" ca="1" si="208"/>
        <v>0.5</v>
      </c>
      <c r="AC2646" s="19">
        <f t="shared" si="209"/>
        <v>5</v>
      </c>
    </row>
    <row r="2647" spans="1:29">
      <c r="A2647" s="2">
        <f t="shared" si="206"/>
        <v>2646</v>
      </c>
      <c r="B2647" s="2">
        <f>'Chemins de conversion les plus '!C2647</f>
        <v>6</v>
      </c>
      <c r="C2647" s="2">
        <f t="shared" si="207"/>
        <v>3</v>
      </c>
      <c r="D2647" s="2" t="str">
        <f t="shared" si="205"/>
        <v>Non</v>
      </c>
      <c r="E2647" s="20">
        <f>COUNTIF('Chemins de conversion les plus '!$J2647:$CH2647,'Synthese chemins'!E$1)</f>
        <v>0</v>
      </c>
      <c r="F2647" s="20">
        <f>COUNTIF('Chemins de conversion les plus '!$J2647:$CH2647,'Synthese chemins'!F$1)</f>
        <v>3</v>
      </c>
      <c r="G2647" s="20">
        <f>COUNTIF('Chemins de conversion les plus '!$J2647:$CH2647,'Synthese chemins'!G$1)</f>
        <v>0</v>
      </c>
      <c r="H2647" s="20">
        <f>COUNTIF('Chemins de conversion les plus '!$J2647:$CH2647,'Synthese chemins'!H$1)</f>
        <v>0</v>
      </c>
      <c r="I2647" s="20">
        <f>COUNTIF('Chemins de conversion les plus '!$J2647:$CH2647,'Synthese chemins'!I$1)</f>
        <v>0</v>
      </c>
      <c r="J2647" s="20">
        <f>COUNTIF('Chemins de conversion les plus '!$J2647:$CH2647,'Synthese chemins'!J$1)</f>
        <v>0</v>
      </c>
      <c r="K2647" s="20">
        <f>COUNTIF('Chemins de conversion les plus '!$J2647:$CH2647,'Synthese chemins'!K$1)</f>
        <v>0</v>
      </c>
      <c r="L2647" s="20">
        <f>COUNTIF('Chemins de conversion les plus '!$J2647:$CH2647,'Synthese chemins'!L$1)</f>
        <v>0</v>
      </c>
      <c r="M2647" s="20">
        <f>COUNTIF('Chemins de conversion les plus '!$J2647:$CH2647,'Synthese chemins'!M$1)</f>
        <v>1</v>
      </c>
      <c r="N2647" s="20">
        <f>COUNTIF('Chemins de conversion les plus '!$J2647:$CH2647,'Synthese chemins'!N$1)</f>
        <v>0</v>
      </c>
      <c r="O2647" s="20">
        <f>COUNTIF('Chemins de conversion les plus '!$J2647:$CH2647,'Synthese chemins'!O$1)</f>
        <v>0</v>
      </c>
      <c r="P2647" s="20">
        <f>COUNTIF('Chemins de conversion les plus '!$J2647:$CH2647,'Synthese chemins'!P$1)</f>
        <v>0</v>
      </c>
      <c r="Q2647" s="20">
        <f>COUNTIF('Chemins de conversion les plus '!$J2647:$CH2647,'Synthese chemins'!Q$1)</f>
        <v>0</v>
      </c>
      <c r="R2647" s="20">
        <f>COUNTIF('Chemins de conversion les plus '!$J2647:$CH2647,'Synthese chemins'!R$1)</f>
        <v>2</v>
      </c>
      <c r="S2647" s="20">
        <f>COUNTIF('Chemins de conversion les plus '!$J2647:$CH2647,'Synthese chemins'!S$1)</f>
        <v>0</v>
      </c>
      <c r="T2647" s="20">
        <f>COUNTIF('Chemins de conversion les plus '!$J2647:$CH2647,'Synthese chemins'!T$1)</f>
        <v>0</v>
      </c>
      <c r="U2647" s="20">
        <f>COUNTIF('Chemins de conversion les plus '!$J2647:$CH2647,'Synthese chemins'!U$1)</f>
        <v>0</v>
      </c>
      <c r="V2647" s="20">
        <f>COUNTIF('Chemins de conversion les plus '!$J2647:$CH2647,'Synthese chemins'!V$1)</f>
        <v>0</v>
      </c>
      <c r="W2647" s="20">
        <f>COUNTIF('Chemins de conversion les plus '!$J2647:$CH2647,'Synthese chemins'!W$1)</f>
        <v>0</v>
      </c>
      <c r="X2647" s="20">
        <f>COUNTIF('Chemins de conversion les plus '!$J2647:$CH2647,'Synthese chemins'!X$1)</f>
        <v>0</v>
      </c>
      <c r="Y2647" s="5"/>
      <c r="Z2647" s="20">
        <f ca="1">VLOOKUP(A2647,INDIRECT("'Chemins de conversion les plus '!B$2:E$"&amp;'Paramétrage leviers'!E$2,TRUE),3)</f>
        <v>3</v>
      </c>
      <c r="AA2647" s="19">
        <f>VLOOKUP(A2647,'Chemins de conversion les plus '!B2647:E2647,4)</f>
        <v>22.23</v>
      </c>
      <c r="AB2647" s="20">
        <f t="shared" ca="1" si="208"/>
        <v>0.5</v>
      </c>
      <c r="AC2647" s="19">
        <f t="shared" si="209"/>
        <v>3.7050000000000001</v>
      </c>
    </row>
    <row r="2648" spans="1:29">
      <c r="A2648" s="2">
        <f t="shared" si="206"/>
        <v>2647</v>
      </c>
      <c r="B2648" s="2">
        <f>'Chemins de conversion les plus '!C2648</f>
        <v>6</v>
      </c>
      <c r="C2648" s="2">
        <f t="shared" si="207"/>
        <v>4</v>
      </c>
      <c r="D2648" s="2" t="str">
        <f t="shared" si="205"/>
        <v>Non</v>
      </c>
      <c r="E2648" s="20">
        <f>COUNTIF('Chemins de conversion les plus '!$J2648:$CH2648,'Synthese chemins'!E$1)</f>
        <v>0</v>
      </c>
      <c r="F2648" s="20">
        <f>COUNTIF('Chemins de conversion les plus '!$J2648:$CH2648,'Synthese chemins'!F$1)</f>
        <v>2</v>
      </c>
      <c r="G2648" s="20">
        <f>COUNTIF('Chemins de conversion les plus '!$J2648:$CH2648,'Synthese chemins'!G$1)</f>
        <v>0</v>
      </c>
      <c r="H2648" s="20">
        <f>COUNTIF('Chemins de conversion les plus '!$J2648:$CH2648,'Synthese chemins'!H$1)</f>
        <v>0</v>
      </c>
      <c r="I2648" s="20">
        <f>COUNTIF('Chemins de conversion les plus '!$J2648:$CH2648,'Synthese chemins'!I$1)</f>
        <v>0</v>
      </c>
      <c r="J2648" s="20">
        <f>COUNTIF('Chemins de conversion les plus '!$J2648:$CH2648,'Synthese chemins'!J$1)</f>
        <v>0</v>
      </c>
      <c r="K2648" s="20">
        <f>COUNTIF('Chemins de conversion les plus '!$J2648:$CH2648,'Synthese chemins'!K$1)</f>
        <v>0</v>
      </c>
      <c r="L2648" s="20">
        <f>COUNTIF('Chemins de conversion les plus '!$J2648:$CH2648,'Synthese chemins'!L$1)</f>
        <v>1</v>
      </c>
      <c r="M2648" s="20">
        <f>COUNTIF('Chemins de conversion les plus '!$J2648:$CH2648,'Synthese chemins'!M$1)</f>
        <v>1</v>
      </c>
      <c r="N2648" s="20">
        <f>COUNTIF('Chemins de conversion les plus '!$J2648:$CH2648,'Synthese chemins'!N$1)</f>
        <v>0</v>
      </c>
      <c r="O2648" s="20">
        <f>COUNTIF('Chemins de conversion les plus '!$J2648:$CH2648,'Synthese chemins'!O$1)</f>
        <v>0</v>
      </c>
      <c r="P2648" s="20">
        <f>COUNTIF('Chemins de conversion les plus '!$J2648:$CH2648,'Synthese chemins'!P$1)</f>
        <v>0</v>
      </c>
      <c r="Q2648" s="20">
        <f>COUNTIF('Chemins de conversion les plus '!$J2648:$CH2648,'Synthese chemins'!Q$1)</f>
        <v>0</v>
      </c>
      <c r="R2648" s="20">
        <f>COUNTIF('Chemins de conversion les plus '!$J2648:$CH2648,'Synthese chemins'!R$1)</f>
        <v>2</v>
      </c>
      <c r="S2648" s="20">
        <f>COUNTIF('Chemins de conversion les plus '!$J2648:$CH2648,'Synthese chemins'!S$1)</f>
        <v>0</v>
      </c>
      <c r="T2648" s="20">
        <f>COUNTIF('Chemins de conversion les plus '!$J2648:$CH2648,'Synthese chemins'!T$1)</f>
        <v>0</v>
      </c>
      <c r="U2648" s="20">
        <f>COUNTIF('Chemins de conversion les plus '!$J2648:$CH2648,'Synthese chemins'!U$1)</f>
        <v>0</v>
      </c>
      <c r="V2648" s="20">
        <f>COUNTIF('Chemins de conversion les plus '!$J2648:$CH2648,'Synthese chemins'!V$1)</f>
        <v>0</v>
      </c>
      <c r="W2648" s="20">
        <f>COUNTIF('Chemins de conversion les plus '!$J2648:$CH2648,'Synthese chemins'!W$1)</f>
        <v>0</v>
      </c>
      <c r="X2648" s="20">
        <f>COUNTIF('Chemins de conversion les plus '!$J2648:$CH2648,'Synthese chemins'!X$1)</f>
        <v>0</v>
      </c>
      <c r="Y2648" s="5"/>
      <c r="Z2648" s="20">
        <f ca="1">VLOOKUP(A2648,INDIRECT("'Chemins de conversion les plus '!B$2:E$"&amp;'Paramétrage leviers'!E$2,TRUE),3)</f>
        <v>3</v>
      </c>
      <c r="AA2648" s="19">
        <f>VLOOKUP(A2648,'Chemins de conversion les plus '!B2648:E2648,4)</f>
        <v>116.25</v>
      </c>
      <c r="AB2648" s="20">
        <f t="shared" ca="1" si="208"/>
        <v>0.5</v>
      </c>
      <c r="AC2648" s="19">
        <f t="shared" si="209"/>
        <v>19.375</v>
      </c>
    </row>
    <row r="2649" spans="1:29">
      <c r="A2649" s="2">
        <f t="shared" si="206"/>
        <v>2648</v>
      </c>
      <c r="B2649" s="2">
        <f>'Chemins de conversion les plus '!C2649</f>
        <v>6</v>
      </c>
      <c r="C2649" s="2">
        <f t="shared" si="207"/>
        <v>4</v>
      </c>
      <c r="D2649" s="2" t="str">
        <f t="shared" si="205"/>
        <v>Non</v>
      </c>
      <c r="E2649" s="20">
        <f>COUNTIF('Chemins de conversion les plus '!$J2649:$CH2649,'Synthese chemins'!E$1)</f>
        <v>0</v>
      </c>
      <c r="F2649" s="20">
        <f>COUNTIF('Chemins de conversion les plus '!$J2649:$CH2649,'Synthese chemins'!F$1)</f>
        <v>3</v>
      </c>
      <c r="G2649" s="20">
        <f>COUNTIF('Chemins de conversion les plus '!$J2649:$CH2649,'Synthese chemins'!G$1)</f>
        <v>0</v>
      </c>
      <c r="H2649" s="20">
        <f>COUNTIF('Chemins de conversion les plus '!$J2649:$CH2649,'Synthese chemins'!H$1)</f>
        <v>0</v>
      </c>
      <c r="I2649" s="20">
        <f>COUNTIF('Chemins de conversion les plus '!$J2649:$CH2649,'Synthese chemins'!I$1)</f>
        <v>1</v>
      </c>
      <c r="J2649" s="20">
        <f>COUNTIF('Chemins de conversion les plus '!$J2649:$CH2649,'Synthese chemins'!J$1)</f>
        <v>0</v>
      </c>
      <c r="K2649" s="20">
        <f>COUNTIF('Chemins de conversion les plus '!$J2649:$CH2649,'Synthese chemins'!K$1)</f>
        <v>0</v>
      </c>
      <c r="L2649" s="20">
        <f>COUNTIF('Chemins de conversion les plus '!$J2649:$CH2649,'Synthese chemins'!L$1)</f>
        <v>0</v>
      </c>
      <c r="M2649" s="20">
        <f>COUNTIF('Chemins de conversion les plus '!$J2649:$CH2649,'Synthese chemins'!M$1)</f>
        <v>1</v>
      </c>
      <c r="N2649" s="20">
        <f>COUNTIF('Chemins de conversion les plus '!$J2649:$CH2649,'Synthese chemins'!N$1)</f>
        <v>0</v>
      </c>
      <c r="O2649" s="20">
        <f>COUNTIF('Chemins de conversion les plus '!$J2649:$CH2649,'Synthese chemins'!O$1)</f>
        <v>0</v>
      </c>
      <c r="P2649" s="20">
        <f>COUNTIF('Chemins de conversion les plus '!$J2649:$CH2649,'Synthese chemins'!P$1)</f>
        <v>0</v>
      </c>
      <c r="Q2649" s="20">
        <f>COUNTIF('Chemins de conversion les plus '!$J2649:$CH2649,'Synthese chemins'!Q$1)</f>
        <v>0</v>
      </c>
      <c r="R2649" s="20">
        <f>COUNTIF('Chemins de conversion les plus '!$J2649:$CH2649,'Synthese chemins'!R$1)</f>
        <v>1</v>
      </c>
      <c r="S2649" s="20">
        <f>COUNTIF('Chemins de conversion les plus '!$J2649:$CH2649,'Synthese chemins'!S$1)</f>
        <v>0</v>
      </c>
      <c r="T2649" s="20">
        <f>COUNTIF('Chemins de conversion les plus '!$J2649:$CH2649,'Synthese chemins'!T$1)</f>
        <v>0</v>
      </c>
      <c r="U2649" s="20">
        <f>COUNTIF('Chemins de conversion les plus '!$J2649:$CH2649,'Synthese chemins'!U$1)</f>
        <v>0</v>
      </c>
      <c r="V2649" s="20">
        <f>COUNTIF('Chemins de conversion les plus '!$J2649:$CH2649,'Synthese chemins'!V$1)</f>
        <v>0</v>
      </c>
      <c r="W2649" s="20">
        <f>COUNTIF('Chemins de conversion les plus '!$J2649:$CH2649,'Synthese chemins'!W$1)</f>
        <v>0</v>
      </c>
      <c r="X2649" s="20">
        <f>COUNTIF('Chemins de conversion les plus '!$J2649:$CH2649,'Synthese chemins'!X$1)</f>
        <v>0</v>
      </c>
      <c r="Y2649" s="5"/>
      <c r="Z2649" s="20">
        <f ca="1">VLOOKUP(A2649,INDIRECT("'Chemins de conversion les plus '!B$2:E$"&amp;'Paramétrage leviers'!E$2,TRUE),3)</f>
        <v>3</v>
      </c>
      <c r="AA2649" s="19">
        <f>VLOOKUP(A2649,'Chemins de conversion les plus '!B2649:E2649,4)</f>
        <v>55.05</v>
      </c>
      <c r="AB2649" s="20">
        <f t="shared" ca="1" si="208"/>
        <v>0.5</v>
      </c>
      <c r="AC2649" s="19">
        <f t="shared" si="209"/>
        <v>9.1749999999999989</v>
      </c>
    </row>
    <row r="2650" spans="1:29">
      <c r="A2650" s="2">
        <f t="shared" si="206"/>
        <v>2649</v>
      </c>
      <c r="B2650" s="2">
        <f>'Chemins de conversion les plus '!C2650</f>
        <v>6</v>
      </c>
      <c r="C2650" s="2">
        <f t="shared" si="207"/>
        <v>3</v>
      </c>
      <c r="D2650" s="2" t="str">
        <f t="shared" si="205"/>
        <v>Non</v>
      </c>
      <c r="E2650" s="20">
        <f>COUNTIF('Chemins de conversion les plus '!$J2650:$CH2650,'Synthese chemins'!E$1)</f>
        <v>0</v>
      </c>
      <c r="F2650" s="20">
        <f>COUNTIF('Chemins de conversion les plus '!$J2650:$CH2650,'Synthese chemins'!F$1)</f>
        <v>0</v>
      </c>
      <c r="G2650" s="20">
        <f>COUNTIF('Chemins de conversion les plus '!$J2650:$CH2650,'Synthese chemins'!G$1)</f>
        <v>0</v>
      </c>
      <c r="H2650" s="20">
        <f>COUNTIF('Chemins de conversion les plus '!$J2650:$CH2650,'Synthese chemins'!H$1)</f>
        <v>0</v>
      </c>
      <c r="I2650" s="20">
        <f>COUNTIF('Chemins de conversion les plus '!$J2650:$CH2650,'Synthese chemins'!I$1)</f>
        <v>0</v>
      </c>
      <c r="J2650" s="20">
        <f>COUNTIF('Chemins de conversion les plus '!$J2650:$CH2650,'Synthese chemins'!J$1)</f>
        <v>0</v>
      </c>
      <c r="K2650" s="20">
        <f>COUNTIF('Chemins de conversion les plus '!$J2650:$CH2650,'Synthese chemins'!K$1)</f>
        <v>0</v>
      </c>
      <c r="L2650" s="20">
        <f>COUNTIF('Chemins de conversion les plus '!$J2650:$CH2650,'Synthese chemins'!L$1)</f>
        <v>0</v>
      </c>
      <c r="M2650" s="20">
        <f>COUNTIF('Chemins de conversion les plus '!$J2650:$CH2650,'Synthese chemins'!M$1)</f>
        <v>1</v>
      </c>
      <c r="N2650" s="20">
        <f>COUNTIF('Chemins de conversion les plus '!$J2650:$CH2650,'Synthese chemins'!N$1)</f>
        <v>3</v>
      </c>
      <c r="O2650" s="20">
        <f>COUNTIF('Chemins de conversion les plus '!$J2650:$CH2650,'Synthese chemins'!O$1)</f>
        <v>0</v>
      </c>
      <c r="P2650" s="20">
        <f>COUNTIF('Chemins de conversion les plus '!$J2650:$CH2650,'Synthese chemins'!P$1)</f>
        <v>0</v>
      </c>
      <c r="Q2650" s="20">
        <f>COUNTIF('Chemins de conversion les plus '!$J2650:$CH2650,'Synthese chemins'!Q$1)</f>
        <v>0</v>
      </c>
      <c r="R2650" s="20">
        <f>COUNTIF('Chemins de conversion les plus '!$J2650:$CH2650,'Synthese chemins'!R$1)</f>
        <v>2</v>
      </c>
      <c r="S2650" s="20">
        <f>COUNTIF('Chemins de conversion les plus '!$J2650:$CH2650,'Synthese chemins'!S$1)</f>
        <v>0</v>
      </c>
      <c r="T2650" s="20">
        <f>COUNTIF('Chemins de conversion les plus '!$J2650:$CH2650,'Synthese chemins'!T$1)</f>
        <v>0</v>
      </c>
      <c r="U2650" s="20">
        <f>COUNTIF('Chemins de conversion les plus '!$J2650:$CH2650,'Synthese chemins'!U$1)</f>
        <v>0</v>
      </c>
      <c r="V2650" s="20">
        <f>COUNTIF('Chemins de conversion les plus '!$J2650:$CH2650,'Synthese chemins'!V$1)</f>
        <v>0</v>
      </c>
      <c r="W2650" s="20">
        <f>COUNTIF('Chemins de conversion les plus '!$J2650:$CH2650,'Synthese chemins'!W$1)</f>
        <v>0</v>
      </c>
      <c r="X2650" s="20">
        <f>COUNTIF('Chemins de conversion les plus '!$J2650:$CH2650,'Synthese chemins'!X$1)</f>
        <v>0</v>
      </c>
      <c r="Y2650" s="5"/>
      <c r="Z2650" s="20">
        <f ca="1">VLOOKUP(A2650,INDIRECT("'Chemins de conversion les plus '!B$2:E$"&amp;'Paramétrage leviers'!E$2,TRUE),3)</f>
        <v>3</v>
      </c>
      <c r="AA2650" s="19">
        <f>VLOOKUP(A2650,'Chemins de conversion les plus '!B2650:E2650,4)</f>
        <v>31.18</v>
      </c>
      <c r="AB2650" s="20">
        <f t="shared" ca="1" si="208"/>
        <v>0.5</v>
      </c>
      <c r="AC2650" s="19">
        <f t="shared" si="209"/>
        <v>5.1966666666666663</v>
      </c>
    </row>
    <row r="2651" spans="1:29">
      <c r="A2651" s="2">
        <f t="shared" si="206"/>
        <v>2650</v>
      </c>
      <c r="B2651" s="2">
        <f>'Chemins de conversion les plus '!C2651</f>
        <v>6</v>
      </c>
      <c r="C2651" s="2">
        <f t="shared" si="207"/>
        <v>3</v>
      </c>
      <c r="D2651" s="2" t="str">
        <f t="shared" si="205"/>
        <v>Non</v>
      </c>
      <c r="E2651" s="20">
        <f>COUNTIF('Chemins de conversion les plus '!$J2651:$CH2651,'Synthese chemins'!E$1)</f>
        <v>0</v>
      </c>
      <c r="F2651" s="20">
        <f>COUNTIF('Chemins de conversion les plus '!$J2651:$CH2651,'Synthese chemins'!F$1)</f>
        <v>1</v>
      </c>
      <c r="G2651" s="20">
        <f>COUNTIF('Chemins de conversion les plus '!$J2651:$CH2651,'Synthese chemins'!G$1)</f>
        <v>0</v>
      </c>
      <c r="H2651" s="20">
        <f>COUNTIF('Chemins de conversion les plus '!$J2651:$CH2651,'Synthese chemins'!H$1)</f>
        <v>0</v>
      </c>
      <c r="I2651" s="20">
        <f>COUNTIF('Chemins de conversion les plus '!$J2651:$CH2651,'Synthese chemins'!I$1)</f>
        <v>0</v>
      </c>
      <c r="J2651" s="20">
        <f>COUNTIF('Chemins de conversion les plus '!$J2651:$CH2651,'Synthese chemins'!J$1)</f>
        <v>0</v>
      </c>
      <c r="K2651" s="20">
        <f>COUNTIF('Chemins de conversion les plus '!$J2651:$CH2651,'Synthese chemins'!K$1)</f>
        <v>0</v>
      </c>
      <c r="L2651" s="20">
        <f>COUNTIF('Chemins de conversion les plus '!$J2651:$CH2651,'Synthese chemins'!L$1)</f>
        <v>0</v>
      </c>
      <c r="M2651" s="20">
        <f>COUNTIF('Chemins de conversion les plus '!$J2651:$CH2651,'Synthese chemins'!M$1)</f>
        <v>0</v>
      </c>
      <c r="N2651" s="20">
        <f>COUNTIF('Chemins de conversion les plus '!$J2651:$CH2651,'Synthese chemins'!N$1)</f>
        <v>3</v>
      </c>
      <c r="O2651" s="20">
        <f>COUNTIF('Chemins de conversion les plus '!$J2651:$CH2651,'Synthese chemins'!O$1)</f>
        <v>0</v>
      </c>
      <c r="P2651" s="20">
        <f>COUNTIF('Chemins de conversion les plus '!$J2651:$CH2651,'Synthese chemins'!P$1)</f>
        <v>0</v>
      </c>
      <c r="Q2651" s="20">
        <f>COUNTIF('Chemins de conversion les plus '!$J2651:$CH2651,'Synthese chemins'!Q$1)</f>
        <v>0</v>
      </c>
      <c r="R2651" s="20">
        <f>COUNTIF('Chemins de conversion les plus '!$J2651:$CH2651,'Synthese chemins'!R$1)</f>
        <v>2</v>
      </c>
      <c r="S2651" s="20">
        <f>COUNTIF('Chemins de conversion les plus '!$J2651:$CH2651,'Synthese chemins'!S$1)</f>
        <v>0</v>
      </c>
      <c r="T2651" s="20">
        <f>COUNTIF('Chemins de conversion les plus '!$J2651:$CH2651,'Synthese chemins'!T$1)</f>
        <v>0</v>
      </c>
      <c r="U2651" s="20">
        <f>COUNTIF('Chemins de conversion les plus '!$J2651:$CH2651,'Synthese chemins'!U$1)</f>
        <v>0</v>
      </c>
      <c r="V2651" s="20">
        <f>COUNTIF('Chemins de conversion les plus '!$J2651:$CH2651,'Synthese chemins'!V$1)</f>
        <v>0</v>
      </c>
      <c r="W2651" s="20">
        <f>COUNTIF('Chemins de conversion les plus '!$J2651:$CH2651,'Synthese chemins'!W$1)</f>
        <v>0</v>
      </c>
      <c r="X2651" s="20">
        <f>COUNTIF('Chemins de conversion les plus '!$J2651:$CH2651,'Synthese chemins'!X$1)</f>
        <v>0</v>
      </c>
      <c r="Y2651" s="5"/>
      <c r="Z2651" s="20">
        <f ca="1">VLOOKUP(A2651,INDIRECT("'Chemins de conversion les plus '!B$2:E$"&amp;'Paramétrage leviers'!E$2,TRUE),3)</f>
        <v>3</v>
      </c>
      <c r="AA2651" s="19">
        <f>VLOOKUP(A2651,'Chemins de conversion les plus '!B2651:E2651,4)</f>
        <v>58.2</v>
      </c>
      <c r="AB2651" s="20">
        <f t="shared" ca="1" si="208"/>
        <v>0.5</v>
      </c>
      <c r="AC2651" s="19">
        <f t="shared" si="209"/>
        <v>9.7000000000000011</v>
      </c>
    </row>
    <row r="2652" spans="1:29">
      <c r="A2652" s="2">
        <f t="shared" si="206"/>
        <v>2651</v>
      </c>
      <c r="B2652" s="2">
        <f>'Chemins de conversion les plus '!C2652</f>
        <v>6</v>
      </c>
      <c r="C2652" s="2">
        <f t="shared" si="207"/>
        <v>2</v>
      </c>
      <c r="D2652" s="2" t="str">
        <f t="shared" si="205"/>
        <v>Non</v>
      </c>
      <c r="E2652" s="20">
        <f>COUNTIF('Chemins de conversion les plus '!$J2652:$CH2652,'Synthese chemins'!E$1)</f>
        <v>0</v>
      </c>
      <c r="F2652" s="20">
        <f>COUNTIF('Chemins de conversion les plus '!$J2652:$CH2652,'Synthese chemins'!F$1)</f>
        <v>0</v>
      </c>
      <c r="G2652" s="20">
        <f>COUNTIF('Chemins de conversion les plus '!$J2652:$CH2652,'Synthese chemins'!G$1)</f>
        <v>0</v>
      </c>
      <c r="H2652" s="20">
        <f>COUNTIF('Chemins de conversion les plus '!$J2652:$CH2652,'Synthese chemins'!H$1)</f>
        <v>0</v>
      </c>
      <c r="I2652" s="20">
        <f>COUNTIF('Chemins de conversion les plus '!$J2652:$CH2652,'Synthese chemins'!I$1)</f>
        <v>0</v>
      </c>
      <c r="J2652" s="20">
        <f>COUNTIF('Chemins de conversion les plus '!$J2652:$CH2652,'Synthese chemins'!J$1)</f>
        <v>0</v>
      </c>
      <c r="K2652" s="20">
        <f>COUNTIF('Chemins de conversion les plus '!$J2652:$CH2652,'Synthese chemins'!K$1)</f>
        <v>0</v>
      </c>
      <c r="L2652" s="20">
        <f>COUNTIF('Chemins de conversion les plus '!$J2652:$CH2652,'Synthese chemins'!L$1)</f>
        <v>0</v>
      </c>
      <c r="M2652" s="20">
        <f>COUNTIF('Chemins de conversion les plus '!$J2652:$CH2652,'Synthese chemins'!M$1)</f>
        <v>0</v>
      </c>
      <c r="N2652" s="20">
        <f>COUNTIF('Chemins de conversion les plus '!$J2652:$CH2652,'Synthese chemins'!N$1)</f>
        <v>4</v>
      </c>
      <c r="O2652" s="20">
        <f>COUNTIF('Chemins de conversion les plus '!$J2652:$CH2652,'Synthese chemins'!O$1)</f>
        <v>0</v>
      </c>
      <c r="P2652" s="20">
        <f>COUNTIF('Chemins de conversion les plus '!$J2652:$CH2652,'Synthese chemins'!P$1)</f>
        <v>0</v>
      </c>
      <c r="Q2652" s="20">
        <f>COUNTIF('Chemins de conversion les plus '!$J2652:$CH2652,'Synthese chemins'!Q$1)</f>
        <v>0</v>
      </c>
      <c r="R2652" s="20">
        <f>COUNTIF('Chemins de conversion les plus '!$J2652:$CH2652,'Synthese chemins'!R$1)</f>
        <v>2</v>
      </c>
      <c r="S2652" s="20">
        <f>COUNTIF('Chemins de conversion les plus '!$J2652:$CH2652,'Synthese chemins'!S$1)</f>
        <v>0</v>
      </c>
      <c r="T2652" s="20">
        <f>COUNTIF('Chemins de conversion les plus '!$J2652:$CH2652,'Synthese chemins'!T$1)</f>
        <v>0</v>
      </c>
      <c r="U2652" s="20">
        <f>COUNTIF('Chemins de conversion les plus '!$J2652:$CH2652,'Synthese chemins'!U$1)</f>
        <v>0</v>
      </c>
      <c r="V2652" s="20">
        <f>COUNTIF('Chemins de conversion les plus '!$J2652:$CH2652,'Synthese chemins'!V$1)</f>
        <v>0</v>
      </c>
      <c r="W2652" s="20">
        <f>COUNTIF('Chemins de conversion les plus '!$J2652:$CH2652,'Synthese chemins'!W$1)</f>
        <v>0</v>
      </c>
      <c r="X2652" s="20">
        <f>COUNTIF('Chemins de conversion les plus '!$J2652:$CH2652,'Synthese chemins'!X$1)</f>
        <v>0</v>
      </c>
      <c r="Y2652" s="5"/>
      <c r="Z2652" s="20">
        <f ca="1">VLOOKUP(A2652,INDIRECT("'Chemins de conversion les plus '!B$2:E$"&amp;'Paramétrage leviers'!E$2,TRUE),3)</f>
        <v>3</v>
      </c>
      <c r="AA2652" s="19">
        <f>VLOOKUP(A2652,'Chemins de conversion les plus '!B2652:E2652,4)</f>
        <v>84.4</v>
      </c>
      <c r="AB2652" s="20">
        <f t="shared" ca="1" si="208"/>
        <v>0.5</v>
      </c>
      <c r="AC2652" s="19">
        <f t="shared" si="209"/>
        <v>14.066666666666668</v>
      </c>
    </row>
    <row r="2653" spans="1:29">
      <c r="A2653" s="2">
        <f t="shared" si="206"/>
        <v>2652</v>
      </c>
      <c r="B2653" s="2">
        <f>'Chemins de conversion les plus '!C2653</f>
        <v>6</v>
      </c>
      <c r="C2653" s="2">
        <f t="shared" si="207"/>
        <v>3</v>
      </c>
      <c r="D2653" s="2" t="str">
        <f t="shared" si="205"/>
        <v>Non</v>
      </c>
      <c r="E2653" s="20">
        <f>COUNTIF('Chemins de conversion les plus '!$J2653:$CH2653,'Synthese chemins'!E$1)</f>
        <v>0</v>
      </c>
      <c r="F2653" s="20">
        <f>COUNTIF('Chemins de conversion les plus '!$J2653:$CH2653,'Synthese chemins'!F$1)</f>
        <v>2</v>
      </c>
      <c r="G2653" s="20">
        <f>COUNTIF('Chemins de conversion les plus '!$J2653:$CH2653,'Synthese chemins'!G$1)</f>
        <v>0</v>
      </c>
      <c r="H2653" s="20">
        <f>COUNTIF('Chemins de conversion les plus '!$J2653:$CH2653,'Synthese chemins'!H$1)</f>
        <v>0</v>
      </c>
      <c r="I2653" s="20">
        <f>COUNTIF('Chemins de conversion les plus '!$J2653:$CH2653,'Synthese chemins'!I$1)</f>
        <v>0</v>
      </c>
      <c r="J2653" s="20">
        <f>COUNTIF('Chemins de conversion les plus '!$J2653:$CH2653,'Synthese chemins'!J$1)</f>
        <v>0</v>
      </c>
      <c r="K2653" s="20">
        <f>COUNTIF('Chemins de conversion les plus '!$J2653:$CH2653,'Synthese chemins'!K$1)</f>
        <v>0</v>
      </c>
      <c r="L2653" s="20">
        <f>COUNTIF('Chemins de conversion les plus '!$J2653:$CH2653,'Synthese chemins'!L$1)</f>
        <v>0</v>
      </c>
      <c r="M2653" s="20">
        <f>COUNTIF('Chemins de conversion les plus '!$J2653:$CH2653,'Synthese chemins'!M$1)</f>
        <v>0</v>
      </c>
      <c r="N2653" s="20">
        <f>COUNTIF('Chemins de conversion les plus '!$J2653:$CH2653,'Synthese chemins'!N$1)</f>
        <v>0</v>
      </c>
      <c r="O2653" s="20">
        <f>COUNTIF('Chemins de conversion les plus '!$J2653:$CH2653,'Synthese chemins'!O$1)</f>
        <v>3</v>
      </c>
      <c r="P2653" s="20">
        <f>COUNTIF('Chemins de conversion les plus '!$J2653:$CH2653,'Synthese chemins'!P$1)</f>
        <v>0</v>
      </c>
      <c r="Q2653" s="20">
        <f>COUNTIF('Chemins de conversion les plus '!$J2653:$CH2653,'Synthese chemins'!Q$1)</f>
        <v>0</v>
      </c>
      <c r="R2653" s="20">
        <f>COUNTIF('Chemins de conversion les plus '!$J2653:$CH2653,'Synthese chemins'!R$1)</f>
        <v>1</v>
      </c>
      <c r="S2653" s="20">
        <f>COUNTIF('Chemins de conversion les plus '!$J2653:$CH2653,'Synthese chemins'!S$1)</f>
        <v>0</v>
      </c>
      <c r="T2653" s="20">
        <f>COUNTIF('Chemins de conversion les plus '!$J2653:$CH2653,'Synthese chemins'!T$1)</f>
        <v>0</v>
      </c>
      <c r="U2653" s="20">
        <f>COUNTIF('Chemins de conversion les plus '!$J2653:$CH2653,'Synthese chemins'!U$1)</f>
        <v>0</v>
      </c>
      <c r="V2653" s="20">
        <f>COUNTIF('Chemins de conversion les plus '!$J2653:$CH2653,'Synthese chemins'!V$1)</f>
        <v>0</v>
      </c>
      <c r="W2653" s="20">
        <f>COUNTIF('Chemins de conversion les plus '!$J2653:$CH2653,'Synthese chemins'!W$1)</f>
        <v>0</v>
      </c>
      <c r="X2653" s="20">
        <f>COUNTIF('Chemins de conversion les plus '!$J2653:$CH2653,'Synthese chemins'!X$1)</f>
        <v>0</v>
      </c>
      <c r="Y2653" s="5"/>
      <c r="Z2653" s="20">
        <f ca="1">VLOOKUP(A2653,INDIRECT("'Chemins de conversion les plus '!B$2:E$"&amp;'Paramétrage leviers'!E$2,TRUE),3)</f>
        <v>3</v>
      </c>
      <c r="AA2653" s="19">
        <f>VLOOKUP(A2653,'Chemins de conversion les plus '!B2653:E2653,4)</f>
        <v>80.86</v>
      </c>
      <c r="AB2653" s="20">
        <f t="shared" ca="1" si="208"/>
        <v>0.5</v>
      </c>
      <c r="AC2653" s="19">
        <f t="shared" si="209"/>
        <v>13.476666666666667</v>
      </c>
    </row>
    <row r="2654" spans="1:29">
      <c r="A2654" s="2">
        <f t="shared" si="206"/>
        <v>2653</v>
      </c>
      <c r="B2654" s="2">
        <f>'Chemins de conversion les plus '!C2654</f>
        <v>6</v>
      </c>
      <c r="C2654" s="2">
        <f t="shared" si="207"/>
        <v>3</v>
      </c>
      <c r="D2654" s="2" t="str">
        <f t="shared" si="205"/>
        <v>Non</v>
      </c>
      <c r="E2654" s="20">
        <f>COUNTIF('Chemins de conversion les plus '!$J2654:$CH2654,'Synthese chemins'!E$1)</f>
        <v>0</v>
      </c>
      <c r="F2654" s="20">
        <f>COUNTIF('Chemins de conversion les plus '!$J2654:$CH2654,'Synthese chemins'!F$1)</f>
        <v>0</v>
      </c>
      <c r="G2654" s="20">
        <f>COUNTIF('Chemins de conversion les plus '!$J2654:$CH2654,'Synthese chemins'!G$1)</f>
        <v>0</v>
      </c>
      <c r="H2654" s="20">
        <f>COUNTIF('Chemins de conversion les plus '!$J2654:$CH2654,'Synthese chemins'!H$1)</f>
        <v>0</v>
      </c>
      <c r="I2654" s="20">
        <f>COUNTIF('Chemins de conversion les plus '!$J2654:$CH2654,'Synthese chemins'!I$1)</f>
        <v>0</v>
      </c>
      <c r="J2654" s="20">
        <f>COUNTIF('Chemins de conversion les plus '!$J2654:$CH2654,'Synthese chemins'!J$1)</f>
        <v>0</v>
      </c>
      <c r="K2654" s="20">
        <f>COUNTIF('Chemins de conversion les plus '!$J2654:$CH2654,'Synthese chemins'!K$1)</f>
        <v>0</v>
      </c>
      <c r="L2654" s="20">
        <f>COUNTIF('Chemins de conversion les plus '!$J2654:$CH2654,'Synthese chemins'!L$1)</f>
        <v>0</v>
      </c>
      <c r="M2654" s="20">
        <f>COUNTIF('Chemins de conversion les plus '!$J2654:$CH2654,'Synthese chemins'!M$1)</f>
        <v>0</v>
      </c>
      <c r="N2654" s="20">
        <f>COUNTIF('Chemins de conversion les plus '!$J2654:$CH2654,'Synthese chemins'!N$1)</f>
        <v>0</v>
      </c>
      <c r="O2654" s="20">
        <f>COUNTIF('Chemins de conversion les plus '!$J2654:$CH2654,'Synthese chemins'!O$1)</f>
        <v>2</v>
      </c>
      <c r="P2654" s="20">
        <f>COUNTIF('Chemins de conversion les plus '!$J2654:$CH2654,'Synthese chemins'!P$1)</f>
        <v>0</v>
      </c>
      <c r="Q2654" s="20">
        <f>COUNTIF('Chemins de conversion les plus '!$J2654:$CH2654,'Synthese chemins'!Q$1)</f>
        <v>2</v>
      </c>
      <c r="R2654" s="20">
        <f>COUNTIF('Chemins de conversion les plus '!$J2654:$CH2654,'Synthese chemins'!R$1)</f>
        <v>2</v>
      </c>
      <c r="S2654" s="20">
        <f>COUNTIF('Chemins de conversion les plus '!$J2654:$CH2654,'Synthese chemins'!S$1)</f>
        <v>0</v>
      </c>
      <c r="T2654" s="20">
        <f>COUNTIF('Chemins de conversion les plus '!$J2654:$CH2654,'Synthese chemins'!T$1)</f>
        <v>0</v>
      </c>
      <c r="U2654" s="20">
        <f>COUNTIF('Chemins de conversion les plus '!$J2654:$CH2654,'Synthese chemins'!U$1)</f>
        <v>0</v>
      </c>
      <c r="V2654" s="20">
        <f>COUNTIF('Chemins de conversion les plus '!$J2654:$CH2654,'Synthese chemins'!V$1)</f>
        <v>0</v>
      </c>
      <c r="W2654" s="20">
        <f>COUNTIF('Chemins de conversion les plus '!$J2654:$CH2654,'Synthese chemins'!W$1)</f>
        <v>0</v>
      </c>
      <c r="X2654" s="20">
        <f>COUNTIF('Chemins de conversion les plus '!$J2654:$CH2654,'Synthese chemins'!X$1)</f>
        <v>0</v>
      </c>
      <c r="Y2654" s="5"/>
      <c r="Z2654" s="20">
        <f ca="1">VLOOKUP(A2654,INDIRECT("'Chemins de conversion les plus '!B$2:E$"&amp;'Paramétrage leviers'!E$2,TRUE),3)</f>
        <v>3</v>
      </c>
      <c r="AA2654" s="19">
        <f>VLOOKUP(A2654,'Chemins de conversion les plus '!B2654:E2654,4)</f>
        <v>94.2</v>
      </c>
      <c r="AB2654" s="20">
        <f t="shared" ca="1" si="208"/>
        <v>0.5</v>
      </c>
      <c r="AC2654" s="19">
        <f t="shared" si="209"/>
        <v>15.700000000000001</v>
      </c>
    </row>
    <row r="2655" spans="1:29">
      <c r="A2655" s="2">
        <f t="shared" si="206"/>
        <v>2654</v>
      </c>
      <c r="B2655" s="2">
        <f>'Chemins de conversion les plus '!C2655</f>
        <v>6</v>
      </c>
      <c r="C2655" s="2">
        <f t="shared" si="207"/>
        <v>3</v>
      </c>
      <c r="D2655" s="2" t="str">
        <f t="shared" si="205"/>
        <v>Non</v>
      </c>
      <c r="E2655" s="20">
        <f>COUNTIF('Chemins de conversion les plus '!$J2655:$CH2655,'Synthese chemins'!E$1)</f>
        <v>0</v>
      </c>
      <c r="F2655" s="20">
        <f>COUNTIF('Chemins de conversion les plus '!$J2655:$CH2655,'Synthese chemins'!F$1)</f>
        <v>4</v>
      </c>
      <c r="G2655" s="20">
        <f>COUNTIF('Chemins de conversion les plus '!$J2655:$CH2655,'Synthese chemins'!G$1)</f>
        <v>0</v>
      </c>
      <c r="H2655" s="20">
        <f>COUNTIF('Chemins de conversion les plus '!$J2655:$CH2655,'Synthese chemins'!H$1)</f>
        <v>0</v>
      </c>
      <c r="I2655" s="20">
        <f>COUNTIF('Chemins de conversion les plus '!$J2655:$CH2655,'Synthese chemins'!I$1)</f>
        <v>0</v>
      </c>
      <c r="J2655" s="20">
        <f>COUNTIF('Chemins de conversion les plus '!$J2655:$CH2655,'Synthese chemins'!J$1)</f>
        <v>0</v>
      </c>
      <c r="K2655" s="20">
        <f>COUNTIF('Chemins de conversion les plus '!$J2655:$CH2655,'Synthese chemins'!K$1)</f>
        <v>0</v>
      </c>
      <c r="L2655" s="20">
        <f>COUNTIF('Chemins de conversion les plus '!$J2655:$CH2655,'Synthese chemins'!L$1)</f>
        <v>0</v>
      </c>
      <c r="M2655" s="20">
        <f>COUNTIF('Chemins de conversion les plus '!$J2655:$CH2655,'Synthese chemins'!M$1)</f>
        <v>0</v>
      </c>
      <c r="N2655" s="20">
        <f>COUNTIF('Chemins de conversion les plus '!$J2655:$CH2655,'Synthese chemins'!N$1)</f>
        <v>0</v>
      </c>
      <c r="O2655" s="20">
        <f>COUNTIF('Chemins de conversion les plus '!$J2655:$CH2655,'Synthese chemins'!O$1)</f>
        <v>1</v>
      </c>
      <c r="P2655" s="20">
        <f>COUNTIF('Chemins de conversion les plus '!$J2655:$CH2655,'Synthese chemins'!P$1)</f>
        <v>0</v>
      </c>
      <c r="Q2655" s="20">
        <f>COUNTIF('Chemins de conversion les plus '!$J2655:$CH2655,'Synthese chemins'!Q$1)</f>
        <v>1</v>
      </c>
      <c r="R2655" s="20">
        <f>COUNTIF('Chemins de conversion les plus '!$J2655:$CH2655,'Synthese chemins'!R$1)</f>
        <v>0</v>
      </c>
      <c r="S2655" s="20">
        <f>COUNTIF('Chemins de conversion les plus '!$J2655:$CH2655,'Synthese chemins'!S$1)</f>
        <v>0</v>
      </c>
      <c r="T2655" s="20">
        <f>COUNTIF('Chemins de conversion les plus '!$J2655:$CH2655,'Synthese chemins'!T$1)</f>
        <v>0</v>
      </c>
      <c r="U2655" s="20">
        <f>COUNTIF('Chemins de conversion les plus '!$J2655:$CH2655,'Synthese chemins'!U$1)</f>
        <v>0</v>
      </c>
      <c r="V2655" s="20">
        <f>COUNTIF('Chemins de conversion les plus '!$J2655:$CH2655,'Synthese chemins'!V$1)</f>
        <v>0</v>
      </c>
      <c r="W2655" s="20">
        <f>COUNTIF('Chemins de conversion les plus '!$J2655:$CH2655,'Synthese chemins'!W$1)</f>
        <v>0</v>
      </c>
      <c r="X2655" s="20">
        <f>COUNTIF('Chemins de conversion les plus '!$J2655:$CH2655,'Synthese chemins'!X$1)</f>
        <v>0</v>
      </c>
      <c r="Y2655" s="5"/>
      <c r="Z2655" s="20">
        <f ca="1">VLOOKUP(A2655,INDIRECT("'Chemins de conversion les plus '!B$2:E$"&amp;'Paramétrage leviers'!E$2,TRUE),3)</f>
        <v>3</v>
      </c>
      <c r="AA2655" s="19">
        <f>VLOOKUP(A2655,'Chemins de conversion les plus '!B2655:E2655,4)</f>
        <v>36.54</v>
      </c>
      <c r="AB2655" s="20">
        <f t="shared" ca="1" si="208"/>
        <v>0.5</v>
      </c>
      <c r="AC2655" s="19">
        <f t="shared" si="209"/>
        <v>6.09</v>
      </c>
    </row>
    <row r="2656" spans="1:29">
      <c r="A2656" s="2">
        <f t="shared" si="206"/>
        <v>2655</v>
      </c>
      <c r="B2656" s="2">
        <f>'Chemins de conversion les plus '!C2656</f>
        <v>6</v>
      </c>
      <c r="C2656" s="2">
        <f t="shared" si="207"/>
        <v>3</v>
      </c>
      <c r="D2656" s="2" t="str">
        <f t="shared" si="205"/>
        <v>Non</v>
      </c>
      <c r="E2656" s="20">
        <f>COUNTIF('Chemins de conversion les plus '!$J2656:$CH2656,'Synthese chemins'!E$1)</f>
        <v>0</v>
      </c>
      <c r="F2656" s="20">
        <f>COUNTIF('Chemins de conversion les plus '!$J2656:$CH2656,'Synthese chemins'!F$1)</f>
        <v>3</v>
      </c>
      <c r="G2656" s="20">
        <f>COUNTIF('Chemins de conversion les plus '!$J2656:$CH2656,'Synthese chemins'!G$1)</f>
        <v>0</v>
      </c>
      <c r="H2656" s="20">
        <f>COUNTIF('Chemins de conversion les plus '!$J2656:$CH2656,'Synthese chemins'!H$1)</f>
        <v>0</v>
      </c>
      <c r="I2656" s="20">
        <f>COUNTIF('Chemins de conversion les plus '!$J2656:$CH2656,'Synthese chemins'!I$1)</f>
        <v>0</v>
      </c>
      <c r="J2656" s="20">
        <f>COUNTIF('Chemins de conversion les plus '!$J2656:$CH2656,'Synthese chemins'!J$1)</f>
        <v>0</v>
      </c>
      <c r="K2656" s="20">
        <f>COUNTIF('Chemins de conversion les plus '!$J2656:$CH2656,'Synthese chemins'!K$1)</f>
        <v>0</v>
      </c>
      <c r="L2656" s="20">
        <f>COUNTIF('Chemins de conversion les plus '!$J2656:$CH2656,'Synthese chemins'!L$1)</f>
        <v>0</v>
      </c>
      <c r="M2656" s="20">
        <f>COUNTIF('Chemins de conversion les plus '!$J2656:$CH2656,'Synthese chemins'!M$1)</f>
        <v>0</v>
      </c>
      <c r="N2656" s="20">
        <f>COUNTIF('Chemins de conversion les plus '!$J2656:$CH2656,'Synthese chemins'!N$1)</f>
        <v>0</v>
      </c>
      <c r="O2656" s="20">
        <f>COUNTIF('Chemins de conversion les plus '!$J2656:$CH2656,'Synthese chemins'!O$1)</f>
        <v>2</v>
      </c>
      <c r="P2656" s="20">
        <f>COUNTIF('Chemins de conversion les plus '!$J2656:$CH2656,'Synthese chemins'!P$1)</f>
        <v>0</v>
      </c>
      <c r="Q2656" s="20">
        <f>COUNTIF('Chemins de conversion les plus '!$J2656:$CH2656,'Synthese chemins'!Q$1)</f>
        <v>0</v>
      </c>
      <c r="R2656" s="20">
        <f>COUNTIF('Chemins de conversion les plus '!$J2656:$CH2656,'Synthese chemins'!R$1)</f>
        <v>1</v>
      </c>
      <c r="S2656" s="20">
        <f>COUNTIF('Chemins de conversion les plus '!$J2656:$CH2656,'Synthese chemins'!S$1)</f>
        <v>0</v>
      </c>
      <c r="T2656" s="20">
        <f>COUNTIF('Chemins de conversion les plus '!$J2656:$CH2656,'Synthese chemins'!T$1)</f>
        <v>0</v>
      </c>
      <c r="U2656" s="20">
        <f>COUNTIF('Chemins de conversion les plus '!$J2656:$CH2656,'Synthese chemins'!U$1)</f>
        <v>0</v>
      </c>
      <c r="V2656" s="20">
        <f>COUNTIF('Chemins de conversion les plus '!$J2656:$CH2656,'Synthese chemins'!V$1)</f>
        <v>0</v>
      </c>
      <c r="W2656" s="20">
        <f>COUNTIF('Chemins de conversion les plus '!$J2656:$CH2656,'Synthese chemins'!W$1)</f>
        <v>0</v>
      </c>
      <c r="X2656" s="20">
        <f>COUNTIF('Chemins de conversion les plus '!$J2656:$CH2656,'Synthese chemins'!X$1)</f>
        <v>0</v>
      </c>
      <c r="Y2656" s="5"/>
      <c r="Z2656" s="20">
        <f ca="1">VLOOKUP(A2656,INDIRECT("'Chemins de conversion les plus '!B$2:E$"&amp;'Paramétrage leviers'!E$2,TRUE),3)</f>
        <v>3</v>
      </c>
      <c r="AA2656" s="19">
        <f>VLOOKUP(A2656,'Chemins de conversion les plus '!B2656:E2656,4)</f>
        <v>18.34</v>
      </c>
      <c r="AB2656" s="20">
        <f t="shared" ca="1" si="208"/>
        <v>0.5</v>
      </c>
      <c r="AC2656" s="19">
        <f t="shared" si="209"/>
        <v>3.0566666666666666</v>
      </c>
    </row>
    <row r="2657" spans="1:29">
      <c r="A2657" s="2">
        <f t="shared" si="206"/>
        <v>2656</v>
      </c>
      <c r="B2657" s="2">
        <f>'Chemins de conversion les plus '!C2657</f>
        <v>6</v>
      </c>
      <c r="C2657" s="2">
        <f t="shared" si="207"/>
        <v>3</v>
      </c>
      <c r="D2657" s="2" t="str">
        <f t="shared" si="205"/>
        <v>Non</v>
      </c>
      <c r="E2657" s="20">
        <f>COUNTIF('Chemins de conversion les plus '!$J2657:$CH2657,'Synthese chemins'!E$1)</f>
        <v>0</v>
      </c>
      <c r="F2657" s="20">
        <f>COUNTIF('Chemins de conversion les plus '!$J2657:$CH2657,'Synthese chemins'!F$1)</f>
        <v>3</v>
      </c>
      <c r="G2657" s="20">
        <f>COUNTIF('Chemins de conversion les plus '!$J2657:$CH2657,'Synthese chemins'!G$1)</f>
        <v>0</v>
      </c>
      <c r="H2657" s="20">
        <f>COUNTIF('Chemins de conversion les plus '!$J2657:$CH2657,'Synthese chemins'!H$1)</f>
        <v>0</v>
      </c>
      <c r="I2657" s="20">
        <f>COUNTIF('Chemins de conversion les plus '!$J2657:$CH2657,'Synthese chemins'!I$1)</f>
        <v>0</v>
      </c>
      <c r="J2657" s="20">
        <f>COUNTIF('Chemins de conversion les plus '!$J2657:$CH2657,'Synthese chemins'!J$1)</f>
        <v>0</v>
      </c>
      <c r="K2657" s="20">
        <f>COUNTIF('Chemins de conversion les plus '!$J2657:$CH2657,'Synthese chemins'!K$1)</f>
        <v>0</v>
      </c>
      <c r="L2657" s="20">
        <f>COUNTIF('Chemins de conversion les plus '!$J2657:$CH2657,'Synthese chemins'!L$1)</f>
        <v>0</v>
      </c>
      <c r="M2657" s="20">
        <f>COUNTIF('Chemins de conversion les plus '!$J2657:$CH2657,'Synthese chemins'!M$1)</f>
        <v>0</v>
      </c>
      <c r="N2657" s="20">
        <f>COUNTIF('Chemins de conversion les plus '!$J2657:$CH2657,'Synthese chemins'!N$1)</f>
        <v>0</v>
      </c>
      <c r="O2657" s="20">
        <f>COUNTIF('Chemins de conversion les plus '!$J2657:$CH2657,'Synthese chemins'!O$1)</f>
        <v>2</v>
      </c>
      <c r="P2657" s="20">
        <f>COUNTIF('Chemins de conversion les plus '!$J2657:$CH2657,'Synthese chemins'!P$1)</f>
        <v>0</v>
      </c>
      <c r="Q2657" s="20">
        <f>COUNTIF('Chemins de conversion les plus '!$J2657:$CH2657,'Synthese chemins'!Q$1)</f>
        <v>1</v>
      </c>
      <c r="R2657" s="20">
        <f>COUNTIF('Chemins de conversion les plus '!$J2657:$CH2657,'Synthese chemins'!R$1)</f>
        <v>0</v>
      </c>
      <c r="S2657" s="20">
        <f>COUNTIF('Chemins de conversion les plus '!$J2657:$CH2657,'Synthese chemins'!S$1)</f>
        <v>0</v>
      </c>
      <c r="T2657" s="20">
        <f>COUNTIF('Chemins de conversion les plus '!$J2657:$CH2657,'Synthese chemins'!T$1)</f>
        <v>0</v>
      </c>
      <c r="U2657" s="20">
        <f>COUNTIF('Chemins de conversion les plus '!$J2657:$CH2657,'Synthese chemins'!U$1)</f>
        <v>0</v>
      </c>
      <c r="V2657" s="20">
        <f>COUNTIF('Chemins de conversion les plus '!$J2657:$CH2657,'Synthese chemins'!V$1)</f>
        <v>0</v>
      </c>
      <c r="W2657" s="20">
        <f>COUNTIF('Chemins de conversion les plus '!$J2657:$CH2657,'Synthese chemins'!W$1)</f>
        <v>0</v>
      </c>
      <c r="X2657" s="20">
        <f>COUNTIF('Chemins de conversion les plus '!$J2657:$CH2657,'Synthese chemins'!X$1)</f>
        <v>0</v>
      </c>
      <c r="Y2657" s="5"/>
      <c r="Z2657" s="20">
        <f ca="1">VLOOKUP(A2657,INDIRECT("'Chemins de conversion les plus '!B$2:E$"&amp;'Paramétrage leviers'!E$2,TRUE),3)</f>
        <v>3</v>
      </c>
      <c r="AA2657" s="19">
        <f>VLOOKUP(A2657,'Chemins de conversion les plus '!B2657:E2657,4)</f>
        <v>28.19</v>
      </c>
      <c r="AB2657" s="20">
        <f t="shared" ca="1" si="208"/>
        <v>0.5</v>
      </c>
      <c r="AC2657" s="19">
        <f t="shared" si="209"/>
        <v>4.6983333333333333</v>
      </c>
    </row>
    <row r="2658" spans="1:29">
      <c r="A2658" s="2">
        <f t="shared" si="206"/>
        <v>2657</v>
      </c>
      <c r="B2658" s="2">
        <f>'Chemins de conversion les plus '!C2658</f>
        <v>6</v>
      </c>
      <c r="C2658" s="2">
        <f t="shared" si="207"/>
        <v>3</v>
      </c>
      <c r="D2658" s="2" t="str">
        <f t="shared" si="205"/>
        <v>Non</v>
      </c>
      <c r="E2658" s="20">
        <f>COUNTIF('Chemins de conversion les plus '!$J2658:$CH2658,'Synthese chemins'!E$1)</f>
        <v>0</v>
      </c>
      <c r="F2658" s="20">
        <f>COUNTIF('Chemins de conversion les plus '!$J2658:$CH2658,'Synthese chemins'!F$1)</f>
        <v>2</v>
      </c>
      <c r="G2658" s="20">
        <f>COUNTIF('Chemins de conversion les plus '!$J2658:$CH2658,'Synthese chemins'!G$1)</f>
        <v>0</v>
      </c>
      <c r="H2658" s="20">
        <f>COUNTIF('Chemins de conversion les plus '!$J2658:$CH2658,'Synthese chemins'!H$1)</f>
        <v>0</v>
      </c>
      <c r="I2658" s="20">
        <f>COUNTIF('Chemins de conversion les plus '!$J2658:$CH2658,'Synthese chemins'!I$1)</f>
        <v>0</v>
      </c>
      <c r="J2658" s="20">
        <f>COUNTIF('Chemins de conversion les plus '!$J2658:$CH2658,'Synthese chemins'!J$1)</f>
        <v>0</v>
      </c>
      <c r="K2658" s="20">
        <f>COUNTIF('Chemins de conversion les plus '!$J2658:$CH2658,'Synthese chemins'!K$1)</f>
        <v>0</v>
      </c>
      <c r="L2658" s="20">
        <f>COUNTIF('Chemins de conversion les plus '!$J2658:$CH2658,'Synthese chemins'!L$1)</f>
        <v>0</v>
      </c>
      <c r="M2658" s="20">
        <f>COUNTIF('Chemins de conversion les plus '!$J2658:$CH2658,'Synthese chemins'!M$1)</f>
        <v>2</v>
      </c>
      <c r="N2658" s="20">
        <f>COUNTIF('Chemins de conversion les plus '!$J2658:$CH2658,'Synthese chemins'!N$1)</f>
        <v>0</v>
      </c>
      <c r="O2658" s="20">
        <f>COUNTIF('Chemins de conversion les plus '!$J2658:$CH2658,'Synthese chemins'!O$1)</f>
        <v>0</v>
      </c>
      <c r="P2658" s="20">
        <f>COUNTIF('Chemins de conversion les plus '!$J2658:$CH2658,'Synthese chemins'!P$1)</f>
        <v>0</v>
      </c>
      <c r="Q2658" s="20">
        <f>COUNTIF('Chemins de conversion les plus '!$J2658:$CH2658,'Synthese chemins'!Q$1)</f>
        <v>0</v>
      </c>
      <c r="R2658" s="20">
        <f>COUNTIF('Chemins de conversion les plus '!$J2658:$CH2658,'Synthese chemins'!R$1)</f>
        <v>2</v>
      </c>
      <c r="S2658" s="20">
        <f>COUNTIF('Chemins de conversion les plus '!$J2658:$CH2658,'Synthese chemins'!S$1)</f>
        <v>0</v>
      </c>
      <c r="T2658" s="20">
        <f>COUNTIF('Chemins de conversion les plus '!$J2658:$CH2658,'Synthese chemins'!T$1)</f>
        <v>0</v>
      </c>
      <c r="U2658" s="20">
        <f>COUNTIF('Chemins de conversion les plus '!$J2658:$CH2658,'Synthese chemins'!U$1)</f>
        <v>0</v>
      </c>
      <c r="V2658" s="20">
        <f>COUNTIF('Chemins de conversion les plus '!$J2658:$CH2658,'Synthese chemins'!V$1)</f>
        <v>0</v>
      </c>
      <c r="W2658" s="20">
        <f>COUNTIF('Chemins de conversion les plus '!$J2658:$CH2658,'Synthese chemins'!W$1)</f>
        <v>0</v>
      </c>
      <c r="X2658" s="20">
        <f>COUNTIF('Chemins de conversion les plus '!$J2658:$CH2658,'Synthese chemins'!X$1)</f>
        <v>0</v>
      </c>
      <c r="Y2658" s="5"/>
      <c r="Z2658" s="20">
        <f ca="1">VLOOKUP(A2658,INDIRECT("'Chemins de conversion les plus '!B$2:E$"&amp;'Paramétrage leviers'!E$2,TRUE),3)</f>
        <v>3</v>
      </c>
      <c r="AA2658" s="19">
        <f>VLOOKUP(A2658,'Chemins de conversion les plus '!B2658:E2658,4)</f>
        <v>34.5</v>
      </c>
      <c r="AB2658" s="20">
        <f t="shared" ca="1" si="208"/>
        <v>0.5</v>
      </c>
      <c r="AC2658" s="19">
        <f t="shared" si="209"/>
        <v>5.75</v>
      </c>
    </row>
    <row r="2659" spans="1:29">
      <c r="A2659" s="2">
        <f t="shared" si="206"/>
        <v>2658</v>
      </c>
      <c r="B2659" s="2">
        <f>'Chemins de conversion les plus '!C2659</f>
        <v>6</v>
      </c>
      <c r="C2659" s="2">
        <f t="shared" si="207"/>
        <v>3</v>
      </c>
      <c r="D2659" s="2" t="str">
        <f t="shared" si="205"/>
        <v>Non</v>
      </c>
      <c r="E2659" s="20">
        <f>COUNTIF('Chemins de conversion les plus '!$J2659:$CH2659,'Synthese chemins'!E$1)</f>
        <v>0</v>
      </c>
      <c r="F2659" s="20">
        <f>COUNTIF('Chemins de conversion les plus '!$J2659:$CH2659,'Synthese chemins'!F$1)</f>
        <v>4</v>
      </c>
      <c r="G2659" s="20">
        <f>COUNTIF('Chemins de conversion les plus '!$J2659:$CH2659,'Synthese chemins'!G$1)</f>
        <v>0</v>
      </c>
      <c r="H2659" s="20">
        <f>COUNTIF('Chemins de conversion les plus '!$J2659:$CH2659,'Synthese chemins'!H$1)</f>
        <v>0</v>
      </c>
      <c r="I2659" s="20">
        <f>COUNTIF('Chemins de conversion les plus '!$J2659:$CH2659,'Synthese chemins'!I$1)</f>
        <v>0</v>
      </c>
      <c r="J2659" s="20">
        <f>COUNTIF('Chemins de conversion les plus '!$J2659:$CH2659,'Synthese chemins'!J$1)</f>
        <v>0</v>
      </c>
      <c r="K2659" s="20">
        <f>COUNTIF('Chemins de conversion les plus '!$J2659:$CH2659,'Synthese chemins'!K$1)</f>
        <v>0</v>
      </c>
      <c r="L2659" s="20">
        <f>COUNTIF('Chemins de conversion les plus '!$J2659:$CH2659,'Synthese chemins'!L$1)</f>
        <v>0</v>
      </c>
      <c r="M2659" s="20">
        <f>COUNTIF('Chemins de conversion les plus '!$J2659:$CH2659,'Synthese chemins'!M$1)</f>
        <v>1</v>
      </c>
      <c r="N2659" s="20">
        <f>COUNTIF('Chemins de conversion les plus '!$J2659:$CH2659,'Synthese chemins'!N$1)</f>
        <v>0</v>
      </c>
      <c r="O2659" s="20">
        <f>COUNTIF('Chemins de conversion les plus '!$J2659:$CH2659,'Synthese chemins'!O$1)</f>
        <v>0</v>
      </c>
      <c r="P2659" s="20">
        <f>COUNTIF('Chemins de conversion les plus '!$J2659:$CH2659,'Synthese chemins'!P$1)</f>
        <v>0</v>
      </c>
      <c r="Q2659" s="20">
        <f>COUNTIF('Chemins de conversion les plus '!$J2659:$CH2659,'Synthese chemins'!Q$1)</f>
        <v>0</v>
      </c>
      <c r="R2659" s="20">
        <f>COUNTIF('Chemins de conversion les plus '!$J2659:$CH2659,'Synthese chemins'!R$1)</f>
        <v>1</v>
      </c>
      <c r="S2659" s="20">
        <f>COUNTIF('Chemins de conversion les plus '!$J2659:$CH2659,'Synthese chemins'!S$1)</f>
        <v>0</v>
      </c>
      <c r="T2659" s="20">
        <f>COUNTIF('Chemins de conversion les plus '!$J2659:$CH2659,'Synthese chemins'!T$1)</f>
        <v>0</v>
      </c>
      <c r="U2659" s="20">
        <f>COUNTIF('Chemins de conversion les plus '!$J2659:$CH2659,'Synthese chemins'!U$1)</f>
        <v>0</v>
      </c>
      <c r="V2659" s="20">
        <f>COUNTIF('Chemins de conversion les plus '!$J2659:$CH2659,'Synthese chemins'!V$1)</f>
        <v>0</v>
      </c>
      <c r="W2659" s="20">
        <f>COUNTIF('Chemins de conversion les plus '!$J2659:$CH2659,'Synthese chemins'!W$1)</f>
        <v>0</v>
      </c>
      <c r="X2659" s="20">
        <f>COUNTIF('Chemins de conversion les plus '!$J2659:$CH2659,'Synthese chemins'!X$1)</f>
        <v>0</v>
      </c>
      <c r="Y2659" s="5"/>
      <c r="Z2659" s="20">
        <f ca="1">VLOOKUP(A2659,INDIRECT("'Chemins de conversion les plus '!B$2:E$"&amp;'Paramétrage leviers'!E$2,TRUE),3)</f>
        <v>3</v>
      </c>
      <c r="AA2659" s="19">
        <f>VLOOKUP(A2659,'Chemins de conversion les plus '!B2659:E2659,4)</f>
        <v>6.47</v>
      </c>
      <c r="AB2659" s="20">
        <f t="shared" ca="1" si="208"/>
        <v>0.5</v>
      </c>
      <c r="AC2659" s="19">
        <f t="shared" si="209"/>
        <v>1.0783333333333334</v>
      </c>
    </row>
    <row r="2660" spans="1:29">
      <c r="A2660" s="2">
        <f t="shared" si="206"/>
        <v>2659</v>
      </c>
      <c r="B2660" s="2">
        <f>'Chemins de conversion les plus '!C2660</f>
        <v>6</v>
      </c>
      <c r="C2660" s="2">
        <f t="shared" si="207"/>
        <v>3</v>
      </c>
      <c r="D2660" s="2" t="str">
        <f t="shared" si="205"/>
        <v>Non</v>
      </c>
      <c r="E2660" s="20">
        <f>COUNTIF('Chemins de conversion les plus '!$J2660:$CH2660,'Synthese chemins'!E$1)</f>
        <v>0</v>
      </c>
      <c r="F2660" s="20">
        <f>COUNTIF('Chemins de conversion les plus '!$J2660:$CH2660,'Synthese chemins'!F$1)</f>
        <v>4</v>
      </c>
      <c r="G2660" s="20">
        <f>COUNTIF('Chemins de conversion les plus '!$J2660:$CH2660,'Synthese chemins'!G$1)</f>
        <v>0</v>
      </c>
      <c r="H2660" s="20">
        <f>COUNTIF('Chemins de conversion les plus '!$J2660:$CH2660,'Synthese chemins'!H$1)</f>
        <v>0</v>
      </c>
      <c r="I2660" s="20">
        <f>COUNTIF('Chemins de conversion les plus '!$J2660:$CH2660,'Synthese chemins'!I$1)</f>
        <v>0</v>
      </c>
      <c r="J2660" s="20">
        <f>COUNTIF('Chemins de conversion les plus '!$J2660:$CH2660,'Synthese chemins'!J$1)</f>
        <v>0</v>
      </c>
      <c r="K2660" s="20">
        <f>COUNTIF('Chemins de conversion les plus '!$J2660:$CH2660,'Synthese chemins'!K$1)</f>
        <v>0</v>
      </c>
      <c r="L2660" s="20">
        <f>COUNTIF('Chemins de conversion les plus '!$J2660:$CH2660,'Synthese chemins'!L$1)</f>
        <v>0</v>
      </c>
      <c r="M2660" s="20">
        <f>COUNTIF('Chemins de conversion les plus '!$J2660:$CH2660,'Synthese chemins'!M$1)</f>
        <v>0</v>
      </c>
      <c r="N2660" s="20">
        <f>COUNTIF('Chemins de conversion les plus '!$J2660:$CH2660,'Synthese chemins'!N$1)</f>
        <v>0</v>
      </c>
      <c r="O2660" s="20">
        <f>COUNTIF('Chemins de conversion les plus '!$J2660:$CH2660,'Synthese chemins'!O$1)</f>
        <v>0</v>
      </c>
      <c r="P2660" s="20">
        <f>COUNTIF('Chemins de conversion les plus '!$J2660:$CH2660,'Synthese chemins'!P$1)</f>
        <v>0</v>
      </c>
      <c r="Q2660" s="20">
        <f>COUNTIF('Chemins de conversion les plus '!$J2660:$CH2660,'Synthese chemins'!Q$1)</f>
        <v>1</v>
      </c>
      <c r="R2660" s="20">
        <f>COUNTIF('Chemins de conversion les plus '!$J2660:$CH2660,'Synthese chemins'!R$1)</f>
        <v>1</v>
      </c>
      <c r="S2660" s="20">
        <f>COUNTIF('Chemins de conversion les plus '!$J2660:$CH2660,'Synthese chemins'!S$1)</f>
        <v>0</v>
      </c>
      <c r="T2660" s="20">
        <f>COUNTIF('Chemins de conversion les plus '!$J2660:$CH2660,'Synthese chemins'!T$1)</f>
        <v>0</v>
      </c>
      <c r="U2660" s="20">
        <f>COUNTIF('Chemins de conversion les plus '!$J2660:$CH2660,'Synthese chemins'!U$1)</f>
        <v>0</v>
      </c>
      <c r="V2660" s="20">
        <f>COUNTIF('Chemins de conversion les plus '!$J2660:$CH2660,'Synthese chemins'!V$1)</f>
        <v>0</v>
      </c>
      <c r="W2660" s="20">
        <f>COUNTIF('Chemins de conversion les plus '!$J2660:$CH2660,'Synthese chemins'!W$1)</f>
        <v>0</v>
      </c>
      <c r="X2660" s="20">
        <f>COUNTIF('Chemins de conversion les plus '!$J2660:$CH2660,'Synthese chemins'!X$1)</f>
        <v>0</v>
      </c>
      <c r="Y2660" s="5"/>
      <c r="Z2660" s="20">
        <f ca="1">VLOOKUP(A2660,INDIRECT("'Chemins de conversion les plus '!B$2:E$"&amp;'Paramétrage leviers'!E$2,TRUE),3)</f>
        <v>3</v>
      </c>
      <c r="AA2660" s="19">
        <f>VLOOKUP(A2660,'Chemins de conversion les plus '!B2660:E2660,4)</f>
        <v>113.8</v>
      </c>
      <c r="AB2660" s="20">
        <f t="shared" ca="1" si="208"/>
        <v>0.5</v>
      </c>
      <c r="AC2660" s="19">
        <f t="shared" si="209"/>
        <v>18.966666666666665</v>
      </c>
    </row>
    <row r="2661" spans="1:29">
      <c r="A2661" s="2">
        <f t="shared" si="206"/>
        <v>2660</v>
      </c>
      <c r="B2661" s="2">
        <f>'Chemins de conversion les plus '!C2661</f>
        <v>6</v>
      </c>
      <c r="C2661" s="2">
        <f t="shared" si="207"/>
        <v>2</v>
      </c>
      <c r="D2661" s="2" t="str">
        <f t="shared" si="205"/>
        <v>Non</v>
      </c>
      <c r="E2661" s="20">
        <f>COUNTIF('Chemins de conversion les plus '!$J2661:$CH2661,'Synthese chemins'!E$1)</f>
        <v>0</v>
      </c>
      <c r="F2661" s="20">
        <f>COUNTIF('Chemins de conversion les plus '!$J2661:$CH2661,'Synthese chemins'!F$1)</f>
        <v>5</v>
      </c>
      <c r="G2661" s="20">
        <f>COUNTIF('Chemins de conversion les plus '!$J2661:$CH2661,'Synthese chemins'!G$1)</f>
        <v>0</v>
      </c>
      <c r="H2661" s="20">
        <f>COUNTIF('Chemins de conversion les plus '!$J2661:$CH2661,'Synthese chemins'!H$1)</f>
        <v>0</v>
      </c>
      <c r="I2661" s="20">
        <f>COUNTIF('Chemins de conversion les plus '!$J2661:$CH2661,'Synthese chemins'!I$1)</f>
        <v>0</v>
      </c>
      <c r="J2661" s="20">
        <f>COUNTIF('Chemins de conversion les plus '!$J2661:$CH2661,'Synthese chemins'!J$1)</f>
        <v>0</v>
      </c>
      <c r="K2661" s="20">
        <f>COUNTIF('Chemins de conversion les plus '!$J2661:$CH2661,'Synthese chemins'!K$1)</f>
        <v>0</v>
      </c>
      <c r="L2661" s="20">
        <f>COUNTIF('Chemins de conversion les plus '!$J2661:$CH2661,'Synthese chemins'!L$1)</f>
        <v>0</v>
      </c>
      <c r="M2661" s="20">
        <f>COUNTIF('Chemins de conversion les plus '!$J2661:$CH2661,'Synthese chemins'!M$1)</f>
        <v>0</v>
      </c>
      <c r="N2661" s="20">
        <f>COUNTIF('Chemins de conversion les plus '!$J2661:$CH2661,'Synthese chemins'!N$1)</f>
        <v>0</v>
      </c>
      <c r="O2661" s="20">
        <f>COUNTIF('Chemins de conversion les plus '!$J2661:$CH2661,'Synthese chemins'!O$1)</f>
        <v>1</v>
      </c>
      <c r="P2661" s="20">
        <f>COUNTIF('Chemins de conversion les plus '!$J2661:$CH2661,'Synthese chemins'!P$1)</f>
        <v>0</v>
      </c>
      <c r="Q2661" s="20">
        <f>COUNTIF('Chemins de conversion les plus '!$J2661:$CH2661,'Synthese chemins'!Q$1)</f>
        <v>0</v>
      </c>
      <c r="R2661" s="20">
        <f>COUNTIF('Chemins de conversion les plus '!$J2661:$CH2661,'Synthese chemins'!R$1)</f>
        <v>0</v>
      </c>
      <c r="S2661" s="20">
        <f>COUNTIF('Chemins de conversion les plus '!$J2661:$CH2661,'Synthese chemins'!S$1)</f>
        <v>0</v>
      </c>
      <c r="T2661" s="20">
        <f>COUNTIF('Chemins de conversion les plus '!$J2661:$CH2661,'Synthese chemins'!T$1)</f>
        <v>0</v>
      </c>
      <c r="U2661" s="20">
        <f>COUNTIF('Chemins de conversion les plus '!$J2661:$CH2661,'Synthese chemins'!U$1)</f>
        <v>0</v>
      </c>
      <c r="V2661" s="20">
        <f>COUNTIF('Chemins de conversion les plus '!$J2661:$CH2661,'Synthese chemins'!V$1)</f>
        <v>0</v>
      </c>
      <c r="W2661" s="20">
        <f>COUNTIF('Chemins de conversion les plus '!$J2661:$CH2661,'Synthese chemins'!W$1)</f>
        <v>0</v>
      </c>
      <c r="X2661" s="20">
        <f>COUNTIF('Chemins de conversion les plus '!$J2661:$CH2661,'Synthese chemins'!X$1)</f>
        <v>0</v>
      </c>
      <c r="Y2661" s="5"/>
      <c r="Z2661" s="20">
        <f ca="1">VLOOKUP(A2661,INDIRECT("'Chemins de conversion les plus '!B$2:E$"&amp;'Paramétrage leviers'!E$2,TRUE),3)</f>
        <v>3</v>
      </c>
      <c r="AA2661" s="19">
        <f>VLOOKUP(A2661,'Chemins de conversion les plus '!B2661:E2661,4)</f>
        <v>142.07</v>
      </c>
      <c r="AB2661" s="20">
        <f t="shared" ca="1" si="208"/>
        <v>0.5</v>
      </c>
      <c r="AC2661" s="19">
        <f t="shared" si="209"/>
        <v>23.678333333333331</v>
      </c>
    </row>
    <row r="2662" spans="1:29">
      <c r="A2662" s="2">
        <f t="shared" si="206"/>
        <v>2661</v>
      </c>
      <c r="B2662" s="2">
        <f>'Chemins de conversion les plus '!C2662</f>
        <v>6</v>
      </c>
      <c r="C2662" s="2">
        <f t="shared" si="207"/>
        <v>3</v>
      </c>
      <c r="D2662" s="2" t="str">
        <f t="shared" si="205"/>
        <v>Non</v>
      </c>
      <c r="E2662" s="20">
        <f>COUNTIF('Chemins de conversion les plus '!$J2662:$CH2662,'Synthese chemins'!E$1)</f>
        <v>0</v>
      </c>
      <c r="F2662" s="20">
        <f>COUNTIF('Chemins de conversion les plus '!$J2662:$CH2662,'Synthese chemins'!F$1)</f>
        <v>4</v>
      </c>
      <c r="G2662" s="20">
        <f>COUNTIF('Chemins de conversion les plus '!$J2662:$CH2662,'Synthese chemins'!G$1)</f>
        <v>0</v>
      </c>
      <c r="H2662" s="20">
        <f>COUNTIF('Chemins de conversion les plus '!$J2662:$CH2662,'Synthese chemins'!H$1)</f>
        <v>0</v>
      </c>
      <c r="I2662" s="20">
        <f>COUNTIF('Chemins de conversion les plus '!$J2662:$CH2662,'Synthese chemins'!I$1)</f>
        <v>1</v>
      </c>
      <c r="J2662" s="20">
        <f>COUNTIF('Chemins de conversion les plus '!$J2662:$CH2662,'Synthese chemins'!J$1)</f>
        <v>0</v>
      </c>
      <c r="K2662" s="20">
        <f>COUNTIF('Chemins de conversion les plus '!$J2662:$CH2662,'Synthese chemins'!K$1)</f>
        <v>0</v>
      </c>
      <c r="L2662" s="20">
        <f>COUNTIF('Chemins de conversion les plus '!$J2662:$CH2662,'Synthese chemins'!L$1)</f>
        <v>0</v>
      </c>
      <c r="M2662" s="20">
        <f>COUNTIF('Chemins de conversion les plus '!$J2662:$CH2662,'Synthese chemins'!M$1)</f>
        <v>1</v>
      </c>
      <c r="N2662" s="20">
        <f>COUNTIF('Chemins de conversion les plus '!$J2662:$CH2662,'Synthese chemins'!N$1)</f>
        <v>0</v>
      </c>
      <c r="O2662" s="20">
        <f>COUNTIF('Chemins de conversion les plus '!$J2662:$CH2662,'Synthese chemins'!O$1)</f>
        <v>0</v>
      </c>
      <c r="P2662" s="20">
        <f>COUNTIF('Chemins de conversion les plus '!$J2662:$CH2662,'Synthese chemins'!P$1)</f>
        <v>0</v>
      </c>
      <c r="Q2662" s="20">
        <f>COUNTIF('Chemins de conversion les plus '!$J2662:$CH2662,'Synthese chemins'!Q$1)</f>
        <v>0</v>
      </c>
      <c r="R2662" s="20">
        <f>COUNTIF('Chemins de conversion les plus '!$J2662:$CH2662,'Synthese chemins'!R$1)</f>
        <v>0</v>
      </c>
      <c r="S2662" s="20">
        <f>COUNTIF('Chemins de conversion les plus '!$J2662:$CH2662,'Synthese chemins'!S$1)</f>
        <v>0</v>
      </c>
      <c r="T2662" s="20">
        <f>COUNTIF('Chemins de conversion les plus '!$J2662:$CH2662,'Synthese chemins'!T$1)</f>
        <v>0</v>
      </c>
      <c r="U2662" s="20">
        <f>COUNTIF('Chemins de conversion les plus '!$J2662:$CH2662,'Synthese chemins'!U$1)</f>
        <v>0</v>
      </c>
      <c r="V2662" s="20">
        <f>COUNTIF('Chemins de conversion les plus '!$J2662:$CH2662,'Synthese chemins'!V$1)</f>
        <v>0</v>
      </c>
      <c r="W2662" s="20">
        <f>COUNTIF('Chemins de conversion les plus '!$J2662:$CH2662,'Synthese chemins'!W$1)</f>
        <v>0</v>
      </c>
      <c r="X2662" s="20">
        <f>COUNTIF('Chemins de conversion les plus '!$J2662:$CH2662,'Synthese chemins'!X$1)</f>
        <v>0</v>
      </c>
      <c r="Y2662" s="5"/>
      <c r="Z2662" s="20">
        <f ca="1">VLOOKUP(A2662,INDIRECT("'Chemins de conversion les plus '!B$2:E$"&amp;'Paramétrage leviers'!E$2,TRUE),3)</f>
        <v>3</v>
      </c>
      <c r="AA2662" s="19">
        <f>VLOOKUP(A2662,'Chemins de conversion les plus '!B2662:E2662,4)</f>
        <v>34.69</v>
      </c>
      <c r="AB2662" s="20">
        <f t="shared" ca="1" si="208"/>
        <v>0.5</v>
      </c>
      <c r="AC2662" s="19">
        <f t="shared" si="209"/>
        <v>5.7816666666666663</v>
      </c>
    </row>
    <row r="2663" spans="1:29">
      <c r="A2663" s="2">
        <f t="shared" si="206"/>
        <v>2662</v>
      </c>
      <c r="B2663" s="2">
        <f>'Chemins de conversion les plus '!C2663</f>
        <v>6</v>
      </c>
      <c r="C2663" s="2">
        <f t="shared" si="207"/>
        <v>2</v>
      </c>
      <c r="D2663" s="2" t="str">
        <f t="shared" si="205"/>
        <v>Non</v>
      </c>
      <c r="E2663" s="20">
        <f>COUNTIF('Chemins de conversion les plus '!$J2663:$CH2663,'Synthese chemins'!E$1)</f>
        <v>0</v>
      </c>
      <c r="F2663" s="20">
        <f>COUNTIF('Chemins de conversion les plus '!$J2663:$CH2663,'Synthese chemins'!F$1)</f>
        <v>4</v>
      </c>
      <c r="G2663" s="20">
        <f>COUNTIF('Chemins de conversion les plus '!$J2663:$CH2663,'Synthese chemins'!G$1)</f>
        <v>0</v>
      </c>
      <c r="H2663" s="20">
        <f>COUNTIF('Chemins de conversion les plus '!$J2663:$CH2663,'Synthese chemins'!H$1)</f>
        <v>0</v>
      </c>
      <c r="I2663" s="20">
        <f>COUNTIF('Chemins de conversion les plus '!$J2663:$CH2663,'Synthese chemins'!I$1)</f>
        <v>2</v>
      </c>
      <c r="J2663" s="20">
        <f>COUNTIF('Chemins de conversion les plus '!$J2663:$CH2663,'Synthese chemins'!J$1)</f>
        <v>0</v>
      </c>
      <c r="K2663" s="20">
        <f>COUNTIF('Chemins de conversion les plus '!$J2663:$CH2663,'Synthese chemins'!K$1)</f>
        <v>0</v>
      </c>
      <c r="L2663" s="20">
        <f>COUNTIF('Chemins de conversion les plus '!$J2663:$CH2663,'Synthese chemins'!L$1)</f>
        <v>0</v>
      </c>
      <c r="M2663" s="20">
        <f>COUNTIF('Chemins de conversion les plus '!$J2663:$CH2663,'Synthese chemins'!M$1)</f>
        <v>0</v>
      </c>
      <c r="N2663" s="20">
        <f>COUNTIF('Chemins de conversion les plus '!$J2663:$CH2663,'Synthese chemins'!N$1)</f>
        <v>0</v>
      </c>
      <c r="O2663" s="20">
        <f>COUNTIF('Chemins de conversion les plus '!$J2663:$CH2663,'Synthese chemins'!O$1)</f>
        <v>0</v>
      </c>
      <c r="P2663" s="20">
        <f>COUNTIF('Chemins de conversion les plus '!$J2663:$CH2663,'Synthese chemins'!P$1)</f>
        <v>0</v>
      </c>
      <c r="Q2663" s="20">
        <f>COUNTIF('Chemins de conversion les plus '!$J2663:$CH2663,'Synthese chemins'!Q$1)</f>
        <v>0</v>
      </c>
      <c r="R2663" s="20">
        <f>COUNTIF('Chemins de conversion les plus '!$J2663:$CH2663,'Synthese chemins'!R$1)</f>
        <v>0</v>
      </c>
      <c r="S2663" s="20">
        <f>COUNTIF('Chemins de conversion les plus '!$J2663:$CH2663,'Synthese chemins'!S$1)</f>
        <v>0</v>
      </c>
      <c r="T2663" s="20">
        <f>COUNTIF('Chemins de conversion les plus '!$J2663:$CH2663,'Synthese chemins'!T$1)</f>
        <v>0</v>
      </c>
      <c r="U2663" s="20">
        <f>COUNTIF('Chemins de conversion les plus '!$J2663:$CH2663,'Synthese chemins'!U$1)</f>
        <v>0</v>
      </c>
      <c r="V2663" s="20">
        <f>COUNTIF('Chemins de conversion les plus '!$J2663:$CH2663,'Synthese chemins'!V$1)</f>
        <v>0</v>
      </c>
      <c r="W2663" s="20">
        <f>COUNTIF('Chemins de conversion les plus '!$J2663:$CH2663,'Synthese chemins'!W$1)</f>
        <v>0</v>
      </c>
      <c r="X2663" s="20">
        <f>COUNTIF('Chemins de conversion les plus '!$J2663:$CH2663,'Synthese chemins'!X$1)</f>
        <v>0</v>
      </c>
      <c r="Y2663" s="5"/>
      <c r="Z2663" s="20">
        <f ca="1">VLOOKUP(A2663,INDIRECT("'Chemins de conversion les plus '!B$2:E$"&amp;'Paramétrage leviers'!E$2,TRUE),3)</f>
        <v>3</v>
      </c>
      <c r="AA2663" s="19">
        <f>VLOOKUP(A2663,'Chemins de conversion les plus '!B2663:E2663,4)</f>
        <v>38.6</v>
      </c>
      <c r="AB2663" s="20">
        <f t="shared" ca="1" si="208"/>
        <v>0.5</v>
      </c>
      <c r="AC2663" s="19">
        <f t="shared" si="209"/>
        <v>6.4333333333333336</v>
      </c>
    </row>
    <row r="2664" spans="1:29">
      <c r="A2664" s="2">
        <f t="shared" si="206"/>
        <v>2663</v>
      </c>
      <c r="B2664" s="2">
        <f>'Chemins de conversion les plus '!C2664</f>
        <v>6</v>
      </c>
      <c r="C2664" s="2">
        <f t="shared" si="207"/>
        <v>2</v>
      </c>
      <c r="D2664" s="2" t="str">
        <f t="shared" si="205"/>
        <v>Non</v>
      </c>
      <c r="E2664" s="20">
        <f>COUNTIF('Chemins de conversion les plus '!$J2664:$CH2664,'Synthese chemins'!E$1)</f>
        <v>0</v>
      </c>
      <c r="F2664" s="20">
        <f>COUNTIF('Chemins de conversion les plus '!$J2664:$CH2664,'Synthese chemins'!F$1)</f>
        <v>4</v>
      </c>
      <c r="G2664" s="20">
        <f>COUNTIF('Chemins de conversion les plus '!$J2664:$CH2664,'Synthese chemins'!G$1)</f>
        <v>0</v>
      </c>
      <c r="H2664" s="20">
        <f>COUNTIF('Chemins de conversion les plus '!$J2664:$CH2664,'Synthese chemins'!H$1)</f>
        <v>0</v>
      </c>
      <c r="I2664" s="20">
        <f>COUNTIF('Chemins de conversion les plus '!$J2664:$CH2664,'Synthese chemins'!I$1)</f>
        <v>2</v>
      </c>
      <c r="J2664" s="20">
        <f>COUNTIF('Chemins de conversion les plus '!$J2664:$CH2664,'Synthese chemins'!J$1)</f>
        <v>0</v>
      </c>
      <c r="K2664" s="20">
        <f>COUNTIF('Chemins de conversion les plus '!$J2664:$CH2664,'Synthese chemins'!K$1)</f>
        <v>0</v>
      </c>
      <c r="L2664" s="20">
        <f>COUNTIF('Chemins de conversion les plus '!$J2664:$CH2664,'Synthese chemins'!L$1)</f>
        <v>0</v>
      </c>
      <c r="M2664" s="20">
        <f>COUNTIF('Chemins de conversion les plus '!$J2664:$CH2664,'Synthese chemins'!M$1)</f>
        <v>0</v>
      </c>
      <c r="N2664" s="20">
        <f>COUNTIF('Chemins de conversion les plus '!$J2664:$CH2664,'Synthese chemins'!N$1)</f>
        <v>0</v>
      </c>
      <c r="O2664" s="20">
        <f>COUNTIF('Chemins de conversion les plus '!$J2664:$CH2664,'Synthese chemins'!O$1)</f>
        <v>0</v>
      </c>
      <c r="P2664" s="20">
        <f>COUNTIF('Chemins de conversion les plus '!$J2664:$CH2664,'Synthese chemins'!P$1)</f>
        <v>0</v>
      </c>
      <c r="Q2664" s="20">
        <f>COUNTIF('Chemins de conversion les plus '!$J2664:$CH2664,'Synthese chemins'!Q$1)</f>
        <v>0</v>
      </c>
      <c r="R2664" s="20">
        <f>COUNTIF('Chemins de conversion les plus '!$J2664:$CH2664,'Synthese chemins'!R$1)</f>
        <v>0</v>
      </c>
      <c r="S2664" s="20">
        <f>COUNTIF('Chemins de conversion les plus '!$J2664:$CH2664,'Synthese chemins'!S$1)</f>
        <v>0</v>
      </c>
      <c r="T2664" s="20">
        <f>COUNTIF('Chemins de conversion les plus '!$J2664:$CH2664,'Synthese chemins'!T$1)</f>
        <v>0</v>
      </c>
      <c r="U2664" s="20">
        <f>COUNTIF('Chemins de conversion les plus '!$J2664:$CH2664,'Synthese chemins'!U$1)</f>
        <v>0</v>
      </c>
      <c r="V2664" s="20">
        <f>COUNTIF('Chemins de conversion les plus '!$J2664:$CH2664,'Synthese chemins'!V$1)</f>
        <v>0</v>
      </c>
      <c r="W2664" s="20">
        <f>COUNTIF('Chemins de conversion les plus '!$J2664:$CH2664,'Synthese chemins'!W$1)</f>
        <v>0</v>
      </c>
      <c r="X2664" s="20">
        <f>COUNTIF('Chemins de conversion les plus '!$J2664:$CH2664,'Synthese chemins'!X$1)</f>
        <v>0</v>
      </c>
      <c r="Y2664" s="5"/>
      <c r="Z2664" s="20">
        <f ca="1">VLOOKUP(A2664,INDIRECT("'Chemins de conversion les plus '!B$2:E$"&amp;'Paramétrage leviers'!E$2,TRUE),3)</f>
        <v>3</v>
      </c>
      <c r="AA2664" s="19">
        <f>VLOOKUP(A2664,'Chemins de conversion les plus '!B2664:E2664,4)</f>
        <v>28.59</v>
      </c>
      <c r="AB2664" s="20">
        <f t="shared" ca="1" si="208"/>
        <v>0.5</v>
      </c>
      <c r="AC2664" s="19">
        <f t="shared" si="209"/>
        <v>4.7649999999999997</v>
      </c>
    </row>
    <row r="2665" spans="1:29">
      <c r="A2665" s="2">
        <f t="shared" si="206"/>
        <v>2664</v>
      </c>
      <c r="B2665" s="2">
        <f>'Chemins de conversion les plus '!C2665</f>
        <v>6</v>
      </c>
      <c r="C2665" s="2">
        <f t="shared" si="207"/>
        <v>3</v>
      </c>
      <c r="D2665" s="2" t="str">
        <f t="shared" si="205"/>
        <v>Non</v>
      </c>
      <c r="E2665" s="20">
        <f>COUNTIF('Chemins de conversion les plus '!$J2665:$CH2665,'Synthese chemins'!E$1)</f>
        <v>0</v>
      </c>
      <c r="F2665" s="20">
        <f>COUNTIF('Chemins de conversion les plus '!$J2665:$CH2665,'Synthese chemins'!F$1)</f>
        <v>3</v>
      </c>
      <c r="G2665" s="20">
        <f>COUNTIF('Chemins de conversion les plus '!$J2665:$CH2665,'Synthese chemins'!G$1)</f>
        <v>0</v>
      </c>
      <c r="H2665" s="20">
        <f>COUNTIF('Chemins de conversion les plus '!$J2665:$CH2665,'Synthese chemins'!H$1)</f>
        <v>0</v>
      </c>
      <c r="I2665" s="20">
        <f>COUNTIF('Chemins de conversion les plus '!$J2665:$CH2665,'Synthese chemins'!I$1)</f>
        <v>1</v>
      </c>
      <c r="J2665" s="20">
        <f>COUNTIF('Chemins de conversion les plus '!$J2665:$CH2665,'Synthese chemins'!J$1)</f>
        <v>0</v>
      </c>
      <c r="K2665" s="20">
        <f>COUNTIF('Chemins de conversion les plus '!$J2665:$CH2665,'Synthese chemins'!K$1)</f>
        <v>0</v>
      </c>
      <c r="L2665" s="20">
        <f>COUNTIF('Chemins de conversion les plus '!$J2665:$CH2665,'Synthese chemins'!L$1)</f>
        <v>0</v>
      </c>
      <c r="M2665" s="20">
        <f>COUNTIF('Chemins de conversion les plus '!$J2665:$CH2665,'Synthese chemins'!M$1)</f>
        <v>0</v>
      </c>
      <c r="N2665" s="20">
        <f>COUNTIF('Chemins de conversion les plus '!$J2665:$CH2665,'Synthese chemins'!N$1)</f>
        <v>2</v>
      </c>
      <c r="O2665" s="20">
        <f>COUNTIF('Chemins de conversion les plus '!$J2665:$CH2665,'Synthese chemins'!O$1)</f>
        <v>0</v>
      </c>
      <c r="P2665" s="20">
        <f>COUNTIF('Chemins de conversion les plus '!$J2665:$CH2665,'Synthese chemins'!P$1)</f>
        <v>0</v>
      </c>
      <c r="Q2665" s="20">
        <f>COUNTIF('Chemins de conversion les plus '!$J2665:$CH2665,'Synthese chemins'!Q$1)</f>
        <v>0</v>
      </c>
      <c r="R2665" s="20">
        <f>COUNTIF('Chemins de conversion les plus '!$J2665:$CH2665,'Synthese chemins'!R$1)</f>
        <v>0</v>
      </c>
      <c r="S2665" s="20">
        <f>COUNTIF('Chemins de conversion les plus '!$J2665:$CH2665,'Synthese chemins'!S$1)</f>
        <v>0</v>
      </c>
      <c r="T2665" s="20">
        <f>COUNTIF('Chemins de conversion les plus '!$J2665:$CH2665,'Synthese chemins'!T$1)</f>
        <v>0</v>
      </c>
      <c r="U2665" s="20">
        <f>COUNTIF('Chemins de conversion les plus '!$J2665:$CH2665,'Synthese chemins'!U$1)</f>
        <v>0</v>
      </c>
      <c r="V2665" s="20">
        <f>COUNTIF('Chemins de conversion les plus '!$J2665:$CH2665,'Synthese chemins'!V$1)</f>
        <v>0</v>
      </c>
      <c r="W2665" s="20">
        <f>COUNTIF('Chemins de conversion les plus '!$J2665:$CH2665,'Synthese chemins'!W$1)</f>
        <v>0</v>
      </c>
      <c r="X2665" s="20">
        <f>COUNTIF('Chemins de conversion les plus '!$J2665:$CH2665,'Synthese chemins'!X$1)</f>
        <v>0</v>
      </c>
      <c r="Y2665" s="5"/>
      <c r="Z2665" s="20">
        <f ca="1">VLOOKUP(A2665,INDIRECT("'Chemins de conversion les plus '!B$2:E$"&amp;'Paramétrage leviers'!E$2,TRUE),3)</f>
        <v>3</v>
      </c>
      <c r="AA2665" s="19">
        <f>VLOOKUP(A2665,'Chemins de conversion les plus '!B2665:E2665,4)</f>
        <v>27.9</v>
      </c>
      <c r="AB2665" s="20">
        <f t="shared" ca="1" si="208"/>
        <v>0.5</v>
      </c>
      <c r="AC2665" s="19">
        <f t="shared" si="209"/>
        <v>4.6499999999999995</v>
      </c>
    </row>
    <row r="2666" spans="1:29">
      <c r="A2666" s="2">
        <f t="shared" si="206"/>
        <v>2665</v>
      </c>
      <c r="B2666" s="2">
        <f>'Chemins de conversion les plus '!C2666</f>
        <v>6</v>
      </c>
      <c r="C2666" s="2">
        <f t="shared" si="207"/>
        <v>5</v>
      </c>
      <c r="D2666" s="2" t="str">
        <f t="shared" si="205"/>
        <v>Non</v>
      </c>
      <c r="E2666" s="20">
        <f>COUNTIF('Chemins de conversion les plus '!$J2666:$CH2666,'Synthese chemins'!E$1)</f>
        <v>0</v>
      </c>
      <c r="F2666" s="20">
        <f>COUNTIF('Chemins de conversion les plus '!$J2666:$CH2666,'Synthese chemins'!F$1)</f>
        <v>2</v>
      </c>
      <c r="G2666" s="20">
        <f>COUNTIF('Chemins de conversion les plus '!$J2666:$CH2666,'Synthese chemins'!G$1)</f>
        <v>0</v>
      </c>
      <c r="H2666" s="20">
        <f>COUNTIF('Chemins de conversion les plus '!$J2666:$CH2666,'Synthese chemins'!H$1)</f>
        <v>0</v>
      </c>
      <c r="I2666" s="20">
        <f>COUNTIF('Chemins de conversion les plus '!$J2666:$CH2666,'Synthese chemins'!I$1)</f>
        <v>1</v>
      </c>
      <c r="J2666" s="20">
        <f>COUNTIF('Chemins de conversion les plus '!$J2666:$CH2666,'Synthese chemins'!J$1)</f>
        <v>0</v>
      </c>
      <c r="K2666" s="20">
        <f>COUNTIF('Chemins de conversion les plus '!$J2666:$CH2666,'Synthese chemins'!K$1)</f>
        <v>0</v>
      </c>
      <c r="L2666" s="20">
        <f>COUNTIF('Chemins de conversion les plus '!$J2666:$CH2666,'Synthese chemins'!L$1)</f>
        <v>0</v>
      </c>
      <c r="M2666" s="20">
        <f>COUNTIF('Chemins de conversion les plus '!$J2666:$CH2666,'Synthese chemins'!M$1)</f>
        <v>1</v>
      </c>
      <c r="N2666" s="20">
        <f>COUNTIF('Chemins de conversion les plus '!$J2666:$CH2666,'Synthese chemins'!N$1)</f>
        <v>1</v>
      </c>
      <c r="O2666" s="20">
        <f>COUNTIF('Chemins de conversion les plus '!$J2666:$CH2666,'Synthese chemins'!O$1)</f>
        <v>1</v>
      </c>
      <c r="P2666" s="20">
        <f>COUNTIF('Chemins de conversion les plus '!$J2666:$CH2666,'Synthese chemins'!P$1)</f>
        <v>0</v>
      </c>
      <c r="Q2666" s="20">
        <f>COUNTIF('Chemins de conversion les plus '!$J2666:$CH2666,'Synthese chemins'!Q$1)</f>
        <v>0</v>
      </c>
      <c r="R2666" s="20">
        <f>COUNTIF('Chemins de conversion les plus '!$J2666:$CH2666,'Synthese chemins'!R$1)</f>
        <v>0</v>
      </c>
      <c r="S2666" s="20">
        <f>COUNTIF('Chemins de conversion les plus '!$J2666:$CH2666,'Synthese chemins'!S$1)</f>
        <v>0</v>
      </c>
      <c r="T2666" s="20">
        <f>COUNTIF('Chemins de conversion les plus '!$J2666:$CH2666,'Synthese chemins'!T$1)</f>
        <v>0</v>
      </c>
      <c r="U2666" s="20">
        <f>COUNTIF('Chemins de conversion les plus '!$J2666:$CH2666,'Synthese chemins'!U$1)</f>
        <v>0</v>
      </c>
      <c r="V2666" s="20">
        <f>COUNTIF('Chemins de conversion les plus '!$J2666:$CH2666,'Synthese chemins'!V$1)</f>
        <v>0</v>
      </c>
      <c r="W2666" s="20">
        <f>COUNTIF('Chemins de conversion les plus '!$J2666:$CH2666,'Synthese chemins'!W$1)</f>
        <v>0</v>
      </c>
      <c r="X2666" s="20">
        <f>COUNTIF('Chemins de conversion les plus '!$J2666:$CH2666,'Synthese chemins'!X$1)</f>
        <v>0</v>
      </c>
      <c r="Y2666" s="5"/>
      <c r="Z2666" s="20">
        <f ca="1">VLOOKUP(A2666,INDIRECT("'Chemins de conversion les plus '!B$2:E$"&amp;'Paramétrage leviers'!E$2,TRUE),3)</f>
        <v>3</v>
      </c>
      <c r="AA2666" s="19">
        <f>VLOOKUP(A2666,'Chemins de conversion les plus '!B2666:E2666,4)</f>
        <v>156.07</v>
      </c>
      <c r="AB2666" s="20">
        <f t="shared" ca="1" si="208"/>
        <v>0.5</v>
      </c>
      <c r="AC2666" s="19">
        <f t="shared" si="209"/>
        <v>26.011666666666667</v>
      </c>
    </row>
    <row r="2667" spans="1:29">
      <c r="A2667" s="2">
        <f t="shared" si="206"/>
        <v>2666</v>
      </c>
      <c r="B2667" s="2">
        <f>'Chemins de conversion les plus '!C2667</f>
        <v>6</v>
      </c>
      <c r="C2667" s="2">
        <f t="shared" si="207"/>
        <v>3</v>
      </c>
      <c r="D2667" s="2" t="str">
        <f t="shared" si="205"/>
        <v>Non</v>
      </c>
      <c r="E2667" s="20">
        <f>COUNTIF('Chemins de conversion les plus '!$J2667:$CH2667,'Synthese chemins'!E$1)</f>
        <v>0</v>
      </c>
      <c r="F2667" s="20">
        <f>COUNTIF('Chemins de conversion les plus '!$J2667:$CH2667,'Synthese chemins'!F$1)</f>
        <v>3</v>
      </c>
      <c r="G2667" s="20">
        <f>COUNTIF('Chemins de conversion les plus '!$J2667:$CH2667,'Synthese chemins'!G$1)</f>
        <v>0</v>
      </c>
      <c r="H2667" s="20">
        <f>COUNTIF('Chemins de conversion les plus '!$J2667:$CH2667,'Synthese chemins'!H$1)</f>
        <v>0</v>
      </c>
      <c r="I2667" s="20">
        <f>COUNTIF('Chemins de conversion les plus '!$J2667:$CH2667,'Synthese chemins'!I$1)</f>
        <v>0</v>
      </c>
      <c r="J2667" s="20">
        <f>COUNTIF('Chemins de conversion les plus '!$J2667:$CH2667,'Synthese chemins'!J$1)</f>
        <v>0</v>
      </c>
      <c r="K2667" s="20">
        <f>COUNTIF('Chemins de conversion les plus '!$J2667:$CH2667,'Synthese chemins'!K$1)</f>
        <v>0</v>
      </c>
      <c r="L2667" s="20">
        <f>COUNTIF('Chemins de conversion les plus '!$J2667:$CH2667,'Synthese chemins'!L$1)</f>
        <v>0</v>
      </c>
      <c r="M2667" s="20">
        <f>COUNTIF('Chemins de conversion les plus '!$J2667:$CH2667,'Synthese chemins'!M$1)</f>
        <v>0</v>
      </c>
      <c r="N2667" s="20">
        <f>COUNTIF('Chemins de conversion les plus '!$J2667:$CH2667,'Synthese chemins'!N$1)</f>
        <v>1</v>
      </c>
      <c r="O2667" s="20">
        <f>COUNTIF('Chemins de conversion les plus '!$J2667:$CH2667,'Synthese chemins'!O$1)</f>
        <v>2</v>
      </c>
      <c r="P2667" s="20">
        <f>COUNTIF('Chemins de conversion les plus '!$J2667:$CH2667,'Synthese chemins'!P$1)</f>
        <v>0</v>
      </c>
      <c r="Q2667" s="20">
        <f>COUNTIF('Chemins de conversion les plus '!$J2667:$CH2667,'Synthese chemins'!Q$1)</f>
        <v>0</v>
      </c>
      <c r="R2667" s="20">
        <f>COUNTIF('Chemins de conversion les plus '!$J2667:$CH2667,'Synthese chemins'!R$1)</f>
        <v>0</v>
      </c>
      <c r="S2667" s="20">
        <f>COUNTIF('Chemins de conversion les plus '!$J2667:$CH2667,'Synthese chemins'!S$1)</f>
        <v>0</v>
      </c>
      <c r="T2667" s="20">
        <f>COUNTIF('Chemins de conversion les plus '!$J2667:$CH2667,'Synthese chemins'!T$1)</f>
        <v>0</v>
      </c>
      <c r="U2667" s="20">
        <f>COUNTIF('Chemins de conversion les plus '!$J2667:$CH2667,'Synthese chemins'!U$1)</f>
        <v>0</v>
      </c>
      <c r="V2667" s="20">
        <f>COUNTIF('Chemins de conversion les plus '!$J2667:$CH2667,'Synthese chemins'!V$1)</f>
        <v>0</v>
      </c>
      <c r="W2667" s="20">
        <f>COUNTIF('Chemins de conversion les plus '!$J2667:$CH2667,'Synthese chemins'!W$1)</f>
        <v>0</v>
      </c>
      <c r="X2667" s="20">
        <f>COUNTIF('Chemins de conversion les plus '!$J2667:$CH2667,'Synthese chemins'!X$1)</f>
        <v>0</v>
      </c>
      <c r="Y2667" s="5"/>
      <c r="Z2667" s="20">
        <f ca="1">VLOOKUP(A2667,INDIRECT("'Chemins de conversion les plus '!B$2:E$"&amp;'Paramétrage leviers'!E$2,TRUE),3)</f>
        <v>3</v>
      </c>
      <c r="AA2667" s="19">
        <f>VLOOKUP(A2667,'Chemins de conversion les plus '!B2667:E2667,4)</f>
        <v>80.09</v>
      </c>
      <c r="AB2667" s="20">
        <f t="shared" ca="1" si="208"/>
        <v>0.5</v>
      </c>
      <c r="AC2667" s="19">
        <f t="shared" si="209"/>
        <v>13.348333333333334</v>
      </c>
    </row>
    <row r="2668" spans="1:29">
      <c r="A2668" s="2">
        <f t="shared" si="206"/>
        <v>2667</v>
      </c>
      <c r="B2668" s="2">
        <f>'Chemins de conversion les plus '!C2668</f>
        <v>6</v>
      </c>
      <c r="C2668" s="2">
        <f t="shared" si="207"/>
        <v>2</v>
      </c>
      <c r="D2668" s="2" t="str">
        <f t="shared" si="205"/>
        <v>Non</v>
      </c>
      <c r="E2668" s="20">
        <f>COUNTIF('Chemins de conversion les plus '!$J2668:$CH2668,'Synthese chemins'!E$1)</f>
        <v>0</v>
      </c>
      <c r="F2668" s="20">
        <f>COUNTIF('Chemins de conversion les plus '!$J2668:$CH2668,'Synthese chemins'!F$1)</f>
        <v>5</v>
      </c>
      <c r="G2668" s="20">
        <f>COUNTIF('Chemins de conversion les plus '!$J2668:$CH2668,'Synthese chemins'!G$1)</f>
        <v>0</v>
      </c>
      <c r="H2668" s="20">
        <f>COUNTIF('Chemins de conversion les plus '!$J2668:$CH2668,'Synthese chemins'!H$1)</f>
        <v>0</v>
      </c>
      <c r="I2668" s="20">
        <f>COUNTIF('Chemins de conversion les plus '!$J2668:$CH2668,'Synthese chemins'!I$1)</f>
        <v>0</v>
      </c>
      <c r="J2668" s="20">
        <f>COUNTIF('Chemins de conversion les plus '!$J2668:$CH2668,'Synthese chemins'!J$1)</f>
        <v>0</v>
      </c>
      <c r="K2668" s="20">
        <f>COUNTIF('Chemins de conversion les plus '!$J2668:$CH2668,'Synthese chemins'!K$1)</f>
        <v>0</v>
      </c>
      <c r="L2668" s="20">
        <f>COUNTIF('Chemins de conversion les plus '!$J2668:$CH2668,'Synthese chemins'!L$1)</f>
        <v>0</v>
      </c>
      <c r="M2668" s="20">
        <f>COUNTIF('Chemins de conversion les plus '!$J2668:$CH2668,'Synthese chemins'!M$1)</f>
        <v>0</v>
      </c>
      <c r="N2668" s="20">
        <f>COUNTIF('Chemins de conversion les plus '!$J2668:$CH2668,'Synthese chemins'!N$1)</f>
        <v>0</v>
      </c>
      <c r="O2668" s="20">
        <f>COUNTIF('Chemins de conversion les plus '!$J2668:$CH2668,'Synthese chemins'!O$1)</f>
        <v>0</v>
      </c>
      <c r="P2668" s="20">
        <f>COUNTIF('Chemins de conversion les plus '!$J2668:$CH2668,'Synthese chemins'!P$1)</f>
        <v>0</v>
      </c>
      <c r="Q2668" s="20">
        <f>COUNTIF('Chemins de conversion les plus '!$J2668:$CH2668,'Synthese chemins'!Q$1)</f>
        <v>0</v>
      </c>
      <c r="R2668" s="20">
        <f>COUNTIF('Chemins de conversion les plus '!$J2668:$CH2668,'Synthese chemins'!R$1)</f>
        <v>0</v>
      </c>
      <c r="S2668" s="20">
        <f>COUNTIF('Chemins de conversion les plus '!$J2668:$CH2668,'Synthese chemins'!S$1)</f>
        <v>1</v>
      </c>
      <c r="T2668" s="20">
        <f>COUNTIF('Chemins de conversion les plus '!$J2668:$CH2668,'Synthese chemins'!T$1)</f>
        <v>0</v>
      </c>
      <c r="U2668" s="20">
        <f>COUNTIF('Chemins de conversion les plus '!$J2668:$CH2668,'Synthese chemins'!U$1)</f>
        <v>0</v>
      </c>
      <c r="V2668" s="20">
        <f>COUNTIF('Chemins de conversion les plus '!$J2668:$CH2668,'Synthese chemins'!V$1)</f>
        <v>0</v>
      </c>
      <c r="W2668" s="20">
        <f>COUNTIF('Chemins de conversion les plus '!$J2668:$CH2668,'Synthese chemins'!W$1)</f>
        <v>0</v>
      </c>
      <c r="X2668" s="20">
        <f>COUNTIF('Chemins de conversion les plus '!$J2668:$CH2668,'Synthese chemins'!X$1)</f>
        <v>0</v>
      </c>
      <c r="Y2668" s="5"/>
      <c r="Z2668" s="20">
        <f ca="1">VLOOKUP(A2668,INDIRECT("'Chemins de conversion les plus '!B$2:E$"&amp;'Paramétrage leviers'!E$2,TRUE),3)</f>
        <v>3</v>
      </c>
      <c r="AA2668" s="19">
        <f>VLOOKUP(A2668,'Chemins de conversion les plus '!B2668:E2668,4)</f>
        <v>86.55</v>
      </c>
      <c r="AB2668" s="20">
        <f t="shared" ca="1" si="208"/>
        <v>0.5</v>
      </c>
      <c r="AC2668" s="19">
        <f t="shared" si="209"/>
        <v>14.424999999999999</v>
      </c>
    </row>
    <row r="2669" spans="1:29">
      <c r="A2669" s="2">
        <f t="shared" si="206"/>
        <v>2668</v>
      </c>
      <c r="B2669" s="2">
        <f>'Chemins de conversion les plus '!C2669</f>
        <v>6</v>
      </c>
      <c r="C2669" s="2">
        <f t="shared" si="207"/>
        <v>3</v>
      </c>
      <c r="D2669" s="2" t="str">
        <f t="shared" si="205"/>
        <v>Non</v>
      </c>
      <c r="E2669" s="20">
        <f>COUNTIF('Chemins de conversion les plus '!$J2669:$CH2669,'Synthese chemins'!E$1)</f>
        <v>0</v>
      </c>
      <c r="F2669" s="20">
        <f>COUNTIF('Chemins de conversion les plus '!$J2669:$CH2669,'Synthese chemins'!F$1)</f>
        <v>4</v>
      </c>
      <c r="G2669" s="20">
        <f>COUNTIF('Chemins de conversion les plus '!$J2669:$CH2669,'Synthese chemins'!G$1)</f>
        <v>0</v>
      </c>
      <c r="H2669" s="20">
        <f>COUNTIF('Chemins de conversion les plus '!$J2669:$CH2669,'Synthese chemins'!H$1)</f>
        <v>0</v>
      </c>
      <c r="I2669" s="20">
        <f>COUNTIF('Chemins de conversion les plus '!$J2669:$CH2669,'Synthese chemins'!I$1)</f>
        <v>0</v>
      </c>
      <c r="J2669" s="20">
        <f>COUNTIF('Chemins de conversion les plus '!$J2669:$CH2669,'Synthese chemins'!J$1)</f>
        <v>0</v>
      </c>
      <c r="K2669" s="20">
        <f>COUNTIF('Chemins de conversion les plus '!$J2669:$CH2669,'Synthese chemins'!K$1)</f>
        <v>0</v>
      </c>
      <c r="L2669" s="20">
        <f>COUNTIF('Chemins de conversion les plus '!$J2669:$CH2669,'Synthese chemins'!L$1)</f>
        <v>1</v>
      </c>
      <c r="M2669" s="20">
        <f>COUNTIF('Chemins de conversion les plus '!$J2669:$CH2669,'Synthese chemins'!M$1)</f>
        <v>0</v>
      </c>
      <c r="N2669" s="20">
        <f>COUNTIF('Chemins de conversion les plus '!$J2669:$CH2669,'Synthese chemins'!N$1)</f>
        <v>0</v>
      </c>
      <c r="O2669" s="20">
        <f>COUNTIF('Chemins de conversion les plus '!$J2669:$CH2669,'Synthese chemins'!O$1)</f>
        <v>0</v>
      </c>
      <c r="P2669" s="20">
        <f>COUNTIF('Chemins de conversion les plus '!$J2669:$CH2669,'Synthese chemins'!P$1)</f>
        <v>0</v>
      </c>
      <c r="Q2669" s="20">
        <f>COUNTIF('Chemins de conversion les plus '!$J2669:$CH2669,'Synthese chemins'!Q$1)</f>
        <v>0</v>
      </c>
      <c r="R2669" s="20">
        <f>COUNTIF('Chemins de conversion les plus '!$J2669:$CH2669,'Synthese chemins'!R$1)</f>
        <v>0</v>
      </c>
      <c r="S2669" s="20">
        <f>COUNTIF('Chemins de conversion les plus '!$J2669:$CH2669,'Synthese chemins'!S$1)</f>
        <v>1</v>
      </c>
      <c r="T2669" s="20">
        <f>COUNTIF('Chemins de conversion les plus '!$J2669:$CH2669,'Synthese chemins'!T$1)</f>
        <v>0</v>
      </c>
      <c r="U2669" s="20">
        <f>COUNTIF('Chemins de conversion les plus '!$J2669:$CH2669,'Synthese chemins'!U$1)</f>
        <v>0</v>
      </c>
      <c r="V2669" s="20">
        <f>COUNTIF('Chemins de conversion les plus '!$J2669:$CH2669,'Synthese chemins'!V$1)</f>
        <v>0</v>
      </c>
      <c r="W2669" s="20">
        <f>COUNTIF('Chemins de conversion les plus '!$J2669:$CH2669,'Synthese chemins'!W$1)</f>
        <v>0</v>
      </c>
      <c r="X2669" s="20">
        <f>COUNTIF('Chemins de conversion les plus '!$J2669:$CH2669,'Synthese chemins'!X$1)</f>
        <v>0</v>
      </c>
      <c r="Y2669" s="5"/>
      <c r="Z2669" s="20">
        <f ca="1">VLOOKUP(A2669,INDIRECT("'Chemins de conversion les plus '!B$2:E$"&amp;'Paramétrage leviers'!E$2,TRUE),3)</f>
        <v>3</v>
      </c>
      <c r="AA2669" s="19">
        <f>VLOOKUP(A2669,'Chemins de conversion les plus '!B2669:E2669,4)</f>
        <v>36.409999999999997</v>
      </c>
      <c r="AB2669" s="20">
        <f t="shared" ca="1" si="208"/>
        <v>0.5</v>
      </c>
      <c r="AC2669" s="19">
        <f t="shared" si="209"/>
        <v>6.0683333333333325</v>
      </c>
    </row>
    <row r="2670" spans="1:29">
      <c r="A2670" s="2">
        <f t="shared" si="206"/>
        <v>2669</v>
      </c>
      <c r="B2670" s="2">
        <f>'Chemins de conversion les plus '!C2670</f>
        <v>6</v>
      </c>
      <c r="C2670" s="2">
        <f t="shared" si="207"/>
        <v>3</v>
      </c>
      <c r="D2670" s="2" t="str">
        <f t="shared" si="205"/>
        <v>Non</v>
      </c>
      <c r="E2670" s="20">
        <f>COUNTIF('Chemins de conversion les plus '!$J2670:$CH2670,'Synthese chemins'!E$1)</f>
        <v>0</v>
      </c>
      <c r="F2670" s="20">
        <f>COUNTIF('Chemins de conversion les plus '!$J2670:$CH2670,'Synthese chemins'!F$1)</f>
        <v>0</v>
      </c>
      <c r="G2670" s="20">
        <f>COUNTIF('Chemins de conversion les plus '!$J2670:$CH2670,'Synthese chemins'!G$1)</f>
        <v>0</v>
      </c>
      <c r="H2670" s="20">
        <f>COUNTIF('Chemins de conversion les plus '!$J2670:$CH2670,'Synthese chemins'!H$1)</f>
        <v>0</v>
      </c>
      <c r="I2670" s="20">
        <f>COUNTIF('Chemins de conversion les plus '!$J2670:$CH2670,'Synthese chemins'!I$1)</f>
        <v>0</v>
      </c>
      <c r="J2670" s="20">
        <f>COUNTIF('Chemins de conversion les plus '!$J2670:$CH2670,'Synthese chemins'!J$1)</f>
        <v>0</v>
      </c>
      <c r="K2670" s="20">
        <f>COUNTIF('Chemins de conversion les plus '!$J2670:$CH2670,'Synthese chemins'!K$1)</f>
        <v>0</v>
      </c>
      <c r="L2670" s="20">
        <f>COUNTIF('Chemins de conversion les plus '!$J2670:$CH2670,'Synthese chemins'!L$1)</f>
        <v>1</v>
      </c>
      <c r="M2670" s="20">
        <f>COUNTIF('Chemins de conversion les plus '!$J2670:$CH2670,'Synthese chemins'!M$1)</f>
        <v>0</v>
      </c>
      <c r="N2670" s="20">
        <f>COUNTIF('Chemins de conversion les plus '!$J2670:$CH2670,'Synthese chemins'!N$1)</f>
        <v>1</v>
      </c>
      <c r="O2670" s="20">
        <f>COUNTIF('Chemins de conversion les plus '!$J2670:$CH2670,'Synthese chemins'!O$1)</f>
        <v>4</v>
      </c>
      <c r="P2670" s="20">
        <f>COUNTIF('Chemins de conversion les plus '!$J2670:$CH2670,'Synthese chemins'!P$1)</f>
        <v>0</v>
      </c>
      <c r="Q2670" s="20">
        <f>COUNTIF('Chemins de conversion les plus '!$J2670:$CH2670,'Synthese chemins'!Q$1)</f>
        <v>0</v>
      </c>
      <c r="R2670" s="20">
        <f>COUNTIF('Chemins de conversion les plus '!$J2670:$CH2670,'Synthese chemins'!R$1)</f>
        <v>0</v>
      </c>
      <c r="S2670" s="20">
        <f>COUNTIF('Chemins de conversion les plus '!$J2670:$CH2670,'Synthese chemins'!S$1)</f>
        <v>0</v>
      </c>
      <c r="T2670" s="20">
        <f>COUNTIF('Chemins de conversion les plus '!$J2670:$CH2670,'Synthese chemins'!T$1)</f>
        <v>0</v>
      </c>
      <c r="U2670" s="20">
        <f>COUNTIF('Chemins de conversion les plus '!$J2670:$CH2670,'Synthese chemins'!U$1)</f>
        <v>0</v>
      </c>
      <c r="V2670" s="20">
        <f>COUNTIF('Chemins de conversion les plus '!$J2670:$CH2670,'Synthese chemins'!V$1)</f>
        <v>0</v>
      </c>
      <c r="W2670" s="20">
        <f>COUNTIF('Chemins de conversion les plus '!$J2670:$CH2670,'Synthese chemins'!W$1)</f>
        <v>0</v>
      </c>
      <c r="X2670" s="20">
        <f>COUNTIF('Chemins de conversion les plus '!$J2670:$CH2670,'Synthese chemins'!X$1)</f>
        <v>0</v>
      </c>
      <c r="Y2670" s="5"/>
      <c r="Z2670" s="20">
        <f ca="1">VLOOKUP(A2670,INDIRECT("'Chemins de conversion les plus '!B$2:E$"&amp;'Paramétrage leviers'!E$2,TRUE),3)</f>
        <v>3</v>
      </c>
      <c r="AA2670" s="19">
        <f>VLOOKUP(A2670,'Chemins de conversion les plus '!B2670:E2670,4)</f>
        <v>15.29</v>
      </c>
      <c r="AB2670" s="20">
        <f t="shared" ca="1" si="208"/>
        <v>0.5</v>
      </c>
      <c r="AC2670" s="19">
        <f t="shared" si="209"/>
        <v>2.5483333333333333</v>
      </c>
    </row>
    <row r="2671" spans="1:29">
      <c r="A2671" s="2">
        <f t="shared" si="206"/>
        <v>2670</v>
      </c>
      <c r="B2671" s="2">
        <f>'Chemins de conversion les plus '!C2671</f>
        <v>6</v>
      </c>
      <c r="C2671" s="2">
        <f t="shared" si="207"/>
        <v>2</v>
      </c>
      <c r="D2671" s="2" t="str">
        <f t="shared" si="205"/>
        <v>Non</v>
      </c>
      <c r="E2671" s="20">
        <f>COUNTIF('Chemins de conversion les plus '!$J2671:$CH2671,'Synthese chemins'!E$1)</f>
        <v>0</v>
      </c>
      <c r="F2671" s="20">
        <f>COUNTIF('Chemins de conversion les plus '!$J2671:$CH2671,'Synthese chemins'!F$1)</f>
        <v>5</v>
      </c>
      <c r="G2671" s="20">
        <f>COUNTIF('Chemins de conversion les plus '!$J2671:$CH2671,'Synthese chemins'!G$1)</f>
        <v>0</v>
      </c>
      <c r="H2671" s="20">
        <f>COUNTIF('Chemins de conversion les plus '!$J2671:$CH2671,'Synthese chemins'!H$1)</f>
        <v>0</v>
      </c>
      <c r="I2671" s="20">
        <f>COUNTIF('Chemins de conversion les plus '!$J2671:$CH2671,'Synthese chemins'!I$1)</f>
        <v>0</v>
      </c>
      <c r="J2671" s="20">
        <f>COUNTIF('Chemins de conversion les plus '!$J2671:$CH2671,'Synthese chemins'!J$1)</f>
        <v>0</v>
      </c>
      <c r="K2671" s="20">
        <f>COUNTIF('Chemins de conversion les plus '!$J2671:$CH2671,'Synthese chemins'!K$1)</f>
        <v>0</v>
      </c>
      <c r="L2671" s="20">
        <f>COUNTIF('Chemins de conversion les plus '!$J2671:$CH2671,'Synthese chemins'!L$1)</f>
        <v>0</v>
      </c>
      <c r="M2671" s="20">
        <f>COUNTIF('Chemins de conversion les plus '!$J2671:$CH2671,'Synthese chemins'!M$1)</f>
        <v>0</v>
      </c>
      <c r="N2671" s="20">
        <f>COUNTIF('Chemins de conversion les plus '!$J2671:$CH2671,'Synthese chemins'!N$1)</f>
        <v>0</v>
      </c>
      <c r="O2671" s="20">
        <f>COUNTIF('Chemins de conversion les plus '!$J2671:$CH2671,'Synthese chemins'!O$1)</f>
        <v>0</v>
      </c>
      <c r="P2671" s="20">
        <f>COUNTIF('Chemins de conversion les plus '!$J2671:$CH2671,'Synthese chemins'!P$1)</f>
        <v>1</v>
      </c>
      <c r="Q2671" s="20">
        <f>COUNTIF('Chemins de conversion les plus '!$J2671:$CH2671,'Synthese chemins'!Q$1)</f>
        <v>0</v>
      </c>
      <c r="R2671" s="20">
        <f>COUNTIF('Chemins de conversion les plus '!$J2671:$CH2671,'Synthese chemins'!R$1)</f>
        <v>0</v>
      </c>
      <c r="S2671" s="20">
        <f>COUNTIF('Chemins de conversion les plus '!$J2671:$CH2671,'Synthese chemins'!S$1)</f>
        <v>0</v>
      </c>
      <c r="T2671" s="20">
        <f>COUNTIF('Chemins de conversion les plus '!$J2671:$CH2671,'Synthese chemins'!T$1)</f>
        <v>0</v>
      </c>
      <c r="U2671" s="20">
        <f>COUNTIF('Chemins de conversion les plus '!$J2671:$CH2671,'Synthese chemins'!U$1)</f>
        <v>0</v>
      </c>
      <c r="V2671" s="20">
        <f>COUNTIF('Chemins de conversion les plus '!$J2671:$CH2671,'Synthese chemins'!V$1)</f>
        <v>0</v>
      </c>
      <c r="W2671" s="20">
        <f>COUNTIF('Chemins de conversion les plus '!$J2671:$CH2671,'Synthese chemins'!W$1)</f>
        <v>0</v>
      </c>
      <c r="X2671" s="20">
        <f>COUNTIF('Chemins de conversion les plus '!$J2671:$CH2671,'Synthese chemins'!X$1)</f>
        <v>0</v>
      </c>
      <c r="Y2671" s="5"/>
      <c r="Z2671" s="20">
        <f ca="1">VLOOKUP(A2671,INDIRECT("'Chemins de conversion les plus '!B$2:E$"&amp;'Paramétrage leviers'!E$2,TRUE),3)</f>
        <v>3</v>
      </c>
      <c r="AA2671" s="19">
        <f>VLOOKUP(A2671,'Chemins de conversion les plus '!B2671:E2671,4)</f>
        <v>11.86</v>
      </c>
      <c r="AB2671" s="20">
        <f t="shared" ca="1" si="208"/>
        <v>0.5</v>
      </c>
      <c r="AC2671" s="19">
        <f t="shared" si="209"/>
        <v>1.9766666666666666</v>
      </c>
    </row>
    <row r="2672" spans="1:29">
      <c r="A2672" s="2">
        <f t="shared" si="206"/>
        <v>2671</v>
      </c>
      <c r="B2672" s="2">
        <f>'Chemins de conversion les plus '!C2672</f>
        <v>6</v>
      </c>
      <c r="C2672" s="2">
        <f t="shared" si="207"/>
        <v>4</v>
      </c>
      <c r="D2672" s="2" t="str">
        <f t="shared" si="205"/>
        <v>Non</v>
      </c>
      <c r="E2672" s="20">
        <f>COUNTIF('Chemins de conversion les plus '!$J2672:$CH2672,'Synthese chemins'!E$1)</f>
        <v>0</v>
      </c>
      <c r="F2672" s="20">
        <f>COUNTIF('Chemins de conversion les plus '!$J2672:$CH2672,'Synthese chemins'!F$1)</f>
        <v>3</v>
      </c>
      <c r="G2672" s="20">
        <f>COUNTIF('Chemins de conversion les plus '!$J2672:$CH2672,'Synthese chemins'!G$1)</f>
        <v>0</v>
      </c>
      <c r="H2672" s="20">
        <f>COUNTIF('Chemins de conversion les plus '!$J2672:$CH2672,'Synthese chemins'!H$1)</f>
        <v>0</v>
      </c>
      <c r="I2672" s="20">
        <f>COUNTIF('Chemins de conversion les plus '!$J2672:$CH2672,'Synthese chemins'!I$1)</f>
        <v>1</v>
      </c>
      <c r="J2672" s="20">
        <f>COUNTIF('Chemins de conversion les plus '!$J2672:$CH2672,'Synthese chemins'!J$1)</f>
        <v>0</v>
      </c>
      <c r="K2672" s="20">
        <f>COUNTIF('Chemins de conversion les plus '!$J2672:$CH2672,'Synthese chemins'!K$1)</f>
        <v>0</v>
      </c>
      <c r="L2672" s="20">
        <f>COUNTIF('Chemins de conversion les plus '!$J2672:$CH2672,'Synthese chemins'!L$1)</f>
        <v>0</v>
      </c>
      <c r="M2672" s="20">
        <f>COUNTIF('Chemins de conversion les plus '!$J2672:$CH2672,'Synthese chemins'!M$1)</f>
        <v>0</v>
      </c>
      <c r="N2672" s="20">
        <f>COUNTIF('Chemins de conversion les plus '!$J2672:$CH2672,'Synthese chemins'!N$1)</f>
        <v>1</v>
      </c>
      <c r="O2672" s="20">
        <f>COUNTIF('Chemins de conversion les plus '!$J2672:$CH2672,'Synthese chemins'!O$1)</f>
        <v>0</v>
      </c>
      <c r="P2672" s="20">
        <f>COUNTIF('Chemins de conversion les plus '!$J2672:$CH2672,'Synthese chemins'!P$1)</f>
        <v>0</v>
      </c>
      <c r="Q2672" s="20">
        <f>COUNTIF('Chemins de conversion les plus '!$J2672:$CH2672,'Synthese chemins'!Q$1)</f>
        <v>0</v>
      </c>
      <c r="R2672" s="20">
        <f>COUNTIF('Chemins de conversion les plus '!$J2672:$CH2672,'Synthese chemins'!R$1)</f>
        <v>1</v>
      </c>
      <c r="S2672" s="20">
        <f>COUNTIF('Chemins de conversion les plus '!$J2672:$CH2672,'Synthese chemins'!S$1)</f>
        <v>0</v>
      </c>
      <c r="T2672" s="20">
        <f>COUNTIF('Chemins de conversion les plus '!$J2672:$CH2672,'Synthese chemins'!T$1)</f>
        <v>0</v>
      </c>
      <c r="U2672" s="20">
        <f>COUNTIF('Chemins de conversion les plus '!$J2672:$CH2672,'Synthese chemins'!U$1)</f>
        <v>0</v>
      </c>
      <c r="V2672" s="20">
        <f>COUNTIF('Chemins de conversion les plus '!$J2672:$CH2672,'Synthese chemins'!V$1)</f>
        <v>0</v>
      </c>
      <c r="W2672" s="20">
        <f>COUNTIF('Chemins de conversion les plus '!$J2672:$CH2672,'Synthese chemins'!W$1)</f>
        <v>0</v>
      </c>
      <c r="X2672" s="20">
        <f>COUNTIF('Chemins de conversion les plus '!$J2672:$CH2672,'Synthese chemins'!X$1)</f>
        <v>0</v>
      </c>
      <c r="Y2672" s="5"/>
      <c r="Z2672" s="20">
        <f ca="1">VLOOKUP(A2672,INDIRECT("'Chemins de conversion les plus '!B$2:E$"&amp;'Paramétrage leviers'!E$2,TRUE),3)</f>
        <v>3</v>
      </c>
      <c r="AA2672" s="19">
        <f>VLOOKUP(A2672,'Chemins de conversion les plus '!B2672:E2672,4)</f>
        <v>21.9</v>
      </c>
      <c r="AB2672" s="20">
        <f t="shared" ca="1" si="208"/>
        <v>0.5</v>
      </c>
      <c r="AC2672" s="19">
        <f t="shared" si="209"/>
        <v>3.65</v>
      </c>
    </row>
    <row r="2673" spans="1:29">
      <c r="A2673" s="2">
        <f t="shared" si="206"/>
        <v>2672</v>
      </c>
      <c r="B2673" s="2">
        <f>'Chemins de conversion les plus '!C2673</f>
        <v>6</v>
      </c>
      <c r="C2673" s="2">
        <f t="shared" si="207"/>
        <v>3</v>
      </c>
      <c r="D2673" s="2" t="str">
        <f t="shared" si="205"/>
        <v>Non</v>
      </c>
      <c r="E2673" s="20">
        <f>COUNTIF('Chemins de conversion les plus '!$J2673:$CH2673,'Synthese chemins'!E$1)</f>
        <v>0</v>
      </c>
      <c r="F2673" s="20">
        <f>COUNTIF('Chemins de conversion les plus '!$J2673:$CH2673,'Synthese chemins'!F$1)</f>
        <v>4</v>
      </c>
      <c r="G2673" s="20">
        <f>COUNTIF('Chemins de conversion les plus '!$J2673:$CH2673,'Synthese chemins'!G$1)</f>
        <v>0</v>
      </c>
      <c r="H2673" s="20">
        <f>COUNTIF('Chemins de conversion les plus '!$J2673:$CH2673,'Synthese chemins'!H$1)</f>
        <v>0</v>
      </c>
      <c r="I2673" s="20">
        <f>COUNTIF('Chemins de conversion les plus '!$J2673:$CH2673,'Synthese chemins'!I$1)</f>
        <v>1</v>
      </c>
      <c r="J2673" s="20">
        <f>COUNTIF('Chemins de conversion les plus '!$J2673:$CH2673,'Synthese chemins'!J$1)</f>
        <v>0</v>
      </c>
      <c r="K2673" s="20">
        <f>COUNTIF('Chemins de conversion les plus '!$J2673:$CH2673,'Synthese chemins'!K$1)</f>
        <v>0</v>
      </c>
      <c r="L2673" s="20">
        <f>COUNTIF('Chemins de conversion les plus '!$J2673:$CH2673,'Synthese chemins'!L$1)</f>
        <v>0</v>
      </c>
      <c r="M2673" s="20">
        <f>COUNTIF('Chemins de conversion les plus '!$J2673:$CH2673,'Synthese chemins'!M$1)</f>
        <v>0</v>
      </c>
      <c r="N2673" s="20">
        <f>COUNTIF('Chemins de conversion les plus '!$J2673:$CH2673,'Synthese chemins'!N$1)</f>
        <v>0</v>
      </c>
      <c r="O2673" s="20">
        <f>COUNTIF('Chemins de conversion les plus '!$J2673:$CH2673,'Synthese chemins'!O$1)</f>
        <v>0</v>
      </c>
      <c r="P2673" s="20">
        <f>COUNTIF('Chemins de conversion les plus '!$J2673:$CH2673,'Synthese chemins'!P$1)</f>
        <v>0</v>
      </c>
      <c r="Q2673" s="20">
        <f>COUNTIF('Chemins de conversion les plus '!$J2673:$CH2673,'Synthese chemins'!Q$1)</f>
        <v>0</v>
      </c>
      <c r="R2673" s="20">
        <f>COUNTIF('Chemins de conversion les plus '!$J2673:$CH2673,'Synthese chemins'!R$1)</f>
        <v>1</v>
      </c>
      <c r="S2673" s="20">
        <f>COUNTIF('Chemins de conversion les plus '!$J2673:$CH2673,'Synthese chemins'!S$1)</f>
        <v>0</v>
      </c>
      <c r="T2673" s="20">
        <f>COUNTIF('Chemins de conversion les plus '!$J2673:$CH2673,'Synthese chemins'!T$1)</f>
        <v>0</v>
      </c>
      <c r="U2673" s="20">
        <f>COUNTIF('Chemins de conversion les plus '!$J2673:$CH2673,'Synthese chemins'!U$1)</f>
        <v>0</v>
      </c>
      <c r="V2673" s="20">
        <f>COUNTIF('Chemins de conversion les plus '!$J2673:$CH2673,'Synthese chemins'!V$1)</f>
        <v>0</v>
      </c>
      <c r="W2673" s="20">
        <f>COUNTIF('Chemins de conversion les plus '!$J2673:$CH2673,'Synthese chemins'!W$1)</f>
        <v>0</v>
      </c>
      <c r="X2673" s="20">
        <f>COUNTIF('Chemins de conversion les plus '!$J2673:$CH2673,'Synthese chemins'!X$1)</f>
        <v>0</v>
      </c>
      <c r="Y2673" s="5"/>
      <c r="Z2673" s="20">
        <f ca="1">VLOOKUP(A2673,INDIRECT("'Chemins de conversion les plus '!B$2:E$"&amp;'Paramétrage leviers'!E$2,TRUE),3)</f>
        <v>3</v>
      </c>
      <c r="AA2673" s="19">
        <f>VLOOKUP(A2673,'Chemins de conversion les plus '!B2673:E2673,4)</f>
        <v>47.29</v>
      </c>
      <c r="AB2673" s="20">
        <f t="shared" ca="1" si="208"/>
        <v>0.5</v>
      </c>
      <c r="AC2673" s="19">
        <f t="shared" si="209"/>
        <v>7.8816666666666668</v>
      </c>
    </row>
    <row r="2674" spans="1:29">
      <c r="A2674" s="2">
        <f t="shared" si="206"/>
        <v>2673</v>
      </c>
      <c r="B2674" s="2">
        <f>'Chemins de conversion les plus '!C2674</f>
        <v>6</v>
      </c>
      <c r="C2674" s="2">
        <f t="shared" si="207"/>
        <v>3</v>
      </c>
      <c r="D2674" s="2" t="str">
        <f t="shared" si="205"/>
        <v>Non</v>
      </c>
      <c r="E2674" s="20">
        <f>COUNTIF('Chemins de conversion les plus '!$J2674:$CH2674,'Synthese chemins'!E$1)</f>
        <v>0</v>
      </c>
      <c r="F2674" s="20">
        <f>COUNTIF('Chemins de conversion les plus '!$J2674:$CH2674,'Synthese chemins'!F$1)</f>
        <v>2</v>
      </c>
      <c r="G2674" s="20">
        <f>COUNTIF('Chemins de conversion les plus '!$J2674:$CH2674,'Synthese chemins'!G$1)</f>
        <v>0</v>
      </c>
      <c r="H2674" s="20">
        <f>COUNTIF('Chemins de conversion les plus '!$J2674:$CH2674,'Synthese chemins'!H$1)</f>
        <v>0</v>
      </c>
      <c r="I2674" s="20">
        <f>COUNTIF('Chemins de conversion les plus '!$J2674:$CH2674,'Synthese chemins'!I$1)</f>
        <v>2</v>
      </c>
      <c r="J2674" s="20">
        <f>COUNTIF('Chemins de conversion les plus '!$J2674:$CH2674,'Synthese chemins'!J$1)</f>
        <v>0</v>
      </c>
      <c r="K2674" s="20">
        <f>COUNTIF('Chemins de conversion les plus '!$J2674:$CH2674,'Synthese chemins'!K$1)</f>
        <v>0</v>
      </c>
      <c r="L2674" s="20">
        <f>COUNTIF('Chemins de conversion les plus '!$J2674:$CH2674,'Synthese chemins'!L$1)</f>
        <v>0</v>
      </c>
      <c r="M2674" s="20">
        <f>COUNTIF('Chemins de conversion les plus '!$J2674:$CH2674,'Synthese chemins'!M$1)</f>
        <v>0</v>
      </c>
      <c r="N2674" s="20">
        <f>COUNTIF('Chemins de conversion les plus '!$J2674:$CH2674,'Synthese chemins'!N$1)</f>
        <v>0</v>
      </c>
      <c r="O2674" s="20">
        <f>COUNTIF('Chemins de conversion les plus '!$J2674:$CH2674,'Synthese chemins'!O$1)</f>
        <v>0</v>
      </c>
      <c r="P2674" s="20">
        <f>COUNTIF('Chemins de conversion les plus '!$J2674:$CH2674,'Synthese chemins'!P$1)</f>
        <v>0</v>
      </c>
      <c r="Q2674" s="20">
        <f>COUNTIF('Chemins de conversion les plus '!$J2674:$CH2674,'Synthese chemins'!Q$1)</f>
        <v>0</v>
      </c>
      <c r="R2674" s="20">
        <f>COUNTIF('Chemins de conversion les plus '!$J2674:$CH2674,'Synthese chemins'!R$1)</f>
        <v>2</v>
      </c>
      <c r="S2674" s="20">
        <f>COUNTIF('Chemins de conversion les plus '!$J2674:$CH2674,'Synthese chemins'!S$1)</f>
        <v>0</v>
      </c>
      <c r="T2674" s="20">
        <f>COUNTIF('Chemins de conversion les plus '!$J2674:$CH2674,'Synthese chemins'!T$1)</f>
        <v>0</v>
      </c>
      <c r="U2674" s="20">
        <f>COUNTIF('Chemins de conversion les plus '!$J2674:$CH2674,'Synthese chemins'!U$1)</f>
        <v>0</v>
      </c>
      <c r="V2674" s="20">
        <f>COUNTIF('Chemins de conversion les plus '!$J2674:$CH2674,'Synthese chemins'!V$1)</f>
        <v>0</v>
      </c>
      <c r="W2674" s="20">
        <f>COUNTIF('Chemins de conversion les plus '!$J2674:$CH2674,'Synthese chemins'!W$1)</f>
        <v>0</v>
      </c>
      <c r="X2674" s="20">
        <f>COUNTIF('Chemins de conversion les plus '!$J2674:$CH2674,'Synthese chemins'!X$1)</f>
        <v>0</v>
      </c>
      <c r="Y2674" s="5"/>
      <c r="Z2674" s="20">
        <f ca="1">VLOOKUP(A2674,INDIRECT("'Chemins de conversion les plus '!B$2:E$"&amp;'Paramétrage leviers'!E$2,TRUE),3)</f>
        <v>3</v>
      </c>
      <c r="AA2674" s="19">
        <f>VLOOKUP(A2674,'Chemins de conversion les plus '!B2674:E2674,4)</f>
        <v>34.799999999999997</v>
      </c>
      <c r="AB2674" s="20">
        <f t="shared" ca="1" si="208"/>
        <v>0.5</v>
      </c>
      <c r="AC2674" s="19">
        <f t="shared" si="209"/>
        <v>5.8</v>
      </c>
    </row>
    <row r="2675" spans="1:29">
      <c r="A2675" s="2">
        <f t="shared" si="206"/>
        <v>2674</v>
      </c>
      <c r="B2675" s="2">
        <f>'Chemins de conversion les plus '!C2675</f>
        <v>6</v>
      </c>
      <c r="C2675" s="2">
        <f t="shared" si="207"/>
        <v>3</v>
      </c>
      <c r="D2675" s="2" t="str">
        <f t="shared" si="205"/>
        <v>Non</v>
      </c>
      <c r="E2675" s="20">
        <f>COUNTIF('Chemins de conversion les plus '!$J2675:$CH2675,'Synthese chemins'!E$1)</f>
        <v>0</v>
      </c>
      <c r="F2675" s="20">
        <f>COUNTIF('Chemins de conversion les plus '!$J2675:$CH2675,'Synthese chemins'!F$1)</f>
        <v>3</v>
      </c>
      <c r="G2675" s="20">
        <f>COUNTIF('Chemins de conversion les plus '!$J2675:$CH2675,'Synthese chemins'!G$1)</f>
        <v>0</v>
      </c>
      <c r="H2675" s="20">
        <f>COUNTIF('Chemins de conversion les plus '!$J2675:$CH2675,'Synthese chemins'!H$1)</f>
        <v>0</v>
      </c>
      <c r="I2675" s="20">
        <f>COUNTIF('Chemins de conversion les plus '!$J2675:$CH2675,'Synthese chemins'!I$1)</f>
        <v>2</v>
      </c>
      <c r="J2675" s="20">
        <f>COUNTIF('Chemins de conversion les plus '!$J2675:$CH2675,'Synthese chemins'!J$1)</f>
        <v>0</v>
      </c>
      <c r="K2675" s="20">
        <f>COUNTIF('Chemins de conversion les plus '!$J2675:$CH2675,'Synthese chemins'!K$1)</f>
        <v>0</v>
      </c>
      <c r="L2675" s="20">
        <f>COUNTIF('Chemins de conversion les plus '!$J2675:$CH2675,'Synthese chemins'!L$1)</f>
        <v>0</v>
      </c>
      <c r="M2675" s="20">
        <f>COUNTIF('Chemins de conversion les plus '!$J2675:$CH2675,'Synthese chemins'!M$1)</f>
        <v>0</v>
      </c>
      <c r="N2675" s="20">
        <f>COUNTIF('Chemins de conversion les plus '!$J2675:$CH2675,'Synthese chemins'!N$1)</f>
        <v>0</v>
      </c>
      <c r="O2675" s="20">
        <f>COUNTIF('Chemins de conversion les plus '!$J2675:$CH2675,'Synthese chemins'!O$1)</f>
        <v>0</v>
      </c>
      <c r="P2675" s="20">
        <f>COUNTIF('Chemins de conversion les plus '!$J2675:$CH2675,'Synthese chemins'!P$1)</f>
        <v>1</v>
      </c>
      <c r="Q2675" s="20">
        <f>COUNTIF('Chemins de conversion les plus '!$J2675:$CH2675,'Synthese chemins'!Q$1)</f>
        <v>0</v>
      </c>
      <c r="R2675" s="20">
        <f>COUNTIF('Chemins de conversion les plus '!$J2675:$CH2675,'Synthese chemins'!R$1)</f>
        <v>0</v>
      </c>
      <c r="S2675" s="20">
        <f>COUNTIF('Chemins de conversion les plus '!$J2675:$CH2675,'Synthese chemins'!S$1)</f>
        <v>0</v>
      </c>
      <c r="T2675" s="20">
        <f>COUNTIF('Chemins de conversion les plus '!$J2675:$CH2675,'Synthese chemins'!T$1)</f>
        <v>0</v>
      </c>
      <c r="U2675" s="20">
        <f>COUNTIF('Chemins de conversion les plus '!$J2675:$CH2675,'Synthese chemins'!U$1)</f>
        <v>0</v>
      </c>
      <c r="V2675" s="20">
        <f>COUNTIF('Chemins de conversion les plus '!$J2675:$CH2675,'Synthese chemins'!V$1)</f>
        <v>0</v>
      </c>
      <c r="W2675" s="20">
        <f>COUNTIF('Chemins de conversion les plus '!$J2675:$CH2675,'Synthese chemins'!W$1)</f>
        <v>0</v>
      </c>
      <c r="X2675" s="20">
        <f>COUNTIF('Chemins de conversion les plus '!$J2675:$CH2675,'Synthese chemins'!X$1)</f>
        <v>0</v>
      </c>
      <c r="Y2675" s="5"/>
      <c r="Z2675" s="20">
        <f ca="1">VLOOKUP(A2675,INDIRECT("'Chemins de conversion les plus '!B$2:E$"&amp;'Paramétrage leviers'!E$2,TRUE),3)</f>
        <v>3</v>
      </c>
      <c r="AA2675" s="19">
        <f>VLOOKUP(A2675,'Chemins de conversion les plus '!B2675:E2675,4)</f>
        <v>59.49</v>
      </c>
      <c r="AB2675" s="20">
        <f t="shared" ca="1" si="208"/>
        <v>0.5</v>
      </c>
      <c r="AC2675" s="19">
        <f t="shared" si="209"/>
        <v>9.9150000000000009</v>
      </c>
    </row>
    <row r="2676" spans="1:29">
      <c r="A2676" s="2">
        <f t="shared" si="206"/>
        <v>2675</v>
      </c>
      <c r="B2676" s="2">
        <f>'Chemins de conversion les plus '!C2676</f>
        <v>6</v>
      </c>
      <c r="C2676" s="2">
        <f t="shared" si="207"/>
        <v>3</v>
      </c>
      <c r="D2676" s="2" t="str">
        <f t="shared" si="205"/>
        <v>Non</v>
      </c>
      <c r="E2676" s="20">
        <f>COUNTIF('Chemins de conversion les plus '!$J2676:$CH2676,'Synthese chemins'!E$1)</f>
        <v>0</v>
      </c>
      <c r="F2676" s="20">
        <f>COUNTIF('Chemins de conversion les plus '!$J2676:$CH2676,'Synthese chemins'!F$1)</f>
        <v>1</v>
      </c>
      <c r="G2676" s="20">
        <f>COUNTIF('Chemins de conversion les plus '!$J2676:$CH2676,'Synthese chemins'!G$1)</f>
        <v>0</v>
      </c>
      <c r="H2676" s="20">
        <f>COUNTIF('Chemins de conversion les plus '!$J2676:$CH2676,'Synthese chemins'!H$1)</f>
        <v>0</v>
      </c>
      <c r="I2676" s="20">
        <f>COUNTIF('Chemins de conversion les plus '!$J2676:$CH2676,'Synthese chemins'!I$1)</f>
        <v>3</v>
      </c>
      <c r="J2676" s="20">
        <f>COUNTIF('Chemins de conversion les plus '!$J2676:$CH2676,'Synthese chemins'!J$1)</f>
        <v>0</v>
      </c>
      <c r="K2676" s="20">
        <f>COUNTIF('Chemins de conversion les plus '!$J2676:$CH2676,'Synthese chemins'!K$1)</f>
        <v>0</v>
      </c>
      <c r="L2676" s="20">
        <f>COUNTIF('Chemins de conversion les plus '!$J2676:$CH2676,'Synthese chemins'!L$1)</f>
        <v>0</v>
      </c>
      <c r="M2676" s="20">
        <f>COUNTIF('Chemins de conversion les plus '!$J2676:$CH2676,'Synthese chemins'!M$1)</f>
        <v>2</v>
      </c>
      <c r="N2676" s="20">
        <f>COUNTIF('Chemins de conversion les plus '!$J2676:$CH2676,'Synthese chemins'!N$1)</f>
        <v>0</v>
      </c>
      <c r="O2676" s="20">
        <f>COUNTIF('Chemins de conversion les plus '!$J2676:$CH2676,'Synthese chemins'!O$1)</f>
        <v>0</v>
      </c>
      <c r="P2676" s="20">
        <f>COUNTIF('Chemins de conversion les plus '!$J2676:$CH2676,'Synthese chemins'!P$1)</f>
        <v>0</v>
      </c>
      <c r="Q2676" s="20">
        <f>COUNTIF('Chemins de conversion les plus '!$J2676:$CH2676,'Synthese chemins'!Q$1)</f>
        <v>0</v>
      </c>
      <c r="R2676" s="20">
        <f>COUNTIF('Chemins de conversion les plus '!$J2676:$CH2676,'Synthese chemins'!R$1)</f>
        <v>0</v>
      </c>
      <c r="S2676" s="20">
        <f>COUNTIF('Chemins de conversion les plus '!$J2676:$CH2676,'Synthese chemins'!S$1)</f>
        <v>0</v>
      </c>
      <c r="T2676" s="20">
        <f>COUNTIF('Chemins de conversion les plus '!$J2676:$CH2676,'Synthese chemins'!T$1)</f>
        <v>0</v>
      </c>
      <c r="U2676" s="20">
        <f>COUNTIF('Chemins de conversion les plus '!$J2676:$CH2676,'Synthese chemins'!U$1)</f>
        <v>0</v>
      </c>
      <c r="V2676" s="20">
        <f>COUNTIF('Chemins de conversion les plus '!$J2676:$CH2676,'Synthese chemins'!V$1)</f>
        <v>0</v>
      </c>
      <c r="W2676" s="20">
        <f>COUNTIF('Chemins de conversion les plus '!$J2676:$CH2676,'Synthese chemins'!W$1)</f>
        <v>0</v>
      </c>
      <c r="X2676" s="20">
        <f>COUNTIF('Chemins de conversion les plus '!$J2676:$CH2676,'Synthese chemins'!X$1)</f>
        <v>0</v>
      </c>
      <c r="Y2676" s="5"/>
      <c r="Z2676" s="20">
        <f ca="1">VLOOKUP(A2676,INDIRECT("'Chemins de conversion les plus '!B$2:E$"&amp;'Paramétrage leviers'!E$2,TRUE),3)</f>
        <v>3</v>
      </c>
      <c r="AA2676" s="19">
        <f>VLOOKUP(A2676,'Chemins de conversion les plus '!B2676:E2676,4)</f>
        <v>81.31</v>
      </c>
      <c r="AB2676" s="20">
        <f t="shared" ca="1" si="208"/>
        <v>0.5</v>
      </c>
      <c r="AC2676" s="19">
        <f t="shared" si="209"/>
        <v>13.551666666666668</v>
      </c>
    </row>
    <row r="2677" spans="1:29">
      <c r="A2677" s="2">
        <f t="shared" si="206"/>
        <v>2676</v>
      </c>
      <c r="B2677" s="2">
        <f>'Chemins de conversion les plus '!C2677</f>
        <v>6</v>
      </c>
      <c r="C2677" s="2">
        <f t="shared" si="207"/>
        <v>3</v>
      </c>
      <c r="D2677" s="2" t="str">
        <f t="shared" ref="D2677:D2740" si="210">IF(C2677&lt;&gt;1,"Non",INDEX($E$1:$U$1,1,MATCH(B2677,E2677:U2677,0)))</f>
        <v>Non</v>
      </c>
      <c r="E2677" s="20">
        <f>COUNTIF('Chemins de conversion les plus '!$J2677:$CH2677,'Synthese chemins'!E$1)</f>
        <v>0</v>
      </c>
      <c r="F2677" s="20">
        <f>COUNTIF('Chemins de conversion les plus '!$J2677:$CH2677,'Synthese chemins'!F$1)</f>
        <v>2</v>
      </c>
      <c r="G2677" s="20">
        <f>COUNTIF('Chemins de conversion les plus '!$J2677:$CH2677,'Synthese chemins'!G$1)</f>
        <v>0</v>
      </c>
      <c r="H2677" s="20">
        <f>COUNTIF('Chemins de conversion les plus '!$J2677:$CH2677,'Synthese chemins'!H$1)</f>
        <v>0</v>
      </c>
      <c r="I2677" s="20">
        <f>COUNTIF('Chemins de conversion les plus '!$J2677:$CH2677,'Synthese chemins'!I$1)</f>
        <v>3</v>
      </c>
      <c r="J2677" s="20">
        <f>COUNTIF('Chemins de conversion les plus '!$J2677:$CH2677,'Synthese chemins'!J$1)</f>
        <v>0</v>
      </c>
      <c r="K2677" s="20">
        <f>COUNTIF('Chemins de conversion les plus '!$J2677:$CH2677,'Synthese chemins'!K$1)</f>
        <v>0</v>
      </c>
      <c r="L2677" s="20">
        <f>COUNTIF('Chemins de conversion les plus '!$J2677:$CH2677,'Synthese chemins'!L$1)</f>
        <v>0</v>
      </c>
      <c r="M2677" s="20">
        <f>COUNTIF('Chemins de conversion les plus '!$J2677:$CH2677,'Synthese chemins'!M$1)</f>
        <v>0</v>
      </c>
      <c r="N2677" s="20">
        <f>COUNTIF('Chemins de conversion les plus '!$J2677:$CH2677,'Synthese chemins'!N$1)</f>
        <v>0</v>
      </c>
      <c r="O2677" s="20">
        <f>COUNTIF('Chemins de conversion les plus '!$J2677:$CH2677,'Synthese chemins'!O$1)</f>
        <v>0</v>
      </c>
      <c r="P2677" s="20">
        <f>COUNTIF('Chemins de conversion les plus '!$J2677:$CH2677,'Synthese chemins'!P$1)</f>
        <v>0</v>
      </c>
      <c r="Q2677" s="20">
        <f>COUNTIF('Chemins de conversion les plus '!$J2677:$CH2677,'Synthese chemins'!Q$1)</f>
        <v>0</v>
      </c>
      <c r="R2677" s="20">
        <f>COUNTIF('Chemins de conversion les plus '!$J2677:$CH2677,'Synthese chemins'!R$1)</f>
        <v>1</v>
      </c>
      <c r="S2677" s="20">
        <f>COUNTIF('Chemins de conversion les plus '!$J2677:$CH2677,'Synthese chemins'!S$1)</f>
        <v>0</v>
      </c>
      <c r="T2677" s="20">
        <f>COUNTIF('Chemins de conversion les plus '!$J2677:$CH2677,'Synthese chemins'!T$1)</f>
        <v>0</v>
      </c>
      <c r="U2677" s="20">
        <f>COUNTIF('Chemins de conversion les plus '!$J2677:$CH2677,'Synthese chemins'!U$1)</f>
        <v>0</v>
      </c>
      <c r="V2677" s="20">
        <f>COUNTIF('Chemins de conversion les plus '!$J2677:$CH2677,'Synthese chemins'!V$1)</f>
        <v>0</v>
      </c>
      <c r="W2677" s="20">
        <f>COUNTIF('Chemins de conversion les plus '!$J2677:$CH2677,'Synthese chemins'!W$1)</f>
        <v>0</v>
      </c>
      <c r="X2677" s="20">
        <f>COUNTIF('Chemins de conversion les plus '!$J2677:$CH2677,'Synthese chemins'!X$1)</f>
        <v>0</v>
      </c>
      <c r="Y2677" s="5"/>
      <c r="Z2677" s="20">
        <f ca="1">VLOOKUP(A2677,INDIRECT("'Chemins de conversion les plus '!B$2:E$"&amp;'Paramétrage leviers'!E$2,TRUE),3)</f>
        <v>3</v>
      </c>
      <c r="AA2677" s="19">
        <f>VLOOKUP(A2677,'Chemins de conversion les plus '!B2677:E2677,4)</f>
        <v>64.75</v>
      </c>
      <c r="AB2677" s="20">
        <f t="shared" ca="1" si="208"/>
        <v>0.5</v>
      </c>
      <c r="AC2677" s="19">
        <f t="shared" si="209"/>
        <v>10.791666666666666</v>
      </c>
    </row>
    <row r="2678" spans="1:29">
      <c r="A2678" s="2">
        <f t="shared" si="206"/>
        <v>2677</v>
      </c>
      <c r="B2678" s="2">
        <f>'Chemins de conversion les plus '!C2678</f>
        <v>6</v>
      </c>
      <c r="C2678" s="2">
        <f t="shared" si="207"/>
        <v>4</v>
      </c>
      <c r="D2678" s="2" t="str">
        <f t="shared" si="210"/>
        <v>Non</v>
      </c>
      <c r="E2678" s="20">
        <f>COUNTIF('Chemins de conversion les plus '!$J2678:$CH2678,'Synthese chemins'!E$1)</f>
        <v>0</v>
      </c>
      <c r="F2678" s="20">
        <f>COUNTIF('Chemins de conversion les plus '!$J2678:$CH2678,'Synthese chemins'!F$1)</f>
        <v>0</v>
      </c>
      <c r="G2678" s="20">
        <f>COUNTIF('Chemins de conversion les plus '!$J2678:$CH2678,'Synthese chemins'!G$1)</f>
        <v>0</v>
      </c>
      <c r="H2678" s="20">
        <f>COUNTIF('Chemins de conversion les plus '!$J2678:$CH2678,'Synthese chemins'!H$1)</f>
        <v>0</v>
      </c>
      <c r="I2678" s="20">
        <f>COUNTIF('Chemins de conversion les plus '!$J2678:$CH2678,'Synthese chemins'!I$1)</f>
        <v>2</v>
      </c>
      <c r="J2678" s="20">
        <f>COUNTIF('Chemins de conversion les plus '!$J2678:$CH2678,'Synthese chemins'!J$1)</f>
        <v>2</v>
      </c>
      <c r="K2678" s="20">
        <f>COUNTIF('Chemins de conversion les plus '!$J2678:$CH2678,'Synthese chemins'!K$1)</f>
        <v>0</v>
      </c>
      <c r="L2678" s="20">
        <f>COUNTIF('Chemins de conversion les plus '!$J2678:$CH2678,'Synthese chemins'!L$1)</f>
        <v>0</v>
      </c>
      <c r="M2678" s="20">
        <f>COUNTIF('Chemins de conversion les plus '!$J2678:$CH2678,'Synthese chemins'!M$1)</f>
        <v>1</v>
      </c>
      <c r="N2678" s="20">
        <f>COUNTIF('Chemins de conversion les plus '!$J2678:$CH2678,'Synthese chemins'!N$1)</f>
        <v>0</v>
      </c>
      <c r="O2678" s="20">
        <f>COUNTIF('Chemins de conversion les plus '!$J2678:$CH2678,'Synthese chemins'!O$1)</f>
        <v>0</v>
      </c>
      <c r="P2678" s="20">
        <f>COUNTIF('Chemins de conversion les plus '!$J2678:$CH2678,'Synthese chemins'!P$1)</f>
        <v>0</v>
      </c>
      <c r="Q2678" s="20">
        <f>COUNTIF('Chemins de conversion les plus '!$J2678:$CH2678,'Synthese chemins'!Q$1)</f>
        <v>0</v>
      </c>
      <c r="R2678" s="20">
        <f>COUNTIF('Chemins de conversion les plus '!$J2678:$CH2678,'Synthese chemins'!R$1)</f>
        <v>1</v>
      </c>
      <c r="S2678" s="20">
        <f>COUNTIF('Chemins de conversion les plus '!$J2678:$CH2678,'Synthese chemins'!S$1)</f>
        <v>0</v>
      </c>
      <c r="T2678" s="20">
        <f>COUNTIF('Chemins de conversion les plus '!$J2678:$CH2678,'Synthese chemins'!T$1)</f>
        <v>0</v>
      </c>
      <c r="U2678" s="20">
        <f>COUNTIF('Chemins de conversion les plus '!$J2678:$CH2678,'Synthese chemins'!U$1)</f>
        <v>0</v>
      </c>
      <c r="V2678" s="20">
        <f>COUNTIF('Chemins de conversion les plus '!$J2678:$CH2678,'Synthese chemins'!V$1)</f>
        <v>0</v>
      </c>
      <c r="W2678" s="20">
        <f>COUNTIF('Chemins de conversion les plus '!$J2678:$CH2678,'Synthese chemins'!W$1)</f>
        <v>0</v>
      </c>
      <c r="X2678" s="20">
        <f>COUNTIF('Chemins de conversion les plus '!$J2678:$CH2678,'Synthese chemins'!X$1)</f>
        <v>0</v>
      </c>
      <c r="Y2678" s="5"/>
      <c r="Z2678" s="20">
        <f ca="1">VLOOKUP(A2678,INDIRECT("'Chemins de conversion les plus '!B$2:E$"&amp;'Paramétrage leviers'!E$2,TRUE),3)</f>
        <v>3</v>
      </c>
      <c r="AA2678" s="19">
        <f>VLOOKUP(A2678,'Chemins de conversion les plus '!B2678:E2678,4)</f>
        <v>41.85</v>
      </c>
      <c r="AB2678" s="20">
        <f t="shared" ca="1" si="208"/>
        <v>0.5</v>
      </c>
      <c r="AC2678" s="19">
        <f t="shared" si="209"/>
        <v>6.9750000000000005</v>
      </c>
    </row>
    <row r="2679" spans="1:29">
      <c r="A2679" s="2">
        <f t="shared" si="206"/>
        <v>2678</v>
      </c>
      <c r="B2679" s="2">
        <f>'Chemins de conversion les plus '!C2679</f>
        <v>6</v>
      </c>
      <c r="C2679" s="2">
        <f t="shared" si="207"/>
        <v>3</v>
      </c>
      <c r="D2679" s="2" t="str">
        <f t="shared" si="210"/>
        <v>Non</v>
      </c>
      <c r="E2679" s="20">
        <f>COUNTIF('Chemins de conversion les plus '!$J2679:$CH2679,'Synthese chemins'!E$1)</f>
        <v>0</v>
      </c>
      <c r="F2679" s="20">
        <f>COUNTIF('Chemins de conversion les plus '!$J2679:$CH2679,'Synthese chemins'!F$1)</f>
        <v>2</v>
      </c>
      <c r="G2679" s="20">
        <f>COUNTIF('Chemins de conversion les plus '!$J2679:$CH2679,'Synthese chemins'!G$1)</f>
        <v>0</v>
      </c>
      <c r="H2679" s="20">
        <f>COUNTIF('Chemins de conversion les plus '!$J2679:$CH2679,'Synthese chemins'!H$1)</f>
        <v>0</v>
      </c>
      <c r="I2679" s="20">
        <f>COUNTIF('Chemins de conversion les plus '!$J2679:$CH2679,'Synthese chemins'!I$1)</f>
        <v>3</v>
      </c>
      <c r="J2679" s="20">
        <f>COUNTIF('Chemins de conversion les plus '!$J2679:$CH2679,'Synthese chemins'!J$1)</f>
        <v>0</v>
      </c>
      <c r="K2679" s="20">
        <f>COUNTIF('Chemins de conversion les plus '!$J2679:$CH2679,'Synthese chemins'!K$1)</f>
        <v>0</v>
      </c>
      <c r="L2679" s="20">
        <f>COUNTIF('Chemins de conversion les plus '!$J2679:$CH2679,'Synthese chemins'!L$1)</f>
        <v>0</v>
      </c>
      <c r="M2679" s="20">
        <f>COUNTIF('Chemins de conversion les plus '!$J2679:$CH2679,'Synthese chemins'!M$1)</f>
        <v>0</v>
      </c>
      <c r="N2679" s="20">
        <f>COUNTIF('Chemins de conversion les plus '!$J2679:$CH2679,'Synthese chemins'!N$1)</f>
        <v>0</v>
      </c>
      <c r="O2679" s="20">
        <f>COUNTIF('Chemins de conversion les plus '!$J2679:$CH2679,'Synthese chemins'!O$1)</f>
        <v>0</v>
      </c>
      <c r="P2679" s="20">
        <f>COUNTIF('Chemins de conversion les plus '!$J2679:$CH2679,'Synthese chemins'!P$1)</f>
        <v>0</v>
      </c>
      <c r="Q2679" s="20">
        <f>COUNTIF('Chemins de conversion les plus '!$J2679:$CH2679,'Synthese chemins'!Q$1)</f>
        <v>0</v>
      </c>
      <c r="R2679" s="20">
        <f>COUNTIF('Chemins de conversion les plus '!$J2679:$CH2679,'Synthese chemins'!R$1)</f>
        <v>1</v>
      </c>
      <c r="S2679" s="20">
        <f>COUNTIF('Chemins de conversion les plus '!$J2679:$CH2679,'Synthese chemins'!S$1)</f>
        <v>0</v>
      </c>
      <c r="T2679" s="20">
        <f>COUNTIF('Chemins de conversion les plus '!$J2679:$CH2679,'Synthese chemins'!T$1)</f>
        <v>0</v>
      </c>
      <c r="U2679" s="20">
        <f>COUNTIF('Chemins de conversion les plus '!$J2679:$CH2679,'Synthese chemins'!U$1)</f>
        <v>0</v>
      </c>
      <c r="V2679" s="20">
        <f>COUNTIF('Chemins de conversion les plus '!$J2679:$CH2679,'Synthese chemins'!V$1)</f>
        <v>0</v>
      </c>
      <c r="W2679" s="20">
        <f>COUNTIF('Chemins de conversion les plus '!$J2679:$CH2679,'Synthese chemins'!W$1)</f>
        <v>0</v>
      </c>
      <c r="X2679" s="20">
        <f>COUNTIF('Chemins de conversion les plus '!$J2679:$CH2679,'Synthese chemins'!X$1)</f>
        <v>0</v>
      </c>
      <c r="Y2679" s="5"/>
      <c r="Z2679" s="20">
        <f ca="1">VLOOKUP(A2679,INDIRECT("'Chemins de conversion les plus '!B$2:E$"&amp;'Paramétrage leviers'!E$2,TRUE),3)</f>
        <v>3</v>
      </c>
      <c r="AA2679" s="19">
        <f>VLOOKUP(A2679,'Chemins de conversion les plus '!B2679:E2679,4)</f>
        <v>48.41</v>
      </c>
      <c r="AB2679" s="20">
        <f t="shared" ca="1" si="208"/>
        <v>0.5</v>
      </c>
      <c r="AC2679" s="19">
        <f t="shared" si="209"/>
        <v>8.0683333333333334</v>
      </c>
    </row>
    <row r="2680" spans="1:29">
      <c r="A2680" s="2">
        <f t="shared" si="206"/>
        <v>2679</v>
      </c>
      <c r="B2680" s="2">
        <f>'Chemins de conversion les plus '!C2680</f>
        <v>6</v>
      </c>
      <c r="C2680" s="2">
        <f t="shared" si="207"/>
        <v>2</v>
      </c>
      <c r="D2680" s="2" t="str">
        <f t="shared" si="210"/>
        <v>Non</v>
      </c>
      <c r="E2680" s="20">
        <f>COUNTIF('Chemins de conversion les plus '!$J2680:$CH2680,'Synthese chemins'!E$1)</f>
        <v>0</v>
      </c>
      <c r="F2680" s="20">
        <f>COUNTIF('Chemins de conversion les plus '!$J2680:$CH2680,'Synthese chemins'!F$1)</f>
        <v>2</v>
      </c>
      <c r="G2680" s="20">
        <f>COUNTIF('Chemins de conversion les plus '!$J2680:$CH2680,'Synthese chemins'!G$1)</f>
        <v>0</v>
      </c>
      <c r="H2680" s="20">
        <f>COUNTIF('Chemins de conversion les plus '!$J2680:$CH2680,'Synthese chemins'!H$1)</f>
        <v>0</v>
      </c>
      <c r="I2680" s="20">
        <f>COUNTIF('Chemins de conversion les plus '!$J2680:$CH2680,'Synthese chemins'!I$1)</f>
        <v>4</v>
      </c>
      <c r="J2680" s="20">
        <f>COUNTIF('Chemins de conversion les plus '!$J2680:$CH2680,'Synthese chemins'!J$1)</f>
        <v>0</v>
      </c>
      <c r="K2680" s="20">
        <f>COUNTIF('Chemins de conversion les plus '!$J2680:$CH2680,'Synthese chemins'!K$1)</f>
        <v>0</v>
      </c>
      <c r="L2680" s="20">
        <f>COUNTIF('Chemins de conversion les plus '!$J2680:$CH2680,'Synthese chemins'!L$1)</f>
        <v>0</v>
      </c>
      <c r="M2680" s="20">
        <f>COUNTIF('Chemins de conversion les plus '!$J2680:$CH2680,'Synthese chemins'!M$1)</f>
        <v>0</v>
      </c>
      <c r="N2680" s="20">
        <f>COUNTIF('Chemins de conversion les plus '!$J2680:$CH2680,'Synthese chemins'!N$1)</f>
        <v>0</v>
      </c>
      <c r="O2680" s="20">
        <f>COUNTIF('Chemins de conversion les plus '!$J2680:$CH2680,'Synthese chemins'!O$1)</f>
        <v>0</v>
      </c>
      <c r="P2680" s="20">
        <f>COUNTIF('Chemins de conversion les plus '!$J2680:$CH2680,'Synthese chemins'!P$1)</f>
        <v>0</v>
      </c>
      <c r="Q2680" s="20">
        <f>COUNTIF('Chemins de conversion les plus '!$J2680:$CH2680,'Synthese chemins'!Q$1)</f>
        <v>0</v>
      </c>
      <c r="R2680" s="20">
        <f>COUNTIF('Chemins de conversion les plus '!$J2680:$CH2680,'Synthese chemins'!R$1)</f>
        <v>0</v>
      </c>
      <c r="S2680" s="20">
        <f>COUNTIF('Chemins de conversion les plus '!$J2680:$CH2680,'Synthese chemins'!S$1)</f>
        <v>0</v>
      </c>
      <c r="T2680" s="20">
        <f>COUNTIF('Chemins de conversion les plus '!$J2680:$CH2680,'Synthese chemins'!T$1)</f>
        <v>0</v>
      </c>
      <c r="U2680" s="20">
        <f>COUNTIF('Chemins de conversion les plus '!$J2680:$CH2680,'Synthese chemins'!U$1)</f>
        <v>0</v>
      </c>
      <c r="V2680" s="20">
        <f>COUNTIF('Chemins de conversion les plus '!$J2680:$CH2680,'Synthese chemins'!V$1)</f>
        <v>0</v>
      </c>
      <c r="W2680" s="20">
        <f>COUNTIF('Chemins de conversion les plus '!$J2680:$CH2680,'Synthese chemins'!W$1)</f>
        <v>0</v>
      </c>
      <c r="X2680" s="20">
        <f>COUNTIF('Chemins de conversion les plus '!$J2680:$CH2680,'Synthese chemins'!X$1)</f>
        <v>0</v>
      </c>
      <c r="Y2680" s="5"/>
      <c r="Z2680" s="20">
        <f ca="1">VLOOKUP(A2680,INDIRECT("'Chemins de conversion les plus '!B$2:E$"&amp;'Paramétrage leviers'!E$2,TRUE),3)</f>
        <v>3</v>
      </c>
      <c r="AA2680" s="19">
        <f>VLOOKUP(A2680,'Chemins de conversion les plus '!B2680:E2680,4)</f>
        <v>108.66</v>
      </c>
      <c r="AB2680" s="20">
        <f t="shared" ca="1" si="208"/>
        <v>0.5</v>
      </c>
      <c r="AC2680" s="19">
        <f t="shared" si="209"/>
        <v>18.11</v>
      </c>
    </row>
    <row r="2681" spans="1:29">
      <c r="A2681" s="2">
        <f t="shared" si="206"/>
        <v>2680</v>
      </c>
      <c r="B2681" s="2">
        <f>'Chemins de conversion les plus '!C2681</f>
        <v>6</v>
      </c>
      <c r="C2681" s="2">
        <f t="shared" si="207"/>
        <v>2</v>
      </c>
      <c r="D2681" s="2" t="str">
        <f t="shared" si="210"/>
        <v>Non</v>
      </c>
      <c r="E2681" s="20">
        <f>COUNTIF('Chemins de conversion les plus '!$J2681:$CH2681,'Synthese chemins'!E$1)</f>
        <v>0</v>
      </c>
      <c r="F2681" s="20">
        <f>COUNTIF('Chemins de conversion les plus '!$J2681:$CH2681,'Synthese chemins'!F$1)</f>
        <v>1</v>
      </c>
      <c r="G2681" s="20">
        <f>COUNTIF('Chemins de conversion les plus '!$J2681:$CH2681,'Synthese chemins'!G$1)</f>
        <v>0</v>
      </c>
      <c r="H2681" s="20">
        <f>COUNTIF('Chemins de conversion les plus '!$J2681:$CH2681,'Synthese chemins'!H$1)</f>
        <v>0</v>
      </c>
      <c r="I2681" s="20">
        <f>COUNTIF('Chemins de conversion les plus '!$J2681:$CH2681,'Synthese chemins'!I$1)</f>
        <v>5</v>
      </c>
      <c r="J2681" s="20">
        <f>COUNTIF('Chemins de conversion les plus '!$J2681:$CH2681,'Synthese chemins'!J$1)</f>
        <v>0</v>
      </c>
      <c r="K2681" s="20">
        <f>COUNTIF('Chemins de conversion les plus '!$J2681:$CH2681,'Synthese chemins'!K$1)</f>
        <v>0</v>
      </c>
      <c r="L2681" s="20">
        <f>COUNTIF('Chemins de conversion les plus '!$J2681:$CH2681,'Synthese chemins'!L$1)</f>
        <v>0</v>
      </c>
      <c r="M2681" s="20">
        <f>COUNTIF('Chemins de conversion les plus '!$J2681:$CH2681,'Synthese chemins'!M$1)</f>
        <v>0</v>
      </c>
      <c r="N2681" s="20">
        <f>COUNTIF('Chemins de conversion les plus '!$J2681:$CH2681,'Synthese chemins'!N$1)</f>
        <v>0</v>
      </c>
      <c r="O2681" s="20">
        <f>COUNTIF('Chemins de conversion les plus '!$J2681:$CH2681,'Synthese chemins'!O$1)</f>
        <v>0</v>
      </c>
      <c r="P2681" s="20">
        <f>COUNTIF('Chemins de conversion les plus '!$J2681:$CH2681,'Synthese chemins'!P$1)</f>
        <v>0</v>
      </c>
      <c r="Q2681" s="20">
        <f>COUNTIF('Chemins de conversion les plus '!$J2681:$CH2681,'Synthese chemins'!Q$1)</f>
        <v>0</v>
      </c>
      <c r="R2681" s="20">
        <f>COUNTIF('Chemins de conversion les plus '!$J2681:$CH2681,'Synthese chemins'!R$1)</f>
        <v>0</v>
      </c>
      <c r="S2681" s="20">
        <f>COUNTIF('Chemins de conversion les plus '!$J2681:$CH2681,'Synthese chemins'!S$1)</f>
        <v>0</v>
      </c>
      <c r="T2681" s="20">
        <f>COUNTIF('Chemins de conversion les plus '!$J2681:$CH2681,'Synthese chemins'!T$1)</f>
        <v>0</v>
      </c>
      <c r="U2681" s="20">
        <f>COUNTIF('Chemins de conversion les plus '!$J2681:$CH2681,'Synthese chemins'!U$1)</f>
        <v>0</v>
      </c>
      <c r="V2681" s="20">
        <f>COUNTIF('Chemins de conversion les plus '!$J2681:$CH2681,'Synthese chemins'!V$1)</f>
        <v>0</v>
      </c>
      <c r="W2681" s="20">
        <f>COUNTIF('Chemins de conversion les plus '!$J2681:$CH2681,'Synthese chemins'!W$1)</f>
        <v>0</v>
      </c>
      <c r="X2681" s="20">
        <f>COUNTIF('Chemins de conversion les plus '!$J2681:$CH2681,'Synthese chemins'!X$1)</f>
        <v>0</v>
      </c>
      <c r="Y2681" s="5"/>
      <c r="Z2681" s="20">
        <f ca="1">VLOOKUP(A2681,INDIRECT("'Chemins de conversion les plus '!B$2:E$"&amp;'Paramétrage leviers'!E$2,TRUE),3)</f>
        <v>3</v>
      </c>
      <c r="AA2681" s="19">
        <f>VLOOKUP(A2681,'Chemins de conversion les plus '!B2681:E2681,4)</f>
        <v>49.87</v>
      </c>
      <c r="AB2681" s="20">
        <f t="shared" ca="1" si="208"/>
        <v>0.5</v>
      </c>
      <c r="AC2681" s="19">
        <f t="shared" si="209"/>
        <v>8.3116666666666656</v>
      </c>
    </row>
    <row r="2682" spans="1:29">
      <c r="A2682" s="2">
        <f t="shared" si="206"/>
        <v>2681</v>
      </c>
      <c r="B2682" s="2">
        <f>'Chemins de conversion les plus '!C2682</f>
        <v>6</v>
      </c>
      <c r="C2682" s="2">
        <f t="shared" si="207"/>
        <v>3</v>
      </c>
      <c r="D2682" s="2" t="str">
        <f t="shared" si="210"/>
        <v>Non</v>
      </c>
      <c r="E2682" s="20">
        <f>COUNTIF('Chemins de conversion les plus '!$J2682:$CH2682,'Synthese chemins'!E$1)</f>
        <v>0</v>
      </c>
      <c r="F2682" s="20">
        <f>COUNTIF('Chemins de conversion les plus '!$J2682:$CH2682,'Synthese chemins'!F$1)</f>
        <v>4</v>
      </c>
      <c r="G2682" s="20">
        <f>COUNTIF('Chemins de conversion les plus '!$J2682:$CH2682,'Synthese chemins'!G$1)</f>
        <v>0</v>
      </c>
      <c r="H2682" s="20">
        <f>COUNTIF('Chemins de conversion les plus '!$J2682:$CH2682,'Synthese chemins'!H$1)</f>
        <v>0</v>
      </c>
      <c r="I2682" s="20">
        <f>COUNTIF('Chemins de conversion les plus '!$J2682:$CH2682,'Synthese chemins'!I$1)</f>
        <v>1</v>
      </c>
      <c r="J2682" s="20">
        <f>COUNTIF('Chemins de conversion les plus '!$J2682:$CH2682,'Synthese chemins'!J$1)</f>
        <v>0</v>
      </c>
      <c r="K2682" s="20">
        <f>COUNTIF('Chemins de conversion les plus '!$J2682:$CH2682,'Synthese chemins'!K$1)</f>
        <v>0</v>
      </c>
      <c r="L2682" s="20">
        <f>COUNTIF('Chemins de conversion les plus '!$J2682:$CH2682,'Synthese chemins'!L$1)</f>
        <v>0</v>
      </c>
      <c r="M2682" s="20">
        <f>COUNTIF('Chemins de conversion les plus '!$J2682:$CH2682,'Synthese chemins'!M$1)</f>
        <v>1</v>
      </c>
      <c r="N2682" s="20">
        <f>COUNTIF('Chemins de conversion les plus '!$J2682:$CH2682,'Synthese chemins'!N$1)</f>
        <v>0</v>
      </c>
      <c r="O2682" s="20">
        <f>COUNTIF('Chemins de conversion les plus '!$J2682:$CH2682,'Synthese chemins'!O$1)</f>
        <v>0</v>
      </c>
      <c r="P2682" s="20">
        <f>COUNTIF('Chemins de conversion les plus '!$J2682:$CH2682,'Synthese chemins'!P$1)</f>
        <v>0</v>
      </c>
      <c r="Q2682" s="20">
        <f>COUNTIF('Chemins de conversion les plus '!$J2682:$CH2682,'Synthese chemins'!Q$1)</f>
        <v>0</v>
      </c>
      <c r="R2682" s="20">
        <f>COUNTIF('Chemins de conversion les plus '!$J2682:$CH2682,'Synthese chemins'!R$1)</f>
        <v>0</v>
      </c>
      <c r="S2682" s="20">
        <f>COUNTIF('Chemins de conversion les plus '!$J2682:$CH2682,'Synthese chemins'!S$1)</f>
        <v>0</v>
      </c>
      <c r="T2682" s="20">
        <f>COUNTIF('Chemins de conversion les plus '!$J2682:$CH2682,'Synthese chemins'!T$1)</f>
        <v>0</v>
      </c>
      <c r="U2682" s="20">
        <f>COUNTIF('Chemins de conversion les plus '!$J2682:$CH2682,'Synthese chemins'!U$1)</f>
        <v>0</v>
      </c>
      <c r="V2682" s="20">
        <f>COUNTIF('Chemins de conversion les plus '!$J2682:$CH2682,'Synthese chemins'!V$1)</f>
        <v>0</v>
      </c>
      <c r="W2682" s="20">
        <f>COUNTIF('Chemins de conversion les plus '!$J2682:$CH2682,'Synthese chemins'!W$1)</f>
        <v>0</v>
      </c>
      <c r="X2682" s="20">
        <f>COUNTIF('Chemins de conversion les plus '!$J2682:$CH2682,'Synthese chemins'!X$1)</f>
        <v>0</v>
      </c>
      <c r="Y2682" s="5"/>
      <c r="Z2682" s="20">
        <f ca="1">VLOOKUP(A2682,INDIRECT("'Chemins de conversion les plus '!B$2:E$"&amp;'Paramétrage leviers'!E$2,TRUE),3)</f>
        <v>3</v>
      </c>
      <c r="AA2682" s="19">
        <f>VLOOKUP(A2682,'Chemins de conversion les plus '!B2682:E2682,4)</f>
        <v>79.7</v>
      </c>
      <c r="AB2682" s="20">
        <f t="shared" ca="1" si="208"/>
        <v>0.5</v>
      </c>
      <c r="AC2682" s="19">
        <f t="shared" si="209"/>
        <v>13.283333333333333</v>
      </c>
    </row>
    <row r="2683" spans="1:29">
      <c r="A2683" s="2">
        <f t="shared" si="206"/>
        <v>2682</v>
      </c>
      <c r="B2683" s="2">
        <f>'Chemins de conversion les plus '!C2683</f>
        <v>6</v>
      </c>
      <c r="C2683" s="2">
        <f t="shared" si="207"/>
        <v>3</v>
      </c>
      <c r="D2683" s="2" t="str">
        <f t="shared" si="210"/>
        <v>Non</v>
      </c>
      <c r="E2683" s="20">
        <f>COUNTIF('Chemins de conversion les plus '!$J2683:$CH2683,'Synthese chemins'!E$1)</f>
        <v>0</v>
      </c>
      <c r="F2683" s="20">
        <f>COUNTIF('Chemins de conversion les plus '!$J2683:$CH2683,'Synthese chemins'!F$1)</f>
        <v>4</v>
      </c>
      <c r="G2683" s="20">
        <f>COUNTIF('Chemins de conversion les plus '!$J2683:$CH2683,'Synthese chemins'!G$1)</f>
        <v>0</v>
      </c>
      <c r="H2683" s="20">
        <f>COUNTIF('Chemins de conversion les plus '!$J2683:$CH2683,'Synthese chemins'!H$1)</f>
        <v>0</v>
      </c>
      <c r="I2683" s="20">
        <f>COUNTIF('Chemins de conversion les plus '!$J2683:$CH2683,'Synthese chemins'!I$1)</f>
        <v>0</v>
      </c>
      <c r="J2683" s="20">
        <f>COUNTIF('Chemins de conversion les plus '!$J2683:$CH2683,'Synthese chemins'!J$1)</f>
        <v>0</v>
      </c>
      <c r="K2683" s="20">
        <f>COUNTIF('Chemins de conversion les plus '!$J2683:$CH2683,'Synthese chemins'!K$1)</f>
        <v>0</v>
      </c>
      <c r="L2683" s="20">
        <f>COUNTIF('Chemins de conversion les plus '!$J2683:$CH2683,'Synthese chemins'!L$1)</f>
        <v>0</v>
      </c>
      <c r="M2683" s="20">
        <f>COUNTIF('Chemins de conversion les plus '!$J2683:$CH2683,'Synthese chemins'!M$1)</f>
        <v>1</v>
      </c>
      <c r="N2683" s="20">
        <f>COUNTIF('Chemins de conversion les plus '!$J2683:$CH2683,'Synthese chemins'!N$1)</f>
        <v>0</v>
      </c>
      <c r="O2683" s="20">
        <f>COUNTIF('Chemins de conversion les plus '!$J2683:$CH2683,'Synthese chemins'!O$1)</f>
        <v>0</v>
      </c>
      <c r="P2683" s="20">
        <f>COUNTIF('Chemins de conversion les plus '!$J2683:$CH2683,'Synthese chemins'!P$1)</f>
        <v>0</v>
      </c>
      <c r="Q2683" s="20">
        <f>COUNTIF('Chemins de conversion les plus '!$J2683:$CH2683,'Synthese chemins'!Q$1)</f>
        <v>1</v>
      </c>
      <c r="R2683" s="20">
        <f>COUNTIF('Chemins de conversion les plus '!$J2683:$CH2683,'Synthese chemins'!R$1)</f>
        <v>0</v>
      </c>
      <c r="S2683" s="20">
        <f>COUNTIF('Chemins de conversion les plus '!$J2683:$CH2683,'Synthese chemins'!S$1)</f>
        <v>0</v>
      </c>
      <c r="T2683" s="20">
        <f>COUNTIF('Chemins de conversion les plus '!$J2683:$CH2683,'Synthese chemins'!T$1)</f>
        <v>0</v>
      </c>
      <c r="U2683" s="20">
        <f>COUNTIF('Chemins de conversion les plus '!$J2683:$CH2683,'Synthese chemins'!U$1)</f>
        <v>0</v>
      </c>
      <c r="V2683" s="20">
        <f>COUNTIF('Chemins de conversion les plus '!$J2683:$CH2683,'Synthese chemins'!V$1)</f>
        <v>0</v>
      </c>
      <c r="W2683" s="20">
        <f>COUNTIF('Chemins de conversion les plus '!$J2683:$CH2683,'Synthese chemins'!W$1)</f>
        <v>0</v>
      </c>
      <c r="X2683" s="20">
        <f>COUNTIF('Chemins de conversion les plus '!$J2683:$CH2683,'Synthese chemins'!X$1)</f>
        <v>0</v>
      </c>
      <c r="Y2683" s="5"/>
      <c r="Z2683" s="20">
        <f ca="1">VLOOKUP(A2683,INDIRECT("'Chemins de conversion les plus '!B$2:E$"&amp;'Paramétrage leviers'!E$2,TRUE),3)</f>
        <v>3</v>
      </c>
      <c r="AA2683" s="19">
        <f>VLOOKUP(A2683,'Chemins de conversion les plus '!B2683:E2683,4)</f>
        <v>81.900000000000006</v>
      </c>
      <c r="AB2683" s="20">
        <f t="shared" ca="1" si="208"/>
        <v>0.5</v>
      </c>
      <c r="AC2683" s="19">
        <f t="shared" si="209"/>
        <v>13.65</v>
      </c>
    </row>
    <row r="2684" spans="1:29">
      <c r="A2684" s="2">
        <f t="shared" si="206"/>
        <v>2683</v>
      </c>
      <c r="B2684" s="2">
        <f>'Chemins de conversion les plus '!C2684</f>
        <v>6</v>
      </c>
      <c r="C2684" s="2">
        <f t="shared" si="207"/>
        <v>5</v>
      </c>
      <c r="D2684" s="2" t="str">
        <f t="shared" si="210"/>
        <v>Non</v>
      </c>
      <c r="E2684" s="20">
        <f>COUNTIF('Chemins de conversion les plus '!$J2684:$CH2684,'Synthese chemins'!E$1)</f>
        <v>0</v>
      </c>
      <c r="F2684" s="20">
        <f>COUNTIF('Chemins de conversion les plus '!$J2684:$CH2684,'Synthese chemins'!F$1)</f>
        <v>2</v>
      </c>
      <c r="G2684" s="20">
        <f>COUNTIF('Chemins de conversion les plus '!$J2684:$CH2684,'Synthese chemins'!G$1)</f>
        <v>0</v>
      </c>
      <c r="H2684" s="20">
        <f>COUNTIF('Chemins de conversion les plus '!$J2684:$CH2684,'Synthese chemins'!H$1)</f>
        <v>0</v>
      </c>
      <c r="I2684" s="20">
        <f>COUNTIF('Chemins de conversion les plus '!$J2684:$CH2684,'Synthese chemins'!I$1)</f>
        <v>0</v>
      </c>
      <c r="J2684" s="20">
        <f>COUNTIF('Chemins de conversion les plus '!$J2684:$CH2684,'Synthese chemins'!J$1)</f>
        <v>1</v>
      </c>
      <c r="K2684" s="20">
        <f>COUNTIF('Chemins de conversion les plus '!$J2684:$CH2684,'Synthese chemins'!K$1)</f>
        <v>0</v>
      </c>
      <c r="L2684" s="20">
        <f>COUNTIF('Chemins de conversion les plus '!$J2684:$CH2684,'Synthese chemins'!L$1)</f>
        <v>0</v>
      </c>
      <c r="M2684" s="20">
        <f>COUNTIF('Chemins de conversion les plus '!$J2684:$CH2684,'Synthese chemins'!M$1)</f>
        <v>1</v>
      </c>
      <c r="N2684" s="20">
        <f>COUNTIF('Chemins de conversion les plus '!$J2684:$CH2684,'Synthese chemins'!N$1)</f>
        <v>1</v>
      </c>
      <c r="O2684" s="20">
        <f>COUNTIF('Chemins de conversion les plus '!$J2684:$CH2684,'Synthese chemins'!O$1)</f>
        <v>0</v>
      </c>
      <c r="P2684" s="20">
        <f>COUNTIF('Chemins de conversion les plus '!$J2684:$CH2684,'Synthese chemins'!P$1)</f>
        <v>0</v>
      </c>
      <c r="Q2684" s="20">
        <f>COUNTIF('Chemins de conversion les plus '!$J2684:$CH2684,'Synthese chemins'!Q$1)</f>
        <v>0</v>
      </c>
      <c r="R2684" s="20">
        <f>COUNTIF('Chemins de conversion les plus '!$J2684:$CH2684,'Synthese chemins'!R$1)</f>
        <v>0</v>
      </c>
      <c r="S2684" s="20">
        <f>COUNTIF('Chemins de conversion les plus '!$J2684:$CH2684,'Synthese chemins'!S$1)</f>
        <v>1</v>
      </c>
      <c r="T2684" s="20">
        <f>COUNTIF('Chemins de conversion les plus '!$J2684:$CH2684,'Synthese chemins'!T$1)</f>
        <v>0</v>
      </c>
      <c r="U2684" s="20">
        <f>COUNTIF('Chemins de conversion les plus '!$J2684:$CH2684,'Synthese chemins'!U$1)</f>
        <v>0</v>
      </c>
      <c r="V2684" s="20">
        <f>COUNTIF('Chemins de conversion les plus '!$J2684:$CH2684,'Synthese chemins'!V$1)</f>
        <v>0</v>
      </c>
      <c r="W2684" s="20">
        <f>COUNTIF('Chemins de conversion les plus '!$J2684:$CH2684,'Synthese chemins'!W$1)</f>
        <v>0</v>
      </c>
      <c r="X2684" s="20">
        <f>COUNTIF('Chemins de conversion les plus '!$J2684:$CH2684,'Synthese chemins'!X$1)</f>
        <v>0</v>
      </c>
      <c r="Y2684" s="5"/>
      <c r="Z2684" s="20">
        <f ca="1">VLOOKUP(A2684,INDIRECT("'Chemins de conversion les plus '!B$2:E$"&amp;'Paramétrage leviers'!E$2,TRUE),3)</f>
        <v>3</v>
      </c>
      <c r="AA2684" s="19">
        <f>VLOOKUP(A2684,'Chemins de conversion les plus '!B2684:E2684,4)</f>
        <v>93.71</v>
      </c>
      <c r="AB2684" s="20">
        <f t="shared" ca="1" si="208"/>
        <v>0.5</v>
      </c>
      <c r="AC2684" s="19">
        <f t="shared" si="209"/>
        <v>15.618333333333332</v>
      </c>
    </row>
    <row r="2685" spans="1:29">
      <c r="A2685" s="2">
        <f t="shared" si="206"/>
        <v>2684</v>
      </c>
      <c r="B2685" s="2">
        <f>'Chemins de conversion les plus '!C2685</f>
        <v>6</v>
      </c>
      <c r="C2685" s="2">
        <f t="shared" si="207"/>
        <v>2</v>
      </c>
      <c r="D2685" s="2" t="str">
        <f t="shared" si="210"/>
        <v>Non</v>
      </c>
      <c r="E2685" s="20">
        <f>COUNTIF('Chemins de conversion les plus '!$J2685:$CH2685,'Synthese chemins'!E$1)</f>
        <v>0</v>
      </c>
      <c r="F2685" s="20">
        <f>COUNTIF('Chemins de conversion les plus '!$J2685:$CH2685,'Synthese chemins'!F$1)</f>
        <v>0</v>
      </c>
      <c r="G2685" s="20">
        <f>COUNTIF('Chemins de conversion les plus '!$J2685:$CH2685,'Synthese chemins'!G$1)</f>
        <v>0</v>
      </c>
      <c r="H2685" s="20">
        <f>COUNTIF('Chemins de conversion les plus '!$J2685:$CH2685,'Synthese chemins'!H$1)</f>
        <v>0</v>
      </c>
      <c r="I2685" s="20">
        <f>COUNTIF('Chemins de conversion les plus '!$J2685:$CH2685,'Synthese chemins'!I$1)</f>
        <v>0</v>
      </c>
      <c r="J2685" s="20">
        <f>COUNTIF('Chemins de conversion les plus '!$J2685:$CH2685,'Synthese chemins'!J$1)</f>
        <v>1</v>
      </c>
      <c r="K2685" s="20">
        <f>COUNTIF('Chemins de conversion les plus '!$J2685:$CH2685,'Synthese chemins'!K$1)</f>
        <v>0</v>
      </c>
      <c r="L2685" s="20">
        <f>COUNTIF('Chemins de conversion les plus '!$J2685:$CH2685,'Synthese chemins'!L$1)</f>
        <v>0</v>
      </c>
      <c r="M2685" s="20">
        <f>COUNTIF('Chemins de conversion les plus '!$J2685:$CH2685,'Synthese chemins'!M$1)</f>
        <v>0</v>
      </c>
      <c r="N2685" s="20">
        <f>COUNTIF('Chemins de conversion les plus '!$J2685:$CH2685,'Synthese chemins'!N$1)</f>
        <v>5</v>
      </c>
      <c r="O2685" s="20">
        <f>COUNTIF('Chemins de conversion les plus '!$J2685:$CH2685,'Synthese chemins'!O$1)</f>
        <v>0</v>
      </c>
      <c r="P2685" s="20">
        <f>COUNTIF('Chemins de conversion les plus '!$J2685:$CH2685,'Synthese chemins'!P$1)</f>
        <v>0</v>
      </c>
      <c r="Q2685" s="20">
        <f>COUNTIF('Chemins de conversion les plus '!$J2685:$CH2685,'Synthese chemins'!Q$1)</f>
        <v>0</v>
      </c>
      <c r="R2685" s="20">
        <f>COUNTIF('Chemins de conversion les plus '!$J2685:$CH2685,'Synthese chemins'!R$1)</f>
        <v>0</v>
      </c>
      <c r="S2685" s="20">
        <f>COUNTIF('Chemins de conversion les plus '!$J2685:$CH2685,'Synthese chemins'!S$1)</f>
        <v>0</v>
      </c>
      <c r="T2685" s="20">
        <f>COUNTIF('Chemins de conversion les plus '!$J2685:$CH2685,'Synthese chemins'!T$1)</f>
        <v>0</v>
      </c>
      <c r="U2685" s="20">
        <f>COUNTIF('Chemins de conversion les plus '!$J2685:$CH2685,'Synthese chemins'!U$1)</f>
        <v>0</v>
      </c>
      <c r="V2685" s="20">
        <f>COUNTIF('Chemins de conversion les plus '!$J2685:$CH2685,'Synthese chemins'!V$1)</f>
        <v>0</v>
      </c>
      <c r="W2685" s="20">
        <f>COUNTIF('Chemins de conversion les plus '!$J2685:$CH2685,'Synthese chemins'!W$1)</f>
        <v>0</v>
      </c>
      <c r="X2685" s="20">
        <f>COUNTIF('Chemins de conversion les plus '!$J2685:$CH2685,'Synthese chemins'!X$1)</f>
        <v>0</v>
      </c>
      <c r="Y2685" s="5"/>
      <c r="Z2685" s="20">
        <f ca="1">VLOOKUP(A2685,INDIRECT("'Chemins de conversion les plus '!B$2:E$"&amp;'Paramétrage leviers'!E$2,TRUE),3)</f>
        <v>3</v>
      </c>
      <c r="AA2685" s="19">
        <f>VLOOKUP(A2685,'Chemins de conversion les plus '!B2685:E2685,4)</f>
        <v>45.78</v>
      </c>
      <c r="AB2685" s="20">
        <f t="shared" ca="1" si="208"/>
        <v>0.5</v>
      </c>
      <c r="AC2685" s="19">
        <f t="shared" si="209"/>
        <v>7.63</v>
      </c>
    </row>
    <row r="2686" spans="1:29">
      <c r="A2686" s="2">
        <f t="shared" si="206"/>
        <v>2685</v>
      </c>
      <c r="B2686" s="2">
        <f>'Chemins de conversion les plus '!C2686</f>
        <v>6</v>
      </c>
      <c r="C2686" s="2">
        <f t="shared" si="207"/>
        <v>3</v>
      </c>
      <c r="D2686" s="2" t="str">
        <f t="shared" si="210"/>
        <v>Non</v>
      </c>
      <c r="E2686" s="20">
        <f>COUNTIF('Chemins de conversion les plus '!$J2686:$CH2686,'Synthese chemins'!E$1)</f>
        <v>0</v>
      </c>
      <c r="F2686" s="20">
        <f>COUNTIF('Chemins de conversion les plus '!$J2686:$CH2686,'Synthese chemins'!F$1)</f>
        <v>4</v>
      </c>
      <c r="G2686" s="20">
        <f>COUNTIF('Chemins de conversion les plus '!$J2686:$CH2686,'Synthese chemins'!G$1)</f>
        <v>0</v>
      </c>
      <c r="H2686" s="20">
        <f>COUNTIF('Chemins de conversion les plus '!$J2686:$CH2686,'Synthese chemins'!H$1)</f>
        <v>0</v>
      </c>
      <c r="I2686" s="20">
        <f>COUNTIF('Chemins de conversion les plus '!$J2686:$CH2686,'Synthese chemins'!I$1)</f>
        <v>0</v>
      </c>
      <c r="J2686" s="20">
        <f>COUNTIF('Chemins de conversion les plus '!$J2686:$CH2686,'Synthese chemins'!J$1)</f>
        <v>1</v>
      </c>
      <c r="K2686" s="20">
        <f>COUNTIF('Chemins de conversion les plus '!$J2686:$CH2686,'Synthese chemins'!K$1)</f>
        <v>0</v>
      </c>
      <c r="L2686" s="20">
        <f>COUNTIF('Chemins de conversion les plus '!$J2686:$CH2686,'Synthese chemins'!L$1)</f>
        <v>0</v>
      </c>
      <c r="M2686" s="20">
        <f>COUNTIF('Chemins de conversion les plus '!$J2686:$CH2686,'Synthese chemins'!M$1)</f>
        <v>0</v>
      </c>
      <c r="N2686" s="20">
        <f>COUNTIF('Chemins de conversion les plus '!$J2686:$CH2686,'Synthese chemins'!N$1)</f>
        <v>0</v>
      </c>
      <c r="O2686" s="20">
        <f>COUNTIF('Chemins de conversion les plus '!$J2686:$CH2686,'Synthese chemins'!O$1)</f>
        <v>1</v>
      </c>
      <c r="P2686" s="20">
        <f>COUNTIF('Chemins de conversion les plus '!$J2686:$CH2686,'Synthese chemins'!P$1)</f>
        <v>0</v>
      </c>
      <c r="Q2686" s="20">
        <f>COUNTIF('Chemins de conversion les plus '!$J2686:$CH2686,'Synthese chemins'!Q$1)</f>
        <v>0</v>
      </c>
      <c r="R2686" s="20">
        <f>COUNTIF('Chemins de conversion les plus '!$J2686:$CH2686,'Synthese chemins'!R$1)</f>
        <v>0</v>
      </c>
      <c r="S2686" s="20">
        <f>COUNTIF('Chemins de conversion les plus '!$J2686:$CH2686,'Synthese chemins'!S$1)</f>
        <v>0</v>
      </c>
      <c r="T2686" s="20">
        <f>COUNTIF('Chemins de conversion les plus '!$J2686:$CH2686,'Synthese chemins'!T$1)</f>
        <v>0</v>
      </c>
      <c r="U2686" s="20">
        <f>COUNTIF('Chemins de conversion les plus '!$J2686:$CH2686,'Synthese chemins'!U$1)</f>
        <v>0</v>
      </c>
      <c r="V2686" s="20">
        <f>COUNTIF('Chemins de conversion les plus '!$J2686:$CH2686,'Synthese chemins'!V$1)</f>
        <v>0</v>
      </c>
      <c r="W2686" s="20">
        <f>COUNTIF('Chemins de conversion les plus '!$J2686:$CH2686,'Synthese chemins'!W$1)</f>
        <v>0</v>
      </c>
      <c r="X2686" s="20">
        <f>COUNTIF('Chemins de conversion les plus '!$J2686:$CH2686,'Synthese chemins'!X$1)</f>
        <v>0</v>
      </c>
      <c r="Y2686" s="5"/>
      <c r="Z2686" s="20">
        <f ca="1">VLOOKUP(A2686,INDIRECT("'Chemins de conversion les plus '!B$2:E$"&amp;'Paramétrage leviers'!E$2,TRUE),3)</f>
        <v>3</v>
      </c>
      <c r="AA2686" s="19">
        <f>VLOOKUP(A2686,'Chemins de conversion les plus '!B2686:E2686,4)</f>
        <v>26.95</v>
      </c>
      <c r="AB2686" s="20">
        <f t="shared" ca="1" si="208"/>
        <v>0.5</v>
      </c>
      <c r="AC2686" s="19">
        <f t="shared" si="209"/>
        <v>4.4916666666666663</v>
      </c>
    </row>
    <row r="2687" spans="1:29">
      <c r="A2687" s="2">
        <f t="shared" si="206"/>
        <v>2686</v>
      </c>
      <c r="B2687" s="2">
        <f>'Chemins de conversion les plus '!C2687</f>
        <v>6</v>
      </c>
      <c r="C2687" s="2">
        <f t="shared" si="207"/>
        <v>3</v>
      </c>
      <c r="D2687" s="2" t="str">
        <f t="shared" si="210"/>
        <v>Non</v>
      </c>
      <c r="E2687" s="20">
        <f>COUNTIF('Chemins de conversion les plus '!$J2687:$CH2687,'Synthese chemins'!E$1)</f>
        <v>0</v>
      </c>
      <c r="F2687" s="20">
        <f>COUNTIF('Chemins de conversion les plus '!$J2687:$CH2687,'Synthese chemins'!F$1)</f>
        <v>3</v>
      </c>
      <c r="G2687" s="20">
        <f>COUNTIF('Chemins de conversion les plus '!$J2687:$CH2687,'Synthese chemins'!G$1)</f>
        <v>0</v>
      </c>
      <c r="H2687" s="20">
        <f>COUNTIF('Chemins de conversion les plus '!$J2687:$CH2687,'Synthese chemins'!H$1)</f>
        <v>0</v>
      </c>
      <c r="I2687" s="20">
        <f>COUNTIF('Chemins de conversion les plus '!$J2687:$CH2687,'Synthese chemins'!I$1)</f>
        <v>0</v>
      </c>
      <c r="J2687" s="20">
        <f>COUNTIF('Chemins de conversion les plus '!$J2687:$CH2687,'Synthese chemins'!J$1)</f>
        <v>0</v>
      </c>
      <c r="K2687" s="20">
        <f>COUNTIF('Chemins de conversion les plus '!$J2687:$CH2687,'Synthese chemins'!K$1)</f>
        <v>0</v>
      </c>
      <c r="L2687" s="20">
        <f>COUNTIF('Chemins de conversion les plus '!$J2687:$CH2687,'Synthese chemins'!L$1)</f>
        <v>0</v>
      </c>
      <c r="M2687" s="20">
        <f>COUNTIF('Chemins de conversion les plus '!$J2687:$CH2687,'Synthese chemins'!M$1)</f>
        <v>0</v>
      </c>
      <c r="N2687" s="20">
        <f>COUNTIF('Chemins de conversion les plus '!$J2687:$CH2687,'Synthese chemins'!N$1)</f>
        <v>2</v>
      </c>
      <c r="O2687" s="20">
        <f>COUNTIF('Chemins de conversion les plus '!$J2687:$CH2687,'Synthese chemins'!O$1)</f>
        <v>0</v>
      </c>
      <c r="P2687" s="20">
        <f>COUNTIF('Chemins de conversion les plus '!$J2687:$CH2687,'Synthese chemins'!P$1)</f>
        <v>0</v>
      </c>
      <c r="Q2687" s="20">
        <f>COUNTIF('Chemins de conversion les plus '!$J2687:$CH2687,'Synthese chemins'!Q$1)</f>
        <v>0</v>
      </c>
      <c r="R2687" s="20">
        <f>COUNTIF('Chemins de conversion les plus '!$J2687:$CH2687,'Synthese chemins'!R$1)</f>
        <v>1</v>
      </c>
      <c r="S2687" s="20">
        <f>COUNTIF('Chemins de conversion les plus '!$J2687:$CH2687,'Synthese chemins'!S$1)</f>
        <v>0</v>
      </c>
      <c r="T2687" s="20">
        <f>COUNTIF('Chemins de conversion les plus '!$J2687:$CH2687,'Synthese chemins'!T$1)</f>
        <v>0</v>
      </c>
      <c r="U2687" s="20">
        <f>COUNTIF('Chemins de conversion les plus '!$J2687:$CH2687,'Synthese chemins'!U$1)</f>
        <v>0</v>
      </c>
      <c r="V2687" s="20">
        <f>COUNTIF('Chemins de conversion les plus '!$J2687:$CH2687,'Synthese chemins'!V$1)</f>
        <v>0</v>
      </c>
      <c r="W2687" s="20">
        <f>COUNTIF('Chemins de conversion les plus '!$J2687:$CH2687,'Synthese chemins'!W$1)</f>
        <v>0</v>
      </c>
      <c r="X2687" s="20">
        <f>COUNTIF('Chemins de conversion les plus '!$J2687:$CH2687,'Synthese chemins'!X$1)</f>
        <v>0</v>
      </c>
      <c r="Y2687" s="5"/>
      <c r="Z2687" s="20">
        <f ca="1">VLOOKUP(A2687,INDIRECT("'Chemins de conversion les plus '!B$2:E$"&amp;'Paramétrage leviers'!E$2,TRUE),3)</f>
        <v>3</v>
      </c>
      <c r="AA2687" s="19">
        <f>VLOOKUP(A2687,'Chemins de conversion les plus '!B2687:E2687,4)</f>
        <v>41.5</v>
      </c>
      <c r="AB2687" s="20">
        <f t="shared" ca="1" si="208"/>
        <v>0.5</v>
      </c>
      <c r="AC2687" s="19">
        <f t="shared" si="209"/>
        <v>6.916666666666667</v>
      </c>
    </row>
    <row r="2688" spans="1:29">
      <c r="A2688" s="2">
        <f t="shared" si="206"/>
        <v>2687</v>
      </c>
      <c r="B2688" s="2">
        <f>'Chemins de conversion les plus '!C2688</f>
        <v>6</v>
      </c>
      <c r="C2688" s="2">
        <f t="shared" si="207"/>
        <v>4</v>
      </c>
      <c r="D2688" s="2" t="str">
        <f t="shared" si="210"/>
        <v>Non</v>
      </c>
      <c r="E2688" s="20">
        <f>COUNTIF('Chemins de conversion les plus '!$J2688:$CH2688,'Synthese chemins'!E$1)</f>
        <v>0</v>
      </c>
      <c r="F2688" s="20">
        <f>COUNTIF('Chemins de conversion les plus '!$J2688:$CH2688,'Synthese chemins'!F$1)</f>
        <v>1</v>
      </c>
      <c r="G2688" s="20">
        <f>COUNTIF('Chemins de conversion les plus '!$J2688:$CH2688,'Synthese chemins'!G$1)</f>
        <v>0</v>
      </c>
      <c r="H2688" s="20">
        <f>COUNTIF('Chemins de conversion les plus '!$J2688:$CH2688,'Synthese chemins'!H$1)</f>
        <v>0</v>
      </c>
      <c r="I2688" s="20">
        <f>COUNTIF('Chemins de conversion les plus '!$J2688:$CH2688,'Synthese chemins'!I$1)</f>
        <v>3</v>
      </c>
      <c r="J2688" s="20">
        <f>COUNTIF('Chemins de conversion les plus '!$J2688:$CH2688,'Synthese chemins'!J$1)</f>
        <v>0</v>
      </c>
      <c r="K2688" s="20">
        <f>COUNTIF('Chemins de conversion les plus '!$J2688:$CH2688,'Synthese chemins'!K$1)</f>
        <v>0</v>
      </c>
      <c r="L2688" s="20">
        <f>COUNTIF('Chemins de conversion les plus '!$J2688:$CH2688,'Synthese chemins'!L$1)</f>
        <v>0</v>
      </c>
      <c r="M2688" s="20">
        <f>COUNTIF('Chemins de conversion les plus '!$J2688:$CH2688,'Synthese chemins'!M$1)</f>
        <v>0</v>
      </c>
      <c r="N2688" s="20">
        <f>COUNTIF('Chemins de conversion les plus '!$J2688:$CH2688,'Synthese chemins'!N$1)</f>
        <v>1</v>
      </c>
      <c r="O2688" s="20">
        <f>COUNTIF('Chemins de conversion les plus '!$J2688:$CH2688,'Synthese chemins'!O$1)</f>
        <v>0</v>
      </c>
      <c r="P2688" s="20">
        <f>COUNTIF('Chemins de conversion les plus '!$J2688:$CH2688,'Synthese chemins'!P$1)</f>
        <v>0</v>
      </c>
      <c r="Q2688" s="20">
        <f>COUNTIF('Chemins de conversion les plus '!$J2688:$CH2688,'Synthese chemins'!Q$1)</f>
        <v>0</v>
      </c>
      <c r="R2688" s="20">
        <f>COUNTIF('Chemins de conversion les plus '!$J2688:$CH2688,'Synthese chemins'!R$1)</f>
        <v>1</v>
      </c>
      <c r="S2688" s="20">
        <f>COUNTIF('Chemins de conversion les plus '!$J2688:$CH2688,'Synthese chemins'!S$1)</f>
        <v>0</v>
      </c>
      <c r="T2688" s="20">
        <f>COUNTIF('Chemins de conversion les plus '!$J2688:$CH2688,'Synthese chemins'!T$1)</f>
        <v>0</v>
      </c>
      <c r="U2688" s="20">
        <f>COUNTIF('Chemins de conversion les plus '!$J2688:$CH2688,'Synthese chemins'!U$1)</f>
        <v>0</v>
      </c>
      <c r="V2688" s="20">
        <f>COUNTIF('Chemins de conversion les plus '!$J2688:$CH2688,'Synthese chemins'!V$1)</f>
        <v>0</v>
      </c>
      <c r="W2688" s="20">
        <f>COUNTIF('Chemins de conversion les plus '!$J2688:$CH2688,'Synthese chemins'!W$1)</f>
        <v>0</v>
      </c>
      <c r="X2688" s="20">
        <f>COUNTIF('Chemins de conversion les plus '!$J2688:$CH2688,'Synthese chemins'!X$1)</f>
        <v>0</v>
      </c>
      <c r="Y2688" s="5"/>
      <c r="Z2688" s="20">
        <f ca="1">VLOOKUP(A2688,INDIRECT("'Chemins de conversion les plus '!B$2:E$"&amp;'Paramétrage leviers'!E$2,TRUE),3)</f>
        <v>3</v>
      </c>
      <c r="AA2688" s="19">
        <f>VLOOKUP(A2688,'Chemins de conversion les plus '!B2688:E2688,4)</f>
        <v>19.7</v>
      </c>
      <c r="AB2688" s="20">
        <f t="shared" ca="1" si="208"/>
        <v>0.5</v>
      </c>
      <c r="AC2688" s="19">
        <f t="shared" si="209"/>
        <v>3.2833333333333332</v>
      </c>
    </row>
    <row r="2689" spans="1:29">
      <c r="A2689" s="2">
        <f t="shared" si="206"/>
        <v>2688</v>
      </c>
      <c r="B2689" s="2">
        <f>'Chemins de conversion les plus '!C2689</f>
        <v>6</v>
      </c>
      <c r="C2689" s="2">
        <f t="shared" si="207"/>
        <v>2</v>
      </c>
      <c r="D2689" s="2" t="str">
        <f t="shared" si="210"/>
        <v>Non</v>
      </c>
      <c r="E2689" s="20">
        <f>COUNTIF('Chemins de conversion les plus '!$J2689:$CH2689,'Synthese chemins'!E$1)</f>
        <v>0</v>
      </c>
      <c r="F2689" s="20">
        <f>COUNTIF('Chemins de conversion les plus '!$J2689:$CH2689,'Synthese chemins'!F$1)</f>
        <v>0</v>
      </c>
      <c r="G2689" s="20">
        <f>COUNTIF('Chemins de conversion les plus '!$J2689:$CH2689,'Synthese chemins'!G$1)</f>
        <v>0</v>
      </c>
      <c r="H2689" s="20">
        <f>COUNTIF('Chemins de conversion les plus '!$J2689:$CH2689,'Synthese chemins'!H$1)</f>
        <v>0</v>
      </c>
      <c r="I2689" s="20">
        <f>COUNTIF('Chemins de conversion les plus '!$J2689:$CH2689,'Synthese chemins'!I$1)</f>
        <v>0</v>
      </c>
      <c r="J2689" s="20">
        <f>COUNTIF('Chemins de conversion les plus '!$J2689:$CH2689,'Synthese chemins'!J$1)</f>
        <v>0</v>
      </c>
      <c r="K2689" s="20">
        <f>COUNTIF('Chemins de conversion les plus '!$J2689:$CH2689,'Synthese chemins'!K$1)</f>
        <v>0</v>
      </c>
      <c r="L2689" s="20">
        <f>COUNTIF('Chemins de conversion les plus '!$J2689:$CH2689,'Synthese chemins'!L$1)</f>
        <v>0</v>
      </c>
      <c r="M2689" s="20">
        <f>COUNTIF('Chemins de conversion les plus '!$J2689:$CH2689,'Synthese chemins'!M$1)</f>
        <v>0</v>
      </c>
      <c r="N2689" s="20">
        <f>COUNTIF('Chemins de conversion les plus '!$J2689:$CH2689,'Synthese chemins'!N$1)</f>
        <v>5</v>
      </c>
      <c r="O2689" s="20">
        <f>COUNTIF('Chemins de conversion les plus '!$J2689:$CH2689,'Synthese chemins'!O$1)</f>
        <v>0</v>
      </c>
      <c r="P2689" s="20">
        <f>COUNTIF('Chemins de conversion les plus '!$J2689:$CH2689,'Synthese chemins'!P$1)</f>
        <v>0</v>
      </c>
      <c r="Q2689" s="20">
        <f>COUNTIF('Chemins de conversion les plus '!$J2689:$CH2689,'Synthese chemins'!Q$1)</f>
        <v>0</v>
      </c>
      <c r="R2689" s="20">
        <f>COUNTIF('Chemins de conversion les plus '!$J2689:$CH2689,'Synthese chemins'!R$1)</f>
        <v>1</v>
      </c>
      <c r="S2689" s="20">
        <f>COUNTIF('Chemins de conversion les plus '!$J2689:$CH2689,'Synthese chemins'!S$1)</f>
        <v>0</v>
      </c>
      <c r="T2689" s="20">
        <f>COUNTIF('Chemins de conversion les plus '!$J2689:$CH2689,'Synthese chemins'!T$1)</f>
        <v>0</v>
      </c>
      <c r="U2689" s="20">
        <f>COUNTIF('Chemins de conversion les plus '!$J2689:$CH2689,'Synthese chemins'!U$1)</f>
        <v>0</v>
      </c>
      <c r="V2689" s="20">
        <f>COUNTIF('Chemins de conversion les plus '!$J2689:$CH2689,'Synthese chemins'!V$1)</f>
        <v>0</v>
      </c>
      <c r="W2689" s="20">
        <f>COUNTIF('Chemins de conversion les plus '!$J2689:$CH2689,'Synthese chemins'!W$1)</f>
        <v>0</v>
      </c>
      <c r="X2689" s="20">
        <f>COUNTIF('Chemins de conversion les plus '!$J2689:$CH2689,'Synthese chemins'!X$1)</f>
        <v>0</v>
      </c>
      <c r="Y2689" s="5"/>
      <c r="Z2689" s="20">
        <f ca="1">VLOOKUP(A2689,INDIRECT("'Chemins de conversion les plus '!B$2:E$"&amp;'Paramétrage leviers'!E$2,TRUE),3)</f>
        <v>3</v>
      </c>
      <c r="AA2689" s="19">
        <f>VLOOKUP(A2689,'Chemins de conversion les plus '!B2689:E2689,4)</f>
        <v>81.489999999999995</v>
      </c>
      <c r="AB2689" s="20">
        <f t="shared" ca="1" si="208"/>
        <v>0.5</v>
      </c>
      <c r="AC2689" s="19">
        <f t="shared" si="209"/>
        <v>13.581666666666665</v>
      </c>
    </row>
    <row r="2690" spans="1:29">
      <c r="A2690" s="2">
        <f t="shared" si="206"/>
        <v>2689</v>
      </c>
      <c r="B2690" s="2">
        <f>'Chemins de conversion les plus '!C2690</f>
        <v>6</v>
      </c>
      <c r="C2690" s="2">
        <f t="shared" si="207"/>
        <v>3</v>
      </c>
      <c r="D2690" s="2" t="str">
        <f t="shared" si="210"/>
        <v>Non</v>
      </c>
      <c r="E2690" s="20">
        <f>COUNTIF('Chemins de conversion les plus '!$J2690:$CH2690,'Synthese chemins'!E$1)</f>
        <v>0</v>
      </c>
      <c r="F2690" s="20">
        <f>COUNTIF('Chemins de conversion les plus '!$J2690:$CH2690,'Synthese chemins'!F$1)</f>
        <v>0</v>
      </c>
      <c r="G2690" s="20">
        <f>COUNTIF('Chemins de conversion les plus '!$J2690:$CH2690,'Synthese chemins'!G$1)</f>
        <v>0</v>
      </c>
      <c r="H2690" s="20">
        <f>COUNTIF('Chemins de conversion les plus '!$J2690:$CH2690,'Synthese chemins'!H$1)</f>
        <v>0</v>
      </c>
      <c r="I2690" s="20">
        <f>COUNTIF('Chemins de conversion les plus '!$J2690:$CH2690,'Synthese chemins'!I$1)</f>
        <v>0</v>
      </c>
      <c r="J2690" s="20">
        <f>COUNTIF('Chemins de conversion les plus '!$J2690:$CH2690,'Synthese chemins'!J$1)</f>
        <v>0</v>
      </c>
      <c r="K2690" s="20">
        <f>COUNTIF('Chemins de conversion les plus '!$J2690:$CH2690,'Synthese chemins'!K$1)</f>
        <v>0</v>
      </c>
      <c r="L2690" s="20">
        <f>COUNTIF('Chemins de conversion les plus '!$J2690:$CH2690,'Synthese chemins'!L$1)</f>
        <v>0</v>
      </c>
      <c r="M2690" s="20">
        <f>COUNTIF('Chemins de conversion les plus '!$J2690:$CH2690,'Synthese chemins'!M$1)</f>
        <v>0</v>
      </c>
      <c r="N2690" s="20">
        <f>COUNTIF('Chemins de conversion les plus '!$J2690:$CH2690,'Synthese chemins'!N$1)</f>
        <v>2</v>
      </c>
      <c r="O2690" s="20">
        <f>COUNTIF('Chemins de conversion les plus '!$J2690:$CH2690,'Synthese chemins'!O$1)</f>
        <v>0</v>
      </c>
      <c r="P2690" s="20">
        <f>COUNTIF('Chemins de conversion les plus '!$J2690:$CH2690,'Synthese chemins'!P$1)</f>
        <v>0</v>
      </c>
      <c r="Q2690" s="20">
        <f>COUNTIF('Chemins de conversion les plus '!$J2690:$CH2690,'Synthese chemins'!Q$1)</f>
        <v>1</v>
      </c>
      <c r="R2690" s="20">
        <f>COUNTIF('Chemins de conversion les plus '!$J2690:$CH2690,'Synthese chemins'!R$1)</f>
        <v>3</v>
      </c>
      <c r="S2690" s="20">
        <f>COUNTIF('Chemins de conversion les plus '!$J2690:$CH2690,'Synthese chemins'!S$1)</f>
        <v>0</v>
      </c>
      <c r="T2690" s="20">
        <f>COUNTIF('Chemins de conversion les plus '!$J2690:$CH2690,'Synthese chemins'!T$1)</f>
        <v>0</v>
      </c>
      <c r="U2690" s="20">
        <f>COUNTIF('Chemins de conversion les plus '!$J2690:$CH2690,'Synthese chemins'!U$1)</f>
        <v>0</v>
      </c>
      <c r="V2690" s="20">
        <f>COUNTIF('Chemins de conversion les plus '!$J2690:$CH2690,'Synthese chemins'!V$1)</f>
        <v>0</v>
      </c>
      <c r="W2690" s="20">
        <f>COUNTIF('Chemins de conversion les plus '!$J2690:$CH2690,'Synthese chemins'!W$1)</f>
        <v>0</v>
      </c>
      <c r="X2690" s="20">
        <f>COUNTIF('Chemins de conversion les plus '!$J2690:$CH2690,'Synthese chemins'!X$1)</f>
        <v>0</v>
      </c>
      <c r="Y2690" s="5"/>
      <c r="Z2690" s="20">
        <f ca="1">VLOOKUP(A2690,INDIRECT("'Chemins de conversion les plus '!B$2:E$"&amp;'Paramétrage leviers'!E$2,TRUE),3)</f>
        <v>3</v>
      </c>
      <c r="AA2690" s="19">
        <f>VLOOKUP(A2690,'Chemins de conversion les plus '!B2690:E2690,4)</f>
        <v>34.1</v>
      </c>
      <c r="AB2690" s="20">
        <f t="shared" ca="1" si="208"/>
        <v>0.5</v>
      </c>
      <c r="AC2690" s="19">
        <f t="shared" si="209"/>
        <v>5.6833333333333336</v>
      </c>
    </row>
    <row r="2691" spans="1:29">
      <c r="A2691" s="2">
        <f t="shared" ref="A2691:A2754" si="211">ROW(A2691)-1</f>
        <v>2690</v>
      </c>
      <c r="B2691" s="2">
        <f>'Chemins de conversion les plus '!C2691</f>
        <v>6</v>
      </c>
      <c r="C2691" s="2">
        <f t="shared" ref="C2691:C2754" si="212">COUNTIF(E2691:U2691,"&gt;0")</f>
        <v>2</v>
      </c>
      <c r="D2691" s="2" t="str">
        <f t="shared" si="210"/>
        <v>Non</v>
      </c>
      <c r="E2691" s="20">
        <f>COUNTIF('Chemins de conversion les plus '!$J2691:$CH2691,'Synthese chemins'!E$1)</f>
        <v>0</v>
      </c>
      <c r="F2691" s="20">
        <f>COUNTIF('Chemins de conversion les plus '!$J2691:$CH2691,'Synthese chemins'!F$1)</f>
        <v>2</v>
      </c>
      <c r="G2691" s="20">
        <f>COUNTIF('Chemins de conversion les plus '!$J2691:$CH2691,'Synthese chemins'!G$1)</f>
        <v>0</v>
      </c>
      <c r="H2691" s="20">
        <f>COUNTIF('Chemins de conversion les plus '!$J2691:$CH2691,'Synthese chemins'!H$1)</f>
        <v>0</v>
      </c>
      <c r="I2691" s="20">
        <f>COUNTIF('Chemins de conversion les plus '!$J2691:$CH2691,'Synthese chemins'!I$1)</f>
        <v>0</v>
      </c>
      <c r="J2691" s="20">
        <f>COUNTIF('Chemins de conversion les plus '!$J2691:$CH2691,'Synthese chemins'!J$1)</f>
        <v>0</v>
      </c>
      <c r="K2691" s="20">
        <f>COUNTIF('Chemins de conversion les plus '!$J2691:$CH2691,'Synthese chemins'!K$1)</f>
        <v>0</v>
      </c>
      <c r="L2691" s="20">
        <f>COUNTIF('Chemins de conversion les plus '!$J2691:$CH2691,'Synthese chemins'!L$1)</f>
        <v>0</v>
      </c>
      <c r="M2691" s="20">
        <f>COUNTIF('Chemins de conversion les plus '!$J2691:$CH2691,'Synthese chemins'!M$1)</f>
        <v>0</v>
      </c>
      <c r="N2691" s="20">
        <f>COUNTIF('Chemins de conversion les plus '!$J2691:$CH2691,'Synthese chemins'!N$1)</f>
        <v>4</v>
      </c>
      <c r="O2691" s="20">
        <f>COUNTIF('Chemins de conversion les plus '!$J2691:$CH2691,'Synthese chemins'!O$1)</f>
        <v>0</v>
      </c>
      <c r="P2691" s="20">
        <f>COUNTIF('Chemins de conversion les plus '!$J2691:$CH2691,'Synthese chemins'!P$1)</f>
        <v>0</v>
      </c>
      <c r="Q2691" s="20">
        <f>COUNTIF('Chemins de conversion les plus '!$J2691:$CH2691,'Synthese chemins'!Q$1)</f>
        <v>0</v>
      </c>
      <c r="R2691" s="20">
        <f>COUNTIF('Chemins de conversion les plus '!$J2691:$CH2691,'Synthese chemins'!R$1)</f>
        <v>0</v>
      </c>
      <c r="S2691" s="20">
        <f>COUNTIF('Chemins de conversion les plus '!$J2691:$CH2691,'Synthese chemins'!S$1)</f>
        <v>0</v>
      </c>
      <c r="T2691" s="20">
        <f>COUNTIF('Chemins de conversion les plus '!$J2691:$CH2691,'Synthese chemins'!T$1)</f>
        <v>0</v>
      </c>
      <c r="U2691" s="20">
        <f>COUNTIF('Chemins de conversion les plus '!$J2691:$CH2691,'Synthese chemins'!U$1)</f>
        <v>0</v>
      </c>
      <c r="V2691" s="20">
        <f>COUNTIF('Chemins de conversion les plus '!$J2691:$CH2691,'Synthese chemins'!V$1)</f>
        <v>0</v>
      </c>
      <c r="W2691" s="20">
        <f>COUNTIF('Chemins de conversion les plus '!$J2691:$CH2691,'Synthese chemins'!W$1)</f>
        <v>0</v>
      </c>
      <c r="X2691" s="20">
        <f>COUNTIF('Chemins de conversion les plus '!$J2691:$CH2691,'Synthese chemins'!X$1)</f>
        <v>0</v>
      </c>
      <c r="Y2691" s="5"/>
      <c r="Z2691" s="20">
        <f ca="1">VLOOKUP(A2691,INDIRECT("'Chemins de conversion les plus '!B$2:E$"&amp;'Paramétrage leviers'!E$2,TRUE),3)</f>
        <v>3</v>
      </c>
      <c r="AA2691" s="19">
        <f>VLOOKUP(A2691,'Chemins de conversion les plus '!B2691:E2691,4)</f>
        <v>33.450000000000003</v>
      </c>
      <c r="AB2691" s="20">
        <f t="shared" ref="AB2691:AB2754" ca="1" si="213">Z2691/B2691</f>
        <v>0.5</v>
      </c>
      <c r="AC2691" s="19">
        <f t="shared" ref="AC2691:AC2754" si="214">AA2691/B2691</f>
        <v>5.5750000000000002</v>
      </c>
    </row>
    <row r="2692" spans="1:29">
      <c r="A2692" s="2">
        <f t="shared" si="211"/>
        <v>2691</v>
      </c>
      <c r="B2692" s="2">
        <f>'Chemins de conversion les plus '!C2692</f>
        <v>6</v>
      </c>
      <c r="C2692" s="2">
        <f t="shared" si="212"/>
        <v>4</v>
      </c>
      <c r="D2692" s="2" t="str">
        <f t="shared" si="210"/>
        <v>Non</v>
      </c>
      <c r="E2692" s="20">
        <f>COUNTIF('Chemins de conversion les plus '!$J2692:$CH2692,'Synthese chemins'!E$1)</f>
        <v>0</v>
      </c>
      <c r="F2692" s="20">
        <f>COUNTIF('Chemins de conversion les plus '!$J2692:$CH2692,'Synthese chemins'!F$1)</f>
        <v>2</v>
      </c>
      <c r="G2692" s="20">
        <f>COUNTIF('Chemins de conversion les plus '!$J2692:$CH2692,'Synthese chemins'!G$1)</f>
        <v>0</v>
      </c>
      <c r="H2692" s="20">
        <f>COUNTIF('Chemins de conversion les plus '!$J2692:$CH2692,'Synthese chemins'!H$1)</f>
        <v>0</v>
      </c>
      <c r="I2692" s="20">
        <f>COUNTIF('Chemins de conversion les plus '!$J2692:$CH2692,'Synthese chemins'!I$1)</f>
        <v>0</v>
      </c>
      <c r="J2692" s="20">
        <f>COUNTIF('Chemins de conversion les plus '!$J2692:$CH2692,'Synthese chemins'!J$1)</f>
        <v>0</v>
      </c>
      <c r="K2692" s="20">
        <f>COUNTIF('Chemins de conversion les plus '!$J2692:$CH2692,'Synthese chemins'!K$1)</f>
        <v>0</v>
      </c>
      <c r="L2692" s="20">
        <f>COUNTIF('Chemins de conversion les plus '!$J2692:$CH2692,'Synthese chemins'!L$1)</f>
        <v>0</v>
      </c>
      <c r="M2692" s="20">
        <f>COUNTIF('Chemins de conversion les plus '!$J2692:$CH2692,'Synthese chemins'!M$1)</f>
        <v>1</v>
      </c>
      <c r="N2692" s="20">
        <f>COUNTIF('Chemins de conversion les plus '!$J2692:$CH2692,'Synthese chemins'!N$1)</f>
        <v>2</v>
      </c>
      <c r="O2692" s="20">
        <f>COUNTIF('Chemins de conversion les plus '!$J2692:$CH2692,'Synthese chemins'!O$1)</f>
        <v>1</v>
      </c>
      <c r="P2692" s="20">
        <f>COUNTIF('Chemins de conversion les plus '!$J2692:$CH2692,'Synthese chemins'!P$1)</f>
        <v>0</v>
      </c>
      <c r="Q2692" s="20">
        <f>COUNTIF('Chemins de conversion les plus '!$J2692:$CH2692,'Synthese chemins'!Q$1)</f>
        <v>0</v>
      </c>
      <c r="R2692" s="20">
        <f>COUNTIF('Chemins de conversion les plus '!$J2692:$CH2692,'Synthese chemins'!R$1)</f>
        <v>0</v>
      </c>
      <c r="S2692" s="20">
        <f>COUNTIF('Chemins de conversion les plus '!$J2692:$CH2692,'Synthese chemins'!S$1)</f>
        <v>0</v>
      </c>
      <c r="T2692" s="20">
        <f>COUNTIF('Chemins de conversion les plus '!$J2692:$CH2692,'Synthese chemins'!T$1)</f>
        <v>0</v>
      </c>
      <c r="U2692" s="20">
        <f>COUNTIF('Chemins de conversion les plus '!$J2692:$CH2692,'Synthese chemins'!U$1)</f>
        <v>0</v>
      </c>
      <c r="V2692" s="20">
        <f>COUNTIF('Chemins de conversion les plus '!$J2692:$CH2692,'Synthese chemins'!V$1)</f>
        <v>0</v>
      </c>
      <c r="W2692" s="20">
        <f>COUNTIF('Chemins de conversion les plus '!$J2692:$CH2692,'Synthese chemins'!W$1)</f>
        <v>0</v>
      </c>
      <c r="X2692" s="20">
        <f>COUNTIF('Chemins de conversion les plus '!$J2692:$CH2692,'Synthese chemins'!X$1)</f>
        <v>0</v>
      </c>
      <c r="Y2692" s="5"/>
      <c r="Z2692" s="20">
        <f ca="1">VLOOKUP(A2692,INDIRECT("'Chemins de conversion les plus '!B$2:E$"&amp;'Paramétrage leviers'!E$2,TRUE),3)</f>
        <v>3</v>
      </c>
      <c r="AA2692" s="19">
        <f>VLOOKUP(A2692,'Chemins de conversion les plus '!B2692:E2692,4)</f>
        <v>100.4</v>
      </c>
      <c r="AB2692" s="20">
        <f t="shared" ca="1" si="213"/>
        <v>0.5</v>
      </c>
      <c r="AC2692" s="19">
        <f t="shared" si="214"/>
        <v>16.733333333333334</v>
      </c>
    </row>
    <row r="2693" spans="1:29">
      <c r="A2693" s="2">
        <f t="shared" si="211"/>
        <v>2692</v>
      </c>
      <c r="B2693" s="2">
        <f>'Chemins de conversion les plus '!C2693</f>
        <v>6</v>
      </c>
      <c r="C2693" s="2">
        <f t="shared" si="212"/>
        <v>3</v>
      </c>
      <c r="D2693" s="2" t="str">
        <f t="shared" si="210"/>
        <v>Non</v>
      </c>
      <c r="E2693" s="20">
        <f>COUNTIF('Chemins de conversion les plus '!$J2693:$CH2693,'Synthese chemins'!E$1)</f>
        <v>0</v>
      </c>
      <c r="F2693" s="20">
        <f>COUNTIF('Chemins de conversion les plus '!$J2693:$CH2693,'Synthese chemins'!F$1)</f>
        <v>3</v>
      </c>
      <c r="G2693" s="20">
        <f>COUNTIF('Chemins de conversion les plus '!$J2693:$CH2693,'Synthese chemins'!G$1)</f>
        <v>0</v>
      </c>
      <c r="H2693" s="20">
        <f>COUNTIF('Chemins de conversion les plus '!$J2693:$CH2693,'Synthese chemins'!H$1)</f>
        <v>0</v>
      </c>
      <c r="I2693" s="20">
        <f>COUNTIF('Chemins de conversion les plus '!$J2693:$CH2693,'Synthese chemins'!I$1)</f>
        <v>0</v>
      </c>
      <c r="J2693" s="20">
        <f>COUNTIF('Chemins de conversion les plus '!$J2693:$CH2693,'Synthese chemins'!J$1)</f>
        <v>0</v>
      </c>
      <c r="K2693" s="20">
        <f>COUNTIF('Chemins de conversion les plus '!$J2693:$CH2693,'Synthese chemins'!K$1)</f>
        <v>0</v>
      </c>
      <c r="L2693" s="20">
        <f>COUNTIF('Chemins de conversion les plus '!$J2693:$CH2693,'Synthese chemins'!L$1)</f>
        <v>0</v>
      </c>
      <c r="M2693" s="20">
        <f>COUNTIF('Chemins de conversion les plus '!$J2693:$CH2693,'Synthese chemins'!M$1)</f>
        <v>0</v>
      </c>
      <c r="N2693" s="20">
        <f>COUNTIF('Chemins de conversion les plus '!$J2693:$CH2693,'Synthese chemins'!N$1)</f>
        <v>1</v>
      </c>
      <c r="O2693" s="20">
        <f>COUNTIF('Chemins de conversion les plus '!$J2693:$CH2693,'Synthese chemins'!O$1)</f>
        <v>2</v>
      </c>
      <c r="P2693" s="20">
        <f>COUNTIF('Chemins de conversion les plus '!$J2693:$CH2693,'Synthese chemins'!P$1)</f>
        <v>0</v>
      </c>
      <c r="Q2693" s="20">
        <f>COUNTIF('Chemins de conversion les plus '!$J2693:$CH2693,'Synthese chemins'!Q$1)</f>
        <v>0</v>
      </c>
      <c r="R2693" s="20">
        <f>COUNTIF('Chemins de conversion les plus '!$J2693:$CH2693,'Synthese chemins'!R$1)</f>
        <v>0</v>
      </c>
      <c r="S2693" s="20">
        <f>COUNTIF('Chemins de conversion les plus '!$J2693:$CH2693,'Synthese chemins'!S$1)</f>
        <v>0</v>
      </c>
      <c r="T2693" s="20">
        <f>COUNTIF('Chemins de conversion les plus '!$J2693:$CH2693,'Synthese chemins'!T$1)</f>
        <v>0</v>
      </c>
      <c r="U2693" s="20">
        <f>COUNTIF('Chemins de conversion les plus '!$J2693:$CH2693,'Synthese chemins'!U$1)</f>
        <v>0</v>
      </c>
      <c r="V2693" s="20">
        <f>COUNTIF('Chemins de conversion les plus '!$J2693:$CH2693,'Synthese chemins'!V$1)</f>
        <v>0</v>
      </c>
      <c r="W2693" s="20">
        <f>COUNTIF('Chemins de conversion les plus '!$J2693:$CH2693,'Synthese chemins'!W$1)</f>
        <v>0</v>
      </c>
      <c r="X2693" s="20">
        <f>COUNTIF('Chemins de conversion les plus '!$J2693:$CH2693,'Synthese chemins'!X$1)</f>
        <v>0</v>
      </c>
      <c r="Y2693" s="5"/>
      <c r="Z2693" s="20">
        <f ca="1">VLOOKUP(A2693,INDIRECT("'Chemins de conversion les plus '!B$2:E$"&amp;'Paramétrage leviers'!E$2,TRUE),3)</f>
        <v>3</v>
      </c>
      <c r="AA2693" s="19">
        <f>VLOOKUP(A2693,'Chemins de conversion les plus '!B2693:E2693,4)</f>
        <v>30.8</v>
      </c>
      <c r="AB2693" s="20">
        <f t="shared" ca="1" si="213"/>
        <v>0.5</v>
      </c>
      <c r="AC2693" s="19">
        <f t="shared" si="214"/>
        <v>5.1333333333333337</v>
      </c>
    </row>
    <row r="2694" spans="1:29">
      <c r="A2694" s="2">
        <f t="shared" si="211"/>
        <v>2693</v>
      </c>
      <c r="B2694" s="2">
        <f>'Chemins de conversion les plus '!C2694</f>
        <v>6</v>
      </c>
      <c r="C2694" s="2">
        <f t="shared" si="212"/>
        <v>3</v>
      </c>
      <c r="D2694" s="2" t="str">
        <f t="shared" si="210"/>
        <v>Non</v>
      </c>
      <c r="E2694" s="20">
        <f>COUNTIF('Chemins de conversion les plus '!$J2694:$CH2694,'Synthese chemins'!E$1)</f>
        <v>0</v>
      </c>
      <c r="F2694" s="20">
        <f>COUNTIF('Chemins de conversion les plus '!$J2694:$CH2694,'Synthese chemins'!F$1)</f>
        <v>4</v>
      </c>
      <c r="G2694" s="20">
        <f>COUNTIF('Chemins de conversion les plus '!$J2694:$CH2694,'Synthese chemins'!G$1)</f>
        <v>0</v>
      </c>
      <c r="H2694" s="20">
        <f>COUNTIF('Chemins de conversion les plus '!$J2694:$CH2694,'Synthese chemins'!H$1)</f>
        <v>0</v>
      </c>
      <c r="I2694" s="20">
        <f>COUNTIF('Chemins de conversion les plus '!$J2694:$CH2694,'Synthese chemins'!I$1)</f>
        <v>0</v>
      </c>
      <c r="J2694" s="20">
        <f>COUNTIF('Chemins de conversion les plus '!$J2694:$CH2694,'Synthese chemins'!J$1)</f>
        <v>0</v>
      </c>
      <c r="K2694" s="20">
        <f>COUNTIF('Chemins de conversion les plus '!$J2694:$CH2694,'Synthese chemins'!K$1)</f>
        <v>0</v>
      </c>
      <c r="L2694" s="20">
        <f>COUNTIF('Chemins de conversion les plus '!$J2694:$CH2694,'Synthese chemins'!L$1)</f>
        <v>1</v>
      </c>
      <c r="M2694" s="20">
        <f>COUNTIF('Chemins de conversion les plus '!$J2694:$CH2694,'Synthese chemins'!M$1)</f>
        <v>0</v>
      </c>
      <c r="N2694" s="20">
        <f>COUNTIF('Chemins de conversion les plus '!$J2694:$CH2694,'Synthese chemins'!N$1)</f>
        <v>1</v>
      </c>
      <c r="O2694" s="20">
        <f>COUNTIF('Chemins de conversion les plus '!$J2694:$CH2694,'Synthese chemins'!O$1)</f>
        <v>0</v>
      </c>
      <c r="P2694" s="20">
        <f>COUNTIF('Chemins de conversion les plus '!$J2694:$CH2694,'Synthese chemins'!P$1)</f>
        <v>0</v>
      </c>
      <c r="Q2694" s="20">
        <f>COUNTIF('Chemins de conversion les plus '!$J2694:$CH2694,'Synthese chemins'!Q$1)</f>
        <v>0</v>
      </c>
      <c r="R2694" s="20">
        <f>COUNTIF('Chemins de conversion les plus '!$J2694:$CH2694,'Synthese chemins'!R$1)</f>
        <v>0</v>
      </c>
      <c r="S2694" s="20">
        <f>COUNTIF('Chemins de conversion les plus '!$J2694:$CH2694,'Synthese chemins'!S$1)</f>
        <v>0</v>
      </c>
      <c r="T2694" s="20">
        <f>COUNTIF('Chemins de conversion les plus '!$J2694:$CH2694,'Synthese chemins'!T$1)</f>
        <v>0</v>
      </c>
      <c r="U2694" s="20">
        <f>COUNTIF('Chemins de conversion les plus '!$J2694:$CH2694,'Synthese chemins'!U$1)</f>
        <v>0</v>
      </c>
      <c r="V2694" s="20">
        <f>COUNTIF('Chemins de conversion les plus '!$J2694:$CH2694,'Synthese chemins'!V$1)</f>
        <v>0</v>
      </c>
      <c r="W2694" s="20">
        <f>COUNTIF('Chemins de conversion les plus '!$J2694:$CH2694,'Synthese chemins'!W$1)</f>
        <v>0</v>
      </c>
      <c r="X2694" s="20">
        <f>COUNTIF('Chemins de conversion les plus '!$J2694:$CH2694,'Synthese chemins'!X$1)</f>
        <v>0</v>
      </c>
      <c r="Y2694" s="5"/>
      <c r="Z2694" s="20">
        <f ca="1">VLOOKUP(A2694,INDIRECT("'Chemins de conversion les plus '!B$2:E$"&amp;'Paramétrage leviers'!E$2,TRUE),3)</f>
        <v>3</v>
      </c>
      <c r="AA2694" s="19">
        <f>VLOOKUP(A2694,'Chemins de conversion les plus '!B2694:E2694,4)</f>
        <v>4.8</v>
      </c>
      <c r="AB2694" s="20">
        <f t="shared" ca="1" si="213"/>
        <v>0.5</v>
      </c>
      <c r="AC2694" s="19">
        <f t="shared" si="214"/>
        <v>0.79999999999999993</v>
      </c>
    </row>
    <row r="2695" spans="1:29">
      <c r="A2695" s="2">
        <f t="shared" si="211"/>
        <v>2694</v>
      </c>
      <c r="B2695" s="2">
        <f>'Chemins de conversion les plus '!C2695</f>
        <v>6</v>
      </c>
      <c r="C2695" s="2">
        <f t="shared" si="212"/>
        <v>3</v>
      </c>
      <c r="D2695" s="2" t="str">
        <f t="shared" si="210"/>
        <v>Non</v>
      </c>
      <c r="E2695" s="20">
        <f>COUNTIF('Chemins de conversion les plus '!$J2695:$CH2695,'Synthese chemins'!E$1)</f>
        <v>0</v>
      </c>
      <c r="F2695" s="20">
        <f>COUNTIF('Chemins de conversion les plus '!$J2695:$CH2695,'Synthese chemins'!F$1)</f>
        <v>0</v>
      </c>
      <c r="G2695" s="20">
        <f>COUNTIF('Chemins de conversion les plus '!$J2695:$CH2695,'Synthese chemins'!G$1)</f>
        <v>0</v>
      </c>
      <c r="H2695" s="20">
        <f>COUNTIF('Chemins de conversion les plus '!$J2695:$CH2695,'Synthese chemins'!H$1)</f>
        <v>0</v>
      </c>
      <c r="I2695" s="20">
        <f>COUNTIF('Chemins de conversion les plus '!$J2695:$CH2695,'Synthese chemins'!I$1)</f>
        <v>1</v>
      </c>
      <c r="J2695" s="20">
        <f>COUNTIF('Chemins de conversion les plus '!$J2695:$CH2695,'Synthese chemins'!J$1)</f>
        <v>0</v>
      </c>
      <c r="K2695" s="20">
        <f>COUNTIF('Chemins de conversion les plus '!$J2695:$CH2695,'Synthese chemins'!K$1)</f>
        <v>0</v>
      </c>
      <c r="L2695" s="20">
        <f>COUNTIF('Chemins de conversion les plus '!$J2695:$CH2695,'Synthese chemins'!L$1)</f>
        <v>0</v>
      </c>
      <c r="M2695" s="20">
        <f>COUNTIF('Chemins de conversion les plus '!$J2695:$CH2695,'Synthese chemins'!M$1)</f>
        <v>0</v>
      </c>
      <c r="N2695" s="20">
        <f>COUNTIF('Chemins de conversion les plus '!$J2695:$CH2695,'Synthese chemins'!N$1)</f>
        <v>4</v>
      </c>
      <c r="O2695" s="20">
        <f>COUNTIF('Chemins de conversion les plus '!$J2695:$CH2695,'Synthese chemins'!O$1)</f>
        <v>0</v>
      </c>
      <c r="P2695" s="20">
        <f>COUNTIF('Chemins de conversion les plus '!$J2695:$CH2695,'Synthese chemins'!P$1)</f>
        <v>0</v>
      </c>
      <c r="Q2695" s="20">
        <f>COUNTIF('Chemins de conversion les plus '!$J2695:$CH2695,'Synthese chemins'!Q$1)</f>
        <v>1</v>
      </c>
      <c r="R2695" s="20">
        <f>COUNTIF('Chemins de conversion les plus '!$J2695:$CH2695,'Synthese chemins'!R$1)</f>
        <v>0</v>
      </c>
      <c r="S2695" s="20">
        <f>COUNTIF('Chemins de conversion les plus '!$J2695:$CH2695,'Synthese chemins'!S$1)</f>
        <v>0</v>
      </c>
      <c r="T2695" s="20">
        <f>COUNTIF('Chemins de conversion les plus '!$J2695:$CH2695,'Synthese chemins'!T$1)</f>
        <v>0</v>
      </c>
      <c r="U2695" s="20">
        <f>COUNTIF('Chemins de conversion les plus '!$J2695:$CH2695,'Synthese chemins'!U$1)</f>
        <v>0</v>
      </c>
      <c r="V2695" s="20">
        <f>COUNTIF('Chemins de conversion les plus '!$J2695:$CH2695,'Synthese chemins'!V$1)</f>
        <v>0</v>
      </c>
      <c r="W2695" s="20">
        <f>COUNTIF('Chemins de conversion les plus '!$J2695:$CH2695,'Synthese chemins'!W$1)</f>
        <v>0</v>
      </c>
      <c r="X2695" s="20">
        <f>COUNTIF('Chemins de conversion les plus '!$J2695:$CH2695,'Synthese chemins'!X$1)</f>
        <v>0</v>
      </c>
      <c r="Y2695" s="5"/>
      <c r="Z2695" s="20">
        <f ca="1">VLOOKUP(A2695,INDIRECT("'Chemins de conversion les plus '!B$2:E$"&amp;'Paramétrage leviers'!E$2,TRUE),3)</f>
        <v>3</v>
      </c>
      <c r="AA2695" s="19">
        <f>VLOOKUP(A2695,'Chemins de conversion les plus '!B2695:E2695,4)</f>
        <v>80.569999999999993</v>
      </c>
      <c r="AB2695" s="20">
        <f t="shared" ca="1" si="213"/>
        <v>0.5</v>
      </c>
      <c r="AC2695" s="19">
        <f t="shared" si="214"/>
        <v>13.428333333333333</v>
      </c>
    </row>
    <row r="2696" spans="1:29">
      <c r="A2696" s="2">
        <f t="shared" si="211"/>
        <v>2695</v>
      </c>
      <c r="B2696" s="2">
        <f>'Chemins de conversion les plus '!C2696</f>
        <v>6</v>
      </c>
      <c r="C2696" s="2">
        <f t="shared" si="212"/>
        <v>4</v>
      </c>
      <c r="D2696" s="2" t="str">
        <f t="shared" si="210"/>
        <v>Non</v>
      </c>
      <c r="E2696" s="20">
        <f>COUNTIF('Chemins de conversion les plus '!$J2696:$CH2696,'Synthese chemins'!E$1)</f>
        <v>0</v>
      </c>
      <c r="F2696" s="20">
        <f>COUNTIF('Chemins de conversion les plus '!$J2696:$CH2696,'Synthese chemins'!F$1)</f>
        <v>1</v>
      </c>
      <c r="G2696" s="20">
        <f>COUNTIF('Chemins de conversion les plus '!$J2696:$CH2696,'Synthese chemins'!G$1)</f>
        <v>0</v>
      </c>
      <c r="H2696" s="20">
        <f>COUNTIF('Chemins de conversion les plus '!$J2696:$CH2696,'Synthese chemins'!H$1)</f>
        <v>0</v>
      </c>
      <c r="I2696" s="20">
        <f>COUNTIF('Chemins de conversion les plus '!$J2696:$CH2696,'Synthese chemins'!I$1)</f>
        <v>1</v>
      </c>
      <c r="J2696" s="20">
        <f>COUNTIF('Chemins de conversion les plus '!$J2696:$CH2696,'Synthese chemins'!J$1)</f>
        <v>0</v>
      </c>
      <c r="K2696" s="20">
        <f>COUNTIF('Chemins de conversion les plus '!$J2696:$CH2696,'Synthese chemins'!K$1)</f>
        <v>0</v>
      </c>
      <c r="L2696" s="20">
        <f>COUNTIF('Chemins de conversion les plus '!$J2696:$CH2696,'Synthese chemins'!L$1)</f>
        <v>0</v>
      </c>
      <c r="M2696" s="20">
        <f>COUNTIF('Chemins de conversion les plus '!$J2696:$CH2696,'Synthese chemins'!M$1)</f>
        <v>0</v>
      </c>
      <c r="N2696" s="20">
        <f>COUNTIF('Chemins de conversion les plus '!$J2696:$CH2696,'Synthese chemins'!N$1)</f>
        <v>3</v>
      </c>
      <c r="O2696" s="20">
        <f>COUNTIF('Chemins de conversion les plus '!$J2696:$CH2696,'Synthese chemins'!O$1)</f>
        <v>0</v>
      </c>
      <c r="P2696" s="20">
        <f>COUNTIF('Chemins de conversion les plus '!$J2696:$CH2696,'Synthese chemins'!P$1)</f>
        <v>0</v>
      </c>
      <c r="Q2696" s="20">
        <f>COUNTIF('Chemins de conversion les plus '!$J2696:$CH2696,'Synthese chemins'!Q$1)</f>
        <v>0</v>
      </c>
      <c r="R2696" s="20">
        <f>COUNTIF('Chemins de conversion les plus '!$J2696:$CH2696,'Synthese chemins'!R$1)</f>
        <v>1</v>
      </c>
      <c r="S2696" s="20">
        <f>COUNTIF('Chemins de conversion les plus '!$J2696:$CH2696,'Synthese chemins'!S$1)</f>
        <v>0</v>
      </c>
      <c r="T2696" s="20">
        <f>COUNTIF('Chemins de conversion les plus '!$J2696:$CH2696,'Synthese chemins'!T$1)</f>
        <v>0</v>
      </c>
      <c r="U2696" s="20">
        <f>COUNTIF('Chemins de conversion les plus '!$J2696:$CH2696,'Synthese chemins'!U$1)</f>
        <v>0</v>
      </c>
      <c r="V2696" s="20">
        <f>COUNTIF('Chemins de conversion les plus '!$J2696:$CH2696,'Synthese chemins'!V$1)</f>
        <v>0</v>
      </c>
      <c r="W2696" s="20">
        <f>COUNTIF('Chemins de conversion les plus '!$J2696:$CH2696,'Synthese chemins'!W$1)</f>
        <v>0</v>
      </c>
      <c r="X2696" s="20">
        <f>COUNTIF('Chemins de conversion les plus '!$J2696:$CH2696,'Synthese chemins'!X$1)</f>
        <v>0</v>
      </c>
      <c r="Y2696" s="5"/>
      <c r="Z2696" s="20">
        <f ca="1">VLOOKUP(A2696,INDIRECT("'Chemins de conversion les plus '!B$2:E$"&amp;'Paramétrage leviers'!E$2,TRUE),3)</f>
        <v>3</v>
      </c>
      <c r="AA2696" s="19">
        <f>VLOOKUP(A2696,'Chemins de conversion les plus '!B2696:E2696,4)</f>
        <v>94.11</v>
      </c>
      <c r="AB2696" s="20">
        <f t="shared" ca="1" si="213"/>
        <v>0.5</v>
      </c>
      <c r="AC2696" s="19">
        <f t="shared" si="214"/>
        <v>15.685</v>
      </c>
    </row>
    <row r="2697" spans="1:29">
      <c r="A2697" s="2">
        <f t="shared" si="211"/>
        <v>2696</v>
      </c>
      <c r="B2697" s="2">
        <f>'Chemins de conversion les plus '!C2697</f>
        <v>6</v>
      </c>
      <c r="C2697" s="2">
        <f t="shared" si="212"/>
        <v>4</v>
      </c>
      <c r="D2697" s="2" t="str">
        <f t="shared" si="210"/>
        <v>Non</v>
      </c>
      <c r="E2697" s="20">
        <f>COUNTIF('Chemins de conversion les plus '!$J2697:$CH2697,'Synthese chemins'!E$1)</f>
        <v>1</v>
      </c>
      <c r="F2697" s="20">
        <f>COUNTIF('Chemins de conversion les plus '!$J2697:$CH2697,'Synthese chemins'!F$1)</f>
        <v>0</v>
      </c>
      <c r="G2697" s="20">
        <f>COUNTIF('Chemins de conversion les plus '!$J2697:$CH2697,'Synthese chemins'!G$1)</f>
        <v>0</v>
      </c>
      <c r="H2697" s="20">
        <f>COUNTIF('Chemins de conversion les plus '!$J2697:$CH2697,'Synthese chemins'!H$1)</f>
        <v>0</v>
      </c>
      <c r="I2697" s="20">
        <f>COUNTIF('Chemins de conversion les plus '!$J2697:$CH2697,'Synthese chemins'!I$1)</f>
        <v>0</v>
      </c>
      <c r="J2697" s="20">
        <f>COUNTIF('Chemins de conversion les plus '!$J2697:$CH2697,'Synthese chemins'!J$1)</f>
        <v>1</v>
      </c>
      <c r="K2697" s="20">
        <f>COUNTIF('Chemins de conversion les plus '!$J2697:$CH2697,'Synthese chemins'!K$1)</f>
        <v>0</v>
      </c>
      <c r="L2697" s="20">
        <f>COUNTIF('Chemins de conversion les plus '!$J2697:$CH2697,'Synthese chemins'!L$1)</f>
        <v>0</v>
      </c>
      <c r="M2697" s="20">
        <f>COUNTIF('Chemins de conversion les plus '!$J2697:$CH2697,'Synthese chemins'!M$1)</f>
        <v>0</v>
      </c>
      <c r="N2697" s="20">
        <f>COUNTIF('Chemins de conversion les plus '!$J2697:$CH2697,'Synthese chemins'!N$1)</f>
        <v>3</v>
      </c>
      <c r="O2697" s="20">
        <f>COUNTIF('Chemins de conversion les plus '!$J2697:$CH2697,'Synthese chemins'!O$1)</f>
        <v>0</v>
      </c>
      <c r="P2697" s="20">
        <f>COUNTIF('Chemins de conversion les plus '!$J2697:$CH2697,'Synthese chemins'!P$1)</f>
        <v>0</v>
      </c>
      <c r="Q2697" s="20">
        <f>COUNTIF('Chemins de conversion les plus '!$J2697:$CH2697,'Synthese chemins'!Q$1)</f>
        <v>0</v>
      </c>
      <c r="R2697" s="20">
        <f>COUNTIF('Chemins de conversion les plus '!$J2697:$CH2697,'Synthese chemins'!R$1)</f>
        <v>1</v>
      </c>
      <c r="S2697" s="20">
        <f>COUNTIF('Chemins de conversion les plus '!$J2697:$CH2697,'Synthese chemins'!S$1)</f>
        <v>0</v>
      </c>
      <c r="T2697" s="20">
        <f>COUNTIF('Chemins de conversion les plus '!$J2697:$CH2697,'Synthese chemins'!T$1)</f>
        <v>0</v>
      </c>
      <c r="U2697" s="20">
        <f>COUNTIF('Chemins de conversion les plus '!$J2697:$CH2697,'Synthese chemins'!U$1)</f>
        <v>0</v>
      </c>
      <c r="V2697" s="20">
        <f>COUNTIF('Chemins de conversion les plus '!$J2697:$CH2697,'Synthese chemins'!V$1)</f>
        <v>0</v>
      </c>
      <c r="W2697" s="20">
        <f>COUNTIF('Chemins de conversion les plus '!$J2697:$CH2697,'Synthese chemins'!W$1)</f>
        <v>0</v>
      </c>
      <c r="X2697" s="20">
        <f>COUNTIF('Chemins de conversion les plus '!$J2697:$CH2697,'Synthese chemins'!X$1)</f>
        <v>0</v>
      </c>
      <c r="Y2697" s="5"/>
      <c r="Z2697" s="20">
        <f ca="1">VLOOKUP(A2697,INDIRECT("'Chemins de conversion les plus '!B$2:E$"&amp;'Paramétrage leviers'!E$2,TRUE),3)</f>
        <v>3</v>
      </c>
      <c r="AA2697" s="19">
        <f>VLOOKUP(A2697,'Chemins de conversion les plus '!B2697:E2697,4)</f>
        <v>63.2</v>
      </c>
      <c r="AB2697" s="20">
        <f t="shared" ca="1" si="213"/>
        <v>0.5</v>
      </c>
      <c r="AC2697" s="19">
        <f t="shared" si="214"/>
        <v>10.533333333333333</v>
      </c>
    </row>
    <row r="2698" spans="1:29">
      <c r="A2698" s="2">
        <f t="shared" si="211"/>
        <v>2697</v>
      </c>
      <c r="B2698" s="2">
        <f>'Chemins de conversion les plus '!C2698</f>
        <v>6</v>
      </c>
      <c r="C2698" s="2">
        <f t="shared" si="212"/>
        <v>2</v>
      </c>
      <c r="D2698" s="2" t="str">
        <f t="shared" si="210"/>
        <v>Non</v>
      </c>
      <c r="E2698" s="20">
        <f>COUNTIF('Chemins de conversion les plus '!$J2698:$CH2698,'Synthese chemins'!E$1)</f>
        <v>0</v>
      </c>
      <c r="F2698" s="20">
        <f>COUNTIF('Chemins de conversion les plus '!$J2698:$CH2698,'Synthese chemins'!F$1)</f>
        <v>3</v>
      </c>
      <c r="G2698" s="20">
        <f>COUNTIF('Chemins de conversion les plus '!$J2698:$CH2698,'Synthese chemins'!G$1)</f>
        <v>0</v>
      </c>
      <c r="H2698" s="20">
        <f>COUNTIF('Chemins de conversion les plus '!$J2698:$CH2698,'Synthese chemins'!H$1)</f>
        <v>0</v>
      </c>
      <c r="I2698" s="20">
        <f>COUNTIF('Chemins de conversion les plus '!$J2698:$CH2698,'Synthese chemins'!I$1)</f>
        <v>0</v>
      </c>
      <c r="J2698" s="20">
        <f>COUNTIF('Chemins de conversion les plus '!$J2698:$CH2698,'Synthese chemins'!J$1)</f>
        <v>0</v>
      </c>
      <c r="K2698" s="20">
        <f>COUNTIF('Chemins de conversion les plus '!$J2698:$CH2698,'Synthese chemins'!K$1)</f>
        <v>0</v>
      </c>
      <c r="L2698" s="20">
        <f>COUNTIF('Chemins de conversion les plus '!$J2698:$CH2698,'Synthese chemins'!L$1)</f>
        <v>0</v>
      </c>
      <c r="M2698" s="20">
        <f>COUNTIF('Chemins de conversion les plus '!$J2698:$CH2698,'Synthese chemins'!M$1)</f>
        <v>0</v>
      </c>
      <c r="N2698" s="20">
        <f>COUNTIF('Chemins de conversion les plus '!$J2698:$CH2698,'Synthese chemins'!N$1)</f>
        <v>3</v>
      </c>
      <c r="O2698" s="20">
        <f>COUNTIF('Chemins de conversion les plus '!$J2698:$CH2698,'Synthese chemins'!O$1)</f>
        <v>0</v>
      </c>
      <c r="P2698" s="20">
        <f>COUNTIF('Chemins de conversion les plus '!$J2698:$CH2698,'Synthese chemins'!P$1)</f>
        <v>0</v>
      </c>
      <c r="Q2698" s="20">
        <f>COUNTIF('Chemins de conversion les plus '!$J2698:$CH2698,'Synthese chemins'!Q$1)</f>
        <v>0</v>
      </c>
      <c r="R2698" s="20">
        <f>COUNTIF('Chemins de conversion les plus '!$J2698:$CH2698,'Synthese chemins'!R$1)</f>
        <v>0</v>
      </c>
      <c r="S2698" s="20">
        <f>COUNTIF('Chemins de conversion les plus '!$J2698:$CH2698,'Synthese chemins'!S$1)</f>
        <v>0</v>
      </c>
      <c r="T2698" s="20">
        <f>COUNTIF('Chemins de conversion les plus '!$J2698:$CH2698,'Synthese chemins'!T$1)</f>
        <v>0</v>
      </c>
      <c r="U2698" s="20">
        <f>COUNTIF('Chemins de conversion les plus '!$J2698:$CH2698,'Synthese chemins'!U$1)</f>
        <v>0</v>
      </c>
      <c r="V2698" s="20">
        <f>COUNTIF('Chemins de conversion les plus '!$J2698:$CH2698,'Synthese chemins'!V$1)</f>
        <v>0</v>
      </c>
      <c r="W2698" s="20">
        <f>COUNTIF('Chemins de conversion les plus '!$J2698:$CH2698,'Synthese chemins'!W$1)</f>
        <v>0</v>
      </c>
      <c r="X2698" s="20">
        <f>COUNTIF('Chemins de conversion les plus '!$J2698:$CH2698,'Synthese chemins'!X$1)</f>
        <v>0</v>
      </c>
      <c r="Y2698" s="5"/>
      <c r="Z2698" s="20">
        <f ca="1">VLOOKUP(A2698,INDIRECT("'Chemins de conversion les plus '!B$2:E$"&amp;'Paramétrage leviers'!E$2,TRUE),3)</f>
        <v>3</v>
      </c>
      <c r="AA2698" s="19">
        <f>VLOOKUP(A2698,'Chemins de conversion les plus '!B2698:E2698,4)</f>
        <v>225.1</v>
      </c>
      <c r="AB2698" s="20">
        <f t="shared" ca="1" si="213"/>
        <v>0.5</v>
      </c>
      <c r="AC2698" s="19">
        <f t="shared" si="214"/>
        <v>37.516666666666666</v>
      </c>
    </row>
    <row r="2699" spans="1:29">
      <c r="A2699" s="2">
        <f t="shared" si="211"/>
        <v>2698</v>
      </c>
      <c r="B2699" s="2">
        <f>'Chemins de conversion les plus '!C2699</f>
        <v>6</v>
      </c>
      <c r="C2699" s="2">
        <f t="shared" si="212"/>
        <v>3</v>
      </c>
      <c r="D2699" s="2" t="str">
        <f t="shared" si="210"/>
        <v>Non</v>
      </c>
      <c r="E2699" s="20">
        <f>COUNTIF('Chemins de conversion les plus '!$J2699:$CH2699,'Synthese chemins'!E$1)</f>
        <v>0</v>
      </c>
      <c r="F2699" s="20">
        <f>COUNTIF('Chemins de conversion les plus '!$J2699:$CH2699,'Synthese chemins'!F$1)</f>
        <v>0</v>
      </c>
      <c r="G2699" s="20">
        <f>COUNTIF('Chemins de conversion les plus '!$J2699:$CH2699,'Synthese chemins'!G$1)</f>
        <v>0</v>
      </c>
      <c r="H2699" s="20">
        <f>COUNTIF('Chemins de conversion les plus '!$J2699:$CH2699,'Synthese chemins'!H$1)</f>
        <v>0</v>
      </c>
      <c r="I2699" s="20">
        <f>COUNTIF('Chemins de conversion les plus '!$J2699:$CH2699,'Synthese chemins'!I$1)</f>
        <v>0</v>
      </c>
      <c r="J2699" s="20">
        <f>COUNTIF('Chemins de conversion les plus '!$J2699:$CH2699,'Synthese chemins'!J$1)</f>
        <v>0</v>
      </c>
      <c r="K2699" s="20">
        <f>COUNTIF('Chemins de conversion les plus '!$J2699:$CH2699,'Synthese chemins'!K$1)</f>
        <v>0</v>
      </c>
      <c r="L2699" s="20">
        <f>COUNTIF('Chemins de conversion les plus '!$J2699:$CH2699,'Synthese chemins'!L$1)</f>
        <v>0</v>
      </c>
      <c r="M2699" s="20">
        <f>COUNTIF('Chemins de conversion les plus '!$J2699:$CH2699,'Synthese chemins'!M$1)</f>
        <v>0</v>
      </c>
      <c r="N2699" s="20">
        <f>COUNTIF('Chemins de conversion les plus '!$J2699:$CH2699,'Synthese chemins'!N$1)</f>
        <v>4</v>
      </c>
      <c r="O2699" s="20">
        <f>COUNTIF('Chemins de conversion les plus '!$J2699:$CH2699,'Synthese chemins'!O$1)</f>
        <v>0</v>
      </c>
      <c r="P2699" s="20">
        <f>COUNTIF('Chemins de conversion les plus '!$J2699:$CH2699,'Synthese chemins'!P$1)</f>
        <v>0</v>
      </c>
      <c r="Q2699" s="20">
        <f>COUNTIF('Chemins de conversion les plus '!$J2699:$CH2699,'Synthese chemins'!Q$1)</f>
        <v>1</v>
      </c>
      <c r="R2699" s="20">
        <f>COUNTIF('Chemins de conversion les plus '!$J2699:$CH2699,'Synthese chemins'!R$1)</f>
        <v>1</v>
      </c>
      <c r="S2699" s="20">
        <f>COUNTIF('Chemins de conversion les plus '!$J2699:$CH2699,'Synthese chemins'!S$1)</f>
        <v>0</v>
      </c>
      <c r="T2699" s="20">
        <f>COUNTIF('Chemins de conversion les plus '!$J2699:$CH2699,'Synthese chemins'!T$1)</f>
        <v>0</v>
      </c>
      <c r="U2699" s="20">
        <f>COUNTIF('Chemins de conversion les plus '!$J2699:$CH2699,'Synthese chemins'!U$1)</f>
        <v>0</v>
      </c>
      <c r="V2699" s="20">
        <f>COUNTIF('Chemins de conversion les plus '!$J2699:$CH2699,'Synthese chemins'!V$1)</f>
        <v>0</v>
      </c>
      <c r="W2699" s="20">
        <f>COUNTIF('Chemins de conversion les plus '!$J2699:$CH2699,'Synthese chemins'!W$1)</f>
        <v>0</v>
      </c>
      <c r="X2699" s="20">
        <f>COUNTIF('Chemins de conversion les plus '!$J2699:$CH2699,'Synthese chemins'!X$1)</f>
        <v>0</v>
      </c>
      <c r="Y2699" s="5"/>
      <c r="Z2699" s="20">
        <f ca="1">VLOOKUP(A2699,INDIRECT("'Chemins de conversion les plus '!B$2:E$"&amp;'Paramétrage leviers'!E$2,TRUE),3)</f>
        <v>3</v>
      </c>
      <c r="AA2699" s="19">
        <f>VLOOKUP(A2699,'Chemins de conversion les plus '!B2699:E2699,4)</f>
        <v>97.53</v>
      </c>
      <c r="AB2699" s="20">
        <f t="shared" ca="1" si="213"/>
        <v>0.5</v>
      </c>
      <c r="AC2699" s="19">
        <f t="shared" si="214"/>
        <v>16.254999999999999</v>
      </c>
    </row>
    <row r="2700" spans="1:29">
      <c r="A2700" s="2">
        <f t="shared" si="211"/>
        <v>2699</v>
      </c>
      <c r="B2700" s="2">
        <f>'Chemins de conversion les plus '!C2700</f>
        <v>6</v>
      </c>
      <c r="C2700" s="2">
        <f t="shared" si="212"/>
        <v>2</v>
      </c>
      <c r="D2700" s="2" t="str">
        <f t="shared" si="210"/>
        <v>Non</v>
      </c>
      <c r="E2700" s="20">
        <f>COUNTIF('Chemins de conversion les plus '!$J2700:$CH2700,'Synthese chemins'!E$1)</f>
        <v>0</v>
      </c>
      <c r="F2700" s="20">
        <f>COUNTIF('Chemins de conversion les plus '!$J2700:$CH2700,'Synthese chemins'!F$1)</f>
        <v>3</v>
      </c>
      <c r="G2700" s="20">
        <f>COUNTIF('Chemins de conversion les plus '!$J2700:$CH2700,'Synthese chemins'!G$1)</f>
        <v>0</v>
      </c>
      <c r="H2700" s="20">
        <f>COUNTIF('Chemins de conversion les plus '!$J2700:$CH2700,'Synthese chemins'!H$1)</f>
        <v>0</v>
      </c>
      <c r="I2700" s="20">
        <f>COUNTIF('Chemins de conversion les plus '!$J2700:$CH2700,'Synthese chemins'!I$1)</f>
        <v>0</v>
      </c>
      <c r="J2700" s="20">
        <f>COUNTIF('Chemins de conversion les plus '!$J2700:$CH2700,'Synthese chemins'!J$1)</f>
        <v>0</v>
      </c>
      <c r="K2700" s="20">
        <f>COUNTIF('Chemins de conversion les plus '!$J2700:$CH2700,'Synthese chemins'!K$1)</f>
        <v>0</v>
      </c>
      <c r="L2700" s="20">
        <f>COUNTIF('Chemins de conversion les plus '!$J2700:$CH2700,'Synthese chemins'!L$1)</f>
        <v>0</v>
      </c>
      <c r="M2700" s="20">
        <f>COUNTIF('Chemins de conversion les plus '!$J2700:$CH2700,'Synthese chemins'!M$1)</f>
        <v>0</v>
      </c>
      <c r="N2700" s="20">
        <f>COUNTIF('Chemins de conversion les plus '!$J2700:$CH2700,'Synthese chemins'!N$1)</f>
        <v>3</v>
      </c>
      <c r="O2700" s="20">
        <f>COUNTIF('Chemins de conversion les plus '!$J2700:$CH2700,'Synthese chemins'!O$1)</f>
        <v>0</v>
      </c>
      <c r="P2700" s="20">
        <f>COUNTIF('Chemins de conversion les plus '!$J2700:$CH2700,'Synthese chemins'!P$1)</f>
        <v>0</v>
      </c>
      <c r="Q2700" s="20">
        <f>COUNTIF('Chemins de conversion les plus '!$J2700:$CH2700,'Synthese chemins'!Q$1)</f>
        <v>0</v>
      </c>
      <c r="R2700" s="20">
        <f>COUNTIF('Chemins de conversion les plus '!$J2700:$CH2700,'Synthese chemins'!R$1)</f>
        <v>0</v>
      </c>
      <c r="S2700" s="20">
        <f>COUNTIF('Chemins de conversion les plus '!$J2700:$CH2700,'Synthese chemins'!S$1)</f>
        <v>0</v>
      </c>
      <c r="T2700" s="20">
        <f>COUNTIF('Chemins de conversion les plus '!$J2700:$CH2700,'Synthese chemins'!T$1)</f>
        <v>0</v>
      </c>
      <c r="U2700" s="20">
        <f>COUNTIF('Chemins de conversion les plus '!$J2700:$CH2700,'Synthese chemins'!U$1)</f>
        <v>0</v>
      </c>
      <c r="V2700" s="20">
        <f>COUNTIF('Chemins de conversion les plus '!$J2700:$CH2700,'Synthese chemins'!V$1)</f>
        <v>0</v>
      </c>
      <c r="W2700" s="20">
        <f>COUNTIF('Chemins de conversion les plus '!$J2700:$CH2700,'Synthese chemins'!W$1)</f>
        <v>0</v>
      </c>
      <c r="X2700" s="20">
        <f>COUNTIF('Chemins de conversion les plus '!$J2700:$CH2700,'Synthese chemins'!X$1)</f>
        <v>0</v>
      </c>
      <c r="Y2700" s="5"/>
      <c r="Z2700" s="20">
        <f ca="1">VLOOKUP(A2700,INDIRECT("'Chemins de conversion les plus '!B$2:E$"&amp;'Paramétrage leviers'!E$2,TRUE),3)</f>
        <v>3</v>
      </c>
      <c r="AA2700" s="19">
        <f>VLOOKUP(A2700,'Chemins de conversion les plus '!B2700:E2700,4)</f>
        <v>0</v>
      </c>
      <c r="AB2700" s="20">
        <f t="shared" ca="1" si="213"/>
        <v>0.5</v>
      </c>
      <c r="AC2700" s="19">
        <f t="shared" si="214"/>
        <v>0</v>
      </c>
    </row>
    <row r="2701" spans="1:29">
      <c r="A2701" s="2">
        <f t="shared" si="211"/>
        <v>2700</v>
      </c>
      <c r="B2701" s="2">
        <f>'Chemins de conversion les plus '!C2701</f>
        <v>6</v>
      </c>
      <c r="C2701" s="2">
        <f t="shared" si="212"/>
        <v>3</v>
      </c>
      <c r="D2701" s="2" t="str">
        <f t="shared" si="210"/>
        <v>Non</v>
      </c>
      <c r="E2701" s="20">
        <f>COUNTIF('Chemins de conversion les plus '!$J2701:$CH2701,'Synthese chemins'!E$1)</f>
        <v>0</v>
      </c>
      <c r="F2701" s="20">
        <f>COUNTIF('Chemins de conversion les plus '!$J2701:$CH2701,'Synthese chemins'!F$1)</f>
        <v>0</v>
      </c>
      <c r="G2701" s="20">
        <f>COUNTIF('Chemins de conversion les plus '!$J2701:$CH2701,'Synthese chemins'!G$1)</f>
        <v>0</v>
      </c>
      <c r="H2701" s="20">
        <f>COUNTIF('Chemins de conversion les plus '!$J2701:$CH2701,'Synthese chemins'!H$1)</f>
        <v>0</v>
      </c>
      <c r="I2701" s="20">
        <f>COUNTIF('Chemins de conversion les plus '!$J2701:$CH2701,'Synthese chemins'!I$1)</f>
        <v>0</v>
      </c>
      <c r="J2701" s="20">
        <f>COUNTIF('Chemins de conversion les plus '!$J2701:$CH2701,'Synthese chemins'!J$1)</f>
        <v>2</v>
      </c>
      <c r="K2701" s="20">
        <f>COUNTIF('Chemins de conversion les plus '!$J2701:$CH2701,'Synthese chemins'!K$1)</f>
        <v>0</v>
      </c>
      <c r="L2701" s="20">
        <f>COUNTIF('Chemins de conversion les plus '!$J2701:$CH2701,'Synthese chemins'!L$1)</f>
        <v>0</v>
      </c>
      <c r="M2701" s="20">
        <f>COUNTIF('Chemins de conversion les plus '!$J2701:$CH2701,'Synthese chemins'!M$1)</f>
        <v>0</v>
      </c>
      <c r="N2701" s="20">
        <f>COUNTIF('Chemins de conversion les plus '!$J2701:$CH2701,'Synthese chemins'!N$1)</f>
        <v>2</v>
      </c>
      <c r="O2701" s="20">
        <f>COUNTIF('Chemins de conversion les plus '!$J2701:$CH2701,'Synthese chemins'!O$1)</f>
        <v>2</v>
      </c>
      <c r="P2701" s="20">
        <f>COUNTIF('Chemins de conversion les plus '!$J2701:$CH2701,'Synthese chemins'!P$1)</f>
        <v>0</v>
      </c>
      <c r="Q2701" s="20">
        <f>COUNTIF('Chemins de conversion les plus '!$J2701:$CH2701,'Synthese chemins'!Q$1)</f>
        <v>0</v>
      </c>
      <c r="R2701" s="20">
        <f>COUNTIF('Chemins de conversion les plus '!$J2701:$CH2701,'Synthese chemins'!R$1)</f>
        <v>0</v>
      </c>
      <c r="S2701" s="20">
        <f>COUNTIF('Chemins de conversion les plus '!$J2701:$CH2701,'Synthese chemins'!S$1)</f>
        <v>0</v>
      </c>
      <c r="T2701" s="20">
        <f>COUNTIF('Chemins de conversion les plus '!$J2701:$CH2701,'Synthese chemins'!T$1)</f>
        <v>0</v>
      </c>
      <c r="U2701" s="20">
        <f>COUNTIF('Chemins de conversion les plus '!$J2701:$CH2701,'Synthese chemins'!U$1)</f>
        <v>0</v>
      </c>
      <c r="V2701" s="20">
        <f>COUNTIF('Chemins de conversion les plus '!$J2701:$CH2701,'Synthese chemins'!V$1)</f>
        <v>0</v>
      </c>
      <c r="W2701" s="20">
        <f>COUNTIF('Chemins de conversion les plus '!$J2701:$CH2701,'Synthese chemins'!W$1)</f>
        <v>0</v>
      </c>
      <c r="X2701" s="20">
        <f>COUNTIF('Chemins de conversion les plus '!$J2701:$CH2701,'Synthese chemins'!X$1)</f>
        <v>0</v>
      </c>
      <c r="Y2701" s="5"/>
      <c r="Z2701" s="20">
        <f ca="1">VLOOKUP(A2701,INDIRECT("'Chemins de conversion les plus '!B$2:E$"&amp;'Paramétrage leviers'!E$2,TRUE),3)</f>
        <v>3</v>
      </c>
      <c r="AA2701" s="19">
        <f>VLOOKUP(A2701,'Chemins de conversion les plus '!B2701:E2701,4)</f>
        <v>101.4</v>
      </c>
      <c r="AB2701" s="20">
        <f t="shared" ca="1" si="213"/>
        <v>0.5</v>
      </c>
      <c r="AC2701" s="19">
        <f t="shared" si="214"/>
        <v>16.900000000000002</v>
      </c>
    </row>
    <row r="2702" spans="1:29">
      <c r="A2702" s="2">
        <f t="shared" si="211"/>
        <v>2701</v>
      </c>
      <c r="B2702" s="2">
        <f>'Chemins de conversion les plus '!C2702</f>
        <v>6</v>
      </c>
      <c r="C2702" s="2">
        <f t="shared" si="212"/>
        <v>3</v>
      </c>
      <c r="D2702" s="2" t="str">
        <f t="shared" si="210"/>
        <v>Non</v>
      </c>
      <c r="E2702" s="20">
        <f>COUNTIF('Chemins de conversion les plus '!$J2702:$CH2702,'Synthese chemins'!E$1)</f>
        <v>0</v>
      </c>
      <c r="F2702" s="20">
        <f>COUNTIF('Chemins de conversion les plus '!$J2702:$CH2702,'Synthese chemins'!F$1)</f>
        <v>3</v>
      </c>
      <c r="G2702" s="20">
        <f>COUNTIF('Chemins de conversion les plus '!$J2702:$CH2702,'Synthese chemins'!G$1)</f>
        <v>0</v>
      </c>
      <c r="H2702" s="20">
        <f>COUNTIF('Chemins de conversion les plus '!$J2702:$CH2702,'Synthese chemins'!H$1)</f>
        <v>0</v>
      </c>
      <c r="I2702" s="20">
        <f>COUNTIF('Chemins de conversion les plus '!$J2702:$CH2702,'Synthese chemins'!I$1)</f>
        <v>0</v>
      </c>
      <c r="J2702" s="20">
        <f>COUNTIF('Chemins de conversion les plus '!$J2702:$CH2702,'Synthese chemins'!J$1)</f>
        <v>0</v>
      </c>
      <c r="K2702" s="20">
        <f>COUNTIF('Chemins de conversion les plus '!$J2702:$CH2702,'Synthese chemins'!K$1)</f>
        <v>0</v>
      </c>
      <c r="L2702" s="20">
        <f>COUNTIF('Chemins de conversion les plus '!$J2702:$CH2702,'Synthese chemins'!L$1)</f>
        <v>0</v>
      </c>
      <c r="M2702" s="20">
        <f>COUNTIF('Chemins de conversion les plus '!$J2702:$CH2702,'Synthese chemins'!M$1)</f>
        <v>0</v>
      </c>
      <c r="N2702" s="20">
        <f>COUNTIF('Chemins de conversion les plus '!$J2702:$CH2702,'Synthese chemins'!N$1)</f>
        <v>2</v>
      </c>
      <c r="O2702" s="20">
        <f>COUNTIF('Chemins de conversion les plus '!$J2702:$CH2702,'Synthese chemins'!O$1)</f>
        <v>1</v>
      </c>
      <c r="P2702" s="20">
        <f>COUNTIF('Chemins de conversion les plus '!$J2702:$CH2702,'Synthese chemins'!P$1)</f>
        <v>0</v>
      </c>
      <c r="Q2702" s="20">
        <f>COUNTIF('Chemins de conversion les plus '!$J2702:$CH2702,'Synthese chemins'!Q$1)</f>
        <v>0</v>
      </c>
      <c r="R2702" s="20">
        <f>COUNTIF('Chemins de conversion les plus '!$J2702:$CH2702,'Synthese chemins'!R$1)</f>
        <v>0</v>
      </c>
      <c r="S2702" s="20">
        <f>COUNTIF('Chemins de conversion les plus '!$J2702:$CH2702,'Synthese chemins'!S$1)</f>
        <v>0</v>
      </c>
      <c r="T2702" s="20">
        <f>COUNTIF('Chemins de conversion les plus '!$J2702:$CH2702,'Synthese chemins'!T$1)</f>
        <v>0</v>
      </c>
      <c r="U2702" s="20">
        <f>COUNTIF('Chemins de conversion les plus '!$J2702:$CH2702,'Synthese chemins'!U$1)</f>
        <v>0</v>
      </c>
      <c r="V2702" s="20">
        <f>COUNTIF('Chemins de conversion les plus '!$J2702:$CH2702,'Synthese chemins'!V$1)</f>
        <v>0</v>
      </c>
      <c r="W2702" s="20">
        <f>COUNTIF('Chemins de conversion les plus '!$J2702:$CH2702,'Synthese chemins'!W$1)</f>
        <v>0</v>
      </c>
      <c r="X2702" s="20">
        <f>COUNTIF('Chemins de conversion les plus '!$J2702:$CH2702,'Synthese chemins'!X$1)</f>
        <v>0</v>
      </c>
      <c r="Y2702" s="5"/>
      <c r="Z2702" s="20">
        <f ca="1">VLOOKUP(A2702,INDIRECT("'Chemins de conversion les plus '!B$2:E$"&amp;'Paramétrage leviers'!E$2,TRUE),3)</f>
        <v>3</v>
      </c>
      <c r="AA2702" s="19">
        <f>VLOOKUP(A2702,'Chemins de conversion les plus '!B2702:E2702,4)</f>
        <v>60.6</v>
      </c>
      <c r="AB2702" s="20">
        <f t="shared" ca="1" si="213"/>
        <v>0.5</v>
      </c>
      <c r="AC2702" s="19">
        <f t="shared" si="214"/>
        <v>10.1</v>
      </c>
    </row>
    <row r="2703" spans="1:29">
      <c r="A2703" s="2">
        <f t="shared" si="211"/>
        <v>2702</v>
      </c>
      <c r="B2703" s="2">
        <f>'Chemins de conversion les plus '!C2703</f>
        <v>6</v>
      </c>
      <c r="C2703" s="2">
        <f t="shared" si="212"/>
        <v>5</v>
      </c>
      <c r="D2703" s="2" t="str">
        <f t="shared" si="210"/>
        <v>Non</v>
      </c>
      <c r="E2703" s="20">
        <f>COUNTIF('Chemins de conversion les plus '!$J2703:$CH2703,'Synthese chemins'!E$1)</f>
        <v>0</v>
      </c>
      <c r="F2703" s="20">
        <f>COUNTIF('Chemins de conversion les plus '!$J2703:$CH2703,'Synthese chemins'!F$1)</f>
        <v>2</v>
      </c>
      <c r="G2703" s="20">
        <f>COUNTIF('Chemins de conversion les plus '!$J2703:$CH2703,'Synthese chemins'!G$1)</f>
        <v>0</v>
      </c>
      <c r="H2703" s="20">
        <f>COUNTIF('Chemins de conversion les plus '!$J2703:$CH2703,'Synthese chemins'!H$1)</f>
        <v>1</v>
      </c>
      <c r="I2703" s="20">
        <f>COUNTIF('Chemins de conversion les plus '!$J2703:$CH2703,'Synthese chemins'!I$1)</f>
        <v>1</v>
      </c>
      <c r="J2703" s="20">
        <f>COUNTIF('Chemins de conversion les plus '!$J2703:$CH2703,'Synthese chemins'!J$1)</f>
        <v>0</v>
      </c>
      <c r="K2703" s="20">
        <f>COUNTIF('Chemins de conversion les plus '!$J2703:$CH2703,'Synthese chemins'!K$1)</f>
        <v>0</v>
      </c>
      <c r="L2703" s="20">
        <f>COUNTIF('Chemins de conversion les plus '!$J2703:$CH2703,'Synthese chemins'!L$1)</f>
        <v>0</v>
      </c>
      <c r="M2703" s="20">
        <f>COUNTIF('Chemins de conversion les plus '!$J2703:$CH2703,'Synthese chemins'!M$1)</f>
        <v>0</v>
      </c>
      <c r="N2703" s="20">
        <f>COUNTIF('Chemins de conversion les plus '!$J2703:$CH2703,'Synthese chemins'!N$1)</f>
        <v>1</v>
      </c>
      <c r="O2703" s="20">
        <f>COUNTIF('Chemins de conversion les plus '!$J2703:$CH2703,'Synthese chemins'!O$1)</f>
        <v>1</v>
      </c>
      <c r="P2703" s="20">
        <f>COUNTIF('Chemins de conversion les plus '!$J2703:$CH2703,'Synthese chemins'!P$1)</f>
        <v>0</v>
      </c>
      <c r="Q2703" s="20">
        <f>COUNTIF('Chemins de conversion les plus '!$J2703:$CH2703,'Synthese chemins'!Q$1)</f>
        <v>0</v>
      </c>
      <c r="R2703" s="20">
        <f>COUNTIF('Chemins de conversion les plus '!$J2703:$CH2703,'Synthese chemins'!R$1)</f>
        <v>0</v>
      </c>
      <c r="S2703" s="20">
        <f>COUNTIF('Chemins de conversion les plus '!$J2703:$CH2703,'Synthese chemins'!S$1)</f>
        <v>0</v>
      </c>
      <c r="T2703" s="20">
        <f>COUNTIF('Chemins de conversion les plus '!$J2703:$CH2703,'Synthese chemins'!T$1)</f>
        <v>0</v>
      </c>
      <c r="U2703" s="20">
        <f>COUNTIF('Chemins de conversion les plus '!$J2703:$CH2703,'Synthese chemins'!U$1)</f>
        <v>0</v>
      </c>
      <c r="V2703" s="20">
        <f>COUNTIF('Chemins de conversion les plus '!$J2703:$CH2703,'Synthese chemins'!V$1)</f>
        <v>0</v>
      </c>
      <c r="W2703" s="20">
        <f>COUNTIF('Chemins de conversion les plus '!$J2703:$CH2703,'Synthese chemins'!W$1)</f>
        <v>0</v>
      </c>
      <c r="X2703" s="20">
        <f>COUNTIF('Chemins de conversion les plus '!$J2703:$CH2703,'Synthese chemins'!X$1)</f>
        <v>0</v>
      </c>
      <c r="Y2703" s="5"/>
      <c r="Z2703" s="20">
        <f ca="1">VLOOKUP(A2703,INDIRECT("'Chemins de conversion les plus '!B$2:E$"&amp;'Paramétrage leviers'!E$2,TRUE),3)</f>
        <v>3</v>
      </c>
      <c r="AA2703" s="19">
        <f>VLOOKUP(A2703,'Chemins de conversion les plus '!B2703:E2703,4)</f>
        <v>44.26</v>
      </c>
      <c r="AB2703" s="20">
        <f t="shared" ca="1" si="213"/>
        <v>0.5</v>
      </c>
      <c r="AC2703" s="19">
        <f t="shared" si="214"/>
        <v>7.376666666666666</v>
      </c>
    </row>
    <row r="2704" spans="1:29">
      <c r="A2704" s="2">
        <f t="shared" si="211"/>
        <v>2703</v>
      </c>
      <c r="B2704" s="2">
        <f>'Chemins de conversion les plus '!C2704</f>
        <v>6</v>
      </c>
      <c r="C2704" s="2">
        <f t="shared" si="212"/>
        <v>3</v>
      </c>
      <c r="D2704" s="2" t="str">
        <f t="shared" si="210"/>
        <v>Non</v>
      </c>
      <c r="E2704" s="20">
        <f>COUNTIF('Chemins de conversion les plus '!$J2704:$CH2704,'Synthese chemins'!E$1)</f>
        <v>0</v>
      </c>
      <c r="F2704" s="20">
        <f>COUNTIF('Chemins de conversion les plus '!$J2704:$CH2704,'Synthese chemins'!F$1)</f>
        <v>2</v>
      </c>
      <c r="G2704" s="20">
        <f>COUNTIF('Chemins de conversion les plus '!$J2704:$CH2704,'Synthese chemins'!G$1)</f>
        <v>0</v>
      </c>
      <c r="H2704" s="20">
        <f>COUNTIF('Chemins de conversion les plus '!$J2704:$CH2704,'Synthese chemins'!H$1)</f>
        <v>0</v>
      </c>
      <c r="I2704" s="20">
        <f>COUNTIF('Chemins de conversion les plus '!$J2704:$CH2704,'Synthese chemins'!I$1)</f>
        <v>0</v>
      </c>
      <c r="J2704" s="20">
        <f>COUNTIF('Chemins de conversion les plus '!$J2704:$CH2704,'Synthese chemins'!J$1)</f>
        <v>0</v>
      </c>
      <c r="K2704" s="20">
        <f>COUNTIF('Chemins de conversion les plus '!$J2704:$CH2704,'Synthese chemins'!K$1)</f>
        <v>0</v>
      </c>
      <c r="L2704" s="20">
        <f>COUNTIF('Chemins de conversion les plus '!$J2704:$CH2704,'Synthese chemins'!L$1)</f>
        <v>0</v>
      </c>
      <c r="M2704" s="20">
        <f>COUNTIF('Chemins de conversion les plus '!$J2704:$CH2704,'Synthese chemins'!M$1)</f>
        <v>2</v>
      </c>
      <c r="N2704" s="20">
        <f>COUNTIF('Chemins de conversion les plus '!$J2704:$CH2704,'Synthese chemins'!N$1)</f>
        <v>0</v>
      </c>
      <c r="O2704" s="20">
        <f>COUNTIF('Chemins de conversion les plus '!$J2704:$CH2704,'Synthese chemins'!O$1)</f>
        <v>2</v>
      </c>
      <c r="P2704" s="20">
        <f>COUNTIF('Chemins de conversion les plus '!$J2704:$CH2704,'Synthese chemins'!P$1)</f>
        <v>0</v>
      </c>
      <c r="Q2704" s="20">
        <f>COUNTIF('Chemins de conversion les plus '!$J2704:$CH2704,'Synthese chemins'!Q$1)</f>
        <v>0</v>
      </c>
      <c r="R2704" s="20">
        <f>COUNTIF('Chemins de conversion les plus '!$J2704:$CH2704,'Synthese chemins'!R$1)</f>
        <v>0</v>
      </c>
      <c r="S2704" s="20">
        <f>COUNTIF('Chemins de conversion les plus '!$J2704:$CH2704,'Synthese chemins'!S$1)</f>
        <v>0</v>
      </c>
      <c r="T2704" s="20">
        <f>COUNTIF('Chemins de conversion les plus '!$J2704:$CH2704,'Synthese chemins'!T$1)</f>
        <v>0</v>
      </c>
      <c r="U2704" s="20">
        <f>COUNTIF('Chemins de conversion les plus '!$J2704:$CH2704,'Synthese chemins'!U$1)</f>
        <v>0</v>
      </c>
      <c r="V2704" s="20">
        <f>COUNTIF('Chemins de conversion les plus '!$J2704:$CH2704,'Synthese chemins'!V$1)</f>
        <v>0</v>
      </c>
      <c r="W2704" s="20">
        <f>COUNTIF('Chemins de conversion les plus '!$J2704:$CH2704,'Synthese chemins'!W$1)</f>
        <v>0</v>
      </c>
      <c r="X2704" s="20">
        <f>COUNTIF('Chemins de conversion les plus '!$J2704:$CH2704,'Synthese chemins'!X$1)</f>
        <v>0</v>
      </c>
      <c r="Y2704" s="5"/>
      <c r="Z2704" s="20">
        <f ca="1">VLOOKUP(A2704,INDIRECT("'Chemins de conversion les plus '!B$2:E$"&amp;'Paramétrage leviers'!E$2,TRUE),3)</f>
        <v>3</v>
      </c>
      <c r="AA2704" s="19">
        <f>VLOOKUP(A2704,'Chemins de conversion les plus '!B2704:E2704,4)</f>
        <v>35.799999999999997</v>
      </c>
      <c r="AB2704" s="20">
        <f t="shared" ca="1" si="213"/>
        <v>0.5</v>
      </c>
      <c r="AC2704" s="19">
        <f t="shared" si="214"/>
        <v>5.9666666666666659</v>
      </c>
    </row>
    <row r="2705" spans="1:29">
      <c r="A2705" s="2">
        <f t="shared" si="211"/>
        <v>2704</v>
      </c>
      <c r="B2705" s="2">
        <f>'Chemins de conversion les plus '!C2705</f>
        <v>6</v>
      </c>
      <c r="C2705" s="2">
        <f t="shared" si="212"/>
        <v>2</v>
      </c>
      <c r="D2705" s="2" t="str">
        <f t="shared" si="210"/>
        <v>Non</v>
      </c>
      <c r="E2705" s="20">
        <f>COUNTIF('Chemins de conversion les plus '!$J2705:$CH2705,'Synthese chemins'!E$1)</f>
        <v>0</v>
      </c>
      <c r="F2705" s="20">
        <f>COUNTIF('Chemins de conversion les plus '!$J2705:$CH2705,'Synthese chemins'!F$1)</f>
        <v>0</v>
      </c>
      <c r="G2705" s="20">
        <f>COUNTIF('Chemins de conversion les plus '!$J2705:$CH2705,'Synthese chemins'!G$1)</f>
        <v>0</v>
      </c>
      <c r="H2705" s="20">
        <f>COUNTIF('Chemins de conversion les plus '!$J2705:$CH2705,'Synthese chemins'!H$1)</f>
        <v>0</v>
      </c>
      <c r="I2705" s="20">
        <f>COUNTIF('Chemins de conversion les plus '!$J2705:$CH2705,'Synthese chemins'!I$1)</f>
        <v>0</v>
      </c>
      <c r="J2705" s="20">
        <f>COUNTIF('Chemins de conversion les plus '!$J2705:$CH2705,'Synthese chemins'!J$1)</f>
        <v>0</v>
      </c>
      <c r="K2705" s="20">
        <f>COUNTIF('Chemins de conversion les plus '!$J2705:$CH2705,'Synthese chemins'!K$1)</f>
        <v>0</v>
      </c>
      <c r="L2705" s="20">
        <f>COUNTIF('Chemins de conversion les plus '!$J2705:$CH2705,'Synthese chemins'!L$1)</f>
        <v>0</v>
      </c>
      <c r="M2705" s="20">
        <f>COUNTIF('Chemins de conversion les plus '!$J2705:$CH2705,'Synthese chemins'!M$1)</f>
        <v>2</v>
      </c>
      <c r="N2705" s="20">
        <f>COUNTIF('Chemins de conversion les plus '!$J2705:$CH2705,'Synthese chemins'!N$1)</f>
        <v>0</v>
      </c>
      <c r="O2705" s="20">
        <f>COUNTIF('Chemins de conversion les plus '!$J2705:$CH2705,'Synthese chemins'!O$1)</f>
        <v>4</v>
      </c>
      <c r="P2705" s="20">
        <f>COUNTIF('Chemins de conversion les plus '!$J2705:$CH2705,'Synthese chemins'!P$1)</f>
        <v>0</v>
      </c>
      <c r="Q2705" s="20">
        <f>COUNTIF('Chemins de conversion les plus '!$J2705:$CH2705,'Synthese chemins'!Q$1)</f>
        <v>0</v>
      </c>
      <c r="R2705" s="20">
        <f>COUNTIF('Chemins de conversion les plus '!$J2705:$CH2705,'Synthese chemins'!R$1)</f>
        <v>0</v>
      </c>
      <c r="S2705" s="20">
        <f>COUNTIF('Chemins de conversion les plus '!$J2705:$CH2705,'Synthese chemins'!S$1)</f>
        <v>0</v>
      </c>
      <c r="T2705" s="20">
        <f>COUNTIF('Chemins de conversion les plus '!$J2705:$CH2705,'Synthese chemins'!T$1)</f>
        <v>0</v>
      </c>
      <c r="U2705" s="20">
        <f>COUNTIF('Chemins de conversion les plus '!$J2705:$CH2705,'Synthese chemins'!U$1)</f>
        <v>0</v>
      </c>
      <c r="V2705" s="20">
        <f>COUNTIF('Chemins de conversion les plus '!$J2705:$CH2705,'Synthese chemins'!V$1)</f>
        <v>0</v>
      </c>
      <c r="W2705" s="20">
        <f>COUNTIF('Chemins de conversion les plus '!$J2705:$CH2705,'Synthese chemins'!W$1)</f>
        <v>0</v>
      </c>
      <c r="X2705" s="20">
        <f>COUNTIF('Chemins de conversion les plus '!$J2705:$CH2705,'Synthese chemins'!X$1)</f>
        <v>0</v>
      </c>
      <c r="Y2705" s="5"/>
      <c r="Z2705" s="20">
        <f ca="1">VLOOKUP(A2705,INDIRECT("'Chemins de conversion les plus '!B$2:E$"&amp;'Paramétrage leviers'!E$2,TRUE),3)</f>
        <v>3</v>
      </c>
      <c r="AA2705" s="19">
        <f>VLOOKUP(A2705,'Chemins de conversion les plus '!B2705:E2705,4)</f>
        <v>17.350000000000001</v>
      </c>
      <c r="AB2705" s="20">
        <f t="shared" ca="1" si="213"/>
        <v>0.5</v>
      </c>
      <c r="AC2705" s="19">
        <f t="shared" si="214"/>
        <v>2.8916666666666671</v>
      </c>
    </row>
    <row r="2706" spans="1:29">
      <c r="A2706" s="2">
        <f t="shared" si="211"/>
        <v>2705</v>
      </c>
      <c r="B2706" s="2">
        <f>'Chemins de conversion les plus '!C2706</f>
        <v>6</v>
      </c>
      <c r="C2706" s="2">
        <f t="shared" si="212"/>
        <v>2</v>
      </c>
      <c r="D2706" s="2" t="str">
        <f t="shared" si="210"/>
        <v>Non</v>
      </c>
      <c r="E2706" s="20">
        <f>COUNTIF('Chemins de conversion les plus '!$J2706:$CH2706,'Synthese chemins'!E$1)</f>
        <v>0</v>
      </c>
      <c r="F2706" s="20">
        <f>COUNTIF('Chemins de conversion les plus '!$J2706:$CH2706,'Synthese chemins'!F$1)</f>
        <v>0</v>
      </c>
      <c r="G2706" s="20">
        <f>COUNTIF('Chemins de conversion les plus '!$J2706:$CH2706,'Synthese chemins'!G$1)</f>
        <v>0</v>
      </c>
      <c r="H2706" s="20">
        <f>COUNTIF('Chemins de conversion les plus '!$J2706:$CH2706,'Synthese chemins'!H$1)</f>
        <v>0</v>
      </c>
      <c r="I2706" s="20">
        <f>COUNTIF('Chemins de conversion les plus '!$J2706:$CH2706,'Synthese chemins'!I$1)</f>
        <v>0</v>
      </c>
      <c r="J2706" s="20">
        <f>COUNTIF('Chemins de conversion les plus '!$J2706:$CH2706,'Synthese chemins'!J$1)</f>
        <v>0</v>
      </c>
      <c r="K2706" s="20">
        <f>COUNTIF('Chemins de conversion les plus '!$J2706:$CH2706,'Synthese chemins'!K$1)</f>
        <v>0</v>
      </c>
      <c r="L2706" s="20">
        <f>COUNTIF('Chemins de conversion les plus '!$J2706:$CH2706,'Synthese chemins'!L$1)</f>
        <v>0</v>
      </c>
      <c r="M2706" s="20">
        <f>COUNTIF('Chemins de conversion les plus '!$J2706:$CH2706,'Synthese chemins'!M$1)</f>
        <v>0</v>
      </c>
      <c r="N2706" s="20">
        <f>COUNTIF('Chemins de conversion les plus '!$J2706:$CH2706,'Synthese chemins'!N$1)</f>
        <v>4</v>
      </c>
      <c r="O2706" s="20">
        <f>COUNTIF('Chemins de conversion les plus '!$J2706:$CH2706,'Synthese chemins'!O$1)</f>
        <v>2</v>
      </c>
      <c r="P2706" s="20">
        <f>COUNTIF('Chemins de conversion les plus '!$J2706:$CH2706,'Synthese chemins'!P$1)</f>
        <v>0</v>
      </c>
      <c r="Q2706" s="20">
        <f>COUNTIF('Chemins de conversion les plus '!$J2706:$CH2706,'Synthese chemins'!Q$1)</f>
        <v>0</v>
      </c>
      <c r="R2706" s="20">
        <f>COUNTIF('Chemins de conversion les plus '!$J2706:$CH2706,'Synthese chemins'!R$1)</f>
        <v>0</v>
      </c>
      <c r="S2706" s="20">
        <f>COUNTIF('Chemins de conversion les plus '!$J2706:$CH2706,'Synthese chemins'!S$1)</f>
        <v>0</v>
      </c>
      <c r="T2706" s="20">
        <f>COUNTIF('Chemins de conversion les plus '!$J2706:$CH2706,'Synthese chemins'!T$1)</f>
        <v>0</v>
      </c>
      <c r="U2706" s="20">
        <f>COUNTIF('Chemins de conversion les plus '!$J2706:$CH2706,'Synthese chemins'!U$1)</f>
        <v>0</v>
      </c>
      <c r="V2706" s="20">
        <f>COUNTIF('Chemins de conversion les plus '!$J2706:$CH2706,'Synthese chemins'!V$1)</f>
        <v>0</v>
      </c>
      <c r="W2706" s="20">
        <f>COUNTIF('Chemins de conversion les plus '!$J2706:$CH2706,'Synthese chemins'!W$1)</f>
        <v>0</v>
      </c>
      <c r="X2706" s="20">
        <f>COUNTIF('Chemins de conversion les plus '!$J2706:$CH2706,'Synthese chemins'!X$1)</f>
        <v>0</v>
      </c>
      <c r="Y2706" s="5"/>
      <c r="Z2706" s="20">
        <f ca="1">VLOOKUP(A2706,INDIRECT("'Chemins de conversion les plus '!B$2:E$"&amp;'Paramétrage leviers'!E$2,TRUE),3)</f>
        <v>3</v>
      </c>
      <c r="AA2706" s="19">
        <f>VLOOKUP(A2706,'Chemins de conversion les plus '!B2706:E2706,4)</f>
        <v>81.27</v>
      </c>
      <c r="AB2706" s="20">
        <f t="shared" ca="1" si="213"/>
        <v>0.5</v>
      </c>
      <c r="AC2706" s="19">
        <f t="shared" si="214"/>
        <v>13.545</v>
      </c>
    </row>
    <row r="2707" spans="1:29">
      <c r="A2707" s="2">
        <f t="shared" si="211"/>
        <v>2706</v>
      </c>
      <c r="B2707" s="2">
        <f>'Chemins de conversion les plus '!C2707</f>
        <v>6</v>
      </c>
      <c r="C2707" s="2">
        <f t="shared" si="212"/>
        <v>3</v>
      </c>
      <c r="D2707" s="2" t="str">
        <f t="shared" si="210"/>
        <v>Non</v>
      </c>
      <c r="E2707" s="20">
        <f>COUNTIF('Chemins de conversion les plus '!$J2707:$CH2707,'Synthese chemins'!E$1)</f>
        <v>0</v>
      </c>
      <c r="F2707" s="20">
        <f>COUNTIF('Chemins de conversion les plus '!$J2707:$CH2707,'Synthese chemins'!F$1)</f>
        <v>3</v>
      </c>
      <c r="G2707" s="20">
        <f>COUNTIF('Chemins de conversion les plus '!$J2707:$CH2707,'Synthese chemins'!G$1)</f>
        <v>0</v>
      </c>
      <c r="H2707" s="20">
        <f>COUNTIF('Chemins de conversion les plus '!$J2707:$CH2707,'Synthese chemins'!H$1)</f>
        <v>0</v>
      </c>
      <c r="I2707" s="20">
        <f>COUNTIF('Chemins de conversion les plus '!$J2707:$CH2707,'Synthese chemins'!I$1)</f>
        <v>0</v>
      </c>
      <c r="J2707" s="20">
        <f>COUNTIF('Chemins de conversion les plus '!$J2707:$CH2707,'Synthese chemins'!J$1)</f>
        <v>0</v>
      </c>
      <c r="K2707" s="20">
        <f>COUNTIF('Chemins de conversion les plus '!$J2707:$CH2707,'Synthese chemins'!K$1)</f>
        <v>0</v>
      </c>
      <c r="L2707" s="20">
        <f>COUNTIF('Chemins de conversion les plus '!$J2707:$CH2707,'Synthese chemins'!L$1)</f>
        <v>0</v>
      </c>
      <c r="M2707" s="20">
        <f>COUNTIF('Chemins de conversion les plus '!$J2707:$CH2707,'Synthese chemins'!M$1)</f>
        <v>1</v>
      </c>
      <c r="N2707" s="20">
        <f>COUNTIF('Chemins de conversion les plus '!$J2707:$CH2707,'Synthese chemins'!N$1)</f>
        <v>0</v>
      </c>
      <c r="O2707" s="20">
        <f>COUNTIF('Chemins de conversion les plus '!$J2707:$CH2707,'Synthese chemins'!O$1)</f>
        <v>2</v>
      </c>
      <c r="P2707" s="20">
        <f>COUNTIF('Chemins de conversion les plus '!$J2707:$CH2707,'Synthese chemins'!P$1)</f>
        <v>0</v>
      </c>
      <c r="Q2707" s="20">
        <f>COUNTIF('Chemins de conversion les plus '!$J2707:$CH2707,'Synthese chemins'!Q$1)</f>
        <v>0</v>
      </c>
      <c r="R2707" s="20">
        <f>COUNTIF('Chemins de conversion les plus '!$J2707:$CH2707,'Synthese chemins'!R$1)</f>
        <v>0</v>
      </c>
      <c r="S2707" s="20">
        <f>COUNTIF('Chemins de conversion les plus '!$J2707:$CH2707,'Synthese chemins'!S$1)</f>
        <v>0</v>
      </c>
      <c r="T2707" s="20">
        <f>COUNTIF('Chemins de conversion les plus '!$J2707:$CH2707,'Synthese chemins'!T$1)</f>
        <v>0</v>
      </c>
      <c r="U2707" s="20">
        <f>COUNTIF('Chemins de conversion les plus '!$J2707:$CH2707,'Synthese chemins'!U$1)</f>
        <v>0</v>
      </c>
      <c r="V2707" s="20">
        <f>COUNTIF('Chemins de conversion les plus '!$J2707:$CH2707,'Synthese chemins'!V$1)</f>
        <v>0</v>
      </c>
      <c r="W2707" s="20">
        <f>COUNTIF('Chemins de conversion les plus '!$J2707:$CH2707,'Synthese chemins'!W$1)</f>
        <v>0</v>
      </c>
      <c r="X2707" s="20">
        <f>COUNTIF('Chemins de conversion les plus '!$J2707:$CH2707,'Synthese chemins'!X$1)</f>
        <v>0</v>
      </c>
      <c r="Y2707" s="5"/>
      <c r="Z2707" s="20">
        <f ca="1">VLOOKUP(A2707,INDIRECT("'Chemins de conversion les plus '!B$2:E$"&amp;'Paramétrage leviers'!E$2,TRUE),3)</f>
        <v>3</v>
      </c>
      <c r="AA2707" s="19">
        <f>VLOOKUP(A2707,'Chemins de conversion les plus '!B2707:E2707,4)</f>
        <v>9.0500000000000007</v>
      </c>
      <c r="AB2707" s="20">
        <f t="shared" ca="1" si="213"/>
        <v>0.5</v>
      </c>
      <c r="AC2707" s="19">
        <f t="shared" si="214"/>
        <v>1.5083333333333335</v>
      </c>
    </row>
    <row r="2708" spans="1:29">
      <c r="A2708" s="2">
        <f t="shared" si="211"/>
        <v>2707</v>
      </c>
      <c r="B2708" s="2">
        <f>'Chemins de conversion les plus '!C2708</f>
        <v>6</v>
      </c>
      <c r="C2708" s="2">
        <f t="shared" si="212"/>
        <v>3</v>
      </c>
      <c r="D2708" s="2" t="str">
        <f t="shared" si="210"/>
        <v>Non</v>
      </c>
      <c r="E2708" s="20">
        <f>COUNTIF('Chemins de conversion les plus '!$J2708:$CH2708,'Synthese chemins'!E$1)</f>
        <v>0</v>
      </c>
      <c r="F2708" s="20">
        <f>COUNTIF('Chemins de conversion les plus '!$J2708:$CH2708,'Synthese chemins'!F$1)</f>
        <v>1</v>
      </c>
      <c r="G2708" s="20">
        <f>COUNTIF('Chemins de conversion les plus '!$J2708:$CH2708,'Synthese chemins'!G$1)</f>
        <v>0</v>
      </c>
      <c r="H2708" s="20">
        <f>COUNTIF('Chemins de conversion les plus '!$J2708:$CH2708,'Synthese chemins'!H$1)</f>
        <v>0</v>
      </c>
      <c r="I2708" s="20">
        <f>COUNTIF('Chemins de conversion les plus '!$J2708:$CH2708,'Synthese chemins'!I$1)</f>
        <v>0</v>
      </c>
      <c r="J2708" s="20">
        <f>COUNTIF('Chemins de conversion les plus '!$J2708:$CH2708,'Synthese chemins'!J$1)</f>
        <v>0</v>
      </c>
      <c r="K2708" s="20">
        <f>COUNTIF('Chemins de conversion les plus '!$J2708:$CH2708,'Synthese chemins'!K$1)</f>
        <v>0</v>
      </c>
      <c r="L2708" s="20">
        <f>COUNTIF('Chemins de conversion les plus '!$J2708:$CH2708,'Synthese chemins'!L$1)</f>
        <v>0</v>
      </c>
      <c r="M2708" s="20">
        <f>COUNTIF('Chemins de conversion les plus '!$J2708:$CH2708,'Synthese chemins'!M$1)</f>
        <v>0</v>
      </c>
      <c r="N2708" s="20">
        <f>COUNTIF('Chemins de conversion les plus '!$J2708:$CH2708,'Synthese chemins'!N$1)</f>
        <v>2</v>
      </c>
      <c r="O2708" s="20">
        <f>COUNTIF('Chemins de conversion les plus '!$J2708:$CH2708,'Synthese chemins'!O$1)</f>
        <v>3</v>
      </c>
      <c r="P2708" s="20">
        <f>COUNTIF('Chemins de conversion les plus '!$J2708:$CH2708,'Synthese chemins'!P$1)</f>
        <v>0</v>
      </c>
      <c r="Q2708" s="20">
        <f>COUNTIF('Chemins de conversion les plus '!$J2708:$CH2708,'Synthese chemins'!Q$1)</f>
        <v>0</v>
      </c>
      <c r="R2708" s="20">
        <f>COUNTIF('Chemins de conversion les plus '!$J2708:$CH2708,'Synthese chemins'!R$1)</f>
        <v>0</v>
      </c>
      <c r="S2708" s="20">
        <f>COUNTIF('Chemins de conversion les plus '!$J2708:$CH2708,'Synthese chemins'!S$1)</f>
        <v>0</v>
      </c>
      <c r="T2708" s="20">
        <f>COUNTIF('Chemins de conversion les plus '!$J2708:$CH2708,'Synthese chemins'!T$1)</f>
        <v>0</v>
      </c>
      <c r="U2708" s="20">
        <f>COUNTIF('Chemins de conversion les plus '!$J2708:$CH2708,'Synthese chemins'!U$1)</f>
        <v>0</v>
      </c>
      <c r="V2708" s="20">
        <f>COUNTIF('Chemins de conversion les plus '!$J2708:$CH2708,'Synthese chemins'!V$1)</f>
        <v>0</v>
      </c>
      <c r="W2708" s="20">
        <f>COUNTIF('Chemins de conversion les plus '!$J2708:$CH2708,'Synthese chemins'!W$1)</f>
        <v>0</v>
      </c>
      <c r="X2708" s="20">
        <f>COUNTIF('Chemins de conversion les plus '!$J2708:$CH2708,'Synthese chemins'!X$1)</f>
        <v>0</v>
      </c>
      <c r="Y2708" s="5"/>
      <c r="Z2708" s="20">
        <f ca="1">VLOOKUP(A2708,INDIRECT("'Chemins de conversion les plus '!B$2:E$"&amp;'Paramétrage leviers'!E$2,TRUE),3)</f>
        <v>3</v>
      </c>
      <c r="AA2708" s="19">
        <f>VLOOKUP(A2708,'Chemins de conversion les plus '!B2708:E2708,4)</f>
        <v>64.2</v>
      </c>
      <c r="AB2708" s="20">
        <f t="shared" ca="1" si="213"/>
        <v>0.5</v>
      </c>
      <c r="AC2708" s="19">
        <f t="shared" si="214"/>
        <v>10.700000000000001</v>
      </c>
    </row>
    <row r="2709" spans="1:29">
      <c r="A2709" s="2">
        <f t="shared" si="211"/>
        <v>2708</v>
      </c>
      <c r="B2709" s="2">
        <f>'Chemins de conversion les plus '!C2709</f>
        <v>6</v>
      </c>
      <c r="C2709" s="2">
        <f t="shared" si="212"/>
        <v>3</v>
      </c>
      <c r="D2709" s="2" t="str">
        <f t="shared" si="210"/>
        <v>Non</v>
      </c>
      <c r="E2709" s="20">
        <f>COUNTIF('Chemins de conversion les plus '!$J2709:$CH2709,'Synthese chemins'!E$1)</f>
        <v>0</v>
      </c>
      <c r="F2709" s="20">
        <f>COUNTIF('Chemins de conversion les plus '!$J2709:$CH2709,'Synthese chemins'!F$1)</f>
        <v>0</v>
      </c>
      <c r="G2709" s="20">
        <f>COUNTIF('Chemins de conversion les plus '!$J2709:$CH2709,'Synthese chemins'!G$1)</f>
        <v>0</v>
      </c>
      <c r="H2709" s="20">
        <f>COUNTIF('Chemins de conversion les plus '!$J2709:$CH2709,'Synthese chemins'!H$1)</f>
        <v>0</v>
      </c>
      <c r="I2709" s="20">
        <f>COUNTIF('Chemins de conversion les plus '!$J2709:$CH2709,'Synthese chemins'!I$1)</f>
        <v>0</v>
      </c>
      <c r="J2709" s="20">
        <f>COUNTIF('Chemins de conversion les plus '!$J2709:$CH2709,'Synthese chemins'!J$1)</f>
        <v>0</v>
      </c>
      <c r="K2709" s="20">
        <f>COUNTIF('Chemins de conversion les plus '!$J2709:$CH2709,'Synthese chemins'!K$1)</f>
        <v>0</v>
      </c>
      <c r="L2709" s="20">
        <f>COUNTIF('Chemins de conversion les plus '!$J2709:$CH2709,'Synthese chemins'!L$1)</f>
        <v>0</v>
      </c>
      <c r="M2709" s="20">
        <f>COUNTIF('Chemins de conversion les plus '!$J2709:$CH2709,'Synthese chemins'!M$1)</f>
        <v>0</v>
      </c>
      <c r="N2709" s="20">
        <f>COUNTIF('Chemins de conversion les plus '!$J2709:$CH2709,'Synthese chemins'!N$1)</f>
        <v>0</v>
      </c>
      <c r="O2709" s="20">
        <f>COUNTIF('Chemins de conversion les plus '!$J2709:$CH2709,'Synthese chemins'!O$1)</f>
        <v>3</v>
      </c>
      <c r="P2709" s="20">
        <f>COUNTIF('Chemins de conversion les plus '!$J2709:$CH2709,'Synthese chemins'!P$1)</f>
        <v>0</v>
      </c>
      <c r="Q2709" s="20">
        <f>COUNTIF('Chemins de conversion les plus '!$J2709:$CH2709,'Synthese chemins'!Q$1)</f>
        <v>2</v>
      </c>
      <c r="R2709" s="20">
        <f>COUNTIF('Chemins de conversion les plus '!$J2709:$CH2709,'Synthese chemins'!R$1)</f>
        <v>1</v>
      </c>
      <c r="S2709" s="20">
        <f>COUNTIF('Chemins de conversion les plus '!$J2709:$CH2709,'Synthese chemins'!S$1)</f>
        <v>0</v>
      </c>
      <c r="T2709" s="20">
        <f>COUNTIF('Chemins de conversion les plus '!$J2709:$CH2709,'Synthese chemins'!T$1)</f>
        <v>0</v>
      </c>
      <c r="U2709" s="20">
        <f>COUNTIF('Chemins de conversion les plus '!$J2709:$CH2709,'Synthese chemins'!U$1)</f>
        <v>0</v>
      </c>
      <c r="V2709" s="20">
        <f>COUNTIF('Chemins de conversion les plus '!$J2709:$CH2709,'Synthese chemins'!V$1)</f>
        <v>0</v>
      </c>
      <c r="W2709" s="20">
        <f>COUNTIF('Chemins de conversion les plus '!$J2709:$CH2709,'Synthese chemins'!W$1)</f>
        <v>0</v>
      </c>
      <c r="X2709" s="20">
        <f>COUNTIF('Chemins de conversion les plus '!$J2709:$CH2709,'Synthese chemins'!X$1)</f>
        <v>0</v>
      </c>
      <c r="Y2709" s="5"/>
      <c r="Z2709" s="20">
        <f ca="1">VLOOKUP(A2709,INDIRECT("'Chemins de conversion les plus '!B$2:E$"&amp;'Paramétrage leviers'!E$2,TRUE),3)</f>
        <v>3</v>
      </c>
      <c r="AA2709" s="19">
        <f>VLOOKUP(A2709,'Chemins de conversion les plus '!B2709:E2709,4)</f>
        <v>80.81</v>
      </c>
      <c r="AB2709" s="20">
        <f t="shared" ca="1" si="213"/>
        <v>0.5</v>
      </c>
      <c r="AC2709" s="19">
        <f t="shared" si="214"/>
        <v>13.468333333333334</v>
      </c>
    </row>
    <row r="2710" spans="1:29">
      <c r="A2710" s="2">
        <f t="shared" si="211"/>
        <v>2709</v>
      </c>
      <c r="B2710" s="2">
        <f>'Chemins de conversion les plus '!C2710</f>
        <v>6</v>
      </c>
      <c r="C2710" s="2">
        <f t="shared" si="212"/>
        <v>3</v>
      </c>
      <c r="D2710" s="2" t="str">
        <f t="shared" si="210"/>
        <v>Non</v>
      </c>
      <c r="E2710" s="20">
        <f>COUNTIF('Chemins de conversion les plus '!$J2710:$CH2710,'Synthese chemins'!E$1)</f>
        <v>0</v>
      </c>
      <c r="F2710" s="20">
        <f>COUNTIF('Chemins de conversion les plus '!$J2710:$CH2710,'Synthese chemins'!F$1)</f>
        <v>1</v>
      </c>
      <c r="G2710" s="20">
        <f>COUNTIF('Chemins de conversion les plus '!$J2710:$CH2710,'Synthese chemins'!G$1)</f>
        <v>0</v>
      </c>
      <c r="H2710" s="20">
        <f>COUNTIF('Chemins de conversion les plus '!$J2710:$CH2710,'Synthese chemins'!H$1)</f>
        <v>0</v>
      </c>
      <c r="I2710" s="20">
        <f>COUNTIF('Chemins de conversion les plus '!$J2710:$CH2710,'Synthese chemins'!I$1)</f>
        <v>0</v>
      </c>
      <c r="J2710" s="20">
        <f>COUNTIF('Chemins de conversion les plus '!$J2710:$CH2710,'Synthese chemins'!J$1)</f>
        <v>0</v>
      </c>
      <c r="K2710" s="20">
        <f>COUNTIF('Chemins de conversion les plus '!$J2710:$CH2710,'Synthese chemins'!K$1)</f>
        <v>0</v>
      </c>
      <c r="L2710" s="20">
        <f>COUNTIF('Chemins de conversion les plus '!$J2710:$CH2710,'Synthese chemins'!L$1)</f>
        <v>0</v>
      </c>
      <c r="M2710" s="20">
        <f>COUNTIF('Chemins de conversion les plus '!$J2710:$CH2710,'Synthese chemins'!M$1)</f>
        <v>0</v>
      </c>
      <c r="N2710" s="20">
        <f>COUNTIF('Chemins de conversion les plus '!$J2710:$CH2710,'Synthese chemins'!N$1)</f>
        <v>0</v>
      </c>
      <c r="O2710" s="20">
        <f>COUNTIF('Chemins de conversion les plus '!$J2710:$CH2710,'Synthese chemins'!O$1)</f>
        <v>3</v>
      </c>
      <c r="P2710" s="20">
        <f>COUNTIF('Chemins de conversion les plus '!$J2710:$CH2710,'Synthese chemins'!P$1)</f>
        <v>0</v>
      </c>
      <c r="Q2710" s="20">
        <f>COUNTIF('Chemins de conversion les plus '!$J2710:$CH2710,'Synthese chemins'!Q$1)</f>
        <v>0</v>
      </c>
      <c r="R2710" s="20">
        <f>COUNTIF('Chemins de conversion les plus '!$J2710:$CH2710,'Synthese chemins'!R$1)</f>
        <v>2</v>
      </c>
      <c r="S2710" s="20">
        <f>COUNTIF('Chemins de conversion les plus '!$J2710:$CH2710,'Synthese chemins'!S$1)</f>
        <v>0</v>
      </c>
      <c r="T2710" s="20">
        <f>COUNTIF('Chemins de conversion les plus '!$J2710:$CH2710,'Synthese chemins'!T$1)</f>
        <v>0</v>
      </c>
      <c r="U2710" s="20">
        <f>COUNTIF('Chemins de conversion les plus '!$J2710:$CH2710,'Synthese chemins'!U$1)</f>
        <v>0</v>
      </c>
      <c r="V2710" s="20">
        <f>COUNTIF('Chemins de conversion les plus '!$J2710:$CH2710,'Synthese chemins'!V$1)</f>
        <v>0</v>
      </c>
      <c r="W2710" s="20">
        <f>COUNTIF('Chemins de conversion les plus '!$J2710:$CH2710,'Synthese chemins'!W$1)</f>
        <v>0</v>
      </c>
      <c r="X2710" s="20">
        <f>COUNTIF('Chemins de conversion les plus '!$J2710:$CH2710,'Synthese chemins'!X$1)</f>
        <v>0</v>
      </c>
      <c r="Y2710" s="5"/>
      <c r="Z2710" s="20">
        <f ca="1">VLOOKUP(A2710,INDIRECT("'Chemins de conversion les plus '!B$2:E$"&amp;'Paramétrage leviers'!E$2,TRUE),3)</f>
        <v>3</v>
      </c>
      <c r="AA2710" s="19">
        <f>VLOOKUP(A2710,'Chemins de conversion les plus '!B2710:E2710,4)</f>
        <v>32.54</v>
      </c>
      <c r="AB2710" s="20">
        <f t="shared" ca="1" si="213"/>
        <v>0.5</v>
      </c>
      <c r="AC2710" s="19">
        <f t="shared" si="214"/>
        <v>5.4233333333333329</v>
      </c>
    </row>
    <row r="2711" spans="1:29">
      <c r="A2711" s="2">
        <f t="shared" si="211"/>
        <v>2710</v>
      </c>
      <c r="B2711" s="2">
        <f>'Chemins de conversion les plus '!C2711</f>
        <v>6</v>
      </c>
      <c r="C2711" s="2">
        <f t="shared" si="212"/>
        <v>4</v>
      </c>
      <c r="D2711" s="2" t="str">
        <f t="shared" si="210"/>
        <v>Non</v>
      </c>
      <c r="E2711" s="20">
        <f>COUNTIF('Chemins de conversion les plus '!$J2711:$CH2711,'Synthese chemins'!E$1)</f>
        <v>0</v>
      </c>
      <c r="F2711" s="20">
        <f>COUNTIF('Chemins de conversion les plus '!$J2711:$CH2711,'Synthese chemins'!F$1)</f>
        <v>0</v>
      </c>
      <c r="G2711" s="20">
        <f>COUNTIF('Chemins de conversion les plus '!$J2711:$CH2711,'Synthese chemins'!G$1)</f>
        <v>0</v>
      </c>
      <c r="H2711" s="20">
        <f>COUNTIF('Chemins de conversion les plus '!$J2711:$CH2711,'Synthese chemins'!H$1)</f>
        <v>0</v>
      </c>
      <c r="I2711" s="20">
        <f>COUNTIF('Chemins de conversion les plus '!$J2711:$CH2711,'Synthese chemins'!I$1)</f>
        <v>0</v>
      </c>
      <c r="J2711" s="20">
        <f>COUNTIF('Chemins de conversion les plus '!$J2711:$CH2711,'Synthese chemins'!J$1)</f>
        <v>0</v>
      </c>
      <c r="K2711" s="20">
        <f>COUNTIF('Chemins de conversion les plus '!$J2711:$CH2711,'Synthese chemins'!K$1)</f>
        <v>0</v>
      </c>
      <c r="L2711" s="20">
        <f>COUNTIF('Chemins de conversion les plus '!$J2711:$CH2711,'Synthese chemins'!L$1)</f>
        <v>0</v>
      </c>
      <c r="M2711" s="20">
        <f>COUNTIF('Chemins de conversion les plus '!$J2711:$CH2711,'Synthese chemins'!M$1)</f>
        <v>1</v>
      </c>
      <c r="N2711" s="20">
        <f>COUNTIF('Chemins de conversion les plus '!$J2711:$CH2711,'Synthese chemins'!N$1)</f>
        <v>0</v>
      </c>
      <c r="O2711" s="20">
        <f>COUNTIF('Chemins de conversion les plus '!$J2711:$CH2711,'Synthese chemins'!O$1)</f>
        <v>2</v>
      </c>
      <c r="P2711" s="20">
        <f>COUNTIF('Chemins de conversion les plus '!$J2711:$CH2711,'Synthese chemins'!P$1)</f>
        <v>0</v>
      </c>
      <c r="Q2711" s="20">
        <f>COUNTIF('Chemins de conversion les plus '!$J2711:$CH2711,'Synthese chemins'!Q$1)</f>
        <v>2</v>
      </c>
      <c r="R2711" s="20">
        <f>COUNTIF('Chemins de conversion les plus '!$J2711:$CH2711,'Synthese chemins'!R$1)</f>
        <v>1</v>
      </c>
      <c r="S2711" s="20">
        <f>COUNTIF('Chemins de conversion les plus '!$J2711:$CH2711,'Synthese chemins'!S$1)</f>
        <v>0</v>
      </c>
      <c r="T2711" s="20">
        <f>COUNTIF('Chemins de conversion les plus '!$J2711:$CH2711,'Synthese chemins'!T$1)</f>
        <v>0</v>
      </c>
      <c r="U2711" s="20">
        <f>COUNTIF('Chemins de conversion les plus '!$J2711:$CH2711,'Synthese chemins'!U$1)</f>
        <v>0</v>
      </c>
      <c r="V2711" s="20">
        <f>COUNTIF('Chemins de conversion les plus '!$J2711:$CH2711,'Synthese chemins'!V$1)</f>
        <v>0</v>
      </c>
      <c r="W2711" s="20">
        <f>COUNTIF('Chemins de conversion les plus '!$J2711:$CH2711,'Synthese chemins'!W$1)</f>
        <v>0</v>
      </c>
      <c r="X2711" s="20">
        <f>COUNTIF('Chemins de conversion les plus '!$J2711:$CH2711,'Synthese chemins'!X$1)</f>
        <v>0</v>
      </c>
      <c r="Y2711" s="5"/>
      <c r="Z2711" s="20">
        <f ca="1">VLOOKUP(A2711,INDIRECT("'Chemins de conversion les plus '!B$2:E$"&amp;'Paramétrage leviers'!E$2,TRUE),3)</f>
        <v>3</v>
      </c>
      <c r="AA2711" s="19">
        <f>VLOOKUP(A2711,'Chemins de conversion les plus '!B2711:E2711,4)</f>
        <v>34.83</v>
      </c>
      <c r="AB2711" s="20">
        <f t="shared" ca="1" si="213"/>
        <v>0.5</v>
      </c>
      <c r="AC2711" s="19">
        <f t="shared" si="214"/>
        <v>5.8049999999999997</v>
      </c>
    </row>
    <row r="2712" spans="1:29">
      <c r="A2712" s="2">
        <f t="shared" si="211"/>
        <v>2711</v>
      </c>
      <c r="B2712" s="2">
        <f>'Chemins de conversion les plus '!C2712</f>
        <v>6</v>
      </c>
      <c r="C2712" s="2">
        <f t="shared" si="212"/>
        <v>3</v>
      </c>
      <c r="D2712" s="2" t="str">
        <f t="shared" si="210"/>
        <v>Non</v>
      </c>
      <c r="E2712" s="20">
        <f>COUNTIF('Chemins de conversion les plus '!$J2712:$CH2712,'Synthese chemins'!E$1)</f>
        <v>0</v>
      </c>
      <c r="F2712" s="20">
        <f>COUNTIF('Chemins de conversion les plus '!$J2712:$CH2712,'Synthese chemins'!F$1)</f>
        <v>1</v>
      </c>
      <c r="G2712" s="20">
        <f>COUNTIF('Chemins de conversion les plus '!$J2712:$CH2712,'Synthese chemins'!G$1)</f>
        <v>0</v>
      </c>
      <c r="H2712" s="20">
        <f>COUNTIF('Chemins de conversion les plus '!$J2712:$CH2712,'Synthese chemins'!H$1)</f>
        <v>0</v>
      </c>
      <c r="I2712" s="20">
        <f>COUNTIF('Chemins de conversion les plus '!$J2712:$CH2712,'Synthese chemins'!I$1)</f>
        <v>0</v>
      </c>
      <c r="J2712" s="20">
        <f>COUNTIF('Chemins de conversion les plus '!$J2712:$CH2712,'Synthese chemins'!J$1)</f>
        <v>0</v>
      </c>
      <c r="K2712" s="20">
        <f>COUNTIF('Chemins de conversion les plus '!$J2712:$CH2712,'Synthese chemins'!K$1)</f>
        <v>0</v>
      </c>
      <c r="L2712" s="20">
        <f>COUNTIF('Chemins de conversion les plus '!$J2712:$CH2712,'Synthese chemins'!L$1)</f>
        <v>0</v>
      </c>
      <c r="M2712" s="20">
        <f>COUNTIF('Chemins de conversion les plus '!$J2712:$CH2712,'Synthese chemins'!M$1)</f>
        <v>0</v>
      </c>
      <c r="N2712" s="20">
        <f>COUNTIF('Chemins de conversion les plus '!$J2712:$CH2712,'Synthese chemins'!N$1)</f>
        <v>0</v>
      </c>
      <c r="O2712" s="20">
        <f>COUNTIF('Chemins de conversion les plus '!$J2712:$CH2712,'Synthese chemins'!O$1)</f>
        <v>3</v>
      </c>
      <c r="P2712" s="20">
        <f>COUNTIF('Chemins de conversion les plus '!$J2712:$CH2712,'Synthese chemins'!P$1)</f>
        <v>0</v>
      </c>
      <c r="Q2712" s="20">
        <f>COUNTIF('Chemins de conversion les plus '!$J2712:$CH2712,'Synthese chemins'!Q$1)</f>
        <v>0</v>
      </c>
      <c r="R2712" s="20">
        <f>COUNTIF('Chemins de conversion les plus '!$J2712:$CH2712,'Synthese chemins'!R$1)</f>
        <v>2</v>
      </c>
      <c r="S2712" s="20">
        <f>COUNTIF('Chemins de conversion les plus '!$J2712:$CH2712,'Synthese chemins'!S$1)</f>
        <v>0</v>
      </c>
      <c r="T2712" s="20">
        <f>COUNTIF('Chemins de conversion les plus '!$J2712:$CH2712,'Synthese chemins'!T$1)</f>
        <v>0</v>
      </c>
      <c r="U2712" s="20">
        <f>COUNTIF('Chemins de conversion les plus '!$J2712:$CH2712,'Synthese chemins'!U$1)</f>
        <v>0</v>
      </c>
      <c r="V2712" s="20">
        <f>COUNTIF('Chemins de conversion les plus '!$J2712:$CH2712,'Synthese chemins'!V$1)</f>
        <v>0</v>
      </c>
      <c r="W2712" s="20">
        <f>COUNTIF('Chemins de conversion les plus '!$J2712:$CH2712,'Synthese chemins'!W$1)</f>
        <v>0</v>
      </c>
      <c r="X2712" s="20">
        <f>COUNTIF('Chemins de conversion les plus '!$J2712:$CH2712,'Synthese chemins'!X$1)</f>
        <v>0</v>
      </c>
      <c r="Y2712" s="5"/>
      <c r="Z2712" s="20">
        <f ca="1">VLOOKUP(A2712,INDIRECT("'Chemins de conversion les plus '!B$2:E$"&amp;'Paramétrage leviers'!E$2,TRUE),3)</f>
        <v>3</v>
      </c>
      <c r="AA2712" s="19">
        <f>VLOOKUP(A2712,'Chemins de conversion les plus '!B2712:E2712,4)</f>
        <v>8.0399999999999991</v>
      </c>
      <c r="AB2712" s="20">
        <f t="shared" ca="1" si="213"/>
        <v>0.5</v>
      </c>
      <c r="AC2712" s="19">
        <f t="shared" si="214"/>
        <v>1.3399999999999999</v>
      </c>
    </row>
    <row r="2713" spans="1:29">
      <c r="A2713" s="2">
        <f t="shared" si="211"/>
        <v>2712</v>
      </c>
      <c r="B2713" s="2">
        <f>'Chemins de conversion les plus '!C2713</f>
        <v>6</v>
      </c>
      <c r="C2713" s="2">
        <f t="shared" si="212"/>
        <v>4</v>
      </c>
      <c r="D2713" s="2" t="str">
        <f t="shared" si="210"/>
        <v>Non</v>
      </c>
      <c r="E2713" s="20">
        <f>COUNTIF('Chemins de conversion les plus '!$J2713:$CH2713,'Synthese chemins'!E$1)</f>
        <v>0</v>
      </c>
      <c r="F2713" s="20">
        <f>COUNTIF('Chemins de conversion les plus '!$J2713:$CH2713,'Synthese chemins'!F$1)</f>
        <v>3</v>
      </c>
      <c r="G2713" s="20">
        <f>COUNTIF('Chemins de conversion les plus '!$J2713:$CH2713,'Synthese chemins'!G$1)</f>
        <v>0</v>
      </c>
      <c r="H2713" s="20">
        <f>COUNTIF('Chemins de conversion les plus '!$J2713:$CH2713,'Synthese chemins'!H$1)</f>
        <v>0</v>
      </c>
      <c r="I2713" s="20">
        <f>COUNTIF('Chemins de conversion les plus '!$J2713:$CH2713,'Synthese chemins'!I$1)</f>
        <v>0</v>
      </c>
      <c r="J2713" s="20">
        <f>COUNTIF('Chemins de conversion les plus '!$J2713:$CH2713,'Synthese chemins'!J$1)</f>
        <v>0</v>
      </c>
      <c r="K2713" s="20">
        <f>COUNTIF('Chemins de conversion les plus '!$J2713:$CH2713,'Synthese chemins'!K$1)</f>
        <v>0</v>
      </c>
      <c r="L2713" s="20">
        <f>COUNTIF('Chemins de conversion les plus '!$J2713:$CH2713,'Synthese chemins'!L$1)</f>
        <v>0</v>
      </c>
      <c r="M2713" s="20">
        <f>COUNTIF('Chemins de conversion les plus '!$J2713:$CH2713,'Synthese chemins'!M$1)</f>
        <v>0</v>
      </c>
      <c r="N2713" s="20">
        <f>COUNTIF('Chemins de conversion les plus '!$J2713:$CH2713,'Synthese chemins'!N$1)</f>
        <v>1</v>
      </c>
      <c r="O2713" s="20">
        <f>COUNTIF('Chemins de conversion les plus '!$J2713:$CH2713,'Synthese chemins'!O$1)</f>
        <v>1</v>
      </c>
      <c r="P2713" s="20">
        <f>COUNTIF('Chemins de conversion les plus '!$J2713:$CH2713,'Synthese chemins'!P$1)</f>
        <v>0</v>
      </c>
      <c r="Q2713" s="20">
        <f>COUNTIF('Chemins de conversion les plus '!$J2713:$CH2713,'Synthese chemins'!Q$1)</f>
        <v>0</v>
      </c>
      <c r="R2713" s="20">
        <f>COUNTIF('Chemins de conversion les plus '!$J2713:$CH2713,'Synthese chemins'!R$1)</f>
        <v>1</v>
      </c>
      <c r="S2713" s="20">
        <f>COUNTIF('Chemins de conversion les plus '!$J2713:$CH2713,'Synthese chemins'!S$1)</f>
        <v>0</v>
      </c>
      <c r="T2713" s="20">
        <f>COUNTIF('Chemins de conversion les plus '!$J2713:$CH2713,'Synthese chemins'!T$1)</f>
        <v>0</v>
      </c>
      <c r="U2713" s="20">
        <f>COUNTIF('Chemins de conversion les plus '!$J2713:$CH2713,'Synthese chemins'!U$1)</f>
        <v>0</v>
      </c>
      <c r="V2713" s="20">
        <f>COUNTIF('Chemins de conversion les plus '!$J2713:$CH2713,'Synthese chemins'!V$1)</f>
        <v>0</v>
      </c>
      <c r="W2713" s="20">
        <f>COUNTIF('Chemins de conversion les plus '!$J2713:$CH2713,'Synthese chemins'!W$1)</f>
        <v>0</v>
      </c>
      <c r="X2713" s="20">
        <f>COUNTIF('Chemins de conversion les plus '!$J2713:$CH2713,'Synthese chemins'!X$1)</f>
        <v>0</v>
      </c>
      <c r="Y2713" s="5"/>
      <c r="Z2713" s="20">
        <f ca="1">VLOOKUP(A2713,INDIRECT("'Chemins de conversion les plus '!B$2:E$"&amp;'Paramétrage leviers'!E$2,TRUE),3)</f>
        <v>3</v>
      </c>
      <c r="AA2713" s="19">
        <f>VLOOKUP(A2713,'Chemins de conversion les plus '!B2713:E2713,4)</f>
        <v>9.3699999999999992</v>
      </c>
      <c r="AB2713" s="20">
        <f t="shared" ca="1" si="213"/>
        <v>0.5</v>
      </c>
      <c r="AC2713" s="19">
        <f t="shared" si="214"/>
        <v>1.5616666666666665</v>
      </c>
    </row>
    <row r="2714" spans="1:29">
      <c r="A2714" s="2">
        <f t="shared" si="211"/>
        <v>2713</v>
      </c>
      <c r="B2714" s="2">
        <f>'Chemins de conversion les plus '!C2714</f>
        <v>6</v>
      </c>
      <c r="C2714" s="2">
        <f t="shared" si="212"/>
        <v>5</v>
      </c>
      <c r="D2714" s="2" t="str">
        <f t="shared" si="210"/>
        <v>Non</v>
      </c>
      <c r="E2714" s="20">
        <f>COUNTIF('Chemins de conversion les plus '!$J2714:$CH2714,'Synthese chemins'!E$1)</f>
        <v>0</v>
      </c>
      <c r="F2714" s="20">
        <f>COUNTIF('Chemins de conversion les plus '!$J2714:$CH2714,'Synthese chemins'!F$1)</f>
        <v>2</v>
      </c>
      <c r="G2714" s="20">
        <f>COUNTIF('Chemins de conversion les plus '!$J2714:$CH2714,'Synthese chemins'!G$1)</f>
        <v>0</v>
      </c>
      <c r="H2714" s="20">
        <f>COUNTIF('Chemins de conversion les plus '!$J2714:$CH2714,'Synthese chemins'!H$1)</f>
        <v>0</v>
      </c>
      <c r="I2714" s="20">
        <f>COUNTIF('Chemins de conversion les plus '!$J2714:$CH2714,'Synthese chemins'!I$1)</f>
        <v>0</v>
      </c>
      <c r="J2714" s="20">
        <f>COUNTIF('Chemins de conversion les plus '!$J2714:$CH2714,'Synthese chemins'!J$1)</f>
        <v>0</v>
      </c>
      <c r="K2714" s="20">
        <f>COUNTIF('Chemins de conversion les plus '!$J2714:$CH2714,'Synthese chemins'!K$1)</f>
        <v>0</v>
      </c>
      <c r="L2714" s="20">
        <f>COUNTIF('Chemins de conversion les plus '!$J2714:$CH2714,'Synthese chemins'!L$1)</f>
        <v>0</v>
      </c>
      <c r="M2714" s="20">
        <f>COUNTIF('Chemins de conversion les plus '!$J2714:$CH2714,'Synthese chemins'!M$1)</f>
        <v>1</v>
      </c>
      <c r="N2714" s="20">
        <f>COUNTIF('Chemins de conversion les plus '!$J2714:$CH2714,'Synthese chemins'!N$1)</f>
        <v>0</v>
      </c>
      <c r="O2714" s="20">
        <f>COUNTIF('Chemins de conversion les plus '!$J2714:$CH2714,'Synthese chemins'!O$1)</f>
        <v>1</v>
      </c>
      <c r="P2714" s="20">
        <f>COUNTIF('Chemins de conversion les plus '!$J2714:$CH2714,'Synthese chemins'!P$1)</f>
        <v>0</v>
      </c>
      <c r="Q2714" s="20">
        <f>COUNTIF('Chemins de conversion les plus '!$J2714:$CH2714,'Synthese chemins'!Q$1)</f>
        <v>1</v>
      </c>
      <c r="R2714" s="20">
        <f>COUNTIF('Chemins de conversion les plus '!$J2714:$CH2714,'Synthese chemins'!R$1)</f>
        <v>1</v>
      </c>
      <c r="S2714" s="20">
        <f>COUNTIF('Chemins de conversion les plus '!$J2714:$CH2714,'Synthese chemins'!S$1)</f>
        <v>0</v>
      </c>
      <c r="T2714" s="20">
        <f>COUNTIF('Chemins de conversion les plus '!$J2714:$CH2714,'Synthese chemins'!T$1)</f>
        <v>0</v>
      </c>
      <c r="U2714" s="20">
        <f>COUNTIF('Chemins de conversion les plus '!$J2714:$CH2714,'Synthese chemins'!U$1)</f>
        <v>0</v>
      </c>
      <c r="V2714" s="20">
        <f>COUNTIF('Chemins de conversion les plus '!$J2714:$CH2714,'Synthese chemins'!V$1)</f>
        <v>0</v>
      </c>
      <c r="W2714" s="20">
        <f>COUNTIF('Chemins de conversion les plus '!$J2714:$CH2714,'Synthese chemins'!W$1)</f>
        <v>0</v>
      </c>
      <c r="X2714" s="20">
        <f>COUNTIF('Chemins de conversion les plus '!$J2714:$CH2714,'Synthese chemins'!X$1)</f>
        <v>0</v>
      </c>
      <c r="Y2714" s="5"/>
      <c r="Z2714" s="20">
        <f ca="1">VLOOKUP(A2714,INDIRECT("'Chemins de conversion les plus '!B$2:E$"&amp;'Paramétrage leviers'!E$2,TRUE),3)</f>
        <v>3</v>
      </c>
      <c r="AA2714" s="19">
        <f>VLOOKUP(A2714,'Chemins de conversion les plus '!B2714:E2714,4)</f>
        <v>46.83</v>
      </c>
      <c r="AB2714" s="20">
        <f t="shared" ca="1" si="213"/>
        <v>0.5</v>
      </c>
      <c r="AC2714" s="19">
        <f t="shared" si="214"/>
        <v>7.8049999999999997</v>
      </c>
    </row>
    <row r="2715" spans="1:29">
      <c r="A2715" s="2">
        <f t="shared" si="211"/>
        <v>2714</v>
      </c>
      <c r="B2715" s="2">
        <f>'Chemins de conversion les plus '!C2715</f>
        <v>6</v>
      </c>
      <c r="C2715" s="2">
        <f t="shared" si="212"/>
        <v>3</v>
      </c>
      <c r="D2715" s="2" t="str">
        <f t="shared" si="210"/>
        <v>Non</v>
      </c>
      <c r="E2715" s="20">
        <f>COUNTIF('Chemins de conversion les plus '!$J2715:$CH2715,'Synthese chemins'!E$1)</f>
        <v>0</v>
      </c>
      <c r="F2715" s="20">
        <f>COUNTIF('Chemins de conversion les plus '!$J2715:$CH2715,'Synthese chemins'!F$1)</f>
        <v>0</v>
      </c>
      <c r="G2715" s="20">
        <f>COUNTIF('Chemins de conversion les plus '!$J2715:$CH2715,'Synthese chemins'!G$1)</f>
        <v>0</v>
      </c>
      <c r="H2715" s="20">
        <f>COUNTIF('Chemins de conversion les plus '!$J2715:$CH2715,'Synthese chemins'!H$1)</f>
        <v>0</v>
      </c>
      <c r="I2715" s="20">
        <f>COUNTIF('Chemins de conversion les plus '!$J2715:$CH2715,'Synthese chemins'!I$1)</f>
        <v>0</v>
      </c>
      <c r="J2715" s="20">
        <f>COUNTIF('Chemins de conversion les plus '!$J2715:$CH2715,'Synthese chemins'!J$1)</f>
        <v>0</v>
      </c>
      <c r="K2715" s="20">
        <f>COUNTIF('Chemins de conversion les plus '!$J2715:$CH2715,'Synthese chemins'!K$1)</f>
        <v>0</v>
      </c>
      <c r="L2715" s="20">
        <f>COUNTIF('Chemins de conversion les plus '!$J2715:$CH2715,'Synthese chemins'!L$1)</f>
        <v>0</v>
      </c>
      <c r="M2715" s="20">
        <f>COUNTIF('Chemins de conversion les plus '!$J2715:$CH2715,'Synthese chemins'!M$1)</f>
        <v>0</v>
      </c>
      <c r="N2715" s="20">
        <f>COUNTIF('Chemins de conversion les plus '!$J2715:$CH2715,'Synthese chemins'!N$1)</f>
        <v>0</v>
      </c>
      <c r="O2715" s="20">
        <f>COUNTIF('Chemins de conversion les plus '!$J2715:$CH2715,'Synthese chemins'!O$1)</f>
        <v>1</v>
      </c>
      <c r="P2715" s="20">
        <f>COUNTIF('Chemins de conversion les plus '!$J2715:$CH2715,'Synthese chemins'!P$1)</f>
        <v>0</v>
      </c>
      <c r="Q2715" s="20">
        <f>COUNTIF('Chemins de conversion les plus '!$J2715:$CH2715,'Synthese chemins'!Q$1)</f>
        <v>4</v>
      </c>
      <c r="R2715" s="20">
        <f>COUNTIF('Chemins de conversion les plus '!$J2715:$CH2715,'Synthese chemins'!R$1)</f>
        <v>1</v>
      </c>
      <c r="S2715" s="20">
        <f>COUNTIF('Chemins de conversion les plus '!$J2715:$CH2715,'Synthese chemins'!S$1)</f>
        <v>0</v>
      </c>
      <c r="T2715" s="20">
        <f>COUNTIF('Chemins de conversion les plus '!$J2715:$CH2715,'Synthese chemins'!T$1)</f>
        <v>0</v>
      </c>
      <c r="U2715" s="20">
        <f>COUNTIF('Chemins de conversion les plus '!$J2715:$CH2715,'Synthese chemins'!U$1)</f>
        <v>0</v>
      </c>
      <c r="V2715" s="20">
        <f>COUNTIF('Chemins de conversion les plus '!$J2715:$CH2715,'Synthese chemins'!V$1)</f>
        <v>0</v>
      </c>
      <c r="W2715" s="20">
        <f>COUNTIF('Chemins de conversion les plus '!$J2715:$CH2715,'Synthese chemins'!W$1)</f>
        <v>0</v>
      </c>
      <c r="X2715" s="20">
        <f>COUNTIF('Chemins de conversion les plus '!$J2715:$CH2715,'Synthese chemins'!X$1)</f>
        <v>0</v>
      </c>
      <c r="Y2715" s="5"/>
      <c r="Z2715" s="20">
        <f ca="1">VLOOKUP(A2715,INDIRECT("'Chemins de conversion les plus '!B$2:E$"&amp;'Paramétrage leviers'!E$2,TRUE),3)</f>
        <v>3</v>
      </c>
      <c r="AA2715" s="19">
        <f>VLOOKUP(A2715,'Chemins de conversion les plus '!B2715:E2715,4)</f>
        <v>48.45</v>
      </c>
      <c r="AB2715" s="20">
        <f t="shared" ca="1" si="213"/>
        <v>0.5</v>
      </c>
      <c r="AC2715" s="19">
        <f t="shared" si="214"/>
        <v>8.0750000000000011</v>
      </c>
    </row>
    <row r="2716" spans="1:29">
      <c r="A2716" s="2">
        <f t="shared" si="211"/>
        <v>2715</v>
      </c>
      <c r="B2716" s="2">
        <f>'Chemins de conversion les plus '!C2716</f>
        <v>6</v>
      </c>
      <c r="C2716" s="2">
        <f t="shared" si="212"/>
        <v>5</v>
      </c>
      <c r="D2716" s="2" t="str">
        <f t="shared" si="210"/>
        <v>Non</v>
      </c>
      <c r="E2716" s="20">
        <f>COUNTIF('Chemins de conversion les plus '!$J2716:$CH2716,'Synthese chemins'!E$1)</f>
        <v>0</v>
      </c>
      <c r="F2716" s="20">
        <f>COUNTIF('Chemins de conversion les plus '!$J2716:$CH2716,'Synthese chemins'!F$1)</f>
        <v>2</v>
      </c>
      <c r="G2716" s="20">
        <f>COUNTIF('Chemins de conversion les plus '!$J2716:$CH2716,'Synthese chemins'!G$1)</f>
        <v>0</v>
      </c>
      <c r="H2716" s="20">
        <f>COUNTIF('Chemins de conversion les plus '!$J2716:$CH2716,'Synthese chemins'!H$1)</f>
        <v>0</v>
      </c>
      <c r="I2716" s="20">
        <f>COUNTIF('Chemins de conversion les plus '!$J2716:$CH2716,'Synthese chemins'!I$1)</f>
        <v>0</v>
      </c>
      <c r="J2716" s="20">
        <f>COUNTIF('Chemins de conversion les plus '!$J2716:$CH2716,'Synthese chemins'!J$1)</f>
        <v>0</v>
      </c>
      <c r="K2716" s="20">
        <f>COUNTIF('Chemins de conversion les plus '!$J2716:$CH2716,'Synthese chemins'!K$1)</f>
        <v>0</v>
      </c>
      <c r="L2716" s="20">
        <f>COUNTIF('Chemins de conversion les plus '!$J2716:$CH2716,'Synthese chemins'!L$1)</f>
        <v>0</v>
      </c>
      <c r="M2716" s="20">
        <f>COUNTIF('Chemins de conversion les plus '!$J2716:$CH2716,'Synthese chemins'!M$1)</f>
        <v>0</v>
      </c>
      <c r="N2716" s="20">
        <f>COUNTIF('Chemins de conversion les plus '!$J2716:$CH2716,'Synthese chemins'!N$1)</f>
        <v>1</v>
      </c>
      <c r="O2716" s="20">
        <f>COUNTIF('Chemins de conversion les plus '!$J2716:$CH2716,'Synthese chemins'!O$1)</f>
        <v>1</v>
      </c>
      <c r="P2716" s="20">
        <f>COUNTIF('Chemins de conversion les plus '!$J2716:$CH2716,'Synthese chemins'!P$1)</f>
        <v>0</v>
      </c>
      <c r="Q2716" s="20">
        <f>COUNTIF('Chemins de conversion les plus '!$J2716:$CH2716,'Synthese chemins'!Q$1)</f>
        <v>0</v>
      </c>
      <c r="R2716" s="20">
        <f>COUNTIF('Chemins de conversion les plus '!$J2716:$CH2716,'Synthese chemins'!R$1)</f>
        <v>1</v>
      </c>
      <c r="S2716" s="20">
        <f>COUNTIF('Chemins de conversion les plus '!$J2716:$CH2716,'Synthese chemins'!S$1)</f>
        <v>1</v>
      </c>
      <c r="T2716" s="20">
        <f>COUNTIF('Chemins de conversion les plus '!$J2716:$CH2716,'Synthese chemins'!T$1)</f>
        <v>0</v>
      </c>
      <c r="U2716" s="20">
        <f>COUNTIF('Chemins de conversion les plus '!$J2716:$CH2716,'Synthese chemins'!U$1)</f>
        <v>0</v>
      </c>
      <c r="V2716" s="20">
        <f>COUNTIF('Chemins de conversion les plus '!$J2716:$CH2716,'Synthese chemins'!V$1)</f>
        <v>0</v>
      </c>
      <c r="W2716" s="20">
        <f>COUNTIF('Chemins de conversion les plus '!$J2716:$CH2716,'Synthese chemins'!W$1)</f>
        <v>0</v>
      </c>
      <c r="X2716" s="20">
        <f>COUNTIF('Chemins de conversion les plus '!$J2716:$CH2716,'Synthese chemins'!X$1)</f>
        <v>0</v>
      </c>
      <c r="Y2716" s="5"/>
      <c r="Z2716" s="20">
        <f ca="1">VLOOKUP(A2716,INDIRECT("'Chemins de conversion les plus '!B$2:E$"&amp;'Paramétrage leviers'!E$2,TRUE),3)</f>
        <v>3</v>
      </c>
      <c r="AA2716" s="19">
        <f>VLOOKUP(A2716,'Chemins de conversion les plus '!B2716:E2716,4)</f>
        <v>39.1</v>
      </c>
      <c r="AB2716" s="20">
        <f t="shared" ca="1" si="213"/>
        <v>0.5</v>
      </c>
      <c r="AC2716" s="19">
        <f t="shared" si="214"/>
        <v>6.5166666666666666</v>
      </c>
    </row>
    <row r="2717" spans="1:29">
      <c r="A2717" s="2">
        <f t="shared" si="211"/>
        <v>2716</v>
      </c>
      <c r="B2717" s="2">
        <f>'Chemins de conversion les plus '!C2717</f>
        <v>6</v>
      </c>
      <c r="C2717" s="2">
        <f t="shared" si="212"/>
        <v>3</v>
      </c>
      <c r="D2717" s="2" t="str">
        <f t="shared" si="210"/>
        <v>Non</v>
      </c>
      <c r="E2717" s="20">
        <f>COUNTIF('Chemins de conversion les plus '!$J2717:$CH2717,'Synthese chemins'!E$1)</f>
        <v>0</v>
      </c>
      <c r="F2717" s="20">
        <f>COUNTIF('Chemins de conversion les plus '!$J2717:$CH2717,'Synthese chemins'!F$1)</f>
        <v>4</v>
      </c>
      <c r="G2717" s="20">
        <f>COUNTIF('Chemins de conversion les plus '!$J2717:$CH2717,'Synthese chemins'!G$1)</f>
        <v>0</v>
      </c>
      <c r="H2717" s="20">
        <f>COUNTIF('Chemins de conversion les plus '!$J2717:$CH2717,'Synthese chemins'!H$1)</f>
        <v>0</v>
      </c>
      <c r="I2717" s="20">
        <f>COUNTIF('Chemins de conversion les plus '!$J2717:$CH2717,'Synthese chemins'!I$1)</f>
        <v>0</v>
      </c>
      <c r="J2717" s="20">
        <f>COUNTIF('Chemins de conversion les plus '!$J2717:$CH2717,'Synthese chemins'!J$1)</f>
        <v>0</v>
      </c>
      <c r="K2717" s="20">
        <f>COUNTIF('Chemins de conversion les plus '!$J2717:$CH2717,'Synthese chemins'!K$1)</f>
        <v>0</v>
      </c>
      <c r="L2717" s="20">
        <f>COUNTIF('Chemins de conversion les plus '!$J2717:$CH2717,'Synthese chemins'!L$1)</f>
        <v>0</v>
      </c>
      <c r="M2717" s="20">
        <f>COUNTIF('Chemins de conversion les plus '!$J2717:$CH2717,'Synthese chemins'!M$1)</f>
        <v>0</v>
      </c>
      <c r="N2717" s="20">
        <f>COUNTIF('Chemins de conversion les plus '!$J2717:$CH2717,'Synthese chemins'!N$1)</f>
        <v>1</v>
      </c>
      <c r="O2717" s="20">
        <f>COUNTIF('Chemins de conversion les plus '!$J2717:$CH2717,'Synthese chemins'!O$1)</f>
        <v>1</v>
      </c>
      <c r="P2717" s="20">
        <f>COUNTIF('Chemins de conversion les plus '!$J2717:$CH2717,'Synthese chemins'!P$1)</f>
        <v>0</v>
      </c>
      <c r="Q2717" s="20">
        <f>COUNTIF('Chemins de conversion les plus '!$J2717:$CH2717,'Synthese chemins'!Q$1)</f>
        <v>0</v>
      </c>
      <c r="R2717" s="20">
        <f>COUNTIF('Chemins de conversion les plus '!$J2717:$CH2717,'Synthese chemins'!R$1)</f>
        <v>0</v>
      </c>
      <c r="S2717" s="20">
        <f>COUNTIF('Chemins de conversion les plus '!$J2717:$CH2717,'Synthese chemins'!S$1)</f>
        <v>0</v>
      </c>
      <c r="T2717" s="20">
        <f>COUNTIF('Chemins de conversion les plus '!$J2717:$CH2717,'Synthese chemins'!T$1)</f>
        <v>0</v>
      </c>
      <c r="U2717" s="20">
        <f>COUNTIF('Chemins de conversion les plus '!$J2717:$CH2717,'Synthese chemins'!U$1)</f>
        <v>0</v>
      </c>
      <c r="V2717" s="20">
        <f>COUNTIF('Chemins de conversion les plus '!$J2717:$CH2717,'Synthese chemins'!V$1)</f>
        <v>0</v>
      </c>
      <c r="W2717" s="20">
        <f>COUNTIF('Chemins de conversion les plus '!$J2717:$CH2717,'Synthese chemins'!W$1)</f>
        <v>0</v>
      </c>
      <c r="X2717" s="20">
        <f>COUNTIF('Chemins de conversion les plus '!$J2717:$CH2717,'Synthese chemins'!X$1)</f>
        <v>0</v>
      </c>
      <c r="Y2717" s="5"/>
      <c r="Z2717" s="20">
        <f ca="1">VLOOKUP(A2717,INDIRECT("'Chemins de conversion les plus '!B$2:E$"&amp;'Paramétrage leviers'!E$2,TRUE),3)</f>
        <v>3</v>
      </c>
      <c r="AA2717" s="19">
        <f>VLOOKUP(A2717,'Chemins de conversion les plus '!B2717:E2717,4)</f>
        <v>42.77</v>
      </c>
      <c r="AB2717" s="20">
        <f t="shared" ca="1" si="213"/>
        <v>0.5</v>
      </c>
      <c r="AC2717" s="19">
        <f t="shared" si="214"/>
        <v>7.1283333333333339</v>
      </c>
    </row>
    <row r="2718" spans="1:29">
      <c r="A2718" s="2">
        <f t="shared" si="211"/>
        <v>2717</v>
      </c>
      <c r="B2718" s="2">
        <f>'Chemins de conversion les plus '!C2718</f>
        <v>6</v>
      </c>
      <c r="C2718" s="2">
        <f t="shared" si="212"/>
        <v>3</v>
      </c>
      <c r="D2718" s="2" t="str">
        <f t="shared" si="210"/>
        <v>Non</v>
      </c>
      <c r="E2718" s="20">
        <f>COUNTIF('Chemins de conversion les plus '!$J2718:$CH2718,'Synthese chemins'!E$1)</f>
        <v>0</v>
      </c>
      <c r="F2718" s="20">
        <f>COUNTIF('Chemins de conversion les plus '!$J2718:$CH2718,'Synthese chemins'!F$1)</f>
        <v>0</v>
      </c>
      <c r="G2718" s="20">
        <f>COUNTIF('Chemins de conversion les plus '!$J2718:$CH2718,'Synthese chemins'!G$1)</f>
        <v>0</v>
      </c>
      <c r="H2718" s="20">
        <f>COUNTIF('Chemins de conversion les plus '!$J2718:$CH2718,'Synthese chemins'!H$1)</f>
        <v>0</v>
      </c>
      <c r="I2718" s="20">
        <f>COUNTIF('Chemins de conversion les plus '!$J2718:$CH2718,'Synthese chemins'!I$1)</f>
        <v>0</v>
      </c>
      <c r="J2718" s="20">
        <f>COUNTIF('Chemins de conversion les plus '!$J2718:$CH2718,'Synthese chemins'!J$1)</f>
        <v>0</v>
      </c>
      <c r="K2718" s="20">
        <f>COUNTIF('Chemins de conversion les plus '!$J2718:$CH2718,'Synthese chemins'!K$1)</f>
        <v>0</v>
      </c>
      <c r="L2718" s="20">
        <f>COUNTIF('Chemins de conversion les plus '!$J2718:$CH2718,'Synthese chemins'!L$1)</f>
        <v>0</v>
      </c>
      <c r="M2718" s="20">
        <f>COUNTIF('Chemins de conversion les plus '!$J2718:$CH2718,'Synthese chemins'!M$1)</f>
        <v>0</v>
      </c>
      <c r="N2718" s="20">
        <f>COUNTIF('Chemins de conversion les plus '!$J2718:$CH2718,'Synthese chemins'!N$1)</f>
        <v>0</v>
      </c>
      <c r="O2718" s="20">
        <f>COUNTIF('Chemins de conversion les plus '!$J2718:$CH2718,'Synthese chemins'!O$1)</f>
        <v>3</v>
      </c>
      <c r="P2718" s="20">
        <f>COUNTIF('Chemins de conversion les plus '!$J2718:$CH2718,'Synthese chemins'!P$1)</f>
        <v>0</v>
      </c>
      <c r="Q2718" s="20">
        <f>COUNTIF('Chemins de conversion les plus '!$J2718:$CH2718,'Synthese chemins'!Q$1)</f>
        <v>2</v>
      </c>
      <c r="R2718" s="20">
        <f>COUNTIF('Chemins de conversion les plus '!$J2718:$CH2718,'Synthese chemins'!R$1)</f>
        <v>1</v>
      </c>
      <c r="S2718" s="20">
        <f>COUNTIF('Chemins de conversion les plus '!$J2718:$CH2718,'Synthese chemins'!S$1)</f>
        <v>0</v>
      </c>
      <c r="T2718" s="20">
        <f>COUNTIF('Chemins de conversion les plus '!$J2718:$CH2718,'Synthese chemins'!T$1)</f>
        <v>0</v>
      </c>
      <c r="U2718" s="20">
        <f>COUNTIF('Chemins de conversion les plus '!$J2718:$CH2718,'Synthese chemins'!U$1)</f>
        <v>0</v>
      </c>
      <c r="V2718" s="20">
        <f>COUNTIF('Chemins de conversion les plus '!$J2718:$CH2718,'Synthese chemins'!V$1)</f>
        <v>0</v>
      </c>
      <c r="W2718" s="20">
        <f>COUNTIF('Chemins de conversion les plus '!$J2718:$CH2718,'Synthese chemins'!W$1)</f>
        <v>0</v>
      </c>
      <c r="X2718" s="20">
        <f>COUNTIF('Chemins de conversion les plus '!$J2718:$CH2718,'Synthese chemins'!X$1)</f>
        <v>0</v>
      </c>
      <c r="Y2718" s="5"/>
      <c r="Z2718" s="20">
        <f ca="1">VLOOKUP(A2718,INDIRECT("'Chemins de conversion les plus '!B$2:E$"&amp;'Paramétrage leviers'!E$2,TRUE),3)</f>
        <v>3</v>
      </c>
      <c r="AA2718" s="19">
        <f>VLOOKUP(A2718,'Chemins de conversion les plus '!B2718:E2718,4)</f>
        <v>49.87</v>
      </c>
      <c r="AB2718" s="20">
        <f t="shared" ca="1" si="213"/>
        <v>0.5</v>
      </c>
      <c r="AC2718" s="19">
        <f t="shared" si="214"/>
        <v>8.3116666666666656</v>
      </c>
    </row>
    <row r="2719" spans="1:29">
      <c r="A2719" s="2">
        <f t="shared" si="211"/>
        <v>2718</v>
      </c>
      <c r="B2719" s="2">
        <f>'Chemins de conversion les plus '!C2719</f>
        <v>6</v>
      </c>
      <c r="C2719" s="2">
        <f t="shared" si="212"/>
        <v>3</v>
      </c>
      <c r="D2719" s="2" t="str">
        <f t="shared" si="210"/>
        <v>Non</v>
      </c>
      <c r="E2719" s="20">
        <f>COUNTIF('Chemins de conversion les plus '!$J2719:$CH2719,'Synthese chemins'!E$1)</f>
        <v>0</v>
      </c>
      <c r="F2719" s="20">
        <f>COUNTIF('Chemins de conversion les plus '!$J2719:$CH2719,'Synthese chemins'!F$1)</f>
        <v>0</v>
      </c>
      <c r="G2719" s="20">
        <f>COUNTIF('Chemins de conversion les plus '!$J2719:$CH2719,'Synthese chemins'!G$1)</f>
        <v>0</v>
      </c>
      <c r="H2719" s="20">
        <f>COUNTIF('Chemins de conversion les plus '!$J2719:$CH2719,'Synthese chemins'!H$1)</f>
        <v>0</v>
      </c>
      <c r="I2719" s="20">
        <f>COUNTIF('Chemins de conversion les plus '!$J2719:$CH2719,'Synthese chemins'!I$1)</f>
        <v>0</v>
      </c>
      <c r="J2719" s="20">
        <f>COUNTIF('Chemins de conversion les plus '!$J2719:$CH2719,'Synthese chemins'!J$1)</f>
        <v>0</v>
      </c>
      <c r="K2719" s="20">
        <f>COUNTIF('Chemins de conversion les plus '!$J2719:$CH2719,'Synthese chemins'!K$1)</f>
        <v>0</v>
      </c>
      <c r="L2719" s="20">
        <f>COUNTIF('Chemins de conversion les plus '!$J2719:$CH2719,'Synthese chemins'!L$1)</f>
        <v>0</v>
      </c>
      <c r="M2719" s="20">
        <f>COUNTIF('Chemins de conversion les plus '!$J2719:$CH2719,'Synthese chemins'!M$1)</f>
        <v>0</v>
      </c>
      <c r="N2719" s="20">
        <f>COUNTIF('Chemins de conversion les plus '!$J2719:$CH2719,'Synthese chemins'!N$1)</f>
        <v>2</v>
      </c>
      <c r="O2719" s="20">
        <f>COUNTIF('Chemins de conversion les plus '!$J2719:$CH2719,'Synthese chemins'!O$1)</f>
        <v>2</v>
      </c>
      <c r="P2719" s="20">
        <f>COUNTIF('Chemins de conversion les plus '!$J2719:$CH2719,'Synthese chemins'!P$1)</f>
        <v>0</v>
      </c>
      <c r="Q2719" s="20">
        <f>COUNTIF('Chemins de conversion les plus '!$J2719:$CH2719,'Synthese chemins'!Q$1)</f>
        <v>2</v>
      </c>
      <c r="R2719" s="20">
        <f>COUNTIF('Chemins de conversion les plus '!$J2719:$CH2719,'Synthese chemins'!R$1)</f>
        <v>0</v>
      </c>
      <c r="S2719" s="20">
        <f>COUNTIF('Chemins de conversion les plus '!$J2719:$CH2719,'Synthese chemins'!S$1)</f>
        <v>0</v>
      </c>
      <c r="T2719" s="20">
        <f>COUNTIF('Chemins de conversion les plus '!$J2719:$CH2719,'Synthese chemins'!T$1)</f>
        <v>0</v>
      </c>
      <c r="U2719" s="20">
        <f>COUNTIF('Chemins de conversion les plus '!$J2719:$CH2719,'Synthese chemins'!U$1)</f>
        <v>0</v>
      </c>
      <c r="V2719" s="20">
        <f>COUNTIF('Chemins de conversion les plus '!$J2719:$CH2719,'Synthese chemins'!V$1)</f>
        <v>0</v>
      </c>
      <c r="W2719" s="20">
        <f>COUNTIF('Chemins de conversion les plus '!$J2719:$CH2719,'Synthese chemins'!W$1)</f>
        <v>0</v>
      </c>
      <c r="X2719" s="20">
        <f>COUNTIF('Chemins de conversion les plus '!$J2719:$CH2719,'Synthese chemins'!X$1)</f>
        <v>0</v>
      </c>
      <c r="Y2719" s="5"/>
      <c r="Z2719" s="20">
        <f ca="1">VLOOKUP(A2719,INDIRECT("'Chemins de conversion les plus '!B$2:E$"&amp;'Paramétrage leviers'!E$2,TRUE),3)</f>
        <v>3</v>
      </c>
      <c r="AA2719" s="19">
        <f>VLOOKUP(A2719,'Chemins de conversion les plus '!B2719:E2719,4)</f>
        <v>61.3</v>
      </c>
      <c r="AB2719" s="20">
        <f t="shared" ca="1" si="213"/>
        <v>0.5</v>
      </c>
      <c r="AC2719" s="19">
        <f t="shared" si="214"/>
        <v>10.216666666666667</v>
      </c>
    </row>
    <row r="2720" spans="1:29">
      <c r="A2720" s="2">
        <f t="shared" si="211"/>
        <v>2719</v>
      </c>
      <c r="B2720" s="2">
        <f>'Chemins de conversion les plus '!C2720</f>
        <v>6</v>
      </c>
      <c r="C2720" s="2">
        <f t="shared" si="212"/>
        <v>3</v>
      </c>
      <c r="D2720" s="2" t="str">
        <f t="shared" si="210"/>
        <v>Non</v>
      </c>
      <c r="E2720" s="20">
        <f>COUNTIF('Chemins de conversion les plus '!$J2720:$CH2720,'Synthese chemins'!E$1)</f>
        <v>0</v>
      </c>
      <c r="F2720" s="20">
        <f>COUNTIF('Chemins de conversion les plus '!$J2720:$CH2720,'Synthese chemins'!F$1)</f>
        <v>0</v>
      </c>
      <c r="G2720" s="20">
        <f>COUNTIF('Chemins de conversion les plus '!$J2720:$CH2720,'Synthese chemins'!G$1)</f>
        <v>0</v>
      </c>
      <c r="H2720" s="20">
        <f>COUNTIF('Chemins de conversion les plus '!$J2720:$CH2720,'Synthese chemins'!H$1)</f>
        <v>0</v>
      </c>
      <c r="I2720" s="20">
        <f>COUNTIF('Chemins de conversion les plus '!$J2720:$CH2720,'Synthese chemins'!I$1)</f>
        <v>0</v>
      </c>
      <c r="J2720" s="20">
        <f>COUNTIF('Chemins de conversion les plus '!$J2720:$CH2720,'Synthese chemins'!J$1)</f>
        <v>0</v>
      </c>
      <c r="K2720" s="20">
        <f>COUNTIF('Chemins de conversion les plus '!$J2720:$CH2720,'Synthese chemins'!K$1)</f>
        <v>0</v>
      </c>
      <c r="L2720" s="20">
        <f>COUNTIF('Chemins de conversion les plus '!$J2720:$CH2720,'Synthese chemins'!L$1)</f>
        <v>0</v>
      </c>
      <c r="M2720" s="20">
        <f>COUNTIF('Chemins de conversion les plus '!$J2720:$CH2720,'Synthese chemins'!M$1)</f>
        <v>1</v>
      </c>
      <c r="N2720" s="20">
        <f>COUNTIF('Chemins de conversion les plus '!$J2720:$CH2720,'Synthese chemins'!N$1)</f>
        <v>0</v>
      </c>
      <c r="O2720" s="20">
        <f>COUNTIF('Chemins de conversion les plus '!$J2720:$CH2720,'Synthese chemins'!O$1)</f>
        <v>4</v>
      </c>
      <c r="P2720" s="20">
        <f>COUNTIF('Chemins de conversion les plus '!$J2720:$CH2720,'Synthese chemins'!P$1)</f>
        <v>0</v>
      </c>
      <c r="Q2720" s="20">
        <f>COUNTIF('Chemins de conversion les plus '!$J2720:$CH2720,'Synthese chemins'!Q$1)</f>
        <v>1</v>
      </c>
      <c r="R2720" s="20">
        <f>COUNTIF('Chemins de conversion les plus '!$J2720:$CH2720,'Synthese chemins'!R$1)</f>
        <v>0</v>
      </c>
      <c r="S2720" s="20">
        <f>COUNTIF('Chemins de conversion les plus '!$J2720:$CH2720,'Synthese chemins'!S$1)</f>
        <v>0</v>
      </c>
      <c r="T2720" s="20">
        <f>COUNTIF('Chemins de conversion les plus '!$J2720:$CH2720,'Synthese chemins'!T$1)</f>
        <v>0</v>
      </c>
      <c r="U2720" s="20">
        <f>COUNTIF('Chemins de conversion les plus '!$J2720:$CH2720,'Synthese chemins'!U$1)</f>
        <v>0</v>
      </c>
      <c r="V2720" s="20">
        <f>COUNTIF('Chemins de conversion les plus '!$J2720:$CH2720,'Synthese chemins'!V$1)</f>
        <v>0</v>
      </c>
      <c r="W2720" s="20">
        <f>COUNTIF('Chemins de conversion les plus '!$J2720:$CH2720,'Synthese chemins'!W$1)</f>
        <v>0</v>
      </c>
      <c r="X2720" s="20">
        <f>COUNTIF('Chemins de conversion les plus '!$J2720:$CH2720,'Synthese chemins'!X$1)</f>
        <v>0</v>
      </c>
      <c r="Y2720" s="5"/>
      <c r="Z2720" s="20">
        <f ca="1">VLOOKUP(A2720,INDIRECT("'Chemins de conversion les plus '!B$2:E$"&amp;'Paramétrage leviers'!E$2,TRUE),3)</f>
        <v>3</v>
      </c>
      <c r="AA2720" s="19">
        <f>VLOOKUP(A2720,'Chemins de conversion les plus '!B2720:E2720,4)</f>
        <v>24.8</v>
      </c>
      <c r="AB2720" s="20">
        <f t="shared" ca="1" si="213"/>
        <v>0.5</v>
      </c>
      <c r="AC2720" s="19">
        <f t="shared" si="214"/>
        <v>4.1333333333333337</v>
      </c>
    </row>
    <row r="2721" spans="1:29">
      <c r="A2721" s="2">
        <f t="shared" si="211"/>
        <v>2720</v>
      </c>
      <c r="B2721" s="2">
        <f>'Chemins de conversion les plus '!C2721</f>
        <v>6</v>
      </c>
      <c r="C2721" s="2">
        <f t="shared" si="212"/>
        <v>6</v>
      </c>
      <c r="D2721" s="2" t="str">
        <f t="shared" si="210"/>
        <v>Non</v>
      </c>
      <c r="E2721" s="20">
        <f>COUNTIF('Chemins de conversion les plus '!$J2721:$CH2721,'Synthese chemins'!E$1)</f>
        <v>0</v>
      </c>
      <c r="F2721" s="20">
        <f>COUNTIF('Chemins de conversion les plus '!$J2721:$CH2721,'Synthese chemins'!F$1)</f>
        <v>1</v>
      </c>
      <c r="G2721" s="20">
        <f>COUNTIF('Chemins de conversion les plus '!$J2721:$CH2721,'Synthese chemins'!G$1)</f>
        <v>0</v>
      </c>
      <c r="H2721" s="20">
        <f>COUNTIF('Chemins de conversion les plus '!$J2721:$CH2721,'Synthese chemins'!H$1)</f>
        <v>0</v>
      </c>
      <c r="I2721" s="20">
        <f>COUNTIF('Chemins de conversion les plus '!$J2721:$CH2721,'Synthese chemins'!I$1)</f>
        <v>1</v>
      </c>
      <c r="J2721" s="20">
        <f>COUNTIF('Chemins de conversion les plus '!$J2721:$CH2721,'Synthese chemins'!J$1)</f>
        <v>0</v>
      </c>
      <c r="K2721" s="20">
        <f>COUNTIF('Chemins de conversion les plus '!$J2721:$CH2721,'Synthese chemins'!K$1)</f>
        <v>0</v>
      </c>
      <c r="L2721" s="20">
        <f>COUNTIF('Chemins de conversion les plus '!$J2721:$CH2721,'Synthese chemins'!L$1)</f>
        <v>0</v>
      </c>
      <c r="M2721" s="20">
        <f>COUNTIF('Chemins de conversion les plus '!$J2721:$CH2721,'Synthese chemins'!M$1)</f>
        <v>1</v>
      </c>
      <c r="N2721" s="20">
        <f>COUNTIF('Chemins de conversion les plus '!$J2721:$CH2721,'Synthese chemins'!N$1)</f>
        <v>0</v>
      </c>
      <c r="O2721" s="20">
        <f>COUNTIF('Chemins de conversion les plus '!$J2721:$CH2721,'Synthese chemins'!O$1)</f>
        <v>1</v>
      </c>
      <c r="P2721" s="20">
        <f>COUNTIF('Chemins de conversion les plus '!$J2721:$CH2721,'Synthese chemins'!P$1)</f>
        <v>1</v>
      </c>
      <c r="Q2721" s="20">
        <f>COUNTIF('Chemins de conversion les plus '!$J2721:$CH2721,'Synthese chemins'!Q$1)</f>
        <v>0</v>
      </c>
      <c r="R2721" s="20">
        <f>COUNTIF('Chemins de conversion les plus '!$J2721:$CH2721,'Synthese chemins'!R$1)</f>
        <v>1</v>
      </c>
      <c r="S2721" s="20">
        <f>COUNTIF('Chemins de conversion les plus '!$J2721:$CH2721,'Synthese chemins'!S$1)</f>
        <v>0</v>
      </c>
      <c r="T2721" s="20">
        <f>COUNTIF('Chemins de conversion les plus '!$J2721:$CH2721,'Synthese chemins'!T$1)</f>
        <v>0</v>
      </c>
      <c r="U2721" s="20">
        <f>COUNTIF('Chemins de conversion les plus '!$J2721:$CH2721,'Synthese chemins'!U$1)</f>
        <v>0</v>
      </c>
      <c r="V2721" s="20">
        <f>COUNTIF('Chemins de conversion les plus '!$J2721:$CH2721,'Synthese chemins'!V$1)</f>
        <v>0</v>
      </c>
      <c r="W2721" s="20">
        <f>COUNTIF('Chemins de conversion les plus '!$J2721:$CH2721,'Synthese chemins'!W$1)</f>
        <v>0</v>
      </c>
      <c r="X2721" s="20">
        <f>COUNTIF('Chemins de conversion les plus '!$J2721:$CH2721,'Synthese chemins'!X$1)</f>
        <v>0</v>
      </c>
      <c r="Y2721" s="5"/>
      <c r="Z2721" s="20">
        <f ca="1">VLOOKUP(A2721,INDIRECT("'Chemins de conversion les plus '!B$2:E$"&amp;'Paramétrage leviers'!E$2,TRUE),3)</f>
        <v>3</v>
      </c>
      <c r="AA2721" s="19">
        <f>VLOOKUP(A2721,'Chemins de conversion les plus '!B2721:E2721,4)</f>
        <v>141.04</v>
      </c>
      <c r="AB2721" s="20">
        <f t="shared" ca="1" si="213"/>
        <v>0.5</v>
      </c>
      <c r="AC2721" s="19">
        <f t="shared" si="214"/>
        <v>23.506666666666664</v>
      </c>
    </row>
    <row r="2722" spans="1:29">
      <c r="A2722" s="2">
        <f t="shared" si="211"/>
        <v>2721</v>
      </c>
      <c r="B2722" s="2">
        <f>'Chemins de conversion les plus '!C2722</f>
        <v>6</v>
      </c>
      <c r="C2722" s="2">
        <f t="shared" si="212"/>
        <v>3</v>
      </c>
      <c r="D2722" s="2" t="str">
        <f t="shared" si="210"/>
        <v>Non</v>
      </c>
      <c r="E2722" s="20">
        <f>COUNTIF('Chemins de conversion les plus '!$J2722:$CH2722,'Synthese chemins'!E$1)</f>
        <v>0</v>
      </c>
      <c r="F2722" s="20">
        <f>COUNTIF('Chemins de conversion les plus '!$J2722:$CH2722,'Synthese chemins'!F$1)</f>
        <v>2</v>
      </c>
      <c r="G2722" s="20">
        <f>COUNTIF('Chemins de conversion les plus '!$J2722:$CH2722,'Synthese chemins'!G$1)</f>
        <v>0</v>
      </c>
      <c r="H2722" s="20">
        <f>COUNTIF('Chemins de conversion les plus '!$J2722:$CH2722,'Synthese chemins'!H$1)</f>
        <v>0</v>
      </c>
      <c r="I2722" s="20">
        <f>COUNTIF('Chemins de conversion les plus '!$J2722:$CH2722,'Synthese chemins'!I$1)</f>
        <v>3</v>
      </c>
      <c r="J2722" s="20">
        <f>COUNTIF('Chemins de conversion les plus '!$J2722:$CH2722,'Synthese chemins'!J$1)</f>
        <v>0</v>
      </c>
      <c r="K2722" s="20">
        <f>COUNTIF('Chemins de conversion les plus '!$J2722:$CH2722,'Synthese chemins'!K$1)</f>
        <v>0</v>
      </c>
      <c r="L2722" s="20">
        <f>COUNTIF('Chemins de conversion les plus '!$J2722:$CH2722,'Synthese chemins'!L$1)</f>
        <v>0</v>
      </c>
      <c r="M2722" s="20">
        <f>COUNTIF('Chemins de conversion les plus '!$J2722:$CH2722,'Synthese chemins'!M$1)</f>
        <v>0</v>
      </c>
      <c r="N2722" s="20">
        <f>COUNTIF('Chemins de conversion les plus '!$J2722:$CH2722,'Synthese chemins'!N$1)</f>
        <v>0</v>
      </c>
      <c r="O2722" s="20">
        <f>COUNTIF('Chemins de conversion les plus '!$J2722:$CH2722,'Synthese chemins'!O$1)</f>
        <v>1</v>
      </c>
      <c r="P2722" s="20">
        <f>COUNTIF('Chemins de conversion les plus '!$J2722:$CH2722,'Synthese chemins'!P$1)</f>
        <v>0</v>
      </c>
      <c r="Q2722" s="20">
        <f>COUNTIF('Chemins de conversion les plus '!$J2722:$CH2722,'Synthese chemins'!Q$1)</f>
        <v>0</v>
      </c>
      <c r="R2722" s="20">
        <f>COUNTIF('Chemins de conversion les plus '!$J2722:$CH2722,'Synthese chemins'!R$1)</f>
        <v>0</v>
      </c>
      <c r="S2722" s="20">
        <f>COUNTIF('Chemins de conversion les plus '!$J2722:$CH2722,'Synthese chemins'!S$1)</f>
        <v>0</v>
      </c>
      <c r="T2722" s="20">
        <f>COUNTIF('Chemins de conversion les plus '!$J2722:$CH2722,'Synthese chemins'!T$1)</f>
        <v>0</v>
      </c>
      <c r="U2722" s="20">
        <f>COUNTIF('Chemins de conversion les plus '!$J2722:$CH2722,'Synthese chemins'!U$1)</f>
        <v>0</v>
      </c>
      <c r="V2722" s="20">
        <f>COUNTIF('Chemins de conversion les plus '!$J2722:$CH2722,'Synthese chemins'!V$1)</f>
        <v>0</v>
      </c>
      <c r="W2722" s="20">
        <f>COUNTIF('Chemins de conversion les plus '!$J2722:$CH2722,'Synthese chemins'!W$1)</f>
        <v>0</v>
      </c>
      <c r="X2722" s="20">
        <f>COUNTIF('Chemins de conversion les plus '!$J2722:$CH2722,'Synthese chemins'!X$1)</f>
        <v>0</v>
      </c>
      <c r="Y2722" s="5"/>
      <c r="Z2722" s="20">
        <f ca="1">VLOOKUP(A2722,INDIRECT("'Chemins de conversion les plus '!B$2:E$"&amp;'Paramétrage leviers'!E$2,TRUE),3)</f>
        <v>3</v>
      </c>
      <c r="AA2722" s="19">
        <f>VLOOKUP(A2722,'Chemins de conversion les plus '!B2722:E2722,4)</f>
        <v>47.84</v>
      </c>
      <c r="AB2722" s="20">
        <f t="shared" ca="1" si="213"/>
        <v>0.5</v>
      </c>
      <c r="AC2722" s="19">
        <f t="shared" si="214"/>
        <v>7.9733333333333336</v>
      </c>
    </row>
    <row r="2723" spans="1:29">
      <c r="A2723" s="2">
        <f t="shared" si="211"/>
        <v>2722</v>
      </c>
      <c r="B2723" s="2">
        <f>'Chemins de conversion les plus '!C2723</f>
        <v>6</v>
      </c>
      <c r="C2723" s="2">
        <f t="shared" si="212"/>
        <v>5</v>
      </c>
      <c r="D2723" s="2" t="str">
        <f t="shared" si="210"/>
        <v>Non</v>
      </c>
      <c r="E2723" s="20">
        <f>COUNTIF('Chemins de conversion les plus '!$J2723:$CH2723,'Synthese chemins'!E$1)</f>
        <v>0</v>
      </c>
      <c r="F2723" s="20">
        <f>COUNTIF('Chemins de conversion les plus '!$J2723:$CH2723,'Synthese chemins'!F$1)</f>
        <v>1</v>
      </c>
      <c r="G2723" s="20">
        <f>COUNTIF('Chemins de conversion les plus '!$J2723:$CH2723,'Synthese chemins'!G$1)</f>
        <v>0</v>
      </c>
      <c r="H2723" s="20">
        <f>COUNTIF('Chemins de conversion les plus '!$J2723:$CH2723,'Synthese chemins'!H$1)</f>
        <v>0</v>
      </c>
      <c r="I2723" s="20">
        <f>COUNTIF('Chemins de conversion les plus '!$J2723:$CH2723,'Synthese chemins'!I$1)</f>
        <v>0</v>
      </c>
      <c r="J2723" s="20">
        <f>COUNTIF('Chemins de conversion les plus '!$J2723:$CH2723,'Synthese chemins'!J$1)</f>
        <v>1</v>
      </c>
      <c r="K2723" s="20">
        <f>COUNTIF('Chemins de conversion les plus '!$J2723:$CH2723,'Synthese chemins'!K$1)</f>
        <v>0</v>
      </c>
      <c r="L2723" s="20">
        <f>COUNTIF('Chemins de conversion les plus '!$J2723:$CH2723,'Synthese chemins'!L$1)</f>
        <v>0</v>
      </c>
      <c r="M2723" s="20">
        <f>COUNTIF('Chemins de conversion les plus '!$J2723:$CH2723,'Synthese chemins'!M$1)</f>
        <v>1</v>
      </c>
      <c r="N2723" s="20">
        <f>COUNTIF('Chemins de conversion les plus '!$J2723:$CH2723,'Synthese chemins'!N$1)</f>
        <v>0</v>
      </c>
      <c r="O2723" s="20">
        <f>COUNTIF('Chemins de conversion les plus '!$J2723:$CH2723,'Synthese chemins'!O$1)</f>
        <v>1</v>
      </c>
      <c r="P2723" s="20">
        <f>COUNTIF('Chemins de conversion les plus '!$J2723:$CH2723,'Synthese chemins'!P$1)</f>
        <v>0</v>
      </c>
      <c r="Q2723" s="20">
        <f>COUNTIF('Chemins de conversion les plus '!$J2723:$CH2723,'Synthese chemins'!Q$1)</f>
        <v>2</v>
      </c>
      <c r="R2723" s="20">
        <f>COUNTIF('Chemins de conversion les plus '!$J2723:$CH2723,'Synthese chemins'!R$1)</f>
        <v>0</v>
      </c>
      <c r="S2723" s="20">
        <f>COUNTIF('Chemins de conversion les plus '!$J2723:$CH2723,'Synthese chemins'!S$1)</f>
        <v>0</v>
      </c>
      <c r="T2723" s="20">
        <f>COUNTIF('Chemins de conversion les plus '!$J2723:$CH2723,'Synthese chemins'!T$1)</f>
        <v>0</v>
      </c>
      <c r="U2723" s="20">
        <f>COUNTIF('Chemins de conversion les plus '!$J2723:$CH2723,'Synthese chemins'!U$1)</f>
        <v>0</v>
      </c>
      <c r="V2723" s="20">
        <f>COUNTIF('Chemins de conversion les plus '!$J2723:$CH2723,'Synthese chemins'!V$1)</f>
        <v>0</v>
      </c>
      <c r="W2723" s="20">
        <f>COUNTIF('Chemins de conversion les plus '!$J2723:$CH2723,'Synthese chemins'!W$1)</f>
        <v>0</v>
      </c>
      <c r="X2723" s="20">
        <f>COUNTIF('Chemins de conversion les plus '!$J2723:$CH2723,'Synthese chemins'!X$1)</f>
        <v>0</v>
      </c>
      <c r="Y2723" s="5"/>
      <c r="Z2723" s="20">
        <f ca="1">VLOOKUP(A2723,INDIRECT("'Chemins de conversion les plus '!B$2:E$"&amp;'Paramétrage leviers'!E$2,TRUE),3)</f>
        <v>2</v>
      </c>
      <c r="AA2723" s="19">
        <f>VLOOKUP(A2723,'Chemins de conversion les plus '!B2723:E2723,4)</f>
        <v>35.44</v>
      </c>
      <c r="AB2723" s="20">
        <f t="shared" ca="1" si="213"/>
        <v>0.33333333333333331</v>
      </c>
      <c r="AC2723" s="19">
        <f t="shared" si="214"/>
        <v>5.9066666666666663</v>
      </c>
    </row>
    <row r="2724" spans="1:29">
      <c r="A2724" s="2">
        <f t="shared" si="211"/>
        <v>2723</v>
      </c>
      <c r="B2724" s="2">
        <f>'Chemins de conversion les plus '!C2724</f>
        <v>6</v>
      </c>
      <c r="C2724" s="2">
        <f t="shared" si="212"/>
        <v>3</v>
      </c>
      <c r="D2724" s="2" t="str">
        <f t="shared" si="210"/>
        <v>Non</v>
      </c>
      <c r="E2724" s="20">
        <f>COUNTIF('Chemins de conversion les plus '!$J2724:$CH2724,'Synthese chemins'!E$1)</f>
        <v>0</v>
      </c>
      <c r="F2724" s="20">
        <f>COUNTIF('Chemins de conversion les plus '!$J2724:$CH2724,'Synthese chemins'!F$1)</f>
        <v>0</v>
      </c>
      <c r="G2724" s="20">
        <f>COUNTIF('Chemins de conversion les plus '!$J2724:$CH2724,'Synthese chemins'!G$1)</f>
        <v>0</v>
      </c>
      <c r="H2724" s="20">
        <f>COUNTIF('Chemins de conversion les plus '!$J2724:$CH2724,'Synthese chemins'!H$1)</f>
        <v>0</v>
      </c>
      <c r="I2724" s="20">
        <f>COUNTIF('Chemins de conversion les plus '!$J2724:$CH2724,'Synthese chemins'!I$1)</f>
        <v>0</v>
      </c>
      <c r="J2724" s="20">
        <f>COUNTIF('Chemins de conversion les plus '!$J2724:$CH2724,'Synthese chemins'!J$1)</f>
        <v>0</v>
      </c>
      <c r="K2724" s="20">
        <f>COUNTIF('Chemins de conversion les plus '!$J2724:$CH2724,'Synthese chemins'!K$1)</f>
        <v>0</v>
      </c>
      <c r="L2724" s="20">
        <f>COUNTIF('Chemins de conversion les plus '!$J2724:$CH2724,'Synthese chemins'!L$1)</f>
        <v>0</v>
      </c>
      <c r="M2724" s="20">
        <f>COUNTIF('Chemins de conversion les plus '!$J2724:$CH2724,'Synthese chemins'!M$1)</f>
        <v>2</v>
      </c>
      <c r="N2724" s="20">
        <f>COUNTIF('Chemins de conversion les plus '!$J2724:$CH2724,'Synthese chemins'!N$1)</f>
        <v>3</v>
      </c>
      <c r="O2724" s="20">
        <f>COUNTIF('Chemins de conversion les plus '!$J2724:$CH2724,'Synthese chemins'!O$1)</f>
        <v>0</v>
      </c>
      <c r="P2724" s="20">
        <f>COUNTIF('Chemins de conversion les plus '!$J2724:$CH2724,'Synthese chemins'!P$1)</f>
        <v>0</v>
      </c>
      <c r="Q2724" s="20">
        <f>COUNTIF('Chemins de conversion les plus '!$J2724:$CH2724,'Synthese chemins'!Q$1)</f>
        <v>1</v>
      </c>
      <c r="R2724" s="20">
        <f>COUNTIF('Chemins de conversion les plus '!$J2724:$CH2724,'Synthese chemins'!R$1)</f>
        <v>0</v>
      </c>
      <c r="S2724" s="20">
        <f>COUNTIF('Chemins de conversion les plus '!$J2724:$CH2724,'Synthese chemins'!S$1)</f>
        <v>0</v>
      </c>
      <c r="T2724" s="20">
        <f>COUNTIF('Chemins de conversion les plus '!$J2724:$CH2724,'Synthese chemins'!T$1)</f>
        <v>0</v>
      </c>
      <c r="U2724" s="20">
        <f>COUNTIF('Chemins de conversion les plus '!$J2724:$CH2724,'Synthese chemins'!U$1)</f>
        <v>0</v>
      </c>
      <c r="V2724" s="20">
        <f>COUNTIF('Chemins de conversion les plus '!$J2724:$CH2724,'Synthese chemins'!V$1)</f>
        <v>0</v>
      </c>
      <c r="W2724" s="20">
        <f>COUNTIF('Chemins de conversion les plus '!$J2724:$CH2724,'Synthese chemins'!W$1)</f>
        <v>0</v>
      </c>
      <c r="X2724" s="20">
        <f>COUNTIF('Chemins de conversion les plus '!$J2724:$CH2724,'Synthese chemins'!X$1)</f>
        <v>0</v>
      </c>
      <c r="Y2724" s="5"/>
      <c r="Z2724" s="20">
        <f ca="1">VLOOKUP(A2724,INDIRECT("'Chemins de conversion les plus '!B$2:E$"&amp;'Paramétrage leviers'!E$2,TRUE),3)</f>
        <v>2</v>
      </c>
      <c r="AA2724" s="19">
        <f>VLOOKUP(A2724,'Chemins de conversion les plus '!B2724:E2724,4)</f>
        <v>0</v>
      </c>
      <c r="AB2724" s="20">
        <f t="shared" ca="1" si="213"/>
        <v>0.33333333333333331</v>
      </c>
      <c r="AC2724" s="19">
        <f t="shared" si="214"/>
        <v>0</v>
      </c>
    </row>
    <row r="2725" spans="1:29">
      <c r="A2725" s="2">
        <f t="shared" si="211"/>
        <v>2724</v>
      </c>
      <c r="B2725" s="2">
        <f>'Chemins de conversion les plus '!C2725</f>
        <v>6</v>
      </c>
      <c r="C2725" s="2">
        <f t="shared" si="212"/>
        <v>3</v>
      </c>
      <c r="D2725" s="2" t="str">
        <f t="shared" si="210"/>
        <v>Non</v>
      </c>
      <c r="E2725" s="20">
        <f>COUNTIF('Chemins de conversion les plus '!$J2725:$CH2725,'Synthese chemins'!E$1)</f>
        <v>0</v>
      </c>
      <c r="F2725" s="20">
        <f>COUNTIF('Chemins de conversion les plus '!$J2725:$CH2725,'Synthese chemins'!F$1)</f>
        <v>3</v>
      </c>
      <c r="G2725" s="20">
        <f>COUNTIF('Chemins de conversion les plus '!$J2725:$CH2725,'Synthese chemins'!G$1)</f>
        <v>0</v>
      </c>
      <c r="H2725" s="20">
        <f>COUNTIF('Chemins de conversion les plus '!$J2725:$CH2725,'Synthese chemins'!H$1)</f>
        <v>0</v>
      </c>
      <c r="I2725" s="20">
        <f>COUNTIF('Chemins de conversion les plus '!$J2725:$CH2725,'Synthese chemins'!I$1)</f>
        <v>0</v>
      </c>
      <c r="J2725" s="20">
        <f>COUNTIF('Chemins de conversion les plus '!$J2725:$CH2725,'Synthese chemins'!J$1)</f>
        <v>0</v>
      </c>
      <c r="K2725" s="20">
        <f>COUNTIF('Chemins de conversion les plus '!$J2725:$CH2725,'Synthese chemins'!K$1)</f>
        <v>0</v>
      </c>
      <c r="L2725" s="20">
        <f>COUNTIF('Chemins de conversion les plus '!$J2725:$CH2725,'Synthese chemins'!L$1)</f>
        <v>0</v>
      </c>
      <c r="M2725" s="20">
        <f>COUNTIF('Chemins de conversion les plus '!$J2725:$CH2725,'Synthese chemins'!M$1)</f>
        <v>0</v>
      </c>
      <c r="N2725" s="20">
        <f>COUNTIF('Chemins de conversion les plus '!$J2725:$CH2725,'Synthese chemins'!N$1)</f>
        <v>2</v>
      </c>
      <c r="O2725" s="20">
        <f>COUNTIF('Chemins de conversion les plus '!$J2725:$CH2725,'Synthese chemins'!O$1)</f>
        <v>0</v>
      </c>
      <c r="P2725" s="20">
        <f>COUNTIF('Chemins de conversion les plus '!$J2725:$CH2725,'Synthese chemins'!P$1)</f>
        <v>0</v>
      </c>
      <c r="Q2725" s="20">
        <f>COUNTIF('Chemins de conversion les plus '!$J2725:$CH2725,'Synthese chemins'!Q$1)</f>
        <v>1</v>
      </c>
      <c r="R2725" s="20">
        <f>COUNTIF('Chemins de conversion les plus '!$J2725:$CH2725,'Synthese chemins'!R$1)</f>
        <v>0</v>
      </c>
      <c r="S2725" s="20">
        <f>COUNTIF('Chemins de conversion les plus '!$J2725:$CH2725,'Synthese chemins'!S$1)</f>
        <v>0</v>
      </c>
      <c r="T2725" s="20">
        <f>COUNTIF('Chemins de conversion les plus '!$J2725:$CH2725,'Synthese chemins'!T$1)</f>
        <v>0</v>
      </c>
      <c r="U2725" s="20">
        <f>COUNTIF('Chemins de conversion les plus '!$J2725:$CH2725,'Synthese chemins'!U$1)</f>
        <v>0</v>
      </c>
      <c r="V2725" s="20">
        <f>COUNTIF('Chemins de conversion les plus '!$J2725:$CH2725,'Synthese chemins'!V$1)</f>
        <v>0</v>
      </c>
      <c r="W2725" s="20">
        <f>COUNTIF('Chemins de conversion les plus '!$J2725:$CH2725,'Synthese chemins'!W$1)</f>
        <v>0</v>
      </c>
      <c r="X2725" s="20">
        <f>COUNTIF('Chemins de conversion les plus '!$J2725:$CH2725,'Synthese chemins'!X$1)</f>
        <v>0</v>
      </c>
      <c r="Y2725" s="5"/>
      <c r="Z2725" s="20">
        <f ca="1">VLOOKUP(A2725,INDIRECT("'Chemins de conversion les plus '!B$2:E$"&amp;'Paramétrage leviers'!E$2,TRUE),3)</f>
        <v>2</v>
      </c>
      <c r="AA2725" s="19">
        <f>VLOOKUP(A2725,'Chemins de conversion les plus '!B2725:E2725,4)</f>
        <v>32.200000000000003</v>
      </c>
      <c r="AB2725" s="20">
        <f t="shared" ca="1" si="213"/>
        <v>0.33333333333333331</v>
      </c>
      <c r="AC2725" s="19">
        <f t="shared" si="214"/>
        <v>5.3666666666666671</v>
      </c>
    </row>
    <row r="2726" spans="1:29">
      <c r="A2726" s="2">
        <f t="shared" si="211"/>
        <v>2725</v>
      </c>
      <c r="B2726" s="2">
        <f>'Chemins de conversion les plus '!C2726</f>
        <v>6</v>
      </c>
      <c r="C2726" s="2">
        <f t="shared" si="212"/>
        <v>4</v>
      </c>
      <c r="D2726" s="2" t="str">
        <f t="shared" si="210"/>
        <v>Non</v>
      </c>
      <c r="E2726" s="20">
        <f>COUNTIF('Chemins de conversion les plus '!$J2726:$CH2726,'Synthese chemins'!E$1)</f>
        <v>1</v>
      </c>
      <c r="F2726" s="20">
        <f>COUNTIF('Chemins de conversion les plus '!$J2726:$CH2726,'Synthese chemins'!F$1)</f>
        <v>2</v>
      </c>
      <c r="G2726" s="20">
        <f>COUNTIF('Chemins de conversion les plus '!$J2726:$CH2726,'Synthese chemins'!G$1)</f>
        <v>0</v>
      </c>
      <c r="H2726" s="20">
        <f>COUNTIF('Chemins de conversion les plus '!$J2726:$CH2726,'Synthese chemins'!H$1)</f>
        <v>0</v>
      </c>
      <c r="I2726" s="20">
        <f>COUNTIF('Chemins de conversion les plus '!$J2726:$CH2726,'Synthese chemins'!I$1)</f>
        <v>0</v>
      </c>
      <c r="J2726" s="20">
        <f>COUNTIF('Chemins de conversion les plus '!$J2726:$CH2726,'Synthese chemins'!J$1)</f>
        <v>0</v>
      </c>
      <c r="K2726" s="20">
        <f>COUNTIF('Chemins de conversion les plus '!$J2726:$CH2726,'Synthese chemins'!K$1)</f>
        <v>0</v>
      </c>
      <c r="L2726" s="20">
        <f>COUNTIF('Chemins de conversion les plus '!$J2726:$CH2726,'Synthese chemins'!L$1)</f>
        <v>0</v>
      </c>
      <c r="M2726" s="20">
        <f>COUNTIF('Chemins de conversion les plus '!$J2726:$CH2726,'Synthese chemins'!M$1)</f>
        <v>0</v>
      </c>
      <c r="N2726" s="20">
        <f>COUNTIF('Chemins de conversion les plus '!$J2726:$CH2726,'Synthese chemins'!N$1)</f>
        <v>2</v>
      </c>
      <c r="O2726" s="20">
        <f>COUNTIF('Chemins de conversion les plus '!$J2726:$CH2726,'Synthese chemins'!O$1)</f>
        <v>0</v>
      </c>
      <c r="P2726" s="20">
        <f>COUNTIF('Chemins de conversion les plus '!$J2726:$CH2726,'Synthese chemins'!P$1)</f>
        <v>0</v>
      </c>
      <c r="Q2726" s="20">
        <f>COUNTIF('Chemins de conversion les plus '!$J2726:$CH2726,'Synthese chemins'!Q$1)</f>
        <v>1</v>
      </c>
      <c r="R2726" s="20">
        <f>COUNTIF('Chemins de conversion les plus '!$J2726:$CH2726,'Synthese chemins'!R$1)</f>
        <v>0</v>
      </c>
      <c r="S2726" s="20">
        <f>COUNTIF('Chemins de conversion les plus '!$J2726:$CH2726,'Synthese chemins'!S$1)</f>
        <v>0</v>
      </c>
      <c r="T2726" s="20">
        <f>COUNTIF('Chemins de conversion les plus '!$J2726:$CH2726,'Synthese chemins'!T$1)</f>
        <v>0</v>
      </c>
      <c r="U2726" s="20">
        <f>COUNTIF('Chemins de conversion les plus '!$J2726:$CH2726,'Synthese chemins'!U$1)</f>
        <v>0</v>
      </c>
      <c r="V2726" s="20">
        <f>COUNTIF('Chemins de conversion les plus '!$J2726:$CH2726,'Synthese chemins'!V$1)</f>
        <v>0</v>
      </c>
      <c r="W2726" s="20">
        <f>COUNTIF('Chemins de conversion les plus '!$J2726:$CH2726,'Synthese chemins'!W$1)</f>
        <v>0</v>
      </c>
      <c r="X2726" s="20">
        <f>COUNTIF('Chemins de conversion les plus '!$J2726:$CH2726,'Synthese chemins'!X$1)</f>
        <v>0</v>
      </c>
      <c r="Y2726" s="5"/>
      <c r="Z2726" s="20">
        <f ca="1">VLOOKUP(A2726,INDIRECT("'Chemins de conversion les plus '!B$2:E$"&amp;'Paramétrage leviers'!E$2,TRUE),3)</f>
        <v>2</v>
      </c>
      <c r="AA2726" s="19">
        <f>VLOOKUP(A2726,'Chemins de conversion les plus '!B2726:E2726,4)</f>
        <v>99.45</v>
      </c>
      <c r="AB2726" s="20">
        <f t="shared" ca="1" si="213"/>
        <v>0.33333333333333331</v>
      </c>
      <c r="AC2726" s="19">
        <f t="shared" si="214"/>
        <v>16.574999999999999</v>
      </c>
    </row>
    <row r="2727" spans="1:29">
      <c r="A2727" s="2">
        <f t="shared" si="211"/>
        <v>2726</v>
      </c>
      <c r="B2727" s="2">
        <f>'Chemins de conversion les plus '!C2727</f>
        <v>6</v>
      </c>
      <c r="C2727" s="2">
        <f t="shared" si="212"/>
        <v>3</v>
      </c>
      <c r="D2727" s="2" t="str">
        <f t="shared" si="210"/>
        <v>Non</v>
      </c>
      <c r="E2727" s="20">
        <f>COUNTIF('Chemins de conversion les plus '!$J2727:$CH2727,'Synthese chemins'!E$1)</f>
        <v>0</v>
      </c>
      <c r="F2727" s="20">
        <f>COUNTIF('Chemins de conversion les plus '!$J2727:$CH2727,'Synthese chemins'!F$1)</f>
        <v>1</v>
      </c>
      <c r="G2727" s="20">
        <f>COUNTIF('Chemins de conversion les plus '!$J2727:$CH2727,'Synthese chemins'!G$1)</f>
        <v>0</v>
      </c>
      <c r="H2727" s="20">
        <f>COUNTIF('Chemins de conversion les plus '!$J2727:$CH2727,'Synthese chemins'!H$1)</f>
        <v>0</v>
      </c>
      <c r="I2727" s="20">
        <f>COUNTIF('Chemins de conversion les plus '!$J2727:$CH2727,'Synthese chemins'!I$1)</f>
        <v>0</v>
      </c>
      <c r="J2727" s="20">
        <f>COUNTIF('Chemins de conversion les plus '!$J2727:$CH2727,'Synthese chemins'!J$1)</f>
        <v>0</v>
      </c>
      <c r="K2727" s="20">
        <f>COUNTIF('Chemins de conversion les plus '!$J2727:$CH2727,'Synthese chemins'!K$1)</f>
        <v>0</v>
      </c>
      <c r="L2727" s="20">
        <f>COUNTIF('Chemins de conversion les plus '!$J2727:$CH2727,'Synthese chemins'!L$1)</f>
        <v>0</v>
      </c>
      <c r="M2727" s="20">
        <f>COUNTIF('Chemins de conversion les plus '!$J2727:$CH2727,'Synthese chemins'!M$1)</f>
        <v>0</v>
      </c>
      <c r="N2727" s="20">
        <f>COUNTIF('Chemins de conversion les plus '!$J2727:$CH2727,'Synthese chemins'!N$1)</f>
        <v>4</v>
      </c>
      <c r="O2727" s="20">
        <f>COUNTIF('Chemins de conversion les plus '!$J2727:$CH2727,'Synthese chemins'!O$1)</f>
        <v>0</v>
      </c>
      <c r="P2727" s="20">
        <f>COUNTIF('Chemins de conversion les plus '!$J2727:$CH2727,'Synthese chemins'!P$1)</f>
        <v>0</v>
      </c>
      <c r="Q2727" s="20">
        <f>COUNTIF('Chemins de conversion les plus '!$J2727:$CH2727,'Synthese chemins'!Q$1)</f>
        <v>1</v>
      </c>
      <c r="R2727" s="20">
        <f>COUNTIF('Chemins de conversion les plus '!$J2727:$CH2727,'Synthese chemins'!R$1)</f>
        <v>0</v>
      </c>
      <c r="S2727" s="20">
        <f>COUNTIF('Chemins de conversion les plus '!$J2727:$CH2727,'Synthese chemins'!S$1)</f>
        <v>0</v>
      </c>
      <c r="T2727" s="20">
        <f>COUNTIF('Chemins de conversion les plus '!$J2727:$CH2727,'Synthese chemins'!T$1)</f>
        <v>0</v>
      </c>
      <c r="U2727" s="20">
        <f>COUNTIF('Chemins de conversion les plus '!$J2727:$CH2727,'Synthese chemins'!U$1)</f>
        <v>0</v>
      </c>
      <c r="V2727" s="20">
        <f>COUNTIF('Chemins de conversion les plus '!$J2727:$CH2727,'Synthese chemins'!V$1)</f>
        <v>0</v>
      </c>
      <c r="W2727" s="20">
        <f>COUNTIF('Chemins de conversion les plus '!$J2727:$CH2727,'Synthese chemins'!W$1)</f>
        <v>0</v>
      </c>
      <c r="X2727" s="20">
        <f>COUNTIF('Chemins de conversion les plus '!$J2727:$CH2727,'Synthese chemins'!X$1)</f>
        <v>0</v>
      </c>
      <c r="Y2727" s="5"/>
      <c r="Z2727" s="20">
        <f ca="1">VLOOKUP(A2727,INDIRECT("'Chemins de conversion les plus '!B$2:E$"&amp;'Paramétrage leviers'!E$2,TRUE),3)</f>
        <v>2</v>
      </c>
      <c r="AA2727" s="19">
        <f>VLOOKUP(A2727,'Chemins de conversion les plus '!B2727:E2727,4)</f>
        <v>22.45</v>
      </c>
      <c r="AB2727" s="20">
        <f t="shared" ca="1" si="213"/>
        <v>0.33333333333333331</v>
      </c>
      <c r="AC2727" s="19">
        <f t="shared" si="214"/>
        <v>3.7416666666666667</v>
      </c>
    </row>
    <row r="2728" spans="1:29">
      <c r="A2728" s="2">
        <f t="shared" si="211"/>
        <v>2727</v>
      </c>
      <c r="B2728" s="2">
        <f>'Chemins de conversion les plus '!C2728</f>
        <v>6</v>
      </c>
      <c r="C2728" s="2">
        <f t="shared" si="212"/>
        <v>5</v>
      </c>
      <c r="D2728" s="2" t="str">
        <f t="shared" si="210"/>
        <v>Non</v>
      </c>
      <c r="E2728" s="20">
        <f>COUNTIF('Chemins de conversion les plus '!$J2728:$CH2728,'Synthese chemins'!E$1)</f>
        <v>0</v>
      </c>
      <c r="F2728" s="20">
        <f>COUNTIF('Chemins de conversion les plus '!$J2728:$CH2728,'Synthese chemins'!F$1)</f>
        <v>2</v>
      </c>
      <c r="G2728" s="20">
        <f>COUNTIF('Chemins de conversion les plus '!$J2728:$CH2728,'Synthese chemins'!G$1)</f>
        <v>0</v>
      </c>
      <c r="H2728" s="20">
        <f>COUNTIF('Chemins de conversion les plus '!$J2728:$CH2728,'Synthese chemins'!H$1)</f>
        <v>0</v>
      </c>
      <c r="I2728" s="20">
        <f>COUNTIF('Chemins de conversion les plus '!$J2728:$CH2728,'Synthese chemins'!I$1)</f>
        <v>0</v>
      </c>
      <c r="J2728" s="20">
        <f>COUNTIF('Chemins de conversion les plus '!$J2728:$CH2728,'Synthese chemins'!J$1)</f>
        <v>1</v>
      </c>
      <c r="K2728" s="20">
        <f>COUNTIF('Chemins de conversion les plus '!$J2728:$CH2728,'Synthese chemins'!K$1)</f>
        <v>0</v>
      </c>
      <c r="L2728" s="20">
        <f>COUNTIF('Chemins de conversion les plus '!$J2728:$CH2728,'Synthese chemins'!L$1)</f>
        <v>0</v>
      </c>
      <c r="M2728" s="20">
        <f>COUNTIF('Chemins de conversion les plus '!$J2728:$CH2728,'Synthese chemins'!M$1)</f>
        <v>0</v>
      </c>
      <c r="N2728" s="20">
        <f>COUNTIF('Chemins de conversion les plus '!$J2728:$CH2728,'Synthese chemins'!N$1)</f>
        <v>0</v>
      </c>
      <c r="O2728" s="20">
        <f>COUNTIF('Chemins de conversion les plus '!$J2728:$CH2728,'Synthese chemins'!O$1)</f>
        <v>1</v>
      </c>
      <c r="P2728" s="20">
        <f>COUNTIF('Chemins de conversion les plus '!$J2728:$CH2728,'Synthese chemins'!P$1)</f>
        <v>0</v>
      </c>
      <c r="Q2728" s="20">
        <f>COUNTIF('Chemins de conversion les plus '!$J2728:$CH2728,'Synthese chemins'!Q$1)</f>
        <v>1</v>
      </c>
      <c r="R2728" s="20">
        <f>COUNTIF('Chemins de conversion les plus '!$J2728:$CH2728,'Synthese chemins'!R$1)</f>
        <v>1</v>
      </c>
      <c r="S2728" s="20">
        <f>COUNTIF('Chemins de conversion les plus '!$J2728:$CH2728,'Synthese chemins'!S$1)</f>
        <v>0</v>
      </c>
      <c r="T2728" s="20">
        <f>COUNTIF('Chemins de conversion les plus '!$J2728:$CH2728,'Synthese chemins'!T$1)</f>
        <v>0</v>
      </c>
      <c r="U2728" s="20">
        <f>COUNTIF('Chemins de conversion les plus '!$J2728:$CH2728,'Synthese chemins'!U$1)</f>
        <v>0</v>
      </c>
      <c r="V2728" s="20">
        <f>COUNTIF('Chemins de conversion les plus '!$J2728:$CH2728,'Synthese chemins'!V$1)</f>
        <v>0</v>
      </c>
      <c r="W2728" s="20">
        <f>COUNTIF('Chemins de conversion les plus '!$J2728:$CH2728,'Synthese chemins'!W$1)</f>
        <v>0</v>
      </c>
      <c r="X2728" s="20">
        <f>COUNTIF('Chemins de conversion les plus '!$J2728:$CH2728,'Synthese chemins'!X$1)</f>
        <v>0</v>
      </c>
      <c r="Y2728" s="5"/>
      <c r="Z2728" s="20">
        <f ca="1">VLOOKUP(A2728,INDIRECT("'Chemins de conversion les plus '!B$2:E$"&amp;'Paramétrage leviers'!E$2,TRUE),3)</f>
        <v>2</v>
      </c>
      <c r="AA2728" s="19">
        <f>VLOOKUP(A2728,'Chemins de conversion les plus '!B2728:E2728,4)</f>
        <v>76.92</v>
      </c>
      <c r="AB2728" s="20">
        <f t="shared" ca="1" si="213"/>
        <v>0.33333333333333331</v>
      </c>
      <c r="AC2728" s="19">
        <f t="shared" si="214"/>
        <v>12.82</v>
      </c>
    </row>
    <row r="2729" spans="1:29">
      <c r="A2729" s="2">
        <f t="shared" si="211"/>
        <v>2728</v>
      </c>
      <c r="B2729" s="2">
        <f>'Chemins de conversion les plus '!C2729</f>
        <v>6</v>
      </c>
      <c r="C2729" s="2">
        <f t="shared" si="212"/>
        <v>3</v>
      </c>
      <c r="D2729" s="2" t="str">
        <f t="shared" si="210"/>
        <v>Non</v>
      </c>
      <c r="E2729" s="20">
        <f>COUNTIF('Chemins de conversion les plus '!$J2729:$CH2729,'Synthese chemins'!E$1)</f>
        <v>0</v>
      </c>
      <c r="F2729" s="20">
        <f>COUNTIF('Chemins de conversion les plus '!$J2729:$CH2729,'Synthese chemins'!F$1)</f>
        <v>2</v>
      </c>
      <c r="G2729" s="20">
        <f>COUNTIF('Chemins de conversion les plus '!$J2729:$CH2729,'Synthese chemins'!G$1)</f>
        <v>0</v>
      </c>
      <c r="H2729" s="20">
        <f>COUNTIF('Chemins de conversion les plus '!$J2729:$CH2729,'Synthese chemins'!H$1)</f>
        <v>0</v>
      </c>
      <c r="I2729" s="20">
        <f>COUNTIF('Chemins de conversion les plus '!$J2729:$CH2729,'Synthese chemins'!I$1)</f>
        <v>0</v>
      </c>
      <c r="J2729" s="20">
        <f>COUNTIF('Chemins de conversion les plus '!$J2729:$CH2729,'Synthese chemins'!J$1)</f>
        <v>0</v>
      </c>
      <c r="K2729" s="20">
        <f>COUNTIF('Chemins de conversion les plus '!$J2729:$CH2729,'Synthese chemins'!K$1)</f>
        <v>0</v>
      </c>
      <c r="L2729" s="20">
        <f>COUNTIF('Chemins de conversion les plus '!$J2729:$CH2729,'Synthese chemins'!L$1)</f>
        <v>0</v>
      </c>
      <c r="M2729" s="20">
        <f>COUNTIF('Chemins de conversion les plus '!$J2729:$CH2729,'Synthese chemins'!M$1)</f>
        <v>0</v>
      </c>
      <c r="N2729" s="20">
        <f>COUNTIF('Chemins de conversion les plus '!$J2729:$CH2729,'Synthese chemins'!N$1)</f>
        <v>0</v>
      </c>
      <c r="O2729" s="20">
        <f>COUNTIF('Chemins de conversion les plus '!$J2729:$CH2729,'Synthese chemins'!O$1)</f>
        <v>1</v>
      </c>
      <c r="P2729" s="20">
        <f>COUNTIF('Chemins de conversion les plus '!$J2729:$CH2729,'Synthese chemins'!P$1)</f>
        <v>0</v>
      </c>
      <c r="Q2729" s="20">
        <f>COUNTIF('Chemins de conversion les plus '!$J2729:$CH2729,'Synthese chemins'!Q$1)</f>
        <v>3</v>
      </c>
      <c r="R2729" s="20">
        <f>COUNTIF('Chemins de conversion les plus '!$J2729:$CH2729,'Synthese chemins'!R$1)</f>
        <v>0</v>
      </c>
      <c r="S2729" s="20">
        <f>COUNTIF('Chemins de conversion les plus '!$J2729:$CH2729,'Synthese chemins'!S$1)</f>
        <v>0</v>
      </c>
      <c r="T2729" s="20">
        <f>COUNTIF('Chemins de conversion les plus '!$J2729:$CH2729,'Synthese chemins'!T$1)</f>
        <v>0</v>
      </c>
      <c r="U2729" s="20">
        <f>COUNTIF('Chemins de conversion les plus '!$J2729:$CH2729,'Synthese chemins'!U$1)</f>
        <v>0</v>
      </c>
      <c r="V2729" s="20">
        <f>COUNTIF('Chemins de conversion les plus '!$J2729:$CH2729,'Synthese chemins'!V$1)</f>
        <v>0</v>
      </c>
      <c r="W2729" s="20">
        <f>COUNTIF('Chemins de conversion les plus '!$J2729:$CH2729,'Synthese chemins'!W$1)</f>
        <v>0</v>
      </c>
      <c r="X2729" s="20">
        <f>COUNTIF('Chemins de conversion les plus '!$J2729:$CH2729,'Synthese chemins'!X$1)</f>
        <v>0</v>
      </c>
      <c r="Y2729" s="5"/>
      <c r="Z2729" s="20">
        <f ca="1">VLOOKUP(A2729,INDIRECT("'Chemins de conversion les plus '!B$2:E$"&amp;'Paramétrage leviers'!E$2,TRUE),3)</f>
        <v>2</v>
      </c>
      <c r="AA2729" s="19">
        <f>VLOOKUP(A2729,'Chemins de conversion les plus '!B2729:E2729,4)</f>
        <v>75.099999999999994</v>
      </c>
      <c r="AB2729" s="20">
        <f t="shared" ca="1" si="213"/>
        <v>0.33333333333333331</v>
      </c>
      <c r="AC2729" s="19">
        <f t="shared" si="214"/>
        <v>12.516666666666666</v>
      </c>
    </row>
    <row r="2730" spans="1:29">
      <c r="A2730" s="2">
        <f t="shared" si="211"/>
        <v>2729</v>
      </c>
      <c r="B2730" s="2">
        <f>'Chemins de conversion les plus '!C2730</f>
        <v>6</v>
      </c>
      <c r="C2730" s="2">
        <f t="shared" si="212"/>
        <v>4</v>
      </c>
      <c r="D2730" s="2" t="str">
        <f t="shared" si="210"/>
        <v>Non</v>
      </c>
      <c r="E2730" s="20">
        <f>COUNTIF('Chemins de conversion les plus '!$J2730:$CH2730,'Synthese chemins'!E$1)</f>
        <v>0</v>
      </c>
      <c r="F2730" s="20">
        <f>COUNTIF('Chemins de conversion les plus '!$J2730:$CH2730,'Synthese chemins'!F$1)</f>
        <v>3</v>
      </c>
      <c r="G2730" s="20">
        <f>COUNTIF('Chemins de conversion les plus '!$J2730:$CH2730,'Synthese chemins'!G$1)</f>
        <v>0</v>
      </c>
      <c r="H2730" s="20">
        <f>COUNTIF('Chemins de conversion les plus '!$J2730:$CH2730,'Synthese chemins'!H$1)</f>
        <v>0</v>
      </c>
      <c r="I2730" s="20">
        <f>COUNTIF('Chemins de conversion les plus '!$J2730:$CH2730,'Synthese chemins'!I$1)</f>
        <v>0</v>
      </c>
      <c r="J2730" s="20">
        <f>COUNTIF('Chemins de conversion les plus '!$J2730:$CH2730,'Synthese chemins'!J$1)</f>
        <v>0</v>
      </c>
      <c r="K2730" s="20">
        <f>COUNTIF('Chemins de conversion les plus '!$J2730:$CH2730,'Synthese chemins'!K$1)</f>
        <v>0</v>
      </c>
      <c r="L2730" s="20">
        <f>COUNTIF('Chemins de conversion les plus '!$J2730:$CH2730,'Synthese chemins'!L$1)</f>
        <v>0</v>
      </c>
      <c r="M2730" s="20">
        <f>COUNTIF('Chemins de conversion les plus '!$J2730:$CH2730,'Synthese chemins'!M$1)</f>
        <v>1</v>
      </c>
      <c r="N2730" s="20">
        <f>COUNTIF('Chemins de conversion les plus '!$J2730:$CH2730,'Synthese chemins'!N$1)</f>
        <v>0</v>
      </c>
      <c r="O2730" s="20">
        <f>COUNTIF('Chemins de conversion les plus '!$J2730:$CH2730,'Synthese chemins'!O$1)</f>
        <v>1</v>
      </c>
      <c r="P2730" s="20">
        <f>COUNTIF('Chemins de conversion les plus '!$J2730:$CH2730,'Synthese chemins'!P$1)</f>
        <v>0</v>
      </c>
      <c r="Q2730" s="20">
        <f>COUNTIF('Chemins de conversion les plus '!$J2730:$CH2730,'Synthese chemins'!Q$1)</f>
        <v>1</v>
      </c>
      <c r="R2730" s="20">
        <f>COUNTIF('Chemins de conversion les plus '!$J2730:$CH2730,'Synthese chemins'!R$1)</f>
        <v>0</v>
      </c>
      <c r="S2730" s="20">
        <f>COUNTIF('Chemins de conversion les plus '!$J2730:$CH2730,'Synthese chemins'!S$1)</f>
        <v>0</v>
      </c>
      <c r="T2730" s="20">
        <f>COUNTIF('Chemins de conversion les plus '!$J2730:$CH2730,'Synthese chemins'!T$1)</f>
        <v>0</v>
      </c>
      <c r="U2730" s="20">
        <f>COUNTIF('Chemins de conversion les plus '!$J2730:$CH2730,'Synthese chemins'!U$1)</f>
        <v>0</v>
      </c>
      <c r="V2730" s="20">
        <f>COUNTIF('Chemins de conversion les plus '!$J2730:$CH2730,'Synthese chemins'!V$1)</f>
        <v>0</v>
      </c>
      <c r="W2730" s="20">
        <f>COUNTIF('Chemins de conversion les plus '!$J2730:$CH2730,'Synthese chemins'!W$1)</f>
        <v>0</v>
      </c>
      <c r="X2730" s="20">
        <f>COUNTIF('Chemins de conversion les plus '!$J2730:$CH2730,'Synthese chemins'!X$1)</f>
        <v>0</v>
      </c>
      <c r="Y2730" s="5"/>
      <c r="Z2730" s="20">
        <f ca="1">VLOOKUP(A2730,INDIRECT("'Chemins de conversion les plus '!B$2:E$"&amp;'Paramétrage leviers'!E$2,TRUE),3)</f>
        <v>2</v>
      </c>
      <c r="AA2730" s="19">
        <f>VLOOKUP(A2730,'Chemins de conversion les plus '!B2730:E2730,4)</f>
        <v>93.35</v>
      </c>
      <c r="AB2730" s="20">
        <f t="shared" ca="1" si="213"/>
        <v>0.33333333333333331</v>
      </c>
      <c r="AC2730" s="19">
        <f t="shared" si="214"/>
        <v>15.558333333333332</v>
      </c>
    </row>
    <row r="2731" spans="1:29">
      <c r="A2731" s="2">
        <f t="shared" si="211"/>
        <v>2730</v>
      </c>
      <c r="B2731" s="2">
        <f>'Chemins de conversion les plus '!C2731</f>
        <v>6</v>
      </c>
      <c r="C2731" s="2">
        <f t="shared" si="212"/>
        <v>3</v>
      </c>
      <c r="D2731" s="2" t="str">
        <f t="shared" si="210"/>
        <v>Non</v>
      </c>
      <c r="E2731" s="20">
        <f>COUNTIF('Chemins de conversion les plus '!$J2731:$CH2731,'Synthese chemins'!E$1)</f>
        <v>0</v>
      </c>
      <c r="F2731" s="20">
        <f>COUNTIF('Chemins de conversion les plus '!$J2731:$CH2731,'Synthese chemins'!F$1)</f>
        <v>3</v>
      </c>
      <c r="G2731" s="20">
        <f>COUNTIF('Chemins de conversion les plus '!$J2731:$CH2731,'Synthese chemins'!G$1)</f>
        <v>0</v>
      </c>
      <c r="H2731" s="20">
        <f>COUNTIF('Chemins de conversion les plus '!$J2731:$CH2731,'Synthese chemins'!H$1)</f>
        <v>0</v>
      </c>
      <c r="I2731" s="20">
        <f>COUNTIF('Chemins de conversion les plus '!$J2731:$CH2731,'Synthese chemins'!I$1)</f>
        <v>0</v>
      </c>
      <c r="J2731" s="20">
        <f>COUNTIF('Chemins de conversion les plus '!$J2731:$CH2731,'Synthese chemins'!J$1)</f>
        <v>0</v>
      </c>
      <c r="K2731" s="20">
        <f>COUNTIF('Chemins de conversion les plus '!$J2731:$CH2731,'Synthese chemins'!K$1)</f>
        <v>0</v>
      </c>
      <c r="L2731" s="20">
        <f>COUNTIF('Chemins de conversion les plus '!$J2731:$CH2731,'Synthese chemins'!L$1)</f>
        <v>0</v>
      </c>
      <c r="M2731" s="20">
        <f>COUNTIF('Chemins de conversion les plus '!$J2731:$CH2731,'Synthese chemins'!M$1)</f>
        <v>0</v>
      </c>
      <c r="N2731" s="20">
        <f>COUNTIF('Chemins de conversion les plus '!$J2731:$CH2731,'Synthese chemins'!N$1)</f>
        <v>0</v>
      </c>
      <c r="O2731" s="20">
        <f>COUNTIF('Chemins de conversion les plus '!$J2731:$CH2731,'Synthese chemins'!O$1)</f>
        <v>1</v>
      </c>
      <c r="P2731" s="20">
        <f>COUNTIF('Chemins de conversion les plus '!$J2731:$CH2731,'Synthese chemins'!P$1)</f>
        <v>0</v>
      </c>
      <c r="Q2731" s="20">
        <f>COUNTIF('Chemins de conversion les plus '!$J2731:$CH2731,'Synthese chemins'!Q$1)</f>
        <v>2</v>
      </c>
      <c r="R2731" s="20">
        <f>COUNTIF('Chemins de conversion les plus '!$J2731:$CH2731,'Synthese chemins'!R$1)</f>
        <v>0</v>
      </c>
      <c r="S2731" s="20">
        <f>COUNTIF('Chemins de conversion les plus '!$J2731:$CH2731,'Synthese chemins'!S$1)</f>
        <v>0</v>
      </c>
      <c r="T2731" s="20">
        <f>COUNTIF('Chemins de conversion les plus '!$J2731:$CH2731,'Synthese chemins'!T$1)</f>
        <v>0</v>
      </c>
      <c r="U2731" s="20">
        <f>COUNTIF('Chemins de conversion les plus '!$J2731:$CH2731,'Synthese chemins'!U$1)</f>
        <v>0</v>
      </c>
      <c r="V2731" s="20">
        <f>COUNTIF('Chemins de conversion les plus '!$J2731:$CH2731,'Synthese chemins'!V$1)</f>
        <v>0</v>
      </c>
      <c r="W2731" s="20">
        <f>COUNTIF('Chemins de conversion les plus '!$J2731:$CH2731,'Synthese chemins'!W$1)</f>
        <v>0</v>
      </c>
      <c r="X2731" s="20">
        <f>COUNTIF('Chemins de conversion les plus '!$J2731:$CH2731,'Synthese chemins'!X$1)</f>
        <v>0</v>
      </c>
      <c r="Y2731" s="5"/>
      <c r="Z2731" s="20">
        <f ca="1">VLOOKUP(A2731,INDIRECT("'Chemins de conversion les plus '!B$2:E$"&amp;'Paramétrage leviers'!E$2,TRUE),3)</f>
        <v>2</v>
      </c>
      <c r="AA2731" s="19">
        <f>VLOOKUP(A2731,'Chemins de conversion les plus '!B2731:E2731,4)</f>
        <v>29.5</v>
      </c>
      <c r="AB2731" s="20">
        <f t="shared" ca="1" si="213"/>
        <v>0.33333333333333331</v>
      </c>
      <c r="AC2731" s="19">
        <f t="shared" si="214"/>
        <v>4.916666666666667</v>
      </c>
    </row>
    <row r="2732" spans="1:29">
      <c r="A2732" s="2">
        <f t="shared" si="211"/>
        <v>2731</v>
      </c>
      <c r="B2732" s="2">
        <f>'Chemins de conversion les plus '!C2732</f>
        <v>6</v>
      </c>
      <c r="C2732" s="2">
        <f t="shared" si="212"/>
        <v>3</v>
      </c>
      <c r="D2732" s="2" t="str">
        <f t="shared" si="210"/>
        <v>Non</v>
      </c>
      <c r="E2732" s="20">
        <f>COUNTIF('Chemins de conversion les plus '!$J2732:$CH2732,'Synthese chemins'!E$1)</f>
        <v>0</v>
      </c>
      <c r="F2732" s="20">
        <f>COUNTIF('Chemins de conversion les plus '!$J2732:$CH2732,'Synthese chemins'!F$1)</f>
        <v>0</v>
      </c>
      <c r="G2732" s="20">
        <f>COUNTIF('Chemins de conversion les plus '!$J2732:$CH2732,'Synthese chemins'!G$1)</f>
        <v>0</v>
      </c>
      <c r="H2732" s="20">
        <f>COUNTIF('Chemins de conversion les plus '!$J2732:$CH2732,'Synthese chemins'!H$1)</f>
        <v>0</v>
      </c>
      <c r="I2732" s="20">
        <f>COUNTIF('Chemins de conversion les plus '!$J2732:$CH2732,'Synthese chemins'!I$1)</f>
        <v>0</v>
      </c>
      <c r="J2732" s="20">
        <f>COUNTIF('Chemins de conversion les plus '!$J2732:$CH2732,'Synthese chemins'!J$1)</f>
        <v>0</v>
      </c>
      <c r="K2732" s="20">
        <f>COUNTIF('Chemins de conversion les plus '!$J2732:$CH2732,'Synthese chemins'!K$1)</f>
        <v>0</v>
      </c>
      <c r="L2732" s="20">
        <f>COUNTIF('Chemins de conversion les plus '!$J2732:$CH2732,'Synthese chemins'!L$1)</f>
        <v>0</v>
      </c>
      <c r="M2732" s="20">
        <f>COUNTIF('Chemins de conversion les plus '!$J2732:$CH2732,'Synthese chemins'!M$1)</f>
        <v>0</v>
      </c>
      <c r="N2732" s="20">
        <f>COUNTIF('Chemins de conversion les plus '!$J2732:$CH2732,'Synthese chemins'!N$1)</f>
        <v>0</v>
      </c>
      <c r="O2732" s="20">
        <f>COUNTIF('Chemins de conversion les plus '!$J2732:$CH2732,'Synthese chemins'!O$1)</f>
        <v>2</v>
      </c>
      <c r="P2732" s="20">
        <f>COUNTIF('Chemins de conversion les plus '!$J2732:$CH2732,'Synthese chemins'!P$1)</f>
        <v>0</v>
      </c>
      <c r="Q2732" s="20">
        <f>COUNTIF('Chemins de conversion les plus '!$J2732:$CH2732,'Synthese chemins'!Q$1)</f>
        <v>3</v>
      </c>
      <c r="R2732" s="20">
        <f>COUNTIF('Chemins de conversion les plus '!$J2732:$CH2732,'Synthese chemins'!R$1)</f>
        <v>1</v>
      </c>
      <c r="S2732" s="20">
        <f>COUNTIF('Chemins de conversion les plus '!$J2732:$CH2732,'Synthese chemins'!S$1)</f>
        <v>0</v>
      </c>
      <c r="T2732" s="20">
        <f>COUNTIF('Chemins de conversion les plus '!$J2732:$CH2732,'Synthese chemins'!T$1)</f>
        <v>0</v>
      </c>
      <c r="U2732" s="20">
        <f>COUNTIF('Chemins de conversion les plus '!$J2732:$CH2732,'Synthese chemins'!U$1)</f>
        <v>0</v>
      </c>
      <c r="V2732" s="20">
        <f>COUNTIF('Chemins de conversion les plus '!$J2732:$CH2732,'Synthese chemins'!V$1)</f>
        <v>0</v>
      </c>
      <c r="W2732" s="20">
        <f>COUNTIF('Chemins de conversion les plus '!$J2732:$CH2732,'Synthese chemins'!W$1)</f>
        <v>0</v>
      </c>
      <c r="X2732" s="20">
        <f>COUNTIF('Chemins de conversion les plus '!$J2732:$CH2732,'Synthese chemins'!X$1)</f>
        <v>0</v>
      </c>
      <c r="Y2732" s="5"/>
      <c r="Z2732" s="20">
        <f ca="1">VLOOKUP(A2732,INDIRECT("'Chemins de conversion les plus '!B$2:E$"&amp;'Paramétrage leviers'!E$2,TRUE),3)</f>
        <v>2</v>
      </c>
      <c r="AA2732" s="19">
        <f>VLOOKUP(A2732,'Chemins de conversion les plus '!B2732:E2732,4)</f>
        <v>124.78</v>
      </c>
      <c r="AB2732" s="20">
        <f t="shared" ca="1" si="213"/>
        <v>0.33333333333333331</v>
      </c>
      <c r="AC2732" s="19">
        <f t="shared" si="214"/>
        <v>20.796666666666667</v>
      </c>
    </row>
    <row r="2733" spans="1:29">
      <c r="A2733" s="2">
        <f t="shared" si="211"/>
        <v>2732</v>
      </c>
      <c r="B2733" s="2">
        <f>'Chemins de conversion les plus '!C2733</f>
        <v>6</v>
      </c>
      <c r="C2733" s="2">
        <f t="shared" si="212"/>
        <v>3</v>
      </c>
      <c r="D2733" s="2" t="str">
        <f t="shared" si="210"/>
        <v>Non</v>
      </c>
      <c r="E2733" s="20">
        <f>COUNTIF('Chemins de conversion les plus '!$J2733:$CH2733,'Synthese chemins'!E$1)</f>
        <v>0</v>
      </c>
      <c r="F2733" s="20">
        <f>COUNTIF('Chemins de conversion les plus '!$J2733:$CH2733,'Synthese chemins'!F$1)</f>
        <v>0</v>
      </c>
      <c r="G2733" s="20">
        <f>COUNTIF('Chemins de conversion les plus '!$J2733:$CH2733,'Synthese chemins'!G$1)</f>
        <v>0</v>
      </c>
      <c r="H2733" s="20">
        <f>COUNTIF('Chemins de conversion les plus '!$J2733:$CH2733,'Synthese chemins'!H$1)</f>
        <v>0</v>
      </c>
      <c r="I2733" s="20">
        <f>COUNTIF('Chemins de conversion les plus '!$J2733:$CH2733,'Synthese chemins'!I$1)</f>
        <v>0</v>
      </c>
      <c r="J2733" s="20">
        <f>COUNTIF('Chemins de conversion les plus '!$J2733:$CH2733,'Synthese chemins'!J$1)</f>
        <v>0</v>
      </c>
      <c r="K2733" s="20">
        <f>COUNTIF('Chemins de conversion les plus '!$J2733:$CH2733,'Synthese chemins'!K$1)</f>
        <v>0</v>
      </c>
      <c r="L2733" s="20">
        <f>COUNTIF('Chemins de conversion les plus '!$J2733:$CH2733,'Synthese chemins'!L$1)</f>
        <v>0</v>
      </c>
      <c r="M2733" s="20">
        <f>COUNTIF('Chemins de conversion les plus '!$J2733:$CH2733,'Synthese chemins'!M$1)</f>
        <v>0</v>
      </c>
      <c r="N2733" s="20">
        <f>COUNTIF('Chemins de conversion les plus '!$J2733:$CH2733,'Synthese chemins'!N$1)</f>
        <v>4</v>
      </c>
      <c r="O2733" s="20">
        <f>COUNTIF('Chemins de conversion les plus '!$J2733:$CH2733,'Synthese chemins'!O$1)</f>
        <v>1</v>
      </c>
      <c r="P2733" s="20">
        <f>COUNTIF('Chemins de conversion les plus '!$J2733:$CH2733,'Synthese chemins'!P$1)</f>
        <v>0</v>
      </c>
      <c r="Q2733" s="20">
        <f>COUNTIF('Chemins de conversion les plus '!$J2733:$CH2733,'Synthese chemins'!Q$1)</f>
        <v>1</v>
      </c>
      <c r="R2733" s="20">
        <f>COUNTIF('Chemins de conversion les plus '!$J2733:$CH2733,'Synthese chemins'!R$1)</f>
        <v>0</v>
      </c>
      <c r="S2733" s="20">
        <f>COUNTIF('Chemins de conversion les plus '!$J2733:$CH2733,'Synthese chemins'!S$1)</f>
        <v>0</v>
      </c>
      <c r="T2733" s="20">
        <f>COUNTIF('Chemins de conversion les plus '!$J2733:$CH2733,'Synthese chemins'!T$1)</f>
        <v>0</v>
      </c>
      <c r="U2733" s="20">
        <f>COUNTIF('Chemins de conversion les plus '!$J2733:$CH2733,'Synthese chemins'!U$1)</f>
        <v>0</v>
      </c>
      <c r="V2733" s="20">
        <f>COUNTIF('Chemins de conversion les plus '!$J2733:$CH2733,'Synthese chemins'!V$1)</f>
        <v>0</v>
      </c>
      <c r="W2733" s="20">
        <f>COUNTIF('Chemins de conversion les plus '!$J2733:$CH2733,'Synthese chemins'!W$1)</f>
        <v>0</v>
      </c>
      <c r="X2733" s="20">
        <f>COUNTIF('Chemins de conversion les plus '!$J2733:$CH2733,'Synthese chemins'!X$1)</f>
        <v>0</v>
      </c>
      <c r="Y2733" s="5"/>
      <c r="Z2733" s="20">
        <f ca="1">VLOOKUP(A2733,INDIRECT("'Chemins de conversion les plus '!B$2:E$"&amp;'Paramétrage leviers'!E$2,TRUE),3)</f>
        <v>2</v>
      </c>
      <c r="AA2733" s="19">
        <f>VLOOKUP(A2733,'Chemins de conversion les plus '!B2733:E2733,4)</f>
        <v>56.93</v>
      </c>
      <c r="AB2733" s="20">
        <f t="shared" ca="1" si="213"/>
        <v>0.33333333333333331</v>
      </c>
      <c r="AC2733" s="19">
        <f t="shared" si="214"/>
        <v>9.4883333333333333</v>
      </c>
    </row>
    <row r="2734" spans="1:29">
      <c r="A2734" s="2">
        <f t="shared" si="211"/>
        <v>2733</v>
      </c>
      <c r="B2734" s="2">
        <f>'Chemins de conversion les plus '!C2734</f>
        <v>6</v>
      </c>
      <c r="C2734" s="2">
        <f t="shared" si="212"/>
        <v>5</v>
      </c>
      <c r="D2734" s="2" t="str">
        <f t="shared" si="210"/>
        <v>Non</v>
      </c>
      <c r="E2734" s="20">
        <f>COUNTIF('Chemins de conversion les plus '!$J2734:$CH2734,'Synthese chemins'!E$1)</f>
        <v>0</v>
      </c>
      <c r="F2734" s="20">
        <f>COUNTIF('Chemins de conversion les plus '!$J2734:$CH2734,'Synthese chemins'!F$1)</f>
        <v>2</v>
      </c>
      <c r="G2734" s="20">
        <f>COUNTIF('Chemins de conversion les plus '!$J2734:$CH2734,'Synthese chemins'!G$1)</f>
        <v>0</v>
      </c>
      <c r="H2734" s="20">
        <f>COUNTIF('Chemins de conversion les plus '!$J2734:$CH2734,'Synthese chemins'!H$1)</f>
        <v>0</v>
      </c>
      <c r="I2734" s="20">
        <f>COUNTIF('Chemins de conversion les plus '!$J2734:$CH2734,'Synthese chemins'!I$1)</f>
        <v>1</v>
      </c>
      <c r="J2734" s="20">
        <f>COUNTIF('Chemins de conversion les plus '!$J2734:$CH2734,'Synthese chemins'!J$1)</f>
        <v>0</v>
      </c>
      <c r="K2734" s="20">
        <f>COUNTIF('Chemins de conversion les plus '!$J2734:$CH2734,'Synthese chemins'!K$1)</f>
        <v>0</v>
      </c>
      <c r="L2734" s="20">
        <f>COUNTIF('Chemins de conversion les plus '!$J2734:$CH2734,'Synthese chemins'!L$1)</f>
        <v>0</v>
      </c>
      <c r="M2734" s="20">
        <f>COUNTIF('Chemins de conversion les plus '!$J2734:$CH2734,'Synthese chemins'!M$1)</f>
        <v>0</v>
      </c>
      <c r="N2734" s="20">
        <f>COUNTIF('Chemins de conversion les plus '!$J2734:$CH2734,'Synthese chemins'!N$1)</f>
        <v>1</v>
      </c>
      <c r="O2734" s="20">
        <f>COUNTIF('Chemins de conversion les plus '!$J2734:$CH2734,'Synthese chemins'!O$1)</f>
        <v>0</v>
      </c>
      <c r="P2734" s="20">
        <f>COUNTIF('Chemins de conversion les plus '!$J2734:$CH2734,'Synthese chemins'!P$1)</f>
        <v>0</v>
      </c>
      <c r="Q2734" s="20">
        <f>COUNTIF('Chemins de conversion les plus '!$J2734:$CH2734,'Synthese chemins'!Q$1)</f>
        <v>1</v>
      </c>
      <c r="R2734" s="20">
        <f>COUNTIF('Chemins de conversion les plus '!$J2734:$CH2734,'Synthese chemins'!R$1)</f>
        <v>1</v>
      </c>
      <c r="S2734" s="20">
        <f>COUNTIF('Chemins de conversion les plus '!$J2734:$CH2734,'Synthese chemins'!S$1)</f>
        <v>0</v>
      </c>
      <c r="T2734" s="20">
        <f>COUNTIF('Chemins de conversion les plus '!$J2734:$CH2734,'Synthese chemins'!T$1)</f>
        <v>0</v>
      </c>
      <c r="U2734" s="20">
        <f>COUNTIF('Chemins de conversion les plus '!$J2734:$CH2734,'Synthese chemins'!U$1)</f>
        <v>0</v>
      </c>
      <c r="V2734" s="20">
        <f>COUNTIF('Chemins de conversion les plus '!$J2734:$CH2734,'Synthese chemins'!V$1)</f>
        <v>0</v>
      </c>
      <c r="W2734" s="20">
        <f>COUNTIF('Chemins de conversion les plus '!$J2734:$CH2734,'Synthese chemins'!W$1)</f>
        <v>0</v>
      </c>
      <c r="X2734" s="20">
        <f>COUNTIF('Chemins de conversion les plus '!$J2734:$CH2734,'Synthese chemins'!X$1)</f>
        <v>0</v>
      </c>
      <c r="Y2734" s="5"/>
      <c r="Z2734" s="20">
        <f ca="1">VLOOKUP(A2734,INDIRECT("'Chemins de conversion les plus '!B$2:E$"&amp;'Paramétrage leviers'!E$2,TRUE),3)</f>
        <v>2</v>
      </c>
      <c r="AA2734" s="19">
        <f>VLOOKUP(A2734,'Chemins de conversion les plus '!B2734:E2734,4)</f>
        <v>8.85</v>
      </c>
      <c r="AB2734" s="20">
        <f t="shared" ca="1" si="213"/>
        <v>0.33333333333333331</v>
      </c>
      <c r="AC2734" s="19">
        <f t="shared" si="214"/>
        <v>1.4749999999999999</v>
      </c>
    </row>
    <row r="2735" spans="1:29">
      <c r="A2735" s="2">
        <f t="shared" si="211"/>
        <v>2734</v>
      </c>
      <c r="B2735" s="2">
        <f>'Chemins de conversion les plus '!C2735</f>
        <v>6</v>
      </c>
      <c r="C2735" s="2">
        <f t="shared" si="212"/>
        <v>4</v>
      </c>
      <c r="D2735" s="2" t="str">
        <f t="shared" si="210"/>
        <v>Non</v>
      </c>
      <c r="E2735" s="20">
        <f>COUNTIF('Chemins de conversion les plus '!$J2735:$CH2735,'Synthese chemins'!E$1)</f>
        <v>0</v>
      </c>
      <c r="F2735" s="20">
        <f>COUNTIF('Chemins de conversion les plus '!$J2735:$CH2735,'Synthese chemins'!F$1)</f>
        <v>1</v>
      </c>
      <c r="G2735" s="20">
        <f>COUNTIF('Chemins de conversion les plus '!$J2735:$CH2735,'Synthese chemins'!G$1)</f>
        <v>0</v>
      </c>
      <c r="H2735" s="20">
        <f>COUNTIF('Chemins de conversion les plus '!$J2735:$CH2735,'Synthese chemins'!H$1)</f>
        <v>0</v>
      </c>
      <c r="I2735" s="20">
        <f>COUNTIF('Chemins de conversion les plus '!$J2735:$CH2735,'Synthese chemins'!I$1)</f>
        <v>0</v>
      </c>
      <c r="J2735" s="20">
        <f>COUNTIF('Chemins de conversion les plus '!$J2735:$CH2735,'Synthese chemins'!J$1)</f>
        <v>0</v>
      </c>
      <c r="K2735" s="20">
        <f>COUNTIF('Chemins de conversion les plus '!$J2735:$CH2735,'Synthese chemins'!K$1)</f>
        <v>0</v>
      </c>
      <c r="L2735" s="20">
        <f>COUNTIF('Chemins de conversion les plus '!$J2735:$CH2735,'Synthese chemins'!L$1)</f>
        <v>0</v>
      </c>
      <c r="M2735" s="20">
        <f>COUNTIF('Chemins de conversion les plus '!$J2735:$CH2735,'Synthese chemins'!M$1)</f>
        <v>0</v>
      </c>
      <c r="N2735" s="20">
        <f>COUNTIF('Chemins de conversion les plus '!$J2735:$CH2735,'Synthese chemins'!N$1)</f>
        <v>3</v>
      </c>
      <c r="O2735" s="20">
        <f>COUNTIF('Chemins de conversion les plus '!$J2735:$CH2735,'Synthese chemins'!O$1)</f>
        <v>0</v>
      </c>
      <c r="P2735" s="20">
        <f>COUNTIF('Chemins de conversion les plus '!$J2735:$CH2735,'Synthese chemins'!P$1)</f>
        <v>0</v>
      </c>
      <c r="Q2735" s="20">
        <f>COUNTIF('Chemins de conversion les plus '!$J2735:$CH2735,'Synthese chemins'!Q$1)</f>
        <v>1</v>
      </c>
      <c r="R2735" s="20">
        <f>COUNTIF('Chemins de conversion les plus '!$J2735:$CH2735,'Synthese chemins'!R$1)</f>
        <v>1</v>
      </c>
      <c r="S2735" s="20">
        <f>COUNTIF('Chemins de conversion les plus '!$J2735:$CH2735,'Synthese chemins'!S$1)</f>
        <v>0</v>
      </c>
      <c r="T2735" s="20">
        <f>COUNTIF('Chemins de conversion les plus '!$J2735:$CH2735,'Synthese chemins'!T$1)</f>
        <v>0</v>
      </c>
      <c r="U2735" s="20">
        <f>COUNTIF('Chemins de conversion les plus '!$J2735:$CH2735,'Synthese chemins'!U$1)</f>
        <v>0</v>
      </c>
      <c r="V2735" s="20">
        <f>COUNTIF('Chemins de conversion les plus '!$J2735:$CH2735,'Synthese chemins'!V$1)</f>
        <v>0</v>
      </c>
      <c r="W2735" s="20">
        <f>COUNTIF('Chemins de conversion les plus '!$J2735:$CH2735,'Synthese chemins'!W$1)</f>
        <v>0</v>
      </c>
      <c r="X2735" s="20">
        <f>COUNTIF('Chemins de conversion les plus '!$J2735:$CH2735,'Synthese chemins'!X$1)</f>
        <v>0</v>
      </c>
      <c r="Y2735" s="5"/>
      <c r="Z2735" s="20">
        <f ca="1">VLOOKUP(A2735,INDIRECT("'Chemins de conversion les plus '!B$2:E$"&amp;'Paramétrage leviers'!E$2,TRUE),3)</f>
        <v>2</v>
      </c>
      <c r="AA2735" s="19">
        <f>VLOOKUP(A2735,'Chemins de conversion les plus '!B2735:E2735,4)</f>
        <v>0</v>
      </c>
      <c r="AB2735" s="20">
        <f t="shared" ca="1" si="213"/>
        <v>0.33333333333333331</v>
      </c>
      <c r="AC2735" s="19">
        <f t="shared" si="214"/>
        <v>0</v>
      </c>
    </row>
    <row r="2736" spans="1:29">
      <c r="A2736" s="2">
        <f t="shared" si="211"/>
        <v>2735</v>
      </c>
      <c r="B2736" s="2">
        <f>'Chemins de conversion les plus '!C2736</f>
        <v>6</v>
      </c>
      <c r="C2736" s="2">
        <f t="shared" si="212"/>
        <v>4</v>
      </c>
      <c r="D2736" s="2" t="str">
        <f t="shared" si="210"/>
        <v>Non</v>
      </c>
      <c r="E2736" s="20">
        <f>COUNTIF('Chemins de conversion les plus '!$J2736:$CH2736,'Synthese chemins'!E$1)</f>
        <v>0</v>
      </c>
      <c r="F2736" s="20">
        <f>COUNTIF('Chemins de conversion les plus '!$J2736:$CH2736,'Synthese chemins'!F$1)</f>
        <v>2</v>
      </c>
      <c r="G2736" s="20">
        <f>COUNTIF('Chemins de conversion les plus '!$J2736:$CH2736,'Synthese chemins'!G$1)</f>
        <v>0</v>
      </c>
      <c r="H2736" s="20">
        <f>COUNTIF('Chemins de conversion les plus '!$J2736:$CH2736,'Synthese chemins'!H$1)</f>
        <v>0</v>
      </c>
      <c r="I2736" s="20">
        <f>COUNTIF('Chemins de conversion les plus '!$J2736:$CH2736,'Synthese chemins'!I$1)</f>
        <v>0</v>
      </c>
      <c r="J2736" s="20">
        <f>COUNTIF('Chemins de conversion les plus '!$J2736:$CH2736,'Synthese chemins'!J$1)</f>
        <v>0</v>
      </c>
      <c r="K2736" s="20">
        <f>COUNTIF('Chemins de conversion les plus '!$J2736:$CH2736,'Synthese chemins'!K$1)</f>
        <v>0</v>
      </c>
      <c r="L2736" s="20">
        <f>COUNTIF('Chemins de conversion les plus '!$J2736:$CH2736,'Synthese chemins'!L$1)</f>
        <v>0</v>
      </c>
      <c r="M2736" s="20">
        <f>COUNTIF('Chemins de conversion les plus '!$J2736:$CH2736,'Synthese chemins'!M$1)</f>
        <v>1</v>
      </c>
      <c r="N2736" s="20">
        <f>COUNTIF('Chemins de conversion les plus '!$J2736:$CH2736,'Synthese chemins'!N$1)</f>
        <v>0</v>
      </c>
      <c r="O2736" s="20">
        <f>COUNTIF('Chemins de conversion les plus '!$J2736:$CH2736,'Synthese chemins'!O$1)</f>
        <v>0</v>
      </c>
      <c r="P2736" s="20">
        <f>COUNTIF('Chemins de conversion les plus '!$J2736:$CH2736,'Synthese chemins'!P$1)</f>
        <v>0</v>
      </c>
      <c r="Q2736" s="20">
        <f>COUNTIF('Chemins de conversion les plus '!$J2736:$CH2736,'Synthese chemins'!Q$1)</f>
        <v>2</v>
      </c>
      <c r="R2736" s="20">
        <f>COUNTIF('Chemins de conversion les plus '!$J2736:$CH2736,'Synthese chemins'!R$1)</f>
        <v>1</v>
      </c>
      <c r="S2736" s="20">
        <f>COUNTIF('Chemins de conversion les plus '!$J2736:$CH2736,'Synthese chemins'!S$1)</f>
        <v>0</v>
      </c>
      <c r="T2736" s="20">
        <f>COUNTIF('Chemins de conversion les plus '!$J2736:$CH2736,'Synthese chemins'!T$1)</f>
        <v>0</v>
      </c>
      <c r="U2736" s="20">
        <f>COUNTIF('Chemins de conversion les plus '!$J2736:$CH2736,'Synthese chemins'!U$1)</f>
        <v>0</v>
      </c>
      <c r="V2736" s="20">
        <f>COUNTIF('Chemins de conversion les plus '!$J2736:$CH2736,'Synthese chemins'!V$1)</f>
        <v>0</v>
      </c>
      <c r="W2736" s="20">
        <f>COUNTIF('Chemins de conversion les plus '!$J2736:$CH2736,'Synthese chemins'!W$1)</f>
        <v>0</v>
      </c>
      <c r="X2736" s="20">
        <f>COUNTIF('Chemins de conversion les plus '!$J2736:$CH2736,'Synthese chemins'!X$1)</f>
        <v>0</v>
      </c>
      <c r="Y2736" s="5"/>
      <c r="Z2736" s="20">
        <f ca="1">VLOOKUP(A2736,INDIRECT("'Chemins de conversion les plus '!B$2:E$"&amp;'Paramétrage leviers'!E$2,TRUE),3)</f>
        <v>2</v>
      </c>
      <c r="AA2736" s="19">
        <f>VLOOKUP(A2736,'Chemins de conversion les plus '!B2736:E2736,4)</f>
        <v>113.68</v>
      </c>
      <c r="AB2736" s="20">
        <f t="shared" ca="1" si="213"/>
        <v>0.33333333333333331</v>
      </c>
      <c r="AC2736" s="19">
        <f t="shared" si="214"/>
        <v>18.946666666666669</v>
      </c>
    </row>
    <row r="2737" spans="1:29">
      <c r="A2737" s="2">
        <f t="shared" si="211"/>
        <v>2736</v>
      </c>
      <c r="B2737" s="2">
        <f>'Chemins de conversion les plus '!C2737</f>
        <v>6</v>
      </c>
      <c r="C2737" s="2">
        <f t="shared" si="212"/>
        <v>2</v>
      </c>
      <c r="D2737" s="2" t="str">
        <f t="shared" si="210"/>
        <v>Non</v>
      </c>
      <c r="E2737" s="20">
        <f>COUNTIF('Chemins de conversion les plus '!$J2737:$CH2737,'Synthese chemins'!E$1)</f>
        <v>0</v>
      </c>
      <c r="F2737" s="20">
        <f>COUNTIF('Chemins de conversion les plus '!$J2737:$CH2737,'Synthese chemins'!F$1)</f>
        <v>3</v>
      </c>
      <c r="G2737" s="20">
        <f>COUNTIF('Chemins de conversion les plus '!$J2737:$CH2737,'Synthese chemins'!G$1)</f>
        <v>0</v>
      </c>
      <c r="H2737" s="20">
        <f>COUNTIF('Chemins de conversion les plus '!$J2737:$CH2737,'Synthese chemins'!H$1)</f>
        <v>0</v>
      </c>
      <c r="I2737" s="20">
        <f>COUNTIF('Chemins de conversion les plus '!$J2737:$CH2737,'Synthese chemins'!I$1)</f>
        <v>0</v>
      </c>
      <c r="J2737" s="20">
        <f>COUNTIF('Chemins de conversion les plus '!$J2737:$CH2737,'Synthese chemins'!J$1)</f>
        <v>0</v>
      </c>
      <c r="K2737" s="20">
        <f>COUNTIF('Chemins de conversion les plus '!$J2737:$CH2737,'Synthese chemins'!K$1)</f>
        <v>0</v>
      </c>
      <c r="L2737" s="20">
        <f>COUNTIF('Chemins de conversion les plus '!$J2737:$CH2737,'Synthese chemins'!L$1)</f>
        <v>0</v>
      </c>
      <c r="M2737" s="20">
        <f>COUNTIF('Chemins de conversion les plus '!$J2737:$CH2737,'Synthese chemins'!M$1)</f>
        <v>0</v>
      </c>
      <c r="N2737" s="20">
        <f>COUNTIF('Chemins de conversion les plus '!$J2737:$CH2737,'Synthese chemins'!N$1)</f>
        <v>0</v>
      </c>
      <c r="O2737" s="20">
        <f>COUNTIF('Chemins de conversion les plus '!$J2737:$CH2737,'Synthese chemins'!O$1)</f>
        <v>0</v>
      </c>
      <c r="P2737" s="20">
        <f>COUNTIF('Chemins de conversion les plus '!$J2737:$CH2737,'Synthese chemins'!P$1)</f>
        <v>0</v>
      </c>
      <c r="Q2737" s="20">
        <f>COUNTIF('Chemins de conversion les plus '!$J2737:$CH2737,'Synthese chemins'!Q$1)</f>
        <v>3</v>
      </c>
      <c r="R2737" s="20">
        <f>COUNTIF('Chemins de conversion les plus '!$J2737:$CH2737,'Synthese chemins'!R$1)</f>
        <v>0</v>
      </c>
      <c r="S2737" s="20">
        <f>COUNTIF('Chemins de conversion les plus '!$J2737:$CH2737,'Synthese chemins'!S$1)</f>
        <v>0</v>
      </c>
      <c r="T2737" s="20">
        <f>COUNTIF('Chemins de conversion les plus '!$J2737:$CH2737,'Synthese chemins'!T$1)</f>
        <v>0</v>
      </c>
      <c r="U2737" s="20">
        <f>COUNTIF('Chemins de conversion les plus '!$J2737:$CH2737,'Synthese chemins'!U$1)</f>
        <v>0</v>
      </c>
      <c r="V2737" s="20">
        <f>COUNTIF('Chemins de conversion les plus '!$J2737:$CH2737,'Synthese chemins'!V$1)</f>
        <v>0</v>
      </c>
      <c r="W2737" s="20">
        <f>COUNTIF('Chemins de conversion les plus '!$J2737:$CH2737,'Synthese chemins'!W$1)</f>
        <v>0</v>
      </c>
      <c r="X2737" s="20">
        <f>COUNTIF('Chemins de conversion les plus '!$J2737:$CH2737,'Synthese chemins'!X$1)</f>
        <v>0</v>
      </c>
      <c r="Y2737" s="5"/>
      <c r="Z2737" s="20">
        <f ca="1">VLOOKUP(A2737,INDIRECT("'Chemins de conversion les plus '!B$2:E$"&amp;'Paramétrage leviers'!E$2,TRUE),3)</f>
        <v>2</v>
      </c>
      <c r="AA2737" s="19">
        <f>VLOOKUP(A2737,'Chemins de conversion les plus '!B2737:E2737,4)</f>
        <v>8.0399999999999991</v>
      </c>
      <c r="AB2737" s="20">
        <f t="shared" ca="1" si="213"/>
        <v>0.33333333333333331</v>
      </c>
      <c r="AC2737" s="19">
        <f t="shared" si="214"/>
        <v>1.3399999999999999</v>
      </c>
    </row>
    <row r="2738" spans="1:29">
      <c r="A2738" s="2">
        <f t="shared" si="211"/>
        <v>2737</v>
      </c>
      <c r="B2738" s="2">
        <f>'Chemins de conversion les plus '!C2738</f>
        <v>6</v>
      </c>
      <c r="C2738" s="2">
        <f t="shared" si="212"/>
        <v>4</v>
      </c>
      <c r="D2738" s="2" t="str">
        <f t="shared" si="210"/>
        <v>Non</v>
      </c>
      <c r="E2738" s="20">
        <f>COUNTIF('Chemins de conversion les plus '!$J2738:$CH2738,'Synthese chemins'!E$1)</f>
        <v>0</v>
      </c>
      <c r="F2738" s="20">
        <f>COUNTIF('Chemins de conversion les plus '!$J2738:$CH2738,'Synthese chemins'!F$1)</f>
        <v>3</v>
      </c>
      <c r="G2738" s="20">
        <f>COUNTIF('Chemins de conversion les plus '!$J2738:$CH2738,'Synthese chemins'!G$1)</f>
        <v>0</v>
      </c>
      <c r="H2738" s="20">
        <f>COUNTIF('Chemins de conversion les plus '!$J2738:$CH2738,'Synthese chemins'!H$1)</f>
        <v>0</v>
      </c>
      <c r="I2738" s="20">
        <f>COUNTIF('Chemins de conversion les plus '!$J2738:$CH2738,'Synthese chemins'!I$1)</f>
        <v>0</v>
      </c>
      <c r="J2738" s="20">
        <f>COUNTIF('Chemins de conversion les plus '!$J2738:$CH2738,'Synthese chemins'!J$1)</f>
        <v>0</v>
      </c>
      <c r="K2738" s="20">
        <f>COUNTIF('Chemins de conversion les plus '!$J2738:$CH2738,'Synthese chemins'!K$1)</f>
        <v>0</v>
      </c>
      <c r="L2738" s="20">
        <f>COUNTIF('Chemins de conversion les plus '!$J2738:$CH2738,'Synthese chemins'!L$1)</f>
        <v>0</v>
      </c>
      <c r="M2738" s="20">
        <f>COUNTIF('Chemins de conversion les plus '!$J2738:$CH2738,'Synthese chemins'!M$1)</f>
        <v>0</v>
      </c>
      <c r="N2738" s="20">
        <f>COUNTIF('Chemins de conversion les plus '!$J2738:$CH2738,'Synthese chemins'!N$1)</f>
        <v>1</v>
      </c>
      <c r="O2738" s="20">
        <f>COUNTIF('Chemins de conversion les plus '!$J2738:$CH2738,'Synthese chemins'!O$1)</f>
        <v>0</v>
      </c>
      <c r="P2738" s="20">
        <f>COUNTIF('Chemins de conversion les plus '!$J2738:$CH2738,'Synthese chemins'!P$1)</f>
        <v>0</v>
      </c>
      <c r="Q2738" s="20">
        <f>COUNTIF('Chemins de conversion les plus '!$J2738:$CH2738,'Synthese chemins'!Q$1)</f>
        <v>1</v>
      </c>
      <c r="R2738" s="20">
        <f>COUNTIF('Chemins de conversion les plus '!$J2738:$CH2738,'Synthese chemins'!R$1)</f>
        <v>1</v>
      </c>
      <c r="S2738" s="20">
        <f>COUNTIF('Chemins de conversion les plus '!$J2738:$CH2738,'Synthese chemins'!S$1)</f>
        <v>0</v>
      </c>
      <c r="T2738" s="20">
        <f>COUNTIF('Chemins de conversion les plus '!$J2738:$CH2738,'Synthese chemins'!T$1)</f>
        <v>0</v>
      </c>
      <c r="U2738" s="20">
        <f>COUNTIF('Chemins de conversion les plus '!$J2738:$CH2738,'Synthese chemins'!U$1)</f>
        <v>0</v>
      </c>
      <c r="V2738" s="20">
        <f>COUNTIF('Chemins de conversion les plus '!$J2738:$CH2738,'Synthese chemins'!V$1)</f>
        <v>0</v>
      </c>
      <c r="W2738" s="20">
        <f>COUNTIF('Chemins de conversion les plus '!$J2738:$CH2738,'Synthese chemins'!W$1)</f>
        <v>0</v>
      </c>
      <c r="X2738" s="20">
        <f>COUNTIF('Chemins de conversion les plus '!$J2738:$CH2738,'Synthese chemins'!X$1)</f>
        <v>0</v>
      </c>
      <c r="Y2738" s="5"/>
      <c r="Z2738" s="20">
        <f ca="1">VLOOKUP(A2738,INDIRECT("'Chemins de conversion les plus '!B$2:E$"&amp;'Paramétrage leviers'!E$2,TRUE),3)</f>
        <v>2</v>
      </c>
      <c r="AA2738" s="19">
        <f>VLOOKUP(A2738,'Chemins de conversion les plus '!B2738:E2738,4)</f>
        <v>0</v>
      </c>
      <c r="AB2738" s="20">
        <f t="shared" ca="1" si="213"/>
        <v>0.33333333333333331</v>
      </c>
      <c r="AC2738" s="19">
        <f t="shared" si="214"/>
        <v>0</v>
      </c>
    </row>
    <row r="2739" spans="1:29">
      <c r="A2739" s="2">
        <f t="shared" si="211"/>
        <v>2738</v>
      </c>
      <c r="B2739" s="2">
        <f>'Chemins de conversion les plus '!C2739</f>
        <v>6</v>
      </c>
      <c r="C2739" s="2">
        <f t="shared" si="212"/>
        <v>2</v>
      </c>
      <c r="D2739" s="2" t="str">
        <f t="shared" si="210"/>
        <v>Non</v>
      </c>
      <c r="E2739" s="20">
        <f>COUNTIF('Chemins de conversion les plus '!$J2739:$CH2739,'Synthese chemins'!E$1)</f>
        <v>0</v>
      </c>
      <c r="F2739" s="20">
        <f>COUNTIF('Chemins de conversion les plus '!$J2739:$CH2739,'Synthese chemins'!F$1)</f>
        <v>4</v>
      </c>
      <c r="G2739" s="20">
        <f>COUNTIF('Chemins de conversion les plus '!$J2739:$CH2739,'Synthese chemins'!G$1)</f>
        <v>0</v>
      </c>
      <c r="H2739" s="20">
        <f>COUNTIF('Chemins de conversion les plus '!$J2739:$CH2739,'Synthese chemins'!H$1)</f>
        <v>0</v>
      </c>
      <c r="I2739" s="20">
        <f>COUNTIF('Chemins de conversion les plus '!$J2739:$CH2739,'Synthese chemins'!I$1)</f>
        <v>0</v>
      </c>
      <c r="J2739" s="20">
        <f>COUNTIF('Chemins de conversion les plus '!$J2739:$CH2739,'Synthese chemins'!J$1)</f>
        <v>0</v>
      </c>
      <c r="K2739" s="20">
        <f>COUNTIF('Chemins de conversion les plus '!$J2739:$CH2739,'Synthese chemins'!K$1)</f>
        <v>0</v>
      </c>
      <c r="L2739" s="20">
        <f>COUNTIF('Chemins de conversion les plus '!$J2739:$CH2739,'Synthese chemins'!L$1)</f>
        <v>0</v>
      </c>
      <c r="M2739" s="20">
        <f>COUNTIF('Chemins de conversion les plus '!$J2739:$CH2739,'Synthese chemins'!M$1)</f>
        <v>0</v>
      </c>
      <c r="N2739" s="20">
        <f>COUNTIF('Chemins de conversion les plus '!$J2739:$CH2739,'Synthese chemins'!N$1)</f>
        <v>0</v>
      </c>
      <c r="O2739" s="20">
        <f>COUNTIF('Chemins de conversion les plus '!$J2739:$CH2739,'Synthese chemins'!O$1)</f>
        <v>0</v>
      </c>
      <c r="P2739" s="20">
        <f>COUNTIF('Chemins de conversion les plus '!$J2739:$CH2739,'Synthese chemins'!P$1)</f>
        <v>0</v>
      </c>
      <c r="Q2739" s="20">
        <f>COUNTIF('Chemins de conversion les plus '!$J2739:$CH2739,'Synthese chemins'!Q$1)</f>
        <v>2</v>
      </c>
      <c r="R2739" s="20">
        <f>COUNTIF('Chemins de conversion les plus '!$J2739:$CH2739,'Synthese chemins'!R$1)</f>
        <v>0</v>
      </c>
      <c r="S2739" s="20">
        <f>COUNTIF('Chemins de conversion les plus '!$J2739:$CH2739,'Synthese chemins'!S$1)</f>
        <v>0</v>
      </c>
      <c r="T2739" s="20">
        <f>COUNTIF('Chemins de conversion les plus '!$J2739:$CH2739,'Synthese chemins'!T$1)</f>
        <v>0</v>
      </c>
      <c r="U2739" s="20">
        <f>COUNTIF('Chemins de conversion les plus '!$J2739:$CH2739,'Synthese chemins'!U$1)</f>
        <v>0</v>
      </c>
      <c r="V2739" s="20">
        <f>COUNTIF('Chemins de conversion les plus '!$J2739:$CH2739,'Synthese chemins'!V$1)</f>
        <v>0</v>
      </c>
      <c r="W2739" s="20">
        <f>COUNTIF('Chemins de conversion les plus '!$J2739:$CH2739,'Synthese chemins'!W$1)</f>
        <v>0</v>
      </c>
      <c r="X2739" s="20">
        <f>COUNTIF('Chemins de conversion les plus '!$J2739:$CH2739,'Synthese chemins'!X$1)</f>
        <v>0</v>
      </c>
      <c r="Y2739" s="5"/>
      <c r="Z2739" s="20">
        <f ca="1">VLOOKUP(A2739,INDIRECT("'Chemins de conversion les plus '!B$2:E$"&amp;'Paramétrage leviers'!E$2,TRUE),3)</f>
        <v>2</v>
      </c>
      <c r="AA2739" s="19">
        <f>VLOOKUP(A2739,'Chemins de conversion les plus '!B2739:E2739,4)</f>
        <v>29.45</v>
      </c>
      <c r="AB2739" s="20">
        <f t="shared" ca="1" si="213"/>
        <v>0.33333333333333331</v>
      </c>
      <c r="AC2739" s="19">
        <f t="shared" si="214"/>
        <v>4.9083333333333332</v>
      </c>
    </row>
    <row r="2740" spans="1:29">
      <c r="A2740" s="2">
        <f t="shared" si="211"/>
        <v>2739</v>
      </c>
      <c r="B2740" s="2">
        <f>'Chemins de conversion les plus '!C2740</f>
        <v>6</v>
      </c>
      <c r="C2740" s="2">
        <f t="shared" si="212"/>
        <v>4</v>
      </c>
      <c r="D2740" s="2" t="str">
        <f t="shared" si="210"/>
        <v>Non</v>
      </c>
      <c r="E2740" s="20">
        <f>COUNTIF('Chemins de conversion les plus '!$J2740:$CH2740,'Synthese chemins'!E$1)</f>
        <v>0</v>
      </c>
      <c r="F2740" s="20">
        <f>COUNTIF('Chemins de conversion les plus '!$J2740:$CH2740,'Synthese chemins'!F$1)</f>
        <v>3</v>
      </c>
      <c r="G2740" s="20">
        <f>COUNTIF('Chemins de conversion les plus '!$J2740:$CH2740,'Synthese chemins'!G$1)</f>
        <v>0</v>
      </c>
      <c r="H2740" s="20">
        <f>COUNTIF('Chemins de conversion les plus '!$J2740:$CH2740,'Synthese chemins'!H$1)</f>
        <v>0</v>
      </c>
      <c r="I2740" s="20">
        <f>COUNTIF('Chemins de conversion les plus '!$J2740:$CH2740,'Synthese chemins'!I$1)</f>
        <v>0</v>
      </c>
      <c r="J2740" s="20">
        <f>COUNTIF('Chemins de conversion les plus '!$J2740:$CH2740,'Synthese chemins'!J$1)</f>
        <v>0</v>
      </c>
      <c r="K2740" s="20">
        <f>COUNTIF('Chemins de conversion les plus '!$J2740:$CH2740,'Synthese chemins'!K$1)</f>
        <v>0</v>
      </c>
      <c r="L2740" s="20">
        <f>COUNTIF('Chemins de conversion les plus '!$J2740:$CH2740,'Synthese chemins'!L$1)</f>
        <v>0</v>
      </c>
      <c r="M2740" s="20">
        <f>COUNTIF('Chemins de conversion les plus '!$J2740:$CH2740,'Synthese chemins'!M$1)</f>
        <v>0</v>
      </c>
      <c r="N2740" s="20">
        <f>COUNTIF('Chemins de conversion les plus '!$J2740:$CH2740,'Synthese chemins'!N$1)</f>
        <v>1</v>
      </c>
      <c r="O2740" s="20">
        <f>COUNTIF('Chemins de conversion les plus '!$J2740:$CH2740,'Synthese chemins'!O$1)</f>
        <v>0</v>
      </c>
      <c r="P2740" s="20">
        <f>COUNTIF('Chemins de conversion les plus '!$J2740:$CH2740,'Synthese chemins'!P$1)</f>
        <v>0</v>
      </c>
      <c r="Q2740" s="20">
        <f>COUNTIF('Chemins de conversion les plus '!$J2740:$CH2740,'Synthese chemins'!Q$1)</f>
        <v>1</v>
      </c>
      <c r="R2740" s="20">
        <f>COUNTIF('Chemins de conversion les plus '!$J2740:$CH2740,'Synthese chemins'!R$1)</f>
        <v>0</v>
      </c>
      <c r="S2740" s="20">
        <f>COUNTIF('Chemins de conversion les plus '!$J2740:$CH2740,'Synthese chemins'!S$1)</f>
        <v>1</v>
      </c>
      <c r="T2740" s="20">
        <f>COUNTIF('Chemins de conversion les plus '!$J2740:$CH2740,'Synthese chemins'!T$1)</f>
        <v>0</v>
      </c>
      <c r="U2740" s="20">
        <f>COUNTIF('Chemins de conversion les plus '!$J2740:$CH2740,'Synthese chemins'!U$1)</f>
        <v>0</v>
      </c>
      <c r="V2740" s="20">
        <f>COUNTIF('Chemins de conversion les plus '!$J2740:$CH2740,'Synthese chemins'!V$1)</f>
        <v>0</v>
      </c>
      <c r="W2740" s="20">
        <f>COUNTIF('Chemins de conversion les plus '!$J2740:$CH2740,'Synthese chemins'!W$1)</f>
        <v>0</v>
      </c>
      <c r="X2740" s="20">
        <f>COUNTIF('Chemins de conversion les plus '!$J2740:$CH2740,'Synthese chemins'!X$1)</f>
        <v>0</v>
      </c>
      <c r="Y2740" s="5"/>
      <c r="Z2740" s="20">
        <f ca="1">VLOOKUP(A2740,INDIRECT("'Chemins de conversion les plus '!B$2:E$"&amp;'Paramétrage leviers'!E$2,TRUE),3)</f>
        <v>2</v>
      </c>
      <c r="AA2740" s="19">
        <f>VLOOKUP(A2740,'Chemins de conversion les plus '!B2740:E2740,4)</f>
        <v>48.95</v>
      </c>
      <c r="AB2740" s="20">
        <f t="shared" ca="1" si="213"/>
        <v>0.33333333333333331</v>
      </c>
      <c r="AC2740" s="19">
        <f t="shared" si="214"/>
        <v>8.1583333333333332</v>
      </c>
    </row>
    <row r="2741" spans="1:29">
      <c r="A2741" s="2">
        <f t="shared" si="211"/>
        <v>2740</v>
      </c>
      <c r="B2741" s="2">
        <f>'Chemins de conversion les plus '!C2741</f>
        <v>6</v>
      </c>
      <c r="C2741" s="2">
        <f t="shared" si="212"/>
        <v>5</v>
      </c>
      <c r="D2741" s="2" t="str">
        <f t="shared" ref="D2741:D2804" si="215">IF(C2741&lt;&gt;1,"Non",INDEX($E$1:$U$1,1,MATCH(B2741,E2741:U2741,0)))</f>
        <v>Non</v>
      </c>
      <c r="E2741" s="20">
        <f>COUNTIF('Chemins de conversion les plus '!$J2741:$CH2741,'Synthese chemins'!E$1)</f>
        <v>0</v>
      </c>
      <c r="F2741" s="20">
        <f>COUNTIF('Chemins de conversion les plus '!$J2741:$CH2741,'Synthese chemins'!F$1)</f>
        <v>1</v>
      </c>
      <c r="G2741" s="20">
        <f>COUNTIF('Chemins de conversion les plus '!$J2741:$CH2741,'Synthese chemins'!G$1)</f>
        <v>0</v>
      </c>
      <c r="H2741" s="20">
        <f>COUNTIF('Chemins de conversion les plus '!$J2741:$CH2741,'Synthese chemins'!H$1)</f>
        <v>1</v>
      </c>
      <c r="I2741" s="20">
        <f>COUNTIF('Chemins de conversion les plus '!$J2741:$CH2741,'Synthese chemins'!I$1)</f>
        <v>1</v>
      </c>
      <c r="J2741" s="20">
        <f>COUNTIF('Chemins de conversion les plus '!$J2741:$CH2741,'Synthese chemins'!J$1)</f>
        <v>0</v>
      </c>
      <c r="K2741" s="20">
        <f>COUNTIF('Chemins de conversion les plus '!$J2741:$CH2741,'Synthese chemins'!K$1)</f>
        <v>0</v>
      </c>
      <c r="L2741" s="20">
        <f>COUNTIF('Chemins de conversion les plus '!$J2741:$CH2741,'Synthese chemins'!L$1)</f>
        <v>0</v>
      </c>
      <c r="M2741" s="20">
        <f>COUNTIF('Chemins de conversion les plus '!$J2741:$CH2741,'Synthese chemins'!M$1)</f>
        <v>0</v>
      </c>
      <c r="N2741" s="20">
        <f>COUNTIF('Chemins de conversion les plus '!$J2741:$CH2741,'Synthese chemins'!N$1)</f>
        <v>2</v>
      </c>
      <c r="O2741" s="20">
        <f>COUNTIF('Chemins de conversion les plus '!$J2741:$CH2741,'Synthese chemins'!O$1)</f>
        <v>0</v>
      </c>
      <c r="P2741" s="20">
        <f>COUNTIF('Chemins de conversion les plus '!$J2741:$CH2741,'Synthese chemins'!P$1)</f>
        <v>0</v>
      </c>
      <c r="Q2741" s="20">
        <f>COUNTIF('Chemins de conversion les plus '!$J2741:$CH2741,'Synthese chemins'!Q$1)</f>
        <v>1</v>
      </c>
      <c r="R2741" s="20">
        <f>COUNTIF('Chemins de conversion les plus '!$J2741:$CH2741,'Synthese chemins'!R$1)</f>
        <v>0</v>
      </c>
      <c r="S2741" s="20">
        <f>COUNTIF('Chemins de conversion les plus '!$J2741:$CH2741,'Synthese chemins'!S$1)</f>
        <v>0</v>
      </c>
      <c r="T2741" s="20">
        <f>COUNTIF('Chemins de conversion les plus '!$J2741:$CH2741,'Synthese chemins'!T$1)</f>
        <v>0</v>
      </c>
      <c r="U2741" s="20">
        <f>COUNTIF('Chemins de conversion les plus '!$J2741:$CH2741,'Synthese chemins'!U$1)</f>
        <v>0</v>
      </c>
      <c r="V2741" s="20">
        <f>COUNTIF('Chemins de conversion les plus '!$J2741:$CH2741,'Synthese chemins'!V$1)</f>
        <v>0</v>
      </c>
      <c r="W2741" s="20">
        <f>COUNTIF('Chemins de conversion les plus '!$J2741:$CH2741,'Synthese chemins'!W$1)</f>
        <v>0</v>
      </c>
      <c r="X2741" s="20">
        <f>COUNTIF('Chemins de conversion les plus '!$J2741:$CH2741,'Synthese chemins'!X$1)</f>
        <v>0</v>
      </c>
      <c r="Y2741" s="5"/>
      <c r="Z2741" s="20">
        <f ca="1">VLOOKUP(A2741,INDIRECT("'Chemins de conversion les plus '!B$2:E$"&amp;'Paramétrage leviers'!E$2,TRUE),3)</f>
        <v>2</v>
      </c>
      <c r="AA2741" s="19">
        <f>VLOOKUP(A2741,'Chemins de conversion les plus '!B2741:E2741,4)</f>
        <v>46.79</v>
      </c>
      <c r="AB2741" s="20">
        <f t="shared" ca="1" si="213"/>
        <v>0.33333333333333331</v>
      </c>
      <c r="AC2741" s="19">
        <f t="shared" si="214"/>
        <v>7.7983333333333329</v>
      </c>
    </row>
    <row r="2742" spans="1:29">
      <c r="A2742" s="2">
        <f t="shared" si="211"/>
        <v>2741</v>
      </c>
      <c r="B2742" s="2">
        <f>'Chemins de conversion les plus '!C2742</f>
        <v>6</v>
      </c>
      <c r="C2742" s="2">
        <f t="shared" si="212"/>
        <v>3</v>
      </c>
      <c r="D2742" s="2" t="str">
        <f t="shared" si="215"/>
        <v>Non</v>
      </c>
      <c r="E2742" s="20">
        <f>COUNTIF('Chemins de conversion les plus '!$J2742:$CH2742,'Synthese chemins'!E$1)</f>
        <v>0</v>
      </c>
      <c r="F2742" s="20">
        <f>COUNTIF('Chemins de conversion les plus '!$J2742:$CH2742,'Synthese chemins'!F$1)</f>
        <v>2</v>
      </c>
      <c r="G2742" s="20">
        <f>COUNTIF('Chemins de conversion les plus '!$J2742:$CH2742,'Synthese chemins'!G$1)</f>
        <v>0</v>
      </c>
      <c r="H2742" s="20">
        <f>COUNTIF('Chemins de conversion les plus '!$J2742:$CH2742,'Synthese chemins'!H$1)</f>
        <v>0</v>
      </c>
      <c r="I2742" s="20">
        <f>COUNTIF('Chemins de conversion les plus '!$J2742:$CH2742,'Synthese chemins'!I$1)</f>
        <v>3</v>
      </c>
      <c r="J2742" s="20">
        <f>COUNTIF('Chemins de conversion les plus '!$J2742:$CH2742,'Synthese chemins'!J$1)</f>
        <v>0</v>
      </c>
      <c r="K2742" s="20">
        <f>COUNTIF('Chemins de conversion les plus '!$J2742:$CH2742,'Synthese chemins'!K$1)</f>
        <v>0</v>
      </c>
      <c r="L2742" s="20">
        <f>COUNTIF('Chemins de conversion les plus '!$J2742:$CH2742,'Synthese chemins'!L$1)</f>
        <v>0</v>
      </c>
      <c r="M2742" s="20">
        <f>COUNTIF('Chemins de conversion les plus '!$J2742:$CH2742,'Synthese chemins'!M$1)</f>
        <v>0</v>
      </c>
      <c r="N2742" s="20">
        <f>COUNTIF('Chemins de conversion les plus '!$J2742:$CH2742,'Synthese chemins'!N$1)</f>
        <v>0</v>
      </c>
      <c r="O2742" s="20">
        <f>COUNTIF('Chemins de conversion les plus '!$J2742:$CH2742,'Synthese chemins'!O$1)</f>
        <v>0</v>
      </c>
      <c r="P2742" s="20">
        <f>COUNTIF('Chemins de conversion les plus '!$J2742:$CH2742,'Synthese chemins'!P$1)</f>
        <v>0</v>
      </c>
      <c r="Q2742" s="20">
        <f>COUNTIF('Chemins de conversion les plus '!$J2742:$CH2742,'Synthese chemins'!Q$1)</f>
        <v>1</v>
      </c>
      <c r="R2742" s="20">
        <f>COUNTIF('Chemins de conversion les plus '!$J2742:$CH2742,'Synthese chemins'!R$1)</f>
        <v>0</v>
      </c>
      <c r="S2742" s="20">
        <f>COUNTIF('Chemins de conversion les plus '!$J2742:$CH2742,'Synthese chemins'!S$1)</f>
        <v>0</v>
      </c>
      <c r="T2742" s="20">
        <f>COUNTIF('Chemins de conversion les plus '!$J2742:$CH2742,'Synthese chemins'!T$1)</f>
        <v>0</v>
      </c>
      <c r="U2742" s="20">
        <f>COUNTIF('Chemins de conversion les plus '!$J2742:$CH2742,'Synthese chemins'!U$1)</f>
        <v>0</v>
      </c>
      <c r="V2742" s="20">
        <f>COUNTIF('Chemins de conversion les plus '!$J2742:$CH2742,'Synthese chemins'!V$1)</f>
        <v>0</v>
      </c>
      <c r="W2742" s="20">
        <f>COUNTIF('Chemins de conversion les plus '!$J2742:$CH2742,'Synthese chemins'!W$1)</f>
        <v>0</v>
      </c>
      <c r="X2742" s="20">
        <f>COUNTIF('Chemins de conversion les plus '!$J2742:$CH2742,'Synthese chemins'!X$1)</f>
        <v>0</v>
      </c>
      <c r="Y2742" s="5"/>
      <c r="Z2742" s="20">
        <f ca="1">VLOOKUP(A2742,INDIRECT("'Chemins de conversion les plus '!B$2:E$"&amp;'Paramétrage leviers'!E$2,TRUE),3)</f>
        <v>2</v>
      </c>
      <c r="AA2742" s="19">
        <f>VLOOKUP(A2742,'Chemins de conversion les plus '!B2742:E2742,4)</f>
        <v>10.42</v>
      </c>
      <c r="AB2742" s="20">
        <f t="shared" ca="1" si="213"/>
        <v>0.33333333333333331</v>
      </c>
      <c r="AC2742" s="19">
        <f t="shared" si="214"/>
        <v>1.7366666666666666</v>
      </c>
    </row>
    <row r="2743" spans="1:29">
      <c r="A2743" s="2">
        <f t="shared" si="211"/>
        <v>2742</v>
      </c>
      <c r="B2743" s="2">
        <f>'Chemins de conversion les plus '!C2743</f>
        <v>6</v>
      </c>
      <c r="C2743" s="2">
        <f t="shared" si="212"/>
        <v>3</v>
      </c>
      <c r="D2743" s="2" t="str">
        <f t="shared" si="215"/>
        <v>Non</v>
      </c>
      <c r="E2743" s="20">
        <f>COUNTIF('Chemins de conversion les plus '!$J2743:$CH2743,'Synthese chemins'!E$1)</f>
        <v>0</v>
      </c>
      <c r="F2743" s="20">
        <f>COUNTIF('Chemins de conversion les plus '!$J2743:$CH2743,'Synthese chemins'!F$1)</f>
        <v>4</v>
      </c>
      <c r="G2743" s="20">
        <f>COUNTIF('Chemins de conversion les plus '!$J2743:$CH2743,'Synthese chemins'!G$1)</f>
        <v>0</v>
      </c>
      <c r="H2743" s="20">
        <f>COUNTIF('Chemins de conversion les plus '!$J2743:$CH2743,'Synthese chemins'!H$1)</f>
        <v>0</v>
      </c>
      <c r="I2743" s="20">
        <f>COUNTIF('Chemins de conversion les plus '!$J2743:$CH2743,'Synthese chemins'!I$1)</f>
        <v>0</v>
      </c>
      <c r="J2743" s="20">
        <f>COUNTIF('Chemins de conversion les plus '!$J2743:$CH2743,'Synthese chemins'!J$1)</f>
        <v>0</v>
      </c>
      <c r="K2743" s="20">
        <f>COUNTIF('Chemins de conversion les plus '!$J2743:$CH2743,'Synthese chemins'!K$1)</f>
        <v>0</v>
      </c>
      <c r="L2743" s="20">
        <f>COUNTIF('Chemins de conversion les plus '!$J2743:$CH2743,'Synthese chemins'!L$1)</f>
        <v>1</v>
      </c>
      <c r="M2743" s="20">
        <f>COUNTIF('Chemins de conversion les plus '!$J2743:$CH2743,'Synthese chemins'!M$1)</f>
        <v>0</v>
      </c>
      <c r="N2743" s="20">
        <f>COUNTIF('Chemins de conversion les plus '!$J2743:$CH2743,'Synthese chemins'!N$1)</f>
        <v>0</v>
      </c>
      <c r="O2743" s="20">
        <f>COUNTIF('Chemins de conversion les plus '!$J2743:$CH2743,'Synthese chemins'!O$1)</f>
        <v>0</v>
      </c>
      <c r="P2743" s="20">
        <f>COUNTIF('Chemins de conversion les plus '!$J2743:$CH2743,'Synthese chemins'!P$1)</f>
        <v>0</v>
      </c>
      <c r="Q2743" s="20">
        <f>COUNTIF('Chemins de conversion les plus '!$J2743:$CH2743,'Synthese chemins'!Q$1)</f>
        <v>1</v>
      </c>
      <c r="R2743" s="20">
        <f>COUNTIF('Chemins de conversion les plus '!$J2743:$CH2743,'Synthese chemins'!R$1)</f>
        <v>0</v>
      </c>
      <c r="S2743" s="20">
        <f>COUNTIF('Chemins de conversion les plus '!$J2743:$CH2743,'Synthese chemins'!S$1)</f>
        <v>0</v>
      </c>
      <c r="T2743" s="20">
        <f>COUNTIF('Chemins de conversion les plus '!$J2743:$CH2743,'Synthese chemins'!T$1)</f>
        <v>0</v>
      </c>
      <c r="U2743" s="20">
        <f>COUNTIF('Chemins de conversion les plus '!$J2743:$CH2743,'Synthese chemins'!U$1)</f>
        <v>0</v>
      </c>
      <c r="V2743" s="20">
        <f>COUNTIF('Chemins de conversion les plus '!$J2743:$CH2743,'Synthese chemins'!V$1)</f>
        <v>0</v>
      </c>
      <c r="W2743" s="20">
        <f>COUNTIF('Chemins de conversion les plus '!$J2743:$CH2743,'Synthese chemins'!W$1)</f>
        <v>0</v>
      </c>
      <c r="X2743" s="20">
        <f>COUNTIF('Chemins de conversion les plus '!$J2743:$CH2743,'Synthese chemins'!X$1)</f>
        <v>0</v>
      </c>
      <c r="Y2743" s="5"/>
      <c r="Z2743" s="20">
        <f ca="1">VLOOKUP(A2743,INDIRECT("'Chemins de conversion les plus '!B$2:E$"&amp;'Paramétrage leviers'!E$2,TRUE),3)</f>
        <v>2</v>
      </c>
      <c r="AA2743" s="19">
        <f>VLOOKUP(A2743,'Chemins de conversion les plus '!B2743:E2743,4)</f>
        <v>13.18</v>
      </c>
      <c r="AB2743" s="20">
        <f t="shared" ca="1" si="213"/>
        <v>0.33333333333333331</v>
      </c>
      <c r="AC2743" s="19">
        <f t="shared" si="214"/>
        <v>2.1966666666666668</v>
      </c>
    </row>
    <row r="2744" spans="1:29">
      <c r="A2744" s="2">
        <f t="shared" si="211"/>
        <v>2743</v>
      </c>
      <c r="B2744" s="2">
        <f>'Chemins de conversion les plus '!C2744</f>
        <v>6</v>
      </c>
      <c r="C2744" s="2">
        <f t="shared" si="212"/>
        <v>3</v>
      </c>
      <c r="D2744" s="2" t="str">
        <f t="shared" si="215"/>
        <v>Non</v>
      </c>
      <c r="E2744" s="20">
        <f>COUNTIF('Chemins de conversion les plus '!$J2744:$CH2744,'Synthese chemins'!E$1)</f>
        <v>0</v>
      </c>
      <c r="F2744" s="20">
        <f>COUNTIF('Chemins de conversion les plus '!$J2744:$CH2744,'Synthese chemins'!F$1)</f>
        <v>0</v>
      </c>
      <c r="G2744" s="20">
        <f>COUNTIF('Chemins de conversion les plus '!$J2744:$CH2744,'Synthese chemins'!G$1)</f>
        <v>0</v>
      </c>
      <c r="H2744" s="20">
        <f>COUNTIF('Chemins de conversion les plus '!$J2744:$CH2744,'Synthese chemins'!H$1)</f>
        <v>0</v>
      </c>
      <c r="I2744" s="20">
        <f>COUNTIF('Chemins de conversion les plus '!$J2744:$CH2744,'Synthese chemins'!I$1)</f>
        <v>0</v>
      </c>
      <c r="J2744" s="20">
        <f>COUNTIF('Chemins de conversion les plus '!$J2744:$CH2744,'Synthese chemins'!J$1)</f>
        <v>0</v>
      </c>
      <c r="K2744" s="20">
        <f>COUNTIF('Chemins de conversion les plus '!$J2744:$CH2744,'Synthese chemins'!K$1)</f>
        <v>0</v>
      </c>
      <c r="L2744" s="20">
        <f>COUNTIF('Chemins de conversion les plus '!$J2744:$CH2744,'Synthese chemins'!L$1)</f>
        <v>0</v>
      </c>
      <c r="M2744" s="20">
        <f>COUNTIF('Chemins de conversion les plus '!$J2744:$CH2744,'Synthese chemins'!M$1)</f>
        <v>0</v>
      </c>
      <c r="N2744" s="20">
        <f>COUNTIF('Chemins de conversion les plus '!$J2744:$CH2744,'Synthese chemins'!N$1)</f>
        <v>1</v>
      </c>
      <c r="O2744" s="20">
        <f>COUNTIF('Chemins de conversion les plus '!$J2744:$CH2744,'Synthese chemins'!O$1)</f>
        <v>0</v>
      </c>
      <c r="P2744" s="20">
        <f>COUNTIF('Chemins de conversion les plus '!$J2744:$CH2744,'Synthese chemins'!P$1)</f>
        <v>0</v>
      </c>
      <c r="Q2744" s="20">
        <f>COUNTIF('Chemins de conversion les plus '!$J2744:$CH2744,'Synthese chemins'!Q$1)</f>
        <v>3</v>
      </c>
      <c r="R2744" s="20">
        <f>COUNTIF('Chemins de conversion les plus '!$J2744:$CH2744,'Synthese chemins'!R$1)</f>
        <v>2</v>
      </c>
      <c r="S2744" s="20">
        <f>COUNTIF('Chemins de conversion les plus '!$J2744:$CH2744,'Synthese chemins'!S$1)</f>
        <v>0</v>
      </c>
      <c r="T2744" s="20">
        <f>COUNTIF('Chemins de conversion les plus '!$J2744:$CH2744,'Synthese chemins'!T$1)</f>
        <v>0</v>
      </c>
      <c r="U2744" s="20">
        <f>COUNTIF('Chemins de conversion les plus '!$J2744:$CH2744,'Synthese chemins'!U$1)</f>
        <v>0</v>
      </c>
      <c r="V2744" s="20">
        <f>COUNTIF('Chemins de conversion les plus '!$J2744:$CH2744,'Synthese chemins'!V$1)</f>
        <v>0</v>
      </c>
      <c r="W2744" s="20">
        <f>COUNTIF('Chemins de conversion les plus '!$J2744:$CH2744,'Synthese chemins'!W$1)</f>
        <v>0</v>
      </c>
      <c r="X2744" s="20">
        <f>COUNTIF('Chemins de conversion les plus '!$J2744:$CH2744,'Synthese chemins'!X$1)</f>
        <v>0</v>
      </c>
      <c r="Y2744" s="5"/>
      <c r="Z2744" s="20">
        <f ca="1">VLOOKUP(A2744,INDIRECT("'Chemins de conversion les plus '!B$2:E$"&amp;'Paramétrage leviers'!E$2,TRUE),3)</f>
        <v>2</v>
      </c>
      <c r="AA2744" s="19">
        <f>VLOOKUP(A2744,'Chemins de conversion les plus '!B2744:E2744,4)</f>
        <v>51.54</v>
      </c>
      <c r="AB2744" s="20">
        <f t="shared" ca="1" si="213"/>
        <v>0.33333333333333331</v>
      </c>
      <c r="AC2744" s="19">
        <f t="shared" si="214"/>
        <v>8.59</v>
      </c>
    </row>
    <row r="2745" spans="1:29">
      <c r="A2745" s="2">
        <f t="shared" si="211"/>
        <v>2744</v>
      </c>
      <c r="B2745" s="2">
        <f>'Chemins de conversion les plus '!C2745</f>
        <v>6</v>
      </c>
      <c r="C2745" s="2">
        <f t="shared" si="212"/>
        <v>3</v>
      </c>
      <c r="D2745" s="2" t="str">
        <f t="shared" si="215"/>
        <v>Non</v>
      </c>
      <c r="E2745" s="20">
        <f>COUNTIF('Chemins de conversion les plus '!$J2745:$CH2745,'Synthese chemins'!E$1)</f>
        <v>0</v>
      </c>
      <c r="F2745" s="20">
        <f>COUNTIF('Chemins de conversion les plus '!$J2745:$CH2745,'Synthese chemins'!F$1)</f>
        <v>3</v>
      </c>
      <c r="G2745" s="20">
        <f>COUNTIF('Chemins de conversion les plus '!$J2745:$CH2745,'Synthese chemins'!G$1)</f>
        <v>0</v>
      </c>
      <c r="H2745" s="20">
        <f>COUNTIF('Chemins de conversion les plus '!$J2745:$CH2745,'Synthese chemins'!H$1)</f>
        <v>0</v>
      </c>
      <c r="I2745" s="20">
        <f>COUNTIF('Chemins de conversion les plus '!$J2745:$CH2745,'Synthese chemins'!I$1)</f>
        <v>0</v>
      </c>
      <c r="J2745" s="20">
        <f>COUNTIF('Chemins de conversion les plus '!$J2745:$CH2745,'Synthese chemins'!J$1)</f>
        <v>0</v>
      </c>
      <c r="K2745" s="20">
        <f>COUNTIF('Chemins de conversion les plus '!$J2745:$CH2745,'Synthese chemins'!K$1)</f>
        <v>0</v>
      </c>
      <c r="L2745" s="20">
        <f>COUNTIF('Chemins de conversion les plus '!$J2745:$CH2745,'Synthese chemins'!L$1)</f>
        <v>0</v>
      </c>
      <c r="M2745" s="20">
        <f>COUNTIF('Chemins de conversion les plus '!$J2745:$CH2745,'Synthese chemins'!M$1)</f>
        <v>0</v>
      </c>
      <c r="N2745" s="20">
        <f>COUNTIF('Chemins de conversion les plus '!$J2745:$CH2745,'Synthese chemins'!N$1)</f>
        <v>0</v>
      </c>
      <c r="O2745" s="20">
        <f>COUNTIF('Chemins de conversion les plus '!$J2745:$CH2745,'Synthese chemins'!O$1)</f>
        <v>0</v>
      </c>
      <c r="P2745" s="20">
        <f>COUNTIF('Chemins de conversion les plus '!$J2745:$CH2745,'Synthese chemins'!P$1)</f>
        <v>0</v>
      </c>
      <c r="Q2745" s="20">
        <f>COUNTIF('Chemins de conversion les plus '!$J2745:$CH2745,'Synthese chemins'!Q$1)</f>
        <v>2</v>
      </c>
      <c r="R2745" s="20">
        <f>COUNTIF('Chemins de conversion les plus '!$J2745:$CH2745,'Synthese chemins'!R$1)</f>
        <v>1</v>
      </c>
      <c r="S2745" s="20">
        <f>COUNTIF('Chemins de conversion les plus '!$J2745:$CH2745,'Synthese chemins'!S$1)</f>
        <v>0</v>
      </c>
      <c r="T2745" s="20">
        <f>COUNTIF('Chemins de conversion les plus '!$J2745:$CH2745,'Synthese chemins'!T$1)</f>
        <v>0</v>
      </c>
      <c r="U2745" s="20">
        <f>COUNTIF('Chemins de conversion les plus '!$J2745:$CH2745,'Synthese chemins'!U$1)</f>
        <v>0</v>
      </c>
      <c r="V2745" s="20">
        <f>COUNTIF('Chemins de conversion les plus '!$J2745:$CH2745,'Synthese chemins'!V$1)</f>
        <v>0</v>
      </c>
      <c r="W2745" s="20">
        <f>COUNTIF('Chemins de conversion les plus '!$J2745:$CH2745,'Synthese chemins'!W$1)</f>
        <v>0</v>
      </c>
      <c r="X2745" s="20">
        <f>COUNTIF('Chemins de conversion les plus '!$J2745:$CH2745,'Synthese chemins'!X$1)</f>
        <v>0</v>
      </c>
      <c r="Y2745" s="5"/>
      <c r="Z2745" s="20">
        <f ca="1">VLOOKUP(A2745,INDIRECT("'Chemins de conversion les plus '!B$2:E$"&amp;'Paramétrage leviers'!E$2,TRUE),3)</f>
        <v>2</v>
      </c>
      <c r="AA2745" s="19">
        <f>VLOOKUP(A2745,'Chemins de conversion les plus '!B2745:E2745,4)</f>
        <v>0</v>
      </c>
      <c r="AB2745" s="20">
        <f t="shared" ca="1" si="213"/>
        <v>0.33333333333333331</v>
      </c>
      <c r="AC2745" s="19">
        <f t="shared" si="214"/>
        <v>0</v>
      </c>
    </row>
    <row r="2746" spans="1:29">
      <c r="A2746" s="2">
        <f t="shared" si="211"/>
        <v>2745</v>
      </c>
      <c r="B2746" s="2">
        <f>'Chemins de conversion les plus '!C2746</f>
        <v>6</v>
      </c>
      <c r="C2746" s="2">
        <f t="shared" si="212"/>
        <v>3</v>
      </c>
      <c r="D2746" s="2" t="str">
        <f t="shared" si="215"/>
        <v>Non</v>
      </c>
      <c r="E2746" s="20">
        <f>COUNTIF('Chemins de conversion les plus '!$J2746:$CH2746,'Synthese chemins'!E$1)</f>
        <v>0</v>
      </c>
      <c r="F2746" s="20">
        <f>COUNTIF('Chemins de conversion les plus '!$J2746:$CH2746,'Synthese chemins'!F$1)</f>
        <v>1</v>
      </c>
      <c r="G2746" s="20">
        <f>COUNTIF('Chemins de conversion les plus '!$J2746:$CH2746,'Synthese chemins'!G$1)</f>
        <v>0</v>
      </c>
      <c r="H2746" s="20">
        <f>COUNTIF('Chemins de conversion les plus '!$J2746:$CH2746,'Synthese chemins'!H$1)</f>
        <v>0</v>
      </c>
      <c r="I2746" s="20">
        <f>COUNTIF('Chemins de conversion les plus '!$J2746:$CH2746,'Synthese chemins'!I$1)</f>
        <v>0</v>
      </c>
      <c r="J2746" s="20">
        <f>COUNTIF('Chemins de conversion les plus '!$J2746:$CH2746,'Synthese chemins'!J$1)</f>
        <v>0</v>
      </c>
      <c r="K2746" s="20">
        <f>COUNTIF('Chemins de conversion les plus '!$J2746:$CH2746,'Synthese chemins'!K$1)</f>
        <v>0</v>
      </c>
      <c r="L2746" s="20">
        <f>COUNTIF('Chemins de conversion les plus '!$J2746:$CH2746,'Synthese chemins'!L$1)</f>
        <v>0</v>
      </c>
      <c r="M2746" s="20">
        <f>COUNTIF('Chemins de conversion les plus '!$J2746:$CH2746,'Synthese chemins'!M$1)</f>
        <v>0</v>
      </c>
      <c r="N2746" s="20">
        <f>COUNTIF('Chemins de conversion les plus '!$J2746:$CH2746,'Synthese chemins'!N$1)</f>
        <v>0</v>
      </c>
      <c r="O2746" s="20">
        <f>COUNTIF('Chemins de conversion les plus '!$J2746:$CH2746,'Synthese chemins'!O$1)</f>
        <v>0</v>
      </c>
      <c r="P2746" s="20">
        <f>COUNTIF('Chemins de conversion les plus '!$J2746:$CH2746,'Synthese chemins'!P$1)</f>
        <v>0</v>
      </c>
      <c r="Q2746" s="20">
        <f>COUNTIF('Chemins de conversion les plus '!$J2746:$CH2746,'Synthese chemins'!Q$1)</f>
        <v>4</v>
      </c>
      <c r="R2746" s="20">
        <f>COUNTIF('Chemins de conversion les plus '!$J2746:$CH2746,'Synthese chemins'!R$1)</f>
        <v>0</v>
      </c>
      <c r="S2746" s="20">
        <f>COUNTIF('Chemins de conversion les plus '!$J2746:$CH2746,'Synthese chemins'!S$1)</f>
        <v>1</v>
      </c>
      <c r="T2746" s="20">
        <f>COUNTIF('Chemins de conversion les plus '!$J2746:$CH2746,'Synthese chemins'!T$1)</f>
        <v>0</v>
      </c>
      <c r="U2746" s="20">
        <f>COUNTIF('Chemins de conversion les plus '!$J2746:$CH2746,'Synthese chemins'!U$1)</f>
        <v>0</v>
      </c>
      <c r="V2746" s="20">
        <f>COUNTIF('Chemins de conversion les plus '!$J2746:$CH2746,'Synthese chemins'!V$1)</f>
        <v>0</v>
      </c>
      <c r="W2746" s="20">
        <f>COUNTIF('Chemins de conversion les plus '!$J2746:$CH2746,'Synthese chemins'!W$1)</f>
        <v>0</v>
      </c>
      <c r="X2746" s="20">
        <f>COUNTIF('Chemins de conversion les plus '!$J2746:$CH2746,'Synthese chemins'!X$1)</f>
        <v>0</v>
      </c>
      <c r="Y2746" s="5"/>
      <c r="Z2746" s="20">
        <f ca="1">VLOOKUP(A2746,INDIRECT("'Chemins de conversion les plus '!B$2:E$"&amp;'Paramétrage leviers'!E$2,TRUE),3)</f>
        <v>2</v>
      </c>
      <c r="AA2746" s="19">
        <f>VLOOKUP(A2746,'Chemins de conversion les plus '!B2746:E2746,4)</f>
        <v>10.029999999999999</v>
      </c>
      <c r="AB2746" s="20">
        <f t="shared" ca="1" si="213"/>
        <v>0.33333333333333331</v>
      </c>
      <c r="AC2746" s="19">
        <f t="shared" si="214"/>
        <v>1.6716666666666666</v>
      </c>
    </row>
    <row r="2747" spans="1:29">
      <c r="A2747" s="2">
        <f t="shared" si="211"/>
        <v>2746</v>
      </c>
      <c r="B2747" s="2">
        <f>'Chemins de conversion les plus '!C2747</f>
        <v>6</v>
      </c>
      <c r="C2747" s="2">
        <f t="shared" si="212"/>
        <v>3</v>
      </c>
      <c r="D2747" s="2" t="str">
        <f t="shared" si="215"/>
        <v>Non</v>
      </c>
      <c r="E2747" s="20">
        <f>COUNTIF('Chemins de conversion les plus '!$J2747:$CH2747,'Synthese chemins'!E$1)</f>
        <v>0</v>
      </c>
      <c r="F2747" s="20">
        <f>COUNTIF('Chemins de conversion les plus '!$J2747:$CH2747,'Synthese chemins'!F$1)</f>
        <v>0</v>
      </c>
      <c r="G2747" s="20">
        <f>COUNTIF('Chemins de conversion les plus '!$J2747:$CH2747,'Synthese chemins'!G$1)</f>
        <v>0</v>
      </c>
      <c r="H2747" s="20">
        <f>COUNTIF('Chemins de conversion les plus '!$J2747:$CH2747,'Synthese chemins'!H$1)</f>
        <v>0</v>
      </c>
      <c r="I2747" s="20">
        <f>COUNTIF('Chemins de conversion les plus '!$J2747:$CH2747,'Synthese chemins'!I$1)</f>
        <v>0</v>
      </c>
      <c r="J2747" s="20">
        <f>COUNTIF('Chemins de conversion les plus '!$J2747:$CH2747,'Synthese chemins'!J$1)</f>
        <v>0</v>
      </c>
      <c r="K2747" s="20">
        <f>COUNTIF('Chemins de conversion les plus '!$J2747:$CH2747,'Synthese chemins'!K$1)</f>
        <v>0</v>
      </c>
      <c r="L2747" s="20">
        <f>COUNTIF('Chemins de conversion les plus '!$J2747:$CH2747,'Synthese chemins'!L$1)</f>
        <v>0</v>
      </c>
      <c r="M2747" s="20">
        <f>COUNTIF('Chemins de conversion les plus '!$J2747:$CH2747,'Synthese chemins'!M$1)</f>
        <v>1</v>
      </c>
      <c r="N2747" s="20">
        <f>COUNTIF('Chemins de conversion les plus '!$J2747:$CH2747,'Synthese chemins'!N$1)</f>
        <v>2</v>
      </c>
      <c r="O2747" s="20">
        <f>COUNTIF('Chemins de conversion les plus '!$J2747:$CH2747,'Synthese chemins'!O$1)</f>
        <v>0</v>
      </c>
      <c r="P2747" s="20">
        <f>COUNTIF('Chemins de conversion les plus '!$J2747:$CH2747,'Synthese chemins'!P$1)</f>
        <v>0</v>
      </c>
      <c r="Q2747" s="20">
        <f>COUNTIF('Chemins de conversion les plus '!$J2747:$CH2747,'Synthese chemins'!Q$1)</f>
        <v>3</v>
      </c>
      <c r="R2747" s="20">
        <f>COUNTIF('Chemins de conversion les plus '!$J2747:$CH2747,'Synthese chemins'!R$1)</f>
        <v>0</v>
      </c>
      <c r="S2747" s="20">
        <f>COUNTIF('Chemins de conversion les plus '!$J2747:$CH2747,'Synthese chemins'!S$1)</f>
        <v>0</v>
      </c>
      <c r="T2747" s="20">
        <f>COUNTIF('Chemins de conversion les plus '!$J2747:$CH2747,'Synthese chemins'!T$1)</f>
        <v>0</v>
      </c>
      <c r="U2747" s="20">
        <f>COUNTIF('Chemins de conversion les plus '!$J2747:$CH2747,'Synthese chemins'!U$1)</f>
        <v>0</v>
      </c>
      <c r="V2747" s="20">
        <f>COUNTIF('Chemins de conversion les plus '!$J2747:$CH2747,'Synthese chemins'!V$1)</f>
        <v>0</v>
      </c>
      <c r="W2747" s="20">
        <f>COUNTIF('Chemins de conversion les plus '!$J2747:$CH2747,'Synthese chemins'!W$1)</f>
        <v>0</v>
      </c>
      <c r="X2747" s="20">
        <f>COUNTIF('Chemins de conversion les plus '!$J2747:$CH2747,'Synthese chemins'!X$1)</f>
        <v>0</v>
      </c>
      <c r="Y2747" s="5"/>
      <c r="Z2747" s="20">
        <f ca="1">VLOOKUP(A2747,INDIRECT("'Chemins de conversion les plus '!B$2:E$"&amp;'Paramétrage leviers'!E$2,TRUE),3)</f>
        <v>2</v>
      </c>
      <c r="AA2747" s="19">
        <f>VLOOKUP(A2747,'Chemins de conversion les plus '!B2747:E2747,4)</f>
        <v>139.38999999999999</v>
      </c>
      <c r="AB2747" s="20">
        <f t="shared" ca="1" si="213"/>
        <v>0.33333333333333331</v>
      </c>
      <c r="AC2747" s="19">
        <f t="shared" si="214"/>
        <v>23.231666666666666</v>
      </c>
    </row>
    <row r="2748" spans="1:29">
      <c r="A2748" s="2">
        <f t="shared" si="211"/>
        <v>2747</v>
      </c>
      <c r="B2748" s="2">
        <f>'Chemins de conversion les plus '!C2748</f>
        <v>6</v>
      </c>
      <c r="C2748" s="2">
        <f t="shared" si="212"/>
        <v>3</v>
      </c>
      <c r="D2748" s="2" t="str">
        <f t="shared" si="215"/>
        <v>Non</v>
      </c>
      <c r="E2748" s="20">
        <f>COUNTIF('Chemins de conversion les plus '!$J2748:$CH2748,'Synthese chemins'!E$1)</f>
        <v>0</v>
      </c>
      <c r="F2748" s="20">
        <f>COUNTIF('Chemins de conversion les plus '!$J2748:$CH2748,'Synthese chemins'!F$1)</f>
        <v>0</v>
      </c>
      <c r="G2748" s="20">
        <f>COUNTIF('Chemins de conversion les plus '!$J2748:$CH2748,'Synthese chemins'!G$1)</f>
        <v>0</v>
      </c>
      <c r="H2748" s="20">
        <f>COUNTIF('Chemins de conversion les plus '!$J2748:$CH2748,'Synthese chemins'!H$1)</f>
        <v>0</v>
      </c>
      <c r="I2748" s="20">
        <f>COUNTIF('Chemins de conversion les plus '!$J2748:$CH2748,'Synthese chemins'!I$1)</f>
        <v>0</v>
      </c>
      <c r="J2748" s="20">
        <f>COUNTIF('Chemins de conversion les plus '!$J2748:$CH2748,'Synthese chemins'!J$1)</f>
        <v>0</v>
      </c>
      <c r="K2748" s="20">
        <f>COUNTIF('Chemins de conversion les plus '!$J2748:$CH2748,'Synthese chemins'!K$1)</f>
        <v>0</v>
      </c>
      <c r="L2748" s="20">
        <f>COUNTIF('Chemins de conversion les plus '!$J2748:$CH2748,'Synthese chemins'!L$1)</f>
        <v>0</v>
      </c>
      <c r="M2748" s="20">
        <f>COUNTIF('Chemins de conversion les plus '!$J2748:$CH2748,'Synthese chemins'!M$1)</f>
        <v>0</v>
      </c>
      <c r="N2748" s="20">
        <f>COUNTIF('Chemins de conversion les plus '!$J2748:$CH2748,'Synthese chemins'!N$1)</f>
        <v>2</v>
      </c>
      <c r="O2748" s="20">
        <f>COUNTIF('Chemins de conversion les plus '!$J2748:$CH2748,'Synthese chemins'!O$1)</f>
        <v>1</v>
      </c>
      <c r="P2748" s="20">
        <f>COUNTIF('Chemins de conversion les plus '!$J2748:$CH2748,'Synthese chemins'!P$1)</f>
        <v>0</v>
      </c>
      <c r="Q2748" s="20">
        <f>COUNTIF('Chemins de conversion les plus '!$J2748:$CH2748,'Synthese chemins'!Q$1)</f>
        <v>3</v>
      </c>
      <c r="R2748" s="20">
        <f>COUNTIF('Chemins de conversion les plus '!$J2748:$CH2748,'Synthese chemins'!R$1)</f>
        <v>0</v>
      </c>
      <c r="S2748" s="20">
        <f>COUNTIF('Chemins de conversion les plus '!$J2748:$CH2748,'Synthese chemins'!S$1)</f>
        <v>0</v>
      </c>
      <c r="T2748" s="20">
        <f>COUNTIF('Chemins de conversion les plus '!$J2748:$CH2748,'Synthese chemins'!T$1)</f>
        <v>0</v>
      </c>
      <c r="U2748" s="20">
        <f>COUNTIF('Chemins de conversion les plus '!$J2748:$CH2748,'Synthese chemins'!U$1)</f>
        <v>0</v>
      </c>
      <c r="V2748" s="20">
        <f>COUNTIF('Chemins de conversion les plus '!$J2748:$CH2748,'Synthese chemins'!V$1)</f>
        <v>0</v>
      </c>
      <c r="W2748" s="20">
        <f>COUNTIF('Chemins de conversion les plus '!$J2748:$CH2748,'Synthese chemins'!W$1)</f>
        <v>0</v>
      </c>
      <c r="X2748" s="20">
        <f>COUNTIF('Chemins de conversion les plus '!$J2748:$CH2748,'Synthese chemins'!X$1)</f>
        <v>0</v>
      </c>
      <c r="Y2748" s="5"/>
      <c r="Z2748" s="20">
        <f ca="1">VLOOKUP(A2748,INDIRECT("'Chemins de conversion les plus '!B$2:E$"&amp;'Paramétrage leviers'!E$2,TRUE),3)</f>
        <v>2</v>
      </c>
      <c r="AA2748" s="19">
        <f>VLOOKUP(A2748,'Chemins de conversion les plus '!B2748:E2748,4)</f>
        <v>21.41</v>
      </c>
      <c r="AB2748" s="20">
        <f t="shared" ca="1" si="213"/>
        <v>0.33333333333333331</v>
      </c>
      <c r="AC2748" s="19">
        <f t="shared" si="214"/>
        <v>3.5683333333333334</v>
      </c>
    </row>
    <row r="2749" spans="1:29">
      <c r="A2749" s="2">
        <f t="shared" si="211"/>
        <v>2748</v>
      </c>
      <c r="B2749" s="2">
        <f>'Chemins de conversion les plus '!C2749</f>
        <v>6</v>
      </c>
      <c r="C2749" s="2">
        <f t="shared" si="212"/>
        <v>3</v>
      </c>
      <c r="D2749" s="2" t="str">
        <f t="shared" si="215"/>
        <v>Non</v>
      </c>
      <c r="E2749" s="20">
        <f>COUNTIF('Chemins de conversion les plus '!$J2749:$CH2749,'Synthese chemins'!E$1)</f>
        <v>0</v>
      </c>
      <c r="F2749" s="20">
        <f>COUNTIF('Chemins de conversion les plus '!$J2749:$CH2749,'Synthese chemins'!F$1)</f>
        <v>3</v>
      </c>
      <c r="G2749" s="20">
        <f>COUNTIF('Chemins de conversion les plus '!$J2749:$CH2749,'Synthese chemins'!G$1)</f>
        <v>0</v>
      </c>
      <c r="H2749" s="20">
        <f>COUNTIF('Chemins de conversion les plus '!$J2749:$CH2749,'Synthese chemins'!H$1)</f>
        <v>0</v>
      </c>
      <c r="I2749" s="20">
        <f>COUNTIF('Chemins de conversion les plus '!$J2749:$CH2749,'Synthese chemins'!I$1)</f>
        <v>1</v>
      </c>
      <c r="J2749" s="20">
        <f>COUNTIF('Chemins de conversion les plus '!$J2749:$CH2749,'Synthese chemins'!J$1)</f>
        <v>0</v>
      </c>
      <c r="K2749" s="20">
        <f>COUNTIF('Chemins de conversion les plus '!$J2749:$CH2749,'Synthese chemins'!K$1)</f>
        <v>0</v>
      </c>
      <c r="L2749" s="20">
        <f>COUNTIF('Chemins de conversion les plus '!$J2749:$CH2749,'Synthese chemins'!L$1)</f>
        <v>0</v>
      </c>
      <c r="M2749" s="20">
        <f>COUNTIF('Chemins de conversion les plus '!$J2749:$CH2749,'Synthese chemins'!M$1)</f>
        <v>0</v>
      </c>
      <c r="N2749" s="20">
        <f>COUNTIF('Chemins de conversion les plus '!$J2749:$CH2749,'Synthese chemins'!N$1)</f>
        <v>0</v>
      </c>
      <c r="O2749" s="20">
        <f>COUNTIF('Chemins de conversion les plus '!$J2749:$CH2749,'Synthese chemins'!O$1)</f>
        <v>0</v>
      </c>
      <c r="P2749" s="20">
        <f>COUNTIF('Chemins de conversion les plus '!$J2749:$CH2749,'Synthese chemins'!P$1)</f>
        <v>0</v>
      </c>
      <c r="Q2749" s="20">
        <f>COUNTIF('Chemins de conversion les plus '!$J2749:$CH2749,'Synthese chemins'!Q$1)</f>
        <v>2</v>
      </c>
      <c r="R2749" s="20">
        <f>COUNTIF('Chemins de conversion les plus '!$J2749:$CH2749,'Synthese chemins'!R$1)</f>
        <v>0</v>
      </c>
      <c r="S2749" s="20">
        <f>COUNTIF('Chemins de conversion les plus '!$J2749:$CH2749,'Synthese chemins'!S$1)</f>
        <v>0</v>
      </c>
      <c r="T2749" s="20">
        <f>COUNTIF('Chemins de conversion les plus '!$J2749:$CH2749,'Synthese chemins'!T$1)</f>
        <v>0</v>
      </c>
      <c r="U2749" s="20">
        <f>COUNTIF('Chemins de conversion les plus '!$J2749:$CH2749,'Synthese chemins'!U$1)</f>
        <v>0</v>
      </c>
      <c r="V2749" s="20">
        <f>COUNTIF('Chemins de conversion les plus '!$J2749:$CH2749,'Synthese chemins'!V$1)</f>
        <v>0</v>
      </c>
      <c r="W2749" s="20">
        <f>COUNTIF('Chemins de conversion les plus '!$J2749:$CH2749,'Synthese chemins'!W$1)</f>
        <v>0</v>
      </c>
      <c r="X2749" s="20">
        <f>COUNTIF('Chemins de conversion les plus '!$J2749:$CH2749,'Synthese chemins'!X$1)</f>
        <v>0</v>
      </c>
      <c r="Y2749" s="5"/>
      <c r="Z2749" s="20">
        <f ca="1">VLOOKUP(A2749,INDIRECT("'Chemins de conversion les plus '!B$2:E$"&amp;'Paramétrage leviers'!E$2,TRUE),3)</f>
        <v>2</v>
      </c>
      <c r="AA2749" s="19">
        <f>VLOOKUP(A2749,'Chemins de conversion les plus '!B2749:E2749,4)</f>
        <v>177.4</v>
      </c>
      <c r="AB2749" s="20">
        <f t="shared" ca="1" si="213"/>
        <v>0.33333333333333331</v>
      </c>
      <c r="AC2749" s="19">
        <f t="shared" si="214"/>
        <v>29.566666666666666</v>
      </c>
    </row>
    <row r="2750" spans="1:29">
      <c r="A2750" s="2">
        <f t="shared" si="211"/>
        <v>2749</v>
      </c>
      <c r="B2750" s="2">
        <f>'Chemins de conversion les plus '!C2750</f>
        <v>6</v>
      </c>
      <c r="C2750" s="2">
        <f t="shared" si="212"/>
        <v>3</v>
      </c>
      <c r="D2750" s="2" t="str">
        <f t="shared" si="215"/>
        <v>Non</v>
      </c>
      <c r="E2750" s="20">
        <f>COUNTIF('Chemins de conversion les plus '!$J2750:$CH2750,'Synthese chemins'!E$1)</f>
        <v>0</v>
      </c>
      <c r="F2750" s="20">
        <f>COUNTIF('Chemins de conversion les plus '!$J2750:$CH2750,'Synthese chemins'!F$1)</f>
        <v>2</v>
      </c>
      <c r="G2750" s="20">
        <f>COUNTIF('Chemins de conversion les plus '!$J2750:$CH2750,'Synthese chemins'!G$1)</f>
        <v>0</v>
      </c>
      <c r="H2750" s="20">
        <f>COUNTIF('Chemins de conversion les plus '!$J2750:$CH2750,'Synthese chemins'!H$1)</f>
        <v>0</v>
      </c>
      <c r="I2750" s="20">
        <f>COUNTIF('Chemins de conversion les plus '!$J2750:$CH2750,'Synthese chemins'!I$1)</f>
        <v>0</v>
      </c>
      <c r="J2750" s="20">
        <f>COUNTIF('Chemins de conversion les plus '!$J2750:$CH2750,'Synthese chemins'!J$1)</f>
        <v>0</v>
      </c>
      <c r="K2750" s="20">
        <f>COUNTIF('Chemins de conversion les plus '!$J2750:$CH2750,'Synthese chemins'!K$1)</f>
        <v>0</v>
      </c>
      <c r="L2750" s="20">
        <f>COUNTIF('Chemins de conversion les plus '!$J2750:$CH2750,'Synthese chemins'!L$1)</f>
        <v>0</v>
      </c>
      <c r="M2750" s="20">
        <f>COUNTIF('Chemins de conversion les plus '!$J2750:$CH2750,'Synthese chemins'!M$1)</f>
        <v>1</v>
      </c>
      <c r="N2750" s="20">
        <f>COUNTIF('Chemins de conversion les plus '!$J2750:$CH2750,'Synthese chemins'!N$1)</f>
        <v>0</v>
      </c>
      <c r="O2750" s="20">
        <f>COUNTIF('Chemins de conversion les plus '!$J2750:$CH2750,'Synthese chemins'!O$1)</f>
        <v>0</v>
      </c>
      <c r="P2750" s="20">
        <f>COUNTIF('Chemins de conversion les plus '!$J2750:$CH2750,'Synthese chemins'!P$1)</f>
        <v>0</v>
      </c>
      <c r="Q2750" s="20">
        <f>COUNTIF('Chemins de conversion les plus '!$J2750:$CH2750,'Synthese chemins'!Q$1)</f>
        <v>3</v>
      </c>
      <c r="R2750" s="20">
        <f>COUNTIF('Chemins de conversion les plus '!$J2750:$CH2750,'Synthese chemins'!R$1)</f>
        <v>0</v>
      </c>
      <c r="S2750" s="20">
        <f>COUNTIF('Chemins de conversion les plus '!$J2750:$CH2750,'Synthese chemins'!S$1)</f>
        <v>0</v>
      </c>
      <c r="T2750" s="20">
        <f>COUNTIF('Chemins de conversion les plus '!$J2750:$CH2750,'Synthese chemins'!T$1)</f>
        <v>0</v>
      </c>
      <c r="U2750" s="20">
        <f>COUNTIF('Chemins de conversion les plus '!$J2750:$CH2750,'Synthese chemins'!U$1)</f>
        <v>0</v>
      </c>
      <c r="V2750" s="20">
        <f>COUNTIF('Chemins de conversion les plus '!$J2750:$CH2750,'Synthese chemins'!V$1)</f>
        <v>0</v>
      </c>
      <c r="W2750" s="20">
        <f>COUNTIF('Chemins de conversion les plus '!$J2750:$CH2750,'Synthese chemins'!W$1)</f>
        <v>0</v>
      </c>
      <c r="X2750" s="20">
        <f>COUNTIF('Chemins de conversion les plus '!$J2750:$CH2750,'Synthese chemins'!X$1)</f>
        <v>0</v>
      </c>
      <c r="Y2750" s="5"/>
      <c r="Z2750" s="20">
        <f ca="1">VLOOKUP(A2750,INDIRECT("'Chemins de conversion les plus '!B$2:E$"&amp;'Paramétrage leviers'!E$2,TRUE),3)</f>
        <v>2</v>
      </c>
      <c r="AA2750" s="19">
        <f>VLOOKUP(A2750,'Chemins de conversion les plus '!B2750:E2750,4)</f>
        <v>0</v>
      </c>
      <c r="AB2750" s="20">
        <f t="shared" ca="1" si="213"/>
        <v>0.33333333333333331</v>
      </c>
      <c r="AC2750" s="19">
        <f t="shared" si="214"/>
        <v>0</v>
      </c>
    </row>
    <row r="2751" spans="1:29">
      <c r="A2751" s="2">
        <f t="shared" si="211"/>
        <v>2750</v>
      </c>
      <c r="B2751" s="2">
        <f>'Chemins de conversion les plus '!C2751</f>
        <v>6</v>
      </c>
      <c r="C2751" s="2">
        <f t="shared" si="212"/>
        <v>3</v>
      </c>
      <c r="D2751" s="2" t="str">
        <f t="shared" si="215"/>
        <v>Non</v>
      </c>
      <c r="E2751" s="20">
        <f>COUNTIF('Chemins de conversion les plus '!$J2751:$CH2751,'Synthese chemins'!E$1)</f>
        <v>0</v>
      </c>
      <c r="F2751" s="20">
        <f>COUNTIF('Chemins de conversion les plus '!$J2751:$CH2751,'Synthese chemins'!F$1)</f>
        <v>0</v>
      </c>
      <c r="G2751" s="20">
        <f>COUNTIF('Chemins de conversion les plus '!$J2751:$CH2751,'Synthese chemins'!G$1)</f>
        <v>0</v>
      </c>
      <c r="H2751" s="20">
        <f>COUNTIF('Chemins de conversion les plus '!$J2751:$CH2751,'Synthese chemins'!H$1)</f>
        <v>0</v>
      </c>
      <c r="I2751" s="20">
        <f>COUNTIF('Chemins de conversion les plus '!$J2751:$CH2751,'Synthese chemins'!I$1)</f>
        <v>0</v>
      </c>
      <c r="J2751" s="20">
        <f>COUNTIF('Chemins de conversion les plus '!$J2751:$CH2751,'Synthese chemins'!J$1)</f>
        <v>0</v>
      </c>
      <c r="K2751" s="20">
        <f>COUNTIF('Chemins de conversion les plus '!$J2751:$CH2751,'Synthese chemins'!K$1)</f>
        <v>0</v>
      </c>
      <c r="L2751" s="20">
        <f>COUNTIF('Chemins de conversion les plus '!$J2751:$CH2751,'Synthese chemins'!L$1)</f>
        <v>0</v>
      </c>
      <c r="M2751" s="20">
        <f>COUNTIF('Chemins de conversion les plus '!$J2751:$CH2751,'Synthese chemins'!M$1)</f>
        <v>0</v>
      </c>
      <c r="N2751" s="20">
        <f>COUNTIF('Chemins de conversion les plus '!$J2751:$CH2751,'Synthese chemins'!N$1)</f>
        <v>1</v>
      </c>
      <c r="O2751" s="20">
        <f>COUNTIF('Chemins de conversion les plus '!$J2751:$CH2751,'Synthese chemins'!O$1)</f>
        <v>2</v>
      </c>
      <c r="P2751" s="20">
        <f>COUNTIF('Chemins de conversion les plus '!$J2751:$CH2751,'Synthese chemins'!P$1)</f>
        <v>0</v>
      </c>
      <c r="Q2751" s="20">
        <f>COUNTIF('Chemins de conversion les plus '!$J2751:$CH2751,'Synthese chemins'!Q$1)</f>
        <v>3</v>
      </c>
      <c r="R2751" s="20">
        <f>COUNTIF('Chemins de conversion les plus '!$J2751:$CH2751,'Synthese chemins'!R$1)</f>
        <v>0</v>
      </c>
      <c r="S2751" s="20">
        <f>COUNTIF('Chemins de conversion les plus '!$J2751:$CH2751,'Synthese chemins'!S$1)</f>
        <v>0</v>
      </c>
      <c r="T2751" s="20">
        <f>COUNTIF('Chemins de conversion les plus '!$J2751:$CH2751,'Synthese chemins'!T$1)</f>
        <v>0</v>
      </c>
      <c r="U2751" s="20">
        <f>COUNTIF('Chemins de conversion les plus '!$J2751:$CH2751,'Synthese chemins'!U$1)</f>
        <v>0</v>
      </c>
      <c r="V2751" s="20">
        <f>COUNTIF('Chemins de conversion les plus '!$J2751:$CH2751,'Synthese chemins'!V$1)</f>
        <v>0</v>
      </c>
      <c r="W2751" s="20">
        <f>COUNTIF('Chemins de conversion les plus '!$J2751:$CH2751,'Synthese chemins'!W$1)</f>
        <v>0</v>
      </c>
      <c r="X2751" s="20">
        <f>COUNTIF('Chemins de conversion les plus '!$J2751:$CH2751,'Synthese chemins'!X$1)</f>
        <v>0</v>
      </c>
      <c r="Y2751" s="5"/>
      <c r="Z2751" s="20">
        <f ca="1">VLOOKUP(A2751,INDIRECT("'Chemins de conversion les plus '!B$2:E$"&amp;'Paramétrage leviers'!E$2,TRUE),3)</f>
        <v>2</v>
      </c>
      <c r="AA2751" s="19">
        <f>VLOOKUP(A2751,'Chemins de conversion les plus '!B2751:E2751,4)</f>
        <v>35.85</v>
      </c>
      <c r="AB2751" s="20">
        <f t="shared" ca="1" si="213"/>
        <v>0.33333333333333331</v>
      </c>
      <c r="AC2751" s="19">
        <f t="shared" si="214"/>
        <v>5.9750000000000005</v>
      </c>
    </row>
    <row r="2752" spans="1:29">
      <c r="A2752" s="2">
        <f t="shared" si="211"/>
        <v>2751</v>
      </c>
      <c r="B2752" s="2">
        <f>'Chemins de conversion les plus '!C2752</f>
        <v>6</v>
      </c>
      <c r="C2752" s="2">
        <f t="shared" si="212"/>
        <v>4</v>
      </c>
      <c r="D2752" s="2" t="str">
        <f t="shared" si="215"/>
        <v>Non</v>
      </c>
      <c r="E2752" s="20">
        <f>COUNTIF('Chemins de conversion les plus '!$J2752:$CH2752,'Synthese chemins'!E$1)</f>
        <v>0</v>
      </c>
      <c r="F2752" s="20">
        <f>COUNTIF('Chemins de conversion les plus '!$J2752:$CH2752,'Synthese chemins'!F$1)</f>
        <v>3</v>
      </c>
      <c r="G2752" s="20">
        <f>COUNTIF('Chemins de conversion les plus '!$J2752:$CH2752,'Synthese chemins'!G$1)</f>
        <v>0</v>
      </c>
      <c r="H2752" s="20">
        <f>COUNTIF('Chemins de conversion les plus '!$J2752:$CH2752,'Synthese chemins'!H$1)</f>
        <v>0</v>
      </c>
      <c r="I2752" s="20">
        <f>COUNTIF('Chemins de conversion les plus '!$J2752:$CH2752,'Synthese chemins'!I$1)</f>
        <v>0</v>
      </c>
      <c r="J2752" s="20">
        <f>COUNTIF('Chemins de conversion les plus '!$J2752:$CH2752,'Synthese chemins'!J$1)</f>
        <v>0</v>
      </c>
      <c r="K2752" s="20">
        <f>COUNTIF('Chemins de conversion les plus '!$J2752:$CH2752,'Synthese chemins'!K$1)</f>
        <v>0</v>
      </c>
      <c r="L2752" s="20">
        <f>COUNTIF('Chemins de conversion les plus '!$J2752:$CH2752,'Synthese chemins'!L$1)</f>
        <v>0</v>
      </c>
      <c r="M2752" s="20">
        <f>COUNTIF('Chemins de conversion les plus '!$J2752:$CH2752,'Synthese chemins'!M$1)</f>
        <v>1</v>
      </c>
      <c r="N2752" s="20">
        <f>COUNTIF('Chemins de conversion les plus '!$J2752:$CH2752,'Synthese chemins'!N$1)</f>
        <v>0</v>
      </c>
      <c r="O2752" s="20">
        <f>COUNTIF('Chemins de conversion les plus '!$J2752:$CH2752,'Synthese chemins'!O$1)</f>
        <v>0</v>
      </c>
      <c r="P2752" s="20">
        <f>COUNTIF('Chemins de conversion les plus '!$J2752:$CH2752,'Synthese chemins'!P$1)</f>
        <v>0</v>
      </c>
      <c r="Q2752" s="20">
        <f>COUNTIF('Chemins de conversion les plus '!$J2752:$CH2752,'Synthese chemins'!Q$1)</f>
        <v>1</v>
      </c>
      <c r="R2752" s="20">
        <f>COUNTIF('Chemins de conversion les plus '!$J2752:$CH2752,'Synthese chemins'!R$1)</f>
        <v>1</v>
      </c>
      <c r="S2752" s="20">
        <f>COUNTIF('Chemins de conversion les plus '!$J2752:$CH2752,'Synthese chemins'!S$1)</f>
        <v>0</v>
      </c>
      <c r="T2752" s="20">
        <f>COUNTIF('Chemins de conversion les plus '!$J2752:$CH2752,'Synthese chemins'!T$1)</f>
        <v>0</v>
      </c>
      <c r="U2752" s="20">
        <f>COUNTIF('Chemins de conversion les plus '!$J2752:$CH2752,'Synthese chemins'!U$1)</f>
        <v>0</v>
      </c>
      <c r="V2752" s="20">
        <f>COUNTIF('Chemins de conversion les plus '!$J2752:$CH2752,'Synthese chemins'!V$1)</f>
        <v>0</v>
      </c>
      <c r="W2752" s="20">
        <f>COUNTIF('Chemins de conversion les plus '!$J2752:$CH2752,'Synthese chemins'!W$1)</f>
        <v>0</v>
      </c>
      <c r="X2752" s="20">
        <f>COUNTIF('Chemins de conversion les plus '!$J2752:$CH2752,'Synthese chemins'!X$1)</f>
        <v>0</v>
      </c>
      <c r="Y2752" s="5"/>
      <c r="Z2752" s="20">
        <f ca="1">VLOOKUP(A2752,INDIRECT("'Chemins de conversion les plus '!B$2:E$"&amp;'Paramétrage leviers'!E$2,TRUE),3)</f>
        <v>2</v>
      </c>
      <c r="AA2752" s="19">
        <f>VLOOKUP(A2752,'Chemins de conversion les plus '!B2752:E2752,4)</f>
        <v>27.47</v>
      </c>
      <c r="AB2752" s="20">
        <f t="shared" ca="1" si="213"/>
        <v>0.33333333333333331</v>
      </c>
      <c r="AC2752" s="19">
        <f t="shared" si="214"/>
        <v>4.5783333333333331</v>
      </c>
    </row>
    <row r="2753" spans="1:29">
      <c r="A2753" s="2">
        <f t="shared" si="211"/>
        <v>2752</v>
      </c>
      <c r="B2753" s="2">
        <f>'Chemins de conversion les plus '!C2753</f>
        <v>6</v>
      </c>
      <c r="C2753" s="2">
        <f t="shared" si="212"/>
        <v>3</v>
      </c>
      <c r="D2753" s="2" t="str">
        <f t="shared" si="215"/>
        <v>Non</v>
      </c>
      <c r="E2753" s="20">
        <f>COUNTIF('Chemins de conversion les plus '!$J2753:$CH2753,'Synthese chemins'!E$1)</f>
        <v>0</v>
      </c>
      <c r="F2753" s="20">
        <f>COUNTIF('Chemins de conversion les plus '!$J2753:$CH2753,'Synthese chemins'!F$1)</f>
        <v>3</v>
      </c>
      <c r="G2753" s="20">
        <f>COUNTIF('Chemins de conversion les plus '!$J2753:$CH2753,'Synthese chemins'!G$1)</f>
        <v>0</v>
      </c>
      <c r="H2753" s="20">
        <f>COUNTIF('Chemins de conversion les plus '!$J2753:$CH2753,'Synthese chemins'!H$1)</f>
        <v>0</v>
      </c>
      <c r="I2753" s="20">
        <f>COUNTIF('Chemins de conversion les plus '!$J2753:$CH2753,'Synthese chemins'!I$1)</f>
        <v>0</v>
      </c>
      <c r="J2753" s="20">
        <f>COUNTIF('Chemins de conversion les plus '!$J2753:$CH2753,'Synthese chemins'!J$1)</f>
        <v>0</v>
      </c>
      <c r="K2753" s="20">
        <f>COUNTIF('Chemins de conversion les plus '!$J2753:$CH2753,'Synthese chemins'!K$1)</f>
        <v>0</v>
      </c>
      <c r="L2753" s="20">
        <f>COUNTIF('Chemins de conversion les plus '!$J2753:$CH2753,'Synthese chemins'!L$1)</f>
        <v>0</v>
      </c>
      <c r="M2753" s="20">
        <f>COUNTIF('Chemins de conversion les plus '!$J2753:$CH2753,'Synthese chemins'!M$1)</f>
        <v>0</v>
      </c>
      <c r="N2753" s="20">
        <f>COUNTIF('Chemins de conversion les plus '!$J2753:$CH2753,'Synthese chemins'!N$1)</f>
        <v>0</v>
      </c>
      <c r="O2753" s="20">
        <f>COUNTIF('Chemins de conversion les plus '!$J2753:$CH2753,'Synthese chemins'!O$1)</f>
        <v>0</v>
      </c>
      <c r="P2753" s="20">
        <f>COUNTIF('Chemins de conversion les plus '!$J2753:$CH2753,'Synthese chemins'!P$1)</f>
        <v>0</v>
      </c>
      <c r="Q2753" s="20">
        <f>COUNTIF('Chemins de conversion les plus '!$J2753:$CH2753,'Synthese chemins'!Q$1)</f>
        <v>2</v>
      </c>
      <c r="R2753" s="20">
        <f>COUNTIF('Chemins de conversion les plus '!$J2753:$CH2753,'Synthese chemins'!R$1)</f>
        <v>1</v>
      </c>
      <c r="S2753" s="20">
        <f>COUNTIF('Chemins de conversion les plus '!$J2753:$CH2753,'Synthese chemins'!S$1)</f>
        <v>0</v>
      </c>
      <c r="T2753" s="20">
        <f>COUNTIF('Chemins de conversion les plus '!$J2753:$CH2753,'Synthese chemins'!T$1)</f>
        <v>0</v>
      </c>
      <c r="U2753" s="20">
        <f>COUNTIF('Chemins de conversion les plus '!$J2753:$CH2753,'Synthese chemins'!U$1)</f>
        <v>0</v>
      </c>
      <c r="V2753" s="20">
        <f>COUNTIF('Chemins de conversion les plus '!$J2753:$CH2753,'Synthese chemins'!V$1)</f>
        <v>0</v>
      </c>
      <c r="W2753" s="20">
        <f>COUNTIF('Chemins de conversion les plus '!$J2753:$CH2753,'Synthese chemins'!W$1)</f>
        <v>0</v>
      </c>
      <c r="X2753" s="20">
        <f>COUNTIF('Chemins de conversion les plus '!$J2753:$CH2753,'Synthese chemins'!X$1)</f>
        <v>0</v>
      </c>
      <c r="Y2753" s="5"/>
      <c r="Z2753" s="20">
        <f ca="1">VLOOKUP(A2753,INDIRECT("'Chemins de conversion les plus '!B$2:E$"&amp;'Paramétrage leviers'!E$2,TRUE),3)</f>
        <v>2</v>
      </c>
      <c r="AA2753" s="19">
        <f>VLOOKUP(A2753,'Chemins de conversion les plus '!B2753:E2753,4)</f>
        <v>24.79</v>
      </c>
      <c r="AB2753" s="20">
        <f t="shared" ca="1" si="213"/>
        <v>0.33333333333333331</v>
      </c>
      <c r="AC2753" s="19">
        <f t="shared" si="214"/>
        <v>4.1316666666666668</v>
      </c>
    </row>
    <row r="2754" spans="1:29">
      <c r="A2754" s="2">
        <f t="shared" si="211"/>
        <v>2753</v>
      </c>
      <c r="B2754" s="2">
        <f>'Chemins de conversion les plus '!C2754</f>
        <v>6</v>
      </c>
      <c r="C2754" s="2">
        <f t="shared" si="212"/>
        <v>2</v>
      </c>
      <c r="D2754" s="2" t="str">
        <f t="shared" si="215"/>
        <v>Non</v>
      </c>
      <c r="E2754" s="20">
        <f>COUNTIF('Chemins de conversion les plus '!$J2754:$CH2754,'Synthese chemins'!E$1)</f>
        <v>0</v>
      </c>
      <c r="F2754" s="20">
        <f>COUNTIF('Chemins de conversion les plus '!$J2754:$CH2754,'Synthese chemins'!F$1)</f>
        <v>0</v>
      </c>
      <c r="G2754" s="20">
        <f>COUNTIF('Chemins de conversion les plus '!$J2754:$CH2754,'Synthese chemins'!G$1)</f>
        <v>0</v>
      </c>
      <c r="H2754" s="20">
        <f>COUNTIF('Chemins de conversion les plus '!$J2754:$CH2754,'Synthese chemins'!H$1)</f>
        <v>0</v>
      </c>
      <c r="I2754" s="20">
        <f>COUNTIF('Chemins de conversion les plus '!$J2754:$CH2754,'Synthese chemins'!I$1)</f>
        <v>0</v>
      </c>
      <c r="J2754" s="20">
        <f>COUNTIF('Chemins de conversion les plus '!$J2754:$CH2754,'Synthese chemins'!J$1)</f>
        <v>0</v>
      </c>
      <c r="K2754" s="20">
        <f>COUNTIF('Chemins de conversion les plus '!$J2754:$CH2754,'Synthese chemins'!K$1)</f>
        <v>0</v>
      </c>
      <c r="L2754" s="20">
        <f>COUNTIF('Chemins de conversion les plus '!$J2754:$CH2754,'Synthese chemins'!L$1)</f>
        <v>0</v>
      </c>
      <c r="M2754" s="20">
        <f>COUNTIF('Chemins de conversion les plus '!$J2754:$CH2754,'Synthese chemins'!M$1)</f>
        <v>0</v>
      </c>
      <c r="N2754" s="20">
        <f>COUNTIF('Chemins de conversion les plus '!$J2754:$CH2754,'Synthese chemins'!N$1)</f>
        <v>0</v>
      </c>
      <c r="O2754" s="20">
        <f>COUNTIF('Chemins de conversion les plus '!$J2754:$CH2754,'Synthese chemins'!O$1)</f>
        <v>0</v>
      </c>
      <c r="P2754" s="20">
        <f>COUNTIF('Chemins de conversion les plus '!$J2754:$CH2754,'Synthese chemins'!P$1)</f>
        <v>0</v>
      </c>
      <c r="Q2754" s="20">
        <f>COUNTIF('Chemins de conversion les plus '!$J2754:$CH2754,'Synthese chemins'!Q$1)</f>
        <v>4</v>
      </c>
      <c r="R2754" s="20">
        <f>COUNTIF('Chemins de conversion les plus '!$J2754:$CH2754,'Synthese chemins'!R$1)</f>
        <v>2</v>
      </c>
      <c r="S2754" s="20">
        <f>COUNTIF('Chemins de conversion les plus '!$J2754:$CH2754,'Synthese chemins'!S$1)</f>
        <v>0</v>
      </c>
      <c r="T2754" s="20">
        <f>COUNTIF('Chemins de conversion les plus '!$J2754:$CH2754,'Synthese chemins'!T$1)</f>
        <v>0</v>
      </c>
      <c r="U2754" s="20">
        <f>COUNTIF('Chemins de conversion les plus '!$J2754:$CH2754,'Synthese chemins'!U$1)</f>
        <v>0</v>
      </c>
      <c r="V2754" s="20">
        <f>COUNTIF('Chemins de conversion les plus '!$J2754:$CH2754,'Synthese chemins'!V$1)</f>
        <v>0</v>
      </c>
      <c r="W2754" s="20">
        <f>COUNTIF('Chemins de conversion les plus '!$J2754:$CH2754,'Synthese chemins'!W$1)</f>
        <v>0</v>
      </c>
      <c r="X2754" s="20">
        <f>COUNTIF('Chemins de conversion les plus '!$J2754:$CH2754,'Synthese chemins'!X$1)</f>
        <v>0</v>
      </c>
      <c r="Y2754" s="5"/>
      <c r="Z2754" s="20">
        <f ca="1">VLOOKUP(A2754,INDIRECT("'Chemins de conversion les plus '!B$2:E$"&amp;'Paramétrage leviers'!E$2,TRUE),3)</f>
        <v>2</v>
      </c>
      <c r="AA2754" s="19">
        <f>VLOOKUP(A2754,'Chemins de conversion les plus '!B2754:E2754,4)</f>
        <v>10.7</v>
      </c>
      <c r="AB2754" s="20">
        <f t="shared" ca="1" si="213"/>
        <v>0.33333333333333331</v>
      </c>
      <c r="AC2754" s="19">
        <f t="shared" si="214"/>
        <v>1.7833333333333332</v>
      </c>
    </row>
    <row r="2755" spans="1:29">
      <c r="A2755" s="2">
        <f t="shared" ref="A2755:A2818" si="216">ROW(A2755)-1</f>
        <v>2754</v>
      </c>
      <c r="B2755" s="2">
        <f>'Chemins de conversion les plus '!C2755</f>
        <v>6</v>
      </c>
      <c r="C2755" s="2">
        <f t="shared" ref="C2755:C2818" si="217">COUNTIF(E2755:U2755,"&gt;0")</f>
        <v>3</v>
      </c>
      <c r="D2755" s="2" t="str">
        <f t="shared" si="215"/>
        <v>Non</v>
      </c>
      <c r="E2755" s="20">
        <f>COUNTIF('Chemins de conversion les plus '!$J2755:$CH2755,'Synthese chemins'!E$1)</f>
        <v>0</v>
      </c>
      <c r="F2755" s="20">
        <f>COUNTIF('Chemins de conversion les plus '!$J2755:$CH2755,'Synthese chemins'!F$1)</f>
        <v>1</v>
      </c>
      <c r="G2755" s="20">
        <f>COUNTIF('Chemins de conversion les plus '!$J2755:$CH2755,'Synthese chemins'!G$1)</f>
        <v>0</v>
      </c>
      <c r="H2755" s="20">
        <f>COUNTIF('Chemins de conversion les plus '!$J2755:$CH2755,'Synthese chemins'!H$1)</f>
        <v>0</v>
      </c>
      <c r="I2755" s="20">
        <f>COUNTIF('Chemins de conversion les plus '!$J2755:$CH2755,'Synthese chemins'!I$1)</f>
        <v>0</v>
      </c>
      <c r="J2755" s="20">
        <f>COUNTIF('Chemins de conversion les plus '!$J2755:$CH2755,'Synthese chemins'!J$1)</f>
        <v>0</v>
      </c>
      <c r="K2755" s="20">
        <f>COUNTIF('Chemins de conversion les plus '!$J2755:$CH2755,'Synthese chemins'!K$1)</f>
        <v>0</v>
      </c>
      <c r="L2755" s="20">
        <f>COUNTIF('Chemins de conversion les plus '!$J2755:$CH2755,'Synthese chemins'!L$1)</f>
        <v>0</v>
      </c>
      <c r="M2755" s="20">
        <f>COUNTIF('Chemins de conversion les plus '!$J2755:$CH2755,'Synthese chemins'!M$1)</f>
        <v>0</v>
      </c>
      <c r="N2755" s="20">
        <f>COUNTIF('Chemins de conversion les plus '!$J2755:$CH2755,'Synthese chemins'!N$1)</f>
        <v>0</v>
      </c>
      <c r="O2755" s="20">
        <f>COUNTIF('Chemins de conversion les plus '!$J2755:$CH2755,'Synthese chemins'!O$1)</f>
        <v>0</v>
      </c>
      <c r="P2755" s="20">
        <f>COUNTIF('Chemins de conversion les plus '!$J2755:$CH2755,'Synthese chemins'!P$1)</f>
        <v>0</v>
      </c>
      <c r="Q2755" s="20">
        <f>COUNTIF('Chemins de conversion les plus '!$J2755:$CH2755,'Synthese chemins'!Q$1)</f>
        <v>4</v>
      </c>
      <c r="R2755" s="20">
        <f>COUNTIF('Chemins de conversion les plus '!$J2755:$CH2755,'Synthese chemins'!R$1)</f>
        <v>1</v>
      </c>
      <c r="S2755" s="20">
        <f>COUNTIF('Chemins de conversion les plus '!$J2755:$CH2755,'Synthese chemins'!S$1)</f>
        <v>0</v>
      </c>
      <c r="T2755" s="20">
        <f>COUNTIF('Chemins de conversion les plus '!$J2755:$CH2755,'Synthese chemins'!T$1)</f>
        <v>0</v>
      </c>
      <c r="U2755" s="20">
        <f>COUNTIF('Chemins de conversion les plus '!$J2755:$CH2755,'Synthese chemins'!U$1)</f>
        <v>0</v>
      </c>
      <c r="V2755" s="20">
        <f>COUNTIF('Chemins de conversion les plus '!$J2755:$CH2755,'Synthese chemins'!V$1)</f>
        <v>0</v>
      </c>
      <c r="W2755" s="20">
        <f>COUNTIF('Chemins de conversion les plus '!$J2755:$CH2755,'Synthese chemins'!W$1)</f>
        <v>0</v>
      </c>
      <c r="X2755" s="20">
        <f>COUNTIF('Chemins de conversion les plus '!$J2755:$CH2755,'Synthese chemins'!X$1)</f>
        <v>0</v>
      </c>
      <c r="Y2755" s="5"/>
      <c r="Z2755" s="20">
        <f ca="1">VLOOKUP(A2755,INDIRECT("'Chemins de conversion les plus '!B$2:E$"&amp;'Paramétrage leviers'!E$2,TRUE),3)</f>
        <v>2</v>
      </c>
      <c r="AA2755" s="19">
        <f>VLOOKUP(A2755,'Chemins de conversion les plus '!B2755:E2755,4)</f>
        <v>0</v>
      </c>
      <c r="AB2755" s="20">
        <f t="shared" ref="AB2755:AB2818" ca="1" si="218">Z2755/B2755</f>
        <v>0.33333333333333331</v>
      </c>
      <c r="AC2755" s="19">
        <f t="shared" ref="AC2755:AC2818" si="219">AA2755/B2755</f>
        <v>0</v>
      </c>
    </row>
    <row r="2756" spans="1:29">
      <c r="A2756" s="2">
        <f t="shared" si="216"/>
        <v>2755</v>
      </c>
      <c r="B2756" s="2">
        <f>'Chemins de conversion les plus '!C2756</f>
        <v>6</v>
      </c>
      <c r="C2756" s="2">
        <f t="shared" si="217"/>
        <v>4</v>
      </c>
      <c r="D2756" s="2" t="str">
        <f t="shared" si="215"/>
        <v>Non</v>
      </c>
      <c r="E2756" s="20">
        <f>COUNTIF('Chemins de conversion les plus '!$J2756:$CH2756,'Synthese chemins'!E$1)</f>
        <v>1</v>
      </c>
      <c r="F2756" s="20">
        <f>COUNTIF('Chemins de conversion les plus '!$J2756:$CH2756,'Synthese chemins'!F$1)</f>
        <v>3</v>
      </c>
      <c r="G2756" s="20">
        <f>COUNTIF('Chemins de conversion les plus '!$J2756:$CH2756,'Synthese chemins'!G$1)</f>
        <v>0</v>
      </c>
      <c r="H2756" s="20">
        <f>COUNTIF('Chemins de conversion les plus '!$J2756:$CH2756,'Synthese chemins'!H$1)</f>
        <v>0</v>
      </c>
      <c r="I2756" s="20">
        <f>COUNTIF('Chemins de conversion les plus '!$J2756:$CH2756,'Synthese chemins'!I$1)</f>
        <v>0</v>
      </c>
      <c r="J2756" s="20">
        <f>COUNTIF('Chemins de conversion les plus '!$J2756:$CH2756,'Synthese chemins'!J$1)</f>
        <v>0</v>
      </c>
      <c r="K2756" s="20">
        <f>COUNTIF('Chemins de conversion les plus '!$J2756:$CH2756,'Synthese chemins'!K$1)</f>
        <v>0</v>
      </c>
      <c r="L2756" s="20">
        <f>COUNTIF('Chemins de conversion les plus '!$J2756:$CH2756,'Synthese chemins'!L$1)</f>
        <v>0</v>
      </c>
      <c r="M2756" s="20">
        <f>COUNTIF('Chemins de conversion les plus '!$J2756:$CH2756,'Synthese chemins'!M$1)</f>
        <v>0</v>
      </c>
      <c r="N2756" s="20">
        <f>COUNTIF('Chemins de conversion les plus '!$J2756:$CH2756,'Synthese chemins'!N$1)</f>
        <v>0</v>
      </c>
      <c r="O2756" s="20">
        <f>COUNTIF('Chemins de conversion les plus '!$J2756:$CH2756,'Synthese chemins'!O$1)</f>
        <v>0</v>
      </c>
      <c r="P2756" s="20">
        <f>COUNTIF('Chemins de conversion les plus '!$J2756:$CH2756,'Synthese chemins'!P$1)</f>
        <v>0</v>
      </c>
      <c r="Q2756" s="20">
        <f>COUNTIF('Chemins de conversion les plus '!$J2756:$CH2756,'Synthese chemins'!Q$1)</f>
        <v>1</v>
      </c>
      <c r="R2756" s="20">
        <f>COUNTIF('Chemins de conversion les plus '!$J2756:$CH2756,'Synthese chemins'!R$1)</f>
        <v>1</v>
      </c>
      <c r="S2756" s="20">
        <f>COUNTIF('Chemins de conversion les plus '!$J2756:$CH2756,'Synthese chemins'!S$1)</f>
        <v>0</v>
      </c>
      <c r="T2756" s="20">
        <f>COUNTIF('Chemins de conversion les plus '!$J2756:$CH2756,'Synthese chemins'!T$1)</f>
        <v>0</v>
      </c>
      <c r="U2756" s="20">
        <f>COUNTIF('Chemins de conversion les plus '!$J2756:$CH2756,'Synthese chemins'!U$1)</f>
        <v>0</v>
      </c>
      <c r="V2756" s="20">
        <f>COUNTIF('Chemins de conversion les plus '!$J2756:$CH2756,'Synthese chemins'!V$1)</f>
        <v>0</v>
      </c>
      <c r="W2756" s="20">
        <f>COUNTIF('Chemins de conversion les plus '!$J2756:$CH2756,'Synthese chemins'!W$1)</f>
        <v>0</v>
      </c>
      <c r="X2756" s="20">
        <f>COUNTIF('Chemins de conversion les plus '!$J2756:$CH2756,'Synthese chemins'!X$1)</f>
        <v>0</v>
      </c>
      <c r="Y2756" s="5"/>
      <c r="Z2756" s="20">
        <f ca="1">VLOOKUP(A2756,INDIRECT("'Chemins de conversion les plus '!B$2:E$"&amp;'Paramétrage leviers'!E$2,TRUE),3)</f>
        <v>2</v>
      </c>
      <c r="AA2756" s="19">
        <f>VLOOKUP(A2756,'Chemins de conversion les plus '!B2756:E2756,4)</f>
        <v>104.85</v>
      </c>
      <c r="AB2756" s="20">
        <f t="shared" ca="1" si="218"/>
        <v>0.33333333333333331</v>
      </c>
      <c r="AC2756" s="19">
        <f t="shared" si="219"/>
        <v>17.474999999999998</v>
      </c>
    </row>
    <row r="2757" spans="1:29">
      <c r="A2757" s="2">
        <f t="shared" si="216"/>
        <v>2756</v>
      </c>
      <c r="B2757" s="2">
        <f>'Chemins de conversion les plus '!C2757</f>
        <v>6</v>
      </c>
      <c r="C2757" s="2">
        <f t="shared" si="217"/>
        <v>1</v>
      </c>
      <c r="D2757" s="2" t="str">
        <f t="shared" si="215"/>
        <v>SEO</v>
      </c>
      <c r="E2757" s="20">
        <f>COUNTIF('Chemins de conversion les plus '!$J2757:$CH2757,'Synthese chemins'!E$1)</f>
        <v>0</v>
      </c>
      <c r="F2757" s="20">
        <f>COUNTIF('Chemins de conversion les plus '!$J2757:$CH2757,'Synthese chemins'!F$1)</f>
        <v>0</v>
      </c>
      <c r="G2757" s="20">
        <f>COUNTIF('Chemins de conversion les plus '!$J2757:$CH2757,'Synthese chemins'!G$1)</f>
        <v>0</v>
      </c>
      <c r="H2757" s="20">
        <f>COUNTIF('Chemins de conversion les plus '!$J2757:$CH2757,'Synthese chemins'!H$1)</f>
        <v>0</v>
      </c>
      <c r="I2757" s="20">
        <f>COUNTIF('Chemins de conversion les plus '!$J2757:$CH2757,'Synthese chemins'!I$1)</f>
        <v>0</v>
      </c>
      <c r="J2757" s="20">
        <f>COUNTIF('Chemins de conversion les plus '!$J2757:$CH2757,'Synthese chemins'!J$1)</f>
        <v>0</v>
      </c>
      <c r="K2757" s="20">
        <f>COUNTIF('Chemins de conversion les plus '!$J2757:$CH2757,'Synthese chemins'!K$1)</f>
        <v>0</v>
      </c>
      <c r="L2757" s="20">
        <f>COUNTIF('Chemins de conversion les plus '!$J2757:$CH2757,'Synthese chemins'!L$1)</f>
        <v>0</v>
      </c>
      <c r="M2757" s="20">
        <f>COUNTIF('Chemins de conversion les plus '!$J2757:$CH2757,'Synthese chemins'!M$1)</f>
        <v>0</v>
      </c>
      <c r="N2757" s="20">
        <f>COUNTIF('Chemins de conversion les plus '!$J2757:$CH2757,'Synthese chemins'!N$1)</f>
        <v>0</v>
      </c>
      <c r="O2757" s="20">
        <f>COUNTIF('Chemins de conversion les plus '!$J2757:$CH2757,'Synthese chemins'!O$1)</f>
        <v>0</v>
      </c>
      <c r="P2757" s="20">
        <f>COUNTIF('Chemins de conversion les plus '!$J2757:$CH2757,'Synthese chemins'!P$1)</f>
        <v>0</v>
      </c>
      <c r="Q2757" s="20">
        <f>COUNTIF('Chemins de conversion les plus '!$J2757:$CH2757,'Synthese chemins'!Q$1)</f>
        <v>0</v>
      </c>
      <c r="R2757" s="20">
        <f>COUNTIF('Chemins de conversion les plus '!$J2757:$CH2757,'Synthese chemins'!R$1)</f>
        <v>6</v>
      </c>
      <c r="S2757" s="20">
        <f>COUNTIF('Chemins de conversion les plus '!$J2757:$CH2757,'Synthese chemins'!S$1)</f>
        <v>0</v>
      </c>
      <c r="T2757" s="20">
        <f>COUNTIF('Chemins de conversion les plus '!$J2757:$CH2757,'Synthese chemins'!T$1)</f>
        <v>0</v>
      </c>
      <c r="U2757" s="20">
        <f>COUNTIF('Chemins de conversion les plus '!$J2757:$CH2757,'Synthese chemins'!U$1)</f>
        <v>0</v>
      </c>
      <c r="V2757" s="20">
        <f>COUNTIF('Chemins de conversion les plus '!$J2757:$CH2757,'Synthese chemins'!V$1)</f>
        <v>0</v>
      </c>
      <c r="W2757" s="20">
        <f>COUNTIF('Chemins de conversion les plus '!$J2757:$CH2757,'Synthese chemins'!W$1)</f>
        <v>0</v>
      </c>
      <c r="X2757" s="20">
        <f>COUNTIF('Chemins de conversion les plus '!$J2757:$CH2757,'Synthese chemins'!X$1)</f>
        <v>0</v>
      </c>
      <c r="Y2757" s="5"/>
      <c r="Z2757" s="20">
        <f ca="1">VLOOKUP(A2757,INDIRECT("'Chemins de conversion les plus '!B$2:E$"&amp;'Paramétrage leviers'!E$2,TRUE),3)</f>
        <v>2</v>
      </c>
      <c r="AA2757" s="19">
        <f>VLOOKUP(A2757,'Chemins de conversion les plus '!B2757:E2757,4)</f>
        <v>0</v>
      </c>
      <c r="AB2757" s="20">
        <f t="shared" ca="1" si="218"/>
        <v>0.33333333333333331</v>
      </c>
      <c r="AC2757" s="19">
        <f t="shared" si="219"/>
        <v>0</v>
      </c>
    </row>
    <row r="2758" spans="1:29">
      <c r="A2758" s="2">
        <f t="shared" si="216"/>
        <v>2757</v>
      </c>
      <c r="B2758" s="2">
        <f>'Chemins de conversion les plus '!C2758</f>
        <v>6</v>
      </c>
      <c r="C2758" s="2">
        <f t="shared" si="217"/>
        <v>2</v>
      </c>
      <c r="D2758" s="2" t="str">
        <f t="shared" si="215"/>
        <v>Non</v>
      </c>
      <c r="E2758" s="20">
        <f>COUNTIF('Chemins de conversion les plus '!$J2758:$CH2758,'Synthese chemins'!E$1)</f>
        <v>0</v>
      </c>
      <c r="F2758" s="20">
        <f>COUNTIF('Chemins de conversion les plus '!$J2758:$CH2758,'Synthese chemins'!F$1)</f>
        <v>2</v>
      </c>
      <c r="G2758" s="20">
        <f>COUNTIF('Chemins de conversion les plus '!$J2758:$CH2758,'Synthese chemins'!G$1)</f>
        <v>0</v>
      </c>
      <c r="H2758" s="20">
        <f>COUNTIF('Chemins de conversion les plus '!$J2758:$CH2758,'Synthese chemins'!H$1)</f>
        <v>0</v>
      </c>
      <c r="I2758" s="20">
        <f>COUNTIF('Chemins de conversion les plus '!$J2758:$CH2758,'Synthese chemins'!I$1)</f>
        <v>0</v>
      </c>
      <c r="J2758" s="20">
        <f>COUNTIF('Chemins de conversion les plus '!$J2758:$CH2758,'Synthese chemins'!J$1)</f>
        <v>0</v>
      </c>
      <c r="K2758" s="20">
        <f>COUNTIF('Chemins de conversion les plus '!$J2758:$CH2758,'Synthese chemins'!K$1)</f>
        <v>0</v>
      </c>
      <c r="L2758" s="20">
        <f>COUNTIF('Chemins de conversion les plus '!$J2758:$CH2758,'Synthese chemins'!L$1)</f>
        <v>0</v>
      </c>
      <c r="M2758" s="20">
        <f>COUNTIF('Chemins de conversion les plus '!$J2758:$CH2758,'Synthese chemins'!M$1)</f>
        <v>0</v>
      </c>
      <c r="N2758" s="20">
        <f>COUNTIF('Chemins de conversion les plus '!$J2758:$CH2758,'Synthese chemins'!N$1)</f>
        <v>0</v>
      </c>
      <c r="O2758" s="20">
        <f>COUNTIF('Chemins de conversion les plus '!$J2758:$CH2758,'Synthese chemins'!O$1)</f>
        <v>0</v>
      </c>
      <c r="P2758" s="20">
        <f>COUNTIF('Chemins de conversion les plus '!$J2758:$CH2758,'Synthese chemins'!P$1)</f>
        <v>0</v>
      </c>
      <c r="Q2758" s="20">
        <f>COUNTIF('Chemins de conversion les plus '!$J2758:$CH2758,'Synthese chemins'!Q$1)</f>
        <v>0</v>
      </c>
      <c r="R2758" s="20">
        <f>COUNTIF('Chemins de conversion les plus '!$J2758:$CH2758,'Synthese chemins'!R$1)</f>
        <v>4</v>
      </c>
      <c r="S2758" s="20">
        <f>COUNTIF('Chemins de conversion les plus '!$J2758:$CH2758,'Synthese chemins'!S$1)</f>
        <v>0</v>
      </c>
      <c r="T2758" s="20">
        <f>COUNTIF('Chemins de conversion les plus '!$J2758:$CH2758,'Synthese chemins'!T$1)</f>
        <v>0</v>
      </c>
      <c r="U2758" s="20">
        <f>COUNTIF('Chemins de conversion les plus '!$J2758:$CH2758,'Synthese chemins'!U$1)</f>
        <v>0</v>
      </c>
      <c r="V2758" s="20">
        <f>COUNTIF('Chemins de conversion les plus '!$J2758:$CH2758,'Synthese chemins'!V$1)</f>
        <v>0</v>
      </c>
      <c r="W2758" s="20">
        <f>COUNTIF('Chemins de conversion les plus '!$J2758:$CH2758,'Synthese chemins'!W$1)</f>
        <v>0</v>
      </c>
      <c r="X2758" s="20">
        <f>COUNTIF('Chemins de conversion les plus '!$J2758:$CH2758,'Synthese chemins'!X$1)</f>
        <v>0</v>
      </c>
      <c r="Y2758" s="5"/>
      <c r="Z2758" s="20">
        <f ca="1">VLOOKUP(A2758,INDIRECT("'Chemins de conversion les plus '!B$2:E$"&amp;'Paramétrage leviers'!E$2,TRUE),3)</f>
        <v>2</v>
      </c>
      <c r="AA2758" s="19">
        <f>VLOOKUP(A2758,'Chemins de conversion les plus '!B2758:E2758,4)</f>
        <v>23.35</v>
      </c>
      <c r="AB2758" s="20">
        <f t="shared" ca="1" si="218"/>
        <v>0.33333333333333331</v>
      </c>
      <c r="AC2758" s="19">
        <f t="shared" si="219"/>
        <v>3.8916666666666671</v>
      </c>
    </row>
    <row r="2759" spans="1:29">
      <c r="A2759" s="2">
        <f t="shared" si="216"/>
        <v>2758</v>
      </c>
      <c r="B2759" s="2">
        <f>'Chemins de conversion les plus '!C2759</f>
        <v>6</v>
      </c>
      <c r="C2759" s="2">
        <f t="shared" si="217"/>
        <v>3</v>
      </c>
      <c r="D2759" s="2" t="str">
        <f t="shared" si="215"/>
        <v>Non</v>
      </c>
      <c r="E2759" s="20">
        <f>COUNTIF('Chemins de conversion les plus '!$J2759:$CH2759,'Synthese chemins'!E$1)</f>
        <v>0</v>
      </c>
      <c r="F2759" s="20">
        <f>COUNTIF('Chemins de conversion les plus '!$J2759:$CH2759,'Synthese chemins'!F$1)</f>
        <v>2</v>
      </c>
      <c r="G2759" s="20">
        <f>COUNTIF('Chemins de conversion les plus '!$J2759:$CH2759,'Synthese chemins'!G$1)</f>
        <v>0</v>
      </c>
      <c r="H2759" s="20">
        <f>COUNTIF('Chemins de conversion les plus '!$J2759:$CH2759,'Synthese chemins'!H$1)</f>
        <v>0</v>
      </c>
      <c r="I2759" s="20">
        <f>COUNTIF('Chemins de conversion les plus '!$J2759:$CH2759,'Synthese chemins'!I$1)</f>
        <v>0</v>
      </c>
      <c r="J2759" s="20">
        <f>COUNTIF('Chemins de conversion les plus '!$J2759:$CH2759,'Synthese chemins'!J$1)</f>
        <v>0</v>
      </c>
      <c r="K2759" s="20">
        <f>COUNTIF('Chemins de conversion les plus '!$J2759:$CH2759,'Synthese chemins'!K$1)</f>
        <v>0</v>
      </c>
      <c r="L2759" s="20">
        <f>COUNTIF('Chemins de conversion les plus '!$J2759:$CH2759,'Synthese chemins'!L$1)</f>
        <v>0</v>
      </c>
      <c r="M2759" s="20">
        <f>COUNTIF('Chemins de conversion les plus '!$J2759:$CH2759,'Synthese chemins'!M$1)</f>
        <v>0</v>
      </c>
      <c r="N2759" s="20">
        <f>COUNTIF('Chemins de conversion les plus '!$J2759:$CH2759,'Synthese chemins'!N$1)</f>
        <v>0</v>
      </c>
      <c r="O2759" s="20">
        <f>COUNTIF('Chemins de conversion les plus '!$J2759:$CH2759,'Synthese chemins'!O$1)</f>
        <v>0</v>
      </c>
      <c r="P2759" s="20">
        <f>COUNTIF('Chemins de conversion les plus '!$J2759:$CH2759,'Synthese chemins'!P$1)</f>
        <v>1</v>
      </c>
      <c r="Q2759" s="20">
        <f>COUNTIF('Chemins de conversion les plus '!$J2759:$CH2759,'Synthese chemins'!Q$1)</f>
        <v>0</v>
      </c>
      <c r="R2759" s="20">
        <f>COUNTIF('Chemins de conversion les plus '!$J2759:$CH2759,'Synthese chemins'!R$1)</f>
        <v>3</v>
      </c>
      <c r="S2759" s="20">
        <f>COUNTIF('Chemins de conversion les plus '!$J2759:$CH2759,'Synthese chemins'!S$1)</f>
        <v>0</v>
      </c>
      <c r="T2759" s="20">
        <f>COUNTIF('Chemins de conversion les plus '!$J2759:$CH2759,'Synthese chemins'!T$1)</f>
        <v>0</v>
      </c>
      <c r="U2759" s="20">
        <f>COUNTIF('Chemins de conversion les plus '!$J2759:$CH2759,'Synthese chemins'!U$1)</f>
        <v>0</v>
      </c>
      <c r="V2759" s="20">
        <f>COUNTIF('Chemins de conversion les plus '!$J2759:$CH2759,'Synthese chemins'!V$1)</f>
        <v>0</v>
      </c>
      <c r="W2759" s="20">
        <f>COUNTIF('Chemins de conversion les plus '!$J2759:$CH2759,'Synthese chemins'!W$1)</f>
        <v>0</v>
      </c>
      <c r="X2759" s="20">
        <f>COUNTIF('Chemins de conversion les plus '!$J2759:$CH2759,'Synthese chemins'!X$1)</f>
        <v>0</v>
      </c>
      <c r="Y2759" s="5"/>
      <c r="Z2759" s="20">
        <f ca="1">VLOOKUP(A2759,INDIRECT("'Chemins de conversion les plus '!B$2:E$"&amp;'Paramétrage leviers'!E$2,TRUE),3)</f>
        <v>2</v>
      </c>
      <c r="AA2759" s="19">
        <f>VLOOKUP(A2759,'Chemins de conversion les plus '!B2759:E2759,4)</f>
        <v>56.62</v>
      </c>
      <c r="AB2759" s="20">
        <f t="shared" ca="1" si="218"/>
        <v>0.33333333333333331</v>
      </c>
      <c r="AC2759" s="19">
        <f t="shared" si="219"/>
        <v>9.4366666666666656</v>
      </c>
    </row>
    <row r="2760" spans="1:29">
      <c r="A2760" s="2">
        <f t="shared" si="216"/>
        <v>2759</v>
      </c>
      <c r="B2760" s="2">
        <f>'Chemins de conversion les plus '!C2760</f>
        <v>6</v>
      </c>
      <c r="C2760" s="2">
        <f t="shared" si="217"/>
        <v>3</v>
      </c>
      <c r="D2760" s="2" t="str">
        <f t="shared" si="215"/>
        <v>Non</v>
      </c>
      <c r="E2760" s="20">
        <f>COUNTIF('Chemins de conversion les plus '!$J2760:$CH2760,'Synthese chemins'!E$1)</f>
        <v>0</v>
      </c>
      <c r="F2760" s="20">
        <f>COUNTIF('Chemins de conversion les plus '!$J2760:$CH2760,'Synthese chemins'!F$1)</f>
        <v>2</v>
      </c>
      <c r="G2760" s="20">
        <f>COUNTIF('Chemins de conversion les plus '!$J2760:$CH2760,'Synthese chemins'!G$1)</f>
        <v>0</v>
      </c>
      <c r="H2760" s="20">
        <f>COUNTIF('Chemins de conversion les plus '!$J2760:$CH2760,'Synthese chemins'!H$1)</f>
        <v>0</v>
      </c>
      <c r="I2760" s="20">
        <f>COUNTIF('Chemins de conversion les plus '!$J2760:$CH2760,'Synthese chemins'!I$1)</f>
        <v>0</v>
      </c>
      <c r="J2760" s="20">
        <f>COUNTIF('Chemins de conversion les plus '!$J2760:$CH2760,'Synthese chemins'!J$1)</f>
        <v>0</v>
      </c>
      <c r="K2760" s="20">
        <f>COUNTIF('Chemins de conversion les plus '!$J2760:$CH2760,'Synthese chemins'!K$1)</f>
        <v>0</v>
      </c>
      <c r="L2760" s="20">
        <f>COUNTIF('Chemins de conversion les plus '!$J2760:$CH2760,'Synthese chemins'!L$1)</f>
        <v>0</v>
      </c>
      <c r="M2760" s="20">
        <f>COUNTIF('Chemins de conversion les plus '!$J2760:$CH2760,'Synthese chemins'!M$1)</f>
        <v>0</v>
      </c>
      <c r="N2760" s="20">
        <f>COUNTIF('Chemins de conversion les plus '!$J2760:$CH2760,'Synthese chemins'!N$1)</f>
        <v>2</v>
      </c>
      <c r="O2760" s="20">
        <f>COUNTIF('Chemins de conversion les plus '!$J2760:$CH2760,'Synthese chemins'!O$1)</f>
        <v>0</v>
      </c>
      <c r="P2760" s="20">
        <f>COUNTIF('Chemins de conversion les plus '!$J2760:$CH2760,'Synthese chemins'!P$1)</f>
        <v>0</v>
      </c>
      <c r="Q2760" s="20">
        <f>COUNTIF('Chemins de conversion les plus '!$J2760:$CH2760,'Synthese chemins'!Q$1)</f>
        <v>0</v>
      </c>
      <c r="R2760" s="20">
        <f>COUNTIF('Chemins de conversion les plus '!$J2760:$CH2760,'Synthese chemins'!R$1)</f>
        <v>2</v>
      </c>
      <c r="S2760" s="20">
        <f>COUNTIF('Chemins de conversion les plus '!$J2760:$CH2760,'Synthese chemins'!S$1)</f>
        <v>0</v>
      </c>
      <c r="T2760" s="20">
        <f>COUNTIF('Chemins de conversion les plus '!$J2760:$CH2760,'Synthese chemins'!T$1)</f>
        <v>0</v>
      </c>
      <c r="U2760" s="20">
        <f>COUNTIF('Chemins de conversion les plus '!$J2760:$CH2760,'Synthese chemins'!U$1)</f>
        <v>0</v>
      </c>
      <c r="V2760" s="20">
        <f>COUNTIF('Chemins de conversion les plus '!$J2760:$CH2760,'Synthese chemins'!V$1)</f>
        <v>0</v>
      </c>
      <c r="W2760" s="20">
        <f>COUNTIF('Chemins de conversion les plus '!$J2760:$CH2760,'Synthese chemins'!W$1)</f>
        <v>0</v>
      </c>
      <c r="X2760" s="20">
        <f>COUNTIF('Chemins de conversion les plus '!$J2760:$CH2760,'Synthese chemins'!X$1)</f>
        <v>0</v>
      </c>
      <c r="Y2760" s="5"/>
      <c r="Z2760" s="20">
        <f ca="1">VLOOKUP(A2760,INDIRECT("'Chemins de conversion les plus '!B$2:E$"&amp;'Paramétrage leviers'!E$2,TRUE),3)</f>
        <v>2</v>
      </c>
      <c r="AA2760" s="19">
        <f>VLOOKUP(A2760,'Chemins de conversion les plus '!B2760:E2760,4)</f>
        <v>0</v>
      </c>
      <c r="AB2760" s="20">
        <f t="shared" ca="1" si="218"/>
        <v>0.33333333333333331</v>
      </c>
      <c r="AC2760" s="19">
        <f t="shared" si="219"/>
        <v>0</v>
      </c>
    </row>
    <row r="2761" spans="1:29">
      <c r="A2761" s="2">
        <f t="shared" si="216"/>
        <v>2760</v>
      </c>
      <c r="B2761" s="2">
        <f>'Chemins de conversion les plus '!C2761</f>
        <v>6</v>
      </c>
      <c r="C2761" s="2">
        <f t="shared" si="217"/>
        <v>3</v>
      </c>
      <c r="D2761" s="2" t="str">
        <f t="shared" si="215"/>
        <v>Non</v>
      </c>
      <c r="E2761" s="20">
        <f>COUNTIF('Chemins de conversion les plus '!$J2761:$CH2761,'Synthese chemins'!E$1)</f>
        <v>0</v>
      </c>
      <c r="F2761" s="20">
        <f>COUNTIF('Chemins de conversion les plus '!$J2761:$CH2761,'Synthese chemins'!F$1)</f>
        <v>1</v>
      </c>
      <c r="G2761" s="20">
        <f>COUNTIF('Chemins de conversion les plus '!$J2761:$CH2761,'Synthese chemins'!G$1)</f>
        <v>0</v>
      </c>
      <c r="H2761" s="20">
        <f>COUNTIF('Chemins de conversion les plus '!$J2761:$CH2761,'Synthese chemins'!H$1)</f>
        <v>0</v>
      </c>
      <c r="I2761" s="20">
        <f>COUNTIF('Chemins de conversion les plus '!$J2761:$CH2761,'Synthese chemins'!I$1)</f>
        <v>0</v>
      </c>
      <c r="J2761" s="20">
        <f>COUNTIF('Chemins de conversion les plus '!$J2761:$CH2761,'Synthese chemins'!J$1)</f>
        <v>0</v>
      </c>
      <c r="K2761" s="20">
        <f>COUNTIF('Chemins de conversion les plus '!$J2761:$CH2761,'Synthese chemins'!K$1)</f>
        <v>0</v>
      </c>
      <c r="L2761" s="20">
        <f>COUNTIF('Chemins de conversion les plus '!$J2761:$CH2761,'Synthese chemins'!L$1)</f>
        <v>0</v>
      </c>
      <c r="M2761" s="20">
        <f>COUNTIF('Chemins de conversion les plus '!$J2761:$CH2761,'Synthese chemins'!M$1)</f>
        <v>0</v>
      </c>
      <c r="N2761" s="20">
        <f>COUNTIF('Chemins de conversion les plus '!$J2761:$CH2761,'Synthese chemins'!N$1)</f>
        <v>3</v>
      </c>
      <c r="O2761" s="20">
        <f>COUNTIF('Chemins de conversion les plus '!$J2761:$CH2761,'Synthese chemins'!O$1)</f>
        <v>0</v>
      </c>
      <c r="P2761" s="20">
        <f>COUNTIF('Chemins de conversion les plus '!$J2761:$CH2761,'Synthese chemins'!P$1)</f>
        <v>0</v>
      </c>
      <c r="Q2761" s="20">
        <f>COUNTIF('Chemins de conversion les plus '!$J2761:$CH2761,'Synthese chemins'!Q$1)</f>
        <v>0</v>
      </c>
      <c r="R2761" s="20">
        <f>COUNTIF('Chemins de conversion les plus '!$J2761:$CH2761,'Synthese chemins'!R$1)</f>
        <v>2</v>
      </c>
      <c r="S2761" s="20">
        <f>COUNTIF('Chemins de conversion les plus '!$J2761:$CH2761,'Synthese chemins'!S$1)</f>
        <v>0</v>
      </c>
      <c r="T2761" s="20">
        <f>COUNTIF('Chemins de conversion les plus '!$J2761:$CH2761,'Synthese chemins'!T$1)</f>
        <v>0</v>
      </c>
      <c r="U2761" s="20">
        <f>COUNTIF('Chemins de conversion les plus '!$J2761:$CH2761,'Synthese chemins'!U$1)</f>
        <v>0</v>
      </c>
      <c r="V2761" s="20">
        <f>COUNTIF('Chemins de conversion les plus '!$J2761:$CH2761,'Synthese chemins'!V$1)</f>
        <v>0</v>
      </c>
      <c r="W2761" s="20">
        <f>COUNTIF('Chemins de conversion les plus '!$J2761:$CH2761,'Synthese chemins'!W$1)</f>
        <v>0</v>
      </c>
      <c r="X2761" s="20">
        <f>COUNTIF('Chemins de conversion les plus '!$J2761:$CH2761,'Synthese chemins'!X$1)</f>
        <v>0</v>
      </c>
      <c r="Y2761" s="5"/>
      <c r="Z2761" s="20">
        <f ca="1">VLOOKUP(A2761,INDIRECT("'Chemins de conversion les plus '!B$2:E$"&amp;'Paramétrage leviers'!E$2,TRUE),3)</f>
        <v>2</v>
      </c>
      <c r="AA2761" s="19">
        <f>VLOOKUP(A2761,'Chemins de conversion les plus '!B2761:E2761,4)</f>
        <v>81.459999999999994</v>
      </c>
      <c r="AB2761" s="20">
        <f t="shared" ca="1" si="218"/>
        <v>0.33333333333333331</v>
      </c>
      <c r="AC2761" s="19">
        <f t="shared" si="219"/>
        <v>13.576666666666666</v>
      </c>
    </row>
    <row r="2762" spans="1:29">
      <c r="A2762" s="2">
        <f t="shared" si="216"/>
        <v>2761</v>
      </c>
      <c r="B2762" s="2">
        <f>'Chemins de conversion les plus '!C2762</f>
        <v>6</v>
      </c>
      <c r="C2762" s="2">
        <f t="shared" si="217"/>
        <v>3</v>
      </c>
      <c r="D2762" s="2" t="str">
        <f t="shared" si="215"/>
        <v>Non</v>
      </c>
      <c r="E2762" s="20">
        <f>COUNTIF('Chemins de conversion les plus '!$J2762:$CH2762,'Synthese chemins'!E$1)</f>
        <v>0</v>
      </c>
      <c r="F2762" s="20">
        <f>COUNTIF('Chemins de conversion les plus '!$J2762:$CH2762,'Synthese chemins'!F$1)</f>
        <v>1</v>
      </c>
      <c r="G2762" s="20">
        <f>COUNTIF('Chemins de conversion les plus '!$J2762:$CH2762,'Synthese chemins'!G$1)</f>
        <v>0</v>
      </c>
      <c r="H2762" s="20">
        <f>COUNTIF('Chemins de conversion les plus '!$J2762:$CH2762,'Synthese chemins'!H$1)</f>
        <v>0</v>
      </c>
      <c r="I2762" s="20">
        <f>COUNTIF('Chemins de conversion les plus '!$J2762:$CH2762,'Synthese chemins'!I$1)</f>
        <v>0</v>
      </c>
      <c r="J2762" s="20">
        <f>COUNTIF('Chemins de conversion les plus '!$J2762:$CH2762,'Synthese chemins'!J$1)</f>
        <v>0</v>
      </c>
      <c r="K2762" s="20">
        <f>COUNTIF('Chemins de conversion les plus '!$J2762:$CH2762,'Synthese chemins'!K$1)</f>
        <v>0</v>
      </c>
      <c r="L2762" s="20">
        <f>COUNTIF('Chemins de conversion les plus '!$J2762:$CH2762,'Synthese chemins'!L$1)</f>
        <v>0</v>
      </c>
      <c r="M2762" s="20">
        <f>COUNTIF('Chemins de conversion les plus '!$J2762:$CH2762,'Synthese chemins'!M$1)</f>
        <v>0</v>
      </c>
      <c r="N2762" s="20">
        <f>COUNTIF('Chemins de conversion les plus '!$J2762:$CH2762,'Synthese chemins'!N$1)</f>
        <v>3</v>
      </c>
      <c r="O2762" s="20">
        <f>COUNTIF('Chemins de conversion les plus '!$J2762:$CH2762,'Synthese chemins'!O$1)</f>
        <v>0</v>
      </c>
      <c r="P2762" s="20">
        <f>COUNTIF('Chemins de conversion les plus '!$J2762:$CH2762,'Synthese chemins'!P$1)</f>
        <v>0</v>
      </c>
      <c r="Q2762" s="20">
        <f>COUNTIF('Chemins de conversion les plus '!$J2762:$CH2762,'Synthese chemins'!Q$1)</f>
        <v>0</v>
      </c>
      <c r="R2762" s="20">
        <f>COUNTIF('Chemins de conversion les plus '!$J2762:$CH2762,'Synthese chemins'!R$1)</f>
        <v>2</v>
      </c>
      <c r="S2762" s="20">
        <f>COUNTIF('Chemins de conversion les plus '!$J2762:$CH2762,'Synthese chemins'!S$1)</f>
        <v>0</v>
      </c>
      <c r="T2762" s="20">
        <f>COUNTIF('Chemins de conversion les plus '!$J2762:$CH2762,'Synthese chemins'!T$1)</f>
        <v>0</v>
      </c>
      <c r="U2762" s="20">
        <f>COUNTIF('Chemins de conversion les plus '!$J2762:$CH2762,'Synthese chemins'!U$1)</f>
        <v>0</v>
      </c>
      <c r="V2762" s="20">
        <f>COUNTIF('Chemins de conversion les plus '!$J2762:$CH2762,'Synthese chemins'!V$1)</f>
        <v>0</v>
      </c>
      <c r="W2762" s="20">
        <f>COUNTIF('Chemins de conversion les plus '!$J2762:$CH2762,'Synthese chemins'!W$1)</f>
        <v>0</v>
      </c>
      <c r="X2762" s="20">
        <f>COUNTIF('Chemins de conversion les plus '!$J2762:$CH2762,'Synthese chemins'!X$1)</f>
        <v>0</v>
      </c>
      <c r="Y2762" s="5"/>
      <c r="Z2762" s="20">
        <f ca="1">VLOOKUP(A2762,INDIRECT("'Chemins de conversion les plus '!B$2:E$"&amp;'Paramétrage leviers'!E$2,TRUE),3)</f>
        <v>2</v>
      </c>
      <c r="AA2762" s="19">
        <f>VLOOKUP(A2762,'Chemins de conversion les plus '!B2762:E2762,4)</f>
        <v>22.15</v>
      </c>
      <c r="AB2762" s="20">
        <f t="shared" ca="1" si="218"/>
        <v>0.33333333333333331</v>
      </c>
      <c r="AC2762" s="19">
        <f t="shared" si="219"/>
        <v>3.6916666666666664</v>
      </c>
    </row>
    <row r="2763" spans="1:29">
      <c r="A2763" s="2">
        <f t="shared" si="216"/>
        <v>2762</v>
      </c>
      <c r="B2763" s="2">
        <f>'Chemins de conversion les plus '!C2763</f>
        <v>6</v>
      </c>
      <c r="C2763" s="2">
        <f t="shared" si="217"/>
        <v>3</v>
      </c>
      <c r="D2763" s="2" t="str">
        <f t="shared" si="215"/>
        <v>Non</v>
      </c>
      <c r="E2763" s="20">
        <f>COUNTIF('Chemins de conversion les plus '!$J2763:$CH2763,'Synthese chemins'!E$1)</f>
        <v>0</v>
      </c>
      <c r="F2763" s="20">
        <f>COUNTIF('Chemins de conversion les plus '!$J2763:$CH2763,'Synthese chemins'!F$1)</f>
        <v>3</v>
      </c>
      <c r="G2763" s="20">
        <f>COUNTIF('Chemins de conversion les plus '!$J2763:$CH2763,'Synthese chemins'!G$1)</f>
        <v>0</v>
      </c>
      <c r="H2763" s="20">
        <f>COUNTIF('Chemins de conversion les plus '!$J2763:$CH2763,'Synthese chemins'!H$1)</f>
        <v>0</v>
      </c>
      <c r="I2763" s="20">
        <f>COUNTIF('Chemins de conversion les plus '!$J2763:$CH2763,'Synthese chemins'!I$1)</f>
        <v>0</v>
      </c>
      <c r="J2763" s="20">
        <f>COUNTIF('Chemins de conversion les plus '!$J2763:$CH2763,'Synthese chemins'!J$1)</f>
        <v>0</v>
      </c>
      <c r="K2763" s="20">
        <f>COUNTIF('Chemins de conversion les plus '!$J2763:$CH2763,'Synthese chemins'!K$1)</f>
        <v>0</v>
      </c>
      <c r="L2763" s="20">
        <f>COUNTIF('Chemins de conversion les plus '!$J2763:$CH2763,'Synthese chemins'!L$1)</f>
        <v>0</v>
      </c>
      <c r="M2763" s="20">
        <f>COUNTIF('Chemins de conversion les plus '!$J2763:$CH2763,'Synthese chemins'!M$1)</f>
        <v>0</v>
      </c>
      <c r="N2763" s="20">
        <f>COUNTIF('Chemins de conversion les plus '!$J2763:$CH2763,'Synthese chemins'!N$1)</f>
        <v>0</v>
      </c>
      <c r="O2763" s="20">
        <f>COUNTIF('Chemins de conversion les plus '!$J2763:$CH2763,'Synthese chemins'!O$1)</f>
        <v>1</v>
      </c>
      <c r="P2763" s="20">
        <f>COUNTIF('Chemins de conversion les plus '!$J2763:$CH2763,'Synthese chemins'!P$1)</f>
        <v>0</v>
      </c>
      <c r="Q2763" s="20">
        <f>COUNTIF('Chemins de conversion les plus '!$J2763:$CH2763,'Synthese chemins'!Q$1)</f>
        <v>0</v>
      </c>
      <c r="R2763" s="20">
        <f>COUNTIF('Chemins de conversion les plus '!$J2763:$CH2763,'Synthese chemins'!R$1)</f>
        <v>2</v>
      </c>
      <c r="S2763" s="20">
        <f>COUNTIF('Chemins de conversion les plus '!$J2763:$CH2763,'Synthese chemins'!S$1)</f>
        <v>0</v>
      </c>
      <c r="T2763" s="20">
        <f>COUNTIF('Chemins de conversion les plus '!$J2763:$CH2763,'Synthese chemins'!T$1)</f>
        <v>0</v>
      </c>
      <c r="U2763" s="20">
        <f>COUNTIF('Chemins de conversion les plus '!$J2763:$CH2763,'Synthese chemins'!U$1)</f>
        <v>0</v>
      </c>
      <c r="V2763" s="20">
        <f>COUNTIF('Chemins de conversion les plus '!$J2763:$CH2763,'Synthese chemins'!V$1)</f>
        <v>0</v>
      </c>
      <c r="W2763" s="20">
        <f>COUNTIF('Chemins de conversion les plus '!$J2763:$CH2763,'Synthese chemins'!W$1)</f>
        <v>0</v>
      </c>
      <c r="X2763" s="20">
        <f>COUNTIF('Chemins de conversion les plus '!$J2763:$CH2763,'Synthese chemins'!X$1)</f>
        <v>0</v>
      </c>
      <c r="Y2763" s="5"/>
      <c r="Z2763" s="20">
        <f ca="1">VLOOKUP(A2763,INDIRECT("'Chemins de conversion les plus '!B$2:E$"&amp;'Paramétrage leviers'!E$2,TRUE),3)</f>
        <v>2</v>
      </c>
      <c r="AA2763" s="19">
        <f>VLOOKUP(A2763,'Chemins de conversion les plus '!B2763:E2763,4)</f>
        <v>49.02</v>
      </c>
      <c r="AB2763" s="20">
        <f t="shared" ca="1" si="218"/>
        <v>0.33333333333333331</v>
      </c>
      <c r="AC2763" s="19">
        <f t="shared" si="219"/>
        <v>8.17</v>
      </c>
    </row>
    <row r="2764" spans="1:29">
      <c r="A2764" s="2">
        <f t="shared" si="216"/>
        <v>2763</v>
      </c>
      <c r="B2764" s="2">
        <f>'Chemins de conversion les plus '!C2764</f>
        <v>6</v>
      </c>
      <c r="C2764" s="2">
        <f t="shared" si="217"/>
        <v>4</v>
      </c>
      <c r="D2764" s="2" t="str">
        <f t="shared" si="215"/>
        <v>Non</v>
      </c>
      <c r="E2764" s="20">
        <f>COUNTIF('Chemins de conversion les plus '!$J2764:$CH2764,'Synthese chemins'!E$1)</f>
        <v>0</v>
      </c>
      <c r="F2764" s="20">
        <f>COUNTIF('Chemins de conversion les plus '!$J2764:$CH2764,'Synthese chemins'!F$1)</f>
        <v>3</v>
      </c>
      <c r="G2764" s="20">
        <f>COUNTIF('Chemins de conversion les plus '!$J2764:$CH2764,'Synthese chemins'!G$1)</f>
        <v>0</v>
      </c>
      <c r="H2764" s="20">
        <f>COUNTIF('Chemins de conversion les plus '!$J2764:$CH2764,'Synthese chemins'!H$1)</f>
        <v>0</v>
      </c>
      <c r="I2764" s="20">
        <f>COUNTIF('Chemins de conversion les plus '!$J2764:$CH2764,'Synthese chemins'!I$1)</f>
        <v>0</v>
      </c>
      <c r="J2764" s="20">
        <f>COUNTIF('Chemins de conversion les plus '!$J2764:$CH2764,'Synthese chemins'!J$1)</f>
        <v>0</v>
      </c>
      <c r="K2764" s="20">
        <f>COUNTIF('Chemins de conversion les plus '!$J2764:$CH2764,'Synthese chemins'!K$1)</f>
        <v>0</v>
      </c>
      <c r="L2764" s="20">
        <f>COUNTIF('Chemins de conversion les plus '!$J2764:$CH2764,'Synthese chemins'!L$1)</f>
        <v>0</v>
      </c>
      <c r="M2764" s="20">
        <f>COUNTIF('Chemins de conversion les plus '!$J2764:$CH2764,'Synthese chemins'!M$1)</f>
        <v>0</v>
      </c>
      <c r="N2764" s="20">
        <f>COUNTIF('Chemins de conversion les plus '!$J2764:$CH2764,'Synthese chemins'!N$1)</f>
        <v>0</v>
      </c>
      <c r="O2764" s="20">
        <f>COUNTIF('Chemins de conversion les plus '!$J2764:$CH2764,'Synthese chemins'!O$1)</f>
        <v>1</v>
      </c>
      <c r="P2764" s="20">
        <f>COUNTIF('Chemins de conversion les plus '!$J2764:$CH2764,'Synthese chemins'!P$1)</f>
        <v>0</v>
      </c>
      <c r="Q2764" s="20">
        <f>COUNTIF('Chemins de conversion les plus '!$J2764:$CH2764,'Synthese chemins'!Q$1)</f>
        <v>1</v>
      </c>
      <c r="R2764" s="20">
        <f>COUNTIF('Chemins de conversion les plus '!$J2764:$CH2764,'Synthese chemins'!R$1)</f>
        <v>1</v>
      </c>
      <c r="S2764" s="20">
        <f>COUNTIF('Chemins de conversion les plus '!$J2764:$CH2764,'Synthese chemins'!S$1)</f>
        <v>0</v>
      </c>
      <c r="T2764" s="20">
        <f>COUNTIF('Chemins de conversion les plus '!$J2764:$CH2764,'Synthese chemins'!T$1)</f>
        <v>0</v>
      </c>
      <c r="U2764" s="20">
        <f>COUNTIF('Chemins de conversion les plus '!$J2764:$CH2764,'Synthese chemins'!U$1)</f>
        <v>0</v>
      </c>
      <c r="V2764" s="20">
        <f>COUNTIF('Chemins de conversion les plus '!$J2764:$CH2764,'Synthese chemins'!V$1)</f>
        <v>0</v>
      </c>
      <c r="W2764" s="20">
        <f>COUNTIF('Chemins de conversion les plus '!$J2764:$CH2764,'Synthese chemins'!W$1)</f>
        <v>0</v>
      </c>
      <c r="X2764" s="20">
        <f>COUNTIF('Chemins de conversion les plus '!$J2764:$CH2764,'Synthese chemins'!X$1)</f>
        <v>0</v>
      </c>
      <c r="Y2764" s="5"/>
      <c r="Z2764" s="20">
        <f ca="1">VLOOKUP(A2764,INDIRECT("'Chemins de conversion les plus '!B$2:E$"&amp;'Paramétrage leviers'!E$2,TRUE),3)</f>
        <v>2</v>
      </c>
      <c r="AA2764" s="19">
        <f>VLOOKUP(A2764,'Chemins de conversion les plus '!B2764:E2764,4)</f>
        <v>0</v>
      </c>
      <c r="AB2764" s="20">
        <f t="shared" ca="1" si="218"/>
        <v>0.33333333333333331</v>
      </c>
      <c r="AC2764" s="19">
        <f t="shared" si="219"/>
        <v>0</v>
      </c>
    </row>
    <row r="2765" spans="1:29">
      <c r="A2765" s="2">
        <f t="shared" si="216"/>
        <v>2764</v>
      </c>
      <c r="B2765" s="2">
        <f>'Chemins de conversion les plus '!C2765</f>
        <v>6</v>
      </c>
      <c r="C2765" s="2">
        <f t="shared" si="217"/>
        <v>3</v>
      </c>
      <c r="D2765" s="2" t="str">
        <f t="shared" si="215"/>
        <v>Non</v>
      </c>
      <c r="E2765" s="20">
        <f>COUNTIF('Chemins de conversion les plus '!$J2765:$CH2765,'Synthese chemins'!E$1)</f>
        <v>0</v>
      </c>
      <c r="F2765" s="20">
        <f>COUNTIF('Chemins de conversion les plus '!$J2765:$CH2765,'Synthese chemins'!F$1)</f>
        <v>4</v>
      </c>
      <c r="G2765" s="20">
        <f>COUNTIF('Chemins de conversion les plus '!$J2765:$CH2765,'Synthese chemins'!G$1)</f>
        <v>0</v>
      </c>
      <c r="H2765" s="20">
        <f>COUNTIF('Chemins de conversion les plus '!$J2765:$CH2765,'Synthese chemins'!H$1)</f>
        <v>0</v>
      </c>
      <c r="I2765" s="20">
        <f>COUNTIF('Chemins de conversion les plus '!$J2765:$CH2765,'Synthese chemins'!I$1)</f>
        <v>0</v>
      </c>
      <c r="J2765" s="20">
        <f>COUNTIF('Chemins de conversion les plus '!$J2765:$CH2765,'Synthese chemins'!J$1)</f>
        <v>0</v>
      </c>
      <c r="K2765" s="20">
        <f>COUNTIF('Chemins de conversion les plus '!$J2765:$CH2765,'Synthese chemins'!K$1)</f>
        <v>0</v>
      </c>
      <c r="L2765" s="20">
        <f>COUNTIF('Chemins de conversion les plus '!$J2765:$CH2765,'Synthese chemins'!L$1)</f>
        <v>0</v>
      </c>
      <c r="M2765" s="20">
        <f>COUNTIF('Chemins de conversion les plus '!$J2765:$CH2765,'Synthese chemins'!M$1)</f>
        <v>0</v>
      </c>
      <c r="N2765" s="20">
        <f>COUNTIF('Chemins de conversion les plus '!$J2765:$CH2765,'Synthese chemins'!N$1)</f>
        <v>0</v>
      </c>
      <c r="O2765" s="20">
        <f>COUNTIF('Chemins de conversion les plus '!$J2765:$CH2765,'Synthese chemins'!O$1)</f>
        <v>0</v>
      </c>
      <c r="P2765" s="20">
        <f>COUNTIF('Chemins de conversion les plus '!$J2765:$CH2765,'Synthese chemins'!P$1)</f>
        <v>0</v>
      </c>
      <c r="Q2765" s="20">
        <f>COUNTIF('Chemins de conversion les plus '!$J2765:$CH2765,'Synthese chemins'!Q$1)</f>
        <v>0</v>
      </c>
      <c r="R2765" s="20">
        <f>COUNTIF('Chemins de conversion les plus '!$J2765:$CH2765,'Synthese chemins'!R$1)</f>
        <v>1</v>
      </c>
      <c r="S2765" s="20">
        <f>COUNTIF('Chemins de conversion les plus '!$J2765:$CH2765,'Synthese chemins'!S$1)</f>
        <v>0</v>
      </c>
      <c r="T2765" s="20">
        <f>COUNTIF('Chemins de conversion les plus '!$J2765:$CH2765,'Synthese chemins'!T$1)</f>
        <v>0</v>
      </c>
      <c r="U2765" s="20">
        <f>COUNTIF('Chemins de conversion les plus '!$J2765:$CH2765,'Synthese chemins'!U$1)</f>
        <v>1</v>
      </c>
      <c r="V2765" s="20">
        <f>COUNTIF('Chemins de conversion les plus '!$J2765:$CH2765,'Synthese chemins'!V$1)</f>
        <v>0</v>
      </c>
      <c r="W2765" s="20">
        <f>COUNTIF('Chemins de conversion les plus '!$J2765:$CH2765,'Synthese chemins'!W$1)</f>
        <v>0</v>
      </c>
      <c r="X2765" s="20">
        <f>COUNTIF('Chemins de conversion les plus '!$J2765:$CH2765,'Synthese chemins'!X$1)</f>
        <v>0</v>
      </c>
      <c r="Y2765" s="5"/>
      <c r="Z2765" s="20">
        <f ca="1">VLOOKUP(A2765,INDIRECT("'Chemins de conversion les plus '!B$2:E$"&amp;'Paramétrage leviers'!E$2,TRUE),3)</f>
        <v>2</v>
      </c>
      <c r="AA2765" s="19">
        <f>VLOOKUP(A2765,'Chemins de conversion les plus '!B2765:E2765,4)</f>
        <v>180.53</v>
      </c>
      <c r="AB2765" s="20">
        <f t="shared" ca="1" si="218"/>
        <v>0.33333333333333331</v>
      </c>
      <c r="AC2765" s="19">
        <f t="shared" si="219"/>
        <v>30.088333333333335</v>
      </c>
    </row>
    <row r="2766" spans="1:29">
      <c r="A2766" s="2">
        <f t="shared" si="216"/>
        <v>2765</v>
      </c>
      <c r="B2766" s="2">
        <f>'Chemins de conversion les plus '!C2766</f>
        <v>6</v>
      </c>
      <c r="C2766" s="2">
        <f t="shared" si="217"/>
        <v>3</v>
      </c>
      <c r="D2766" s="2" t="str">
        <f t="shared" si="215"/>
        <v>Non</v>
      </c>
      <c r="E2766" s="20">
        <f>COUNTIF('Chemins de conversion les plus '!$J2766:$CH2766,'Synthese chemins'!E$1)</f>
        <v>0</v>
      </c>
      <c r="F2766" s="20">
        <f>COUNTIF('Chemins de conversion les plus '!$J2766:$CH2766,'Synthese chemins'!F$1)</f>
        <v>4</v>
      </c>
      <c r="G2766" s="20">
        <f>COUNTIF('Chemins de conversion les plus '!$J2766:$CH2766,'Synthese chemins'!G$1)</f>
        <v>0</v>
      </c>
      <c r="H2766" s="20">
        <f>COUNTIF('Chemins de conversion les plus '!$J2766:$CH2766,'Synthese chemins'!H$1)</f>
        <v>0</v>
      </c>
      <c r="I2766" s="20">
        <f>COUNTIF('Chemins de conversion les plus '!$J2766:$CH2766,'Synthese chemins'!I$1)</f>
        <v>0</v>
      </c>
      <c r="J2766" s="20">
        <f>COUNTIF('Chemins de conversion les plus '!$J2766:$CH2766,'Synthese chemins'!J$1)</f>
        <v>0</v>
      </c>
      <c r="K2766" s="20">
        <f>COUNTIF('Chemins de conversion les plus '!$J2766:$CH2766,'Synthese chemins'!K$1)</f>
        <v>0</v>
      </c>
      <c r="L2766" s="20">
        <f>COUNTIF('Chemins de conversion les plus '!$J2766:$CH2766,'Synthese chemins'!L$1)</f>
        <v>0</v>
      </c>
      <c r="M2766" s="20">
        <f>COUNTIF('Chemins de conversion les plus '!$J2766:$CH2766,'Synthese chemins'!M$1)</f>
        <v>1</v>
      </c>
      <c r="N2766" s="20">
        <f>COUNTIF('Chemins de conversion les plus '!$J2766:$CH2766,'Synthese chemins'!N$1)</f>
        <v>0</v>
      </c>
      <c r="O2766" s="20">
        <f>COUNTIF('Chemins de conversion les plus '!$J2766:$CH2766,'Synthese chemins'!O$1)</f>
        <v>0</v>
      </c>
      <c r="P2766" s="20">
        <f>COUNTIF('Chemins de conversion les plus '!$J2766:$CH2766,'Synthese chemins'!P$1)</f>
        <v>0</v>
      </c>
      <c r="Q2766" s="20">
        <f>COUNTIF('Chemins de conversion les plus '!$J2766:$CH2766,'Synthese chemins'!Q$1)</f>
        <v>0</v>
      </c>
      <c r="R2766" s="20">
        <f>COUNTIF('Chemins de conversion les plus '!$J2766:$CH2766,'Synthese chemins'!R$1)</f>
        <v>1</v>
      </c>
      <c r="S2766" s="20">
        <f>COUNTIF('Chemins de conversion les plus '!$J2766:$CH2766,'Synthese chemins'!S$1)</f>
        <v>0</v>
      </c>
      <c r="T2766" s="20">
        <f>COUNTIF('Chemins de conversion les plus '!$J2766:$CH2766,'Synthese chemins'!T$1)</f>
        <v>0</v>
      </c>
      <c r="U2766" s="20">
        <f>COUNTIF('Chemins de conversion les plus '!$J2766:$CH2766,'Synthese chemins'!U$1)</f>
        <v>0</v>
      </c>
      <c r="V2766" s="20">
        <f>COUNTIF('Chemins de conversion les plus '!$J2766:$CH2766,'Synthese chemins'!V$1)</f>
        <v>0</v>
      </c>
      <c r="W2766" s="20">
        <f>COUNTIF('Chemins de conversion les plus '!$J2766:$CH2766,'Synthese chemins'!W$1)</f>
        <v>0</v>
      </c>
      <c r="X2766" s="20">
        <f>COUNTIF('Chemins de conversion les plus '!$J2766:$CH2766,'Synthese chemins'!X$1)</f>
        <v>0</v>
      </c>
      <c r="Y2766" s="5"/>
      <c r="Z2766" s="20">
        <f ca="1">VLOOKUP(A2766,INDIRECT("'Chemins de conversion les plus '!B$2:E$"&amp;'Paramétrage leviers'!E$2,TRUE),3)</f>
        <v>2</v>
      </c>
      <c r="AA2766" s="19">
        <f>VLOOKUP(A2766,'Chemins de conversion les plus '!B2766:E2766,4)</f>
        <v>46.13</v>
      </c>
      <c r="AB2766" s="20">
        <f t="shared" ca="1" si="218"/>
        <v>0.33333333333333331</v>
      </c>
      <c r="AC2766" s="19">
        <f t="shared" si="219"/>
        <v>7.6883333333333335</v>
      </c>
    </row>
    <row r="2767" spans="1:29">
      <c r="A2767" s="2">
        <f t="shared" si="216"/>
        <v>2766</v>
      </c>
      <c r="B2767" s="2">
        <f>'Chemins de conversion les plus '!C2767</f>
        <v>6</v>
      </c>
      <c r="C2767" s="2">
        <f t="shared" si="217"/>
        <v>4</v>
      </c>
      <c r="D2767" s="2" t="str">
        <f t="shared" si="215"/>
        <v>Non</v>
      </c>
      <c r="E2767" s="20">
        <f>COUNTIF('Chemins de conversion les plus '!$J2767:$CH2767,'Synthese chemins'!E$1)</f>
        <v>0</v>
      </c>
      <c r="F2767" s="20">
        <f>COUNTIF('Chemins de conversion les plus '!$J2767:$CH2767,'Synthese chemins'!F$1)</f>
        <v>3</v>
      </c>
      <c r="G2767" s="20">
        <f>COUNTIF('Chemins de conversion les plus '!$J2767:$CH2767,'Synthese chemins'!G$1)</f>
        <v>0</v>
      </c>
      <c r="H2767" s="20">
        <f>COUNTIF('Chemins de conversion les plus '!$J2767:$CH2767,'Synthese chemins'!H$1)</f>
        <v>0</v>
      </c>
      <c r="I2767" s="20">
        <f>COUNTIF('Chemins de conversion les plus '!$J2767:$CH2767,'Synthese chemins'!I$1)</f>
        <v>0</v>
      </c>
      <c r="J2767" s="20">
        <f>COUNTIF('Chemins de conversion les plus '!$J2767:$CH2767,'Synthese chemins'!J$1)</f>
        <v>0</v>
      </c>
      <c r="K2767" s="20">
        <f>COUNTIF('Chemins de conversion les plus '!$J2767:$CH2767,'Synthese chemins'!K$1)</f>
        <v>0</v>
      </c>
      <c r="L2767" s="20">
        <f>COUNTIF('Chemins de conversion les plus '!$J2767:$CH2767,'Synthese chemins'!L$1)</f>
        <v>1</v>
      </c>
      <c r="M2767" s="20">
        <f>COUNTIF('Chemins de conversion les plus '!$J2767:$CH2767,'Synthese chemins'!M$1)</f>
        <v>0</v>
      </c>
      <c r="N2767" s="20">
        <f>COUNTIF('Chemins de conversion les plus '!$J2767:$CH2767,'Synthese chemins'!N$1)</f>
        <v>1</v>
      </c>
      <c r="O2767" s="20">
        <f>COUNTIF('Chemins de conversion les plus '!$J2767:$CH2767,'Synthese chemins'!O$1)</f>
        <v>0</v>
      </c>
      <c r="P2767" s="20">
        <f>COUNTIF('Chemins de conversion les plus '!$J2767:$CH2767,'Synthese chemins'!P$1)</f>
        <v>0</v>
      </c>
      <c r="Q2767" s="20">
        <f>COUNTIF('Chemins de conversion les plus '!$J2767:$CH2767,'Synthese chemins'!Q$1)</f>
        <v>0</v>
      </c>
      <c r="R2767" s="20">
        <f>COUNTIF('Chemins de conversion les plus '!$J2767:$CH2767,'Synthese chemins'!R$1)</f>
        <v>1</v>
      </c>
      <c r="S2767" s="20">
        <f>COUNTIF('Chemins de conversion les plus '!$J2767:$CH2767,'Synthese chemins'!S$1)</f>
        <v>0</v>
      </c>
      <c r="T2767" s="20">
        <f>COUNTIF('Chemins de conversion les plus '!$J2767:$CH2767,'Synthese chemins'!T$1)</f>
        <v>0</v>
      </c>
      <c r="U2767" s="20">
        <f>COUNTIF('Chemins de conversion les plus '!$J2767:$CH2767,'Synthese chemins'!U$1)</f>
        <v>0</v>
      </c>
      <c r="V2767" s="20">
        <f>COUNTIF('Chemins de conversion les plus '!$J2767:$CH2767,'Synthese chemins'!V$1)</f>
        <v>0</v>
      </c>
      <c r="W2767" s="20">
        <f>COUNTIF('Chemins de conversion les plus '!$J2767:$CH2767,'Synthese chemins'!W$1)</f>
        <v>0</v>
      </c>
      <c r="X2767" s="20">
        <f>COUNTIF('Chemins de conversion les plus '!$J2767:$CH2767,'Synthese chemins'!X$1)</f>
        <v>0</v>
      </c>
      <c r="Y2767" s="5"/>
      <c r="Z2767" s="20">
        <f ca="1">VLOOKUP(A2767,INDIRECT("'Chemins de conversion les plus '!B$2:E$"&amp;'Paramétrage leviers'!E$2,TRUE),3)</f>
        <v>2</v>
      </c>
      <c r="AA2767" s="19">
        <f>VLOOKUP(A2767,'Chemins de conversion les plus '!B2767:E2767,4)</f>
        <v>14.39</v>
      </c>
      <c r="AB2767" s="20">
        <f t="shared" ca="1" si="218"/>
        <v>0.33333333333333331</v>
      </c>
      <c r="AC2767" s="19">
        <f t="shared" si="219"/>
        <v>2.3983333333333334</v>
      </c>
    </row>
    <row r="2768" spans="1:29">
      <c r="A2768" s="2">
        <f t="shared" si="216"/>
        <v>2767</v>
      </c>
      <c r="B2768" s="2">
        <f>'Chemins de conversion les plus '!C2768</f>
        <v>6</v>
      </c>
      <c r="C2768" s="2">
        <f t="shared" si="217"/>
        <v>3</v>
      </c>
      <c r="D2768" s="2" t="str">
        <f t="shared" si="215"/>
        <v>Non</v>
      </c>
      <c r="E2768" s="20">
        <f>COUNTIF('Chemins de conversion les plus '!$J2768:$CH2768,'Synthese chemins'!E$1)</f>
        <v>0</v>
      </c>
      <c r="F2768" s="20">
        <f>COUNTIF('Chemins de conversion les plus '!$J2768:$CH2768,'Synthese chemins'!F$1)</f>
        <v>3</v>
      </c>
      <c r="G2768" s="20">
        <f>COUNTIF('Chemins de conversion les plus '!$J2768:$CH2768,'Synthese chemins'!G$1)</f>
        <v>0</v>
      </c>
      <c r="H2768" s="20">
        <f>COUNTIF('Chemins de conversion les plus '!$J2768:$CH2768,'Synthese chemins'!H$1)</f>
        <v>0</v>
      </c>
      <c r="I2768" s="20">
        <f>COUNTIF('Chemins de conversion les plus '!$J2768:$CH2768,'Synthese chemins'!I$1)</f>
        <v>0</v>
      </c>
      <c r="J2768" s="20">
        <f>COUNTIF('Chemins de conversion les plus '!$J2768:$CH2768,'Synthese chemins'!J$1)</f>
        <v>0</v>
      </c>
      <c r="K2768" s="20">
        <f>COUNTIF('Chemins de conversion les plus '!$J2768:$CH2768,'Synthese chemins'!K$1)</f>
        <v>0</v>
      </c>
      <c r="L2768" s="20">
        <f>COUNTIF('Chemins de conversion les plus '!$J2768:$CH2768,'Synthese chemins'!L$1)</f>
        <v>0</v>
      </c>
      <c r="M2768" s="20">
        <f>COUNTIF('Chemins de conversion les plus '!$J2768:$CH2768,'Synthese chemins'!M$1)</f>
        <v>0</v>
      </c>
      <c r="N2768" s="20">
        <f>COUNTIF('Chemins de conversion les plus '!$J2768:$CH2768,'Synthese chemins'!N$1)</f>
        <v>2</v>
      </c>
      <c r="O2768" s="20">
        <f>COUNTIF('Chemins de conversion les plus '!$J2768:$CH2768,'Synthese chemins'!O$1)</f>
        <v>0</v>
      </c>
      <c r="P2768" s="20">
        <f>COUNTIF('Chemins de conversion les plus '!$J2768:$CH2768,'Synthese chemins'!P$1)</f>
        <v>0</v>
      </c>
      <c r="Q2768" s="20">
        <f>COUNTIF('Chemins de conversion les plus '!$J2768:$CH2768,'Synthese chemins'!Q$1)</f>
        <v>0</v>
      </c>
      <c r="R2768" s="20">
        <f>COUNTIF('Chemins de conversion les plus '!$J2768:$CH2768,'Synthese chemins'!R$1)</f>
        <v>1</v>
      </c>
      <c r="S2768" s="20">
        <f>COUNTIF('Chemins de conversion les plus '!$J2768:$CH2768,'Synthese chemins'!S$1)</f>
        <v>0</v>
      </c>
      <c r="T2768" s="20">
        <f>COUNTIF('Chemins de conversion les plus '!$J2768:$CH2768,'Synthese chemins'!T$1)</f>
        <v>0</v>
      </c>
      <c r="U2768" s="20">
        <f>COUNTIF('Chemins de conversion les plus '!$J2768:$CH2768,'Synthese chemins'!U$1)</f>
        <v>0</v>
      </c>
      <c r="V2768" s="20">
        <f>COUNTIF('Chemins de conversion les plus '!$J2768:$CH2768,'Synthese chemins'!V$1)</f>
        <v>0</v>
      </c>
      <c r="W2768" s="20">
        <f>COUNTIF('Chemins de conversion les plus '!$J2768:$CH2768,'Synthese chemins'!W$1)</f>
        <v>0</v>
      </c>
      <c r="X2768" s="20">
        <f>COUNTIF('Chemins de conversion les plus '!$J2768:$CH2768,'Synthese chemins'!X$1)</f>
        <v>0</v>
      </c>
      <c r="Y2768" s="5"/>
      <c r="Z2768" s="20">
        <f ca="1">VLOOKUP(A2768,INDIRECT("'Chemins de conversion les plus '!B$2:E$"&amp;'Paramétrage leviers'!E$2,TRUE),3)</f>
        <v>2</v>
      </c>
      <c r="AA2768" s="19">
        <f>VLOOKUP(A2768,'Chemins de conversion les plus '!B2768:E2768,4)</f>
        <v>0</v>
      </c>
      <c r="AB2768" s="20">
        <f t="shared" ca="1" si="218"/>
        <v>0.33333333333333331</v>
      </c>
      <c r="AC2768" s="19">
        <f t="shared" si="219"/>
        <v>0</v>
      </c>
    </row>
    <row r="2769" spans="1:29">
      <c r="A2769" s="2">
        <f t="shared" si="216"/>
        <v>2768</v>
      </c>
      <c r="B2769" s="2">
        <f>'Chemins de conversion les plus '!C2769</f>
        <v>6</v>
      </c>
      <c r="C2769" s="2">
        <f t="shared" si="217"/>
        <v>4</v>
      </c>
      <c r="D2769" s="2" t="str">
        <f t="shared" si="215"/>
        <v>Non</v>
      </c>
      <c r="E2769" s="20">
        <f>COUNTIF('Chemins de conversion les plus '!$J2769:$CH2769,'Synthese chemins'!E$1)</f>
        <v>0</v>
      </c>
      <c r="F2769" s="20">
        <f>COUNTIF('Chemins de conversion les plus '!$J2769:$CH2769,'Synthese chemins'!F$1)</f>
        <v>3</v>
      </c>
      <c r="G2769" s="20">
        <f>COUNTIF('Chemins de conversion les plus '!$J2769:$CH2769,'Synthese chemins'!G$1)</f>
        <v>0</v>
      </c>
      <c r="H2769" s="20">
        <f>COUNTIF('Chemins de conversion les plus '!$J2769:$CH2769,'Synthese chemins'!H$1)</f>
        <v>0</v>
      </c>
      <c r="I2769" s="20">
        <f>COUNTIF('Chemins de conversion les plus '!$J2769:$CH2769,'Synthese chemins'!I$1)</f>
        <v>0</v>
      </c>
      <c r="J2769" s="20">
        <f>COUNTIF('Chemins de conversion les plus '!$J2769:$CH2769,'Synthese chemins'!J$1)</f>
        <v>0</v>
      </c>
      <c r="K2769" s="20">
        <f>COUNTIF('Chemins de conversion les plus '!$J2769:$CH2769,'Synthese chemins'!K$1)</f>
        <v>0</v>
      </c>
      <c r="L2769" s="20">
        <f>COUNTIF('Chemins de conversion les plus '!$J2769:$CH2769,'Synthese chemins'!L$1)</f>
        <v>1</v>
      </c>
      <c r="M2769" s="20">
        <f>COUNTIF('Chemins de conversion les plus '!$J2769:$CH2769,'Synthese chemins'!M$1)</f>
        <v>0</v>
      </c>
      <c r="N2769" s="20">
        <f>COUNTIF('Chemins de conversion les plus '!$J2769:$CH2769,'Synthese chemins'!N$1)</f>
        <v>0</v>
      </c>
      <c r="O2769" s="20">
        <f>COUNTIF('Chemins de conversion les plus '!$J2769:$CH2769,'Synthese chemins'!O$1)</f>
        <v>0</v>
      </c>
      <c r="P2769" s="20">
        <f>COUNTIF('Chemins de conversion les plus '!$J2769:$CH2769,'Synthese chemins'!P$1)</f>
        <v>0</v>
      </c>
      <c r="Q2769" s="20">
        <f>COUNTIF('Chemins de conversion les plus '!$J2769:$CH2769,'Synthese chemins'!Q$1)</f>
        <v>1</v>
      </c>
      <c r="R2769" s="20">
        <f>COUNTIF('Chemins de conversion les plus '!$J2769:$CH2769,'Synthese chemins'!R$1)</f>
        <v>1</v>
      </c>
      <c r="S2769" s="20">
        <f>COUNTIF('Chemins de conversion les plus '!$J2769:$CH2769,'Synthese chemins'!S$1)</f>
        <v>0</v>
      </c>
      <c r="T2769" s="20">
        <f>COUNTIF('Chemins de conversion les plus '!$J2769:$CH2769,'Synthese chemins'!T$1)</f>
        <v>0</v>
      </c>
      <c r="U2769" s="20">
        <f>COUNTIF('Chemins de conversion les plus '!$J2769:$CH2769,'Synthese chemins'!U$1)</f>
        <v>0</v>
      </c>
      <c r="V2769" s="20">
        <f>COUNTIF('Chemins de conversion les plus '!$J2769:$CH2769,'Synthese chemins'!V$1)</f>
        <v>0</v>
      </c>
      <c r="W2769" s="20">
        <f>COUNTIF('Chemins de conversion les plus '!$J2769:$CH2769,'Synthese chemins'!W$1)</f>
        <v>0</v>
      </c>
      <c r="X2769" s="20">
        <f>COUNTIF('Chemins de conversion les plus '!$J2769:$CH2769,'Synthese chemins'!X$1)</f>
        <v>0</v>
      </c>
      <c r="Y2769" s="5"/>
      <c r="Z2769" s="20">
        <f ca="1">VLOOKUP(A2769,INDIRECT("'Chemins de conversion les plus '!B$2:E$"&amp;'Paramétrage leviers'!E$2,TRUE),3)</f>
        <v>2</v>
      </c>
      <c r="AA2769" s="19">
        <f>VLOOKUP(A2769,'Chemins de conversion les plus '!B2769:E2769,4)</f>
        <v>31.35</v>
      </c>
      <c r="AB2769" s="20">
        <f t="shared" ca="1" si="218"/>
        <v>0.33333333333333331</v>
      </c>
      <c r="AC2769" s="19">
        <f t="shared" si="219"/>
        <v>5.2250000000000005</v>
      </c>
    </row>
    <row r="2770" spans="1:29">
      <c r="A2770" s="2">
        <f t="shared" si="216"/>
        <v>2769</v>
      </c>
      <c r="B2770" s="2">
        <f>'Chemins de conversion les plus '!C2770</f>
        <v>6</v>
      </c>
      <c r="C2770" s="2">
        <f t="shared" si="217"/>
        <v>3</v>
      </c>
      <c r="D2770" s="2" t="str">
        <f t="shared" si="215"/>
        <v>Non</v>
      </c>
      <c r="E2770" s="20">
        <f>COUNTIF('Chemins de conversion les plus '!$J2770:$CH2770,'Synthese chemins'!E$1)</f>
        <v>1</v>
      </c>
      <c r="F2770" s="20">
        <f>COUNTIF('Chemins de conversion les plus '!$J2770:$CH2770,'Synthese chemins'!F$1)</f>
        <v>4</v>
      </c>
      <c r="G2770" s="20">
        <f>COUNTIF('Chemins de conversion les plus '!$J2770:$CH2770,'Synthese chemins'!G$1)</f>
        <v>0</v>
      </c>
      <c r="H2770" s="20">
        <f>COUNTIF('Chemins de conversion les plus '!$J2770:$CH2770,'Synthese chemins'!H$1)</f>
        <v>0</v>
      </c>
      <c r="I2770" s="20">
        <f>COUNTIF('Chemins de conversion les plus '!$J2770:$CH2770,'Synthese chemins'!I$1)</f>
        <v>0</v>
      </c>
      <c r="J2770" s="20">
        <f>COUNTIF('Chemins de conversion les plus '!$J2770:$CH2770,'Synthese chemins'!J$1)</f>
        <v>0</v>
      </c>
      <c r="K2770" s="20">
        <f>COUNTIF('Chemins de conversion les plus '!$J2770:$CH2770,'Synthese chemins'!K$1)</f>
        <v>0</v>
      </c>
      <c r="L2770" s="20">
        <f>COUNTIF('Chemins de conversion les plus '!$J2770:$CH2770,'Synthese chemins'!L$1)</f>
        <v>0</v>
      </c>
      <c r="M2770" s="20">
        <f>COUNTIF('Chemins de conversion les plus '!$J2770:$CH2770,'Synthese chemins'!M$1)</f>
        <v>0</v>
      </c>
      <c r="N2770" s="20">
        <f>COUNTIF('Chemins de conversion les plus '!$J2770:$CH2770,'Synthese chemins'!N$1)</f>
        <v>0</v>
      </c>
      <c r="O2770" s="20">
        <f>COUNTIF('Chemins de conversion les plus '!$J2770:$CH2770,'Synthese chemins'!O$1)</f>
        <v>0</v>
      </c>
      <c r="P2770" s="20">
        <f>COUNTIF('Chemins de conversion les plus '!$J2770:$CH2770,'Synthese chemins'!P$1)</f>
        <v>0</v>
      </c>
      <c r="Q2770" s="20">
        <f>COUNTIF('Chemins de conversion les plus '!$J2770:$CH2770,'Synthese chemins'!Q$1)</f>
        <v>0</v>
      </c>
      <c r="R2770" s="20">
        <f>COUNTIF('Chemins de conversion les plus '!$J2770:$CH2770,'Synthese chemins'!R$1)</f>
        <v>1</v>
      </c>
      <c r="S2770" s="20">
        <f>COUNTIF('Chemins de conversion les plus '!$J2770:$CH2770,'Synthese chemins'!S$1)</f>
        <v>0</v>
      </c>
      <c r="T2770" s="20">
        <f>COUNTIF('Chemins de conversion les plus '!$J2770:$CH2770,'Synthese chemins'!T$1)</f>
        <v>0</v>
      </c>
      <c r="U2770" s="20">
        <f>COUNTIF('Chemins de conversion les plus '!$J2770:$CH2770,'Synthese chemins'!U$1)</f>
        <v>0</v>
      </c>
      <c r="V2770" s="20">
        <f>COUNTIF('Chemins de conversion les plus '!$J2770:$CH2770,'Synthese chemins'!V$1)</f>
        <v>0</v>
      </c>
      <c r="W2770" s="20">
        <f>COUNTIF('Chemins de conversion les plus '!$J2770:$CH2770,'Synthese chemins'!W$1)</f>
        <v>0</v>
      </c>
      <c r="X2770" s="20">
        <f>COUNTIF('Chemins de conversion les plus '!$J2770:$CH2770,'Synthese chemins'!X$1)</f>
        <v>0</v>
      </c>
      <c r="Y2770" s="5"/>
      <c r="Z2770" s="20">
        <f ca="1">VLOOKUP(A2770,INDIRECT("'Chemins de conversion les plus '!B$2:E$"&amp;'Paramétrage leviers'!E$2,TRUE),3)</f>
        <v>2</v>
      </c>
      <c r="AA2770" s="19">
        <f>VLOOKUP(A2770,'Chemins de conversion les plus '!B2770:E2770,4)</f>
        <v>24.14</v>
      </c>
      <c r="AB2770" s="20">
        <f t="shared" ca="1" si="218"/>
        <v>0.33333333333333331</v>
      </c>
      <c r="AC2770" s="19">
        <f t="shared" si="219"/>
        <v>4.0233333333333334</v>
      </c>
    </row>
    <row r="2771" spans="1:29">
      <c r="A2771" s="2">
        <f t="shared" si="216"/>
        <v>2770</v>
      </c>
      <c r="B2771" s="2">
        <f>'Chemins de conversion les plus '!C2771</f>
        <v>6</v>
      </c>
      <c r="C2771" s="2">
        <f t="shared" si="217"/>
        <v>4</v>
      </c>
      <c r="D2771" s="2" t="str">
        <f t="shared" si="215"/>
        <v>Non</v>
      </c>
      <c r="E2771" s="20">
        <f>COUNTIF('Chemins de conversion les plus '!$J2771:$CH2771,'Synthese chemins'!E$1)</f>
        <v>0</v>
      </c>
      <c r="F2771" s="20">
        <f>COUNTIF('Chemins de conversion les plus '!$J2771:$CH2771,'Synthese chemins'!F$1)</f>
        <v>1</v>
      </c>
      <c r="G2771" s="20">
        <f>COUNTIF('Chemins de conversion les plus '!$J2771:$CH2771,'Synthese chemins'!G$1)</f>
        <v>0</v>
      </c>
      <c r="H2771" s="20">
        <f>COUNTIF('Chemins de conversion les plus '!$J2771:$CH2771,'Synthese chemins'!H$1)</f>
        <v>0</v>
      </c>
      <c r="I2771" s="20">
        <f>COUNTIF('Chemins de conversion les plus '!$J2771:$CH2771,'Synthese chemins'!I$1)</f>
        <v>0</v>
      </c>
      <c r="J2771" s="20">
        <f>COUNTIF('Chemins de conversion les plus '!$J2771:$CH2771,'Synthese chemins'!J$1)</f>
        <v>0</v>
      </c>
      <c r="K2771" s="20">
        <f>COUNTIF('Chemins de conversion les plus '!$J2771:$CH2771,'Synthese chemins'!K$1)</f>
        <v>0</v>
      </c>
      <c r="L2771" s="20">
        <f>COUNTIF('Chemins de conversion les plus '!$J2771:$CH2771,'Synthese chemins'!L$1)</f>
        <v>1</v>
      </c>
      <c r="M2771" s="20">
        <f>COUNTIF('Chemins de conversion les plus '!$J2771:$CH2771,'Synthese chemins'!M$1)</f>
        <v>0</v>
      </c>
      <c r="N2771" s="20">
        <f>COUNTIF('Chemins de conversion les plus '!$J2771:$CH2771,'Synthese chemins'!N$1)</f>
        <v>3</v>
      </c>
      <c r="O2771" s="20">
        <f>COUNTIF('Chemins de conversion les plus '!$J2771:$CH2771,'Synthese chemins'!O$1)</f>
        <v>0</v>
      </c>
      <c r="P2771" s="20">
        <f>COUNTIF('Chemins de conversion les plus '!$J2771:$CH2771,'Synthese chemins'!P$1)</f>
        <v>0</v>
      </c>
      <c r="Q2771" s="20">
        <f>COUNTIF('Chemins de conversion les plus '!$J2771:$CH2771,'Synthese chemins'!Q$1)</f>
        <v>0</v>
      </c>
      <c r="R2771" s="20">
        <f>COUNTIF('Chemins de conversion les plus '!$J2771:$CH2771,'Synthese chemins'!R$1)</f>
        <v>1</v>
      </c>
      <c r="S2771" s="20">
        <f>COUNTIF('Chemins de conversion les plus '!$J2771:$CH2771,'Synthese chemins'!S$1)</f>
        <v>0</v>
      </c>
      <c r="T2771" s="20">
        <f>COUNTIF('Chemins de conversion les plus '!$J2771:$CH2771,'Synthese chemins'!T$1)</f>
        <v>0</v>
      </c>
      <c r="U2771" s="20">
        <f>COUNTIF('Chemins de conversion les plus '!$J2771:$CH2771,'Synthese chemins'!U$1)</f>
        <v>0</v>
      </c>
      <c r="V2771" s="20">
        <f>COUNTIF('Chemins de conversion les plus '!$J2771:$CH2771,'Synthese chemins'!V$1)</f>
        <v>0</v>
      </c>
      <c r="W2771" s="20">
        <f>COUNTIF('Chemins de conversion les plus '!$J2771:$CH2771,'Synthese chemins'!W$1)</f>
        <v>0</v>
      </c>
      <c r="X2771" s="20">
        <f>COUNTIF('Chemins de conversion les plus '!$J2771:$CH2771,'Synthese chemins'!X$1)</f>
        <v>0</v>
      </c>
      <c r="Y2771" s="5"/>
      <c r="Z2771" s="20">
        <f ca="1">VLOOKUP(A2771,INDIRECT("'Chemins de conversion les plus '!B$2:E$"&amp;'Paramétrage leviers'!E$2,TRUE),3)</f>
        <v>2</v>
      </c>
      <c r="AA2771" s="19">
        <f>VLOOKUP(A2771,'Chemins de conversion les plus '!B2771:E2771,4)</f>
        <v>81.08</v>
      </c>
      <c r="AB2771" s="20">
        <f t="shared" ca="1" si="218"/>
        <v>0.33333333333333331</v>
      </c>
      <c r="AC2771" s="19">
        <f t="shared" si="219"/>
        <v>13.513333333333334</v>
      </c>
    </row>
    <row r="2772" spans="1:29">
      <c r="A2772" s="2">
        <f t="shared" si="216"/>
        <v>2771</v>
      </c>
      <c r="B2772" s="2">
        <f>'Chemins de conversion les plus '!C2772</f>
        <v>6</v>
      </c>
      <c r="C2772" s="2">
        <f t="shared" si="217"/>
        <v>3</v>
      </c>
      <c r="D2772" s="2" t="str">
        <f t="shared" si="215"/>
        <v>Non</v>
      </c>
      <c r="E2772" s="20">
        <f>COUNTIF('Chemins de conversion les plus '!$J2772:$CH2772,'Synthese chemins'!E$1)</f>
        <v>0</v>
      </c>
      <c r="F2772" s="20">
        <f>COUNTIF('Chemins de conversion les plus '!$J2772:$CH2772,'Synthese chemins'!F$1)</f>
        <v>3</v>
      </c>
      <c r="G2772" s="20">
        <f>COUNTIF('Chemins de conversion les plus '!$J2772:$CH2772,'Synthese chemins'!G$1)</f>
        <v>0</v>
      </c>
      <c r="H2772" s="20">
        <f>COUNTIF('Chemins de conversion les plus '!$J2772:$CH2772,'Synthese chemins'!H$1)</f>
        <v>0</v>
      </c>
      <c r="I2772" s="20">
        <f>COUNTIF('Chemins de conversion les plus '!$J2772:$CH2772,'Synthese chemins'!I$1)</f>
        <v>2</v>
      </c>
      <c r="J2772" s="20">
        <f>COUNTIF('Chemins de conversion les plus '!$J2772:$CH2772,'Synthese chemins'!J$1)</f>
        <v>0</v>
      </c>
      <c r="K2772" s="20">
        <f>COUNTIF('Chemins de conversion les plus '!$J2772:$CH2772,'Synthese chemins'!K$1)</f>
        <v>0</v>
      </c>
      <c r="L2772" s="20">
        <f>COUNTIF('Chemins de conversion les plus '!$J2772:$CH2772,'Synthese chemins'!L$1)</f>
        <v>0</v>
      </c>
      <c r="M2772" s="20">
        <f>COUNTIF('Chemins de conversion les plus '!$J2772:$CH2772,'Synthese chemins'!M$1)</f>
        <v>0</v>
      </c>
      <c r="N2772" s="20">
        <f>COUNTIF('Chemins de conversion les plus '!$J2772:$CH2772,'Synthese chemins'!N$1)</f>
        <v>0</v>
      </c>
      <c r="O2772" s="20">
        <f>COUNTIF('Chemins de conversion les plus '!$J2772:$CH2772,'Synthese chemins'!O$1)</f>
        <v>0</v>
      </c>
      <c r="P2772" s="20">
        <f>COUNTIF('Chemins de conversion les plus '!$J2772:$CH2772,'Synthese chemins'!P$1)</f>
        <v>0</v>
      </c>
      <c r="Q2772" s="20">
        <f>COUNTIF('Chemins de conversion les plus '!$J2772:$CH2772,'Synthese chemins'!Q$1)</f>
        <v>0</v>
      </c>
      <c r="R2772" s="20">
        <f>COUNTIF('Chemins de conversion les plus '!$J2772:$CH2772,'Synthese chemins'!R$1)</f>
        <v>1</v>
      </c>
      <c r="S2772" s="20">
        <f>COUNTIF('Chemins de conversion les plus '!$J2772:$CH2772,'Synthese chemins'!S$1)</f>
        <v>0</v>
      </c>
      <c r="T2772" s="20">
        <f>COUNTIF('Chemins de conversion les plus '!$J2772:$CH2772,'Synthese chemins'!T$1)</f>
        <v>0</v>
      </c>
      <c r="U2772" s="20">
        <f>COUNTIF('Chemins de conversion les plus '!$J2772:$CH2772,'Synthese chemins'!U$1)</f>
        <v>0</v>
      </c>
      <c r="V2772" s="20">
        <f>COUNTIF('Chemins de conversion les plus '!$J2772:$CH2772,'Synthese chemins'!V$1)</f>
        <v>0</v>
      </c>
      <c r="W2772" s="20">
        <f>COUNTIF('Chemins de conversion les plus '!$J2772:$CH2772,'Synthese chemins'!W$1)</f>
        <v>0</v>
      </c>
      <c r="X2772" s="20">
        <f>COUNTIF('Chemins de conversion les plus '!$J2772:$CH2772,'Synthese chemins'!X$1)</f>
        <v>0</v>
      </c>
      <c r="Y2772" s="5"/>
      <c r="Z2772" s="20">
        <f ca="1">VLOOKUP(A2772,INDIRECT("'Chemins de conversion les plus '!B$2:E$"&amp;'Paramétrage leviers'!E$2,TRUE),3)</f>
        <v>2</v>
      </c>
      <c r="AA2772" s="19">
        <f>VLOOKUP(A2772,'Chemins de conversion les plus '!B2772:E2772,4)</f>
        <v>38.49</v>
      </c>
      <c r="AB2772" s="20">
        <f t="shared" ca="1" si="218"/>
        <v>0.33333333333333331</v>
      </c>
      <c r="AC2772" s="19">
        <f t="shared" si="219"/>
        <v>6.415</v>
      </c>
    </row>
    <row r="2773" spans="1:29">
      <c r="A2773" s="2">
        <f t="shared" si="216"/>
        <v>2772</v>
      </c>
      <c r="B2773" s="2">
        <f>'Chemins de conversion les plus '!C2773</f>
        <v>6</v>
      </c>
      <c r="C2773" s="2">
        <f t="shared" si="217"/>
        <v>3</v>
      </c>
      <c r="D2773" s="2" t="str">
        <f t="shared" si="215"/>
        <v>Non</v>
      </c>
      <c r="E2773" s="20">
        <f>COUNTIF('Chemins de conversion les plus '!$J2773:$CH2773,'Synthese chemins'!E$1)</f>
        <v>0</v>
      </c>
      <c r="F2773" s="20">
        <f>COUNTIF('Chemins de conversion les plus '!$J2773:$CH2773,'Synthese chemins'!F$1)</f>
        <v>1</v>
      </c>
      <c r="G2773" s="20">
        <f>COUNTIF('Chemins de conversion les plus '!$J2773:$CH2773,'Synthese chemins'!G$1)</f>
        <v>0</v>
      </c>
      <c r="H2773" s="20">
        <f>COUNTIF('Chemins de conversion les plus '!$J2773:$CH2773,'Synthese chemins'!H$1)</f>
        <v>0</v>
      </c>
      <c r="I2773" s="20">
        <f>COUNTIF('Chemins de conversion les plus '!$J2773:$CH2773,'Synthese chemins'!I$1)</f>
        <v>0</v>
      </c>
      <c r="J2773" s="20">
        <f>COUNTIF('Chemins de conversion les plus '!$J2773:$CH2773,'Synthese chemins'!J$1)</f>
        <v>0</v>
      </c>
      <c r="K2773" s="20">
        <f>COUNTIF('Chemins de conversion les plus '!$J2773:$CH2773,'Synthese chemins'!K$1)</f>
        <v>0</v>
      </c>
      <c r="L2773" s="20">
        <f>COUNTIF('Chemins de conversion les plus '!$J2773:$CH2773,'Synthese chemins'!L$1)</f>
        <v>0</v>
      </c>
      <c r="M2773" s="20">
        <f>COUNTIF('Chemins de conversion les plus '!$J2773:$CH2773,'Synthese chemins'!M$1)</f>
        <v>0</v>
      </c>
      <c r="N2773" s="20">
        <f>COUNTIF('Chemins de conversion les plus '!$J2773:$CH2773,'Synthese chemins'!N$1)</f>
        <v>0</v>
      </c>
      <c r="O2773" s="20">
        <f>COUNTIF('Chemins de conversion les plus '!$J2773:$CH2773,'Synthese chemins'!O$1)</f>
        <v>0</v>
      </c>
      <c r="P2773" s="20">
        <f>COUNTIF('Chemins de conversion les plus '!$J2773:$CH2773,'Synthese chemins'!P$1)</f>
        <v>0</v>
      </c>
      <c r="Q2773" s="20">
        <f>COUNTIF('Chemins de conversion les plus '!$J2773:$CH2773,'Synthese chemins'!Q$1)</f>
        <v>0</v>
      </c>
      <c r="R2773" s="20">
        <f>COUNTIF('Chemins de conversion les plus '!$J2773:$CH2773,'Synthese chemins'!R$1)</f>
        <v>3</v>
      </c>
      <c r="S2773" s="20">
        <f>COUNTIF('Chemins de conversion les plus '!$J2773:$CH2773,'Synthese chemins'!S$1)</f>
        <v>2</v>
      </c>
      <c r="T2773" s="20">
        <f>COUNTIF('Chemins de conversion les plus '!$J2773:$CH2773,'Synthese chemins'!T$1)</f>
        <v>0</v>
      </c>
      <c r="U2773" s="20">
        <f>COUNTIF('Chemins de conversion les plus '!$J2773:$CH2773,'Synthese chemins'!U$1)</f>
        <v>0</v>
      </c>
      <c r="V2773" s="20">
        <f>COUNTIF('Chemins de conversion les plus '!$J2773:$CH2773,'Synthese chemins'!V$1)</f>
        <v>0</v>
      </c>
      <c r="W2773" s="20">
        <f>COUNTIF('Chemins de conversion les plus '!$J2773:$CH2773,'Synthese chemins'!W$1)</f>
        <v>0</v>
      </c>
      <c r="X2773" s="20">
        <f>COUNTIF('Chemins de conversion les plus '!$J2773:$CH2773,'Synthese chemins'!X$1)</f>
        <v>0</v>
      </c>
      <c r="Y2773" s="5"/>
      <c r="Z2773" s="20">
        <f ca="1">VLOOKUP(A2773,INDIRECT("'Chemins de conversion les plus '!B$2:E$"&amp;'Paramétrage leviers'!E$2,TRUE),3)</f>
        <v>2</v>
      </c>
      <c r="AA2773" s="19">
        <f>VLOOKUP(A2773,'Chemins de conversion les plus '!B2773:E2773,4)</f>
        <v>80.94</v>
      </c>
      <c r="AB2773" s="20">
        <f t="shared" ca="1" si="218"/>
        <v>0.33333333333333331</v>
      </c>
      <c r="AC2773" s="19">
        <f t="shared" si="219"/>
        <v>13.49</v>
      </c>
    </row>
    <row r="2774" spans="1:29">
      <c r="A2774" s="2">
        <f t="shared" si="216"/>
        <v>2773</v>
      </c>
      <c r="B2774" s="2">
        <f>'Chemins de conversion les plus '!C2774</f>
        <v>6</v>
      </c>
      <c r="C2774" s="2">
        <f t="shared" si="217"/>
        <v>3</v>
      </c>
      <c r="D2774" s="2" t="str">
        <f t="shared" si="215"/>
        <v>Non</v>
      </c>
      <c r="E2774" s="20">
        <f>COUNTIF('Chemins de conversion les plus '!$J2774:$CH2774,'Synthese chemins'!E$1)</f>
        <v>0</v>
      </c>
      <c r="F2774" s="20">
        <f>COUNTIF('Chemins de conversion les plus '!$J2774:$CH2774,'Synthese chemins'!F$1)</f>
        <v>4</v>
      </c>
      <c r="G2774" s="20">
        <f>COUNTIF('Chemins de conversion les plus '!$J2774:$CH2774,'Synthese chemins'!G$1)</f>
        <v>0</v>
      </c>
      <c r="H2774" s="20">
        <f>COUNTIF('Chemins de conversion les plus '!$J2774:$CH2774,'Synthese chemins'!H$1)</f>
        <v>0</v>
      </c>
      <c r="I2774" s="20">
        <f>COUNTIF('Chemins de conversion les plus '!$J2774:$CH2774,'Synthese chemins'!I$1)</f>
        <v>0</v>
      </c>
      <c r="J2774" s="20">
        <f>COUNTIF('Chemins de conversion les plus '!$J2774:$CH2774,'Synthese chemins'!J$1)</f>
        <v>0</v>
      </c>
      <c r="K2774" s="20">
        <f>COUNTIF('Chemins de conversion les plus '!$J2774:$CH2774,'Synthese chemins'!K$1)</f>
        <v>0</v>
      </c>
      <c r="L2774" s="20">
        <f>COUNTIF('Chemins de conversion les plus '!$J2774:$CH2774,'Synthese chemins'!L$1)</f>
        <v>0</v>
      </c>
      <c r="M2774" s="20">
        <f>COUNTIF('Chemins de conversion les plus '!$J2774:$CH2774,'Synthese chemins'!M$1)</f>
        <v>0</v>
      </c>
      <c r="N2774" s="20">
        <f>COUNTIF('Chemins de conversion les plus '!$J2774:$CH2774,'Synthese chemins'!N$1)</f>
        <v>0</v>
      </c>
      <c r="O2774" s="20">
        <f>COUNTIF('Chemins de conversion les plus '!$J2774:$CH2774,'Synthese chemins'!O$1)</f>
        <v>0</v>
      </c>
      <c r="P2774" s="20">
        <f>COUNTIF('Chemins de conversion les plus '!$J2774:$CH2774,'Synthese chemins'!P$1)</f>
        <v>0</v>
      </c>
      <c r="Q2774" s="20">
        <f>COUNTIF('Chemins de conversion les plus '!$J2774:$CH2774,'Synthese chemins'!Q$1)</f>
        <v>0</v>
      </c>
      <c r="R2774" s="20">
        <f>COUNTIF('Chemins de conversion les plus '!$J2774:$CH2774,'Synthese chemins'!R$1)</f>
        <v>1</v>
      </c>
      <c r="S2774" s="20">
        <f>COUNTIF('Chemins de conversion les plus '!$J2774:$CH2774,'Synthese chemins'!S$1)</f>
        <v>1</v>
      </c>
      <c r="T2774" s="20">
        <f>COUNTIF('Chemins de conversion les plus '!$J2774:$CH2774,'Synthese chemins'!T$1)</f>
        <v>0</v>
      </c>
      <c r="U2774" s="20">
        <f>COUNTIF('Chemins de conversion les plus '!$J2774:$CH2774,'Synthese chemins'!U$1)</f>
        <v>0</v>
      </c>
      <c r="V2774" s="20">
        <f>COUNTIF('Chemins de conversion les plus '!$J2774:$CH2774,'Synthese chemins'!V$1)</f>
        <v>0</v>
      </c>
      <c r="W2774" s="20">
        <f>COUNTIF('Chemins de conversion les plus '!$J2774:$CH2774,'Synthese chemins'!W$1)</f>
        <v>0</v>
      </c>
      <c r="X2774" s="20">
        <f>COUNTIF('Chemins de conversion les plus '!$J2774:$CH2774,'Synthese chemins'!X$1)</f>
        <v>0</v>
      </c>
      <c r="Y2774" s="5"/>
      <c r="Z2774" s="20">
        <f ca="1">VLOOKUP(A2774,INDIRECT("'Chemins de conversion les plus '!B$2:E$"&amp;'Paramétrage leviers'!E$2,TRUE),3)</f>
        <v>2</v>
      </c>
      <c r="AA2774" s="19">
        <f>VLOOKUP(A2774,'Chemins de conversion les plus '!B2774:E2774,4)</f>
        <v>0</v>
      </c>
      <c r="AB2774" s="20">
        <f t="shared" ca="1" si="218"/>
        <v>0.33333333333333331</v>
      </c>
      <c r="AC2774" s="19">
        <f t="shared" si="219"/>
        <v>0</v>
      </c>
    </row>
    <row r="2775" spans="1:29">
      <c r="A2775" s="2">
        <f t="shared" si="216"/>
        <v>2774</v>
      </c>
      <c r="B2775" s="2">
        <f>'Chemins de conversion les plus '!C2775</f>
        <v>6</v>
      </c>
      <c r="C2775" s="2">
        <f t="shared" si="217"/>
        <v>3</v>
      </c>
      <c r="D2775" s="2" t="str">
        <f t="shared" si="215"/>
        <v>Non</v>
      </c>
      <c r="E2775" s="20">
        <f>COUNTIF('Chemins de conversion les plus '!$J2775:$CH2775,'Synthese chemins'!E$1)</f>
        <v>0</v>
      </c>
      <c r="F2775" s="20">
        <f>COUNTIF('Chemins de conversion les plus '!$J2775:$CH2775,'Synthese chemins'!F$1)</f>
        <v>0</v>
      </c>
      <c r="G2775" s="20">
        <f>COUNTIF('Chemins de conversion les plus '!$J2775:$CH2775,'Synthese chemins'!G$1)</f>
        <v>0</v>
      </c>
      <c r="H2775" s="20">
        <f>COUNTIF('Chemins de conversion les plus '!$J2775:$CH2775,'Synthese chemins'!H$1)</f>
        <v>0</v>
      </c>
      <c r="I2775" s="20">
        <f>COUNTIF('Chemins de conversion les plus '!$J2775:$CH2775,'Synthese chemins'!I$1)</f>
        <v>0</v>
      </c>
      <c r="J2775" s="20">
        <f>COUNTIF('Chemins de conversion les plus '!$J2775:$CH2775,'Synthese chemins'!J$1)</f>
        <v>0</v>
      </c>
      <c r="K2775" s="20">
        <f>COUNTIF('Chemins de conversion les plus '!$J2775:$CH2775,'Synthese chemins'!K$1)</f>
        <v>0</v>
      </c>
      <c r="L2775" s="20">
        <f>COUNTIF('Chemins de conversion les plus '!$J2775:$CH2775,'Synthese chemins'!L$1)</f>
        <v>2</v>
      </c>
      <c r="M2775" s="20">
        <f>COUNTIF('Chemins de conversion les plus '!$J2775:$CH2775,'Synthese chemins'!M$1)</f>
        <v>0</v>
      </c>
      <c r="N2775" s="20">
        <f>COUNTIF('Chemins de conversion les plus '!$J2775:$CH2775,'Synthese chemins'!N$1)</f>
        <v>0</v>
      </c>
      <c r="O2775" s="20">
        <f>COUNTIF('Chemins de conversion les plus '!$J2775:$CH2775,'Synthese chemins'!O$1)</f>
        <v>0</v>
      </c>
      <c r="P2775" s="20">
        <f>COUNTIF('Chemins de conversion les plus '!$J2775:$CH2775,'Synthese chemins'!P$1)</f>
        <v>0</v>
      </c>
      <c r="Q2775" s="20">
        <f>COUNTIF('Chemins de conversion les plus '!$J2775:$CH2775,'Synthese chemins'!Q$1)</f>
        <v>0</v>
      </c>
      <c r="R2775" s="20">
        <f>COUNTIF('Chemins de conversion les plus '!$J2775:$CH2775,'Synthese chemins'!R$1)</f>
        <v>3</v>
      </c>
      <c r="S2775" s="20">
        <f>COUNTIF('Chemins de conversion les plus '!$J2775:$CH2775,'Synthese chemins'!S$1)</f>
        <v>1</v>
      </c>
      <c r="T2775" s="20">
        <f>COUNTIF('Chemins de conversion les plus '!$J2775:$CH2775,'Synthese chemins'!T$1)</f>
        <v>0</v>
      </c>
      <c r="U2775" s="20">
        <f>COUNTIF('Chemins de conversion les plus '!$J2775:$CH2775,'Synthese chemins'!U$1)</f>
        <v>0</v>
      </c>
      <c r="V2775" s="20">
        <f>COUNTIF('Chemins de conversion les plus '!$J2775:$CH2775,'Synthese chemins'!V$1)</f>
        <v>0</v>
      </c>
      <c r="W2775" s="20">
        <f>COUNTIF('Chemins de conversion les plus '!$J2775:$CH2775,'Synthese chemins'!W$1)</f>
        <v>0</v>
      </c>
      <c r="X2775" s="20">
        <f>COUNTIF('Chemins de conversion les plus '!$J2775:$CH2775,'Synthese chemins'!X$1)</f>
        <v>0</v>
      </c>
      <c r="Y2775" s="5"/>
      <c r="Z2775" s="20">
        <f ca="1">VLOOKUP(A2775,INDIRECT("'Chemins de conversion les plus '!B$2:E$"&amp;'Paramétrage leviers'!E$2,TRUE),3)</f>
        <v>2</v>
      </c>
      <c r="AA2775" s="19">
        <f>VLOOKUP(A2775,'Chemins de conversion les plus '!B2775:E2775,4)</f>
        <v>142.02000000000001</v>
      </c>
      <c r="AB2775" s="20">
        <f t="shared" ca="1" si="218"/>
        <v>0.33333333333333331</v>
      </c>
      <c r="AC2775" s="19">
        <f t="shared" si="219"/>
        <v>23.67</v>
      </c>
    </row>
    <row r="2776" spans="1:29">
      <c r="A2776" s="2">
        <f t="shared" si="216"/>
        <v>2775</v>
      </c>
      <c r="B2776" s="2">
        <f>'Chemins de conversion les plus '!C2776</f>
        <v>6</v>
      </c>
      <c r="C2776" s="2">
        <f t="shared" si="217"/>
        <v>3</v>
      </c>
      <c r="D2776" s="2" t="str">
        <f t="shared" si="215"/>
        <v>Non</v>
      </c>
      <c r="E2776" s="20">
        <f>COUNTIF('Chemins de conversion les plus '!$J2776:$CH2776,'Synthese chemins'!E$1)</f>
        <v>0</v>
      </c>
      <c r="F2776" s="20">
        <f>COUNTIF('Chemins de conversion les plus '!$J2776:$CH2776,'Synthese chemins'!F$1)</f>
        <v>2</v>
      </c>
      <c r="G2776" s="20">
        <f>COUNTIF('Chemins de conversion les plus '!$J2776:$CH2776,'Synthese chemins'!G$1)</f>
        <v>0</v>
      </c>
      <c r="H2776" s="20">
        <f>COUNTIF('Chemins de conversion les plus '!$J2776:$CH2776,'Synthese chemins'!H$1)</f>
        <v>0</v>
      </c>
      <c r="I2776" s="20">
        <f>COUNTIF('Chemins de conversion les plus '!$J2776:$CH2776,'Synthese chemins'!I$1)</f>
        <v>3</v>
      </c>
      <c r="J2776" s="20">
        <f>COUNTIF('Chemins de conversion les plus '!$J2776:$CH2776,'Synthese chemins'!J$1)</f>
        <v>0</v>
      </c>
      <c r="K2776" s="20">
        <f>COUNTIF('Chemins de conversion les plus '!$J2776:$CH2776,'Synthese chemins'!K$1)</f>
        <v>0</v>
      </c>
      <c r="L2776" s="20">
        <f>COUNTIF('Chemins de conversion les plus '!$J2776:$CH2776,'Synthese chemins'!L$1)</f>
        <v>0</v>
      </c>
      <c r="M2776" s="20">
        <f>COUNTIF('Chemins de conversion les plus '!$J2776:$CH2776,'Synthese chemins'!M$1)</f>
        <v>0</v>
      </c>
      <c r="N2776" s="20">
        <f>COUNTIF('Chemins de conversion les plus '!$J2776:$CH2776,'Synthese chemins'!N$1)</f>
        <v>0</v>
      </c>
      <c r="O2776" s="20">
        <f>COUNTIF('Chemins de conversion les plus '!$J2776:$CH2776,'Synthese chemins'!O$1)</f>
        <v>0</v>
      </c>
      <c r="P2776" s="20">
        <f>COUNTIF('Chemins de conversion les plus '!$J2776:$CH2776,'Synthese chemins'!P$1)</f>
        <v>0</v>
      </c>
      <c r="Q2776" s="20">
        <f>COUNTIF('Chemins de conversion les plus '!$J2776:$CH2776,'Synthese chemins'!Q$1)</f>
        <v>0</v>
      </c>
      <c r="R2776" s="20">
        <f>COUNTIF('Chemins de conversion les plus '!$J2776:$CH2776,'Synthese chemins'!R$1)</f>
        <v>1</v>
      </c>
      <c r="S2776" s="20">
        <f>COUNTIF('Chemins de conversion les plus '!$J2776:$CH2776,'Synthese chemins'!S$1)</f>
        <v>0</v>
      </c>
      <c r="T2776" s="20">
        <f>COUNTIF('Chemins de conversion les plus '!$J2776:$CH2776,'Synthese chemins'!T$1)</f>
        <v>0</v>
      </c>
      <c r="U2776" s="20">
        <f>COUNTIF('Chemins de conversion les plus '!$J2776:$CH2776,'Synthese chemins'!U$1)</f>
        <v>0</v>
      </c>
      <c r="V2776" s="20">
        <f>COUNTIF('Chemins de conversion les plus '!$J2776:$CH2776,'Synthese chemins'!V$1)</f>
        <v>0</v>
      </c>
      <c r="W2776" s="20">
        <f>COUNTIF('Chemins de conversion les plus '!$J2776:$CH2776,'Synthese chemins'!W$1)</f>
        <v>0</v>
      </c>
      <c r="X2776" s="20">
        <f>COUNTIF('Chemins de conversion les plus '!$J2776:$CH2776,'Synthese chemins'!X$1)</f>
        <v>0</v>
      </c>
      <c r="Y2776" s="5"/>
      <c r="Z2776" s="20">
        <f ca="1">VLOOKUP(A2776,INDIRECT("'Chemins de conversion les plus '!B$2:E$"&amp;'Paramétrage leviers'!E$2,TRUE),3)</f>
        <v>2</v>
      </c>
      <c r="AA2776" s="19">
        <f>VLOOKUP(A2776,'Chemins de conversion les plus '!B2776:E2776,4)</f>
        <v>25.4</v>
      </c>
      <c r="AB2776" s="20">
        <f t="shared" ca="1" si="218"/>
        <v>0.33333333333333331</v>
      </c>
      <c r="AC2776" s="19">
        <f t="shared" si="219"/>
        <v>4.2333333333333334</v>
      </c>
    </row>
    <row r="2777" spans="1:29">
      <c r="A2777" s="2">
        <f t="shared" si="216"/>
        <v>2776</v>
      </c>
      <c r="B2777" s="2">
        <f>'Chemins de conversion les plus '!C2777</f>
        <v>6</v>
      </c>
      <c r="C2777" s="2">
        <f t="shared" si="217"/>
        <v>3</v>
      </c>
      <c r="D2777" s="2" t="str">
        <f t="shared" si="215"/>
        <v>Non</v>
      </c>
      <c r="E2777" s="20">
        <f>COUNTIF('Chemins de conversion les plus '!$J2777:$CH2777,'Synthese chemins'!E$1)</f>
        <v>0</v>
      </c>
      <c r="F2777" s="20">
        <f>COUNTIF('Chemins de conversion les plus '!$J2777:$CH2777,'Synthese chemins'!F$1)</f>
        <v>1</v>
      </c>
      <c r="G2777" s="20">
        <f>COUNTIF('Chemins de conversion les plus '!$J2777:$CH2777,'Synthese chemins'!G$1)</f>
        <v>0</v>
      </c>
      <c r="H2777" s="20">
        <f>COUNTIF('Chemins de conversion les plus '!$J2777:$CH2777,'Synthese chemins'!H$1)</f>
        <v>0</v>
      </c>
      <c r="I2777" s="20">
        <f>COUNTIF('Chemins de conversion les plus '!$J2777:$CH2777,'Synthese chemins'!I$1)</f>
        <v>4</v>
      </c>
      <c r="J2777" s="20">
        <f>COUNTIF('Chemins de conversion les plus '!$J2777:$CH2777,'Synthese chemins'!J$1)</f>
        <v>0</v>
      </c>
      <c r="K2777" s="20">
        <f>COUNTIF('Chemins de conversion les plus '!$J2777:$CH2777,'Synthese chemins'!K$1)</f>
        <v>0</v>
      </c>
      <c r="L2777" s="20">
        <f>COUNTIF('Chemins de conversion les plus '!$J2777:$CH2777,'Synthese chemins'!L$1)</f>
        <v>0</v>
      </c>
      <c r="M2777" s="20">
        <f>COUNTIF('Chemins de conversion les plus '!$J2777:$CH2777,'Synthese chemins'!M$1)</f>
        <v>0</v>
      </c>
      <c r="N2777" s="20">
        <f>COUNTIF('Chemins de conversion les plus '!$J2777:$CH2777,'Synthese chemins'!N$1)</f>
        <v>0</v>
      </c>
      <c r="O2777" s="20">
        <f>COUNTIF('Chemins de conversion les plus '!$J2777:$CH2777,'Synthese chemins'!O$1)</f>
        <v>0</v>
      </c>
      <c r="P2777" s="20">
        <f>COUNTIF('Chemins de conversion les plus '!$J2777:$CH2777,'Synthese chemins'!P$1)</f>
        <v>0</v>
      </c>
      <c r="Q2777" s="20">
        <f>COUNTIF('Chemins de conversion les plus '!$J2777:$CH2777,'Synthese chemins'!Q$1)</f>
        <v>0</v>
      </c>
      <c r="R2777" s="20">
        <f>COUNTIF('Chemins de conversion les plus '!$J2777:$CH2777,'Synthese chemins'!R$1)</f>
        <v>1</v>
      </c>
      <c r="S2777" s="20">
        <f>COUNTIF('Chemins de conversion les plus '!$J2777:$CH2777,'Synthese chemins'!S$1)</f>
        <v>0</v>
      </c>
      <c r="T2777" s="20">
        <f>COUNTIF('Chemins de conversion les plus '!$J2777:$CH2777,'Synthese chemins'!T$1)</f>
        <v>0</v>
      </c>
      <c r="U2777" s="20">
        <f>COUNTIF('Chemins de conversion les plus '!$J2777:$CH2777,'Synthese chemins'!U$1)</f>
        <v>0</v>
      </c>
      <c r="V2777" s="20">
        <f>COUNTIF('Chemins de conversion les plus '!$J2777:$CH2777,'Synthese chemins'!V$1)</f>
        <v>0</v>
      </c>
      <c r="W2777" s="20">
        <f>COUNTIF('Chemins de conversion les plus '!$J2777:$CH2777,'Synthese chemins'!W$1)</f>
        <v>0</v>
      </c>
      <c r="X2777" s="20">
        <f>COUNTIF('Chemins de conversion les plus '!$J2777:$CH2777,'Synthese chemins'!X$1)</f>
        <v>0</v>
      </c>
      <c r="Y2777" s="5"/>
      <c r="Z2777" s="20">
        <f ca="1">VLOOKUP(A2777,INDIRECT("'Chemins de conversion les plus '!B$2:E$"&amp;'Paramétrage leviers'!E$2,TRUE),3)</f>
        <v>2</v>
      </c>
      <c r="AA2777" s="19">
        <f>VLOOKUP(A2777,'Chemins de conversion les plus '!B2777:E2777,4)</f>
        <v>0</v>
      </c>
      <c r="AB2777" s="20">
        <f t="shared" ca="1" si="218"/>
        <v>0.33333333333333331</v>
      </c>
      <c r="AC2777" s="19">
        <f t="shared" si="219"/>
        <v>0</v>
      </c>
    </row>
    <row r="2778" spans="1:29">
      <c r="A2778" s="2">
        <f t="shared" si="216"/>
        <v>2777</v>
      </c>
      <c r="B2778" s="2">
        <f>'Chemins de conversion les plus '!C2778</f>
        <v>6</v>
      </c>
      <c r="C2778" s="2">
        <f t="shared" si="217"/>
        <v>3</v>
      </c>
      <c r="D2778" s="2" t="str">
        <f t="shared" si="215"/>
        <v>Non</v>
      </c>
      <c r="E2778" s="20">
        <f>COUNTIF('Chemins de conversion les plus '!$J2778:$CH2778,'Synthese chemins'!E$1)</f>
        <v>0</v>
      </c>
      <c r="F2778" s="20">
        <f>COUNTIF('Chemins de conversion les plus '!$J2778:$CH2778,'Synthese chemins'!F$1)</f>
        <v>4</v>
      </c>
      <c r="G2778" s="20">
        <f>COUNTIF('Chemins de conversion les plus '!$J2778:$CH2778,'Synthese chemins'!G$1)</f>
        <v>0</v>
      </c>
      <c r="H2778" s="20">
        <f>COUNTIF('Chemins de conversion les plus '!$J2778:$CH2778,'Synthese chemins'!H$1)</f>
        <v>0</v>
      </c>
      <c r="I2778" s="20">
        <f>COUNTIF('Chemins de conversion les plus '!$J2778:$CH2778,'Synthese chemins'!I$1)</f>
        <v>0</v>
      </c>
      <c r="J2778" s="20">
        <f>COUNTIF('Chemins de conversion les plus '!$J2778:$CH2778,'Synthese chemins'!J$1)</f>
        <v>0</v>
      </c>
      <c r="K2778" s="20">
        <f>COUNTIF('Chemins de conversion les plus '!$J2778:$CH2778,'Synthese chemins'!K$1)</f>
        <v>0</v>
      </c>
      <c r="L2778" s="20">
        <f>COUNTIF('Chemins de conversion les plus '!$J2778:$CH2778,'Synthese chemins'!L$1)</f>
        <v>0</v>
      </c>
      <c r="M2778" s="20">
        <f>COUNTIF('Chemins de conversion les plus '!$J2778:$CH2778,'Synthese chemins'!M$1)</f>
        <v>0</v>
      </c>
      <c r="N2778" s="20">
        <f>COUNTIF('Chemins de conversion les plus '!$J2778:$CH2778,'Synthese chemins'!N$1)</f>
        <v>0</v>
      </c>
      <c r="O2778" s="20">
        <f>COUNTIF('Chemins de conversion les plus '!$J2778:$CH2778,'Synthese chemins'!O$1)</f>
        <v>0</v>
      </c>
      <c r="P2778" s="20">
        <f>COUNTIF('Chemins de conversion les plus '!$J2778:$CH2778,'Synthese chemins'!P$1)</f>
        <v>0</v>
      </c>
      <c r="Q2778" s="20">
        <f>COUNTIF('Chemins de conversion les plus '!$J2778:$CH2778,'Synthese chemins'!Q$1)</f>
        <v>0</v>
      </c>
      <c r="R2778" s="20">
        <f>COUNTIF('Chemins de conversion les plus '!$J2778:$CH2778,'Synthese chemins'!R$1)</f>
        <v>1</v>
      </c>
      <c r="S2778" s="20">
        <f>COUNTIF('Chemins de conversion les plus '!$J2778:$CH2778,'Synthese chemins'!S$1)</f>
        <v>0</v>
      </c>
      <c r="T2778" s="20">
        <f>COUNTIF('Chemins de conversion les plus '!$J2778:$CH2778,'Synthese chemins'!T$1)</f>
        <v>0</v>
      </c>
      <c r="U2778" s="20">
        <f>COUNTIF('Chemins de conversion les plus '!$J2778:$CH2778,'Synthese chemins'!U$1)</f>
        <v>1</v>
      </c>
      <c r="V2778" s="20">
        <f>COUNTIF('Chemins de conversion les plus '!$J2778:$CH2778,'Synthese chemins'!V$1)</f>
        <v>0</v>
      </c>
      <c r="W2778" s="20">
        <f>COUNTIF('Chemins de conversion les plus '!$J2778:$CH2778,'Synthese chemins'!W$1)</f>
        <v>0</v>
      </c>
      <c r="X2778" s="20">
        <f>COUNTIF('Chemins de conversion les plus '!$J2778:$CH2778,'Synthese chemins'!X$1)</f>
        <v>0</v>
      </c>
      <c r="Y2778" s="5"/>
      <c r="Z2778" s="20">
        <f ca="1">VLOOKUP(A2778,INDIRECT("'Chemins de conversion les plus '!B$2:E$"&amp;'Paramétrage leviers'!E$2,TRUE),3)</f>
        <v>2</v>
      </c>
      <c r="AA2778" s="19">
        <f>VLOOKUP(A2778,'Chemins de conversion les plus '!B2778:E2778,4)</f>
        <v>80.680000000000007</v>
      </c>
      <c r="AB2778" s="20">
        <f t="shared" ca="1" si="218"/>
        <v>0.33333333333333331</v>
      </c>
      <c r="AC2778" s="19">
        <f t="shared" si="219"/>
        <v>13.446666666666667</v>
      </c>
    </row>
    <row r="2779" spans="1:29">
      <c r="A2779" s="2">
        <f t="shared" si="216"/>
        <v>2778</v>
      </c>
      <c r="B2779" s="2">
        <f>'Chemins de conversion les plus '!C2779</f>
        <v>6</v>
      </c>
      <c r="C2779" s="2">
        <f t="shared" si="217"/>
        <v>3</v>
      </c>
      <c r="D2779" s="2" t="str">
        <f t="shared" si="215"/>
        <v>Non</v>
      </c>
      <c r="E2779" s="20">
        <f>COUNTIF('Chemins de conversion les plus '!$J2779:$CH2779,'Synthese chemins'!E$1)</f>
        <v>0</v>
      </c>
      <c r="F2779" s="20">
        <f>COUNTIF('Chemins de conversion les plus '!$J2779:$CH2779,'Synthese chemins'!F$1)</f>
        <v>0</v>
      </c>
      <c r="G2779" s="20">
        <f>COUNTIF('Chemins de conversion les plus '!$J2779:$CH2779,'Synthese chemins'!G$1)</f>
        <v>0</v>
      </c>
      <c r="H2779" s="20">
        <f>COUNTIF('Chemins de conversion les plus '!$J2779:$CH2779,'Synthese chemins'!H$1)</f>
        <v>0</v>
      </c>
      <c r="I2779" s="20">
        <f>COUNTIF('Chemins de conversion les plus '!$J2779:$CH2779,'Synthese chemins'!I$1)</f>
        <v>0</v>
      </c>
      <c r="J2779" s="20">
        <f>COUNTIF('Chemins de conversion les plus '!$J2779:$CH2779,'Synthese chemins'!J$1)</f>
        <v>0</v>
      </c>
      <c r="K2779" s="20">
        <f>COUNTIF('Chemins de conversion les plus '!$J2779:$CH2779,'Synthese chemins'!K$1)</f>
        <v>0</v>
      </c>
      <c r="L2779" s="20">
        <f>COUNTIF('Chemins de conversion les plus '!$J2779:$CH2779,'Synthese chemins'!L$1)</f>
        <v>0</v>
      </c>
      <c r="M2779" s="20">
        <f>COUNTIF('Chemins de conversion les plus '!$J2779:$CH2779,'Synthese chemins'!M$1)</f>
        <v>1</v>
      </c>
      <c r="N2779" s="20">
        <f>COUNTIF('Chemins de conversion les plus '!$J2779:$CH2779,'Synthese chemins'!N$1)</f>
        <v>4</v>
      </c>
      <c r="O2779" s="20">
        <f>COUNTIF('Chemins de conversion les plus '!$J2779:$CH2779,'Synthese chemins'!O$1)</f>
        <v>0</v>
      </c>
      <c r="P2779" s="20">
        <f>COUNTIF('Chemins de conversion les plus '!$J2779:$CH2779,'Synthese chemins'!P$1)</f>
        <v>0</v>
      </c>
      <c r="Q2779" s="20">
        <f>COUNTIF('Chemins de conversion les plus '!$J2779:$CH2779,'Synthese chemins'!Q$1)</f>
        <v>0</v>
      </c>
      <c r="R2779" s="20">
        <f>COUNTIF('Chemins de conversion les plus '!$J2779:$CH2779,'Synthese chemins'!R$1)</f>
        <v>1</v>
      </c>
      <c r="S2779" s="20">
        <f>COUNTIF('Chemins de conversion les plus '!$J2779:$CH2779,'Synthese chemins'!S$1)</f>
        <v>0</v>
      </c>
      <c r="T2779" s="20">
        <f>COUNTIF('Chemins de conversion les plus '!$J2779:$CH2779,'Synthese chemins'!T$1)</f>
        <v>0</v>
      </c>
      <c r="U2779" s="20">
        <f>COUNTIF('Chemins de conversion les plus '!$J2779:$CH2779,'Synthese chemins'!U$1)</f>
        <v>0</v>
      </c>
      <c r="V2779" s="20">
        <f>COUNTIF('Chemins de conversion les plus '!$J2779:$CH2779,'Synthese chemins'!V$1)</f>
        <v>0</v>
      </c>
      <c r="W2779" s="20">
        <f>COUNTIF('Chemins de conversion les plus '!$J2779:$CH2779,'Synthese chemins'!W$1)</f>
        <v>0</v>
      </c>
      <c r="X2779" s="20">
        <f>COUNTIF('Chemins de conversion les plus '!$J2779:$CH2779,'Synthese chemins'!X$1)</f>
        <v>0</v>
      </c>
      <c r="Y2779" s="5"/>
      <c r="Z2779" s="20">
        <f ca="1">VLOOKUP(A2779,INDIRECT("'Chemins de conversion les plus '!B$2:E$"&amp;'Paramétrage leviers'!E$2,TRUE),3)</f>
        <v>2</v>
      </c>
      <c r="AA2779" s="19">
        <f>VLOOKUP(A2779,'Chemins de conversion les plus '!B2779:E2779,4)</f>
        <v>32.75</v>
      </c>
      <c r="AB2779" s="20">
        <f t="shared" ca="1" si="218"/>
        <v>0.33333333333333331</v>
      </c>
      <c r="AC2779" s="19">
        <f t="shared" si="219"/>
        <v>5.458333333333333</v>
      </c>
    </row>
    <row r="2780" spans="1:29">
      <c r="A2780" s="2">
        <f t="shared" si="216"/>
        <v>2779</v>
      </c>
      <c r="B2780" s="2">
        <f>'Chemins de conversion les plus '!C2780</f>
        <v>6</v>
      </c>
      <c r="C2780" s="2">
        <f t="shared" si="217"/>
        <v>2</v>
      </c>
      <c r="D2780" s="2" t="str">
        <f t="shared" si="215"/>
        <v>Non</v>
      </c>
      <c r="E2780" s="20">
        <f>COUNTIF('Chemins de conversion les plus '!$J2780:$CH2780,'Synthese chemins'!E$1)</f>
        <v>0</v>
      </c>
      <c r="F2780" s="20">
        <f>COUNTIF('Chemins de conversion les plus '!$J2780:$CH2780,'Synthese chemins'!F$1)</f>
        <v>0</v>
      </c>
      <c r="G2780" s="20">
        <f>COUNTIF('Chemins de conversion les plus '!$J2780:$CH2780,'Synthese chemins'!G$1)</f>
        <v>0</v>
      </c>
      <c r="H2780" s="20">
        <f>COUNTIF('Chemins de conversion les plus '!$J2780:$CH2780,'Synthese chemins'!H$1)</f>
        <v>0</v>
      </c>
      <c r="I2780" s="20">
        <f>COUNTIF('Chemins de conversion les plus '!$J2780:$CH2780,'Synthese chemins'!I$1)</f>
        <v>0</v>
      </c>
      <c r="J2780" s="20">
        <f>COUNTIF('Chemins de conversion les plus '!$J2780:$CH2780,'Synthese chemins'!J$1)</f>
        <v>0</v>
      </c>
      <c r="K2780" s="20">
        <f>COUNTIF('Chemins de conversion les plus '!$J2780:$CH2780,'Synthese chemins'!K$1)</f>
        <v>0</v>
      </c>
      <c r="L2780" s="20">
        <f>COUNTIF('Chemins de conversion les plus '!$J2780:$CH2780,'Synthese chemins'!L$1)</f>
        <v>0</v>
      </c>
      <c r="M2780" s="20">
        <f>COUNTIF('Chemins de conversion les plus '!$J2780:$CH2780,'Synthese chemins'!M$1)</f>
        <v>3</v>
      </c>
      <c r="N2780" s="20">
        <f>COUNTIF('Chemins de conversion les plus '!$J2780:$CH2780,'Synthese chemins'!N$1)</f>
        <v>0</v>
      </c>
      <c r="O2780" s="20">
        <f>COUNTIF('Chemins de conversion les plus '!$J2780:$CH2780,'Synthese chemins'!O$1)</f>
        <v>0</v>
      </c>
      <c r="P2780" s="20">
        <f>COUNTIF('Chemins de conversion les plus '!$J2780:$CH2780,'Synthese chemins'!P$1)</f>
        <v>0</v>
      </c>
      <c r="Q2780" s="20">
        <f>COUNTIF('Chemins de conversion les plus '!$J2780:$CH2780,'Synthese chemins'!Q$1)</f>
        <v>0</v>
      </c>
      <c r="R2780" s="20">
        <f>COUNTIF('Chemins de conversion les plus '!$J2780:$CH2780,'Synthese chemins'!R$1)</f>
        <v>3</v>
      </c>
      <c r="S2780" s="20">
        <f>COUNTIF('Chemins de conversion les plus '!$J2780:$CH2780,'Synthese chemins'!S$1)</f>
        <v>0</v>
      </c>
      <c r="T2780" s="20">
        <f>COUNTIF('Chemins de conversion les plus '!$J2780:$CH2780,'Synthese chemins'!T$1)</f>
        <v>0</v>
      </c>
      <c r="U2780" s="20">
        <f>COUNTIF('Chemins de conversion les plus '!$J2780:$CH2780,'Synthese chemins'!U$1)</f>
        <v>0</v>
      </c>
      <c r="V2780" s="20">
        <f>COUNTIF('Chemins de conversion les plus '!$J2780:$CH2780,'Synthese chemins'!V$1)</f>
        <v>0</v>
      </c>
      <c r="W2780" s="20">
        <f>COUNTIF('Chemins de conversion les plus '!$J2780:$CH2780,'Synthese chemins'!W$1)</f>
        <v>0</v>
      </c>
      <c r="X2780" s="20">
        <f>COUNTIF('Chemins de conversion les plus '!$J2780:$CH2780,'Synthese chemins'!X$1)</f>
        <v>0</v>
      </c>
      <c r="Y2780" s="5"/>
      <c r="Z2780" s="20">
        <f ca="1">VLOOKUP(A2780,INDIRECT("'Chemins de conversion les plus '!B$2:E$"&amp;'Paramétrage leviers'!E$2,TRUE),3)</f>
        <v>2</v>
      </c>
      <c r="AA2780" s="19">
        <f>VLOOKUP(A2780,'Chemins de conversion les plus '!B2780:E2780,4)</f>
        <v>11.1</v>
      </c>
      <c r="AB2780" s="20">
        <f t="shared" ca="1" si="218"/>
        <v>0.33333333333333331</v>
      </c>
      <c r="AC2780" s="19">
        <f t="shared" si="219"/>
        <v>1.8499999999999999</v>
      </c>
    </row>
    <row r="2781" spans="1:29">
      <c r="A2781" s="2">
        <f t="shared" si="216"/>
        <v>2780</v>
      </c>
      <c r="B2781" s="2">
        <f>'Chemins de conversion les plus '!C2781</f>
        <v>6</v>
      </c>
      <c r="C2781" s="2">
        <f t="shared" si="217"/>
        <v>3</v>
      </c>
      <c r="D2781" s="2" t="str">
        <f t="shared" si="215"/>
        <v>Non</v>
      </c>
      <c r="E2781" s="20">
        <f>COUNTIF('Chemins de conversion les plus '!$J2781:$CH2781,'Synthese chemins'!E$1)</f>
        <v>0</v>
      </c>
      <c r="F2781" s="20">
        <f>COUNTIF('Chemins de conversion les plus '!$J2781:$CH2781,'Synthese chemins'!F$1)</f>
        <v>0</v>
      </c>
      <c r="G2781" s="20">
        <f>COUNTIF('Chemins de conversion les plus '!$J2781:$CH2781,'Synthese chemins'!G$1)</f>
        <v>0</v>
      </c>
      <c r="H2781" s="20">
        <f>COUNTIF('Chemins de conversion les plus '!$J2781:$CH2781,'Synthese chemins'!H$1)</f>
        <v>0</v>
      </c>
      <c r="I2781" s="20">
        <f>COUNTIF('Chemins de conversion les plus '!$J2781:$CH2781,'Synthese chemins'!I$1)</f>
        <v>0</v>
      </c>
      <c r="J2781" s="20">
        <f>COUNTIF('Chemins de conversion les plus '!$J2781:$CH2781,'Synthese chemins'!J$1)</f>
        <v>0</v>
      </c>
      <c r="K2781" s="20">
        <f>COUNTIF('Chemins de conversion les plus '!$J2781:$CH2781,'Synthese chemins'!K$1)</f>
        <v>0</v>
      </c>
      <c r="L2781" s="20">
        <f>COUNTIF('Chemins de conversion les plus '!$J2781:$CH2781,'Synthese chemins'!L$1)</f>
        <v>0</v>
      </c>
      <c r="M2781" s="20">
        <f>COUNTIF('Chemins de conversion les plus '!$J2781:$CH2781,'Synthese chemins'!M$1)</f>
        <v>2</v>
      </c>
      <c r="N2781" s="20">
        <f>COUNTIF('Chemins de conversion les plus '!$J2781:$CH2781,'Synthese chemins'!N$1)</f>
        <v>1</v>
      </c>
      <c r="O2781" s="20">
        <f>COUNTIF('Chemins de conversion les plus '!$J2781:$CH2781,'Synthese chemins'!O$1)</f>
        <v>0</v>
      </c>
      <c r="P2781" s="20">
        <f>COUNTIF('Chemins de conversion les plus '!$J2781:$CH2781,'Synthese chemins'!P$1)</f>
        <v>0</v>
      </c>
      <c r="Q2781" s="20">
        <f>COUNTIF('Chemins de conversion les plus '!$J2781:$CH2781,'Synthese chemins'!Q$1)</f>
        <v>0</v>
      </c>
      <c r="R2781" s="20">
        <f>COUNTIF('Chemins de conversion les plus '!$J2781:$CH2781,'Synthese chemins'!R$1)</f>
        <v>3</v>
      </c>
      <c r="S2781" s="20">
        <f>COUNTIF('Chemins de conversion les plus '!$J2781:$CH2781,'Synthese chemins'!S$1)</f>
        <v>0</v>
      </c>
      <c r="T2781" s="20">
        <f>COUNTIF('Chemins de conversion les plus '!$J2781:$CH2781,'Synthese chemins'!T$1)</f>
        <v>0</v>
      </c>
      <c r="U2781" s="20">
        <f>COUNTIF('Chemins de conversion les plus '!$J2781:$CH2781,'Synthese chemins'!U$1)</f>
        <v>0</v>
      </c>
      <c r="V2781" s="20">
        <f>COUNTIF('Chemins de conversion les plus '!$J2781:$CH2781,'Synthese chemins'!V$1)</f>
        <v>0</v>
      </c>
      <c r="W2781" s="20">
        <f>COUNTIF('Chemins de conversion les plus '!$J2781:$CH2781,'Synthese chemins'!W$1)</f>
        <v>0</v>
      </c>
      <c r="X2781" s="20">
        <f>COUNTIF('Chemins de conversion les plus '!$J2781:$CH2781,'Synthese chemins'!X$1)</f>
        <v>0</v>
      </c>
      <c r="Y2781" s="5"/>
      <c r="Z2781" s="20">
        <f ca="1">VLOOKUP(A2781,INDIRECT("'Chemins de conversion les plus '!B$2:E$"&amp;'Paramétrage leviers'!E$2,TRUE),3)</f>
        <v>2</v>
      </c>
      <c r="AA2781" s="19">
        <f>VLOOKUP(A2781,'Chemins de conversion les plus '!B2781:E2781,4)</f>
        <v>0</v>
      </c>
      <c r="AB2781" s="20">
        <f t="shared" ca="1" si="218"/>
        <v>0.33333333333333331</v>
      </c>
      <c r="AC2781" s="19">
        <f t="shared" si="219"/>
        <v>0</v>
      </c>
    </row>
    <row r="2782" spans="1:29">
      <c r="A2782" s="2">
        <f t="shared" si="216"/>
        <v>2781</v>
      </c>
      <c r="B2782" s="2">
        <f>'Chemins de conversion les plus '!C2782</f>
        <v>6</v>
      </c>
      <c r="C2782" s="2">
        <f t="shared" si="217"/>
        <v>3</v>
      </c>
      <c r="D2782" s="2" t="str">
        <f t="shared" si="215"/>
        <v>Non</v>
      </c>
      <c r="E2782" s="20">
        <f>COUNTIF('Chemins de conversion les plus '!$J2782:$CH2782,'Synthese chemins'!E$1)</f>
        <v>0</v>
      </c>
      <c r="F2782" s="20">
        <f>COUNTIF('Chemins de conversion les plus '!$J2782:$CH2782,'Synthese chemins'!F$1)</f>
        <v>2</v>
      </c>
      <c r="G2782" s="20">
        <f>COUNTIF('Chemins de conversion les plus '!$J2782:$CH2782,'Synthese chemins'!G$1)</f>
        <v>0</v>
      </c>
      <c r="H2782" s="20">
        <f>COUNTIF('Chemins de conversion les plus '!$J2782:$CH2782,'Synthese chemins'!H$1)</f>
        <v>0</v>
      </c>
      <c r="I2782" s="20">
        <f>COUNTIF('Chemins de conversion les plus '!$J2782:$CH2782,'Synthese chemins'!I$1)</f>
        <v>0</v>
      </c>
      <c r="J2782" s="20">
        <f>COUNTIF('Chemins de conversion les plus '!$J2782:$CH2782,'Synthese chemins'!J$1)</f>
        <v>0</v>
      </c>
      <c r="K2782" s="20">
        <f>COUNTIF('Chemins de conversion les plus '!$J2782:$CH2782,'Synthese chemins'!K$1)</f>
        <v>0</v>
      </c>
      <c r="L2782" s="20">
        <f>COUNTIF('Chemins de conversion les plus '!$J2782:$CH2782,'Synthese chemins'!L$1)</f>
        <v>0</v>
      </c>
      <c r="M2782" s="20">
        <f>COUNTIF('Chemins de conversion les plus '!$J2782:$CH2782,'Synthese chemins'!M$1)</f>
        <v>0</v>
      </c>
      <c r="N2782" s="20">
        <f>COUNTIF('Chemins de conversion les plus '!$J2782:$CH2782,'Synthese chemins'!N$1)</f>
        <v>2</v>
      </c>
      <c r="O2782" s="20">
        <f>COUNTIF('Chemins de conversion les plus '!$J2782:$CH2782,'Synthese chemins'!O$1)</f>
        <v>0</v>
      </c>
      <c r="P2782" s="20">
        <f>COUNTIF('Chemins de conversion les plus '!$J2782:$CH2782,'Synthese chemins'!P$1)</f>
        <v>0</v>
      </c>
      <c r="Q2782" s="20">
        <f>COUNTIF('Chemins de conversion les plus '!$J2782:$CH2782,'Synthese chemins'!Q$1)</f>
        <v>0</v>
      </c>
      <c r="R2782" s="20">
        <f>COUNTIF('Chemins de conversion les plus '!$J2782:$CH2782,'Synthese chemins'!R$1)</f>
        <v>2</v>
      </c>
      <c r="S2782" s="20">
        <f>COUNTIF('Chemins de conversion les plus '!$J2782:$CH2782,'Synthese chemins'!S$1)</f>
        <v>0</v>
      </c>
      <c r="T2782" s="20">
        <f>COUNTIF('Chemins de conversion les plus '!$J2782:$CH2782,'Synthese chemins'!T$1)</f>
        <v>0</v>
      </c>
      <c r="U2782" s="20">
        <f>COUNTIF('Chemins de conversion les plus '!$J2782:$CH2782,'Synthese chemins'!U$1)</f>
        <v>0</v>
      </c>
      <c r="V2782" s="20">
        <f>COUNTIF('Chemins de conversion les plus '!$J2782:$CH2782,'Synthese chemins'!V$1)</f>
        <v>0</v>
      </c>
      <c r="W2782" s="20">
        <f>COUNTIF('Chemins de conversion les plus '!$J2782:$CH2782,'Synthese chemins'!W$1)</f>
        <v>0</v>
      </c>
      <c r="X2782" s="20">
        <f>COUNTIF('Chemins de conversion les plus '!$J2782:$CH2782,'Synthese chemins'!X$1)</f>
        <v>0</v>
      </c>
      <c r="Y2782" s="5"/>
      <c r="Z2782" s="20">
        <f ca="1">VLOOKUP(A2782,INDIRECT("'Chemins de conversion les plus '!B$2:E$"&amp;'Paramétrage leviers'!E$2,TRUE),3)</f>
        <v>2</v>
      </c>
      <c r="AA2782" s="19">
        <f>VLOOKUP(A2782,'Chemins de conversion les plus '!B2782:E2782,4)</f>
        <v>0</v>
      </c>
      <c r="AB2782" s="20">
        <f t="shared" ca="1" si="218"/>
        <v>0.33333333333333331</v>
      </c>
      <c r="AC2782" s="19">
        <f t="shared" si="219"/>
        <v>0</v>
      </c>
    </row>
    <row r="2783" spans="1:29">
      <c r="A2783" s="2">
        <f t="shared" si="216"/>
        <v>2782</v>
      </c>
      <c r="B2783" s="2">
        <f>'Chemins de conversion les plus '!C2783</f>
        <v>6</v>
      </c>
      <c r="C2783" s="2">
        <f t="shared" si="217"/>
        <v>3</v>
      </c>
      <c r="D2783" s="2" t="str">
        <f t="shared" si="215"/>
        <v>Non</v>
      </c>
      <c r="E2783" s="20">
        <f>COUNTIF('Chemins de conversion les plus '!$J2783:$CH2783,'Synthese chemins'!E$1)</f>
        <v>0</v>
      </c>
      <c r="F2783" s="20">
        <f>COUNTIF('Chemins de conversion les plus '!$J2783:$CH2783,'Synthese chemins'!F$1)</f>
        <v>0</v>
      </c>
      <c r="G2783" s="20">
        <f>COUNTIF('Chemins de conversion les plus '!$J2783:$CH2783,'Synthese chemins'!G$1)</f>
        <v>0</v>
      </c>
      <c r="H2783" s="20">
        <f>COUNTIF('Chemins de conversion les plus '!$J2783:$CH2783,'Synthese chemins'!H$1)</f>
        <v>0</v>
      </c>
      <c r="I2783" s="20">
        <f>COUNTIF('Chemins de conversion les plus '!$J2783:$CH2783,'Synthese chemins'!I$1)</f>
        <v>0</v>
      </c>
      <c r="J2783" s="20">
        <f>COUNTIF('Chemins de conversion les plus '!$J2783:$CH2783,'Synthese chemins'!J$1)</f>
        <v>0</v>
      </c>
      <c r="K2783" s="20">
        <f>COUNTIF('Chemins de conversion les plus '!$J2783:$CH2783,'Synthese chemins'!K$1)</f>
        <v>0</v>
      </c>
      <c r="L2783" s="20">
        <f>COUNTIF('Chemins de conversion les plus '!$J2783:$CH2783,'Synthese chemins'!L$1)</f>
        <v>0</v>
      </c>
      <c r="M2783" s="20">
        <f>COUNTIF('Chemins de conversion les plus '!$J2783:$CH2783,'Synthese chemins'!M$1)</f>
        <v>1</v>
      </c>
      <c r="N2783" s="20">
        <f>COUNTIF('Chemins de conversion les plus '!$J2783:$CH2783,'Synthese chemins'!N$1)</f>
        <v>4</v>
      </c>
      <c r="O2783" s="20">
        <f>COUNTIF('Chemins de conversion les plus '!$J2783:$CH2783,'Synthese chemins'!O$1)</f>
        <v>0</v>
      </c>
      <c r="P2783" s="20">
        <f>COUNTIF('Chemins de conversion les plus '!$J2783:$CH2783,'Synthese chemins'!P$1)</f>
        <v>0</v>
      </c>
      <c r="Q2783" s="20">
        <f>COUNTIF('Chemins de conversion les plus '!$J2783:$CH2783,'Synthese chemins'!Q$1)</f>
        <v>0</v>
      </c>
      <c r="R2783" s="20">
        <f>COUNTIF('Chemins de conversion les plus '!$J2783:$CH2783,'Synthese chemins'!R$1)</f>
        <v>1</v>
      </c>
      <c r="S2783" s="20">
        <f>COUNTIF('Chemins de conversion les plus '!$J2783:$CH2783,'Synthese chemins'!S$1)</f>
        <v>0</v>
      </c>
      <c r="T2783" s="20">
        <f>COUNTIF('Chemins de conversion les plus '!$J2783:$CH2783,'Synthese chemins'!T$1)</f>
        <v>0</v>
      </c>
      <c r="U2783" s="20">
        <f>COUNTIF('Chemins de conversion les plus '!$J2783:$CH2783,'Synthese chemins'!U$1)</f>
        <v>0</v>
      </c>
      <c r="V2783" s="20">
        <f>COUNTIF('Chemins de conversion les plus '!$J2783:$CH2783,'Synthese chemins'!V$1)</f>
        <v>0</v>
      </c>
      <c r="W2783" s="20">
        <f>COUNTIF('Chemins de conversion les plus '!$J2783:$CH2783,'Synthese chemins'!W$1)</f>
        <v>0</v>
      </c>
      <c r="X2783" s="20">
        <f>COUNTIF('Chemins de conversion les plus '!$J2783:$CH2783,'Synthese chemins'!X$1)</f>
        <v>0</v>
      </c>
      <c r="Y2783" s="5"/>
      <c r="Z2783" s="20">
        <f ca="1">VLOOKUP(A2783,INDIRECT("'Chemins de conversion les plus '!B$2:E$"&amp;'Paramétrage leviers'!E$2,TRUE),3)</f>
        <v>2</v>
      </c>
      <c r="AA2783" s="19">
        <f>VLOOKUP(A2783,'Chemins de conversion les plus '!B2783:E2783,4)</f>
        <v>42.74</v>
      </c>
      <c r="AB2783" s="20">
        <f t="shared" ca="1" si="218"/>
        <v>0.33333333333333331</v>
      </c>
      <c r="AC2783" s="19">
        <f t="shared" si="219"/>
        <v>7.123333333333334</v>
      </c>
    </row>
    <row r="2784" spans="1:29">
      <c r="A2784" s="2">
        <f t="shared" si="216"/>
        <v>2783</v>
      </c>
      <c r="B2784" s="2">
        <f>'Chemins de conversion les plus '!C2784</f>
        <v>6</v>
      </c>
      <c r="C2784" s="2">
        <f t="shared" si="217"/>
        <v>4</v>
      </c>
      <c r="D2784" s="2" t="str">
        <f t="shared" si="215"/>
        <v>Non</v>
      </c>
      <c r="E2784" s="20">
        <f>COUNTIF('Chemins de conversion les plus '!$J2784:$CH2784,'Synthese chemins'!E$1)</f>
        <v>0</v>
      </c>
      <c r="F2784" s="20">
        <f>COUNTIF('Chemins de conversion les plus '!$J2784:$CH2784,'Synthese chemins'!F$1)</f>
        <v>2</v>
      </c>
      <c r="G2784" s="20">
        <f>COUNTIF('Chemins de conversion les plus '!$J2784:$CH2784,'Synthese chemins'!G$1)</f>
        <v>0</v>
      </c>
      <c r="H2784" s="20">
        <f>COUNTIF('Chemins de conversion les plus '!$J2784:$CH2784,'Synthese chemins'!H$1)</f>
        <v>0</v>
      </c>
      <c r="I2784" s="20">
        <f>COUNTIF('Chemins de conversion les plus '!$J2784:$CH2784,'Synthese chemins'!I$1)</f>
        <v>0</v>
      </c>
      <c r="J2784" s="20">
        <f>COUNTIF('Chemins de conversion les plus '!$J2784:$CH2784,'Synthese chemins'!J$1)</f>
        <v>0</v>
      </c>
      <c r="K2784" s="20">
        <f>COUNTIF('Chemins de conversion les plus '!$J2784:$CH2784,'Synthese chemins'!K$1)</f>
        <v>0</v>
      </c>
      <c r="L2784" s="20">
        <f>COUNTIF('Chemins de conversion les plus '!$J2784:$CH2784,'Synthese chemins'!L$1)</f>
        <v>0</v>
      </c>
      <c r="M2784" s="20">
        <f>COUNTIF('Chemins de conversion les plus '!$J2784:$CH2784,'Synthese chemins'!M$1)</f>
        <v>1</v>
      </c>
      <c r="N2784" s="20">
        <f>COUNTIF('Chemins de conversion les plus '!$J2784:$CH2784,'Synthese chemins'!N$1)</f>
        <v>0</v>
      </c>
      <c r="O2784" s="20">
        <f>COUNTIF('Chemins de conversion les plus '!$J2784:$CH2784,'Synthese chemins'!O$1)</f>
        <v>2</v>
      </c>
      <c r="P2784" s="20">
        <f>COUNTIF('Chemins de conversion les plus '!$J2784:$CH2784,'Synthese chemins'!P$1)</f>
        <v>0</v>
      </c>
      <c r="Q2784" s="20">
        <f>COUNTIF('Chemins de conversion les plus '!$J2784:$CH2784,'Synthese chemins'!Q$1)</f>
        <v>0</v>
      </c>
      <c r="R2784" s="20">
        <f>COUNTIF('Chemins de conversion les plus '!$J2784:$CH2784,'Synthese chemins'!R$1)</f>
        <v>1</v>
      </c>
      <c r="S2784" s="20">
        <f>COUNTIF('Chemins de conversion les plus '!$J2784:$CH2784,'Synthese chemins'!S$1)</f>
        <v>0</v>
      </c>
      <c r="T2784" s="20">
        <f>COUNTIF('Chemins de conversion les plus '!$J2784:$CH2784,'Synthese chemins'!T$1)</f>
        <v>0</v>
      </c>
      <c r="U2784" s="20">
        <f>COUNTIF('Chemins de conversion les plus '!$J2784:$CH2784,'Synthese chemins'!U$1)</f>
        <v>0</v>
      </c>
      <c r="V2784" s="20">
        <f>COUNTIF('Chemins de conversion les plus '!$J2784:$CH2784,'Synthese chemins'!V$1)</f>
        <v>0</v>
      </c>
      <c r="W2784" s="20">
        <f>COUNTIF('Chemins de conversion les plus '!$J2784:$CH2784,'Synthese chemins'!W$1)</f>
        <v>0</v>
      </c>
      <c r="X2784" s="20">
        <f>COUNTIF('Chemins de conversion les plus '!$J2784:$CH2784,'Synthese chemins'!X$1)</f>
        <v>0</v>
      </c>
      <c r="Y2784" s="5"/>
      <c r="Z2784" s="20">
        <f ca="1">VLOOKUP(A2784,INDIRECT("'Chemins de conversion les plus '!B$2:E$"&amp;'Paramétrage leviers'!E$2,TRUE),3)</f>
        <v>2</v>
      </c>
      <c r="AA2784" s="19">
        <f>VLOOKUP(A2784,'Chemins de conversion les plus '!B2784:E2784,4)</f>
        <v>0</v>
      </c>
      <c r="AB2784" s="20">
        <f t="shared" ca="1" si="218"/>
        <v>0.33333333333333331</v>
      </c>
      <c r="AC2784" s="19">
        <f t="shared" si="219"/>
        <v>0</v>
      </c>
    </row>
    <row r="2785" spans="1:29">
      <c r="A2785" s="2">
        <f t="shared" si="216"/>
        <v>2784</v>
      </c>
      <c r="B2785" s="2">
        <f>'Chemins de conversion les plus '!C2785</f>
        <v>6</v>
      </c>
      <c r="C2785" s="2">
        <f t="shared" si="217"/>
        <v>3</v>
      </c>
      <c r="D2785" s="2" t="str">
        <f t="shared" si="215"/>
        <v>Non</v>
      </c>
      <c r="E2785" s="20">
        <f>COUNTIF('Chemins de conversion les plus '!$J2785:$CH2785,'Synthese chemins'!E$1)</f>
        <v>0</v>
      </c>
      <c r="F2785" s="20">
        <f>COUNTIF('Chemins de conversion les plus '!$J2785:$CH2785,'Synthese chemins'!F$1)</f>
        <v>3</v>
      </c>
      <c r="G2785" s="20">
        <f>COUNTIF('Chemins de conversion les plus '!$J2785:$CH2785,'Synthese chemins'!G$1)</f>
        <v>0</v>
      </c>
      <c r="H2785" s="20">
        <f>COUNTIF('Chemins de conversion les plus '!$J2785:$CH2785,'Synthese chemins'!H$1)</f>
        <v>0</v>
      </c>
      <c r="I2785" s="20">
        <f>COUNTIF('Chemins de conversion les plus '!$J2785:$CH2785,'Synthese chemins'!I$1)</f>
        <v>0</v>
      </c>
      <c r="J2785" s="20">
        <f>COUNTIF('Chemins de conversion les plus '!$J2785:$CH2785,'Synthese chemins'!J$1)</f>
        <v>0</v>
      </c>
      <c r="K2785" s="20">
        <f>COUNTIF('Chemins de conversion les plus '!$J2785:$CH2785,'Synthese chemins'!K$1)</f>
        <v>0</v>
      </c>
      <c r="L2785" s="20">
        <f>COUNTIF('Chemins de conversion les plus '!$J2785:$CH2785,'Synthese chemins'!L$1)</f>
        <v>0</v>
      </c>
      <c r="M2785" s="20">
        <f>COUNTIF('Chemins de conversion les plus '!$J2785:$CH2785,'Synthese chemins'!M$1)</f>
        <v>0</v>
      </c>
      <c r="N2785" s="20">
        <f>COUNTIF('Chemins de conversion les plus '!$J2785:$CH2785,'Synthese chemins'!N$1)</f>
        <v>0</v>
      </c>
      <c r="O2785" s="20">
        <f>COUNTIF('Chemins de conversion les plus '!$J2785:$CH2785,'Synthese chemins'!O$1)</f>
        <v>1</v>
      </c>
      <c r="P2785" s="20">
        <f>COUNTIF('Chemins de conversion les plus '!$J2785:$CH2785,'Synthese chemins'!P$1)</f>
        <v>0</v>
      </c>
      <c r="Q2785" s="20">
        <f>COUNTIF('Chemins de conversion les plus '!$J2785:$CH2785,'Synthese chemins'!Q$1)</f>
        <v>0</v>
      </c>
      <c r="R2785" s="20">
        <f>COUNTIF('Chemins de conversion les plus '!$J2785:$CH2785,'Synthese chemins'!R$1)</f>
        <v>2</v>
      </c>
      <c r="S2785" s="20">
        <f>COUNTIF('Chemins de conversion les plus '!$J2785:$CH2785,'Synthese chemins'!S$1)</f>
        <v>0</v>
      </c>
      <c r="T2785" s="20">
        <f>COUNTIF('Chemins de conversion les plus '!$J2785:$CH2785,'Synthese chemins'!T$1)</f>
        <v>0</v>
      </c>
      <c r="U2785" s="20">
        <f>COUNTIF('Chemins de conversion les plus '!$J2785:$CH2785,'Synthese chemins'!U$1)</f>
        <v>0</v>
      </c>
      <c r="V2785" s="20">
        <f>COUNTIF('Chemins de conversion les plus '!$J2785:$CH2785,'Synthese chemins'!V$1)</f>
        <v>0</v>
      </c>
      <c r="W2785" s="20">
        <f>COUNTIF('Chemins de conversion les plus '!$J2785:$CH2785,'Synthese chemins'!W$1)</f>
        <v>0</v>
      </c>
      <c r="X2785" s="20">
        <f>COUNTIF('Chemins de conversion les plus '!$J2785:$CH2785,'Synthese chemins'!X$1)</f>
        <v>0</v>
      </c>
      <c r="Y2785" s="5"/>
      <c r="Z2785" s="20">
        <f ca="1">VLOOKUP(A2785,INDIRECT("'Chemins de conversion les plus '!B$2:E$"&amp;'Paramétrage leviers'!E$2,TRUE),3)</f>
        <v>2</v>
      </c>
      <c r="AA2785" s="19">
        <f>VLOOKUP(A2785,'Chemins de conversion les plus '!B2785:E2785,4)</f>
        <v>0</v>
      </c>
      <c r="AB2785" s="20">
        <f t="shared" ca="1" si="218"/>
        <v>0.33333333333333331</v>
      </c>
      <c r="AC2785" s="19">
        <f t="shared" si="219"/>
        <v>0</v>
      </c>
    </row>
    <row r="2786" spans="1:29">
      <c r="A2786" s="2">
        <f t="shared" si="216"/>
        <v>2785</v>
      </c>
      <c r="B2786" s="2">
        <f>'Chemins de conversion les plus '!C2786</f>
        <v>6</v>
      </c>
      <c r="C2786" s="2">
        <f t="shared" si="217"/>
        <v>4</v>
      </c>
      <c r="D2786" s="2" t="str">
        <f t="shared" si="215"/>
        <v>Non</v>
      </c>
      <c r="E2786" s="20">
        <f>COUNTIF('Chemins de conversion les plus '!$J2786:$CH2786,'Synthese chemins'!E$1)</f>
        <v>0</v>
      </c>
      <c r="F2786" s="20">
        <f>COUNTIF('Chemins de conversion les plus '!$J2786:$CH2786,'Synthese chemins'!F$1)</f>
        <v>2</v>
      </c>
      <c r="G2786" s="20">
        <f>COUNTIF('Chemins de conversion les plus '!$J2786:$CH2786,'Synthese chemins'!G$1)</f>
        <v>0</v>
      </c>
      <c r="H2786" s="20">
        <f>COUNTIF('Chemins de conversion les plus '!$J2786:$CH2786,'Synthese chemins'!H$1)</f>
        <v>0</v>
      </c>
      <c r="I2786" s="20">
        <f>COUNTIF('Chemins de conversion les plus '!$J2786:$CH2786,'Synthese chemins'!I$1)</f>
        <v>0</v>
      </c>
      <c r="J2786" s="20">
        <f>COUNTIF('Chemins de conversion les plus '!$J2786:$CH2786,'Synthese chemins'!J$1)</f>
        <v>0</v>
      </c>
      <c r="K2786" s="20">
        <f>COUNTIF('Chemins de conversion les plus '!$J2786:$CH2786,'Synthese chemins'!K$1)</f>
        <v>0</v>
      </c>
      <c r="L2786" s="20">
        <f>COUNTIF('Chemins de conversion les plus '!$J2786:$CH2786,'Synthese chemins'!L$1)</f>
        <v>0</v>
      </c>
      <c r="M2786" s="20">
        <f>COUNTIF('Chemins de conversion les plus '!$J2786:$CH2786,'Synthese chemins'!M$1)</f>
        <v>1</v>
      </c>
      <c r="N2786" s="20">
        <f>COUNTIF('Chemins de conversion les plus '!$J2786:$CH2786,'Synthese chemins'!N$1)</f>
        <v>0</v>
      </c>
      <c r="O2786" s="20">
        <f>COUNTIF('Chemins de conversion les plus '!$J2786:$CH2786,'Synthese chemins'!O$1)</f>
        <v>1</v>
      </c>
      <c r="P2786" s="20">
        <f>COUNTIF('Chemins de conversion les plus '!$J2786:$CH2786,'Synthese chemins'!P$1)</f>
        <v>0</v>
      </c>
      <c r="Q2786" s="20">
        <f>COUNTIF('Chemins de conversion les plus '!$J2786:$CH2786,'Synthese chemins'!Q$1)</f>
        <v>0</v>
      </c>
      <c r="R2786" s="20">
        <f>COUNTIF('Chemins de conversion les plus '!$J2786:$CH2786,'Synthese chemins'!R$1)</f>
        <v>2</v>
      </c>
      <c r="S2786" s="20">
        <f>COUNTIF('Chemins de conversion les plus '!$J2786:$CH2786,'Synthese chemins'!S$1)</f>
        <v>0</v>
      </c>
      <c r="T2786" s="20">
        <f>COUNTIF('Chemins de conversion les plus '!$J2786:$CH2786,'Synthese chemins'!T$1)</f>
        <v>0</v>
      </c>
      <c r="U2786" s="20">
        <f>COUNTIF('Chemins de conversion les plus '!$J2786:$CH2786,'Synthese chemins'!U$1)</f>
        <v>0</v>
      </c>
      <c r="V2786" s="20">
        <f>COUNTIF('Chemins de conversion les plus '!$J2786:$CH2786,'Synthese chemins'!V$1)</f>
        <v>0</v>
      </c>
      <c r="W2786" s="20">
        <f>COUNTIF('Chemins de conversion les plus '!$J2786:$CH2786,'Synthese chemins'!W$1)</f>
        <v>0</v>
      </c>
      <c r="X2786" s="20">
        <f>COUNTIF('Chemins de conversion les plus '!$J2786:$CH2786,'Synthese chemins'!X$1)</f>
        <v>0</v>
      </c>
      <c r="Y2786" s="5"/>
      <c r="Z2786" s="20">
        <f ca="1">VLOOKUP(A2786,INDIRECT("'Chemins de conversion les plus '!B$2:E$"&amp;'Paramétrage leviers'!E$2,TRUE),3)</f>
        <v>2</v>
      </c>
      <c r="AA2786" s="19">
        <f>VLOOKUP(A2786,'Chemins de conversion les plus '!B2786:E2786,4)</f>
        <v>12.4</v>
      </c>
      <c r="AB2786" s="20">
        <f t="shared" ca="1" si="218"/>
        <v>0.33333333333333331</v>
      </c>
      <c r="AC2786" s="19">
        <f t="shared" si="219"/>
        <v>2.0666666666666669</v>
      </c>
    </row>
    <row r="2787" spans="1:29">
      <c r="A2787" s="2">
        <f t="shared" si="216"/>
        <v>2786</v>
      </c>
      <c r="B2787" s="2">
        <f>'Chemins de conversion les plus '!C2787</f>
        <v>6</v>
      </c>
      <c r="C2787" s="2">
        <f t="shared" si="217"/>
        <v>4</v>
      </c>
      <c r="D2787" s="2" t="str">
        <f t="shared" si="215"/>
        <v>Non</v>
      </c>
      <c r="E2787" s="20">
        <f>COUNTIF('Chemins de conversion les plus '!$J2787:$CH2787,'Synthese chemins'!E$1)</f>
        <v>0</v>
      </c>
      <c r="F2787" s="20">
        <f>COUNTIF('Chemins de conversion les plus '!$J2787:$CH2787,'Synthese chemins'!F$1)</f>
        <v>2</v>
      </c>
      <c r="G2787" s="20">
        <f>COUNTIF('Chemins de conversion les plus '!$J2787:$CH2787,'Synthese chemins'!G$1)</f>
        <v>0</v>
      </c>
      <c r="H2787" s="20">
        <f>COUNTIF('Chemins de conversion les plus '!$J2787:$CH2787,'Synthese chemins'!H$1)</f>
        <v>0</v>
      </c>
      <c r="I2787" s="20">
        <f>COUNTIF('Chemins de conversion les plus '!$J2787:$CH2787,'Synthese chemins'!I$1)</f>
        <v>0</v>
      </c>
      <c r="J2787" s="20">
        <f>COUNTIF('Chemins de conversion les plus '!$J2787:$CH2787,'Synthese chemins'!J$1)</f>
        <v>0</v>
      </c>
      <c r="K2787" s="20">
        <f>COUNTIF('Chemins de conversion les plus '!$J2787:$CH2787,'Synthese chemins'!K$1)</f>
        <v>0</v>
      </c>
      <c r="L2787" s="20">
        <f>COUNTIF('Chemins de conversion les plus '!$J2787:$CH2787,'Synthese chemins'!L$1)</f>
        <v>0</v>
      </c>
      <c r="M2787" s="20">
        <f>COUNTIF('Chemins de conversion les plus '!$J2787:$CH2787,'Synthese chemins'!M$1)</f>
        <v>0</v>
      </c>
      <c r="N2787" s="20">
        <f>COUNTIF('Chemins de conversion les plus '!$J2787:$CH2787,'Synthese chemins'!N$1)</f>
        <v>0</v>
      </c>
      <c r="O2787" s="20">
        <f>COUNTIF('Chemins de conversion les plus '!$J2787:$CH2787,'Synthese chemins'!O$1)</f>
        <v>1</v>
      </c>
      <c r="P2787" s="20">
        <f>COUNTIF('Chemins de conversion les plus '!$J2787:$CH2787,'Synthese chemins'!P$1)</f>
        <v>0</v>
      </c>
      <c r="Q2787" s="20">
        <f>COUNTIF('Chemins de conversion les plus '!$J2787:$CH2787,'Synthese chemins'!Q$1)</f>
        <v>1</v>
      </c>
      <c r="R2787" s="20">
        <f>COUNTIF('Chemins de conversion les plus '!$J2787:$CH2787,'Synthese chemins'!R$1)</f>
        <v>2</v>
      </c>
      <c r="S2787" s="20">
        <f>COUNTIF('Chemins de conversion les plus '!$J2787:$CH2787,'Synthese chemins'!S$1)</f>
        <v>0</v>
      </c>
      <c r="T2787" s="20">
        <f>COUNTIF('Chemins de conversion les plus '!$J2787:$CH2787,'Synthese chemins'!T$1)</f>
        <v>0</v>
      </c>
      <c r="U2787" s="20">
        <f>COUNTIF('Chemins de conversion les plus '!$J2787:$CH2787,'Synthese chemins'!U$1)</f>
        <v>0</v>
      </c>
      <c r="V2787" s="20">
        <f>COUNTIF('Chemins de conversion les plus '!$J2787:$CH2787,'Synthese chemins'!V$1)</f>
        <v>0</v>
      </c>
      <c r="W2787" s="20">
        <f>COUNTIF('Chemins de conversion les plus '!$J2787:$CH2787,'Synthese chemins'!W$1)</f>
        <v>0</v>
      </c>
      <c r="X2787" s="20">
        <f>COUNTIF('Chemins de conversion les plus '!$J2787:$CH2787,'Synthese chemins'!X$1)</f>
        <v>0</v>
      </c>
      <c r="Y2787" s="5"/>
      <c r="Z2787" s="20">
        <f ca="1">VLOOKUP(A2787,INDIRECT("'Chemins de conversion les plus '!B$2:E$"&amp;'Paramétrage leviers'!E$2,TRUE),3)</f>
        <v>2</v>
      </c>
      <c r="AA2787" s="19">
        <f>VLOOKUP(A2787,'Chemins de conversion les plus '!B2787:E2787,4)</f>
        <v>26.07</v>
      </c>
      <c r="AB2787" s="20">
        <f t="shared" ca="1" si="218"/>
        <v>0.33333333333333331</v>
      </c>
      <c r="AC2787" s="19">
        <f t="shared" si="219"/>
        <v>4.3449999999999998</v>
      </c>
    </row>
    <row r="2788" spans="1:29">
      <c r="A2788" s="2">
        <f t="shared" si="216"/>
        <v>2787</v>
      </c>
      <c r="B2788" s="2">
        <f>'Chemins de conversion les plus '!C2788</f>
        <v>6</v>
      </c>
      <c r="C2788" s="2">
        <f t="shared" si="217"/>
        <v>4</v>
      </c>
      <c r="D2788" s="2" t="str">
        <f t="shared" si="215"/>
        <v>Non</v>
      </c>
      <c r="E2788" s="20">
        <f>COUNTIF('Chemins de conversion les plus '!$J2788:$CH2788,'Synthese chemins'!E$1)</f>
        <v>0</v>
      </c>
      <c r="F2788" s="20">
        <f>COUNTIF('Chemins de conversion les plus '!$J2788:$CH2788,'Synthese chemins'!F$1)</f>
        <v>3</v>
      </c>
      <c r="G2788" s="20">
        <f>COUNTIF('Chemins de conversion les plus '!$J2788:$CH2788,'Synthese chemins'!G$1)</f>
        <v>0</v>
      </c>
      <c r="H2788" s="20">
        <f>COUNTIF('Chemins de conversion les plus '!$J2788:$CH2788,'Synthese chemins'!H$1)</f>
        <v>0</v>
      </c>
      <c r="I2788" s="20">
        <f>COUNTIF('Chemins de conversion les plus '!$J2788:$CH2788,'Synthese chemins'!I$1)</f>
        <v>0</v>
      </c>
      <c r="J2788" s="20">
        <f>COUNTIF('Chemins de conversion les plus '!$J2788:$CH2788,'Synthese chemins'!J$1)</f>
        <v>0</v>
      </c>
      <c r="K2788" s="20">
        <f>COUNTIF('Chemins de conversion les plus '!$J2788:$CH2788,'Synthese chemins'!K$1)</f>
        <v>0</v>
      </c>
      <c r="L2788" s="20">
        <f>COUNTIF('Chemins de conversion les plus '!$J2788:$CH2788,'Synthese chemins'!L$1)</f>
        <v>1</v>
      </c>
      <c r="M2788" s="20">
        <f>COUNTIF('Chemins de conversion les plus '!$J2788:$CH2788,'Synthese chemins'!M$1)</f>
        <v>0</v>
      </c>
      <c r="N2788" s="20">
        <f>COUNTIF('Chemins de conversion les plus '!$J2788:$CH2788,'Synthese chemins'!N$1)</f>
        <v>0</v>
      </c>
      <c r="O2788" s="20">
        <f>COUNTIF('Chemins de conversion les plus '!$J2788:$CH2788,'Synthese chemins'!O$1)</f>
        <v>1</v>
      </c>
      <c r="P2788" s="20">
        <f>COUNTIF('Chemins de conversion les plus '!$J2788:$CH2788,'Synthese chemins'!P$1)</f>
        <v>0</v>
      </c>
      <c r="Q2788" s="20">
        <f>COUNTIF('Chemins de conversion les plus '!$J2788:$CH2788,'Synthese chemins'!Q$1)</f>
        <v>0</v>
      </c>
      <c r="R2788" s="20">
        <f>COUNTIF('Chemins de conversion les plus '!$J2788:$CH2788,'Synthese chemins'!R$1)</f>
        <v>1</v>
      </c>
      <c r="S2788" s="20">
        <f>COUNTIF('Chemins de conversion les plus '!$J2788:$CH2788,'Synthese chemins'!S$1)</f>
        <v>0</v>
      </c>
      <c r="T2788" s="20">
        <f>COUNTIF('Chemins de conversion les plus '!$J2788:$CH2788,'Synthese chemins'!T$1)</f>
        <v>0</v>
      </c>
      <c r="U2788" s="20">
        <f>COUNTIF('Chemins de conversion les plus '!$J2788:$CH2788,'Synthese chemins'!U$1)</f>
        <v>0</v>
      </c>
      <c r="V2788" s="20">
        <f>COUNTIF('Chemins de conversion les plus '!$J2788:$CH2788,'Synthese chemins'!V$1)</f>
        <v>0</v>
      </c>
      <c r="W2788" s="20">
        <f>COUNTIF('Chemins de conversion les plus '!$J2788:$CH2788,'Synthese chemins'!W$1)</f>
        <v>0</v>
      </c>
      <c r="X2788" s="20">
        <f>COUNTIF('Chemins de conversion les plus '!$J2788:$CH2788,'Synthese chemins'!X$1)</f>
        <v>0</v>
      </c>
      <c r="Y2788" s="5"/>
      <c r="Z2788" s="20">
        <f ca="1">VLOOKUP(A2788,INDIRECT("'Chemins de conversion les plus '!B$2:E$"&amp;'Paramétrage leviers'!E$2,TRUE),3)</f>
        <v>2</v>
      </c>
      <c r="AA2788" s="19">
        <f>VLOOKUP(A2788,'Chemins de conversion les plus '!B2788:E2788,4)</f>
        <v>34.4</v>
      </c>
      <c r="AB2788" s="20">
        <f t="shared" ca="1" si="218"/>
        <v>0.33333333333333331</v>
      </c>
      <c r="AC2788" s="19">
        <f t="shared" si="219"/>
        <v>5.7333333333333334</v>
      </c>
    </row>
    <row r="2789" spans="1:29">
      <c r="A2789" s="2">
        <f t="shared" si="216"/>
        <v>2788</v>
      </c>
      <c r="B2789" s="2">
        <f>'Chemins de conversion les plus '!C2789</f>
        <v>6</v>
      </c>
      <c r="C2789" s="2">
        <f t="shared" si="217"/>
        <v>4</v>
      </c>
      <c r="D2789" s="2" t="str">
        <f t="shared" si="215"/>
        <v>Non</v>
      </c>
      <c r="E2789" s="20">
        <f>COUNTIF('Chemins de conversion les plus '!$J2789:$CH2789,'Synthese chemins'!E$1)</f>
        <v>0</v>
      </c>
      <c r="F2789" s="20">
        <f>COUNTIF('Chemins de conversion les plus '!$J2789:$CH2789,'Synthese chemins'!F$1)</f>
        <v>2</v>
      </c>
      <c r="G2789" s="20">
        <f>COUNTIF('Chemins de conversion les plus '!$J2789:$CH2789,'Synthese chemins'!G$1)</f>
        <v>0</v>
      </c>
      <c r="H2789" s="20">
        <f>COUNTIF('Chemins de conversion les plus '!$J2789:$CH2789,'Synthese chemins'!H$1)</f>
        <v>0</v>
      </c>
      <c r="I2789" s="20">
        <f>COUNTIF('Chemins de conversion les plus '!$J2789:$CH2789,'Synthese chemins'!I$1)</f>
        <v>2</v>
      </c>
      <c r="J2789" s="20">
        <f>COUNTIF('Chemins de conversion les plus '!$J2789:$CH2789,'Synthese chemins'!J$1)</f>
        <v>0</v>
      </c>
      <c r="K2789" s="20">
        <f>COUNTIF('Chemins de conversion les plus '!$J2789:$CH2789,'Synthese chemins'!K$1)</f>
        <v>0</v>
      </c>
      <c r="L2789" s="20">
        <f>COUNTIF('Chemins de conversion les plus '!$J2789:$CH2789,'Synthese chemins'!L$1)</f>
        <v>0</v>
      </c>
      <c r="M2789" s="20">
        <f>COUNTIF('Chemins de conversion les plus '!$J2789:$CH2789,'Synthese chemins'!M$1)</f>
        <v>1</v>
      </c>
      <c r="N2789" s="20">
        <f>COUNTIF('Chemins de conversion les plus '!$J2789:$CH2789,'Synthese chemins'!N$1)</f>
        <v>1</v>
      </c>
      <c r="O2789" s="20">
        <f>COUNTIF('Chemins de conversion les plus '!$J2789:$CH2789,'Synthese chemins'!O$1)</f>
        <v>0</v>
      </c>
      <c r="P2789" s="20">
        <f>COUNTIF('Chemins de conversion les plus '!$J2789:$CH2789,'Synthese chemins'!P$1)</f>
        <v>0</v>
      </c>
      <c r="Q2789" s="20">
        <f>COUNTIF('Chemins de conversion les plus '!$J2789:$CH2789,'Synthese chemins'!Q$1)</f>
        <v>0</v>
      </c>
      <c r="R2789" s="20">
        <f>COUNTIF('Chemins de conversion les plus '!$J2789:$CH2789,'Synthese chemins'!R$1)</f>
        <v>0</v>
      </c>
      <c r="S2789" s="20">
        <f>COUNTIF('Chemins de conversion les plus '!$J2789:$CH2789,'Synthese chemins'!S$1)</f>
        <v>0</v>
      </c>
      <c r="T2789" s="20">
        <f>COUNTIF('Chemins de conversion les plus '!$J2789:$CH2789,'Synthese chemins'!T$1)</f>
        <v>0</v>
      </c>
      <c r="U2789" s="20">
        <f>COUNTIF('Chemins de conversion les plus '!$J2789:$CH2789,'Synthese chemins'!U$1)</f>
        <v>0</v>
      </c>
      <c r="V2789" s="20">
        <f>COUNTIF('Chemins de conversion les plus '!$J2789:$CH2789,'Synthese chemins'!V$1)</f>
        <v>0</v>
      </c>
      <c r="W2789" s="20">
        <f>COUNTIF('Chemins de conversion les plus '!$J2789:$CH2789,'Synthese chemins'!W$1)</f>
        <v>0</v>
      </c>
      <c r="X2789" s="20">
        <f>COUNTIF('Chemins de conversion les plus '!$J2789:$CH2789,'Synthese chemins'!X$1)</f>
        <v>0</v>
      </c>
      <c r="Y2789" s="5"/>
      <c r="Z2789" s="20">
        <f ca="1">VLOOKUP(A2789,INDIRECT("'Chemins de conversion les plus '!B$2:E$"&amp;'Paramétrage leviers'!E$2,TRUE),3)</f>
        <v>2</v>
      </c>
      <c r="AA2789" s="19">
        <f>VLOOKUP(A2789,'Chemins de conversion les plus '!B2789:E2789,4)</f>
        <v>0</v>
      </c>
      <c r="AB2789" s="20">
        <f t="shared" ca="1" si="218"/>
        <v>0.33333333333333331</v>
      </c>
      <c r="AC2789" s="19">
        <f t="shared" si="219"/>
        <v>0</v>
      </c>
    </row>
    <row r="2790" spans="1:29">
      <c r="A2790" s="2">
        <f t="shared" si="216"/>
        <v>2789</v>
      </c>
      <c r="B2790" s="2">
        <f>'Chemins de conversion les plus '!C2790</f>
        <v>6</v>
      </c>
      <c r="C2790" s="2">
        <f t="shared" si="217"/>
        <v>3</v>
      </c>
      <c r="D2790" s="2" t="str">
        <f t="shared" si="215"/>
        <v>Non</v>
      </c>
      <c r="E2790" s="20">
        <f>COUNTIF('Chemins de conversion les plus '!$J2790:$CH2790,'Synthese chemins'!E$1)</f>
        <v>1</v>
      </c>
      <c r="F2790" s="20">
        <f>COUNTIF('Chemins de conversion les plus '!$J2790:$CH2790,'Synthese chemins'!F$1)</f>
        <v>3</v>
      </c>
      <c r="G2790" s="20">
        <f>COUNTIF('Chemins de conversion les plus '!$J2790:$CH2790,'Synthese chemins'!G$1)</f>
        <v>0</v>
      </c>
      <c r="H2790" s="20">
        <f>COUNTIF('Chemins de conversion les plus '!$J2790:$CH2790,'Synthese chemins'!H$1)</f>
        <v>0</v>
      </c>
      <c r="I2790" s="20">
        <f>COUNTIF('Chemins de conversion les plus '!$J2790:$CH2790,'Synthese chemins'!I$1)</f>
        <v>0</v>
      </c>
      <c r="J2790" s="20">
        <f>COUNTIF('Chemins de conversion les plus '!$J2790:$CH2790,'Synthese chemins'!J$1)</f>
        <v>0</v>
      </c>
      <c r="K2790" s="20">
        <f>COUNTIF('Chemins de conversion les plus '!$J2790:$CH2790,'Synthese chemins'!K$1)</f>
        <v>0</v>
      </c>
      <c r="L2790" s="20">
        <f>COUNTIF('Chemins de conversion les plus '!$J2790:$CH2790,'Synthese chemins'!L$1)</f>
        <v>0</v>
      </c>
      <c r="M2790" s="20">
        <f>COUNTIF('Chemins de conversion les plus '!$J2790:$CH2790,'Synthese chemins'!M$1)</f>
        <v>0</v>
      </c>
      <c r="N2790" s="20">
        <f>COUNTIF('Chemins de conversion les plus '!$J2790:$CH2790,'Synthese chemins'!N$1)</f>
        <v>2</v>
      </c>
      <c r="O2790" s="20">
        <f>COUNTIF('Chemins de conversion les plus '!$J2790:$CH2790,'Synthese chemins'!O$1)</f>
        <v>0</v>
      </c>
      <c r="P2790" s="20">
        <f>COUNTIF('Chemins de conversion les plus '!$J2790:$CH2790,'Synthese chemins'!P$1)</f>
        <v>0</v>
      </c>
      <c r="Q2790" s="20">
        <f>COUNTIF('Chemins de conversion les plus '!$J2790:$CH2790,'Synthese chemins'!Q$1)</f>
        <v>0</v>
      </c>
      <c r="R2790" s="20">
        <f>COUNTIF('Chemins de conversion les plus '!$J2790:$CH2790,'Synthese chemins'!R$1)</f>
        <v>0</v>
      </c>
      <c r="S2790" s="20">
        <f>COUNTIF('Chemins de conversion les plus '!$J2790:$CH2790,'Synthese chemins'!S$1)</f>
        <v>0</v>
      </c>
      <c r="T2790" s="20">
        <f>COUNTIF('Chemins de conversion les plus '!$J2790:$CH2790,'Synthese chemins'!T$1)</f>
        <v>0</v>
      </c>
      <c r="U2790" s="20">
        <f>COUNTIF('Chemins de conversion les plus '!$J2790:$CH2790,'Synthese chemins'!U$1)</f>
        <v>0</v>
      </c>
      <c r="V2790" s="20">
        <f>COUNTIF('Chemins de conversion les plus '!$J2790:$CH2790,'Synthese chemins'!V$1)</f>
        <v>0</v>
      </c>
      <c r="W2790" s="20">
        <f>COUNTIF('Chemins de conversion les plus '!$J2790:$CH2790,'Synthese chemins'!W$1)</f>
        <v>0</v>
      </c>
      <c r="X2790" s="20">
        <f>COUNTIF('Chemins de conversion les plus '!$J2790:$CH2790,'Synthese chemins'!X$1)</f>
        <v>0</v>
      </c>
      <c r="Y2790" s="5"/>
      <c r="Z2790" s="20">
        <f ca="1">VLOOKUP(A2790,INDIRECT("'Chemins de conversion les plus '!B$2:E$"&amp;'Paramétrage leviers'!E$2,TRUE),3)</f>
        <v>2</v>
      </c>
      <c r="AA2790" s="19">
        <f>VLOOKUP(A2790,'Chemins de conversion les plus '!B2790:E2790,4)</f>
        <v>153.05000000000001</v>
      </c>
      <c r="AB2790" s="20">
        <f t="shared" ca="1" si="218"/>
        <v>0.33333333333333331</v>
      </c>
      <c r="AC2790" s="19">
        <f t="shared" si="219"/>
        <v>25.508333333333336</v>
      </c>
    </row>
    <row r="2791" spans="1:29">
      <c r="A2791" s="2">
        <f t="shared" si="216"/>
        <v>2790</v>
      </c>
      <c r="B2791" s="2">
        <f>'Chemins de conversion les plus '!C2791</f>
        <v>6</v>
      </c>
      <c r="C2791" s="2">
        <f t="shared" si="217"/>
        <v>2</v>
      </c>
      <c r="D2791" s="2" t="str">
        <f t="shared" si="215"/>
        <v>Non</v>
      </c>
      <c r="E2791" s="20">
        <f>COUNTIF('Chemins de conversion les plus '!$J2791:$CH2791,'Synthese chemins'!E$1)</f>
        <v>0</v>
      </c>
      <c r="F2791" s="20">
        <f>COUNTIF('Chemins de conversion les plus '!$J2791:$CH2791,'Synthese chemins'!F$1)</f>
        <v>2</v>
      </c>
      <c r="G2791" s="20">
        <f>COUNTIF('Chemins de conversion les plus '!$J2791:$CH2791,'Synthese chemins'!G$1)</f>
        <v>0</v>
      </c>
      <c r="H2791" s="20">
        <f>COUNTIF('Chemins de conversion les plus '!$J2791:$CH2791,'Synthese chemins'!H$1)</f>
        <v>0</v>
      </c>
      <c r="I2791" s="20">
        <f>COUNTIF('Chemins de conversion les plus '!$J2791:$CH2791,'Synthese chemins'!I$1)</f>
        <v>0</v>
      </c>
      <c r="J2791" s="20">
        <f>COUNTIF('Chemins de conversion les plus '!$J2791:$CH2791,'Synthese chemins'!J$1)</f>
        <v>0</v>
      </c>
      <c r="K2791" s="20">
        <f>COUNTIF('Chemins de conversion les plus '!$J2791:$CH2791,'Synthese chemins'!K$1)</f>
        <v>0</v>
      </c>
      <c r="L2791" s="20">
        <f>COUNTIF('Chemins de conversion les plus '!$J2791:$CH2791,'Synthese chemins'!L$1)</f>
        <v>0</v>
      </c>
      <c r="M2791" s="20">
        <f>COUNTIF('Chemins de conversion les plus '!$J2791:$CH2791,'Synthese chemins'!M$1)</f>
        <v>0</v>
      </c>
      <c r="N2791" s="20">
        <f>COUNTIF('Chemins de conversion les plus '!$J2791:$CH2791,'Synthese chemins'!N$1)</f>
        <v>4</v>
      </c>
      <c r="O2791" s="20">
        <f>COUNTIF('Chemins de conversion les plus '!$J2791:$CH2791,'Synthese chemins'!O$1)</f>
        <v>0</v>
      </c>
      <c r="P2791" s="20">
        <f>COUNTIF('Chemins de conversion les plus '!$J2791:$CH2791,'Synthese chemins'!P$1)</f>
        <v>0</v>
      </c>
      <c r="Q2791" s="20">
        <f>COUNTIF('Chemins de conversion les plus '!$J2791:$CH2791,'Synthese chemins'!Q$1)</f>
        <v>0</v>
      </c>
      <c r="R2791" s="20">
        <f>COUNTIF('Chemins de conversion les plus '!$J2791:$CH2791,'Synthese chemins'!R$1)</f>
        <v>0</v>
      </c>
      <c r="S2791" s="20">
        <f>COUNTIF('Chemins de conversion les plus '!$J2791:$CH2791,'Synthese chemins'!S$1)</f>
        <v>0</v>
      </c>
      <c r="T2791" s="20">
        <f>COUNTIF('Chemins de conversion les plus '!$J2791:$CH2791,'Synthese chemins'!T$1)</f>
        <v>0</v>
      </c>
      <c r="U2791" s="20">
        <f>COUNTIF('Chemins de conversion les plus '!$J2791:$CH2791,'Synthese chemins'!U$1)</f>
        <v>0</v>
      </c>
      <c r="V2791" s="20">
        <f>COUNTIF('Chemins de conversion les plus '!$J2791:$CH2791,'Synthese chemins'!V$1)</f>
        <v>0</v>
      </c>
      <c r="W2791" s="20">
        <f>COUNTIF('Chemins de conversion les plus '!$J2791:$CH2791,'Synthese chemins'!W$1)</f>
        <v>0</v>
      </c>
      <c r="X2791" s="20">
        <f>COUNTIF('Chemins de conversion les plus '!$J2791:$CH2791,'Synthese chemins'!X$1)</f>
        <v>0</v>
      </c>
      <c r="Y2791" s="5"/>
      <c r="Z2791" s="20">
        <f ca="1">VLOOKUP(A2791,INDIRECT("'Chemins de conversion les plus '!B$2:E$"&amp;'Paramétrage leviers'!E$2,TRUE),3)</f>
        <v>2</v>
      </c>
      <c r="AA2791" s="19">
        <f>VLOOKUP(A2791,'Chemins de conversion les plus '!B2791:E2791,4)</f>
        <v>0</v>
      </c>
      <c r="AB2791" s="20">
        <f t="shared" ca="1" si="218"/>
        <v>0.33333333333333331</v>
      </c>
      <c r="AC2791" s="19">
        <f t="shared" si="219"/>
        <v>0</v>
      </c>
    </row>
    <row r="2792" spans="1:29">
      <c r="A2792" s="2">
        <f t="shared" si="216"/>
        <v>2791</v>
      </c>
      <c r="B2792" s="2">
        <f>'Chemins de conversion les plus '!C2792</f>
        <v>6</v>
      </c>
      <c r="C2792" s="2">
        <f t="shared" si="217"/>
        <v>4</v>
      </c>
      <c r="D2792" s="2" t="str">
        <f t="shared" si="215"/>
        <v>Non</v>
      </c>
      <c r="E2792" s="20">
        <f>COUNTIF('Chemins de conversion les plus '!$J2792:$CH2792,'Synthese chemins'!E$1)</f>
        <v>0</v>
      </c>
      <c r="F2792" s="20">
        <f>COUNTIF('Chemins de conversion les plus '!$J2792:$CH2792,'Synthese chemins'!F$1)</f>
        <v>3</v>
      </c>
      <c r="G2792" s="20">
        <f>COUNTIF('Chemins de conversion les plus '!$J2792:$CH2792,'Synthese chemins'!G$1)</f>
        <v>0</v>
      </c>
      <c r="H2792" s="20">
        <f>COUNTIF('Chemins de conversion les plus '!$J2792:$CH2792,'Synthese chemins'!H$1)</f>
        <v>0</v>
      </c>
      <c r="I2792" s="20">
        <f>COUNTIF('Chemins de conversion les plus '!$J2792:$CH2792,'Synthese chemins'!I$1)</f>
        <v>0</v>
      </c>
      <c r="J2792" s="20">
        <f>COUNTIF('Chemins de conversion les plus '!$J2792:$CH2792,'Synthese chemins'!J$1)</f>
        <v>0</v>
      </c>
      <c r="K2792" s="20">
        <f>COUNTIF('Chemins de conversion les plus '!$J2792:$CH2792,'Synthese chemins'!K$1)</f>
        <v>0</v>
      </c>
      <c r="L2792" s="20">
        <f>COUNTIF('Chemins de conversion les plus '!$J2792:$CH2792,'Synthese chemins'!L$1)</f>
        <v>0</v>
      </c>
      <c r="M2792" s="20">
        <f>COUNTIF('Chemins de conversion les plus '!$J2792:$CH2792,'Synthese chemins'!M$1)</f>
        <v>0</v>
      </c>
      <c r="N2792" s="20">
        <f>COUNTIF('Chemins de conversion les plus '!$J2792:$CH2792,'Synthese chemins'!N$1)</f>
        <v>1</v>
      </c>
      <c r="O2792" s="20">
        <f>COUNTIF('Chemins de conversion les plus '!$J2792:$CH2792,'Synthese chemins'!O$1)</f>
        <v>1</v>
      </c>
      <c r="P2792" s="20">
        <f>COUNTIF('Chemins de conversion les plus '!$J2792:$CH2792,'Synthese chemins'!P$1)</f>
        <v>0</v>
      </c>
      <c r="Q2792" s="20">
        <f>COUNTIF('Chemins de conversion les plus '!$J2792:$CH2792,'Synthese chemins'!Q$1)</f>
        <v>0</v>
      </c>
      <c r="R2792" s="20">
        <f>COUNTIF('Chemins de conversion les plus '!$J2792:$CH2792,'Synthese chemins'!R$1)</f>
        <v>1</v>
      </c>
      <c r="S2792" s="20">
        <f>COUNTIF('Chemins de conversion les plus '!$J2792:$CH2792,'Synthese chemins'!S$1)</f>
        <v>0</v>
      </c>
      <c r="T2792" s="20">
        <f>COUNTIF('Chemins de conversion les plus '!$J2792:$CH2792,'Synthese chemins'!T$1)</f>
        <v>0</v>
      </c>
      <c r="U2792" s="20">
        <f>COUNTIF('Chemins de conversion les plus '!$J2792:$CH2792,'Synthese chemins'!U$1)</f>
        <v>0</v>
      </c>
      <c r="V2792" s="20">
        <f>COUNTIF('Chemins de conversion les plus '!$J2792:$CH2792,'Synthese chemins'!V$1)</f>
        <v>0</v>
      </c>
      <c r="W2792" s="20">
        <f>COUNTIF('Chemins de conversion les plus '!$J2792:$CH2792,'Synthese chemins'!W$1)</f>
        <v>0</v>
      </c>
      <c r="X2792" s="20">
        <f>COUNTIF('Chemins de conversion les plus '!$J2792:$CH2792,'Synthese chemins'!X$1)</f>
        <v>0</v>
      </c>
      <c r="Y2792" s="5"/>
      <c r="Z2792" s="20">
        <f ca="1">VLOOKUP(A2792,INDIRECT("'Chemins de conversion les plus '!B$2:E$"&amp;'Paramétrage leviers'!E$2,TRUE),3)</f>
        <v>2</v>
      </c>
      <c r="AA2792" s="19">
        <f>VLOOKUP(A2792,'Chemins de conversion les plus '!B2792:E2792,4)</f>
        <v>34.85</v>
      </c>
      <c r="AB2792" s="20">
        <f t="shared" ca="1" si="218"/>
        <v>0.33333333333333331</v>
      </c>
      <c r="AC2792" s="19">
        <f t="shared" si="219"/>
        <v>5.8083333333333336</v>
      </c>
    </row>
    <row r="2793" spans="1:29">
      <c r="A2793" s="2">
        <f t="shared" si="216"/>
        <v>2792</v>
      </c>
      <c r="B2793" s="2">
        <f>'Chemins de conversion les plus '!C2793</f>
        <v>6</v>
      </c>
      <c r="C2793" s="2">
        <f t="shared" si="217"/>
        <v>3</v>
      </c>
      <c r="D2793" s="2" t="str">
        <f t="shared" si="215"/>
        <v>Non</v>
      </c>
      <c r="E2793" s="20">
        <f>COUNTIF('Chemins de conversion les plus '!$J2793:$CH2793,'Synthese chemins'!E$1)</f>
        <v>0</v>
      </c>
      <c r="F2793" s="20">
        <f>COUNTIF('Chemins de conversion les plus '!$J2793:$CH2793,'Synthese chemins'!F$1)</f>
        <v>2</v>
      </c>
      <c r="G2793" s="20">
        <f>COUNTIF('Chemins de conversion les plus '!$J2793:$CH2793,'Synthese chemins'!G$1)</f>
        <v>0</v>
      </c>
      <c r="H2793" s="20">
        <f>COUNTIF('Chemins de conversion les plus '!$J2793:$CH2793,'Synthese chemins'!H$1)</f>
        <v>0</v>
      </c>
      <c r="I2793" s="20">
        <f>COUNTIF('Chemins de conversion les plus '!$J2793:$CH2793,'Synthese chemins'!I$1)</f>
        <v>0</v>
      </c>
      <c r="J2793" s="20">
        <f>COUNTIF('Chemins de conversion les plus '!$J2793:$CH2793,'Synthese chemins'!J$1)</f>
        <v>0</v>
      </c>
      <c r="K2793" s="20">
        <f>COUNTIF('Chemins de conversion les plus '!$J2793:$CH2793,'Synthese chemins'!K$1)</f>
        <v>0</v>
      </c>
      <c r="L2793" s="20">
        <f>COUNTIF('Chemins de conversion les plus '!$J2793:$CH2793,'Synthese chemins'!L$1)</f>
        <v>0</v>
      </c>
      <c r="M2793" s="20">
        <f>COUNTIF('Chemins de conversion les plus '!$J2793:$CH2793,'Synthese chemins'!M$1)</f>
        <v>0</v>
      </c>
      <c r="N2793" s="20">
        <f>COUNTIF('Chemins de conversion les plus '!$J2793:$CH2793,'Synthese chemins'!N$1)</f>
        <v>3</v>
      </c>
      <c r="O2793" s="20">
        <f>COUNTIF('Chemins de conversion les plus '!$J2793:$CH2793,'Synthese chemins'!O$1)</f>
        <v>1</v>
      </c>
      <c r="P2793" s="20">
        <f>COUNTIF('Chemins de conversion les plus '!$J2793:$CH2793,'Synthese chemins'!P$1)</f>
        <v>0</v>
      </c>
      <c r="Q2793" s="20">
        <f>COUNTIF('Chemins de conversion les plus '!$J2793:$CH2793,'Synthese chemins'!Q$1)</f>
        <v>0</v>
      </c>
      <c r="R2793" s="20">
        <f>COUNTIF('Chemins de conversion les plus '!$J2793:$CH2793,'Synthese chemins'!R$1)</f>
        <v>0</v>
      </c>
      <c r="S2793" s="20">
        <f>COUNTIF('Chemins de conversion les plus '!$J2793:$CH2793,'Synthese chemins'!S$1)</f>
        <v>0</v>
      </c>
      <c r="T2793" s="20">
        <f>COUNTIF('Chemins de conversion les plus '!$J2793:$CH2793,'Synthese chemins'!T$1)</f>
        <v>0</v>
      </c>
      <c r="U2793" s="20">
        <f>COUNTIF('Chemins de conversion les plus '!$J2793:$CH2793,'Synthese chemins'!U$1)</f>
        <v>0</v>
      </c>
      <c r="V2793" s="20">
        <f>COUNTIF('Chemins de conversion les plus '!$J2793:$CH2793,'Synthese chemins'!V$1)</f>
        <v>0</v>
      </c>
      <c r="W2793" s="20">
        <f>COUNTIF('Chemins de conversion les plus '!$J2793:$CH2793,'Synthese chemins'!W$1)</f>
        <v>0</v>
      </c>
      <c r="X2793" s="20">
        <f>COUNTIF('Chemins de conversion les plus '!$J2793:$CH2793,'Synthese chemins'!X$1)</f>
        <v>0</v>
      </c>
      <c r="Y2793" s="5"/>
      <c r="Z2793" s="20">
        <f ca="1">VLOOKUP(A2793,INDIRECT("'Chemins de conversion les plus '!B$2:E$"&amp;'Paramétrage leviers'!E$2,TRUE),3)</f>
        <v>2</v>
      </c>
      <c r="AA2793" s="19">
        <f>VLOOKUP(A2793,'Chemins de conversion les plus '!B2793:E2793,4)</f>
        <v>14.6</v>
      </c>
      <c r="AB2793" s="20">
        <f t="shared" ca="1" si="218"/>
        <v>0.33333333333333331</v>
      </c>
      <c r="AC2793" s="19">
        <f t="shared" si="219"/>
        <v>2.4333333333333331</v>
      </c>
    </row>
    <row r="2794" spans="1:29">
      <c r="A2794" s="2">
        <f t="shared" si="216"/>
        <v>2793</v>
      </c>
      <c r="B2794" s="2">
        <f>'Chemins de conversion les plus '!C2794</f>
        <v>6</v>
      </c>
      <c r="C2794" s="2">
        <f t="shared" si="217"/>
        <v>3</v>
      </c>
      <c r="D2794" s="2" t="str">
        <f t="shared" si="215"/>
        <v>Non</v>
      </c>
      <c r="E2794" s="20">
        <f>COUNTIF('Chemins de conversion les plus '!$J2794:$CH2794,'Synthese chemins'!E$1)</f>
        <v>0</v>
      </c>
      <c r="F2794" s="20">
        <f>COUNTIF('Chemins de conversion les plus '!$J2794:$CH2794,'Synthese chemins'!F$1)</f>
        <v>4</v>
      </c>
      <c r="G2794" s="20">
        <f>COUNTIF('Chemins de conversion les plus '!$J2794:$CH2794,'Synthese chemins'!G$1)</f>
        <v>0</v>
      </c>
      <c r="H2794" s="20">
        <f>COUNTIF('Chemins de conversion les plus '!$J2794:$CH2794,'Synthese chemins'!H$1)</f>
        <v>0</v>
      </c>
      <c r="I2794" s="20">
        <f>COUNTIF('Chemins de conversion les plus '!$J2794:$CH2794,'Synthese chemins'!I$1)</f>
        <v>0</v>
      </c>
      <c r="J2794" s="20">
        <f>COUNTIF('Chemins de conversion les plus '!$J2794:$CH2794,'Synthese chemins'!J$1)</f>
        <v>0</v>
      </c>
      <c r="K2794" s="20">
        <f>COUNTIF('Chemins de conversion les plus '!$J2794:$CH2794,'Synthese chemins'!K$1)</f>
        <v>0</v>
      </c>
      <c r="L2794" s="20">
        <f>COUNTIF('Chemins de conversion les plus '!$J2794:$CH2794,'Synthese chemins'!L$1)</f>
        <v>0</v>
      </c>
      <c r="M2794" s="20">
        <f>COUNTIF('Chemins de conversion les plus '!$J2794:$CH2794,'Synthese chemins'!M$1)</f>
        <v>0</v>
      </c>
      <c r="N2794" s="20">
        <f>COUNTIF('Chemins de conversion les plus '!$J2794:$CH2794,'Synthese chemins'!N$1)</f>
        <v>1</v>
      </c>
      <c r="O2794" s="20">
        <f>COUNTIF('Chemins de conversion les plus '!$J2794:$CH2794,'Synthese chemins'!O$1)</f>
        <v>1</v>
      </c>
      <c r="P2794" s="20">
        <f>COUNTIF('Chemins de conversion les plus '!$J2794:$CH2794,'Synthese chemins'!P$1)</f>
        <v>0</v>
      </c>
      <c r="Q2794" s="20">
        <f>COUNTIF('Chemins de conversion les plus '!$J2794:$CH2794,'Synthese chemins'!Q$1)</f>
        <v>0</v>
      </c>
      <c r="R2794" s="20">
        <f>COUNTIF('Chemins de conversion les plus '!$J2794:$CH2794,'Synthese chemins'!R$1)</f>
        <v>0</v>
      </c>
      <c r="S2794" s="20">
        <f>COUNTIF('Chemins de conversion les plus '!$J2794:$CH2794,'Synthese chemins'!S$1)</f>
        <v>0</v>
      </c>
      <c r="T2794" s="20">
        <f>COUNTIF('Chemins de conversion les plus '!$J2794:$CH2794,'Synthese chemins'!T$1)</f>
        <v>0</v>
      </c>
      <c r="U2794" s="20">
        <f>COUNTIF('Chemins de conversion les plus '!$J2794:$CH2794,'Synthese chemins'!U$1)</f>
        <v>0</v>
      </c>
      <c r="V2794" s="20">
        <f>COUNTIF('Chemins de conversion les plus '!$J2794:$CH2794,'Synthese chemins'!V$1)</f>
        <v>0</v>
      </c>
      <c r="W2794" s="20">
        <f>COUNTIF('Chemins de conversion les plus '!$J2794:$CH2794,'Synthese chemins'!W$1)</f>
        <v>0</v>
      </c>
      <c r="X2794" s="20">
        <f>COUNTIF('Chemins de conversion les plus '!$J2794:$CH2794,'Synthese chemins'!X$1)</f>
        <v>0</v>
      </c>
      <c r="Y2794" s="5"/>
      <c r="Z2794" s="20">
        <f ca="1">VLOOKUP(A2794,INDIRECT("'Chemins de conversion les plus '!B$2:E$"&amp;'Paramétrage leviers'!E$2,TRUE),3)</f>
        <v>2</v>
      </c>
      <c r="AA2794" s="19">
        <f>VLOOKUP(A2794,'Chemins de conversion les plus '!B2794:E2794,4)</f>
        <v>57.14</v>
      </c>
      <c r="AB2794" s="20">
        <f t="shared" ca="1" si="218"/>
        <v>0.33333333333333331</v>
      </c>
      <c r="AC2794" s="19">
        <f t="shared" si="219"/>
        <v>9.5233333333333334</v>
      </c>
    </row>
    <row r="2795" spans="1:29">
      <c r="A2795" s="2">
        <f t="shared" si="216"/>
        <v>2794</v>
      </c>
      <c r="B2795" s="2">
        <f>'Chemins de conversion les plus '!C2795</f>
        <v>6</v>
      </c>
      <c r="C2795" s="2">
        <f t="shared" si="217"/>
        <v>3</v>
      </c>
      <c r="D2795" s="2" t="str">
        <f t="shared" si="215"/>
        <v>Non</v>
      </c>
      <c r="E2795" s="20">
        <f>COUNTIF('Chemins de conversion les plus '!$J2795:$CH2795,'Synthese chemins'!E$1)</f>
        <v>0</v>
      </c>
      <c r="F2795" s="20">
        <f>COUNTIF('Chemins de conversion les plus '!$J2795:$CH2795,'Synthese chemins'!F$1)</f>
        <v>3</v>
      </c>
      <c r="G2795" s="20">
        <f>COUNTIF('Chemins de conversion les plus '!$J2795:$CH2795,'Synthese chemins'!G$1)</f>
        <v>0</v>
      </c>
      <c r="H2795" s="20">
        <f>COUNTIF('Chemins de conversion les plus '!$J2795:$CH2795,'Synthese chemins'!H$1)</f>
        <v>0</v>
      </c>
      <c r="I2795" s="20">
        <f>COUNTIF('Chemins de conversion les plus '!$J2795:$CH2795,'Synthese chemins'!I$1)</f>
        <v>0</v>
      </c>
      <c r="J2795" s="20">
        <f>COUNTIF('Chemins de conversion les plus '!$J2795:$CH2795,'Synthese chemins'!J$1)</f>
        <v>0</v>
      </c>
      <c r="K2795" s="20">
        <f>COUNTIF('Chemins de conversion les plus '!$J2795:$CH2795,'Synthese chemins'!K$1)</f>
        <v>0</v>
      </c>
      <c r="L2795" s="20">
        <f>COUNTIF('Chemins de conversion les plus '!$J2795:$CH2795,'Synthese chemins'!L$1)</f>
        <v>0</v>
      </c>
      <c r="M2795" s="20">
        <f>COUNTIF('Chemins de conversion les plus '!$J2795:$CH2795,'Synthese chemins'!M$1)</f>
        <v>0</v>
      </c>
      <c r="N2795" s="20">
        <f>COUNTIF('Chemins de conversion les plus '!$J2795:$CH2795,'Synthese chemins'!N$1)</f>
        <v>0</v>
      </c>
      <c r="O2795" s="20">
        <f>COUNTIF('Chemins de conversion les plus '!$J2795:$CH2795,'Synthese chemins'!O$1)</f>
        <v>2</v>
      </c>
      <c r="P2795" s="20">
        <f>COUNTIF('Chemins de conversion les plus '!$J2795:$CH2795,'Synthese chemins'!P$1)</f>
        <v>0</v>
      </c>
      <c r="Q2795" s="20">
        <f>COUNTIF('Chemins de conversion les plus '!$J2795:$CH2795,'Synthese chemins'!Q$1)</f>
        <v>0</v>
      </c>
      <c r="R2795" s="20">
        <f>COUNTIF('Chemins de conversion les plus '!$J2795:$CH2795,'Synthese chemins'!R$1)</f>
        <v>1</v>
      </c>
      <c r="S2795" s="20">
        <f>COUNTIF('Chemins de conversion les plus '!$J2795:$CH2795,'Synthese chemins'!S$1)</f>
        <v>0</v>
      </c>
      <c r="T2795" s="20">
        <f>COUNTIF('Chemins de conversion les plus '!$J2795:$CH2795,'Synthese chemins'!T$1)</f>
        <v>0</v>
      </c>
      <c r="U2795" s="20">
        <f>COUNTIF('Chemins de conversion les plus '!$J2795:$CH2795,'Synthese chemins'!U$1)</f>
        <v>0</v>
      </c>
      <c r="V2795" s="20">
        <f>COUNTIF('Chemins de conversion les plus '!$J2795:$CH2795,'Synthese chemins'!V$1)</f>
        <v>0</v>
      </c>
      <c r="W2795" s="20">
        <f>COUNTIF('Chemins de conversion les plus '!$J2795:$CH2795,'Synthese chemins'!W$1)</f>
        <v>0</v>
      </c>
      <c r="X2795" s="20">
        <f>COUNTIF('Chemins de conversion les plus '!$J2795:$CH2795,'Synthese chemins'!X$1)</f>
        <v>0</v>
      </c>
      <c r="Y2795" s="5"/>
      <c r="Z2795" s="20">
        <f ca="1">VLOOKUP(A2795,INDIRECT("'Chemins de conversion les plus '!B$2:E$"&amp;'Paramétrage leviers'!E$2,TRUE),3)</f>
        <v>2</v>
      </c>
      <c r="AA2795" s="19">
        <f>VLOOKUP(A2795,'Chemins de conversion les plus '!B2795:E2795,4)</f>
        <v>13.55</v>
      </c>
      <c r="AB2795" s="20">
        <f t="shared" ca="1" si="218"/>
        <v>0.33333333333333331</v>
      </c>
      <c r="AC2795" s="19">
        <f t="shared" si="219"/>
        <v>2.2583333333333333</v>
      </c>
    </row>
    <row r="2796" spans="1:29">
      <c r="A2796" s="2">
        <f t="shared" si="216"/>
        <v>2795</v>
      </c>
      <c r="B2796" s="2">
        <f>'Chemins de conversion les plus '!C2796</f>
        <v>6</v>
      </c>
      <c r="C2796" s="2">
        <f t="shared" si="217"/>
        <v>6</v>
      </c>
      <c r="D2796" s="2" t="str">
        <f t="shared" si="215"/>
        <v>Non</v>
      </c>
      <c r="E2796" s="20">
        <f>COUNTIF('Chemins de conversion les plus '!$J2796:$CH2796,'Synthese chemins'!E$1)</f>
        <v>0</v>
      </c>
      <c r="F2796" s="20">
        <f>COUNTIF('Chemins de conversion les plus '!$J2796:$CH2796,'Synthese chemins'!F$1)</f>
        <v>1</v>
      </c>
      <c r="G2796" s="20">
        <f>COUNTIF('Chemins de conversion les plus '!$J2796:$CH2796,'Synthese chemins'!G$1)</f>
        <v>0</v>
      </c>
      <c r="H2796" s="20">
        <f>COUNTIF('Chemins de conversion les plus '!$J2796:$CH2796,'Synthese chemins'!H$1)</f>
        <v>0</v>
      </c>
      <c r="I2796" s="20">
        <f>COUNTIF('Chemins de conversion les plus '!$J2796:$CH2796,'Synthese chemins'!I$1)</f>
        <v>0</v>
      </c>
      <c r="J2796" s="20">
        <f>COUNTIF('Chemins de conversion les plus '!$J2796:$CH2796,'Synthese chemins'!J$1)</f>
        <v>1</v>
      </c>
      <c r="K2796" s="20">
        <f>COUNTIF('Chemins de conversion les plus '!$J2796:$CH2796,'Synthese chemins'!K$1)</f>
        <v>0</v>
      </c>
      <c r="L2796" s="20">
        <f>COUNTIF('Chemins de conversion les plus '!$J2796:$CH2796,'Synthese chemins'!L$1)</f>
        <v>0</v>
      </c>
      <c r="M2796" s="20">
        <f>COUNTIF('Chemins de conversion les plus '!$J2796:$CH2796,'Synthese chemins'!M$1)</f>
        <v>1</v>
      </c>
      <c r="N2796" s="20">
        <f>COUNTIF('Chemins de conversion les plus '!$J2796:$CH2796,'Synthese chemins'!N$1)</f>
        <v>0</v>
      </c>
      <c r="O2796" s="20">
        <f>COUNTIF('Chemins de conversion les plus '!$J2796:$CH2796,'Synthese chemins'!O$1)</f>
        <v>1</v>
      </c>
      <c r="P2796" s="20">
        <f>COUNTIF('Chemins de conversion les plus '!$J2796:$CH2796,'Synthese chemins'!P$1)</f>
        <v>0</v>
      </c>
      <c r="Q2796" s="20">
        <f>COUNTIF('Chemins de conversion les plus '!$J2796:$CH2796,'Synthese chemins'!Q$1)</f>
        <v>1</v>
      </c>
      <c r="R2796" s="20">
        <f>COUNTIF('Chemins de conversion les plus '!$J2796:$CH2796,'Synthese chemins'!R$1)</f>
        <v>1</v>
      </c>
      <c r="S2796" s="20">
        <f>COUNTIF('Chemins de conversion les plus '!$J2796:$CH2796,'Synthese chemins'!S$1)</f>
        <v>0</v>
      </c>
      <c r="T2796" s="20">
        <f>COUNTIF('Chemins de conversion les plus '!$J2796:$CH2796,'Synthese chemins'!T$1)</f>
        <v>0</v>
      </c>
      <c r="U2796" s="20">
        <f>COUNTIF('Chemins de conversion les plus '!$J2796:$CH2796,'Synthese chemins'!U$1)</f>
        <v>0</v>
      </c>
      <c r="V2796" s="20">
        <f>COUNTIF('Chemins de conversion les plus '!$J2796:$CH2796,'Synthese chemins'!V$1)</f>
        <v>0</v>
      </c>
      <c r="W2796" s="20">
        <f>COUNTIF('Chemins de conversion les plus '!$J2796:$CH2796,'Synthese chemins'!W$1)</f>
        <v>0</v>
      </c>
      <c r="X2796" s="20">
        <f>COUNTIF('Chemins de conversion les plus '!$J2796:$CH2796,'Synthese chemins'!X$1)</f>
        <v>0</v>
      </c>
      <c r="Y2796" s="5"/>
      <c r="Z2796" s="20">
        <f ca="1">VLOOKUP(A2796,INDIRECT("'Chemins de conversion les plus '!B$2:E$"&amp;'Paramétrage leviers'!E$2,TRUE),3)</f>
        <v>2</v>
      </c>
      <c r="AA2796" s="19">
        <f>VLOOKUP(A2796,'Chemins de conversion les plus '!B2796:E2796,4)</f>
        <v>0</v>
      </c>
      <c r="AB2796" s="20">
        <f t="shared" ca="1" si="218"/>
        <v>0.33333333333333331</v>
      </c>
      <c r="AC2796" s="19">
        <f t="shared" si="219"/>
        <v>0</v>
      </c>
    </row>
    <row r="2797" spans="1:29">
      <c r="A2797" s="2">
        <f t="shared" si="216"/>
        <v>2796</v>
      </c>
      <c r="B2797" s="2">
        <f>'Chemins de conversion les plus '!C2797</f>
        <v>6</v>
      </c>
      <c r="C2797" s="2">
        <f t="shared" si="217"/>
        <v>3</v>
      </c>
      <c r="D2797" s="2" t="str">
        <f t="shared" si="215"/>
        <v>Non</v>
      </c>
      <c r="E2797" s="20">
        <f>COUNTIF('Chemins de conversion les plus '!$J2797:$CH2797,'Synthese chemins'!E$1)</f>
        <v>0</v>
      </c>
      <c r="F2797" s="20">
        <f>COUNTIF('Chemins de conversion les plus '!$J2797:$CH2797,'Synthese chemins'!F$1)</f>
        <v>3</v>
      </c>
      <c r="G2797" s="20">
        <f>COUNTIF('Chemins de conversion les plus '!$J2797:$CH2797,'Synthese chemins'!G$1)</f>
        <v>0</v>
      </c>
      <c r="H2797" s="20">
        <f>COUNTIF('Chemins de conversion les plus '!$J2797:$CH2797,'Synthese chemins'!H$1)</f>
        <v>0</v>
      </c>
      <c r="I2797" s="20">
        <f>COUNTIF('Chemins de conversion les plus '!$J2797:$CH2797,'Synthese chemins'!I$1)</f>
        <v>0</v>
      </c>
      <c r="J2797" s="20">
        <f>COUNTIF('Chemins de conversion les plus '!$J2797:$CH2797,'Synthese chemins'!J$1)</f>
        <v>0</v>
      </c>
      <c r="K2797" s="20">
        <f>COUNTIF('Chemins de conversion les plus '!$J2797:$CH2797,'Synthese chemins'!K$1)</f>
        <v>0</v>
      </c>
      <c r="L2797" s="20">
        <f>COUNTIF('Chemins de conversion les plus '!$J2797:$CH2797,'Synthese chemins'!L$1)</f>
        <v>0</v>
      </c>
      <c r="M2797" s="20">
        <f>COUNTIF('Chemins de conversion les plus '!$J2797:$CH2797,'Synthese chemins'!M$1)</f>
        <v>0</v>
      </c>
      <c r="N2797" s="20">
        <f>COUNTIF('Chemins de conversion les plus '!$J2797:$CH2797,'Synthese chemins'!N$1)</f>
        <v>0</v>
      </c>
      <c r="O2797" s="20">
        <f>COUNTIF('Chemins de conversion les plus '!$J2797:$CH2797,'Synthese chemins'!O$1)</f>
        <v>0</v>
      </c>
      <c r="P2797" s="20">
        <f>COUNTIF('Chemins de conversion les plus '!$J2797:$CH2797,'Synthese chemins'!P$1)</f>
        <v>0</v>
      </c>
      <c r="Q2797" s="20">
        <f>COUNTIF('Chemins de conversion les plus '!$J2797:$CH2797,'Synthese chemins'!Q$1)</f>
        <v>0</v>
      </c>
      <c r="R2797" s="20">
        <f>COUNTIF('Chemins de conversion les plus '!$J2797:$CH2797,'Synthese chemins'!R$1)</f>
        <v>2</v>
      </c>
      <c r="S2797" s="20">
        <f>COUNTIF('Chemins de conversion les plus '!$J2797:$CH2797,'Synthese chemins'!S$1)</f>
        <v>0</v>
      </c>
      <c r="T2797" s="20">
        <f>COUNTIF('Chemins de conversion les plus '!$J2797:$CH2797,'Synthese chemins'!T$1)</f>
        <v>0</v>
      </c>
      <c r="U2797" s="20">
        <f>COUNTIF('Chemins de conversion les plus '!$J2797:$CH2797,'Synthese chemins'!U$1)</f>
        <v>1</v>
      </c>
      <c r="V2797" s="20">
        <f>COUNTIF('Chemins de conversion les plus '!$J2797:$CH2797,'Synthese chemins'!V$1)</f>
        <v>0</v>
      </c>
      <c r="W2797" s="20">
        <f>COUNTIF('Chemins de conversion les plus '!$J2797:$CH2797,'Synthese chemins'!W$1)</f>
        <v>0</v>
      </c>
      <c r="X2797" s="20">
        <f>COUNTIF('Chemins de conversion les plus '!$J2797:$CH2797,'Synthese chemins'!X$1)</f>
        <v>0</v>
      </c>
      <c r="Y2797" s="5"/>
      <c r="Z2797" s="20">
        <f ca="1">VLOOKUP(A2797,INDIRECT("'Chemins de conversion les plus '!B$2:E$"&amp;'Paramétrage leviers'!E$2,TRUE),3)</f>
        <v>2</v>
      </c>
      <c r="AA2797" s="19">
        <f>VLOOKUP(A2797,'Chemins de conversion les plus '!B2797:E2797,4)</f>
        <v>33.11</v>
      </c>
      <c r="AB2797" s="20">
        <f t="shared" ca="1" si="218"/>
        <v>0.33333333333333331</v>
      </c>
      <c r="AC2797" s="19">
        <f t="shared" si="219"/>
        <v>5.5183333333333335</v>
      </c>
    </row>
    <row r="2798" spans="1:29">
      <c r="A2798" s="2">
        <f t="shared" si="216"/>
        <v>2797</v>
      </c>
      <c r="B2798" s="2">
        <f>'Chemins de conversion les plus '!C2798</f>
        <v>6</v>
      </c>
      <c r="C2798" s="2">
        <f t="shared" si="217"/>
        <v>3</v>
      </c>
      <c r="D2798" s="2" t="str">
        <f t="shared" si="215"/>
        <v>Non</v>
      </c>
      <c r="E2798" s="20">
        <f>COUNTIF('Chemins de conversion les plus '!$J2798:$CH2798,'Synthese chemins'!E$1)</f>
        <v>0</v>
      </c>
      <c r="F2798" s="20">
        <f>COUNTIF('Chemins de conversion les plus '!$J2798:$CH2798,'Synthese chemins'!F$1)</f>
        <v>4</v>
      </c>
      <c r="G2798" s="20">
        <f>COUNTIF('Chemins de conversion les plus '!$J2798:$CH2798,'Synthese chemins'!G$1)</f>
        <v>0</v>
      </c>
      <c r="H2798" s="20">
        <f>COUNTIF('Chemins de conversion les plus '!$J2798:$CH2798,'Synthese chemins'!H$1)</f>
        <v>0</v>
      </c>
      <c r="I2798" s="20">
        <f>COUNTIF('Chemins de conversion les plus '!$J2798:$CH2798,'Synthese chemins'!I$1)</f>
        <v>0</v>
      </c>
      <c r="J2798" s="20">
        <f>COUNTIF('Chemins de conversion les plus '!$J2798:$CH2798,'Synthese chemins'!J$1)</f>
        <v>0</v>
      </c>
      <c r="K2798" s="20">
        <f>COUNTIF('Chemins de conversion les plus '!$J2798:$CH2798,'Synthese chemins'!K$1)</f>
        <v>0</v>
      </c>
      <c r="L2798" s="20">
        <f>COUNTIF('Chemins de conversion les plus '!$J2798:$CH2798,'Synthese chemins'!L$1)</f>
        <v>0</v>
      </c>
      <c r="M2798" s="20">
        <f>COUNTIF('Chemins de conversion les plus '!$J2798:$CH2798,'Synthese chemins'!M$1)</f>
        <v>1</v>
      </c>
      <c r="N2798" s="20">
        <f>COUNTIF('Chemins de conversion les plus '!$J2798:$CH2798,'Synthese chemins'!N$1)</f>
        <v>0</v>
      </c>
      <c r="O2798" s="20">
        <f>COUNTIF('Chemins de conversion les plus '!$J2798:$CH2798,'Synthese chemins'!O$1)</f>
        <v>0</v>
      </c>
      <c r="P2798" s="20">
        <f>COUNTIF('Chemins de conversion les plus '!$J2798:$CH2798,'Synthese chemins'!P$1)</f>
        <v>0</v>
      </c>
      <c r="Q2798" s="20">
        <f>COUNTIF('Chemins de conversion les plus '!$J2798:$CH2798,'Synthese chemins'!Q$1)</f>
        <v>0</v>
      </c>
      <c r="R2798" s="20">
        <f>COUNTIF('Chemins de conversion les plus '!$J2798:$CH2798,'Synthese chemins'!R$1)</f>
        <v>1</v>
      </c>
      <c r="S2798" s="20">
        <f>COUNTIF('Chemins de conversion les plus '!$J2798:$CH2798,'Synthese chemins'!S$1)</f>
        <v>0</v>
      </c>
      <c r="T2798" s="20">
        <f>COUNTIF('Chemins de conversion les plus '!$J2798:$CH2798,'Synthese chemins'!T$1)</f>
        <v>0</v>
      </c>
      <c r="U2798" s="20">
        <f>COUNTIF('Chemins de conversion les plus '!$J2798:$CH2798,'Synthese chemins'!U$1)</f>
        <v>0</v>
      </c>
      <c r="V2798" s="20">
        <f>COUNTIF('Chemins de conversion les plus '!$J2798:$CH2798,'Synthese chemins'!V$1)</f>
        <v>0</v>
      </c>
      <c r="W2798" s="20">
        <f>COUNTIF('Chemins de conversion les plus '!$J2798:$CH2798,'Synthese chemins'!W$1)</f>
        <v>0</v>
      </c>
      <c r="X2798" s="20">
        <f>COUNTIF('Chemins de conversion les plus '!$J2798:$CH2798,'Synthese chemins'!X$1)</f>
        <v>0</v>
      </c>
      <c r="Y2798" s="5"/>
      <c r="Z2798" s="20">
        <f ca="1">VLOOKUP(A2798,INDIRECT("'Chemins de conversion les plus '!B$2:E$"&amp;'Paramétrage leviers'!E$2,TRUE),3)</f>
        <v>2</v>
      </c>
      <c r="AA2798" s="19">
        <f>VLOOKUP(A2798,'Chemins de conversion les plus '!B2798:E2798,4)</f>
        <v>29.77</v>
      </c>
      <c r="AB2798" s="20">
        <f t="shared" ca="1" si="218"/>
        <v>0.33333333333333331</v>
      </c>
      <c r="AC2798" s="19">
        <f t="shared" si="219"/>
        <v>4.9616666666666669</v>
      </c>
    </row>
    <row r="2799" spans="1:29">
      <c r="A2799" s="2">
        <f t="shared" si="216"/>
        <v>2798</v>
      </c>
      <c r="B2799" s="2">
        <f>'Chemins de conversion les plus '!C2799</f>
        <v>6</v>
      </c>
      <c r="C2799" s="2">
        <f t="shared" si="217"/>
        <v>3</v>
      </c>
      <c r="D2799" s="2" t="str">
        <f t="shared" si="215"/>
        <v>Non</v>
      </c>
      <c r="E2799" s="20">
        <f>COUNTIF('Chemins de conversion les plus '!$J2799:$CH2799,'Synthese chemins'!E$1)</f>
        <v>0</v>
      </c>
      <c r="F2799" s="20">
        <f>COUNTIF('Chemins de conversion les plus '!$J2799:$CH2799,'Synthese chemins'!F$1)</f>
        <v>3</v>
      </c>
      <c r="G2799" s="20">
        <f>COUNTIF('Chemins de conversion les plus '!$J2799:$CH2799,'Synthese chemins'!G$1)</f>
        <v>0</v>
      </c>
      <c r="H2799" s="20">
        <f>COUNTIF('Chemins de conversion les plus '!$J2799:$CH2799,'Synthese chemins'!H$1)</f>
        <v>0</v>
      </c>
      <c r="I2799" s="20">
        <f>COUNTIF('Chemins de conversion les plus '!$J2799:$CH2799,'Synthese chemins'!I$1)</f>
        <v>0</v>
      </c>
      <c r="J2799" s="20">
        <f>COUNTIF('Chemins de conversion les plus '!$J2799:$CH2799,'Synthese chemins'!J$1)</f>
        <v>0</v>
      </c>
      <c r="K2799" s="20">
        <f>COUNTIF('Chemins de conversion les plus '!$J2799:$CH2799,'Synthese chemins'!K$1)</f>
        <v>0</v>
      </c>
      <c r="L2799" s="20">
        <f>COUNTIF('Chemins de conversion les plus '!$J2799:$CH2799,'Synthese chemins'!L$1)</f>
        <v>0</v>
      </c>
      <c r="M2799" s="20">
        <f>COUNTIF('Chemins de conversion les plus '!$J2799:$CH2799,'Synthese chemins'!M$1)</f>
        <v>0</v>
      </c>
      <c r="N2799" s="20">
        <f>COUNTIF('Chemins de conversion les plus '!$J2799:$CH2799,'Synthese chemins'!N$1)</f>
        <v>2</v>
      </c>
      <c r="O2799" s="20">
        <f>COUNTIF('Chemins de conversion les plus '!$J2799:$CH2799,'Synthese chemins'!O$1)</f>
        <v>0</v>
      </c>
      <c r="P2799" s="20">
        <f>COUNTIF('Chemins de conversion les plus '!$J2799:$CH2799,'Synthese chemins'!P$1)</f>
        <v>0</v>
      </c>
      <c r="Q2799" s="20">
        <f>COUNTIF('Chemins de conversion les plus '!$J2799:$CH2799,'Synthese chemins'!Q$1)</f>
        <v>0</v>
      </c>
      <c r="R2799" s="20">
        <f>COUNTIF('Chemins de conversion les plus '!$J2799:$CH2799,'Synthese chemins'!R$1)</f>
        <v>1</v>
      </c>
      <c r="S2799" s="20">
        <f>COUNTIF('Chemins de conversion les plus '!$J2799:$CH2799,'Synthese chemins'!S$1)</f>
        <v>0</v>
      </c>
      <c r="T2799" s="20">
        <f>COUNTIF('Chemins de conversion les plus '!$J2799:$CH2799,'Synthese chemins'!T$1)</f>
        <v>0</v>
      </c>
      <c r="U2799" s="20">
        <f>COUNTIF('Chemins de conversion les plus '!$J2799:$CH2799,'Synthese chemins'!U$1)</f>
        <v>0</v>
      </c>
      <c r="V2799" s="20">
        <f>COUNTIF('Chemins de conversion les plus '!$J2799:$CH2799,'Synthese chemins'!V$1)</f>
        <v>0</v>
      </c>
      <c r="W2799" s="20">
        <f>COUNTIF('Chemins de conversion les plus '!$J2799:$CH2799,'Synthese chemins'!W$1)</f>
        <v>0</v>
      </c>
      <c r="X2799" s="20">
        <f>COUNTIF('Chemins de conversion les plus '!$J2799:$CH2799,'Synthese chemins'!X$1)</f>
        <v>0</v>
      </c>
      <c r="Y2799" s="5"/>
      <c r="Z2799" s="20">
        <f ca="1">VLOOKUP(A2799,INDIRECT("'Chemins de conversion les plus '!B$2:E$"&amp;'Paramétrage leviers'!E$2,TRUE),3)</f>
        <v>2</v>
      </c>
      <c r="AA2799" s="19">
        <f>VLOOKUP(A2799,'Chemins de conversion les plus '!B2799:E2799,4)</f>
        <v>10.43</v>
      </c>
      <c r="AB2799" s="20">
        <f t="shared" ca="1" si="218"/>
        <v>0.33333333333333331</v>
      </c>
      <c r="AC2799" s="19">
        <f t="shared" si="219"/>
        <v>1.7383333333333333</v>
      </c>
    </row>
    <row r="2800" spans="1:29">
      <c r="A2800" s="2">
        <f t="shared" si="216"/>
        <v>2799</v>
      </c>
      <c r="B2800" s="2">
        <f>'Chemins de conversion les plus '!C2800</f>
        <v>6</v>
      </c>
      <c r="C2800" s="2">
        <f t="shared" si="217"/>
        <v>3</v>
      </c>
      <c r="D2800" s="2" t="str">
        <f t="shared" si="215"/>
        <v>Non</v>
      </c>
      <c r="E2800" s="20">
        <f>COUNTIF('Chemins de conversion les plus '!$J2800:$CH2800,'Synthese chemins'!E$1)</f>
        <v>0</v>
      </c>
      <c r="F2800" s="20">
        <f>COUNTIF('Chemins de conversion les plus '!$J2800:$CH2800,'Synthese chemins'!F$1)</f>
        <v>4</v>
      </c>
      <c r="G2800" s="20">
        <f>COUNTIF('Chemins de conversion les plus '!$J2800:$CH2800,'Synthese chemins'!G$1)</f>
        <v>0</v>
      </c>
      <c r="H2800" s="20">
        <f>COUNTIF('Chemins de conversion les plus '!$J2800:$CH2800,'Synthese chemins'!H$1)</f>
        <v>0</v>
      </c>
      <c r="I2800" s="20">
        <f>COUNTIF('Chemins de conversion les plus '!$J2800:$CH2800,'Synthese chemins'!I$1)</f>
        <v>0</v>
      </c>
      <c r="J2800" s="20">
        <f>COUNTIF('Chemins de conversion les plus '!$J2800:$CH2800,'Synthese chemins'!J$1)</f>
        <v>0</v>
      </c>
      <c r="K2800" s="20">
        <f>COUNTIF('Chemins de conversion les plus '!$J2800:$CH2800,'Synthese chemins'!K$1)</f>
        <v>0</v>
      </c>
      <c r="L2800" s="20">
        <f>COUNTIF('Chemins de conversion les plus '!$J2800:$CH2800,'Synthese chemins'!L$1)</f>
        <v>0</v>
      </c>
      <c r="M2800" s="20">
        <f>COUNTIF('Chemins de conversion les plus '!$J2800:$CH2800,'Synthese chemins'!M$1)</f>
        <v>1</v>
      </c>
      <c r="N2800" s="20">
        <f>COUNTIF('Chemins de conversion les plus '!$J2800:$CH2800,'Synthese chemins'!N$1)</f>
        <v>0</v>
      </c>
      <c r="O2800" s="20">
        <f>COUNTIF('Chemins de conversion les plus '!$J2800:$CH2800,'Synthese chemins'!O$1)</f>
        <v>0</v>
      </c>
      <c r="P2800" s="20">
        <f>COUNTIF('Chemins de conversion les plus '!$J2800:$CH2800,'Synthese chemins'!P$1)</f>
        <v>0</v>
      </c>
      <c r="Q2800" s="20">
        <f>COUNTIF('Chemins de conversion les plus '!$J2800:$CH2800,'Synthese chemins'!Q$1)</f>
        <v>0</v>
      </c>
      <c r="R2800" s="20">
        <f>COUNTIF('Chemins de conversion les plus '!$J2800:$CH2800,'Synthese chemins'!R$1)</f>
        <v>1</v>
      </c>
      <c r="S2800" s="20">
        <f>COUNTIF('Chemins de conversion les plus '!$J2800:$CH2800,'Synthese chemins'!S$1)</f>
        <v>0</v>
      </c>
      <c r="T2800" s="20">
        <f>COUNTIF('Chemins de conversion les plus '!$J2800:$CH2800,'Synthese chemins'!T$1)</f>
        <v>0</v>
      </c>
      <c r="U2800" s="20">
        <f>COUNTIF('Chemins de conversion les plus '!$J2800:$CH2800,'Synthese chemins'!U$1)</f>
        <v>0</v>
      </c>
      <c r="V2800" s="20">
        <f>COUNTIF('Chemins de conversion les plus '!$J2800:$CH2800,'Synthese chemins'!V$1)</f>
        <v>0</v>
      </c>
      <c r="W2800" s="20">
        <f>COUNTIF('Chemins de conversion les plus '!$J2800:$CH2800,'Synthese chemins'!W$1)</f>
        <v>0</v>
      </c>
      <c r="X2800" s="20">
        <f>COUNTIF('Chemins de conversion les plus '!$J2800:$CH2800,'Synthese chemins'!X$1)</f>
        <v>0</v>
      </c>
      <c r="Y2800" s="5"/>
      <c r="Z2800" s="20">
        <f ca="1">VLOOKUP(A2800,INDIRECT("'Chemins de conversion les plus '!B$2:E$"&amp;'Paramétrage leviers'!E$2,TRUE),3)</f>
        <v>2</v>
      </c>
      <c r="AA2800" s="19">
        <f>VLOOKUP(A2800,'Chemins de conversion les plus '!B2800:E2800,4)</f>
        <v>193.9</v>
      </c>
      <c r="AB2800" s="20">
        <f t="shared" ca="1" si="218"/>
        <v>0.33333333333333331</v>
      </c>
      <c r="AC2800" s="19">
        <f t="shared" si="219"/>
        <v>32.31666666666667</v>
      </c>
    </row>
    <row r="2801" spans="1:29">
      <c r="A2801" s="2">
        <f t="shared" si="216"/>
        <v>2800</v>
      </c>
      <c r="B2801" s="2">
        <f>'Chemins de conversion les plus '!C2801</f>
        <v>6</v>
      </c>
      <c r="C2801" s="2">
        <f t="shared" si="217"/>
        <v>2</v>
      </c>
      <c r="D2801" s="2" t="str">
        <f t="shared" si="215"/>
        <v>Non</v>
      </c>
      <c r="E2801" s="20">
        <f>COUNTIF('Chemins de conversion les plus '!$J2801:$CH2801,'Synthese chemins'!E$1)</f>
        <v>0</v>
      </c>
      <c r="F2801" s="20">
        <f>COUNTIF('Chemins de conversion les plus '!$J2801:$CH2801,'Synthese chemins'!F$1)</f>
        <v>4</v>
      </c>
      <c r="G2801" s="20">
        <f>COUNTIF('Chemins de conversion les plus '!$J2801:$CH2801,'Synthese chemins'!G$1)</f>
        <v>0</v>
      </c>
      <c r="H2801" s="20">
        <f>COUNTIF('Chemins de conversion les plus '!$J2801:$CH2801,'Synthese chemins'!H$1)</f>
        <v>0</v>
      </c>
      <c r="I2801" s="20">
        <f>COUNTIF('Chemins de conversion les plus '!$J2801:$CH2801,'Synthese chemins'!I$1)</f>
        <v>0</v>
      </c>
      <c r="J2801" s="20">
        <f>COUNTIF('Chemins de conversion les plus '!$J2801:$CH2801,'Synthese chemins'!J$1)</f>
        <v>0</v>
      </c>
      <c r="K2801" s="20">
        <f>COUNTIF('Chemins de conversion les plus '!$J2801:$CH2801,'Synthese chemins'!K$1)</f>
        <v>0</v>
      </c>
      <c r="L2801" s="20">
        <f>COUNTIF('Chemins de conversion les plus '!$J2801:$CH2801,'Synthese chemins'!L$1)</f>
        <v>0</v>
      </c>
      <c r="M2801" s="20">
        <f>COUNTIF('Chemins de conversion les plus '!$J2801:$CH2801,'Synthese chemins'!M$1)</f>
        <v>0</v>
      </c>
      <c r="N2801" s="20">
        <f>COUNTIF('Chemins de conversion les plus '!$J2801:$CH2801,'Synthese chemins'!N$1)</f>
        <v>0</v>
      </c>
      <c r="O2801" s="20">
        <f>COUNTIF('Chemins de conversion les plus '!$J2801:$CH2801,'Synthese chemins'!O$1)</f>
        <v>2</v>
      </c>
      <c r="P2801" s="20">
        <f>COUNTIF('Chemins de conversion les plus '!$J2801:$CH2801,'Synthese chemins'!P$1)</f>
        <v>0</v>
      </c>
      <c r="Q2801" s="20">
        <f>COUNTIF('Chemins de conversion les plus '!$J2801:$CH2801,'Synthese chemins'!Q$1)</f>
        <v>0</v>
      </c>
      <c r="R2801" s="20">
        <f>COUNTIF('Chemins de conversion les plus '!$J2801:$CH2801,'Synthese chemins'!R$1)</f>
        <v>0</v>
      </c>
      <c r="S2801" s="20">
        <f>COUNTIF('Chemins de conversion les plus '!$J2801:$CH2801,'Synthese chemins'!S$1)</f>
        <v>0</v>
      </c>
      <c r="T2801" s="20">
        <f>COUNTIF('Chemins de conversion les plus '!$J2801:$CH2801,'Synthese chemins'!T$1)</f>
        <v>0</v>
      </c>
      <c r="U2801" s="20">
        <f>COUNTIF('Chemins de conversion les plus '!$J2801:$CH2801,'Synthese chemins'!U$1)</f>
        <v>0</v>
      </c>
      <c r="V2801" s="20">
        <f>COUNTIF('Chemins de conversion les plus '!$J2801:$CH2801,'Synthese chemins'!V$1)</f>
        <v>0</v>
      </c>
      <c r="W2801" s="20">
        <f>COUNTIF('Chemins de conversion les plus '!$J2801:$CH2801,'Synthese chemins'!W$1)</f>
        <v>0</v>
      </c>
      <c r="X2801" s="20">
        <f>COUNTIF('Chemins de conversion les plus '!$J2801:$CH2801,'Synthese chemins'!X$1)</f>
        <v>0</v>
      </c>
      <c r="Y2801" s="5"/>
      <c r="Z2801" s="20">
        <f ca="1">VLOOKUP(A2801,INDIRECT("'Chemins de conversion les plus '!B$2:E$"&amp;'Paramétrage leviers'!E$2,TRUE),3)</f>
        <v>2</v>
      </c>
      <c r="AA2801" s="19">
        <f>VLOOKUP(A2801,'Chemins de conversion les plus '!B2801:E2801,4)</f>
        <v>0</v>
      </c>
      <c r="AB2801" s="20">
        <f t="shared" ca="1" si="218"/>
        <v>0.33333333333333331</v>
      </c>
      <c r="AC2801" s="19">
        <f t="shared" si="219"/>
        <v>0</v>
      </c>
    </row>
    <row r="2802" spans="1:29">
      <c r="A2802" s="2">
        <f t="shared" si="216"/>
        <v>2801</v>
      </c>
      <c r="B2802" s="2">
        <f>'Chemins de conversion les plus '!C2802</f>
        <v>6</v>
      </c>
      <c r="C2802" s="2">
        <f t="shared" si="217"/>
        <v>2</v>
      </c>
      <c r="D2802" s="2" t="str">
        <f t="shared" si="215"/>
        <v>Non</v>
      </c>
      <c r="E2802" s="20">
        <f>COUNTIF('Chemins de conversion les plus '!$J2802:$CH2802,'Synthese chemins'!E$1)</f>
        <v>0</v>
      </c>
      <c r="F2802" s="20">
        <f>COUNTIF('Chemins de conversion les plus '!$J2802:$CH2802,'Synthese chemins'!F$1)</f>
        <v>5</v>
      </c>
      <c r="G2802" s="20">
        <f>COUNTIF('Chemins de conversion les plus '!$J2802:$CH2802,'Synthese chemins'!G$1)</f>
        <v>0</v>
      </c>
      <c r="H2802" s="20">
        <f>COUNTIF('Chemins de conversion les plus '!$J2802:$CH2802,'Synthese chemins'!H$1)</f>
        <v>0</v>
      </c>
      <c r="I2802" s="20">
        <f>COUNTIF('Chemins de conversion les plus '!$J2802:$CH2802,'Synthese chemins'!I$1)</f>
        <v>0</v>
      </c>
      <c r="J2802" s="20">
        <f>COUNTIF('Chemins de conversion les plus '!$J2802:$CH2802,'Synthese chemins'!J$1)</f>
        <v>0</v>
      </c>
      <c r="K2802" s="20">
        <f>COUNTIF('Chemins de conversion les plus '!$J2802:$CH2802,'Synthese chemins'!K$1)</f>
        <v>0</v>
      </c>
      <c r="L2802" s="20">
        <f>COUNTIF('Chemins de conversion les plus '!$J2802:$CH2802,'Synthese chemins'!L$1)</f>
        <v>0</v>
      </c>
      <c r="M2802" s="20">
        <f>COUNTIF('Chemins de conversion les plus '!$J2802:$CH2802,'Synthese chemins'!M$1)</f>
        <v>0</v>
      </c>
      <c r="N2802" s="20">
        <f>COUNTIF('Chemins de conversion les plus '!$J2802:$CH2802,'Synthese chemins'!N$1)</f>
        <v>0</v>
      </c>
      <c r="O2802" s="20">
        <f>COUNTIF('Chemins de conversion les plus '!$J2802:$CH2802,'Synthese chemins'!O$1)</f>
        <v>0</v>
      </c>
      <c r="P2802" s="20">
        <f>COUNTIF('Chemins de conversion les plus '!$J2802:$CH2802,'Synthese chemins'!P$1)</f>
        <v>0</v>
      </c>
      <c r="Q2802" s="20">
        <f>COUNTIF('Chemins de conversion les plus '!$J2802:$CH2802,'Synthese chemins'!Q$1)</f>
        <v>0</v>
      </c>
      <c r="R2802" s="20">
        <f>COUNTIF('Chemins de conversion les plus '!$J2802:$CH2802,'Synthese chemins'!R$1)</f>
        <v>1</v>
      </c>
      <c r="S2802" s="20">
        <f>COUNTIF('Chemins de conversion les plus '!$J2802:$CH2802,'Synthese chemins'!S$1)</f>
        <v>0</v>
      </c>
      <c r="T2802" s="20">
        <f>COUNTIF('Chemins de conversion les plus '!$J2802:$CH2802,'Synthese chemins'!T$1)</f>
        <v>0</v>
      </c>
      <c r="U2802" s="20">
        <f>COUNTIF('Chemins de conversion les plus '!$J2802:$CH2802,'Synthese chemins'!U$1)</f>
        <v>0</v>
      </c>
      <c r="V2802" s="20">
        <f>COUNTIF('Chemins de conversion les plus '!$J2802:$CH2802,'Synthese chemins'!V$1)</f>
        <v>0</v>
      </c>
      <c r="W2802" s="20">
        <f>COUNTIF('Chemins de conversion les plus '!$J2802:$CH2802,'Synthese chemins'!W$1)</f>
        <v>0</v>
      </c>
      <c r="X2802" s="20">
        <f>COUNTIF('Chemins de conversion les plus '!$J2802:$CH2802,'Synthese chemins'!X$1)</f>
        <v>0</v>
      </c>
      <c r="Y2802" s="5"/>
      <c r="Z2802" s="20">
        <f ca="1">VLOOKUP(A2802,INDIRECT("'Chemins de conversion les plus '!B$2:E$"&amp;'Paramétrage leviers'!E$2,TRUE),3)</f>
        <v>2</v>
      </c>
      <c r="AA2802" s="19">
        <f>VLOOKUP(A2802,'Chemins de conversion les plus '!B2802:E2802,4)</f>
        <v>0</v>
      </c>
      <c r="AB2802" s="20">
        <f t="shared" ca="1" si="218"/>
        <v>0.33333333333333331</v>
      </c>
      <c r="AC2802" s="19">
        <f t="shared" si="219"/>
        <v>0</v>
      </c>
    </row>
    <row r="2803" spans="1:29">
      <c r="A2803" s="2">
        <f t="shared" si="216"/>
        <v>2802</v>
      </c>
      <c r="B2803" s="2">
        <f>'Chemins de conversion les plus '!C2803</f>
        <v>6</v>
      </c>
      <c r="C2803" s="2">
        <f t="shared" si="217"/>
        <v>2</v>
      </c>
      <c r="D2803" s="2" t="str">
        <f t="shared" si="215"/>
        <v>Non</v>
      </c>
      <c r="E2803" s="20">
        <f>COUNTIF('Chemins de conversion les plus '!$J2803:$CH2803,'Synthese chemins'!E$1)</f>
        <v>0</v>
      </c>
      <c r="F2803" s="20">
        <f>COUNTIF('Chemins de conversion les plus '!$J2803:$CH2803,'Synthese chemins'!F$1)</f>
        <v>5</v>
      </c>
      <c r="G2803" s="20">
        <f>COUNTIF('Chemins de conversion les plus '!$J2803:$CH2803,'Synthese chemins'!G$1)</f>
        <v>0</v>
      </c>
      <c r="H2803" s="20">
        <f>COUNTIF('Chemins de conversion les plus '!$J2803:$CH2803,'Synthese chemins'!H$1)</f>
        <v>0</v>
      </c>
      <c r="I2803" s="20">
        <f>COUNTIF('Chemins de conversion les plus '!$J2803:$CH2803,'Synthese chemins'!I$1)</f>
        <v>0</v>
      </c>
      <c r="J2803" s="20">
        <f>COUNTIF('Chemins de conversion les plus '!$J2803:$CH2803,'Synthese chemins'!J$1)</f>
        <v>0</v>
      </c>
      <c r="K2803" s="20">
        <f>COUNTIF('Chemins de conversion les plus '!$J2803:$CH2803,'Synthese chemins'!K$1)</f>
        <v>0</v>
      </c>
      <c r="L2803" s="20">
        <f>COUNTIF('Chemins de conversion les plus '!$J2803:$CH2803,'Synthese chemins'!L$1)</f>
        <v>0</v>
      </c>
      <c r="M2803" s="20">
        <f>COUNTIF('Chemins de conversion les plus '!$J2803:$CH2803,'Synthese chemins'!M$1)</f>
        <v>0</v>
      </c>
      <c r="N2803" s="20">
        <f>COUNTIF('Chemins de conversion les plus '!$J2803:$CH2803,'Synthese chemins'!N$1)</f>
        <v>0</v>
      </c>
      <c r="O2803" s="20">
        <f>COUNTIF('Chemins de conversion les plus '!$J2803:$CH2803,'Synthese chemins'!O$1)</f>
        <v>0</v>
      </c>
      <c r="P2803" s="20">
        <f>COUNTIF('Chemins de conversion les plus '!$J2803:$CH2803,'Synthese chemins'!P$1)</f>
        <v>0</v>
      </c>
      <c r="Q2803" s="20">
        <f>COUNTIF('Chemins de conversion les plus '!$J2803:$CH2803,'Synthese chemins'!Q$1)</f>
        <v>0</v>
      </c>
      <c r="R2803" s="20">
        <f>COUNTIF('Chemins de conversion les plus '!$J2803:$CH2803,'Synthese chemins'!R$1)</f>
        <v>0</v>
      </c>
      <c r="S2803" s="20">
        <f>COUNTIF('Chemins de conversion les plus '!$J2803:$CH2803,'Synthese chemins'!S$1)</f>
        <v>1</v>
      </c>
      <c r="T2803" s="20">
        <f>COUNTIF('Chemins de conversion les plus '!$J2803:$CH2803,'Synthese chemins'!T$1)</f>
        <v>0</v>
      </c>
      <c r="U2803" s="20">
        <f>COUNTIF('Chemins de conversion les plus '!$J2803:$CH2803,'Synthese chemins'!U$1)</f>
        <v>0</v>
      </c>
      <c r="V2803" s="20">
        <f>COUNTIF('Chemins de conversion les plus '!$J2803:$CH2803,'Synthese chemins'!V$1)</f>
        <v>0</v>
      </c>
      <c r="W2803" s="20">
        <f>COUNTIF('Chemins de conversion les plus '!$J2803:$CH2803,'Synthese chemins'!W$1)</f>
        <v>0</v>
      </c>
      <c r="X2803" s="20">
        <f>COUNTIF('Chemins de conversion les plus '!$J2803:$CH2803,'Synthese chemins'!X$1)</f>
        <v>0</v>
      </c>
      <c r="Y2803" s="5"/>
      <c r="Z2803" s="20">
        <f ca="1">VLOOKUP(A2803,INDIRECT("'Chemins de conversion les plus '!B$2:E$"&amp;'Paramétrage leviers'!E$2,TRUE),3)</f>
        <v>2</v>
      </c>
      <c r="AA2803" s="19">
        <f>VLOOKUP(A2803,'Chemins de conversion les plus '!B2803:E2803,4)</f>
        <v>8.9600000000000009</v>
      </c>
      <c r="AB2803" s="20">
        <f t="shared" ca="1" si="218"/>
        <v>0.33333333333333331</v>
      </c>
      <c r="AC2803" s="19">
        <f t="shared" si="219"/>
        <v>1.4933333333333334</v>
      </c>
    </row>
    <row r="2804" spans="1:29">
      <c r="A2804" s="2">
        <f t="shared" si="216"/>
        <v>2803</v>
      </c>
      <c r="B2804" s="2">
        <f>'Chemins de conversion les plus '!C2804</f>
        <v>6</v>
      </c>
      <c r="C2804" s="2">
        <f t="shared" si="217"/>
        <v>2</v>
      </c>
      <c r="D2804" s="2" t="str">
        <f t="shared" si="215"/>
        <v>Non</v>
      </c>
      <c r="E2804" s="20">
        <f>COUNTIF('Chemins de conversion les plus '!$J2804:$CH2804,'Synthese chemins'!E$1)</f>
        <v>1</v>
      </c>
      <c r="F2804" s="20">
        <f>COUNTIF('Chemins de conversion les plus '!$J2804:$CH2804,'Synthese chemins'!F$1)</f>
        <v>5</v>
      </c>
      <c r="G2804" s="20">
        <f>COUNTIF('Chemins de conversion les plus '!$J2804:$CH2804,'Synthese chemins'!G$1)</f>
        <v>0</v>
      </c>
      <c r="H2804" s="20">
        <f>COUNTIF('Chemins de conversion les plus '!$J2804:$CH2804,'Synthese chemins'!H$1)</f>
        <v>0</v>
      </c>
      <c r="I2804" s="20">
        <f>COUNTIF('Chemins de conversion les plus '!$J2804:$CH2804,'Synthese chemins'!I$1)</f>
        <v>0</v>
      </c>
      <c r="J2804" s="20">
        <f>COUNTIF('Chemins de conversion les plus '!$J2804:$CH2804,'Synthese chemins'!J$1)</f>
        <v>0</v>
      </c>
      <c r="K2804" s="20">
        <f>COUNTIF('Chemins de conversion les plus '!$J2804:$CH2804,'Synthese chemins'!K$1)</f>
        <v>0</v>
      </c>
      <c r="L2804" s="20">
        <f>COUNTIF('Chemins de conversion les plus '!$J2804:$CH2804,'Synthese chemins'!L$1)</f>
        <v>0</v>
      </c>
      <c r="M2804" s="20">
        <f>COUNTIF('Chemins de conversion les plus '!$J2804:$CH2804,'Synthese chemins'!M$1)</f>
        <v>0</v>
      </c>
      <c r="N2804" s="20">
        <f>COUNTIF('Chemins de conversion les plus '!$J2804:$CH2804,'Synthese chemins'!N$1)</f>
        <v>0</v>
      </c>
      <c r="O2804" s="20">
        <f>COUNTIF('Chemins de conversion les plus '!$J2804:$CH2804,'Synthese chemins'!O$1)</f>
        <v>0</v>
      </c>
      <c r="P2804" s="20">
        <f>COUNTIF('Chemins de conversion les plus '!$J2804:$CH2804,'Synthese chemins'!P$1)</f>
        <v>0</v>
      </c>
      <c r="Q2804" s="20">
        <f>COUNTIF('Chemins de conversion les plus '!$J2804:$CH2804,'Synthese chemins'!Q$1)</f>
        <v>0</v>
      </c>
      <c r="R2804" s="20">
        <f>COUNTIF('Chemins de conversion les plus '!$J2804:$CH2804,'Synthese chemins'!R$1)</f>
        <v>0</v>
      </c>
      <c r="S2804" s="20">
        <f>COUNTIF('Chemins de conversion les plus '!$J2804:$CH2804,'Synthese chemins'!S$1)</f>
        <v>0</v>
      </c>
      <c r="T2804" s="20">
        <f>COUNTIF('Chemins de conversion les plus '!$J2804:$CH2804,'Synthese chemins'!T$1)</f>
        <v>0</v>
      </c>
      <c r="U2804" s="20">
        <f>COUNTIF('Chemins de conversion les plus '!$J2804:$CH2804,'Synthese chemins'!U$1)</f>
        <v>0</v>
      </c>
      <c r="V2804" s="20">
        <f>COUNTIF('Chemins de conversion les plus '!$J2804:$CH2804,'Synthese chemins'!V$1)</f>
        <v>0</v>
      </c>
      <c r="W2804" s="20">
        <f>COUNTIF('Chemins de conversion les plus '!$J2804:$CH2804,'Synthese chemins'!W$1)</f>
        <v>0</v>
      </c>
      <c r="X2804" s="20">
        <f>COUNTIF('Chemins de conversion les plus '!$J2804:$CH2804,'Synthese chemins'!X$1)</f>
        <v>0</v>
      </c>
      <c r="Y2804" s="5"/>
      <c r="Z2804" s="20">
        <f ca="1">VLOOKUP(A2804,INDIRECT("'Chemins de conversion les plus '!B$2:E$"&amp;'Paramétrage leviers'!E$2,TRUE),3)</f>
        <v>2</v>
      </c>
      <c r="AA2804" s="19">
        <f>VLOOKUP(A2804,'Chemins de conversion les plus '!B2804:E2804,4)</f>
        <v>200.4</v>
      </c>
      <c r="AB2804" s="20">
        <f t="shared" ca="1" si="218"/>
        <v>0.33333333333333331</v>
      </c>
      <c r="AC2804" s="19">
        <f t="shared" si="219"/>
        <v>33.4</v>
      </c>
    </row>
    <row r="2805" spans="1:29">
      <c r="A2805" s="2">
        <f t="shared" si="216"/>
        <v>2804</v>
      </c>
      <c r="B2805" s="2">
        <f>'Chemins de conversion les plus '!C2805</f>
        <v>6</v>
      </c>
      <c r="C2805" s="2">
        <f t="shared" si="217"/>
        <v>2</v>
      </c>
      <c r="D2805" s="2" t="str">
        <f t="shared" ref="D2805:D2868" si="220">IF(C2805&lt;&gt;1,"Non",INDEX($E$1:$U$1,1,MATCH(B2805,E2805:U2805,0)))</f>
        <v>Non</v>
      </c>
      <c r="E2805" s="20">
        <f>COUNTIF('Chemins de conversion les plus '!$J2805:$CH2805,'Synthese chemins'!E$1)</f>
        <v>0</v>
      </c>
      <c r="F2805" s="20">
        <f>COUNTIF('Chemins de conversion les plus '!$J2805:$CH2805,'Synthese chemins'!F$1)</f>
        <v>4</v>
      </c>
      <c r="G2805" s="20">
        <f>COUNTIF('Chemins de conversion les plus '!$J2805:$CH2805,'Synthese chemins'!G$1)</f>
        <v>0</v>
      </c>
      <c r="H2805" s="20">
        <f>COUNTIF('Chemins de conversion les plus '!$J2805:$CH2805,'Synthese chemins'!H$1)</f>
        <v>0</v>
      </c>
      <c r="I2805" s="20">
        <f>COUNTIF('Chemins de conversion les plus '!$J2805:$CH2805,'Synthese chemins'!I$1)</f>
        <v>0</v>
      </c>
      <c r="J2805" s="20">
        <f>COUNTIF('Chemins de conversion les plus '!$J2805:$CH2805,'Synthese chemins'!J$1)</f>
        <v>2</v>
      </c>
      <c r="K2805" s="20">
        <f>COUNTIF('Chemins de conversion les plus '!$J2805:$CH2805,'Synthese chemins'!K$1)</f>
        <v>0</v>
      </c>
      <c r="L2805" s="20">
        <f>COUNTIF('Chemins de conversion les plus '!$J2805:$CH2805,'Synthese chemins'!L$1)</f>
        <v>0</v>
      </c>
      <c r="M2805" s="20">
        <f>COUNTIF('Chemins de conversion les plus '!$J2805:$CH2805,'Synthese chemins'!M$1)</f>
        <v>0</v>
      </c>
      <c r="N2805" s="20">
        <f>COUNTIF('Chemins de conversion les plus '!$J2805:$CH2805,'Synthese chemins'!N$1)</f>
        <v>0</v>
      </c>
      <c r="O2805" s="20">
        <f>COUNTIF('Chemins de conversion les plus '!$J2805:$CH2805,'Synthese chemins'!O$1)</f>
        <v>0</v>
      </c>
      <c r="P2805" s="20">
        <f>COUNTIF('Chemins de conversion les plus '!$J2805:$CH2805,'Synthese chemins'!P$1)</f>
        <v>0</v>
      </c>
      <c r="Q2805" s="20">
        <f>COUNTIF('Chemins de conversion les plus '!$J2805:$CH2805,'Synthese chemins'!Q$1)</f>
        <v>0</v>
      </c>
      <c r="R2805" s="20">
        <f>COUNTIF('Chemins de conversion les plus '!$J2805:$CH2805,'Synthese chemins'!R$1)</f>
        <v>0</v>
      </c>
      <c r="S2805" s="20">
        <f>COUNTIF('Chemins de conversion les plus '!$J2805:$CH2805,'Synthese chemins'!S$1)</f>
        <v>0</v>
      </c>
      <c r="T2805" s="20">
        <f>COUNTIF('Chemins de conversion les plus '!$J2805:$CH2805,'Synthese chemins'!T$1)</f>
        <v>0</v>
      </c>
      <c r="U2805" s="20">
        <f>COUNTIF('Chemins de conversion les plus '!$J2805:$CH2805,'Synthese chemins'!U$1)</f>
        <v>0</v>
      </c>
      <c r="V2805" s="20">
        <f>COUNTIF('Chemins de conversion les plus '!$J2805:$CH2805,'Synthese chemins'!V$1)</f>
        <v>0</v>
      </c>
      <c r="W2805" s="20">
        <f>COUNTIF('Chemins de conversion les plus '!$J2805:$CH2805,'Synthese chemins'!W$1)</f>
        <v>0</v>
      </c>
      <c r="X2805" s="20">
        <f>COUNTIF('Chemins de conversion les plus '!$J2805:$CH2805,'Synthese chemins'!X$1)</f>
        <v>0</v>
      </c>
      <c r="Y2805" s="5"/>
      <c r="Z2805" s="20">
        <f ca="1">VLOOKUP(A2805,INDIRECT("'Chemins de conversion les plus '!B$2:E$"&amp;'Paramétrage leviers'!E$2,TRUE),3)</f>
        <v>2</v>
      </c>
      <c r="AA2805" s="19">
        <f>VLOOKUP(A2805,'Chemins de conversion les plus '!B2805:E2805,4)</f>
        <v>29.45</v>
      </c>
      <c r="AB2805" s="20">
        <f t="shared" ca="1" si="218"/>
        <v>0.33333333333333331</v>
      </c>
      <c r="AC2805" s="19">
        <f t="shared" si="219"/>
        <v>4.9083333333333332</v>
      </c>
    </row>
    <row r="2806" spans="1:29">
      <c r="A2806" s="2">
        <f t="shared" si="216"/>
        <v>2805</v>
      </c>
      <c r="B2806" s="2">
        <f>'Chemins de conversion les plus '!C2806</f>
        <v>6</v>
      </c>
      <c r="C2806" s="2">
        <f t="shared" si="217"/>
        <v>3</v>
      </c>
      <c r="D2806" s="2" t="str">
        <f t="shared" si="220"/>
        <v>Non</v>
      </c>
      <c r="E2806" s="20">
        <f>COUNTIF('Chemins de conversion les plus '!$J2806:$CH2806,'Synthese chemins'!E$1)</f>
        <v>0</v>
      </c>
      <c r="F2806" s="20">
        <f>COUNTIF('Chemins de conversion les plus '!$J2806:$CH2806,'Synthese chemins'!F$1)</f>
        <v>4</v>
      </c>
      <c r="G2806" s="20">
        <f>COUNTIF('Chemins de conversion les plus '!$J2806:$CH2806,'Synthese chemins'!G$1)</f>
        <v>0</v>
      </c>
      <c r="H2806" s="20">
        <f>COUNTIF('Chemins de conversion les plus '!$J2806:$CH2806,'Synthese chemins'!H$1)</f>
        <v>0</v>
      </c>
      <c r="I2806" s="20">
        <f>COUNTIF('Chemins de conversion les plus '!$J2806:$CH2806,'Synthese chemins'!I$1)</f>
        <v>1</v>
      </c>
      <c r="J2806" s="20">
        <f>COUNTIF('Chemins de conversion les plus '!$J2806:$CH2806,'Synthese chemins'!J$1)</f>
        <v>0</v>
      </c>
      <c r="K2806" s="20">
        <f>COUNTIF('Chemins de conversion les plus '!$J2806:$CH2806,'Synthese chemins'!K$1)</f>
        <v>0</v>
      </c>
      <c r="L2806" s="20">
        <f>COUNTIF('Chemins de conversion les plus '!$J2806:$CH2806,'Synthese chemins'!L$1)</f>
        <v>0</v>
      </c>
      <c r="M2806" s="20">
        <f>COUNTIF('Chemins de conversion les plus '!$J2806:$CH2806,'Synthese chemins'!M$1)</f>
        <v>0</v>
      </c>
      <c r="N2806" s="20">
        <f>COUNTIF('Chemins de conversion les plus '!$J2806:$CH2806,'Synthese chemins'!N$1)</f>
        <v>0</v>
      </c>
      <c r="O2806" s="20">
        <f>COUNTIF('Chemins de conversion les plus '!$J2806:$CH2806,'Synthese chemins'!O$1)</f>
        <v>0</v>
      </c>
      <c r="P2806" s="20">
        <f>COUNTIF('Chemins de conversion les plus '!$J2806:$CH2806,'Synthese chemins'!P$1)</f>
        <v>0</v>
      </c>
      <c r="Q2806" s="20">
        <f>COUNTIF('Chemins de conversion les plus '!$J2806:$CH2806,'Synthese chemins'!Q$1)</f>
        <v>0</v>
      </c>
      <c r="R2806" s="20">
        <f>COUNTIF('Chemins de conversion les plus '!$J2806:$CH2806,'Synthese chemins'!R$1)</f>
        <v>1</v>
      </c>
      <c r="S2806" s="20">
        <f>COUNTIF('Chemins de conversion les plus '!$J2806:$CH2806,'Synthese chemins'!S$1)</f>
        <v>0</v>
      </c>
      <c r="T2806" s="20">
        <f>COUNTIF('Chemins de conversion les plus '!$J2806:$CH2806,'Synthese chemins'!T$1)</f>
        <v>0</v>
      </c>
      <c r="U2806" s="20">
        <f>COUNTIF('Chemins de conversion les plus '!$J2806:$CH2806,'Synthese chemins'!U$1)</f>
        <v>0</v>
      </c>
      <c r="V2806" s="20">
        <f>COUNTIF('Chemins de conversion les plus '!$J2806:$CH2806,'Synthese chemins'!V$1)</f>
        <v>0</v>
      </c>
      <c r="W2806" s="20">
        <f>COUNTIF('Chemins de conversion les plus '!$J2806:$CH2806,'Synthese chemins'!W$1)</f>
        <v>0</v>
      </c>
      <c r="X2806" s="20">
        <f>COUNTIF('Chemins de conversion les plus '!$J2806:$CH2806,'Synthese chemins'!X$1)</f>
        <v>0</v>
      </c>
      <c r="Y2806" s="5"/>
      <c r="Z2806" s="20">
        <f ca="1">VLOOKUP(A2806,INDIRECT("'Chemins de conversion les plus '!B$2:E$"&amp;'Paramétrage leviers'!E$2,TRUE),3)</f>
        <v>2</v>
      </c>
      <c r="AA2806" s="19">
        <f>VLOOKUP(A2806,'Chemins de conversion les plus '!B2806:E2806,4)</f>
        <v>55.93</v>
      </c>
      <c r="AB2806" s="20">
        <f t="shared" ca="1" si="218"/>
        <v>0.33333333333333331</v>
      </c>
      <c r="AC2806" s="19">
        <f t="shared" si="219"/>
        <v>9.3216666666666672</v>
      </c>
    </row>
    <row r="2807" spans="1:29">
      <c r="A2807" s="2">
        <f t="shared" si="216"/>
        <v>2806</v>
      </c>
      <c r="B2807" s="2">
        <f>'Chemins de conversion les plus '!C2807</f>
        <v>6</v>
      </c>
      <c r="C2807" s="2">
        <f t="shared" si="217"/>
        <v>2</v>
      </c>
      <c r="D2807" s="2" t="str">
        <f t="shared" si="220"/>
        <v>Non</v>
      </c>
      <c r="E2807" s="20">
        <f>COUNTIF('Chemins de conversion les plus '!$J2807:$CH2807,'Synthese chemins'!E$1)</f>
        <v>0</v>
      </c>
      <c r="F2807" s="20">
        <f>COUNTIF('Chemins de conversion les plus '!$J2807:$CH2807,'Synthese chemins'!F$1)</f>
        <v>5</v>
      </c>
      <c r="G2807" s="20">
        <f>COUNTIF('Chemins de conversion les plus '!$J2807:$CH2807,'Synthese chemins'!G$1)</f>
        <v>0</v>
      </c>
      <c r="H2807" s="20">
        <f>COUNTIF('Chemins de conversion les plus '!$J2807:$CH2807,'Synthese chemins'!H$1)</f>
        <v>0</v>
      </c>
      <c r="I2807" s="20">
        <f>COUNTIF('Chemins de conversion les plus '!$J2807:$CH2807,'Synthese chemins'!I$1)</f>
        <v>1</v>
      </c>
      <c r="J2807" s="20">
        <f>COUNTIF('Chemins de conversion les plus '!$J2807:$CH2807,'Synthese chemins'!J$1)</f>
        <v>0</v>
      </c>
      <c r="K2807" s="20">
        <f>COUNTIF('Chemins de conversion les plus '!$J2807:$CH2807,'Synthese chemins'!K$1)</f>
        <v>0</v>
      </c>
      <c r="L2807" s="20">
        <f>COUNTIF('Chemins de conversion les plus '!$J2807:$CH2807,'Synthese chemins'!L$1)</f>
        <v>0</v>
      </c>
      <c r="M2807" s="20">
        <f>COUNTIF('Chemins de conversion les plus '!$J2807:$CH2807,'Synthese chemins'!M$1)</f>
        <v>0</v>
      </c>
      <c r="N2807" s="20">
        <f>COUNTIF('Chemins de conversion les plus '!$J2807:$CH2807,'Synthese chemins'!N$1)</f>
        <v>0</v>
      </c>
      <c r="O2807" s="20">
        <f>COUNTIF('Chemins de conversion les plus '!$J2807:$CH2807,'Synthese chemins'!O$1)</f>
        <v>0</v>
      </c>
      <c r="P2807" s="20">
        <f>COUNTIF('Chemins de conversion les plus '!$J2807:$CH2807,'Synthese chemins'!P$1)</f>
        <v>0</v>
      </c>
      <c r="Q2807" s="20">
        <f>COUNTIF('Chemins de conversion les plus '!$J2807:$CH2807,'Synthese chemins'!Q$1)</f>
        <v>0</v>
      </c>
      <c r="R2807" s="20">
        <f>COUNTIF('Chemins de conversion les plus '!$J2807:$CH2807,'Synthese chemins'!R$1)</f>
        <v>0</v>
      </c>
      <c r="S2807" s="20">
        <f>COUNTIF('Chemins de conversion les plus '!$J2807:$CH2807,'Synthese chemins'!S$1)</f>
        <v>0</v>
      </c>
      <c r="T2807" s="20">
        <f>COUNTIF('Chemins de conversion les plus '!$J2807:$CH2807,'Synthese chemins'!T$1)</f>
        <v>0</v>
      </c>
      <c r="U2807" s="20">
        <f>COUNTIF('Chemins de conversion les plus '!$J2807:$CH2807,'Synthese chemins'!U$1)</f>
        <v>0</v>
      </c>
      <c r="V2807" s="20">
        <f>COUNTIF('Chemins de conversion les plus '!$J2807:$CH2807,'Synthese chemins'!V$1)</f>
        <v>0</v>
      </c>
      <c r="W2807" s="20">
        <f>COUNTIF('Chemins de conversion les plus '!$J2807:$CH2807,'Synthese chemins'!W$1)</f>
        <v>0</v>
      </c>
      <c r="X2807" s="20">
        <f>COUNTIF('Chemins de conversion les plus '!$J2807:$CH2807,'Synthese chemins'!X$1)</f>
        <v>0</v>
      </c>
      <c r="Y2807" s="5"/>
      <c r="Z2807" s="20">
        <f ca="1">VLOOKUP(A2807,INDIRECT("'Chemins de conversion les plus '!B$2:E$"&amp;'Paramétrage leviers'!E$2,TRUE),3)</f>
        <v>2</v>
      </c>
      <c r="AA2807" s="19">
        <f>VLOOKUP(A2807,'Chemins de conversion les plus '!B2807:E2807,4)</f>
        <v>50.35</v>
      </c>
      <c r="AB2807" s="20">
        <f t="shared" ca="1" si="218"/>
        <v>0.33333333333333331</v>
      </c>
      <c r="AC2807" s="19">
        <f t="shared" si="219"/>
        <v>8.3916666666666675</v>
      </c>
    </row>
    <row r="2808" spans="1:29">
      <c r="A2808" s="2">
        <f t="shared" si="216"/>
        <v>2807</v>
      </c>
      <c r="B2808" s="2">
        <f>'Chemins de conversion les plus '!C2808</f>
        <v>6</v>
      </c>
      <c r="C2808" s="2">
        <f t="shared" si="217"/>
        <v>3</v>
      </c>
      <c r="D2808" s="2" t="str">
        <f t="shared" si="220"/>
        <v>Non</v>
      </c>
      <c r="E2808" s="20">
        <f>COUNTIF('Chemins de conversion les plus '!$J2808:$CH2808,'Synthese chemins'!E$1)</f>
        <v>0</v>
      </c>
      <c r="F2808" s="20">
        <f>COUNTIF('Chemins de conversion les plus '!$J2808:$CH2808,'Synthese chemins'!F$1)</f>
        <v>4</v>
      </c>
      <c r="G2808" s="20">
        <f>COUNTIF('Chemins de conversion les plus '!$J2808:$CH2808,'Synthese chemins'!G$1)</f>
        <v>0</v>
      </c>
      <c r="H2808" s="20">
        <f>COUNTIF('Chemins de conversion les plus '!$J2808:$CH2808,'Synthese chemins'!H$1)</f>
        <v>0</v>
      </c>
      <c r="I2808" s="20">
        <f>COUNTIF('Chemins de conversion les plus '!$J2808:$CH2808,'Synthese chemins'!I$1)</f>
        <v>1</v>
      </c>
      <c r="J2808" s="20">
        <f>COUNTIF('Chemins de conversion les plus '!$J2808:$CH2808,'Synthese chemins'!J$1)</f>
        <v>0</v>
      </c>
      <c r="K2808" s="20">
        <f>COUNTIF('Chemins de conversion les plus '!$J2808:$CH2808,'Synthese chemins'!K$1)</f>
        <v>0</v>
      </c>
      <c r="L2808" s="20">
        <f>COUNTIF('Chemins de conversion les plus '!$J2808:$CH2808,'Synthese chemins'!L$1)</f>
        <v>0</v>
      </c>
      <c r="M2808" s="20">
        <f>COUNTIF('Chemins de conversion les plus '!$J2808:$CH2808,'Synthese chemins'!M$1)</f>
        <v>0</v>
      </c>
      <c r="N2808" s="20">
        <f>COUNTIF('Chemins de conversion les plus '!$J2808:$CH2808,'Synthese chemins'!N$1)</f>
        <v>1</v>
      </c>
      <c r="O2808" s="20">
        <f>COUNTIF('Chemins de conversion les plus '!$J2808:$CH2808,'Synthese chemins'!O$1)</f>
        <v>0</v>
      </c>
      <c r="P2808" s="20">
        <f>COUNTIF('Chemins de conversion les plus '!$J2808:$CH2808,'Synthese chemins'!P$1)</f>
        <v>0</v>
      </c>
      <c r="Q2808" s="20">
        <f>COUNTIF('Chemins de conversion les plus '!$J2808:$CH2808,'Synthese chemins'!Q$1)</f>
        <v>0</v>
      </c>
      <c r="R2808" s="20">
        <f>COUNTIF('Chemins de conversion les plus '!$J2808:$CH2808,'Synthese chemins'!R$1)</f>
        <v>0</v>
      </c>
      <c r="S2808" s="20">
        <f>COUNTIF('Chemins de conversion les plus '!$J2808:$CH2808,'Synthese chemins'!S$1)</f>
        <v>0</v>
      </c>
      <c r="T2808" s="20">
        <f>COUNTIF('Chemins de conversion les plus '!$J2808:$CH2808,'Synthese chemins'!T$1)</f>
        <v>0</v>
      </c>
      <c r="U2808" s="20">
        <f>COUNTIF('Chemins de conversion les plus '!$J2808:$CH2808,'Synthese chemins'!U$1)</f>
        <v>0</v>
      </c>
      <c r="V2808" s="20">
        <f>COUNTIF('Chemins de conversion les plus '!$J2808:$CH2808,'Synthese chemins'!V$1)</f>
        <v>0</v>
      </c>
      <c r="W2808" s="20">
        <f>COUNTIF('Chemins de conversion les plus '!$J2808:$CH2808,'Synthese chemins'!W$1)</f>
        <v>0</v>
      </c>
      <c r="X2808" s="20">
        <f>COUNTIF('Chemins de conversion les plus '!$J2808:$CH2808,'Synthese chemins'!X$1)</f>
        <v>0</v>
      </c>
      <c r="Y2808" s="5"/>
      <c r="Z2808" s="20">
        <f ca="1">VLOOKUP(A2808,INDIRECT("'Chemins de conversion les plus '!B$2:E$"&amp;'Paramétrage leviers'!E$2,TRUE),3)</f>
        <v>2</v>
      </c>
      <c r="AA2808" s="19">
        <f>VLOOKUP(A2808,'Chemins de conversion les plus '!B2808:E2808,4)</f>
        <v>29.28</v>
      </c>
      <c r="AB2808" s="20">
        <f t="shared" ca="1" si="218"/>
        <v>0.33333333333333331</v>
      </c>
      <c r="AC2808" s="19">
        <f t="shared" si="219"/>
        <v>4.88</v>
      </c>
    </row>
    <row r="2809" spans="1:29">
      <c r="A2809" s="2">
        <f t="shared" si="216"/>
        <v>2808</v>
      </c>
      <c r="B2809" s="2">
        <f>'Chemins de conversion les plus '!C2809</f>
        <v>6</v>
      </c>
      <c r="C2809" s="2">
        <f t="shared" si="217"/>
        <v>3</v>
      </c>
      <c r="D2809" s="2" t="str">
        <f t="shared" si="220"/>
        <v>Non</v>
      </c>
      <c r="E2809" s="20">
        <f>COUNTIF('Chemins de conversion les plus '!$J2809:$CH2809,'Synthese chemins'!E$1)</f>
        <v>0</v>
      </c>
      <c r="F2809" s="20">
        <f>COUNTIF('Chemins de conversion les plus '!$J2809:$CH2809,'Synthese chemins'!F$1)</f>
        <v>4</v>
      </c>
      <c r="G2809" s="20">
        <f>COUNTIF('Chemins de conversion les plus '!$J2809:$CH2809,'Synthese chemins'!G$1)</f>
        <v>0</v>
      </c>
      <c r="H2809" s="20">
        <f>COUNTIF('Chemins de conversion les plus '!$J2809:$CH2809,'Synthese chemins'!H$1)</f>
        <v>0</v>
      </c>
      <c r="I2809" s="20">
        <f>COUNTIF('Chemins de conversion les plus '!$J2809:$CH2809,'Synthese chemins'!I$1)</f>
        <v>0</v>
      </c>
      <c r="J2809" s="20">
        <f>COUNTIF('Chemins de conversion les plus '!$J2809:$CH2809,'Synthese chemins'!J$1)</f>
        <v>0</v>
      </c>
      <c r="K2809" s="20">
        <f>COUNTIF('Chemins de conversion les plus '!$J2809:$CH2809,'Synthese chemins'!K$1)</f>
        <v>0</v>
      </c>
      <c r="L2809" s="20">
        <f>COUNTIF('Chemins de conversion les plus '!$J2809:$CH2809,'Synthese chemins'!L$1)</f>
        <v>0</v>
      </c>
      <c r="M2809" s="20">
        <f>COUNTIF('Chemins de conversion les plus '!$J2809:$CH2809,'Synthese chemins'!M$1)</f>
        <v>1</v>
      </c>
      <c r="N2809" s="20">
        <f>COUNTIF('Chemins de conversion les plus '!$J2809:$CH2809,'Synthese chemins'!N$1)</f>
        <v>1</v>
      </c>
      <c r="O2809" s="20">
        <f>COUNTIF('Chemins de conversion les plus '!$J2809:$CH2809,'Synthese chemins'!O$1)</f>
        <v>0</v>
      </c>
      <c r="P2809" s="20">
        <f>COUNTIF('Chemins de conversion les plus '!$J2809:$CH2809,'Synthese chemins'!P$1)</f>
        <v>0</v>
      </c>
      <c r="Q2809" s="20">
        <f>COUNTIF('Chemins de conversion les plus '!$J2809:$CH2809,'Synthese chemins'!Q$1)</f>
        <v>0</v>
      </c>
      <c r="R2809" s="20">
        <f>COUNTIF('Chemins de conversion les plus '!$J2809:$CH2809,'Synthese chemins'!R$1)</f>
        <v>0</v>
      </c>
      <c r="S2809" s="20">
        <f>COUNTIF('Chemins de conversion les plus '!$J2809:$CH2809,'Synthese chemins'!S$1)</f>
        <v>0</v>
      </c>
      <c r="T2809" s="20">
        <f>COUNTIF('Chemins de conversion les plus '!$J2809:$CH2809,'Synthese chemins'!T$1)</f>
        <v>0</v>
      </c>
      <c r="U2809" s="20">
        <f>COUNTIF('Chemins de conversion les plus '!$J2809:$CH2809,'Synthese chemins'!U$1)</f>
        <v>0</v>
      </c>
      <c r="V2809" s="20">
        <f>COUNTIF('Chemins de conversion les plus '!$J2809:$CH2809,'Synthese chemins'!V$1)</f>
        <v>0</v>
      </c>
      <c r="W2809" s="20">
        <f>COUNTIF('Chemins de conversion les plus '!$J2809:$CH2809,'Synthese chemins'!W$1)</f>
        <v>0</v>
      </c>
      <c r="X2809" s="20">
        <f>COUNTIF('Chemins de conversion les plus '!$J2809:$CH2809,'Synthese chemins'!X$1)</f>
        <v>0</v>
      </c>
      <c r="Y2809" s="5"/>
      <c r="Z2809" s="20">
        <f ca="1">VLOOKUP(A2809,INDIRECT("'Chemins de conversion les plus '!B$2:E$"&amp;'Paramétrage leviers'!E$2,TRUE),3)</f>
        <v>2</v>
      </c>
      <c r="AA2809" s="19">
        <f>VLOOKUP(A2809,'Chemins de conversion les plus '!B2809:E2809,4)</f>
        <v>0</v>
      </c>
      <c r="AB2809" s="20">
        <f t="shared" ca="1" si="218"/>
        <v>0.33333333333333331</v>
      </c>
      <c r="AC2809" s="19">
        <f t="shared" si="219"/>
        <v>0</v>
      </c>
    </row>
    <row r="2810" spans="1:29">
      <c r="A2810" s="2">
        <f t="shared" si="216"/>
        <v>2809</v>
      </c>
      <c r="B2810" s="2">
        <f>'Chemins de conversion les plus '!C2810</f>
        <v>6</v>
      </c>
      <c r="C2810" s="2">
        <f t="shared" si="217"/>
        <v>2</v>
      </c>
      <c r="D2810" s="2" t="str">
        <f t="shared" si="220"/>
        <v>Non</v>
      </c>
      <c r="E2810" s="20">
        <f>COUNTIF('Chemins de conversion les plus '!$J2810:$CH2810,'Synthese chemins'!E$1)</f>
        <v>0</v>
      </c>
      <c r="F2810" s="20">
        <f>COUNTIF('Chemins de conversion les plus '!$J2810:$CH2810,'Synthese chemins'!F$1)</f>
        <v>5</v>
      </c>
      <c r="G2810" s="20">
        <f>COUNTIF('Chemins de conversion les plus '!$J2810:$CH2810,'Synthese chemins'!G$1)</f>
        <v>0</v>
      </c>
      <c r="H2810" s="20">
        <f>COUNTIF('Chemins de conversion les plus '!$J2810:$CH2810,'Synthese chemins'!H$1)</f>
        <v>0</v>
      </c>
      <c r="I2810" s="20">
        <f>COUNTIF('Chemins de conversion les plus '!$J2810:$CH2810,'Synthese chemins'!I$1)</f>
        <v>0</v>
      </c>
      <c r="J2810" s="20">
        <f>COUNTIF('Chemins de conversion les plus '!$J2810:$CH2810,'Synthese chemins'!J$1)</f>
        <v>0</v>
      </c>
      <c r="K2810" s="20">
        <f>COUNTIF('Chemins de conversion les plus '!$J2810:$CH2810,'Synthese chemins'!K$1)</f>
        <v>0</v>
      </c>
      <c r="L2810" s="20">
        <f>COUNTIF('Chemins de conversion les plus '!$J2810:$CH2810,'Synthese chemins'!L$1)</f>
        <v>0</v>
      </c>
      <c r="M2810" s="20">
        <f>COUNTIF('Chemins de conversion les plus '!$J2810:$CH2810,'Synthese chemins'!M$1)</f>
        <v>0</v>
      </c>
      <c r="N2810" s="20">
        <f>COUNTIF('Chemins de conversion les plus '!$J2810:$CH2810,'Synthese chemins'!N$1)</f>
        <v>1</v>
      </c>
      <c r="O2810" s="20">
        <f>COUNTIF('Chemins de conversion les plus '!$J2810:$CH2810,'Synthese chemins'!O$1)</f>
        <v>0</v>
      </c>
      <c r="P2810" s="20">
        <f>COUNTIF('Chemins de conversion les plus '!$J2810:$CH2810,'Synthese chemins'!P$1)</f>
        <v>0</v>
      </c>
      <c r="Q2810" s="20">
        <f>COUNTIF('Chemins de conversion les plus '!$J2810:$CH2810,'Synthese chemins'!Q$1)</f>
        <v>0</v>
      </c>
      <c r="R2810" s="20">
        <f>COUNTIF('Chemins de conversion les plus '!$J2810:$CH2810,'Synthese chemins'!R$1)</f>
        <v>0</v>
      </c>
      <c r="S2810" s="20">
        <f>COUNTIF('Chemins de conversion les plus '!$J2810:$CH2810,'Synthese chemins'!S$1)</f>
        <v>0</v>
      </c>
      <c r="T2810" s="20">
        <f>COUNTIF('Chemins de conversion les plus '!$J2810:$CH2810,'Synthese chemins'!T$1)</f>
        <v>0</v>
      </c>
      <c r="U2810" s="20">
        <f>COUNTIF('Chemins de conversion les plus '!$J2810:$CH2810,'Synthese chemins'!U$1)</f>
        <v>0</v>
      </c>
      <c r="V2810" s="20">
        <f>COUNTIF('Chemins de conversion les plus '!$J2810:$CH2810,'Synthese chemins'!V$1)</f>
        <v>0</v>
      </c>
      <c r="W2810" s="20">
        <f>COUNTIF('Chemins de conversion les plus '!$J2810:$CH2810,'Synthese chemins'!W$1)</f>
        <v>0</v>
      </c>
      <c r="X2810" s="20">
        <f>COUNTIF('Chemins de conversion les plus '!$J2810:$CH2810,'Synthese chemins'!X$1)</f>
        <v>0</v>
      </c>
      <c r="Y2810" s="5"/>
      <c r="Z2810" s="20">
        <f ca="1">VLOOKUP(A2810,INDIRECT("'Chemins de conversion les plus '!B$2:E$"&amp;'Paramétrage leviers'!E$2,TRUE),3)</f>
        <v>2</v>
      </c>
      <c r="AA2810" s="19">
        <f>VLOOKUP(A2810,'Chemins de conversion les plus '!B2810:E2810,4)</f>
        <v>0</v>
      </c>
      <c r="AB2810" s="20">
        <f t="shared" ca="1" si="218"/>
        <v>0.33333333333333331</v>
      </c>
      <c r="AC2810" s="19">
        <f t="shared" si="219"/>
        <v>0</v>
      </c>
    </row>
    <row r="2811" spans="1:29">
      <c r="A2811" s="2">
        <f t="shared" si="216"/>
        <v>2810</v>
      </c>
      <c r="B2811" s="2">
        <f>'Chemins de conversion les plus '!C2811</f>
        <v>6</v>
      </c>
      <c r="C2811" s="2">
        <f t="shared" si="217"/>
        <v>2</v>
      </c>
      <c r="D2811" s="2" t="str">
        <f t="shared" si="220"/>
        <v>Non</v>
      </c>
      <c r="E2811" s="20">
        <f>COUNTIF('Chemins de conversion les plus '!$J2811:$CH2811,'Synthese chemins'!E$1)</f>
        <v>0</v>
      </c>
      <c r="F2811" s="20">
        <f>COUNTIF('Chemins de conversion les plus '!$J2811:$CH2811,'Synthese chemins'!F$1)</f>
        <v>4</v>
      </c>
      <c r="G2811" s="20">
        <f>COUNTIF('Chemins de conversion les plus '!$J2811:$CH2811,'Synthese chemins'!G$1)</f>
        <v>0</v>
      </c>
      <c r="H2811" s="20">
        <f>COUNTIF('Chemins de conversion les plus '!$J2811:$CH2811,'Synthese chemins'!H$1)</f>
        <v>0</v>
      </c>
      <c r="I2811" s="20">
        <f>COUNTIF('Chemins de conversion les plus '!$J2811:$CH2811,'Synthese chemins'!I$1)</f>
        <v>0</v>
      </c>
      <c r="J2811" s="20">
        <f>COUNTIF('Chemins de conversion les plus '!$J2811:$CH2811,'Synthese chemins'!J$1)</f>
        <v>0</v>
      </c>
      <c r="K2811" s="20">
        <f>COUNTIF('Chemins de conversion les plus '!$J2811:$CH2811,'Synthese chemins'!K$1)</f>
        <v>0</v>
      </c>
      <c r="L2811" s="20">
        <f>COUNTIF('Chemins de conversion les plus '!$J2811:$CH2811,'Synthese chemins'!L$1)</f>
        <v>0</v>
      </c>
      <c r="M2811" s="20">
        <f>COUNTIF('Chemins de conversion les plus '!$J2811:$CH2811,'Synthese chemins'!M$1)</f>
        <v>0</v>
      </c>
      <c r="N2811" s="20">
        <f>COUNTIF('Chemins de conversion les plus '!$J2811:$CH2811,'Synthese chemins'!N$1)</f>
        <v>0</v>
      </c>
      <c r="O2811" s="20">
        <f>COUNTIF('Chemins de conversion les plus '!$J2811:$CH2811,'Synthese chemins'!O$1)</f>
        <v>2</v>
      </c>
      <c r="P2811" s="20">
        <f>COUNTIF('Chemins de conversion les plus '!$J2811:$CH2811,'Synthese chemins'!P$1)</f>
        <v>0</v>
      </c>
      <c r="Q2811" s="20">
        <f>COUNTIF('Chemins de conversion les plus '!$J2811:$CH2811,'Synthese chemins'!Q$1)</f>
        <v>0</v>
      </c>
      <c r="R2811" s="20">
        <f>COUNTIF('Chemins de conversion les plus '!$J2811:$CH2811,'Synthese chemins'!R$1)</f>
        <v>0</v>
      </c>
      <c r="S2811" s="20">
        <f>COUNTIF('Chemins de conversion les plus '!$J2811:$CH2811,'Synthese chemins'!S$1)</f>
        <v>0</v>
      </c>
      <c r="T2811" s="20">
        <f>COUNTIF('Chemins de conversion les plus '!$J2811:$CH2811,'Synthese chemins'!T$1)</f>
        <v>0</v>
      </c>
      <c r="U2811" s="20">
        <f>COUNTIF('Chemins de conversion les plus '!$J2811:$CH2811,'Synthese chemins'!U$1)</f>
        <v>0</v>
      </c>
      <c r="V2811" s="20">
        <f>COUNTIF('Chemins de conversion les plus '!$J2811:$CH2811,'Synthese chemins'!V$1)</f>
        <v>0</v>
      </c>
      <c r="W2811" s="20">
        <f>COUNTIF('Chemins de conversion les plus '!$J2811:$CH2811,'Synthese chemins'!W$1)</f>
        <v>0</v>
      </c>
      <c r="X2811" s="20">
        <f>COUNTIF('Chemins de conversion les plus '!$J2811:$CH2811,'Synthese chemins'!X$1)</f>
        <v>0</v>
      </c>
      <c r="Y2811" s="5"/>
      <c r="Z2811" s="20">
        <f ca="1">VLOOKUP(A2811,INDIRECT("'Chemins de conversion les plus '!B$2:E$"&amp;'Paramétrage leviers'!E$2,TRUE),3)</f>
        <v>2</v>
      </c>
      <c r="AA2811" s="19">
        <f>VLOOKUP(A2811,'Chemins de conversion les plus '!B2811:E2811,4)</f>
        <v>5.8</v>
      </c>
      <c r="AB2811" s="20">
        <f t="shared" ca="1" si="218"/>
        <v>0.33333333333333331</v>
      </c>
      <c r="AC2811" s="19">
        <f t="shared" si="219"/>
        <v>0.96666666666666667</v>
      </c>
    </row>
    <row r="2812" spans="1:29">
      <c r="A2812" s="2">
        <f t="shared" si="216"/>
        <v>2811</v>
      </c>
      <c r="B2812" s="2">
        <f>'Chemins de conversion les plus '!C2812</f>
        <v>6</v>
      </c>
      <c r="C2812" s="2">
        <f t="shared" si="217"/>
        <v>2</v>
      </c>
      <c r="D2812" s="2" t="str">
        <f t="shared" si="220"/>
        <v>Non</v>
      </c>
      <c r="E2812" s="20">
        <f>COUNTIF('Chemins de conversion les plus '!$J2812:$CH2812,'Synthese chemins'!E$1)</f>
        <v>1</v>
      </c>
      <c r="F2812" s="20">
        <f>COUNTIF('Chemins de conversion les plus '!$J2812:$CH2812,'Synthese chemins'!F$1)</f>
        <v>5</v>
      </c>
      <c r="G2812" s="20">
        <f>COUNTIF('Chemins de conversion les plus '!$J2812:$CH2812,'Synthese chemins'!G$1)</f>
        <v>0</v>
      </c>
      <c r="H2812" s="20">
        <f>COUNTIF('Chemins de conversion les plus '!$J2812:$CH2812,'Synthese chemins'!H$1)</f>
        <v>0</v>
      </c>
      <c r="I2812" s="20">
        <f>COUNTIF('Chemins de conversion les plus '!$J2812:$CH2812,'Synthese chemins'!I$1)</f>
        <v>0</v>
      </c>
      <c r="J2812" s="20">
        <f>COUNTIF('Chemins de conversion les plus '!$J2812:$CH2812,'Synthese chemins'!J$1)</f>
        <v>0</v>
      </c>
      <c r="K2812" s="20">
        <f>COUNTIF('Chemins de conversion les plus '!$J2812:$CH2812,'Synthese chemins'!K$1)</f>
        <v>0</v>
      </c>
      <c r="L2812" s="20">
        <f>COUNTIF('Chemins de conversion les plus '!$J2812:$CH2812,'Synthese chemins'!L$1)</f>
        <v>0</v>
      </c>
      <c r="M2812" s="20">
        <f>COUNTIF('Chemins de conversion les plus '!$J2812:$CH2812,'Synthese chemins'!M$1)</f>
        <v>0</v>
      </c>
      <c r="N2812" s="20">
        <f>COUNTIF('Chemins de conversion les plus '!$J2812:$CH2812,'Synthese chemins'!N$1)</f>
        <v>0</v>
      </c>
      <c r="O2812" s="20">
        <f>COUNTIF('Chemins de conversion les plus '!$J2812:$CH2812,'Synthese chemins'!O$1)</f>
        <v>0</v>
      </c>
      <c r="P2812" s="20">
        <f>COUNTIF('Chemins de conversion les plus '!$J2812:$CH2812,'Synthese chemins'!P$1)</f>
        <v>0</v>
      </c>
      <c r="Q2812" s="20">
        <f>COUNTIF('Chemins de conversion les plus '!$J2812:$CH2812,'Synthese chemins'!Q$1)</f>
        <v>0</v>
      </c>
      <c r="R2812" s="20">
        <f>COUNTIF('Chemins de conversion les plus '!$J2812:$CH2812,'Synthese chemins'!R$1)</f>
        <v>0</v>
      </c>
      <c r="S2812" s="20">
        <f>COUNTIF('Chemins de conversion les plus '!$J2812:$CH2812,'Synthese chemins'!S$1)</f>
        <v>0</v>
      </c>
      <c r="T2812" s="20">
        <f>COUNTIF('Chemins de conversion les plus '!$J2812:$CH2812,'Synthese chemins'!T$1)</f>
        <v>0</v>
      </c>
      <c r="U2812" s="20">
        <f>COUNTIF('Chemins de conversion les plus '!$J2812:$CH2812,'Synthese chemins'!U$1)</f>
        <v>0</v>
      </c>
      <c r="V2812" s="20">
        <f>COUNTIF('Chemins de conversion les plus '!$J2812:$CH2812,'Synthese chemins'!V$1)</f>
        <v>0</v>
      </c>
      <c r="W2812" s="20">
        <f>COUNTIF('Chemins de conversion les plus '!$J2812:$CH2812,'Synthese chemins'!W$1)</f>
        <v>0</v>
      </c>
      <c r="X2812" s="20">
        <f>COUNTIF('Chemins de conversion les plus '!$J2812:$CH2812,'Synthese chemins'!X$1)</f>
        <v>0</v>
      </c>
      <c r="Y2812" s="5"/>
      <c r="Z2812" s="20">
        <f ca="1">VLOOKUP(A2812,INDIRECT("'Chemins de conversion les plus '!B$2:E$"&amp;'Paramétrage leviers'!E$2,TRUE),3)</f>
        <v>2</v>
      </c>
      <c r="AA2812" s="19">
        <f>VLOOKUP(A2812,'Chemins de conversion les plus '!B2812:E2812,4)</f>
        <v>82.7</v>
      </c>
      <c r="AB2812" s="20">
        <f t="shared" ca="1" si="218"/>
        <v>0.33333333333333331</v>
      </c>
      <c r="AC2812" s="19">
        <f t="shared" si="219"/>
        <v>13.783333333333333</v>
      </c>
    </row>
    <row r="2813" spans="1:29">
      <c r="A2813" s="2">
        <f t="shared" si="216"/>
        <v>2812</v>
      </c>
      <c r="B2813" s="2">
        <f>'Chemins de conversion les plus '!C2813</f>
        <v>6</v>
      </c>
      <c r="C2813" s="2">
        <f t="shared" si="217"/>
        <v>3</v>
      </c>
      <c r="D2813" s="2" t="str">
        <f t="shared" si="220"/>
        <v>Non</v>
      </c>
      <c r="E2813" s="20">
        <f>COUNTIF('Chemins de conversion les plus '!$J2813:$CH2813,'Synthese chemins'!E$1)</f>
        <v>0</v>
      </c>
      <c r="F2813" s="20">
        <f>COUNTIF('Chemins de conversion les plus '!$J2813:$CH2813,'Synthese chemins'!F$1)</f>
        <v>4</v>
      </c>
      <c r="G2813" s="20">
        <f>COUNTIF('Chemins de conversion les plus '!$J2813:$CH2813,'Synthese chemins'!G$1)</f>
        <v>0</v>
      </c>
      <c r="H2813" s="20">
        <f>COUNTIF('Chemins de conversion les plus '!$J2813:$CH2813,'Synthese chemins'!H$1)</f>
        <v>1</v>
      </c>
      <c r="I2813" s="20">
        <f>COUNTIF('Chemins de conversion les plus '!$J2813:$CH2813,'Synthese chemins'!I$1)</f>
        <v>1</v>
      </c>
      <c r="J2813" s="20">
        <f>COUNTIF('Chemins de conversion les plus '!$J2813:$CH2813,'Synthese chemins'!J$1)</f>
        <v>0</v>
      </c>
      <c r="K2813" s="20">
        <f>COUNTIF('Chemins de conversion les plus '!$J2813:$CH2813,'Synthese chemins'!K$1)</f>
        <v>0</v>
      </c>
      <c r="L2813" s="20">
        <f>COUNTIF('Chemins de conversion les plus '!$J2813:$CH2813,'Synthese chemins'!L$1)</f>
        <v>0</v>
      </c>
      <c r="M2813" s="20">
        <f>COUNTIF('Chemins de conversion les plus '!$J2813:$CH2813,'Synthese chemins'!M$1)</f>
        <v>0</v>
      </c>
      <c r="N2813" s="20">
        <f>COUNTIF('Chemins de conversion les plus '!$J2813:$CH2813,'Synthese chemins'!N$1)</f>
        <v>0</v>
      </c>
      <c r="O2813" s="20">
        <f>COUNTIF('Chemins de conversion les plus '!$J2813:$CH2813,'Synthese chemins'!O$1)</f>
        <v>0</v>
      </c>
      <c r="P2813" s="20">
        <f>COUNTIF('Chemins de conversion les plus '!$J2813:$CH2813,'Synthese chemins'!P$1)</f>
        <v>0</v>
      </c>
      <c r="Q2813" s="20">
        <f>COUNTIF('Chemins de conversion les plus '!$J2813:$CH2813,'Synthese chemins'!Q$1)</f>
        <v>0</v>
      </c>
      <c r="R2813" s="20">
        <f>COUNTIF('Chemins de conversion les plus '!$J2813:$CH2813,'Synthese chemins'!R$1)</f>
        <v>0</v>
      </c>
      <c r="S2813" s="20">
        <f>COUNTIF('Chemins de conversion les plus '!$J2813:$CH2813,'Synthese chemins'!S$1)</f>
        <v>0</v>
      </c>
      <c r="T2813" s="20">
        <f>COUNTIF('Chemins de conversion les plus '!$J2813:$CH2813,'Synthese chemins'!T$1)</f>
        <v>0</v>
      </c>
      <c r="U2813" s="20">
        <f>COUNTIF('Chemins de conversion les plus '!$J2813:$CH2813,'Synthese chemins'!U$1)</f>
        <v>0</v>
      </c>
      <c r="V2813" s="20">
        <f>COUNTIF('Chemins de conversion les plus '!$J2813:$CH2813,'Synthese chemins'!V$1)</f>
        <v>0</v>
      </c>
      <c r="W2813" s="20">
        <f>COUNTIF('Chemins de conversion les plus '!$J2813:$CH2813,'Synthese chemins'!W$1)</f>
        <v>0</v>
      </c>
      <c r="X2813" s="20">
        <f>COUNTIF('Chemins de conversion les plus '!$J2813:$CH2813,'Synthese chemins'!X$1)</f>
        <v>0</v>
      </c>
      <c r="Y2813" s="5"/>
      <c r="Z2813" s="20">
        <f ca="1">VLOOKUP(A2813,INDIRECT("'Chemins de conversion les plus '!B$2:E$"&amp;'Paramétrage leviers'!E$2,TRUE),3)</f>
        <v>2</v>
      </c>
      <c r="AA2813" s="19">
        <f>VLOOKUP(A2813,'Chemins de conversion les plus '!B2813:E2813,4)</f>
        <v>48.51</v>
      </c>
      <c r="AB2813" s="20">
        <f t="shared" ca="1" si="218"/>
        <v>0.33333333333333331</v>
      </c>
      <c r="AC2813" s="19">
        <f t="shared" si="219"/>
        <v>8.0849999999999991</v>
      </c>
    </row>
    <row r="2814" spans="1:29">
      <c r="A2814" s="2">
        <f t="shared" si="216"/>
        <v>2813</v>
      </c>
      <c r="B2814" s="2">
        <f>'Chemins de conversion les plus '!C2814</f>
        <v>6</v>
      </c>
      <c r="C2814" s="2">
        <f t="shared" si="217"/>
        <v>3</v>
      </c>
      <c r="D2814" s="2" t="str">
        <f t="shared" si="220"/>
        <v>Non</v>
      </c>
      <c r="E2814" s="20">
        <f>COUNTIF('Chemins de conversion les plus '!$J2814:$CH2814,'Synthese chemins'!E$1)</f>
        <v>0</v>
      </c>
      <c r="F2814" s="20">
        <f>COUNTIF('Chemins de conversion les plus '!$J2814:$CH2814,'Synthese chemins'!F$1)</f>
        <v>4</v>
      </c>
      <c r="G2814" s="20">
        <f>COUNTIF('Chemins de conversion les plus '!$J2814:$CH2814,'Synthese chemins'!G$1)</f>
        <v>0</v>
      </c>
      <c r="H2814" s="20">
        <f>COUNTIF('Chemins de conversion les plus '!$J2814:$CH2814,'Synthese chemins'!H$1)</f>
        <v>0</v>
      </c>
      <c r="I2814" s="20">
        <f>COUNTIF('Chemins de conversion les plus '!$J2814:$CH2814,'Synthese chemins'!I$1)</f>
        <v>1</v>
      </c>
      <c r="J2814" s="20">
        <f>COUNTIF('Chemins de conversion les plus '!$J2814:$CH2814,'Synthese chemins'!J$1)</f>
        <v>0</v>
      </c>
      <c r="K2814" s="20">
        <f>COUNTIF('Chemins de conversion les plus '!$J2814:$CH2814,'Synthese chemins'!K$1)</f>
        <v>0</v>
      </c>
      <c r="L2814" s="20">
        <f>COUNTIF('Chemins de conversion les plus '!$J2814:$CH2814,'Synthese chemins'!L$1)</f>
        <v>0</v>
      </c>
      <c r="M2814" s="20">
        <f>COUNTIF('Chemins de conversion les plus '!$J2814:$CH2814,'Synthese chemins'!M$1)</f>
        <v>0</v>
      </c>
      <c r="N2814" s="20">
        <f>COUNTIF('Chemins de conversion les plus '!$J2814:$CH2814,'Synthese chemins'!N$1)</f>
        <v>0</v>
      </c>
      <c r="O2814" s="20">
        <f>COUNTIF('Chemins de conversion les plus '!$J2814:$CH2814,'Synthese chemins'!O$1)</f>
        <v>0</v>
      </c>
      <c r="P2814" s="20">
        <f>COUNTIF('Chemins de conversion les plus '!$J2814:$CH2814,'Synthese chemins'!P$1)</f>
        <v>0</v>
      </c>
      <c r="Q2814" s="20">
        <f>COUNTIF('Chemins de conversion les plus '!$J2814:$CH2814,'Synthese chemins'!Q$1)</f>
        <v>0</v>
      </c>
      <c r="R2814" s="20">
        <f>COUNTIF('Chemins de conversion les plus '!$J2814:$CH2814,'Synthese chemins'!R$1)</f>
        <v>0</v>
      </c>
      <c r="S2814" s="20">
        <f>COUNTIF('Chemins de conversion les plus '!$J2814:$CH2814,'Synthese chemins'!S$1)</f>
        <v>0</v>
      </c>
      <c r="T2814" s="20">
        <f>COUNTIF('Chemins de conversion les plus '!$J2814:$CH2814,'Synthese chemins'!T$1)</f>
        <v>0</v>
      </c>
      <c r="U2814" s="20">
        <f>COUNTIF('Chemins de conversion les plus '!$J2814:$CH2814,'Synthese chemins'!U$1)</f>
        <v>1</v>
      </c>
      <c r="V2814" s="20">
        <f>COUNTIF('Chemins de conversion les plus '!$J2814:$CH2814,'Synthese chemins'!V$1)</f>
        <v>0</v>
      </c>
      <c r="W2814" s="20">
        <f>COUNTIF('Chemins de conversion les plus '!$J2814:$CH2814,'Synthese chemins'!W$1)</f>
        <v>0</v>
      </c>
      <c r="X2814" s="20">
        <f>COUNTIF('Chemins de conversion les plus '!$J2814:$CH2814,'Synthese chemins'!X$1)</f>
        <v>0</v>
      </c>
      <c r="Y2814" s="5"/>
      <c r="Z2814" s="20">
        <f ca="1">VLOOKUP(A2814,INDIRECT("'Chemins de conversion les plus '!B$2:E$"&amp;'Paramétrage leviers'!E$2,TRUE),3)</f>
        <v>2</v>
      </c>
      <c r="AA2814" s="19">
        <f>VLOOKUP(A2814,'Chemins de conversion les plus '!B2814:E2814,4)</f>
        <v>132.47</v>
      </c>
      <c r="AB2814" s="20">
        <f t="shared" ca="1" si="218"/>
        <v>0.33333333333333331</v>
      </c>
      <c r="AC2814" s="19">
        <f t="shared" si="219"/>
        <v>22.078333333333333</v>
      </c>
    </row>
    <row r="2815" spans="1:29">
      <c r="A2815" s="2">
        <f t="shared" si="216"/>
        <v>2814</v>
      </c>
      <c r="B2815" s="2">
        <f>'Chemins de conversion les plus '!C2815</f>
        <v>6</v>
      </c>
      <c r="C2815" s="2">
        <f t="shared" si="217"/>
        <v>2</v>
      </c>
      <c r="D2815" s="2" t="str">
        <f t="shared" si="220"/>
        <v>Non</v>
      </c>
      <c r="E2815" s="20">
        <f>COUNTIF('Chemins de conversion les plus '!$J2815:$CH2815,'Synthese chemins'!E$1)</f>
        <v>0</v>
      </c>
      <c r="F2815" s="20">
        <f>COUNTIF('Chemins de conversion les plus '!$J2815:$CH2815,'Synthese chemins'!F$1)</f>
        <v>5</v>
      </c>
      <c r="G2815" s="20">
        <f>COUNTIF('Chemins de conversion les plus '!$J2815:$CH2815,'Synthese chemins'!G$1)</f>
        <v>0</v>
      </c>
      <c r="H2815" s="20">
        <f>COUNTIF('Chemins de conversion les plus '!$J2815:$CH2815,'Synthese chemins'!H$1)</f>
        <v>0</v>
      </c>
      <c r="I2815" s="20">
        <f>COUNTIF('Chemins de conversion les plus '!$J2815:$CH2815,'Synthese chemins'!I$1)</f>
        <v>1</v>
      </c>
      <c r="J2815" s="20">
        <f>COUNTIF('Chemins de conversion les plus '!$J2815:$CH2815,'Synthese chemins'!J$1)</f>
        <v>0</v>
      </c>
      <c r="K2815" s="20">
        <f>COUNTIF('Chemins de conversion les plus '!$J2815:$CH2815,'Synthese chemins'!K$1)</f>
        <v>0</v>
      </c>
      <c r="L2815" s="20">
        <f>COUNTIF('Chemins de conversion les plus '!$J2815:$CH2815,'Synthese chemins'!L$1)</f>
        <v>0</v>
      </c>
      <c r="M2815" s="20">
        <f>COUNTIF('Chemins de conversion les plus '!$J2815:$CH2815,'Synthese chemins'!M$1)</f>
        <v>0</v>
      </c>
      <c r="N2815" s="20">
        <f>COUNTIF('Chemins de conversion les plus '!$J2815:$CH2815,'Synthese chemins'!N$1)</f>
        <v>0</v>
      </c>
      <c r="O2815" s="20">
        <f>COUNTIF('Chemins de conversion les plus '!$J2815:$CH2815,'Synthese chemins'!O$1)</f>
        <v>0</v>
      </c>
      <c r="P2815" s="20">
        <f>COUNTIF('Chemins de conversion les plus '!$J2815:$CH2815,'Synthese chemins'!P$1)</f>
        <v>0</v>
      </c>
      <c r="Q2815" s="20">
        <f>COUNTIF('Chemins de conversion les plus '!$J2815:$CH2815,'Synthese chemins'!Q$1)</f>
        <v>0</v>
      </c>
      <c r="R2815" s="20">
        <f>COUNTIF('Chemins de conversion les plus '!$J2815:$CH2815,'Synthese chemins'!R$1)</f>
        <v>0</v>
      </c>
      <c r="S2815" s="20">
        <f>COUNTIF('Chemins de conversion les plus '!$J2815:$CH2815,'Synthese chemins'!S$1)</f>
        <v>0</v>
      </c>
      <c r="T2815" s="20">
        <f>COUNTIF('Chemins de conversion les plus '!$J2815:$CH2815,'Synthese chemins'!T$1)</f>
        <v>0</v>
      </c>
      <c r="U2815" s="20">
        <f>COUNTIF('Chemins de conversion les plus '!$J2815:$CH2815,'Synthese chemins'!U$1)</f>
        <v>0</v>
      </c>
      <c r="V2815" s="20">
        <f>COUNTIF('Chemins de conversion les plus '!$J2815:$CH2815,'Synthese chemins'!V$1)</f>
        <v>0</v>
      </c>
      <c r="W2815" s="20">
        <f>COUNTIF('Chemins de conversion les plus '!$J2815:$CH2815,'Synthese chemins'!W$1)</f>
        <v>0</v>
      </c>
      <c r="X2815" s="20">
        <f>COUNTIF('Chemins de conversion les plus '!$J2815:$CH2815,'Synthese chemins'!X$1)</f>
        <v>0</v>
      </c>
      <c r="Y2815" s="5"/>
      <c r="Z2815" s="20">
        <f ca="1">VLOOKUP(A2815,INDIRECT("'Chemins de conversion les plus '!B$2:E$"&amp;'Paramétrage leviers'!E$2,TRUE),3)</f>
        <v>2</v>
      </c>
      <c r="AA2815" s="19">
        <f>VLOOKUP(A2815,'Chemins de conversion les plus '!B2815:E2815,4)</f>
        <v>93.92</v>
      </c>
      <c r="AB2815" s="20">
        <f t="shared" ca="1" si="218"/>
        <v>0.33333333333333331</v>
      </c>
      <c r="AC2815" s="19">
        <f t="shared" si="219"/>
        <v>15.653333333333334</v>
      </c>
    </row>
    <row r="2816" spans="1:29">
      <c r="A2816" s="2">
        <f t="shared" si="216"/>
        <v>2815</v>
      </c>
      <c r="B2816" s="2">
        <f>'Chemins de conversion les plus '!C2816</f>
        <v>6</v>
      </c>
      <c r="C2816" s="2">
        <f t="shared" si="217"/>
        <v>2</v>
      </c>
      <c r="D2816" s="2" t="str">
        <f t="shared" si="220"/>
        <v>Non</v>
      </c>
      <c r="E2816" s="20">
        <f>COUNTIF('Chemins de conversion les plus '!$J2816:$CH2816,'Synthese chemins'!E$1)</f>
        <v>0</v>
      </c>
      <c r="F2816" s="20">
        <f>COUNTIF('Chemins de conversion les plus '!$J2816:$CH2816,'Synthese chemins'!F$1)</f>
        <v>4</v>
      </c>
      <c r="G2816" s="20">
        <f>COUNTIF('Chemins de conversion les plus '!$J2816:$CH2816,'Synthese chemins'!G$1)</f>
        <v>0</v>
      </c>
      <c r="H2816" s="20">
        <f>COUNTIF('Chemins de conversion les plus '!$J2816:$CH2816,'Synthese chemins'!H$1)</f>
        <v>0</v>
      </c>
      <c r="I2816" s="20">
        <f>COUNTIF('Chemins de conversion les plus '!$J2816:$CH2816,'Synthese chemins'!I$1)</f>
        <v>2</v>
      </c>
      <c r="J2816" s="20">
        <f>COUNTIF('Chemins de conversion les plus '!$J2816:$CH2816,'Synthese chemins'!J$1)</f>
        <v>0</v>
      </c>
      <c r="K2816" s="20">
        <f>COUNTIF('Chemins de conversion les plus '!$J2816:$CH2816,'Synthese chemins'!K$1)</f>
        <v>0</v>
      </c>
      <c r="L2816" s="20">
        <f>COUNTIF('Chemins de conversion les plus '!$J2816:$CH2816,'Synthese chemins'!L$1)</f>
        <v>0</v>
      </c>
      <c r="M2816" s="20">
        <f>COUNTIF('Chemins de conversion les plus '!$J2816:$CH2816,'Synthese chemins'!M$1)</f>
        <v>0</v>
      </c>
      <c r="N2816" s="20">
        <f>COUNTIF('Chemins de conversion les plus '!$J2816:$CH2816,'Synthese chemins'!N$1)</f>
        <v>0</v>
      </c>
      <c r="O2816" s="20">
        <f>COUNTIF('Chemins de conversion les plus '!$J2816:$CH2816,'Synthese chemins'!O$1)</f>
        <v>0</v>
      </c>
      <c r="P2816" s="20">
        <f>COUNTIF('Chemins de conversion les plus '!$J2816:$CH2816,'Synthese chemins'!P$1)</f>
        <v>0</v>
      </c>
      <c r="Q2816" s="20">
        <f>COUNTIF('Chemins de conversion les plus '!$J2816:$CH2816,'Synthese chemins'!Q$1)</f>
        <v>0</v>
      </c>
      <c r="R2816" s="20">
        <f>COUNTIF('Chemins de conversion les plus '!$J2816:$CH2816,'Synthese chemins'!R$1)</f>
        <v>0</v>
      </c>
      <c r="S2816" s="20">
        <f>COUNTIF('Chemins de conversion les plus '!$J2816:$CH2816,'Synthese chemins'!S$1)</f>
        <v>0</v>
      </c>
      <c r="T2816" s="20">
        <f>COUNTIF('Chemins de conversion les plus '!$J2816:$CH2816,'Synthese chemins'!T$1)</f>
        <v>0</v>
      </c>
      <c r="U2816" s="20">
        <f>COUNTIF('Chemins de conversion les plus '!$J2816:$CH2816,'Synthese chemins'!U$1)</f>
        <v>0</v>
      </c>
      <c r="V2816" s="20">
        <f>COUNTIF('Chemins de conversion les plus '!$J2816:$CH2816,'Synthese chemins'!V$1)</f>
        <v>0</v>
      </c>
      <c r="W2816" s="20">
        <f>COUNTIF('Chemins de conversion les plus '!$J2816:$CH2816,'Synthese chemins'!W$1)</f>
        <v>0</v>
      </c>
      <c r="X2816" s="20">
        <f>COUNTIF('Chemins de conversion les plus '!$J2816:$CH2816,'Synthese chemins'!X$1)</f>
        <v>0</v>
      </c>
      <c r="Y2816" s="5"/>
      <c r="Z2816" s="20">
        <f ca="1">VLOOKUP(A2816,INDIRECT("'Chemins de conversion les plus '!B$2:E$"&amp;'Paramétrage leviers'!E$2,TRUE),3)</f>
        <v>2</v>
      </c>
      <c r="AA2816" s="19">
        <f>VLOOKUP(A2816,'Chemins de conversion les plus '!B2816:E2816,4)</f>
        <v>29.58</v>
      </c>
      <c r="AB2816" s="20">
        <f t="shared" ca="1" si="218"/>
        <v>0.33333333333333331</v>
      </c>
      <c r="AC2816" s="19">
        <f t="shared" si="219"/>
        <v>4.93</v>
      </c>
    </row>
    <row r="2817" spans="1:29">
      <c r="A2817" s="2">
        <f t="shared" si="216"/>
        <v>2816</v>
      </c>
      <c r="B2817" s="2">
        <f>'Chemins de conversion les plus '!C2817</f>
        <v>6</v>
      </c>
      <c r="C2817" s="2">
        <f t="shared" si="217"/>
        <v>3</v>
      </c>
      <c r="D2817" s="2" t="str">
        <f t="shared" si="220"/>
        <v>Non</v>
      </c>
      <c r="E2817" s="20">
        <f>COUNTIF('Chemins de conversion les plus '!$J2817:$CH2817,'Synthese chemins'!E$1)</f>
        <v>0</v>
      </c>
      <c r="F2817" s="20">
        <f>COUNTIF('Chemins de conversion les plus '!$J2817:$CH2817,'Synthese chemins'!F$1)</f>
        <v>4</v>
      </c>
      <c r="G2817" s="20">
        <f>COUNTIF('Chemins de conversion les plus '!$J2817:$CH2817,'Synthese chemins'!G$1)</f>
        <v>0</v>
      </c>
      <c r="H2817" s="20">
        <f>COUNTIF('Chemins de conversion les plus '!$J2817:$CH2817,'Synthese chemins'!H$1)</f>
        <v>0</v>
      </c>
      <c r="I2817" s="20">
        <f>COUNTIF('Chemins de conversion les plus '!$J2817:$CH2817,'Synthese chemins'!I$1)</f>
        <v>1</v>
      </c>
      <c r="J2817" s="20">
        <f>COUNTIF('Chemins de conversion les plus '!$J2817:$CH2817,'Synthese chemins'!J$1)</f>
        <v>0</v>
      </c>
      <c r="K2817" s="20">
        <f>COUNTIF('Chemins de conversion les plus '!$J2817:$CH2817,'Synthese chemins'!K$1)</f>
        <v>0</v>
      </c>
      <c r="L2817" s="20">
        <f>COUNTIF('Chemins de conversion les plus '!$J2817:$CH2817,'Synthese chemins'!L$1)</f>
        <v>0</v>
      </c>
      <c r="M2817" s="20">
        <f>COUNTIF('Chemins de conversion les plus '!$J2817:$CH2817,'Synthese chemins'!M$1)</f>
        <v>1</v>
      </c>
      <c r="N2817" s="20">
        <f>COUNTIF('Chemins de conversion les plus '!$J2817:$CH2817,'Synthese chemins'!N$1)</f>
        <v>0</v>
      </c>
      <c r="O2817" s="20">
        <f>COUNTIF('Chemins de conversion les plus '!$J2817:$CH2817,'Synthese chemins'!O$1)</f>
        <v>0</v>
      </c>
      <c r="P2817" s="20">
        <f>COUNTIF('Chemins de conversion les plus '!$J2817:$CH2817,'Synthese chemins'!P$1)</f>
        <v>0</v>
      </c>
      <c r="Q2817" s="20">
        <f>COUNTIF('Chemins de conversion les plus '!$J2817:$CH2817,'Synthese chemins'!Q$1)</f>
        <v>0</v>
      </c>
      <c r="R2817" s="20">
        <f>COUNTIF('Chemins de conversion les plus '!$J2817:$CH2817,'Synthese chemins'!R$1)</f>
        <v>0</v>
      </c>
      <c r="S2817" s="20">
        <f>COUNTIF('Chemins de conversion les plus '!$J2817:$CH2817,'Synthese chemins'!S$1)</f>
        <v>0</v>
      </c>
      <c r="T2817" s="20">
        <f>COUNTIF('Chemins de conversion les plus '!$J2817:$CH2817,'Synthese chemins'!T$1)</f>
        <v>0</v>
      </c>
      <c r="U2817" s="20">
        <f>COUNTIF('Chemins de conversion les plus '!$J2817:$CH2817,'Synthese chemins'!U$1)</f>
        <v>0</v>
      </c>
      <c r="V2817" s="20">
        <f>COUNTIF('Chemins de conversion les plus '!$J2817:$CH2817,'Synthese chemins'!V$1)</f>
        <v>0</v>
      </c>
      <c r="W2817" s="20">
        <f>COUNTIF('Chemins de conversion les plus '!$J2817:$CH2817,'Synthese chemins'!W$1)</f>
        <v>0</v>
      </c>
      <c r="X2817" s="20">
        <f>COUNTIF('Chemins de conversion les plus '!$J2817:$CH2817,'Synthese chemins'!X$1)</f>
        <v>0</v>
      </c>
      <c r="Y2817" s="5"/>
      <c r="Z2817" s="20">
        <f ca="1">VLOOKUP(A2817,INDIRECT("'Chemins de conversion les plus '!B$2:E$"&amp;'Paramétrage leviers'!E$2,TRUE),3)</f>
        <v>2</v>
      </c>
      <c r="AA2817" s="19">
        <f>VLOOKUP(A2817,'Chemins de conversion les plus '!B2817:E2817,4)</f>
        <v>67.8</v>
      </c>
      <c r="AB2817" s="20">
        <f t="shared" ca="1" si="218"/>
        <v>0.33333333333333331</v>
      </c>
      <c r="AC2817" s="19">
        <f t="shared" si="219"/>
        <v>11.299999999999999</v>
      </c>
    </row>
    <row r="2818" spans="1:29">
      <c r="A2818" s="2">
        <f t="shared" si="216"/>
        <v>2817</v>
      </c>
      <c r="B2818" s="2">
        <f>'Chemins de conversion les plus '!C2818</f>
        <v>6</v>
      </c>
      <c r="C2818" s="2">
        <f t="shared" si="217"/>
        <v>2</v>
      </c>
      <c r="D2818" s="2" t="str">
        <f t="shared" si="220"/>
        <v>Non</v>
      </c>
      <c r="E2818" s="20">
        <f>COUNTIF('Chemins de conversion les plus '!$J2818:$CH2818,'Synthese chemins'!E$1)</f>
        <v>0</v>
      </c>
      <c r="F2818" s="20">
        <f>COUNTIF('Chemins de conversion les plus '!$J2818:$CH2818,'Synthese chemins'!F$1)</f>
        <v>2</v>
      </c>
      <c r="G2818" s="20">
        <f>COUNTIF('Chemins de conversion les plus '!$J2818:$CH2818,'Synthese chemins'!G$1)</f>
        <v>0</v>
      </c>
      <c r="H2818" s="20">
        <f>COUNTIF('Chemins de conversion les plus '!$J2818:$CH2818,'Synthese chemins'!H$1)</f>
        <v>0</v>
      </c>
      <c r="I2818" s="20">
        <f>COUNTIF('Chemins de conversion les plus '!$J2818:$CH2818,'Synthese chemins'!I$1)</f>
        <v>0</v>
      </c>
      <c r="J2818" s="20">
        <f>COUNTIF('Chemins de conversion les plus '!$J2818:$CH2818,'Synthese chemins'!J$1)</f>
        <v>0</v>
      </c>
      <c r="K2818" s="20">
        <f>COUNTIF('Chemins de conversion les plus '!$J2818:$CH2818,'Synthese chemins'!K$1)</f>
        <v>0</v>
      </c>
      <c r="L2818" s="20">
        <f>COUNTIF('Chemins de conversion les plus '!$J2818:$CH2818,'Synthese chemins'!L$1)</f>
        <v>0</v>
      </c>
      <c r="M2818" s="20">
        <f>COUNTIF('Chemins de conversion les plus '!$J2818:$CH2818,'Synthese chemins'!M$1)</f>
        <v>0</v>
      </c>
      <c r="N2818" s="20">
        <f>COUNTIF('Chemins de conversion les plus '!$J2818:$CH2818,'Synthese chemins'!N$1)</f>
        <v>4</v>
      </c>
      <c r="O2818" s="20">
        <f>COUNTIF('Chemins de conversion les plus '!$J2818:$CH2818,'Synthese chemins'!O$1)</f>
        <v>0</v>
      </c>
      <c r="P2818" s="20">
        <f>COUNTIF('Chemins de conversion les plus '!$J2818:$CH2818,'Synthese chemins'!P$1)</f>
        <v>0</v>
      </c>
      <c r="Q2818" s="20">
        <f>COUNTIF('Chemins de conversion les plus '!$J2818:$CH2818,'Synthese chemins'!Q$1)</f>
        <v>0</v>
      </c>
      <c r="R2818" s="20">
        <f>COUNTIF('Chemins de conversion les plus '!$J2818:$CH2818,'Synthese chemins'!R$1)</f>
        <v>0</v>
      </c>
      <c r="S2818" s="20">
        <f>COUNTIF('Chemins de conversion les plus '!$J2818:$CH2818,'Synthese chemins'!S$1)</f>
        <v>0</v>
      </c>
      <c r="T2818" s="20">
        <f>COUNTIF('Chemins de conversion les plus '!$J2818:$CH2818,'Synthese chemins'!T$1)</f>
        <v>0</v>
      </c>
      <c r="U2818" s="20">
        <f>COUNTIF('Chemins de conversion les plus '!$J2818:$CH2818,'Synthese chemins'!U$1)</f>
        <v>0</v>
      </c>
      <c r="V2818" s="20">
        <f>COUNTIF('Chemins de conversion les plus '!$J2818:$CH2818,'Synthese chemins'!V$1)</f>
        <v>0</v>
      </c>
      <c r="W2818" s="20">
        <f>COUNTIF('Chemins de conversion les plus '!$J2818:$CH2818,'Synthese chemins'!W$1)</f>
        <v>0</v>
      </c>
      <c r="X2818" s="20">
        <f>COUNTIF('Chemins de conversion les plus '!$J2818:$CH2818,'Synthese chemins'!X$1)</f>
        <v>0</v>
      </c>
      <c r="Y2818" s="5"/>
      <c r="Z2818" s="20">
        <f ca="1">VLOOKUP(A2818,INDIRECT("'Chemins de conversion les plus '!B$2:E$"&amp;'Paramétrage leviers'!E$2,TRUE),3)</f>
        <v>2</v>
      </c>
      <c r="AA2818" s="19">
        <f>VLOOKUP(A2818,'Chemins de conversion les plus '!B2818:E2818,4)</f>
        <v>0</v>
      </c>
      <c r="AB2818" s="20">
        <f t="shared" ca="1" si="218"/>
        <v>0.33333333333333331</v>
      </c>
      <c r="AC2818" s="19">
        <f t="shared" si="219"/>
        <v>0</v>
      </c>
    </row>
    <row r="2819" spans="1:29">
      <c r="A2819" s="2">
        <f t="shared" ref="A2819:A2882" si="221">ROW(A2819)-1</f>
        <v>2818</v>
      </c>
      <c r="B2819" s="2">
        <f>'Chemins de conversion les plus '!C2819</f>
        <v>6</v>
      </c>
      <c r="C2819" s="2">
        <f t="shared" ref="C2819:C2882" si="222">COUNTIF(E2819:U2819,"&gt;0")</f>
        <v>3</v>
      </c>
      <c r="D2819" s="2" t="str">
        <f t="shared" si="220"/>
        <v>Non</v>
      </c>
      <c r="E2819" s="20">
        <f>COUNTIF('Chemins de conversion les plus '!$J2819:$CH2819,'Synthese chemins'!E$1)</f>
        <v>0</v>
      </c>
      <c r="F2819" s="20">
        <f>COUNTIF('Chemins de conversion les plus '!$J2819:$CH2819,'Synthese chemins'!F$1)</f>
        <v>4</v>
      </c>
      <c r="G2819" s="20">
        <f>COUNTIF('Chemins de conversion les plus '!$J2819:$CH2819,'Synthese chemins'!G$1)</f>
        <v>0</v>
      </c>
      <c r="H2819" s="20">
        <f>COUNTIF('Chemins de conversion les plus '!$J2819:$CH2819,'Synthese chemins'!H$1)</f>
        <v>0</v>
      </c>
      <c r="I2819" s="20">
        <f>COUNTIF('Chemins de conversion les plus '!$J2819:$CH2819,'Synthese chemins'!I$1)</f>
        <v>1</v>
      </c>
      <c r="J2819" s="20">
        <f>COUNTIF('Chemins de conversion les plus '!$J2819:$CH2819,'Synthese chemins'!J$1)</f>
        <v>0</v>
      </c>
      <c r="K2819" s="20">
        <f>COUNTIF('Chemins de conversion les plus '!$J2819:$CH2819,'Synthese chemins'!K$1)</f>
        <v>0</v>
      </c>
      <c r="L2819" s="20">
        <f>COUNTIF('Chemins de conversion les plus '!$J2819:$CH2819,'Synthese chemins'!L$1)</f>
        <v>0</v>
      </c>
      <c r="M2819" s="20">
        <f>COUNTIF('Chemins de conversion les plus '!$J2819:$CH2819,'Synthese chemins'!M$1)</f>
        <v>0</v>
      </c>
      <c r="N2819" s="20">
        <f>COUNTIF('Chemins de conversion les plus '!$J2819:$CH2819,'Synthese chemins'!N$1)</f>
        <v>1</v>
      </c>
      <c r="O2819" s="20">
        <f>COUNTIF('Chemins de conversion les plus '!$J2819:$CH2819,'Synthese chemins'!O$1)</f>
        <v>0</v>
      </c>
      <c r="P2819" s="20">
        <f>COUNTIF('Chemins de conversion les plus '!$J2819:$CH2819,'Synthese chemins'!P$1)</f>
        <v>0</v>
      </c>
      <c r="Q2819" s="20">
        <f>COUNTIF('Chemins de conversion les plus '!$J2819:$CH2819,'Synthese chemins'!Q$1)</f>
        <v>0</v>
      </c>
      <c r="R2819" s="20">
        <f>COUNTIF('Chemins de conversion les plus '!$J2819:$CH2819,'Synthese chemins'!R$1)</f>
        <v>0</v>
      </c>
      <c r="S2819" s="20">
        <f>COUNTIF('Chemins de conversion les plus '!$J2819:$CH2819,'Synthese chemins'!S$1)</f>
        <v>0</v>
      </c>
      <c r="T2819" s="20">
        <f>COUNTIF('Chemins de conversion les plus '!$J2819:$CH2819,'Synthese chemins'!T$1)</f>
        <v>0</v>
      </c>
      <c r="U2819" s="20">
        <f>COUNTIF('Chemins de conversion les plus '!$J2819:$CH2819,'Synthese chemins'!U$1)</f>
        <v>0</v>
      </c>
      <c r="V2819" s="20">
        <f>COUNTIF('Chemins de conversion les plus '!$J2819:$CH2819,'Synthese chemins'!V$1)</f>
        <v>0</v>
      </c>
      <c r="W2819" s="20">
        <f>COUNTIF('Chemins de conversion les plus '!$J2819:$CH2819,'Synthese chemins'!W$1)</f>
        <v>0</v>
      </c>
      <c r="X2819" s="20">
        <f>COUNTIF('Chemins de conversion les plus '!$J2819:$CH2819,'Synthese chemins'!X$1)</f>
        <v>0</v>
      </c>
      <c r="Y2819" s="5"/>
      <c r="Z2819" s="20">
        <f ca="1">VLOOKUP(A2819,INDIRECT("'Chemins de conversion les plus '!B$2:E$"&amp;'Paramétrage leviers'!E$2,TRUE),3)</f>
        <v>2</v>
      </c>
      <c r="AA2819" s="19">
        <f>VLOOKUP(A2819,'Chemins de conversion les plus '!B2819:E2819,4)</f>
        <v>0</v>
      </c>
      <c r="AB2819" s="20">
        <f t="shared" ref="AB2819:AB2882" ca="1" si="223">Z2819/B2819</f>
        <v>0.33333333333333331</v>
      </c>
      <c r="AC2819" s="19">
        <f t="shared" ref="AC2819:AC2882" si="224">AA2819/B2819</f>
        <v>0</v>
      </c>
    </row>
    <row r="2820" spans="1:29">
      <c r="A2820" s="2">
        <f t="shared" si="221"/>
        <v>2819</v>
      </c>
      <c r="B2820" s="2">
        <f>'Chemins de conversion les plus '!C2820</f>
        <v>6</v>
      </c>
      <c r="C2820" s="2">
        <f t="shared" si="222"/>
        <v>4</v>
      </c>
      <c r="D2820" s="2" t="str">
        <f t="shared" si="220"/>
        <v>Non</v>
      </c>
      <c r="E2820" s="20">
        <f>COUNTIF('Chemins de conversion les plus '!$J2820:$CH2820,'Synthese chemins'!E$1)</f>
        <v>0</v>
      </c>
      <c r="F2820" s="20">
        <f>COUNTIF('Chemins de conversion les plus '!$J2820:$CH2820,'Synthese chemins'!F$1)</f>
        <v>1</v>
      </c>
      <c r="G2820" s="20">
        <f>COUNTIF('Chemins de conversion les plus '!$J2820:$CH2820,'Synthese chemins'!G$1)</f>
        <v>0</v>
      </c>
      <c r="H2820" s="20">
        <f>COUNTIF('Chemins de conversion les plus '!$J2820:$CH2820,'Synthese chemins'!H$1)</f>
        <v>0</v>
      </c>
      <c r="I2820" s="20">
        <f>COUNTIF('Chemins de conversion les plus '!$J2820:$CH2820,'Synthese chemins'!I$1)</f>
        <v>0</v>
      </c>
      <c r="J2820" s="20">
        <f>COUNTIF('Chemins de conversion les plus '!$J2820:$CH2820,'Synthese chemins'!J$1)</f>
        <v>0</v>
      </c>
      <c r="K2820" s="20">
        <f>COUNTIF('Chemins de conversion les plus '!$J2820:$CH2820,'Synthese chemins'!K$1)</f>
        <v>0</v>
      </c>
      <c r="L2820" s="20">
        <f>COUNTIF('Chemins de conversion les plus '!$J2820:$CH2820,'Synthese chemins'!L$1)</f>
        <v>0</v>
      </c>
      <c r="M2820" s="20">
        <f>COUNTIF('Chemins de conversion les plus '!$J2820:$CH2820,'Synthese chemins'!M$1)</f>
        <v>1</v>
      </c>
      <c r="N2820" s="20">
        <f>COUNTIF('Chemins de conversion les plus '!$J2820:$CH2820,'Synthese chemins'!N$1)</f>
        <v>0</v>
      </c>
      <c r="O2820" s="20">
        <f>COUNTIF('Chemins de conversion les plus '!$J2820:$CH2820,'Synthese chemins'!O$1)</f>
        <v>0</v>
      </c>
      <c r="P2820" s="20">
        <f>COUNTIF('Chemins de conversion les plus '!$J2820:$CH2820,'Synthese chemins'!P$1)</f>
        <v>0</v>
      </c>
      <c r="Q2820" s="20">
        <f>COUNTIF('Chemins de conversion les plus '!$J2820:$CH2820,'Synthese chemins'!Q$1)</f>
        <v>2</v>
      </c>
      <c r="R2820" s="20">
        <f>COUNTIF('Chemins de conversion les plus '!$J2820:$CH2820,'Synthese chemins'!R$1)</f>
        <v>2</v>
      </c>
      <c r="S2820" s="20">
        <f>COUNTIF('Chemins de conversion les plus '!$J2820:$CH2820,'Synthese chemins'!S$1)</f>
        <v>0</v>
      </c>
      <c r="T2820" s="20">
        <f>COUNTIF('Chemins de conversion les plus '!$J2820:$CH2820,'Synthese chemins'!T$1)</f>
        <v>0</v>
      </c>
      <c r="U2820" s="20">
        <f>COUNTIF('Chemins de conversion les plus '!$J2820:$CH2820,'Synthese chemins'!U$1)</f>
        <v>0</v>
      </c>
      <c r="V2820" s="20">
        <f>COUNTIF('Chemins de conversion les plus '!$J2820:$CH2820,'Synthese chemins'!V$1)</f>
        <v>0</v>
      </c>
      <c r="W2820" s="20">
        <f>COUNTIF('Chemins de conversion les plus '!$J2820:$CH2820,'Synthese chemins'!W$1)</f>
        <v>0</v>
      </c>
      <c r="X2820" s="20">
        <f>COUNTIF('Chemins de conversion les plus '!$J2820:$CH2820,'Synthese chemins'!X$1)</f>
        <v>0</v>
      </c>
      <c r="Y2820" s="5"/>
      <c r="Z2820" s="20">
        <f ca="1">VLOOKUP(A2820,INDIRECT("'Chemins de conversion les plus '!B$2:E$"&amp;'Paramétrage leviers'!E$2,TRUE),3)</f>
        <v>2</v>
      </c>
      <c r="AA2820" s="19">
        <f>VLOOKUP(A2820,'Chemins de conversion les plus '!B2820:E2820,4)</f>
        <v>10.89</v>
      </c>
      <c r="AB2820" s="20">
        <f t="shared" ca="1" si="223"/>
        <v>0.33333333333333331</v>
      </c>
      <c r="AC2820" s="19">
        <f t="shared" si="224"/>
        <v>1.8150000000000002</v>
      </c>
    </row>
    <row r="2821" spans="1:29">
      <c r="A2821" s="2">
        <f t="shared" si="221"/>
        <v>2820</v>
      </c>
      <c r="B2821" s="2">
        <f>'Chemins de conversion les plus '!C2821</f>
        <v>6</v>
      </c>
      <c r="C2821" s="2">
        <f t="shared" si="222"/>
        <v>2</v>
      </c>
      <c r="D2821" s="2" t="str">
        <f t="shared" si="220"/>
        <v>Non</v>
      </c>
      <c r="E2821" s="20">
        <f>COUNTIF('Chemins de conversion les plus '!$J2821:$CH2821,'Synthese chemins'!E$1)</f>
        <v>0</v>
      </c>
      <c r="F2821" s="20">
        <f>COUNTIF('Chemins de conversion les plus '!$J2821:$CH2821,'Synthese chemins'!F$1)</f>
        <v>5</v>
      </c>
      <c r="G2821" s="20">
        <f>COUNTIF('Chemins de conversion les plus '!$J2821:$CH2821,'Synthese chemins'!G$1)</f>
        <v>0</v>
      </c>
      <c r="H2821" s="20">
        <f>COUNTIF('Chemins de conversion les plus '!$J2821:$CH2821,'Synthese chemins'!H$1)</f>
        <v>0</v>
      </c>
      <c r="I2821" s="20">
        <f>COUNTIF('Chemins de conversion les plus '!$J2821:$CH2821,'Synthese chemins'!I$1)</f>
        <v>0</v>
      </c>
      <c r="J2821" s="20">
        <f>COUNTIF('Chemins de conversion les plus '!$J2821:$CH2821,'Synthese chemins'!J$1)</f>
        <v>0</v>
      </c>
      <c r="K2821" s="20">
        <f>COUNTIF('Chemins de conversion les plus '!$J2821:$CH2821,'Synthese chemins'!K$1)</f>
        <v>0</v>
      </c>
      <c r="L2821" s="20">
        <f>COUNTIF('Chemins de conversion les plus '!$J2821:$CH2821,'Synthese chemins'!L$1)</f>
        <v>0</v>
      </c>
      <c r="M2821" s="20">
        <f>COUNTIF('Chemins de conversion les plus '!$J2821:$CH2821,'Synthese chemins'!M$1)</f>
        <v>0</v>
      </c>
      <c r="N2821" s="20">
        <f>COUNTIF('Chemins de conversion les plus '!$J2821:$CH2821,'Synthese chemins'!N$1)</f>
        <v>0</v>
      </c>
      <c r="O2821" s="20">
        <f>COUNTIF('Chemins de conversion les plus '!$J2821:$CH2821,'Synthese chemins'!O$1)</f>
        <v>0</v>
      </c>
      <c r="P2821" s="20">
        <f>COUNTIF('Chemins de conversion les plus '!$J2821:$CH2821,'Synthese chemins'!P$1)</f>
        <v>0</v>
      </c>
      <c r="Q2821" s="20">
        <f>COUNTIF('Chemins de conversion les plus '!$J2821:$CH2821,'Synthese chemins'!Q$1)</f>
        <v>1</v>
      </c>
      <c r="R2821" s="20">
        <f>COUNTIF('Chemins de conversion les plus '!$J2821:$CH2821,'Synthese chemins'!R$1)</f>
        <v>0</v>
      </c>
      <c r="S2821" s="20">
        <f>COUNTIF('Chemins de conversion les plus '!$J2821:$CH2821,'Synthese chemins'!S$1)</f>
        <v>0</v>
      </c>
      <c r="T2821" s="20">
        <f>COUNTIF('Chemins de conversion les plus '!$J2821:$CH2821,'Synthese chemins'!T$1)</f>
        <v>0</v>
      </c>
      <c r="U2821" s="20">
        <f>COUNTIF('Chemins de conversion les plus '!$J2821:$CH2821,'Synthese chemins'!U$1)</f>
        <v>0</v>
      </c>
      <c r="V2821" s="20">
        <f>COUNTIF('Chemins de conversion les plus '!$J2821:$CH2821,'Synthese chemins'!V$1)</f>
        <v>0</v>
      </c>
      <c r="W2821" s="20">
        <f>COUNTIF('Chemins de conversion les plus '!$J2821:$CH2821,'Synthese chemins'!W$1)</f>
        <v>0</v>
      </c>
      <c r="X2821" s="20">
        <f>COUNTIF('Chemins de conversion les plus '!$J2821:$CH2821,'Synthese chemins'!X$1)</f>
        <v>0</v>
      </c>
      <c r="Y2821" s="5"/>
      <c r="Z2821" s="20">
        <f ca="1">VLOOKUP(A2821,INDIRECT("'Chemins de conversion les plus '!B$2:E$"&amp;'Paramétrage leviers'!E$2,TRUE),3)</f>
        <v>2</v>
      </c>
      <c r="AA2821" s="19">
        <f>VLOOKUP(A2821,'Chemins de conversion les plus '!B2821:E2821,4)</f>
        <v>0</v>
      </c>
      <c r="AB2821" s="20">
        <f t="shared" ca="1" si="223"/>
        <v>0.33333333333333331</v>
      </c>
      <c r="AC2821" s="19">
        <f t="shared" si="224"/>
        <v>0</v>
      </c>
    </row>
    <row r="2822" spans="1:29">
      <c r="A2822" s="2">
        <f t="shared" si="221"/>
        <v>2821</v>
      </c>
      <c r="B2822" s="2">
        <f>'Chemins de conversion les plus '!C2822</f>
        <v>6</v>
      </c>
      <c r="C2822" s="2">
        <f t="shared" si="222"/>
        <v>5</v>
      </c>
      <c r="D2822" s="2" t="str">
        <f t="shared" si="220"/>
        <v>Non</v>
      </c>
      <c r="E2822" s="20">
        <f>COUNTIF('Chemins de conversion les plus '!$J2822:$CH2822,'Synthese chemins'!E$1)</f>
        <v>0</v>
      </c>
      <c r="F2822" s="20">
        <f>COUNTIF('Chemins de conversion les plus '!$J2822:$CH2822,'Synthese chemins'!F$1)</f>
        <v>1</v>
      </c>
      <c r="G2822" s="20">
        <f>COUNTIF('Chemins de conversion les plus '!$J2822:$CH2822,'Synthese chemins'!G$1)</f>
        <v>0</v>
      </c>
      <c r="H2822" s="20">
        <f>COUNTIF('Chemins de conversion les plus '!$J2822:$CH2822,'Synthese chemins'!H$1)</f>
        <v>0</v>
      </c>
      <c r="I2822" s="20">
        <f>COUNTIF('Chemins de conversion les plus '!$J2822:$CH2822,'Synthese chemins'!I$1)</f>
        <v>0</v>
      </c>
      <c r="J2822" s="20">
        <f>COUNTIF('Chemins de conversion les plus '!$J2822:$CH2822,'Synthese chemins'!J$1)</f>
        <v>0</v>
      </c>
      <c r="K2822" s="20">
        <f>COUNTIF('Chemins de conversion les plus '!$J2822:$CH2822,'Synthese chemins'!K$1)</f>
        <v>0</v>
      </c>
      <c r="L2822" s="20">
        <f>COUNTIF('Chemins de conversion les plus '!$J2822:$CH2822,'Synthese chemins'!L$1)</f>
        <v>1</v>
      </c>
      <c r="M2822" s="20">
        <f>COUNTIF('Chemins de conversion les plus '!$J2822:$CH2822,'Synthese chemins'!M$1)</f>
        <v>1</v>
      </c>
      <c r="N2822" s="20">
        <f>COUNTIF('Chemins de conversion les plus '!$J2822:$CH2822,'Synthese chemins'!N$1)</f>
        <v>0</v>
      </c>
      <c r="O2822" s="20">
        <f>COUNTIF('Chemins de conversion les plus '!$J2822:$CH2822,'Synthese chemins'!O$1)</f>
        <v>2</v>
      </c>
      <c r="P2822" s="20">
        <f>COUNTIF('Chemins de conversion les plus '!$J2822:$CH2822,'Synthese chemins'!P$1)</f>
        <v>0</v>
      </c>
      <c r="Q2822" s="20">
        <f>COUNTIF('Chemins de conversion les plus '!$J2822:$CH2822,'Synthese chemins'!Q$1)</f>
        <v>1</v>
      </c>
      <c r="R2822" s="20">
        <f>COUNTIF('Chemins de conversion les plus '!$J2822:$CH2822,'Synthese chemins'!R$1)</f>
        <v>0</v>
      </c>
      <c r="S2822" s="20">
        <f>COUNTIF('Chemins de conversion les plus '!$J2822:$CH2822,'Synthese chemins'!S$1)</f>
        <v>0</v>
      </c>
      <c r="T2822" s="20">
        <f>COUNTIF('Chemins de conversion les plus '!$J2822:$CH2822,'Synthese chemins'!T$1)</f>
        <v>0</v>
      </c>
      <c r="U2822" s="20">
        <f>COUNTIF('Chemins de conversion les plus '!$J2822:$CH2822,'Synthese chemins'!U$1)</f>
        <v>0</v>
      </c>
      <c r="V2822" s="20">
        <f>COUNTIF('Chemins de conversion les plus '!$J2822:$CH2822,'Synthese chemins'!V$1)</f>
        <v>0</v>
      </c>
      <c r="W2822" s="20">
        <f>COUNTIF('Chemins de conversion les plus '!$J2822:$CH2822,'Synthese chemins'!W$1)</f>
        <v>0</v>
      </c>
      <c r="X2822" s="20">
        <f>COUNTIF('Chemins de conversion les plus '!$J2822:$CH2822,'Synthese chemins'!X$1)</f>
        <v>0</v>
      </c>
      <c r="Y2822" s="5"/>
      <c r="Z2822" s="20">
        <f ca="1">VLOOKUP(A2822,INDIRECT("'Chemins de conversion les plus '!B$2:E$"&amp;'Paramétrage leviers'!E$2,TRUE),3)</f>
        <v>2</v>
      </c>
      <c r="AA2822" s="19">
        <f>VLOOKUP(A2822,'Chemins de conversion les plus '!B2822:E2822,4)</f>
        <v>45.4</v>
      </c>
      <c r="AB2822" s="20">
        <f t="shared" ca="1" si="223"/>
        <v>0.33333333333333331</v>
      </c>
      <c r="AC2822" s="19">
        <f t="shared" si="224"/>
        <v>7.5666666666666664</v>
      </c>
    </row>
    <row r="2823" spans="1:29">
      <c r="A2823" s="2">
        <f t="shared" si="221"/>
        <v>2822</v>
      </c>
      <c r="B2823" s="2">
        <f>'Chemins de conversion les plus '!C2823</f>
        <v>6</v>
      </c>
      <c r="C2823" s="2">
        <f t="shared" si="222"/>
        <v>2</v>
      </c>
      <c r="D2823" s="2" t="str">
        <f t="shared" si="220"/>
        <v>Non</v>
      </c>
      <c r="E2823" s="20">
        <f>COUNTIF('Chemins de conversion les plus '!$J2823:$CH2823,'Synthese chemins'!E$1)</f>
        <v>1</v>
      </c>
      <c r="F2823" s="20">
        <f>COUNTIF('Chemins de conversion les plus '!$J2823:$CH2823,'Synthese chemins'!F$1)</f>
        <v>5</v>
      </c>
      <c r="G2823" s="20">
        <f>COUNTIF('Chemins de conversion les plus '!$J2823:$CH2823,'Synthese chemins'!G$1)</f>
        <v>0</v>
      </c>
      <c r="H2823" s="20">
        <f>COUNTIF('Chemins de conversion les plus '!$J2823:$CH2823,'Synthese chemins'!H$1)</f>
        <v>0</v>
      </c>
      <c r="I2823" s="20">
        <f>COUNTIF('Chemins de conversion les plus '!$J2823:$CH2823,'Synthese chemins'!I$1)</f>
        <v>0</v>
      </c>
      <c r="J2823" s="20">
        <f>COUNTIF('Chemins de conversion les plus '!$J2823:$CH2823,'Synthese chemins'!J$1)</f>
        <v>0</v>
      </c>
      <c r="K2823" s="20">
        <f>COUNTIF('Chemins de conversion les plus '!$J2823:$CH2823,'Synthese chemins'!K$1)</f>
        <v>0</v>
      </c>
      <c r="L2823" s="20">
        <f>COUNTIF('Chemins de conversion les plus '!$J2823:$CH2823,'Synthese chemins'!L$1)</f>
        <v>0</v>
      </c>
      <c r="M2823" s="20">
        <f>COUNTIF('Chemins de conversion les plus '!$J2823:$CH2823,'Synthese chemins'!M$1)</f>
        <v>0</v>
      </c>
      <c r="N2823" s="20">
        <f>COUNTIF('Chemins de conversion les plus '!$J2823:$CH2823,'Synthese chemins'!N$1)</f>
        <v>0</v>
      </c>
      <c r="O2823" s="20">
        <f>COUNTIF('Chemins de conversion les plus '!$J2823:$CH2823,'Synthese chemins'!O$1)</f>
        <v>0</v>
      </c>
      <c r="P2823" s="20">
        <f>COUNTIF('Chemins de conversion les plus '!$J2823:$CH2823,'Synthese chemins'!P$1)</f>
        <v>0</v>
      </c>
      <c r="Q2823" s="20">
        <f>COUNTIF('Chemins de conversion les plus '!$J2823:$CH2823,'Synthese chemins'!Q$1)</f>
        <v>0</v>
      </c>
      <c r="R2823" s="20">
        <f>COUNTIF('Chemins de conversion les plus '!$J2823:$CH2823,'Synthese chemins'!R$1)</f>
        <v>0</v>
      </c>
      <c r="S2823" s="20">
        <f>COUNTIF('Chemins de conversion les plus '!$J2823:$CH2823,'Synthese chemins'!S$1)</f>
        <v>0</v>
      </c>
      <c r="T2823" s="20">
        <f>COUNTIF('Chemins de conversion les plus '!$J2823:$CH2823,'Synthese chemins'!T$1)</f>
        <v>0</v>
      </c>
      <c r="U2823" s="20">
        <f>COUNTIF('Chemins de conversion les plus '!$J2823:$CH2823,'Synthese chemins'!U$1)</f>
        <v>0</v>
      </c>
      <c r="V2823" s="20">
        <f>COUNTIF('Chemins de conversion les plus '!$J2823:$CH2823,'Synthese chemins'!V$1)</f>
        <v>0</v>
      </c>
      <c r="W2823" s="20">
        <f>COUNTIF('Chemins de conversion les plus '!$J2823:$CH2823,'Synthese chemins'!W$1)</f>
        <v>0</v>
      </c>
      <c r="X2823" s="20">
        <f>COUNTIF('Chemins de conversion les plus '!$J2823:$CH2823,'Synthese chemins'!X$1)</f>
        <v>0</v>
      </c>
      <c r="Y2823" s="5"/>
      <c r="Z2823" s="20">
        <f ca="1">VLOOKUP(A2823,INDIRECT("'Chemins de conversion les plus '!B$2:E$"&amp;'Paramétrage leviers'!E$2,TRUE),3)</f>
        <v>2</v>
      </c>
      <c r="AA2823" s="19">
        <f>VLOOKUP(A2823,'Chemins de conversion les plus '!B2823:E2823,4)</f>
        <v>111.25</v>
      </c>
      <c r="AB2823" s="20">
        <f t="shared" ca="1" si="223"/>
        <v>0.33333333333333331</v>
      </c>
      <c r="AC2823" s="19">
        <f t="shared" si="224"/>
        <v>18.541666666666668</v>
      </c>
    </row>
    <row r="2824" spans="1:29">
      <c r="A2824" s="2">
        <f t="shared" si="221"/>
        <v>2823</v>
      </c>
      <c r="B2824" s="2">
        <f>'Chemins de conversion les plus '!C2824</f>
        <v>6</v>
      </c>
      <c r="C2824" s="2">
        <f t="shared" si="222"/>
        <v>3</v>
      </c>
      <c r="D2824" s="2" t="str">
        <f t="shared" si="220"/>
        <v>Non</v>
      </c>
      <c r="E2824" s="20">
        <f>COUNTIF('Chemins de conversion les plus '!$J2824:$CH2824,'Synthese chemins'!E$1)</f>
        <v>0</v>
      </c>
      <c r="F2824" s="20">
        <f>COUNTIF('Chemins de conversion les plus '!$J2824:$CH2824,'Synthese chemins'!F$1)</f>
        <v>4</v>
      </c>
      <c r="G2824" s="20">
        <f>COUNTIF('Chemins de conversion les plus '!$J2824:$CH2824,'Synthese chemins'!G$1)</f>
        <v>0</v>
      </c>
      <c r="H2824" s="20">
        <f>COUNTIF('Chemins de conversion les plus '!$J2824:$CH2824,'Synthese chemins'!H$1)</f>
        <v>0</v>
      </c>
      <c r="I2824" s="20">
        <f>COUNTIF('Chemins de conversion les plus '!$J2824:$CH2824,'Synthese chemins'!I$1)</f>
        <v>0</v>
      </c>
      <c r="J2824" s="20">
        <f>COUNTIF('Chemins de conversion les plus '!$J2824:$CH2824,'Synthese chemins'!J$1)</f>
        <v>1</v>
      </c>
      <c r="K2824" s="20">
        <f>COUNTIF('Chemins de conversion les plus '!$J2824:$CH2824,'Synthese chemins'!K$1)</f>
        <v>0</v>
      </c>
      <c r="L2824" s="20">
        <f>COUNTIF('Chemins de conversion les plus '!$J2824:$CH2824,'Synthese chemins'!L$1)</f>
        <v>0</v>
      </c>
      <c r="M2824" s="20">
        <f>COUNTIF('Chemins de conversion les plus '!$J2824:$CH2824,'Synthese chemins'!M$1)</f>
        <v>0</v>
      </c>
      <c r="N2824" s="20">
        <f>COUNTIF('Chemins de conversion les plus '!$J2824:$CH2824,'Synthese chemins'!N$1)</f>
        <v>1</v>
      </c>
      <c r="O2824" s="20">
        <f>COUNTIF('Chemins de conversion les plus '!$J2824:$CH2824,'Synthese chemins'!O$1)</f>
        <v>0</v>
      </c>
      <c r="P2824" s="20">
        <f>COUNTIF('Chemins de conversion les plus '!$J2824:$CH2824,'Synthese chemins'!P$1)</f>
        <v>0</v>
      </c>
      <c r="Q2824" s="20">
        <f>COUNTIF('Chemins de conversion les plus '!$J2824:$CH2824,'Synthese chemins'!Q$1)</f>
        <v>0</v>
      </c>
      <c r="R2824" s="20">
        <f>COUNTIF('Chemins de conversion les plus '!$J2824:$CH2824,'Synthese chemins'!R$1)</f>
        <v>0</v>
      </c>
      <c r="S2824" s="20">
        <f>COUNTIF('Chemins de conversion les plus '!$J2824:$CH2824,'Synthese chemins'!S$1)</f>
        <v>0</v>
      </c>
      <c r="T2824" s="20">
        <f>COUNTIF('Chemins de conversion les plus '!$J2824:$CH2824,'Synthese chemins'!T$1)</f>
        <v>0</v>
      </c>
      <c r="U2824" s="20">
        <f>COUNTIF('Chemins de conversion les plus '!$J2824:$CH2824,'Synthese chemins'!U$1)</f>
        <v>0</v>
      </c>
      <c r="V2824" s="20">
        <f>COUNTIF('Chemins de conversion les plus '!$J2824:$CH2824,'Synthese chemins'!V$1)</f>
        <v>0</v>
      </c>
      <c r="W2824" s="20">
        <f>COUNTIF('Chemins de conversion les plus '!$J2824:$CH2824,'Synthese chemins'!W$1)</f>
        <v>0</v>
      </c>
      <c r="X2824" s="20">
        <f>COUNTIF('Chemins de conversion les plus '!$J2824:$CH2824,'Synthese chemins'!X$1)</f>
        <v>0</v>
      </c>
      <c r="Y2824" s="5"/>
      <c r="Z2824" s="20">
        <f ca="1">VLOOKUP(A2824,INDIRECT("'Chemins de conversion les plus '!B$2:E$"&amp;'Paramétrage leviers'!E$2,TRUE),3)</f>
        <v>2</v>
      </c>
      <c r="AA2824" s="19">
        <f>VLOOKUP(A2824,'Chemins de conversion les plus '!B2824:E2824,4)</f>
        <v>39.450000000000003</v>
      </c>
      <c r="AB2824" s="20">
        <f t="shared" ca="1" si="223"/>
        <v>0.33333333333333331</v>
      </c>
      <c r="AC2824" s="19">
        <f t="shared" si="224"/>
        <v>6.5750000000000002</v>
      </c>
    </row>
    <row r="2825" spans="1:29">
      <c r="A2825" s="2">
        <f t="shared" si="221"/>
        <v>2824</v>
      </c>
      <c r="B2825" s="2">
        <f>'Chemins de conversion les plus '!C2825</f>
        <v>6</v>
      </c>
      <c r="C2825" s="2">
        <f t="shared" si="222"/>
        <v>3</v>
      </c>
      <c r="D2825" s="2" t="str">
        <f t="shared" si="220"/>
        <v>Non</v>
      </c>
      <c r="E2825" s="20">
        <f>COUNTIF('Chemins de conversion les plus '!$J2825:$CH2825,'Synthese chemins'!E$1)</f>
        <v>0</v>
      </c>
      <c r="F2825" s="20">
        <f>COUNTIF('Chemins de conversion les plus '!$J2825:$CH2825,'Synthese chemins'!F$1)</f>
        <v>4</v>
      </c>
      <c r="G2825" s="20">
        <f>COUNTIF('Chemins de conversion les plus '!$J2825:$CH2825,'Synthese chemins'!G$1)</f>
        <v>0</v>
      </c>
      <c r="H2825" s="20">
        <f>COUNTIF('Chemins de conversion les plus '!$J2825:$CH2825,'Synthese chemins'!H$1)</f>
        <v>0</v>
      </c>
      <c r="I2825" s="20">
        <f>COUNTIF('Chemins de conversion les plus '!$J2825:$CH2825,'Synthese chemins'!I$1)</f>
        <v>1</v>
      </c>
      <c r="J2825" s="20">
        <f>COUNTIF('Chemins de conversion les plus '!$J2825:$CH2825,'Synthese chemins'!J$1)</f>
        <v>0</v>
      </c>
      <c r="K2825" s="20">
        <f>COUNTIF('Chemins de conversion les plus '!$J2825:$CH2825,'Synthese chemins'!K$1)</f>
        <v>0</v>
      </c>
      <c r="L2825" s="20">
        <f>COUNTIF('Chemins de conversion les plus '!$J2825:$CH2825,'Synthese chemins'!L$1)</f>
        <v>0</v>
      </c>
      <c r="M2825" s="20">
        <f>COUNTIF('Chemins de conversion les plus '!$J2825:$CH2825,'Synthese chemins'!M$1)</f>
        <v>0</v>
      </c>
      <c r="N2825" s="20">
        <f>COUNTIF('Chemins de conversion les plus '!$J2825:$CH2825,'Synthese chemins'!N$1)</f>
        <v>0</v>
      </c>
      <c r="O2825" s="20">
        <f>COUNTIF('Chemins de conversion les plus '!$J2825:$CH2825,'Synthese chemins'!O$1)</f>
        <v>0</v>
      </c>
      <c r="P2825" s="20">
        <f>COUNTIF('Chemins de conversion les plus '!$J2825:$CH2825,'Synthese chemins'!P$1)</f>
        <v>0</v>
      </c>
      <c r="Q2825" s="20">
        <f>COUNTIF('Chemins de conversion les plus '!$J2825:$CH2825,'Synthese chemins'!Q$1)</f>
        <v>0</v>
      </c>
      <c r="R2825" s="20">
        <f>COUNTIF('Chemins de conversion les plus '!$J2825:$CH2825,'Synthese chemins'!R$1)</f>
        <v>1</v>
      </c>
      <c r="S2825" s="20">
        <f>COUNTIF('Chemins de conversion les plus '!$J2825:$CH2825,'Synthese chemins'!S$1)</f>
        <v>0</v>
      </c>
      <c r="T2825" s="20">
        <f>COUNTIF('Chemins de conversion les plus '!$J2825:$CH2825,'Synthese chemins'!T$1)</f>
        <v>0</v>
      </c>
      <c r="U2825" s="20">
        <f>COUNTIF('Chemins de conversion les plus '!$J2825:$CH2825,'Synthese chemins'!U$1)</f>
        <v>0</v>
      </c>
      <c r="V2825" s="20">
        <f>COUNTIF('Chemins de conversion les plus '!$J2825:$CH2825,'Synthese chemins'!V$1)</f>
        <v>0</v>
      </c>
      <c r="W2825" s="20">
        <f>COUNTIF('Chemins de conversion les plus '!$J2825:$CH2825,'Synthese chemins'!W$1)</f>
        <v>0</v>
      </c>
      <c r="X2825" s="20">
        <f>COUNTIF('Chemins de conversion les plus '!$J2825:$CH2825,'Synthese chemins'!X$1)</f>
        <v>0</v>
      </c>
      <c r="Y2825" s="5"/>
      <c r="Z2825" s="20">
        <f ca="1">VLOOKUP(A2825,INDIRECT("'Chemins de conversion les plus '!B$2:E$"&amp;'Paramétrage leviers'!E$2,TRUE),3)</f>
        <v>2</v>
      </c>
      <c r="AA2825" s="19">
        <f>VLOOKUP(A2825,'Chemins de conversion les plus '!B2825:E2825,4)</f>
        <v>0</v>
      </c>
      <c r="AB2825" s="20">
        <f t="shared" ca="1" si="223"/>
        <v>0.33333333333333331</v>
      </c>
      <c r="AC2825" s="19">
        <f t="shared" si="224"/>
        <v>0</v>
      </c>
    </row>
    <row r="2826" spans="1:29">
      <c r="A2826" s="2">
        <f t="shared" si="221"/>
        <v>2825</v>
      </c>
      <c r="B2826" s="2">
        <f>'Chemins de conversion les plus '!C2826</f>
        <v>6</v>
      </c>
      <c r="C2826" s="2">
        <f t="shared" si="222"/>
        <v>4</v>
      </c>
      <c r="D2826" s="2" t="str">
        <f t="shared" si="220"/>
        <v>Non</v>
      </c>
      <c r="E2826" s="20">
        <f>COUNTIF('Chemins de conversion les plus '!$J2826:$CH2826,'Synthese chemins'!E$1)</f>
        <v>0</v>
      </c>
      <c r="F2826" s="20">
        <f>COUNTIF('Chemins de conversion les plus '!$J2826:$CH2826,'Synthese chemins'!F$1)</f>
        <v>2</v>
      </c>
      <c r="G2826" s="20">
        <f>COUNTIF('Chemins de conversion les plus '!$J2826:$CH2826,'Synthese chemins'!G$1)</f>
        <v>0</v>
      </c>
      <c r="H2826" s="20">
        <f>COUNTIF('Chemins de conversion les plus '!$J2826:$CH2826,'Synthese chemins'!H$1)</f>
        <v>0</v>
      </c>
      <c r="I2826" s="20">
        <f>COUNTIF('Chemins de conversion les plus '!$J2826:$CH2826,'Synthese chemins'!I$1)</f>
        <v>2</v>
      </c>
      <c r="J2826" s="20">
        <f>COUNTIF('Chemins de conversion les plus '!$J2826:$CH2826,'Synthese chemins'!J$1)</f>
        <v>0</v>
      </c>
      <c r="K2826" s="20">
        <f>COUNTIF('Chemins de conversion les plus '!$J2826:$CH2826,'Synthese chemins'!K$1)</f>
        <v>0</v>
      </c>
      <c r="L2826" s="20">
        <f>COUNTIF('Chemins de conversion les plus '!$J2826:$CH2826,'Synthese chemins'!L$1)</f>
        <v>0</v>
      </c>
      <c r="M2826" s="20">
        <f>COUNTIF('Chemins de conversion les plus '!$J2826:$CH2826,'Synthese chemins'!M$1)</f>
        <v>1</v>
      </c>
      <c r="N2826" s="20">
        <f>COUNTIF('Chemins de conversion les plus '!$J2826:$CH2826,'Synthese chemins'!N$1)</f>
        <v>0</v>
      </c>
      <c r="O2826" s="20">
        <f>COUNTIF('Chemins de conversion les plus '!$J2826:$CH2826,'Synthese chemins'!O$1)</f>
        <v>0</v>
      </c>
      <c r="P2826" s="20">
        <f>COUNTIF('Chemins de conversion les plus '!$J2826:$CH2826,'Synthese chemins'!P$1)</f>
        <v>0</v>
      </c>
      <c r="Q2826" s="20">
        <f>COUNTIF('Chemins de conversion les plus '!$J2826:$CH2826,'Synthese chemins'!Q$1)</f>
        <v>0</v>
      </c>
      <c r="R2826" s="20">
        <f>COUNTIF('Chemins de conversion les plus '!$J2826:$CH2826,'Synthese chemins'!R$1)</f>
        <v>0</v>
      </c>
      <c r="S2826" s="20">
        <f>COUNTIF('Chemins de conversion les plus '!$J2826:$CH2826,'Synthese chemins'!S$1)</f>
        <v>0</v>
      </c>
      <c r="T2826" s="20">
        <f>COUNTIF('Chemins de conversion les plus '!$J2826:$CH2826,'Synthese chemins'!T$1)</f>
        <v>0</v>
      </c>
      <c r="U2826" s="20">
        <f>COUNTIF('Chemins de conversion les plus '!$J2826:$CH2826,'Synthese chemins'!U$1)</f>
        <v>1</v>
      </c>
      <c r="V2826" s="20">
        <f>COUNTIF('Chemins de conversion les plus '!$J2826:$CH2826,'Synthese chemins'!V$1)</f>
        <v>0</v>
      </c>
      <c r="W2826" s="20">
        <f>COUNTIF('Chemins de conversion les plus '!$J2826:$CH2826,'Synthese chemins'!W$1)</f>
        <v>0</v>
      </c>
      <c r="X2826" s="20">
        <f>COUNTIF('Chemins de conversion les plus '!$J2826:$CH2826,'Synthese chemins'!X$1)</f>
        <v>0</v>
      </c>
      <c r="Y2826" s="5"/>
      <c r="Z2826" s="20">
        <f ca="1">VLOOKUP(A2826,INDIRECT("'Chemins de conversion les plus '!B$2:E$"&amp;'Paramétrage leviers'!E$2,TRUE),3)</f>
        <v>2</v>
      </c>
      <c r="AA2826" s="19">
        <f>VLOOKUP(A2826,'Chemins de conversion les plus '!B2826:E2826,4)</f>
        <v>27.56</v>
      </c>
      <c r="AB2826" s="20">
        <f t="shared" ca="1" si="223"/>
        <v>0.33333333333333331</v>
      </c>
      <c r="AC2826" s="19">
        <f t="shared" si="224"/>
        <v>4.5933333333333328</v>
      </c>
    </row>
    <row r="2827" spans="1:29">
      <c r="A2827" s="2">
        <f t="shared" si="221"/>
        <v>2826</v>
      </c>
      <c r="B2827" s="2">
        <f>'Chemins de conversion les plus '!C2827</f>
        <v>6</v>
      </c>
      <c r="C2827" s="2">
        <f t="shared" si="222"/>
        <v>3</v>
      </c>
      <c r="D2827" s="2" t="str">
        <f t="shared" si="220"/>
        <v>Non</v>
      </c>
      <c r="E2827" s="20">
        <f>COUNTIF('Chemins de conversion les plus '!$J2827:$CH2827,'Synthese chemins'!E$1)</f>
        <v>0</v>
      </c>
      <c r="F2827" s="20">
        <f>COUNTIF('Chemins de conversion les plus '!$J2827:$CH2827,'Synthese chemins'!F$1)</f>
        <v>4</v>
      </c>
      <c r="G2827" s="20">
        <f>COUNTIF('Chemins de conversion les plus '!$J2827:$CH2827,'Synthese chemins'!G$1)</f>
        <v>0</v>
      </c>
      <c r="H2827" s="20">
        <f>COUNTIF('Chemins de conversion les plus '!$J2827:$CH2827,'Synthese chemins'!H$1)</f>
        <v>0</v>
      </c>
      <c r="I2827" s="20">
        <f>COUNTIF('Chemins de conversion les plus '!$J2827:$CH2827,'Synthese chemins'!I$1)</f>
        <v>0</v>
      </c>
      <c r="J2827" s="20">
        <f>COUNTIF('Chemins de conversion les plus '!$J2827:$CH2827,'Synthese chemins'!J$1)</f>
        <v>0</v>
      </c>
      <c r="K2827" s="20">
        <f>COUNTIF('Chemins de conversion les plus '!$J2827:$CH2827,'Synthese chemins'!K$1)</f>
        <v>0</v>
      </c>
      <c r="L2827" s="20">
        <f>COUNTIF('Chemins de conversion les plus '!$J2827:$CH2827,'Synthese chemins'!L$1)</f>
        <v>0</v>
      </c>
      <c r="M2827" s="20">
        <f>COUNTIF('Chemins de conversion les plus '!$J2827:$CH2827,'Synthese chemins'!M$1)</f>
        <v>0</v>
      </c>
      <c r="N2827" s="20">
        <f>COUNTIF('Chemins de conversion les plus '!$J2827:$CH2827,'Synthese chemins'!N$1)</f>
        <v>0</v>
      </c>
      <c r="O2827" s="20">
        <f>COUNTIF('Chemins de conversion les plus '!$J2827:$CH2827,'Synthese chemins'!O$1)</f>
        <v>0</v>
      </c>
      <c r="P2827" s="20">
        <f>COUNTIF('Chemins de conversion les plus '!$J2827:$CH2827,'Synthese chemins'!P$1)</f>
        <v>0</v>
      </c>
      <c r="Q2827" s="20">
        <f>COUNTIF('Chemins de conversion les plus '!$J2827:$CH2827,'Synthese chemins'!Q$1)</f>
        <v>0</v>
      </c>
      <c r="R2827" s="20">
        <f>COUNTIF('Chemins de conversion les plus '!$J2827:$CH2827,'Synthese chemins'!R$1)</f>
        <v>1</v>
      </c>
      <c r="S2827" s="20">
        <f>COUNTIF('Chemins de conversion les plus '!$J2827:$CH2827,'Synthese chemins'!S$1)</f>
        <v>1</v>
      </c>
      <c r="T2827" s="20">
        <f>COUNTIF('Chemins de conversion les plus '!$J2827:$CH2827,'Synthese chemins'!T$1)</f>
        <v>0</v>
      </c>
      <c r="U2827" s="20">
        <f>COUNTIF('Chemins de conversion les plus '!$J2827:$CH2827,'Synthese chemins'!U$1)</f>
        <v>0</v>
      </c>
      <c r="V2827" s="20">
        <f>COUNTIF('Chemins de conversion les plus '!$J2827:$CH2827,'Synthese chemins'!V$1)</f>
        <v>0</v>
      </c>
      <c r="W2827" s="20">
        <f>COUNTIF('Chemins de conversion les plus '!$J2827:$CH2827,'Synthese chemins'!W$1)</f>
        <v>0</v>
      </c>
      <c r="X2827" s="20">
        <f>COUNTIF('Chemins de conversion les plus '!$J2827:$CH2827,'Synthese chemins'!X$1)</f>
        <v>0</v>
      </c>
      <c r="Y2827" s="5"/>
      <c r="Z2827" s="20">
        <f ca="1">VLOOKUP(A2827,INDIRECT("'Chemins de conversion les plus '!B$2:E$"&amp;'Paramétrage leviers'!E$2,TRUE),3)</f>
        <v>2</v>
      </c>
      <c r="AA2827" s="19">
        <f>VLOOKUP(A2827,'Chemins de conversion les plus '!B2827:E2827,4)</f>
        <v>115.75</v>
      </c>
      <c r="AB2827" s="20">
        <f t="shared" ca="1" si="223"/>
        <v>0.33333333333333331</v>
      </c>
      <c r="AC2827" s="19">
        <f t="shared" si="224"/>
        <v>19.291666666666668</v>
      </c>
    </row>
    <row r="2828" spans="1:29">
      <c r="A2828" s="2">
        <f t="shared" si="221"/>
        <v>2827</v>
      </c>
      <c r="B2828" s="2">
        <f>'Chemins de conversion les plus '!C2828</f>
        <v>6</v>
      </c>
      <c r="C2828" s="2">
        <f t="shared" si="222"/>
        <v>4</v>
      </c>
      <c r="D2828" s="2" t="str">
        <f t="shared" si="220"/>
        <v>Non</v>
      </c>
      <c r="E2828" s="20">
        <f>COUNTIF('Chemins de conversion les plus '!$J2828:$CH2828,'Synthese chemins'!E$1)</f>
        <v>0</v>
      </c>
      <c r="F2828" s="20">
        <f>COUNTIF('Chemins de conversion les plus '!$J2828:$CH2828,'Synthese chemins'!F$1)</f>
        <v>3</v>
      </c>
      <c r="G2828" s="20">
        <f>COUNTIF('Chemins de conversion les plus '!$J2828:$CH2828,'Synthese chemins'!G$1)</f>
        <v>0</v>
      </c>
      <c r="H2828" s="20">
        <f>COUNTIF('Chemins de conversion les plus '!$J2828:$CH2828,'Synthese chemins'!H$1)</f>
        <v>0</v>
      </c>
      <c r="I2828" s="20">
        <f>COUNTIF('Chemins de conversion les plus '!$J2828:$CH2828,'Synthese chemins'!I$1)</f>
        <v>1</v>
      </c>
      <c r="J2828" s="20">
        <f>COUNTIF('Chemins de conversion les plus '!$J2828:$CH2828,'Synthese chemins'!J$1)</f>
        <v>0</v>
      </c>
      <c r="K2828" s="20">
        <f>COUNTIF('Chemins de conversion les plus '!$J2828:$CH2828,'Synthese chemins'!K$1)</f>
        <v>1</v>
      </c>
      <c r="L2828" s="20">
        <f>COUNTIF('Chemins de conversion les plus '!$J2828:$CH2828,'Synthese chemins'!L$1)</f>
        <v>0</v>
      </c>
      <c r="M2828" s="20">
        <f>COUNTIF('Chemins de conversion les plus '!$J2828:$CH2828,'Synthese chemins'!M$1)</f>
        <v>1</v>
      </c>
      <c r="N2828" s="20">
        <f>COUNTIF('Chemins de conversion les plus '!$J2828:$CH2828,'Synthese chemins'!N$1)</f>
        <v>0</v>
      </c>
      <c r="O2828" s="20">
        <f>COUNTIF('Chemins de conversion les plus '!$J2828:$CH2828,'Synthese chemins'!O$1)</f>
        <v>0</v>
      </c>
      <c r="P2828" s="20">
        <f>COUNTIF('Chemins de conversion les plus '!$J2828:$CH2828,'Synthese chemins'!P$1)</f>
        <v>0</v>
      </c>
      <c r="Q2828" s="20">
        <f>COUNTIF('Chemins de conversion les plus '!$J2828:$CH2828,'Synthese chemins'!Q$1)</f>
        <v>0</v>
      </c>
      <c r="R2828" s="20">
        <f>COUNTIF('Chemins de conversion les plus '!$J2828:$CH2828,'Synthese chemins'!R$1)</f>
        <v>0</v>
      </c>
      <c r="S2828" s="20">
        <f>COUNTIF('Chemins de conversion les plus '!$J2828:$CH2828,'Synthese chemins'!S$1)</f>
        <v>0</v>
      </c>
      <c r="T2828" s="20">
        <f>COUNTIF('Chemins de conversion les plus '!$J2828:$CH2828,'Synthese chemins'!T$1)</f>
        <v>0</v>
      </c>
      <c r="U2828" s="20">
        <f>COUNTIF('Chemins de conversion les plus '!$J2828:$CH2828,'Synthese chemins'!U$1)</f>
        <v>0</v>
      </c>
      <c r="V2828" s="20">
        <f>COUNTIF('Chemins de conversion les plus '!$J2828:$CH2828,'Synthese chemins'!V$1)</f>
        <v>0</v>
      </c>
      <c r="W2828" s="20">
        <f>COUNTIF('Chemins de conversion les plus '!$J2828:$CH2828,'Synthese chemins'!W$1)</f>
        <v>0</v>
      </c>
      <c r="X2828" s="20">
        <f>COUNTIF('Chemins de conversion les plus '!$J2828:$CH2828,'Synthese chemins'!X$1)</f>
        <v>0</v>
      </c>
      <c r="Y2828" s="5"/>
      <c r="Z2828" s="20">
        <f ca="1">VLOOKUP(A2828,INDIRECT("'Chemins de conversion les plus '!B$2:E$"&amp;'Paramétrage leviers'!E$2,TRUE),3)</f>
        <v>2</v>
      </c>
      <c r="AA2828" s="19">
        <f>VLOOKUP(A2828,'Chemins de conversion les plus '!B2828:E2828,4)</f>
        <v>84.51</v>
      </c>
      <c r="AB2828" s="20">
        <f t="shared" ca="1" si="223"/>
        <v>0.33333333333333331</v>
      </c>
      <c r="AC2828" s="19">
        <f t="shared" si="224"/>
        <v>14.085000000000001</v>
      </c>
    </row>
    <row r="2829" spans="1:29">
      <c r="A2829" s="2">
        <f t="shared" si="221"/>
        <v>2828</v>
      </c>
      <c r="B2829" s="2">
        <f>'Chemins de conversion les plus '!C2829</f>
        <v>6</v>
      </c>
      <c r="C2829" s="2">
        <f t="shared" si="222"/>
        <v>4</v>
      </c>
      <c r="D2829" s="2" t="str">
        <f t="shared" si="220"/>
        <v>Non</v>
      </c>
      <c r="E2829" s="20">
        <f>COUNTIF('Chemins de conversion les plus '!$J2829:$CH2829,'Synthese chemins'!E$1)</f>
        <v>0</v>
      </c>
      <c r="F2829" s="20">
        <f>COUNTIF('Chemins de conversion les plus '!$J2829:$CH2829,'Synthese chemins'!F$1)</f>
        <v>2</v>
      </c>
      <c r="G2829" s="20">
        <f>COUNTIF('Chemins de conversion les plus '!$J2829:$CH2829,'Synthese chemins'!G$1)</f>
        <v>0</v>
      </c>
      <c r="H2829" s="20">
        <f>COUNTIF('Chemins de conversion les plus '!$J2829:$CH2829,'Synthese chemins'!H$1)</f>
        <v>0</v>
      </c>
      <c r="I2829" s="20">
        <f>COUNTIF('Chemins de conversion les plus '!$J2829:$CH2829,'Synthese chemins'!I$1)</f>
        <v>0</v>
      </c>
      <c r="J2829" s="20">
        <f>COUNTIF('Chemins de conversion les plus '!$J2829:$CH2829,'Synthese chemins'!J$1)</f>
        <v>0</v>
      </c>
      <c r="K2829" s="20">
        <f>COUNTIF('Chemins de conversion les plus '!$J2829:$CH2829,'Synthese chemins'!K$1)</f>
        <v>0</v>
      </c>
      <c r="L2829" s="20">
        <f>COUNTIF('Chemins de conversion les plus '!$J2829:$CH2829,'Synthese chemins'!L$1)</f>
        <v>1</v>
      </c>
      <c r="M2829" s="20">
        <f>COUNTIF('Chemins de conversion les plus '!$J2829:$CH2829,'Synthese chemins'!M$1)</f>
        <v>0</v>
      </c>
      <c r="N2829" s="20">
        <f>COUNTIF('Chemins de conversion les plus '!$J2829:$CH2829,'Synthese chemins'!N$1)</f>
        <v>0</v>
      </c>
      <c r="O2829" s="20">
        <f>COUNTIF('Chemins de conversion les plus '!$J2829:$CH2829,'Synthese chemins'!O$1)</f>
        <v>0</v>
      </c>
      <c r="P2829" s="20">
        <f>COUNTIF('Chemins de conversion les plus '!$J2829:$CH2829,'Synthese chemins'!P$1)</f>
        <v>0</v>
      </c>
      <c r="Q2829" s="20">
        <f>COUNTIF('Chemins de conversion les plus '!$J2829:$CH2829,'Synthese chemins'!Q$1)</f>
        <v>0</v>
      </c>
      <c r="R2829" s="20">
        <f>COUNTIF('Chemins de conversion les plus '!$J2829:$CH2829,'Synthese chemins'!R$1)</f>
        <v>1</v>
      </c>
      <c r="S2829" s="20">
        <f>COUNTIF('Chemins de conversion les plus '!$J2829:$CH2829,'Synthese chemins'!S$1)</f>
        <v>0</v>
      </c>
      <c r="T2829" s="20">
        <f>COUNTIF('Chemins de conversion les plus '!$J2829:$CH2829,'Synthese chemins'!T$1)</f>
        <v>0</v>
      </c>
      <c r="U2829" s="20">
        <f>COUNTIF('Chemins de conversion les plus '!$J2829:$CH2829,'Synthese chemins'!U$1)</f>
        <v>2</v>
      </c>
      <c r="V2829" s="20">
        <f>COUNTIF('Chemins de conversion les plus '!$J2829:$CH2829,'Synthese chemins'!V$1)</f>
        <v>0</v>
      </c>
      <c r="W2829" s="20">
        <f>COUNTIF('Chemins de conversion les plus '!$J2829:$CH2829,'Synthese chemins'!W$1)</f>
        <v>0</v>
      </c>
      <c r="X2829" s="20">
        <f>COUNTIF('Chemins de conversion les plus '!$J2829:$CH2829,'Synthese chemins'!X$1)</f>
        <v>0</v>
      </c>
      <c r="Y2829" s="5"/>
      <c r="Z2829" s="20">
        <f ca="1">VLOOKUP(A2829,INDIRECT("'Chemins de conversion les plus '!B$2:E$"&amp;'Paramétrage leviers'!E$2,TRUE),3)</f>
        <v>2</v>
      </c>
      <c r="AA2829" s="19">
        <f>VLOOKUP(A2829,'Chemins de conversion les plus '!B2829:E2829,4)</f>
        <v>194.53</v>
      </c>
      <c r="AB2829" s="20">
        <f t="shared" ca="1" si="223"/>
        <v>0.33333333333333331</v>
      </c>
      <c r="AC2829" s="19">
        <f t="shared" si="224"/>
        <v>32.421666666666667</v>
      </c>
    </row>
    <row r="2830" spans="1:29">
      <c r="A2830" s="2">
        <f t="shared" si="221"/>
        <v>2829</v>
      </c>
      <c r="B2830" s="2">
        <f>'Chemins de conversion les plus '!C2830</f>
        <v>6</v>
      </c>
      <c r="C2830" s="2">
        <f t="shared" si="222"/>
        <v>3</v>
      </c>
      <c r="D2830" s="2" t="str">
        <f t="shared" si="220"/>
        <v>Non</v>
      </c>
      <c r="E2830" s="20">
        <f>COUNTIF('Chemins de conversion les plus '!$J2830:$CH2830,'Synthese chemins'!E$1)</f>
        <v>0</v>
      </c>
      <c r="F2830" s="20">
        <f>COUNTIF('Chemins de conversion les plus '!$J2830:$CH2830,'Synthese chemins'!F$1)</f>
        <v>4</v>
      </c>
      <c r="G2830" s="20">
        <f>COUNTIF('Chemins de conversion les plus '!$J2830:$CH2830,'Synthese chemins'!G$1)</f>
        <v>0</v>
      </c>
      <c r="H2830" s="20">
        <f>COUNTIF('Chemins de conversion les plus '!$J2830:$CH2830,'Synthese chemins'!H$1)</f>
        <v>0</v>
      </c>
      <c r="I2830" s="20">
        <f>COUNTIF('Chemins de conversion les plus '!$J2830:$CH2830,'Synthese chemins'!I$1)</f>
        <v>0</v>
      </c>
      <c r="J2830" s="20">
        <f>COUNTIF('Chemins de conversion les plus '!$J2830:$CH2830,'Synthese chemins'!J$1)</f>
        <v>0</v>
      </c>
      <c r="K2830" s="20">
        <f>COUNTIF('Chemins de conversion les plus '!$J2830:$CH2830,'Synthese chemins'!K$1)</f>
        <v>0</v>
      </c>
      <c r="L2830" s="20">
        <f>COUNTIF('Chemins de conversion les plus '!$J2830:$CH2830,'Synthese chemins'!L$1)</f>
        <v>1</v>
      </c>
      <c r="M2830" s="20">
        <f>COUNTIF('Chemins de conversion les plus '!$J2830:$CH2830,'Synthese chemins'!M$1)</f>
        <v>0</v>
      </c>
      <c r="N2830" s="20">
        <f>COUNTIF('Chemins de conversion les plus '!$J2830:$CH2830,'Synthese chemins'!N$1)</f>
        <v>0</v>
      </c>
      <c r="O2830" s="20">
        <f>COUNTIF('Chemins de conversion les plus '!$J2830:$CH2830,'Synthese chemins'!O$1)</f>
        <v>0</v>
      </c>
      <c r="P2830" s="20">
        <f>COUNTIF('Chemins de conversion les plus '!$J2830:$CH2830,'Synthese chemins'!P$1)</f>
        <v>0</v>
      </c>
      <c r="Q2830" s="20">
        <f>COUNTIF('Chemins de conversion les plus '!$J2830:$CH2830,'Synthese chemins'!Q$1)</f>
        <v>0</v>
      </c>
      <c r="R2830" s="20">
        <f>COUNTIF('Chemins de conversion les plus '!$J2830:$CH2830,'Synthese chemins'!R$1)</f>
        <v>1</v>
      </c>
      <c r="S2830" s="20">
        <f>COUNTIF('Chemins de conversion les plus '!$J2830:$CH2830,'Synthese chemins'!S$1)</f>
        <v>0</v>
      </c>
      <c r="T2830" s="20">
        <f>COUNTIF('Chemins de conversion les plus '!$J2830:$CH2830,'Synthese chemins'!T$1)</f>
        <v>0</v>
      </c>
      <c r="U2830" s="20">
        <f>COUNTIF('Chemins de conversion les plus '!$J2830:$CH2830,'Synthese chemins'!U$1)</f>
        <v>0</v>
      </c>
      <c r="V2830" s="20">
        <f>COUNTIF('Chemins de conversion les plus '!$J2830:$CH2830,'Synthese chemins'!V$1)</f>
        <v>0</v>
      </c>
      <c r="W2830" s="20">
        <f>COUNTIF('Chemins de conversion les plus '!$J2830:$CH2830,'Synthese chemins'!W$1)</f>
        <v>0</v>
      </c>
      <c r="X2830" s="20">
        <f>COUNTIF('Chemins de conversion les plus '!$J2830:$CH2830,'Synthese chemins'!X$1)</f>
        <v>0</v>
      </c>
      <c r="Y2830" s="5"/>
      <c r="Z2830" s="20">
        <f ca="1">VLOOKUP(A2830,INDIRECT("'Chemins de conversion les plus '!B$2:E$"&amp;'Paramétrage leviers'!E$2,TRUE),3)</f>
        <v>2</v>
      </c>
      <c r="AA2830" s="19">
        <f>VLOOKUP(A2830,'Chemins de conversion les plus '!B2830:E2830,4)</f>
        <v>52.3</v>
      </c>
      <c r="AB2830" s="20">
        <f t="shared" ca="1" si="223"/>
        <v>0.33333333333333331</v>
      </c>
      <c r="AC2830" s="19">
        <f t="shared" si="224"/>
        <v>8.7166666666666668</v>
      </c>
    </row>
    <row r="2831" spans="1:29">
      <c r="A2831" s="2">
        <f t="shared" si="221"/>
        <v>2830</v>
      </c>
      <c r="B2831" s="2">
        <f>'Chemins de conversion les plus '!C2831</f>
        <v>6</v>
      </c>
      <c r="C2831" s="2">
        <f t="shared" si="222"/>
        <v>2</v>
      </c>
      <c r="D2831" s="2" t="str">
        <f t="shared" si="220"/>
        <v>Non</v>
      </c>
      <c r="E2831" s="20">
        <f>COUNTIF('Chemins de conversion les plus '!$J2831:$CH2831,'Synthese chemins'!E$1)</f>
        <v>0</v>
      </c>
      <c r="F2831" s="20">
        <f>COUNTIF('Chemins de conversion les plus '!$J2831:$CH2831,'Synthese chemins'!F$1)</f>
        <v>5</v>
      </c>
      <c r="G2831" s="20">
        <f>COUNTIF('Chemins de conversion les plus '!$J2831:$CH2831,'Synthese chemins'!G$1)</f>
        <v>0</v>
      </c>
      <c r="H2831" s="20">
        <f>COUNTIF('Chemins de conversion les plus '!$J2831:$CH2831,'Synthese chemins'!H$1)</f>
        <v>0</v>
      </c>
      <c r="I2831" s="20">
        <f>COUNTIF('Chemins de conversion les plus '!$J2831:$CH2831,'Synthese chemins'!I$1)</f>
        <v>0</v>
      </c>
      <c r="J2831" s="20">
        <f>COUNTIF('Chemins de conversion les plus '!$J2831:$CH2831,'Synthese chemins'!J$1)</f>
        <v>0</v>
      </c>
      <c r="K2831" s="20">
        <f>COUNTIF('Chemins de conversion les plus '!$J2831:$CH2831,'Synthese chemins'!K$1)</f>
        <v>0</v>
      </c>
      <c r="L2831" s="20">
        <f>COUNTIF('Chemins de conversion les plus '!$J2831:$CH2831,'Synthese chemins'!L$1)</f>
        <v>1</v>
      </c>
      <c r="M2831" s="20">
        <f>COUNTIF('Chemins de conversion les plus '!$J2831:$CH2831,'Synthese chemins'!M$1)</f>
        <v>0</v>
      </c>
      <c r="N2831" s="20">
        <f>COUNTIF('Chemins de conversion les plus '!$J2831:$CH2831,'Synthese chemins'!N$1)</f>
        <v>0</v>
      </c>
      <c r="O2831" s="20">
        <f>COUNTIF('Chemins de conversion les plus '!$J2831:$CH2831,'Synthese chemins'!O$1)</f>
        <v>0</v>
      </c>
      <c r="P2831" s="20">
        <f>COUNTIF('Chemins de conversion les plus '!$J2831:$CH2831,'Synthese chemins'!P$1)</f>
        <v>0</v>
      </c>
      <c r="Q2831" s="20">
        <f>COUNTIF('Chemins de conversion les plus '!$J2831:$CH2831,'Synthese chemins'!Q$1)</f>
        <v>0</v>
      </c>
      <c r="R2831" s="20">
        <f>COUNTIF('Chemins de conversion les plus '!$J2831:$CH2831,'Synthese chemins'!R$1)</f>
        <v>0</v>
      </c>
      <c r="S2831" s="20">
        <f>COUNTIF('Chemins de conversion les plus '!$J2831:$CH2831,'Synthese chemins'!S$1)</f>
        <v>0</v>
      </c>
      <c r="T2831" s="20">
        <f>COUNTIF('Chemins de conversion les plus '!$J2831:$CH2831,'Synthese chemins'!T$1)</f>
        <v>0</v>
      </c>
      <c r="U2831" s="20">
        <f>COUNTIF('Chemins de conversion les plus '!$J2831:$CH2831,'Synthese chemins'!U$1)</f>
        <v>0</v>
      </c>
      <c r="V2831" s="20">
        <f>COUNTIF('Chemins de conversion les plus '!$J2831:$CH2831,'Synthese chemins'!V$1)</f>
        <v>0</v>
      </c>
      <c r="W2831" s="20">
        <f>COUNTIF('Chemins de conversion les plus '!$J2831:$CH2831,'Synthese chemins'!W$1)</f>
        <v>0</v>
      </c>
      <c r="X2831" s="20">
        <f>COUNTIF('Chemins de conversion les plus '!$J2831:$CH2831,'Synthese chemins'!X$1)</f>
        <v>0</v>
      </c>
      <c r="Y2831" s="5"/>
      <c r="Z2831" s="20">
        <f ca="1">VLOOKUP(A2831,INDIRECT("'Chemins de conversion les plus '!B$2:E$"&amp;'Paramétrage leviers'!E$2,TRUE),3)</f>
        <v>2</v>
      </c>
      <c r="AA2831" s="19">
        <f>VLOOKUP(A2831,'Chemins de conversion les plus '!B2831:E2831,4)</f>
        <v>30.9</v>
      </c>
      <c r="AB2831" s="20">
        <f t="shared" ca="1" si="223"/>
        <v>0.33333333333333331</v>
      </c>
      <c r="AC2831" s="19">
        <f t="shared" si="224"/>
        <v>5.1499999999999995</v>
      </c>
    </row>
    <row r="2832" spans="1:29">
      <c r="A2832" s="2">
        <f t="shared" si="221"/>
        <v>2831</v>
      </c>
      <c r="B2832" s="2">
        <f>'Chemins de conversion les plus '!C2832</f>
        <v>6</v>
      </c>
      <c r="C2832" s="2">
        <f t="shared" si="222"/>
        <v>4</v>
      </c>
      <c r="D2832" s="2" t="str">
        <f t="shared" si="220"/>
        <v>Non</v>
      </c>
      <c r="E2832" s="20">
        <f>COUNTIF('Chemins de conversion les plus '!$J2832:$CH2832,'Synthese chemins'!E$1)</f>
        <v>0</v>
      </c>
      <c r="F2832" s="20">
        <f>COUNTIF('Chemins de conversion les plus '!$J2832:$CH2832,'Synthese chemins'!F$1)</f>
        <v>3</v>
      </c>
      <c r="G2832" s="20">
        <f>COUNTIF('Chemins de conversion les plus '!$J2832:$CH2832,'Synthese chemins'!G$1)</f>
        <v>0</v>
      </c>
      <c r="H2832" s="20">
        <f>COUNTIF('Chemins de conversion les plus '!$J2832:$CH2832,'Synthese chemins'!H$1)</f>
        <v>0</v>
      </c>
      <c r="I2832" s="20">
        <f>COUNTIF('Chemins de conversion les plus '!$J2832:$CH2832,'Synthese chemins'!I$1)</f>
        <v>0</v>
      </c>
      <c r="J2832" s="20">
        <f>COUNTIF('Chemins de conversion les plus '!$J2832:$CH2832,'Synthese chemins'!J$1)</f>
        <v>0</v>
      </c>
      <c r="K2832" s="20">
        <f>COUNTIF('Chemins de conversion les plus '!$J2832:$CH2832,'Synthese chemins'!K$1)</f>
        <v>0</v>
      </c>
      <c r="L2832" s="20">
        <f>COUNTIF('Chemins de conversion les plus '!$J2832:$CH2832,'Synthese chemins'!L$1)</f>
        <v>1</v>
      </c>
      <c r="M2832" s="20">
        <f>COUNTIF('Chemins de conversion les plus '!$J2832:$CH2832,'Synthese chemins'!M$1)</f>
        <v>0</v>
      </c>
      <c r="N2832" s="20">
        <f>COUNTIF('Chemins de conversion les plus '!$J2832:$CH2832,'Synthese chemins'!N$1)</f>
        <v>1</v>
      </c>
      <c r="O2832" s="20">
        <f>COUNTIF('Chemins de conversion les plus '!$J2832:$CH2832,'Synthese chemins'!O$1)</f>
        <v>0</v>
      </c>
      <c r="P2832" s="20">
        <f>COUNTIF('Chemins de conversion les plus '!$J2832:$CH2832,'Synthese chemins'!P$1)</f>
        <v>0</v>
      </c>
      <c r="Q2832" s="20">
        <f>COUNTIF('Chemins de conversion les plus '!$J2832:$CH2832,'Synthese chemins'!Q$1)</f>
        <v>0</v>
      </c>
      <c r="R2832" s="20">
        <f>COUNTIF('Chemins de conversion les plus '!$J2832:$CH2832,'Synthese chemins'!R$1)</f>
        <v>1</v>
      </c>
      <c r="S2832" s="20">
        <f>COUNTIF('Chemins de conversion les plus '!$J2832:$CH2832,'Synthese chemins'!S$1)</f>
        <v>0</v>
      </c>
      <c r="T2832" s="20">
        <f>COUNTIF('Chemins de conversion les plus '!$J2832:$CH2832,'Synthese chemins'!T$1)</f>
        <v>0</v>
      </c>
      <c r="U2832" s="20">
        <f>COUNTIF('Chemins de conversion les plus '!$J2832:$CH2832,'Synthese chemins'!U$1)</f>
        <v>0</v>
      </c>
      <c r="V2832" s="20">
        <f>COUNTIF('Chemins de conversion les plus '!$J2832:$CH2832,'Synthese chemins'!V$1)</f>
        <v>0</v>
      </c>
      <c r="W2832" s="20">
        <f>COUNTIF('Chemins de conversion les plus '!$J2832:$CH2832,'Synthese chemins'!W$1)</f>
        <v>0</v>
      </c>
      <c r="X2832" s="20">
        <f>COUNTIF('Chemins de conversion les plus '!$J2832:$CH2832,'Synthese chemins'!X$1)</f>
        <v>0</v>
      </c>
      <c r="Y2832" s="5"/>
      <c r="Z2832" s="20">
        <f ca="1">VLOOKUP(A2832,INDIRECT("'Chemins de conversion les plus '!B$2:E$"&amp;'Paramétrage leviers'!E$2,TRUE),3)</f>
        <v>2</v>
      </c>
      <c r="AA2832" s="19">
        <f>VLOOKUP(A2832,'Chemins de conversion les plus '!B2832:E2832,4)</f>
        <v>53.99</v>
      </c>
      <c r="AB2832" s="20">
        <f t="shared" ca="1" si="223"/>
        <v>0.33333333333333331</v>
      </c>
      <c r="AC2832" s="19">
        <f t="shared" si="224"/>
        <v>8.9983333333333331</v>
      </c>
    </row>
    <row r="2833" spans="1:29">
      <c r="A2833" s="2">
        <f t="shared" si="221"/>
        <v>2832</v>
      </c>
      <c r="B2833" s="2">
        <f>'Chemins de conversion les plus '!C2833</f>
        <v>6</v>
      </c>
      <c r="C2833" s="2">
        <f t="shared" si="222"/>
        <v>3</v>
      </c>
      <c r="D2833" s="2" t="str">
        <f t="shared" si="220"/>
        <v>Non</v>
      </c>
      <c r="E2833" s="20">
        <f>COUNTIF('Chemins de conversion les plus '!$J2833:$CH2833,'Synthese chemins'!E$1)</f>
        <v>0</v>
      </c>
      <c r="F2833" s="20">
        <f>COUNTIF('Chemins de conversion les plus '!$J2833:$CH2833,'Synthese chemins'!F$1)</f>
        <v>3</v>
      </c>
      <c r="G2833" s="20">
        <f>COUNTIF('Chemins de conversion les plus '!$J2833:$CH2833,'Synthese chemins'!G$1)</f>
        <v>0</v>
      </c>
      <c r="H2833" s="20">
        <f>COUNTIF('Chemins de conversion les plus '!$J2833:$CH2833,'Synthese chemins'!H$1)</f>
        <v>0</v>
      </c>
      <c r="I2833" s="20">
        <f>COUNTIF('Chemins de conversion les plus '!$J2833:$CH2833,'Synthese chemins'!I$1)</f>
        <v>0</v>
      </c>
      <c r="J2833" s="20">
        <f>COUNTIF('Chemins de conversion les plus '!$J2833:$CH2833,'Synthese chemins'!J$1)</f>
        <v>0</v>
      </c>
      <c r="K2833" s="20">
        <f>COUNTIF('Chemins de conversion les plus '!$J2833:$CH2833,'Synthese chemins'!K$1)</f>
        <v>0</v>
      </c>
      <c r="L2833" s="20">
        <f>COUNTIF('Chemins de conversion les plus '!$J2833:$CH2833,'Synthese chemins'!L$1)</f>
        <v>0</v>
      </c>
      <c r="M2833" s="20">
        <f>COUNTIF('Chemins de conversion les plus '!$J2833:$CH2833,'Synthese chemins'!M$1)</f>
        <v>0</v>
      </c>
      <c r="N2833" s="20">
        <f>COUNTIF('Chemins de conversion les plus '!$J2833:$CH2833,'Synthese chemins'!N$1)</f>
        <v>1</v>
      </c>
      <c r="O2833" s="20">
        <f>COUNTIF('Chemins de conversion les plus '!$J2833:$CH2833,'Synthese chemins'!O$1)</f>
        <v>0</v>
      </c>
      <c r="P2833" s="20">
        <f>COUNTIF('Chemins de conversion les plus '!$J2833:$CH2833,'Synthese chemins'!P$1)</f>
        <v>2</v>
      </c>
      <c r="Q2833" s="20">
        <f>COUNTIF('Chemins de conversion les plus '!$J2833:$CH2833,'Synthese chemins'!Q$1)</f>
        <v>0</v>
      </c>
      <c r="R2833" s="20">
        <f>COUNTIF('Chemins de conversion les plus '!$J2833:$CH2833,'Synthese chemins'!R$1)</f>
        <v>0</v>
      </c>
      <c r="S2833" s="20">
        <f>COUNTIF('Chemins de conversion les plus '!$J2833:$CH2833,'Synthese chemins'!S$1)</f>
        <v>0</v>
      </c>
      <c r="T2833" s="20">
        <f>COUNTIF('Chemins de conversion les plus '!$J2833:$CH2833,'Synthese chemins'!T$1)</f>
        <v>0</v>
      </c>
      <c r="U2833" s="20">
        <f>COUNTIF('Chemins de conversion les plus '!$J2833:$CH2833,'Synthese chemins'!U$1)</f>
        <v>0</v>
      </c>
      <c r="V2833" s="20">
        <f>COUNTIF('Chemins de conversion les plus '!$J2833:$CH2833,'Synthese chemins'!V$1)</f>
        <v>0</v>
      </c>
      <c r="W2833" s="20">
        <f>COUNTIF('Chemins de conversion les plus '!$J2833:$CH2833,'Synthese chemins'!W$1)</f>
        <v>0</v>
      </c>
      <c r="X2833" s="20">
        <f>COUNTIF('Chemins de conversion les plus '!$J2833:$CH2833,'Synthese chemins'!X$1)</f>
        <v>0</v>
      </c>
      <c r="Y2833" s="5"/>
      <c r="Z2833" s="20">
        <f ca="1">VLOOKUP(A2833,INDIRECT("'Chemins de conversion les plus '!B$2:E$"&amp;'Paramétrage leviers'!E$2,TRUE),3)</f>
        <v>2</v>
      </c>
      <c r="AA2833" s="19">
        <f>VLOOKUP(A2833,'Chemins de conversion les plus '!B2833:E2833,4)</f>
        <v>0</v>
      </c>
      <c r="AB2833" s="20">
        <f t="shared" ca="1" si="223"/>
        <v>0.33333333333333331</v>
      </c>
      <c r="AC2833" s="19">
        <f t="shared" si="224"/>
        <v>0</v>
      </c>
    </row>
    <row r="2834" spans="1:29">
      <c r="A2834" s="2">
        <f t="shared" si="221"/>
        <v>2833</v>
      </c>
      <c r="B2834" s="2">
        <f>'Chemins de conversion les plus '!C2834</f>
        <v>6</v>
      </c>
      <c r="C2834" s="2">
        <f t="shared" si="222"/>
        <v>3</v>
      </c>
      <c r="D2834" s="2" t="str">
        <f t="shared" si="220"/>
        <v>Non</v>
      </c>
      <c r="E2834" s="20">
        <f>COUNTIF('Chemins de conversion les plus '!$J2834:$CH2834,'Synthese chemins'!E$1)</f>
        <v>0</v>
      </c>
      <c r="F2834" s="20">
        <f>COUNTIF('Chemins de conversion les plus '!$J2834:$CH2834,'Synthese chemins'!F$1)</f>
        <v>4</v>
      </c>
      <c r="G2834" s="20">
        <f>COUNTIF('Chemins de conversion les plus '!$J2834:$CH2834,'Synthese chemins'!G$1)</f>
        <v>0</v>
      </c>
      <c r="H2834" s="20">
        <f>COUNTIF('Chemins de conversion les plus '!$J2834:$CH2834,'Synthese chemins'!H$1)</f>
        <v>0</v>
      </c>
      <c r="I2834" s="20">
        <f>COUNTIF('Chemins de conversion les plus '!$J2834:$CH2834,'Synthese chemins'!I$1)</f>
        <v>0</v>
      </c>
      <c r="J2834" s="20">
        <f>COUNTIF('Chemins de conversion les plus '!$J2834:$CH2834,'Synthese chemins'!J$1)</f>
        <v>0</v>
      </c>
      <c r="K2834" s="20">
        <f>COUNTIF('Chemins de conversion les plus '!$J2834:$CH2834,'Synthese chemins'!K$1)</f>
        <v>0</v>
      </c>
      <c r="L2834" s="20">
        <f>COUNTIF('Chemins de conversion les plus '!$J2834:$CH2834,'Synthese chemins'!L$1)</f>
        <v>0</v>
      </c>
      <c r="M2834" s="20">
        <f>COUNTIF('Chemins de conversion les plus '!$J2834:$CH2834,'Synthese chemins'!M$1)</f>
        <v>1</v>
      </c>
      <c r="N2834" s="20">
        <f>COUNTIF('Chemins de conversion les plus '!$J2834:$CH2834,'Synthese chemins'!N$1)</f>
        <v>0</v>
      </c>
      <c r="O2834" s="20">
        <f>COUNTIF('Chemins de conversion les plus '!$J2834:$CH2834,'Synthese chemins'!O$1)</f>
        <v>0</v>
      </c>
      <c r="P2834" s="20">
        <f>COUNTIF('Chemins de conversion les plus '!$J2834:$CH2834,'Synthese chemins'!P$1)</f>
        <v>1</v>
      </c>
      <c r="Q2834" s="20">
        <f>COUNTIF('Chemins de conversion les plus '!$J2834:$CH2834,'Synthese chemins'!Q$1)</f>
        <v>0</v>
      </c>
      <c r="R2834" s="20">
        <f>COUNTIF('Chemins de conversion les plus '!$J2834:$CH2834,'Synthese chemins'!R$1)</f>
        <v>0</v>
      </c>
      <c r="S2834" s="20">
        <f>COUNTIF('Chemins de conversion les plus '!$J2834:$CH2834,'Synthese chemins'!S$1)</f>
        <v>0</v>
      </c>
      <c r="T2834" s="20">
        <f>COUNTIF('Chemins de conversion les plus '!$J2834:$CH2834,'Synthese chemins'!T$1)</f>
        <v>0</v>
      </c>
      <c r="U2834" s="20">
        <f>COUNTIF('Chemins de conversion les plus '!$J2834:$CH2834,'Synthese chemins'!U$1)</f>
        <v>0</v>
      </c>
      <c r="V2834" s="20">
        <f>COUNTIF('Chemins de conversion les plus '!$J2834:$CH2834,'Synthese chemins'!V$1)</f>
        <v>0</v>
      </c>
      <c r="W2834" s="20">
        <f>COUNTIF('Chemins de conversion les plus '!$J2834:$CH2834,'Synthese chemins'!W$1)</f>
        <v>0</v>
      </c>
      <c r="X2834" s="20">
        <f>COUNTIF('Chemins de conversion les plus '!$J2834:$CH2834,'Synthese chemins'!X$1)</f>
        <v>0</v>
      </c>
      <c r="Y2834" s="5"/>
      <c r="Z2834" s="20">
        <f ca="1">VLOOKUP(A2834,INDIRECT("'Chemins de conversion les plus '!B$2:E$"&amp;'Paramétrage leviers'!E$2,TRUE),3)</f>
        <v>2</v>
      </c>
      <c r="AA2834" s="19">
        <f>VLOOKUP(A2834,'Chemins de conversion les plus '!B2834:E2834,4)</f>
        <v>0</v>
      </c>
      <c r="AB2834" s="20">
        <f t="shared" ca="1" si="223"/>
        <v>0.33333333333333331</v>
      </c>
      <c r="AC2834" s="19">
        <f t="shared" si="224"/>
        <v>0</v>
      </c>
    </row>
    <row r="2835" spans="1:29">
      <c r="A2835" s="2">
        <f t="shared" si="221"/>
        <v>2834</v>
      </c>
      <c r="B2835" s="2">
        <f>'Chemins de conversion les plus '!C2835</f>
        <v>6</v>
      </c>
      <c r="C2835" s="2">
        <f t="shared" si="222"/>
        <v>2</v>
      </c>
      <c r="D2835" s="2" t="str">
        <f t="shared" si="220"/>
        <v>Non</v>
      </c>
      <c r="E2835" s="20">
        <f>COUNTIF('Chemins de conversion les plus '!$J2835:$CH2835,'Synthese chemins'!E$1)</f>
        <v>0</v>
      </c>
      <c r="F2835" s="20">
        <f>COUNTIF('Chemins de conversion les plus '!$J2835:$CH2835,'Synthese chemins'!F$1)</f>
        <v>3</v>
      </c>
      <c r="G2835" s="20">
        <f>COUNTIF('Chemins de conversion les plus '!$J2835:$CH2835,'Synthese chemins'!G$1)</f>
        <v>0</v>
      </c>
      <c r="H2835" s="20">
        <f>COUNTIF('Chemins de conversion les plus '!$J2835:$CH2835,'Synthese chemins'!H$1)</f>
        <v>0</v>
      </c>
      <c r="I2835" s="20">
        <f>COUNTIF('Chemins de conversion les plus '!$J2835:$CH2835,'Synthese chemins'!I$1)</f>
        <v>3</v>
      </c>
      <c r="J2835" s="20">
        <f>COUNTIF('Chemins de conversion les plus '!$J2835:$CH2835,'Synthese chemins'!J$1)</f>
        <v>0</v>
      </c>
      <c r="K2835" s="20">
        <f>COUNTIF('Chemins de conversion les plus '!$J2835:$CH2835,'Synthese chemins'!K$1)</f>
        <v>0</v>
      </c>
      <c r="L2835" s="20">
        <f>COUNTIF('Chemins de conversion les plus '!$J2835:$CH2835,'Synthese chemins'!L$1)</f>
        <v>0</v>
      </c>
      <c r="M2835" s="20">
        <f>COUNTIF('Chemins de conversion les plus '!$J2835:$CH2835,'Synthese chemins'!M$1)</f>
        <v>0</v>
      </c>
      <c r="N2835" s="20">
        <f>COUNTIF('Chemins de conversion les plus '!$J2835:$CH2835,'Synthese chemins'!N$1)</f>
        <v>0</v>
      </c>
      <c r="O2835" s="20">
        <f>COUNTIF('Chemins de conversion les plus '!$J2835:$CH2835,'Synthese chemins'!O$1)</f>
        <v>0</v>
      </c>
      <c r="P2835" s="20">
        <f>COUNTIF('Chemins de conversion les plus '!$J2835:$CH2835,'Synthese chemins'!P$1)</f>
        <v>0</v>
      </c>
      <c r="Q2835" s="20">
        <f>COUNTIF('Chemins de conversion les plus '!$J2835:$CH2835,'Synthese chemins'!Q$1)</f>
        <v>0</v>
      </c>
      <c r="R2835" s="20">
        <f>COUNTIF('Chemins de conversion les plus '!$J2835:$CH2835,'Synthese chemins'!R$1)</f>
        <v>0</v>
      </c>
      <c r="S2835" s="20">
        <f>COUNTIF('Chemins de conversion les plus '!$J2835:$CH2835,'Synthese chemins'!S$1)</f>
        <v>0</v>
      </c>
      <c r="T2835" s="20">
        <f>COUNTIF('Chemins de conversion les plus '!$J2835:$CH2835,'Synthese chemins'!T$1)</f>
        <v>0</v>
      </c>
      <c r="U2835" s="20">
        <f>COUNTIF('Chemins de conversion les plus '!$J2835:$CH2835,'Synthese chemins'!U$1)</f>
        <v>0</v>
      </c>
      <c r="V2835" s="20">
        <f>COUNTIF('Chemins de conversion les plus '!$J2835:$CH2835,'Synthese chemins'!V$1)</f>
        <v>0</v>
      </c>
      <c r="W2835" s="20">
        <f>COUNTIF('Chemins de conversion les plus '!$J2835:$CH2835,'Synthese chemins'!W$1)</f>
        <v>0</v>
      </c>
      <c r="X2835" s="20">
        <f>COUNTIF('Chemins de conversion les plus '!$J2835:$CH2835,'Synthese chemins'!X$1)</f>
        <v>0</v>
      </c>
      <c r="Y2835" s="5"/>
      <c r="Z2835" s="20">
        <f ca="1">VLOOKUP(A2835,INDIRECT("'Chemins de conversion les plus '!B$2:E$"&amp;'Paramétrage leviers'!E$2,TRUE),3)</f>
        <v>2</v>
      </c>
      <c r="AA2835" s="19">
        <f>VLOOKUP(A2835,'Chemins de conversion les plus '!B2835:E2835,4)</f>
        <v>64.599999999999994</v>
      </c>
      <c r="AB2835" s="20">
        <f t="shared" ca="1" si="223"/>
        <v>0.33333333333333331</v>
      </c>
      <c r="AC2835" s="19">
        <f t="shared" si="224"/>
        <v>10.766666666666666</v>
      </c>
    </row>
    <row r="2836" spans="1:29">
      <c r="A2836" s="2">
        <f t="shared" si="221"/>
        <v>2835</v>
      </c>
      <c r="B2836" s="2">
        <f>'Chemins de conversion les plus '!C2836</f>
        <v>6</v>
      </c>
      <c r="C2836" s="2">
        <f t="shared" si="222"/>
        <v>4</v>
      </c>
      <c r="D2836" s="2" t="str">
        <f t="shared" si="220"/>
        <v>Non</v>
      </c>
      <c r="E2836" s="20">
        <f>COUNTIF('Chemins de conversion les plus '!$J2836:$CH2836,'Synthese chemins'!E$1)</f>
        <v>0</v>
      </c>
      <c r="F2836" s="20">
        <f>COUNTIF('Chemins de conversion les plus '!$J2836:$CH2836,'Synthese chemins'!F$1)</f>
        <v>2</v>
      </c>
      <c r="G2836" s="20">
        <f>COUNTIF('Chemins de conversion les plus '!$J2836:$CH2836,'Synthese chemins'!G$1)</f>
        <v>0</v>
      </c>
      <c r="H2836" s="20">
        <f>COUNTIF('Chemins de conversion les plus '!$J2836:$CH2836,'Synthese chemins'!H$1)</f>
        <v>1</v>
      </c>
      <c r="I2836" s="20">
        <f>COUNTIF('Chemins de conversion les plus '!$J2836:$CH2836,'Synthese chemins'!I$1)</f>
        <v>2</v>
      </c>
      <c r="J2836" s="20">
        <f>COUNTIF('Chemins de conversion les plus '!$J2836:$CH2836,'Synthese chemins'!J$1)</f>
        <v>0</v>
      </c>
      <c r="K2836" s="20">
        <f>COUNTIF('Chemins de conversion les plus '!$J2836:$CH2836,'Synthese chemins'!K$1)</f>
        <v>0</v>
      </c>
      <c r="L2836" s="20">
        <f>COUNTIF('Chemins de conversion les plus '!$J2836:$CH2836,'Synthese chemins'!L$1)</f>
        <v>0</v>
      </c>
      <c r="M2836" s="20">
        <f>COUNTIF('Chemins de conversion les plus '!$J2836:$CH2836,'Synthese chemins'!M$1)</f>
        <v>1</v>
      </c>
      <c r="N2836" s="20">
        <f>COUNTIF('Chemins de conversion les plus '!$J2836:$CH2836,'Synthese chemins'!N$1)</f>
        <v>0</v>
      </c>
      <c r="O2836" s="20">
        <f>COUNTIF('Chemins de conversion les plus '!$J2836:$CH2836,'Synthese chemins'!O$1)</f>
        <v>0</v>
      </c>
      <c r="P2836" s="20">
        <f>COUNTIF('Chemins de conversion les plus '!$J2836:$CH2836,'Synthese chemins'!P$1)</f>
        <v>0</v>
      </c>
      <c r="Q2836" s="20">
        <f>COUNTIF('Chemins de conversion les plus '!$J2836:$CH2836,'Synthese chemins'!Q$1)</f>
        <v>0</v>
      </c>
      <c r="R2836" s="20">
        <f>COUNTIF('Chemins de conversion les plus '!$J2836:$CH2836,'Synthese chemins'!R$1)</f>
        <v>0</v>
      </c>
      <c r="S2836" s="20">
        <f>COUNTIF('Chemins de conversion les plus '!$J2836:$CH2836,'Synthese chemins'!S$1)</f>
        <v>0</v>
      </c>
      <c r="T2836" s="20">
        <f>COUNTIF('Chemins de conversion les plus '!$J2836:$CH2836,'Synthese chemins'!T$1)</f>
        <v>0</v>
      </c>
      <c r="U2836" s="20">
        <f>COUNTIF('Chemins de conversion les plus '!$J2836:$CH2836,'Synthese chemins'!U$1)</f>
        <v>0</v>
      </c>
      <c r="V2836" s="20">
        <f>COUNTIF('Chemins de conversion les plus '!$J2836:$CH2836,'Synthese chemins'!V$1)</f>
        <v>0</v>
      </c>
      <c r="W2836" s="20">
        <f>COUNTIF('Chemins de conversion les plus '!$J2836:$CH2836,'Synthese chemins'!W$1)</f>
        <v>0</v>
      </c>
      <c r="X2836" s="20">
        <f>COUNTIF('Chemins de conversion les plus '!$J2836:$CH2836,'Synthese chemins'!X$1)</f>
        <v>0</v>
      </c>
      <c r="Y2836" s="5"/>
      <c r="Z2836" s="20">
        <f ca="1">VLOOKUP(A2836,INDIRECT("'Chemins de conversion les plus '!B$2:E$"&amp;'Paramétrage leviers'!E$2,TRUE),3)</f>
        <v>2</v>
      </c>
      <c r="AA2836" s="19">
        <f>VLOOKUP(A2836,'Chemins de conversion les plus '!B2836:E2836,4)</f>
        <v>33.590000000000003</v>
      </c>
      <c r="AB2836" s="20">
        <f t="shared" ca="1" si="223"/>
        <v>0.33333333333333331</v>
      </c>
      <c r="AC2836" s="19">
        <f t="shared" si="224"/>
        <v>5.5983333333333336</v>
      </c>
    </row>
    <row r="2837" spans="1:29">
      <c r="A2837" s="2">
        <f t="shared" si="221"/>
        <v>2836</v>
      </c>
      <c r="B2837" s="2">
        <f>'Chemins de conversion les plus '!C2837</f>
        <v>6</v>
      </c>
      <c r="C2837" s="2">
        <f t="shared" si="222"/>
        <v>4</v>
      </c>
      <c r="D2837" s="2" t="str">
        <f t="shared" si="220"/>
        <v>Non</v>
      </c>
      <c r="E2837" s="20">
        <f>COUNTIF('Chemins de conversion les plus '!$J2837:$CH2837,'Synthese chemins'!E$1)</f>
        <v>1</v>
      </c>
      <c r="F2837" s="20">
        <f>COUNTIF('Chemins de conversion les plus '!$J2837:$CH2837,'Synthese chemins'!F$1)</f>
        <v>1</v>
      </c>
      <c r="G2837" s="20">
        <f>COUNTIF('Chemins de conversion les plus '!$J2837:$CH2837,'Synthese chemins'!G$1)</f>
        <v>0</v>
      </c>
      <c r="H2837" s="20">
        <f>COUNTIF('Chemins de conversion les plus '!$J2837:$CH2837,'Synthese chemins'!H$1)</f>
        <v>0</v>
      </c>
      <c r="I2837" s="20">
        <f>COUNTIF('Chemins de conversion les plus '!$J2837:$CH2837,'Synthese chemins'!I$1)</f>
        <v>3</v>
      </c>
      <c r="J2837" s="20">
        <f>COUNTIF('Chemins de conversion les plus '!$J2837:$CH2837,'Synthese chemins'!J$1)</f>
        <v>0</v>
      </c>
      <c r="K2837" s="20">
        <f>COUNTIF('Chemins de conversion les plus '!$J2837:$CH2837,'Synthese chemins'!K$1)</f>
        <v>0</v>
      </c>
      <c r="L2837" s="20">
        <f>COUNTIF('Chemins de conversion les plus '!$J2837:$CH2837,'Synthese chemins'!L$1)</f>
        <v>0</v>
      </c>
      <c r="M2837" s="20">
        <f>COUNTIF('Chemins de conversion les plus '!$J2837:$CH2837,'Synthese chemins'!M$1)</f>
        <v>0</v>
      </c>
      <c r="N2837" s="20">
        <f>COUNTIF('Chemins de conversion les plus '!$J2837:$CH2837,'Synthese chemins'!N$1)</f>
        <v>0</v>
      </c>
      <c r="O2837" s="20">
        <f>COUNTIF('Chemins de conversion les plus '!$J2837:$CH2837,'Synthese chemins'!O$1)</f>
        <v>0</v>
      </c>
      <c r="P2837" s="20">
        <f>COUNTIF('Chemins de conversion les plus '!$J2837:$CH2837,'Synthese chemins'!P$1)</f>
        <v>0</v>
      </c>
      <c r="Q2837" s="20">
        <f>COUNTIF('Chemins de conversion les plus '!$J2837:$CH2837,'Synthese chemins'!Q$1)</f>
        <v>0</v>
      </c>
      <c r="R2837" s="20">
        <f>COUNTIF('Chemins de conversion les plus '!$J2837:$CH2837,'Synthese chemins'!R$1)</f>
        <v>1</v>
      </c>
      <c r="S2837" s="20">
        <f>COUNTIF('Chemins de conversion les plus '!$J2837:$CH2837,'Synthese chemins'!S$1)</f>
        <v>0</v>
      </c>
      <c r="T2837" s="20">
        <f>COUNTIF('Chemins de conversion les plus '!$J2837:$CH2837,'Synthese chemins'!T$1)</f>
        <v>0</v>
      </c>
      <c r="U2837" s="20">
        <f>COUNTIF('Chemins de conversion les plus '!$J2837:$CH2837,'Synthese chemins'!U$1)</f>
        <v>0</v>
      </c>
      <c r="V2837" s="20">
        <f>COUNTIF('Chemins de conversion les plus '!$J2837:$CH2837,'Synthese chemins'!V$1)</f>
        <v>0</v>
      </c>
      <c r="W2837" s="20">
        <f>COUNTIF('Chemins de conversion les plus '!$J2837:$CH2837,'Synthese chemins'!W$1)</f>
        <v>0</v>
      </c>
      <c r="X2837" s="20">
        <f>COUNTIF('Chemins de conversion les plus '!$J2837:$CH2837,'Synthese chemins'!X$1)</f>
        <v>0</v>
      </c>
      <c r="Y2837" s="5"/>
      <c r="Z2837" s="20">
        <f ca="1">VLOOKUP(A2837,INDIRECT("'Chemins de conversion les plus '!B$2:E$"&amp;'Paramétrage leviers'!E$2,TRUE),3)</f>
        <v>2</v>
      </c>
      <c r="AA2837" s="19">
        <f>VLOOKUP(A2837,'Chemins de conversion les plus '!B2837:E2837,4)</f>
        <v>48.25</v>
      </c>
      <c r="AB2837" s="20">
        <f t="shared" ca="1" si="223"/>
        <v>0.33333333333333331</v>
      </c>
      <c r="AC2837" s="19">
        <f t="shared" si="224"/>
        <v>8.0416666666666661</v>
      </c>
    </row>
    <row r="2838" spans="1:29">
      <c r="A2838" s="2">
        <f t="shared" si="221"/>
        <v>2837</v>
      </c>
      <c r="B2838" s="2">
        <f>'Chemins de conversion les plus '!C2838</f>
        <v>6</v>
      </c>
      <c r="C2838" s="2">
        <f t="shared" si="222"/>
        <v>4</v>
      </c>
      <c r="D2838" s="2" t="str">
        <f t="shared" si="220"/>
        <v>Non</v>
      </c>
      <c r="E2838" s="20">
        <f>COUNTIF('Chemins de conversion les plus '!$J2838:$CH2838,'Synthese chemins'!E$1)</f>
        <v>0</v>
      </c>
      <c r="F2838" s="20">
        <f>COUNTIF('Chemins de conversion les plus '!$J2838:$CH2838,'Synthese chemins'!F$1)</f>
        <v>2</v>
      </c>
      <c r="G2838" s="20">
        <f>COUNTIF('Chemins de conversion les plus '!$J2838:$CH2838,'Synthese chemins'!G$1)</f>
        <v>0</v>
      </c>
      <c r="H2838" s="20">
        <f>COUNTIF('Chemins de conversion les plus '!$J2838:$CH2838,'Synthese chemins'!H$1)</f>
        <v>0</v>
      </c>
      <c r="I2838" s="20">
        <f>COUNTIF('Chemins de conversion les plus '!$J2838:$CH2838,'Synthese chemins'!I$1)</f>
        <v>2</v>
      </c>
      <c r="J2838" s="20">
        <f>COUNTIF('Chemins de conversion les plus '!$J2838:$CH2838,'Synthese chemins'!J$1)</f>
        <v>0</v>
      </c>
      <c r="K2838" s="20">
        <f>COUNTIF('Chemins de conversion les plus '!$J2838:$CH2838,'Synthese chemins'!K$1)</f>
        <v>0</v>
      </c>
      <c r="L2838" s="20">
        <f>COUNTIF('Chemins de conversion les plus '!$J2838:$CH2838,'Synthese chemins'!L$1)</f>
        <v>0</v>
      </c>
      <c r="M2838" s="20">
        <f>COUNTIF('Chemins de conversion les plus '!$J2838:$CH2838,'Synthese chemins'!M$1)</f>
        <v>0</v>
      </c>
      <c r="N2838" s="20">
        <f>COUNTIF('Chemins de conversion les plus '!$J2838:$CH2838,'Synthese chemins'!N$1)</f>
        <v>1</v>
      </c>
      <c r="O2838" s="20">
        <f>COUNTIF('Chemins de conversion les plus '!$J2838:$CH2838,'Synthese chemins'!O$1)</f>
        <v>0</v>
      </c>
      <c r="P2838" s="20">
        <f>COUNTIF('Chemins de conversion les plus '!$J2838:$CH2838,'Synthese chemins'!P$1)</f>
        <v>0</v>
      </c>
      <c r="Q2838" s="20">
        <f>COUNTIF('Chemins de conversion les plus '!$J2838:$CH2838,'Synthese chemins'!Q$1)</f>
        <v>0</v>
      </c>
      <c r="R2838" s="20">
        <f>COUNTIF('Chemins de conversion les plus '!$J2838:$CH2838,'Synthese chemins'!R$1)</f>
        <v>1</v>
      </c>
      <c r="S2838" s="20">
        <f>COUNTIF('Chemins de conversion les plus '!$J2838:$CH2838,'Synthese chemins'!S$1)</f>
        <v>0</v>
      </c>
      <c r="T2838" s="20">
        <f>COUNTIF('Chemins de conversion les plus '!$J2838:$CH2838,'Synthese chemins'!T$1)</f>
        <v>0</v>
      </c>
      <c r="U2838" s="20">
        <f>COUNTIF('Chemins de conversion les plus '!$J2838:$CH2838,'Synthese chemins'!U$1)</f>
        <v>0</v>
      </c>
      <c r="V2838" s="20">
        <f>COUNTIF('Chemins de conversion les plus '!$J2838:$CH2838,'Synthese chemins'!V$1)</f>
        <v>0</v>
      </c>
      <c r="W2838" s="20">
        <f>COUNTIF('Chemins de conversion les plus '!$J2838:$CH2838,'Synthese chemins'!W$1)</f>
        <v>0</v>
      </c>
      <c r="X2838" s="20">
        <f>COUNTIF('Chemins de conversion les plus '!$J2838:$CH2838,'Synthese chemins'!X$1)</f>
        <v>0</v>
      </c>
      <c r="Y2838" s="5"/>
      <c r="Z2838" s="20">
        <f ca="1">VLOOKUP(A2838,INDIRECT("'Chemins de conversion les plus '!B$2:E$"&amp;'Paramétrage leviers'!E$2,TRUE),3)</f>
        <v>2</v>
      </c>
      <c r="AA2838" s="19">
        <f>VLOOKUP(A2838,'Chemins de conversion les plus '!B2838:E2838,4)</f>
        <v>40.9</v>
      </c>
      <c r="AB2838" s="20">
        <f t="shared" ca="1" si="223"/>
        <v>0.33333333333333331</v>
      </c>
      <c r="AC2838" s="19">
        <f t="shared" si="224"/>
        <v>6.8166666666666664</v>
      </c>
    </row>
    <row r="2839" spans="1:29">
      <c r="A2839" s="2">
        <f t="shared" si="221"/>
        <v>2838</v>
      </c>
      <c r="B2839" s="2">
        <f>'Chemins de conversion les plus '!C2839</f>
        <v>6</v>
      </c>
      <c r="C2839" s="2">
        <f t="shared" si="222"/>
        <v>3</v>
      </c>
      <c r="D2839" s="2" t="str">
        <f t="shared" si="220"/>
        <v>Non</v>
      </c>
      <c r="E2839" s="20">
        <f>COUNTIF('Chemins de conversion les plus '!$J2839:$CH2839,'Synthese chemins'!E$1)</f>
        <v>0</v>
      </c>
      <c r="F2839" s="20">
        <f>COUNTIF('Chemins de conversion les plus '!$J2839:$CH2839,'Synthese chemins'!F$1)</f>
        <v>3</v>
      </c>
      <c r="G2839" s="20">
        <f>COUNTIF('Chemins de conversion les plus '!$J2839:$CH2839,'Synthese chemins'!G$1)</f>
        <v>0</v>
      </c>
      <c r="H2839" s="20">
        <f>COUNTIF('Chemins de conversion les plus '!$J2839:$CH2839,'Synthese chemins'!H$1)</f>
        <v>0</v>
      </c>
      <c r="I2839" s="20">
        <f>COUNTIF('Chemins de conversion les plus '!$J2839:$CH2839,'Synthese chemins'!I$1)</f>
        <v>2</v>
      </c>
      <c r="J2839" s="20">
        <f>COUNTIF('Chemins de conversion les plus '!$J2839:$CH2839,'Synthese chemins'!J$1)</f>
        <v>0</v>
      </c>
      <c r="K2839" s="20">
        <f>COUNTIF('Chemins de conversion les plus '!$J2839:$CH2839,'Synthese chemins'!K$1)</f>
        <v>0</v>
      </c>
      <c r="L2839" s="20">
        <f>COUNTIF('Chemins de conversion les plus '!$J2839:$CH2839,'Synthese chemins'!L$1)</f>
        <v>0</v>
      </c>
      <c r="M2839" s="20">
        <f>COUNTIF('Chemins de conversion les plus '!$J2839:$CH2839,'Synthese chemins'!M$1)</f>
        <v>0</v>
      </c>
      <c r="N2839" s="20">
        <f>COUNTIF('Chemins de conversion les plus '!$J2839:$CH2839,'Synthese chemins'!N$1)</f>
        <v>1</v>
      </c>
      <c r="O2839" s="20">
        <f>COUNTIF('Chemins de conversion les plus '!$J2839:$CH2839,'Synthese chemins'!O$1)</f>
        <v>0</v>
      </c>
      <c r="P2839" s="20">
        <f>COUNTIF('Chemins de conversion les plus '!$J2839:$CH2839,'Synthese chemins'!P$1)</f>
        <v>0</v>
      </c>
      <c r="Q2839" s="20">
        <f>COUNTIF('Chemins de conversion les plus '!$J2839:$CH2839,'Synthese chemins'!Q$1)</f>
        <v>0</v>
      </c>
      <c r="R2839" s="20">
        <f>COUNTIF('Chemins de conversion les plus '!$J2839:$CH2839,'Synthese chemins'!R$1)</f>
        <v>0</v>
      </c>
      <c r="S2839" s="20">
        <f>COUNTIF('Chemins de conversion les plus '!$J2839:$CH2839,'Synthese chemins'!S$1)</f>
        <v>0</v>
      </c>
      <c r="T2839" s="20">
        <f>COUNTIF('Chemins de conversion les plus '!$J2839:$CH2839,'Synthese chemins'!T$1)</f>
        <v>0</v>
      </c>
      <c r="U2839" s="20">
        <f>COUNTIF('Chemins de conversion les plus '!$J2839:$CH2839,'Synthese chemins'!U$1)</f>
        <v>0</v>
      </c>
      <c r="V2839" s="20">
        <f>COUNTIF('Chemins de conversion les plus '!$J2839:$CH2839,'Synthese chemins'!V$1)</f>
        <v>0</v>
      </c>
      <c r="W2839" s="20">
        <f>COUNTIF('Chemins de conversion les plus '!$J2839:$CH2839,'Synthese chemins'!W$1)</f>
        <v>0</v>
      </c>
      <c r="X2839" s="20">
        <f>COUNTIF('Chemins de conversion les plus '!$J2839:$CH2839,'Synthese chemins'!X$1)</f>
        <v>0</v>
      </c>
      <c r="Y2839" s="5"/>
      <c r="Z2839" s="20">
        <f ca="1">VLOOKUP(A2839,INDIRECT("'Chemins de conversion les plus '!B$2:E$"&amp;'Paramétrage leviers'!E$2,TRUE),3)</f>
        <v>2</v>
      </c>
      <c r="AA2839" s="19">
        <f>VLOOKUP(A2839,'Chemins de conversion les plus '!B2839:E2839,4)</f>
        <v>0</v>
      </c>
      <c r="AB2839" s="20">
        <f t="shared" ca="1" si="223"/>
        <v>0.33333333333333331</v>
      </c>
      <c r="AC2839" s="19">
        <f t="shared" si="224"/>
        <v>0</v>
      </c>
    </row>
    <row r="2840" spans="1:29">
      <c r="A2840" s="2">
        <f t="shared" si="221"/>
        <v>2839</v>
      </c>
      <c r="B2840" s="2">
        <f>'Chemins de conversion les plus '!C2840</f>
        <v>6</v>
      </c>
      <c r="C2840" s="2">
        <f t="shared" si="222"/>
        <v>4</v>
      </c>
      <c r="D2840" s="2" t="str">
        <f t="shared" si="220"/>
        <v>Non</v>
      </c>
      <c r="E2840" s="20">
        <f>COUNTIF('Chemins de conversion les plus '!$J2840:$CH2840,'Synthese chemins'!E$1)</f>
        <v>0</v>
      </c>
      <c r="F2840" s="20">
        <f>COUNTIF('Chemins de conversion les plus '!$J2840:$CH2840,'Synthese chemins'!F$1)</f>
        <v>1</v>
      </c>
      <c r="G2840" s="20">
        <f>COUNTIF('Chemins de conversion les plus '!$J2840:$CH2840,'Synthese chemins'!G$1)</f>
        <v>0</v>
      </c>
      <c r="H2840" s="20">
        <f>COUNTIF('Chemins de conversion les plus '!$J2840:$CH2840,'Synthese chemins'!H$1)</f>
        <v>0</v>
      </c>
      <c r="I2840" s="20">
        <f>COUNTIF('Chemins de conversion les plus '!$J2840:$CH2840,'Synthese chemins'!I$1)</f>
        <v>2</v>
      </c>
      <c r="J2840" s="20">
        <f>COUNTIF('Chemins de conversion les plus '!$J2840:$CH2840,'Synthese chemins'!J$1)</f>
        <v>0</v>
      </c>
      <c r="K2840" s="20">
        <f>COUNTIF('Chemins de conversion les plus '!$J2840:$CH2840,'Synthese chemins'!K$1)</f>
        <v>0</v>
      </c>
      <c r="L2840" s="20">
        <f>COUNTIF('Chemins de conversion les plus '!$J2840:$CH2840,'Synthese chemins'!L$1)</f>
        <v>0</v>
      </c>
      <c r="M2840" s="20">
        <f>COUNTIF('Chemins de conversion les plus '!$J2840:$CH2840,'Synthese chemins'!M$1)</f>
        <v>0</v>
      </c>
      <c r="N2840" s="20">
        <f>COUNTIF('Chemins de conversion les plus '!$J2840:$CH2840,'Synthese chemins'!N$1)</f>
        <v>2</v>
      </c>
      <c r="O2840" s="20">
        <f>COUNTIF('Chemins de conversion les plus '!$J2840:$CH2840,'Synthese chemins'!O$1)</f>
        <v>1</v>
      </c>
      <c r="P2840" s="20">
        <f>COUNTIF('Chemins de conversion les plus '!$J2840:$CH2840,'Synthese chemins'!P$1)</f>
        <v>0</v>
      </c>
      <c r="Q2840" s="20">
        <f>COUNTIF('Chemins de conversion les plus '!$J2840:$CH2840,'Synthese chemins'!Q$1)</f>
        <v>0</v>
      </c>
      <c r="R2840" s="20">
        <f>COUNTIF('Chemins de conversion les plus '!$J2840:$CH2840,'Synthese chemins'!R$1)</f>
        <v>0</v>
      </c>
      <c r="S2840" s="20">
        <f>COUNTIF('Chemins de conversion les plus '!$J2840:$CH2840,'Synthese chemins'!S$1)</f>
        <v>0</v>
      </c>
      <c r="T2840" s="20">
        <f>COUNTIF('Chemins de conversion les plus '!$J2840:$CH2840,'Synthese chemins'!T$1)</f>
        <v>0</v>
      </c>
      <c r="U2840" s="20">
        <f>COUNTIF('Chemins de conversion les plus '!$J2840:$CH2840,'Synthese chemins'!U$1)</f>
        <v>0</v>
      </c>
      <c r="V2840" s="20">
        <f>COUNTIF('Chemins de conversion les plus '!$J2840:$CH2840,'Synthese chemins'!V$1)</f>
        <v>0</v>
      </c>
      <c r="W2840" s="20">
        <f>COUNTIF('Chemins de conversion les plus '!$J2840:$CH2840,'Synthese chemins'!W$1)</f>
        <v>0</v>
      </c>
      <c r="X2840" s="20">
        <f>COUNTIF('Chemins de conversion les plus '!$J2840:$CH2840,'Synthese chemins'!X$1)</f>
        <v>0</v>
      </c>
      <c r="Y2840" s="5"/>
      <c r="Z2840" s="20">
        <f ca="1">VLOOKUP(A2840,INDIRECT("'Chemins de conversion les plus '!B$2:E$"&amp;'Paramétrage leviers'!E$2,TRUE),3)</f>
        <v>2</v>
      </c>
      <c r="AA2840" s="19">
        <f>VLOOKUP(A2840,'Chemins de conversion les plus '!B2840:E2840,4)</f>
        <v>38.85</v>
      </c>
      <c r="AB2840" s="20">
        <f t="shared" ca="1" si="223"/>
        <v>0.33333333333333331</v>
      </c>
      <c r="AC2840" s="19">
        <f t="shared" si="224"/>
        <v>6.4750000000000005</v>
      </c>
    </row>
    <row r="2841" spans="1:29">
      <c r="A2841" s="2">
        <f t="shared" si="221"/>
        <v>2840</v>
      </c>
      <c r="B2841" s="2">
        <f>'Chemins de conversion les plus '!C2841</f>
        <v>6</v>
      </c>
      <c r="C2841" s="2">
        <f t="shared" si="222"/>
        <v>2</v>
      </c>
      <c r="D2841" s="2" t="str">
        <f t="shared" si="220"/>
        <v>Non</v>
      </c>
      <c r="E2841" s="20">
        <f>COUNTIF('Chemins de conversion les plus '!$J2841:$CH2841,'Synthese chemins'!E$1)</f>
        <v>0</v>
      </c>
      <c r="F2841" s="20">
        <f>COUNTIF('Chemins de conversion les plus '!$J2841:$CH2841,'Synthese chemins'!F$1)</f>
        <v>1</v>
      </c>
      <c r="G2841" s="20">
        <f>COUNTIF('Chemins de conversion les plus '!$J2841:$CH2841,'Synthese chemins'!G$1)</f>
        <v>0</v>
      </c>
      <c r="H2841" s="20">
        <f>COUNTIF('Chemins de conversion les plus '!$J2841:$CH2841,'Synthese chemins'!H$1)</f>
        <v>0</v>
      </c>
      <c r="I2841" s="20">
        <f>COUNTIF('Chemins de conversion les plus '!$J2841:$CH2841,'Synthese chemins'!I$1)</f>
        <v>5</v>
      </c>
      <c r="J2841" s="20">
        <f>COUNTIF('Chemins de conversion les plus '!$J2841:$CH2841,'Synthese chemins'!J$1)</f>
        <v>0</v>
      </c>
      <c r="K2841" s="20">
        <f>COUNTIF('Chemins de conversion les plus '!$J2841:$CH2841,'Synthese chemins'!K$1)</f>
        <v>0</v>
      </c>
      <c r="L2841" s="20">
        <f>COUNTIF('Chemins de conversion les plus '!$J2841:$CH2841,'Synthese chemins'!L$1)</f>
        <v>0</v>
      </c>
      <c r="M2841" s="20">
        <f>COUNTIF('Chemins de conversion les plus '!$J2841:$CH2841,'Synthese chemins'!M$1)</f>
        <v>0</v>
      </c>
      <c r="N2841" s="20">
        <f>COUNTIF('Chemins de conversion les plus '!$J2841:$CH2841,'Synthese chemins'!N$1)</f>
        <v>0</v>
      </c>
      <c r="O2841" s="20">
        <f>COUNTIF('Chemins de conversion les plus '!$J2841:$CH2841,'Synthese chemins'!O$1)</f>
        <v>0</v>
      </c>
      <c r="P2841" s="20">
        <f>COUNTIF('Chemins de conversion les plus '!$J2841:$CH2841,'Synthese chemins'!P$1)</f>
        <v>0</v>
      </c>
      <c r="Q2841" s="20">
        <f>COUNTIF('Chemins de conversion les plus '!$J2841:$CH2841,'Synthese chemins'!Q$1)</f>
        <v>0</v>
      </c>
      <c r="R2841" s="20">
        <f>COUNTIF('Chemins de conversion les plus '!$J2841:$CH2841,'Synthese chemins'!R$1)</f>
        <v>0</v>
      </c>
      <c r="S2841" s="20">
        <f>COUNTIF('Chemins de conversion les plus '!$J2841:$CH2841,'Synthese chemins'!S$1)</f>
        <v>0</v>
      </c>
      <c r="T2841" s="20">
        <f>COUNTIF('Chemins de conversion les plus '!$J2841:$CH2841,'Synthese chemins'!T$1)</f>
        <v>0</v>
      </c>
      <c r="U2841" s="20">
        <f>COUNTIF('Chemins de conversion les plus '!$J2841:$CH2841,'Synthese chemins'!U$1)</f>
        <v>0</v>
      </c>
      <c r="V2841" s="20">
        <f>COUNTIF('Chemins de conversion les plus '!$J2841:$CH2841,'Synthese chemins'!V$1)</f>
        <v>0</v>
      </c>
      <c r="W2841" s="20">
        <f>COUNTIF('Chemins de conversion les plus '!$J2841:$CH2841,'Synthese chemins'!W$1)</f>
        <v>0</v>
      </c>
      <c r="X2841" s="20">
        <f>COUNTIF('Chemins de conversion les plus '!$J2841:$CH2841,'Synthese chemins'!X$1)</f>
        <v>0</v>
      </c>
      <c r="Y2841" s="5"/>
      <c r="Z2841" s="20">
        <f ca="1">VLOOKUP(A2841,INDIRECT("'Chemins de conversion les plus '!B$2:E$"&amp;'Paramétrage leviers'!E$2,TRUE),3)</f>
        <v>2</v>
      </c>
      <c r="AA2841" s="19">
        <f>VLOOKUP(A2841,'Chemins de conversion les plus '!B2841:E2841,4)</f>
        <v>0</v>
      </c>
      <c r="AB2841" s="20">
        <f t="shared" ca="1" si="223"/>
        <v>0.33333333333333331</v>
      </c>
      <c r="AC2841" s="19">
        <f t="shared" si="224"/>
        <v>0</v>
      </c>
    </row>
    <row r="2842" spans="1:29">
      <c r="A2842" s="2">
        <f t="shared" si="221"/>
        <v>2841</v>
      </c>
      <c r="B2842" s="2">
        <f>'Chemins de conversion les plus '!C2842</f>
        <v>6</v>
      </c>
      <c r="C2842" s="2">
        <f t="shared" si="222"/>
        <v>3</v>
      </c>
      <c r="D2842" s="2" t="str">
        <f t="shared" si="220"/>
        <v>Non</v>
      </c>
      <c r="E2842" s="20">
        <f>COUNTIF('Chemins de conversion les plus '!$J2842:$CH2842,'Synthese chemins'!E$1)</f>
        <v>0</v>
      </c>
      <c r="F2842" s="20">
        <f>COUNTIF('Chemins de conversion les plus '!$J2842:$CH2842,'Synthese chemins'!F$1)</f>
        <v>1</v>
      </c>
      <c r="G2842" s="20">
        <f>COUNTIF('Chemins de conversion les plus '!$J2842:$CH2842,'Synthese chemins'!G$1)</f>
        <v>0</v>
      </c>
      <c r="H2842" s="20">
        <f>COUNTIF('Chemins de conversion les plus '!$J2842:$CH2842,'Synthese chemins'!H$1)</f>
        <v>0</v>
      </c>
      <c r="I2842" s="20">
        <f>COUNTIF('Chemins de conversion les plus '!$J2842:$CH2842,'Synthese chemins'!I$1)</f>
        <v>2</v>
      </c>
      <c r="J2842" s="20">
        <f>COUNTIF('Chemins de conversion les plus '!$J2842:$CH2842,'Synthese chemins'!J$1)</f>
        <v>0</v>
      </c>
      <c r="K2842" s="20">
        <f>COUNTIF('Chemins de conversion les plus '!$J2842:$CH2842,'Synthese chemins'!K$1)</f>
        <v>0</v>
      </c>
      <c r="L2842" s="20">
        <f>COUNTIF('Chemins de conversion les plus '!$J2842:$CH2842,'Synthese chemins'!L$1)</f>
        <v>0</v>
      </c>
      <c r="M2842" s="20">
        <f>COUNTIF('Chemins de conversion les plus '!$J2842:$CH2842,'Synthese chemins'!M$1)</f>
        <v>0</v>
      </c>
      <c r="N2842" s="20">
        <f>COUNTIF('Chemins de conversion les plus '!$J2842:$CH2842,'Synthese chemins'!N$1)</f>
        <v>3</v>
      </c>
      <c r="O2842" s="20">
        <f>COUNTIF('Chemins de conversion les plus '!$J2842:$CH2842,'Synthese chemins'!O$1)</f>
        <v>0</v>
      </c>
      <c r="P2842" s="20">
        <f>COUNTIF('Chemins de conversion les plus '!$J2842:$CH2842,'Synthese chemins'!P$1)</f>
        <v>0</v>
      </c>
      <c r="Q2842" s="20">
        <f>COUNTIF('Chemins de conversion les plus '!$J2842:$CH2842,'Synthese chemins'!Q$1)</f>
        <v>0</v>
      </c>
      <c r="R2842" s="20">
        <f>COUNTIF('Chemins de conversion les plus '!$J2842:$CH2842,'Synthese chemins'!R$1)</f>
        <v>0</v>
      </c>
      <c r="S2842" s="20">
        <f>COUNTIF('Chemins de conversion les plus '!$J2842:$CH2842,'Synthese chemins'!S$1)</f>
        <v>0</v>
      </c>
      <c r="T2842" s="20">
        <f>COUNTIF('Chemins de conversion les plus '!$J2842:$CH2842,'Synthese chemins'!T$1)</f>
        <v>0</v>
      </c>
      <c r="U2842" s="20">
        <f>COUNTIF('Chemins de conversion les plus '!$J2842:$CH2842,'Synthese chemins'!U$1)</f>
        <v>0</v>
      </c>
      <c r="V2842" s="20">
        <f>COUNTIF('Chemins de conversion les plus '!$J2842:$CH2842,'Synthese chemins'!V$1)</f>
        <v>0</v>
      </c>
      <c r="W2842" s="20">
        <f>COUNTIF('Chemins de conversion les plus '!$J2842:$CH2842,'Synthese chemins'!W$1)</f>
        <v>0</v>
      </c>
      <c r="X2842" s="20">
        <f>COUNTIF('Chemins de conversion les plus '!$J2842:$CH2842,'Synthese chemins'!X$1)</f>
        <v>0</v>
      </c>
      <c r="Y2842" s="5"/>
      <c r="Z2842" s="20">
        <f ca="1">VLOOKUP(A2842,INDIRECT("'Chemins de conversion les plus '!B$2:E$"&amp;'Paramétrage leviers'!E$2,TRUE),3)</f>
        <v>2</v>
      </c>
      <c r="AA2842" s="19">
        <f>VLOOKUP(A2842,'Chemins de conversion les plus '!B2842:E2842,4)</f>
        <v>138.28</v>
      </c>
      <c r="AB2842" s="20">
        <f t="shared" ca="1" si="223"/>
        <v>0.33333333333333331</v>
      </c>
      <c r="AC2842" s="19">
        <f t="shared" si="224"/>
        <v>23.046666666666667</v>
      </c>
    </row>
    <row r="2843" spans="1:29">
      <c r="A2843" s="2">
        <f t="shared" si="221"/>
        <v>2842</v>
      </c>
      <c r="B2843" s="2">
        <f>'Chemins de conversion les plus '!C2843</f>
        <v>6</v>
      </c>
      <c r="C2843" s="2">
        <f t="shared" si="222"/>
        <v>4</v>
      </c>
      <c r="D2843" s="2" t="str">
        <f t="shared" si="220"/>
        <v>Non</v>
      </c>
      <c r="E2843" s="20">
        <f>COUNTIF('Chemins de conversion les plus '!$J2843:$CH2843,'Synthese chemins'!E$1)</f>
        <v>0</v>
      </c>
      <c r="F2843" s="20">
        <f>COUNTIF('Chemins de conversion les plus '!$J2843:$CH2843,'Synthese chemins'!F$1)</f>
        <v>3</v>
      </c>
      <c r="G2843" s="20">
        <f>COUNTIF('Chemins de conversion les plus '!$J2843:$CH2843,'Synthese chemins'!G$1)</f>
        <v>0</v>
      </c>
      <c r="H2843" s="20">
        <f>COUNTIF('Chemins de conversion les plus '!$J2843:$CH2843,'Synthese chemins'!H$1)</f>
        <v>0</v>
      </c>
      <c r="I2843" s="20">
        <f>COUNTIF('Chemins de conversion les plus '!$J2843:$CH2843,'Synthese chemins'!I$1)</f>
        <v>1</v>
      </c>
      <c r="J2843" s="20">
        <f>COUNTIF('Chemins de conversion les plus '!$J2843:$CH2843,'Synthese chemins'!J$1)</f>
        <v>0</v>
      </c>
      <c r="K2843" s="20">
        <f>COUNTIF('Chemins de conversion les plus '!$J2843:$CH2843,'Synthese chemins'!K$1)</f>
        <v>0</v>
      </c>
      <c r="L2843" s="20">
        <f>COUNTIF('Chemins de conversion les plus '!$J2843:$CH2843,'Synthese chemins'!L$1)</f>
        <v>0</v>
      </c>
      <c r="M2843" s="20">
        <f>COUNTIF('Chemins de conversion les plus '!$J2843:$CH2843,'Synthese chemins'!M$1)</f>
        <v>0</v>
      </c>
      <c r="N2843" s="20">
        <f>COUNTIF('Chemins de conversion les plus '!$J2843:$CH2843,'Synthese chemins'!N$1)</f>
        <v>1</v>
      </c>
      <c r="O2843" s="20">
        <f>COUNTIF('Chemins de conversion les plus '!$J2843:$CH2843,'Synthese chemins'!O$1)</f>
        <v>0</v>
      </c>
      <c r="P2843" s="20">
        <f>COUNTIF('Chemins de conversion les plus '!$J2843:$CH2843,'Synthese chemins'!P$1)</f>
        <v>0</v>
      </c>
      <c r="Q2843" s="20">
        <f>COUNTIF('Chemins de conversion les plus '!$J2843:$CH2843,'Synthese chemins'!Q$1)</f>
        <v>0</v>
      </c>
      <c r="R2843" s="20">
        <f>COUNTIF('Chemins de conversion les plus '!$J2843:$CH2843,'Synthese chemins'!R$1)</f>
        <v>1</v>
      </c>
      <c r="S2843" s="20">
        <f>COUNTIF('Chemins de conversion les plus '!$J2843:$CH2843,'Synthese chemins'!S$1)</f>
        <v>0</v>
      </c>
      <c r="T2843" s="20">
        <f>COUNTIF('Chemins de conversion les plus '!$J2843:$CH2843,'Synthese chemins'!T$1)</f>
        <v>0</v>
      </c>
      <c r="U2843" s="20">
        <f>COUNTIF('Chemins de conversion les plus '!$J2843:$CH2843,'Synthese chemins'!U$1)</f>
        <v>0</v>
      </c>
      <c r="V2843" s="20">
        <f>COUNTIF('Chemins de conversion les plus '!$J2843:$CH2843,'Synthese chemins'!V$1)</f>
        <v>0</v>
      </c>
      <c r="W2843" s="20">
        <f>COUNTIF('Chemins de conversion les plus '!$J2843:$CH2843,'Synthese chemins'!W$1)</f>
        <v>0</v>
      </c>
      <c r="X2843" s="20">
        <f>COUNTIF('Chemins de conversion les plus '!$J2843:$CH2843,'Synthese chemins'!X$1)</f>
        <v>0</v>
      </c>
      <c r="Y2843" s="5"/>
      <c r="Z2843" s="20">
        <f ca="1">VLOOKUP(A2843,INDIRECT("'Chemins de conversion les plus '!B$2:E$"&amp;'Paramétrage leviers'!E$2,TRUE),3)</f>
        <v>2</v>
      </c>
      <c r="AA2843" s="19">
        <f>VLOOKUP(A2843,'Chemins de conversion les plus '!B2843:E2843,4)</f>
        <v>24.09</v>
      </c>
      <c r="AB2843" s="20">
        <f t="shared" ca="1" si="223"/>
        <v>0.33333333333333331</v>
      </c>
      <c r="AC2843" s="19">
        <f t="shared" si="224"/>
        <v>4.0149999999999997</v>
      </c>
    </row>
    <row r="2844" spans="1:29">
      <c r="A2844" s="2">
        <f t="shared" si="221"/>
        <v>2843</v>
      </c>
      <c r="B2844" s="2">
        <f>'Chemins de conversion les plus '!C2844</f>
        <v>6</v>
      </c>
      <c r="C2844" s="2">
        <f t="shared" si="222"/>
        <v>3</v>
      </c>
      <c r="D2844" s="2" t="str">
        <f t="shared" si="220"/>
        <v>Non</v>
      </c>
      <c r="E2844" s="20">
        <f>COUNTIF('Chemins de conversion les plus '!$J2844:$CH2844,'Synthese chemins'!E$1)</f>
        <v>0</v>
      </c>
      <c r="F2844" s="20">
        <f>COUNTIF('Chemins de conversion les plus '!$J2844:$CH2844,'Synthese chemins'!F$1)</f>
        <v>3</v>
      </c>
      <c r="G2844" s="20">
        <f>COUNTIF('Chemins de conversion les plus '!$J2844:$CH2844,'Synthese chemins'!G$1)</f>
        <v>0</v>
      </c>
      <c r="H2844" s="20">
        <f>COUNTIF('Chemins de conversion les plus '!$J2844:$CH2844,'Synthese chemins'!H$1)</f>
        <v>0</v>
      </c>
      <c r="I2844" s="20">
        <f>COUNTIF('Chemins de conversion les plus '!$J2844:$CH2844,'Synthese chemins'!I$1)</f>
        <v>1</v>
      </c>
      <c r="J2844" s="20">
        <f>COUNTIF('Chemins de conversion les plus '!$J2844:$CH2844,'Synthese chemins'!J$1)</f>
        <v>0</v>
      </c>
      <c r="K2844" s="20">
        <f>COUNTIF('Chemins de conversion les plus '!$J2844:$CH2844,'Synthese chemins'!K$1)</f>
        <v>0</v>
      </c>
      <c r="L2844" s="20">
        <f>COUNTIF('Chemins de conversion les plus '!$J2844:$CH2844,'Synthese chemins'!L$1)</f>
        <v>0</v>
      </c>
      <c r="M2844" s="20">
        <f>COUNTIF('Chemins de conversion les plus '!$J2844:$CH2844,'Synthese chemins'!M$1)</f>
        <v>0</v>
      </c>
      <c r="N2844" s="20">
        <f>COUNTIF('Chemins de conversion les plus '!$J2844:$CH2844,'Synthese chemins'!N$1)</f>
        <v>2</v>
      </c>
      <c r="O2844" s="20">
        <f>COUNTIF('Chemins de conversion les plus '!$J2844:$CH2844,'Synthese chemins'!O$1)</f>
        <v>0</v>
      </c>
      <c r="P2844" s="20">
        <f>COUNTIF('Chemins de conversion les plus '!$J2844:$CH2844,'Synthese chemins'!P$1)</f>
        <v>0</v>
      </c>
      <c r="Q2844" s="20">
        <f>COUNTIF('Chemins de conversion les plus '!$J2844:$CH2844,'Synthese chemins'!Q$1)</f>
        <v>0</v>
      </c>
      <c r="R2844" s="20">
        <f>COUNTIF('Chemins de conversion les plus '!$J2844:$CH2844,'Synthese chemins'!R$1)</f>
        <v>0</v>
      </c>
      <c r="S2844" s="20">
        <f>COUNTIF('Chemins de conversion les plus '!$J2844:$CH2844,'Synthese chemins'!S$1)</f>
        <v>0</v>
      </c>
      <c r="T2844" s="20">
        <f>COUNTIF('Chemins de conversion les plus '!$J2844:$CH2844,'Synthese chemins'!T$1)</f>
        <v>0</v>
      </c>
      <c r="U2844" s="20">
        <f>COUNTIF('Chemins de conversion les plus '!$J2844:$CH2844,'Synthese chemins'!U$1)</f>
        <v>0</v>
      </c>
      <c r="V2844" s="20">
        <f>COUNTIF('Chemins de conversion les plus '!$J2844:$CH2844,'Synthese chemins'!V$1)</f>
        <v>0</v>
      </c>
      <c r="W2844" s="20">
        <f>COUNTIF('Chemins de conversion les plus '!$J2844:$CH2844,'Synthese chemins'!W$1)</f>
        <v>0</v>
      </c>
      <c r="X2844" s="20">
        <f>COUNTIF('Chemins de conversion les plus '!$J2844:$CH2844,'Synthese chemins'!X$1)</f>
        <v>0</v>
      </c>
      <c r="Y2844" s="5"/>
      <c r="Z2844" s="20">
        <f ca="1">VLOOKUP(A2844,INDIRECT("'Chemins de conversion les plus '!B$2:E$"&amp;'Paramétrage leviers'!E$2,TRUE),3)</f>
        <v>2</v>
      </c>
      <c r="AA2844" s="19">
        <f>VLOOKUP(A2844,'Chemins de conversion les plus '!B2844:E2844,4)</f>
        <v>0</v>
      </c>
      <c r="AB2844" s="20">
        <f t="shared" ca="1" si="223"/>
        <v>0.33333333333333331</v>
      </c>
      <c r="AC2844" s="19">
        <f t="shared" si="224"/>
        <v>0</v>
      </c>
    </row>
    <row r="2845" spans="1:29">
      <c r="A2845" s="2">
        <f t="shared" si="221"/>
        <v>2844</v>
      </c>
      <c r="B2845" s="2">
        <f>'Chemins de conversion les plus '!C2845</f>
        <v>6</v>
      </c>
      <c r="C2845" s="2">
        <f t="shared" si="222"/>
        <v>3</v>
      </c>
      <c r="D2845" s="2" t="str">
        <f t="shared" si="220"/>
        <v>Non</v>
      </c>
      <c r="E2845" s="20">
        <f>COUNTIF('Chemins de conversion les plus '!$J2845:$CH2845,'Synthese chemins'!E$1)</f>
        <v>0</v>
      </c>
      <c r="F2845" s="20">
        <f>COUNTIF('Chemins de conversion les plus '!$J2845:$CH2845,'Synthese chemins'!F$1)</f>
        <v>4</v>
      </c>
      <c r="G2845" s="20">
        <f>COUNTIF('Chemins de conversion les plus '!$J2845:$CH2845,'Synthese chemins'!G$1)</f>
        <v>0</v>
      </c>
      <c r="H2845" s="20">
        <f>COUNTIF('Chemins de conversion les plus '!$J2845:$CH2845,'Synthese chemins'!H$1)</f>
        <v>0</v>
      </c>
      <c r="I2845" s="20">
        <f>COUNTIF('Chemins de conversion les plus '!$J2845:$CH2845,'Synthese chemins'!I$1)</f>
        <v>0</v>
      </c>
      <c r="J2845" s="20">
        <f>COUNTIF('Chemins de conversion les plus '!$J2845:$CH2845,'Synthese chemins'!J$1)</f>
        <v>0</v>
      </c>
      <c r="K2845" s="20">
        <f>COUNTIF('Chemins de conversion les plus '!$J2845:$CH2845,'Synthese chemins'!K$1)</f>
        <v>0</v>
      </c>
      <c r="L2845" s="20">
        <f>COUNTIF('Chemins de conversion les plus '!$J2845:$CH2845,'Synthese chemins'!L$1)</f>
        <v>0</v>
      </c>
      <c r="M2845" s="20">
        <f>COUNTIF('Chemins de conversion les plus '!$J2845:$CH2845,'Synthese chemins'!M$1)</f>
        <v>1</v>
      </c>
      <c r="N2845" s="20">
        <f>COUNTIF('Chemins de conversion les plus '!$J2845:$CH2845,'Synthese chemins'!N$1)</f>
        <v>1</v>
      </c>
      <c r="O2845" s="20">
        <f>COUNTIF('Chemins de conversion les plus '!$J2845:$CH2845,'Synthese chemins'!O$1)</f>
        <v>0</v>
      </c>
      <c r="P2845" s="20">
        <f>COUNTIF('Chemins de conversion les plus '!$J2845:$CH2845,'Synthese chemins'!P$1)</f>
        <v>0</v>
      </c>
      <c r="Q2845" s="20">
        <f>COUNTIF('Chemins de conversion les plus '!$J2845:$CH2845,'Synthese chemins'!Q$1)</f>
        <v>0</v>
      </c>
      <c r="R2845" s="20">
        <f>COUNTIF('Chemins de conversion les plus '!$J2845:$CH2845,'Synthese chemins'!R$1)</f>
        <v>0</v>
      </c>
      <c r="S2845" s="20">
        <f>COUNTIF('Chemins de conversion les plus '!$J2845:$CH2845,'Synthese chemins'!S$1)</f>
        <v>0</v>
      </c>
      <c r="T2845" s="20">
        <f>COUNTIF('Chemins de conversion les plus '!$J2845:$CH2845,'Synthese chemins'!T$1)</f>
        <v>0</v>
      </c>
      <c r="U2845" s="20">
        <f>COUNTIF('Chemins de conversion les plus '!$J2845:$CH2845,'Synthese chemins'!U$1)</f>
        <v>0</v>
      </c>
      <c r="V2845" s="20">
        <f>COUNTIF('Chemins de conversion les plus '!$J2845:$CH2845,'Synthese chemins'!V$1)</f>
        <v>0</v>
      </c>
      <c r="W2845" s="20">
        <f>COUNTIF('Chemins de conversion les plus '!$J2845:$CH2845,'Synthese chemins'!W$1)</f>
        <v>0</v>
      </c>
      <c r="X2845" s="20">
        <f>COUNTIF('Chemins de conversion les plus '!$J2845:$CH2845,'Synthese chemins'!X$1)</f>
        <v>0</v>
      </c>
      <c r="Y2845" s="5"/>
      <c r="Z2845" s="20">
        <f ca="1">VLOOKUP(A2845,INDIRECT("'Chemins de conversion les plus '!B$2:E$"&amp;'Paramétrage leviers'!E$2,TRUE),3)</f>
        <v>2</v>
      </c>
      <c r="AA2845" s="19">
        <f>VLOOKUP(A2845,'Chemins de conversion les plus '!B2845:E2845,4)</f>
        <v>0</v>
      </c>
      <c r="AB2845" s="20">
        <f t="shared" ca="1" si="223"/>
        <v>0.33333333333333331</v>
      </c>
      <c r="AC2845" s="19">
        <f t="shared" si="224"/>
        <v>0</v>
      </c>
    </row>
    <row r="2846" spans="1:29">
      <c r="A2846" s="2">
        <f t="shared" si="221"/>
        <v>2845</v>
      </c>
      <c r="B2846" s="2">
        <f>'Chemins de conversion les plus '!C2846</f>
        <v>6</v>
      </c>
      <c r="C2846" s="2">
        <f t="shared" si="222"/>
        <v>4</v>
      </c>
      <c r="D2846" s="2" t="str">
        <f t="shared" si="220"/>
        <v>Non</v>
      </c>
      <c r="E2846" s="20">
        <f>COUNTIF('Chemins de conversion les plus '!$J2846:$CH2846,'Synthese chemins'!E$1)</f>
        <v>0</v>
      </c>
      <c r="F2846" s="20">
        <f>COUNTIF('Chemins de conversion les plus '!$J2846:$CH2846,'Synthese chemins'!F$1)</f>
        <v>3</v>
      </c>
      <c r="G2846" s="20">
        <f>COUNTIF('Chemins de conversion les plus '!$J2846:$CH2846,'Synthese chemins'!G$1)</f>
        <v>0</v>
      </c>
      <c r="H2846" s="20">
        <f>COUNTIF('Chemins de conversion les plus '!$J2846:$CH2846,'Synthese chemins'!H$1)</f>
        <v>0</v>
      </c>
      <c r="I2846" s="20">
        <f>COUNTIF('Chemins de conversion les plus '!$J2846:$CH2846,'Synthese chemins'!I$1)</f>
        <v>1</v>
      </c>
      <c r="J2846" s="20">
        <f>COUNTIF('Chemins de conversion les plus '!$J2846:$CH2846,'Synthese chemins'!J$1)</f>
        <v>1</v>
      </c>
      <c r="K2846" s="20">
        <f>COUNTIF('Chemins de conversion les plus '!$J2846:$CH2846,'Synthese chemins'!K$1)</f>
        <v>0</v>
      </c>
      <c r="L2846" s="20">
        <f>COUNTIF('Chemins de conversion les plus '!$J2846:$CH2846,'Synthese chemins'!L$1)</f>
        <v>0</v>
      </c>
      <c r="M2846" s="20">
        <f>COUNTIF('Chemins de conversion les plus '!$J2846:$CH2846,'Synthese chemins'!M$1)</f>
        <v>0</v>
      </c>
      <c r="N2846" s="20">
        <f>COUNTIF('Chemins de conversion les plus '!$J2846:$CH2846,'Synthese chemins'!N$1)</f>
        <v>0</v>
      </c>
      <c r="O2846" s="20">
        <f>COUNTIF('Chemins de conversion les plus '!$J2846:$CH2846,'Synthese chemins'!O$1)</f>
        <v>0</v>
      </c>
      <c r="P2846" s="20">
        <f>COUNTIF('Chemins de conversion les plus '!$J2846:$CH2846,'Synthese chemins'!P$1)</f>
        <v>0</v>
      </c>
      <c r="Q2846" s="20">
        <f>COUNTIF('Chemins de conversion les plus '!$J2846:$CH2846,'Synthese chemins'!Q$1)</f>
        <v>1</v>
      </c>
      <c r="R2846" s="20">
        <f>COUNTIF('Chemins de conversion les plus '!$J2846:$CH2846,'Synthese chemins'!R$1)</f>
        <v>0</v>
      </c>
      <c r="S2846" s="20">
        <f>COUNTIF('Chemins de conversion les plus '!$J2846:$CH2846,'Synthese chemins'!S$1)</f>
        <v>0</v>
      </c>
      <c r="T2846" s="20">
        <f>COUNTIF('Chemins de conversion les plus '!$J2846:$CH2846,'Synthese chemins'!T$1)</f>
        <v>0</v>
      </c>
      <c r="U2846" s="20">
        <f>COUNTIF('Chemins de conversion les plus '!$J2846:$CH2846,'Synthese chemins'!U$1)</f>
        <v>0</v>
      </c>
      <c r="V2846" s="20">
        <f>COUNTIF('Chemins de conversion les plus '!$J2846:$CH2846,'Synthese chemins'!V$1)</f>
        <v>0</v>
      </c>
      <c r="W2846" s="20">
        <f>COUNTIF('Chemins de conversion les plus '!$J2846:$CH2846,'Synthese chemins'!W$1)</f>
        <v>0</v>
      </c>
      <c r="X2846" s="20">
        <f>COUNTIF('Chemins de conversion les plus '!$J2846:$CH2846,'Synthese chemins'!X$1)</f>
        <v>0</v>
      </c>
      <c r="Y2846" s="5"/>
      <c r="Z2846" s="20">
        <f ca="1">VLOOKUP(A2846,INDIRECT("'Chemins de conversion les plus '!B$2:E$"&amp;'Paramétrage leviers'!E$2,TRUE),3)</f>
        <v>2</v>
      </c>
      <c r="AA2846" s="19">
        <f>VLOOKUP(A2846,'Chemins de conversion les plus '!B2846:E2846,4)</f>
        <v>123.9</v>
      </c>
      <c r="AB2846" s="20">
        <f t="shared" ca="1" si="223"/>
        <v>0.33333333333333331</v>
      </c>
      <c r="AC2846" s="19">
        <f t="shared" si="224"/>
        <v>20.650000000000002</v>
      </c>
    </row>
    <row r="2847" spans="1:29">
      <c r="A2847" s="2">
        <f t="shared" si="221"/>
        <v>2846</v>
      </c>
      <c r="B2847" s="2">
        <f>'Chemins de conversion les plus '!C2847</f>
        <v>6</v>
      </c>
      <c r="C2847" s="2">
        <f t="shared" si="222"/>
        <v>4</v>
      </c>
      <c r="D2847" s="2" t="str">
        <f t="shared" si="220"/>
        <v>Non</v>
      </c>
      <c r="E2847" s="20">
        <f>COUNTIF('Chemins de conversion les plus '!$J2847:$CH2847,'Synthese chemins'!E$1)</f>
        <v>0</v>
      </c>
      <c r="F2847" s="20">
        <f>COUNTIF('Chemins de conversion les plus '!$J2847:$CH2847,'Synthese chemins'!F$1)</f>
        <v>3</v>
      </c>
      <c r="G2847" s="20">
        <f>COUNTIF('Chemins de conversion les plus '!$J2847:$CH2847,'Synthese chemins'!G$1)</f>
        <v>0</v>
      </c>
      <c r="H2847" s="20">
        <f>COUNTIF('Chemins de conversion les plus '!$J2847:$CH2847,'Synthese chemins'!H$1)</f>
        <v>0</v>
      </c>
      <c r="I2847" s="20">
        <f>COUNTIF('Chemins de conversion les plus '!$J2847:$CH2847,'Synthese chemins'!I$1)</f>
        <v>0</v>
      </c>
      <c r="J2847" s="20">
        <f>COUNTIF('Chemins de conversion les plus '!$J2847:$CH2847,'Synthese chemins'!J$1)</f>
        <v>1</v>
      </c>
      <c r="K2847" s="20">
        <f>COUNTIF('Chemins de conversion les plus '!$J2847:$CH2847,'Synthese chemins'!K$1)</f>
        <v>0</v>
      </c>
      <c r="L2847" s="20">
        <f>COUNTIF('Chemins de conversion les plus '!$J2847:$CH2847,'Synthese chemins'!L$1)</f>
        <v>0</v>
      </c>
      <c r="M2847" s="20">
        <f>COUNTIF('Chemins de conversion les plus '!$J2847:$CH2847,'Synthese chemins'!M$1)</f>
        <v>0</v>
      </c>
      <c r="N2847" s="20">
        <f>COUNTIF('Chemins de conversion les plus '!$J2847:$CH2847,'Synthese chemins'!N$1)</f>
        <v>1</v>
      </c>
      <c r="O2847" s="20">
        <f>COUNTIF('Chemins de conversion les plus '!$J2847:$CH2847,'Synthese chemins'!O$1)</f>
        <v>0</v>
      </c>
      <c r="P2847" s="20">
        <f>COUNTIF('Chemins de conversion les plus '!$J2847:$CH2847,'Synthese chemins'!P$1)</f>
        <v>0</v>
      </c>
      <c r="Q2847" s="20">
        <f>COUNTIF('Chemins de conversion les plus '!$J2847:$CH2847,'Synthese chemins'!Q$1)</f>
        <v>0</v>
      </c>
      <c r="R2847" s="20">
        <f>COUNTIF('Chemins de conversion les plus '!$J2847:$CH2847,'Synthese chemins'!R$1)</f>
        <v>1</v>
      </c>
      <c r="S2847" s="20">
        <f>COUNTIF('Chemins de conversion les plus '!$J2847:$CH2847,'Synthese chemins'!S$1)</f>
        <v>0</v>
      </c>
      <c r="T2847" s="20">
        <f>COUNTIF('Chemins de conversion les plus '!$J2847:$CH2847,'Synthese chemins'!T$1)</f>
        <v>0</v>
      </c>
      <c r="U2847" s="20">
        <f>COUNTIF('Chemins de conversion les plus '!$J2847:$CH2847,'Synthese chemins'!U$1)</f>
        <v>0</v>
      </c>
      <c r="V2847" s="20">
        <f>COUNTIF('Chemins de conversion les plus '!$J2847:$CH2847,'Synthese chemins'!V$1)</f>
        <v>0</v>
      </c>
      <c r="W2847" s="20">
        <f>COUNTIF('Chemins de conversion les plus '!$J2847:$CH2847,'Synthese chemins'!W$1)</f>
        <v>0</v>
      </c>
      <c r="X2847" s="20">
        <f>COUNTIF('Chemins de conversion les plus '!$J2847:$CH2847,'Synthese chemins'!X$1)</f>
        <v>0</v>
      </c>
      <c r="Y2847" s="5"/>
      <c r="Z2847" s="20">
        <f ca="1">VLOOKUP(A2847,INDIRECT("'Chemins de conversion les plus '!B$2:E$"&amp;'Paramétrage leviers'!E$2,TRUE),3)</f>
        <v>2</v>
      </c>
      <c r="AA2847" s="19">
        <f>VLOOKUP(A2847,'Chemins de conversion les plus '!B2847:E2847,4)</f>
        <v>28.75</v>
      </c>
      <c r="AB2847" s="20">
        <f t="shared" ca="1" si="223"/>
        <v>0.33333333333333331</v>
      </c>
      <c r="AC2847" s="19">
        <f t="shared" si="224"/>
        <v>4.791666666666667</v>
      </c>
    </row>
    <row r="2848" spans="1:29">
      <c r="A2848" s="2">
        <f t="shared" si="221"/>
        <v>2847</v>
      </c>
      <c r="B2848" s="2">
        <f>'Chemins de conversion les plus '!C2848</f>
        <v>6</v>
      </c>
      <c r="C2848" s="2">
        <f t="shared" si="222"/>
        <v>4</v>
      </c>
      <c r="D2848" s="2" t="str">
        <f t="shared" si="220"/>
        <v>Non</v>
      </c>
      <c r="E2848" s="20">
        <f>COUNTIF('Chemins de conversion les plus '!$J2848:$CH2848,'Synthese chemins'!E$1)</f>
        <v>0</v>
      </c>
      <c r="F2848" s="20">
        <f>COUNTIF('Chemins de conversion les plus '!$J2848:$CH2848,'Synthese chemins'!F$1)</f>
        <v>1</v>
      </c>
      <c r="G2848" s="20">
        <f>COUNTIF('Chemins de conversion les plus '!$J2848:$CH2848,'Synthese chemins'!G$1)</f>
        <v>0</v>
      </c>
      <c r="H2848" s="20">
        <f>COUNTIF('Chemins de conversion les plus '!$J2848:$CH2848,'Synthese chemins'!H$1)</f>
        <v>0</v>
      </c>
      <c r="I2848" s="20">
        <f>COUNTIF('Chemins de conversion les plus '!$J2848:$CH2848,'Synthese chemins'!I$1)</f>
        <v>0</v>
      </c>
      <c r="J2848" s="20">
        <f>COUNTIF('Chemins de conversion les plus '!$J2848:$CH2848,'Synthese chemins'!J$1)</f>
        <v>0</v>
      </c>
      <c r="K2848" s="20">
        <f>COUNTIF('Chemins de conversion les plus '!$J2848:$CH2848,'Synthese chemins'!K$1)</f>
        <v>0</v>
      </c>
      <c r="L2848" s="20">
        <f>COUNTIF('Chemins de conversion les plus '!$J2848:$CH2848,'Synthese chemins'!L$1)</f>
        <v>0</v>
      </c>
      <c r="M2848" s="20">
        <f>COUNTIF('Chemins de conversion les plus '!$J2848:$CH2848,'Synthese chemins'!M$1)</f>
        <v>0</v>
      </c>
      <c r="N2848" s="20">
        <f>COUNTIF('Chemins de conversion les plus '!$J2848:$CH2848,'Synthese chemins'!N$1)</f>
        <v>2</v>
      </c>
      <c r="O2848" s="20">
        <f>COUNTIF('Chemins de conversion les plus '!$J2848:$CH2848,'Synthese chemins'!O$1)</f>
        <v>0</v>
      </c>
      <c r="P2848" s="20">
        <f>COUNTIF('Chemins de conversion les plus '!$J2848:$CH2848,'Synthese chemins'!P$1)</f>
        <v>0</v>
      </c>
      <c r="Q2848" s="20">
        <f>COUNTIF('Chemins de conversion les plus '!$J2848:$CH2848,'Synthese chemins'!Q$1)</f>
        <v>0</v>
      </c>
      <c r="R2848" s="20">
        <f>COUNTIF('Chemins de conversion les plus '!$J2848:$CH2848,'Synthese chemins'!R$1)</f>
        <v>2</v>
      </c>
      <c r="S2848" s="20">
        <f>COUNTIF('Chemins de conversion les plus '!$J2848:$CH2848,'Synthese chemins'!S$1)</f>
        <v>0</v>
      </c>
      <c r="T2848" s="20">
        <f>COUNTIF('Chemins de conversion les plus '!$J2848:$CH2848,'Synthese chemins'!T$1)</f>
        <v>0</v>
      </c>
      <c r="U2848" s="20">
        <f>COUNTIF('Chemins de conversion les plus '!$J2848:$CH2848,'Synthese chemins'!U$1)</f>
        <v>1</v>
      </c>
      <c r="V2848" s="20">
        <f>COUNTIF('Chemins de conversion les plus '!$J2848:$CH2848,'Synthese chemins'!V$1)</f>
        <v>0</v>
      </c>
      <c r="W2848" s="20">
        <f>COUNTIF('Chemins de conversion les plus '!$J2848:$CH2848,'Synthese chemins'!W$1)</f>
        <v>0</v>
      </c>
      <c r="X2848" s="20">
        <f>COUNTIF('Chemins de conversion les plus '!$J2848:$CH2848,'Synthese chemins'!X$1)</f>
        <v>0</v>
      </c>
      <c r="Y2848" s="5"/>
      <c r="Z2848" s="20">
        <f ca="1">VLOOKUP(A2848,INDIRECT("'Chemins de conversion les plus '!B$2:E$"&amp;'Paramétrage leviers'!E$2,TRUE),3)</f>
        <v>2</v>
      </c>
      <c r="AA2848" s="19">
        <f>VLOOKUP(A2848,'Chemins de conversion les plus '!B2848:E2848,4)</f>
        <v>184.86</v>
      </c>
      <c r="AB2848" s="20">
        <f t="shared" ca="1" si="223"/>
        <v>0.33333333333333331</v>
      </c>
      <c r="AC2848" s="19">
        <f t="shared" si="224"/>
        <v>30.810000000000002</v>
      </c>
    </row>
    <row r="2849" spans="1:29">
      <c r="A2849" s="2">
        <f t="shared" si="221"/>
        <v>2848</v>
      </c>
      <c r="B2849" s="2">
        <f>'Chemins de conversion les plus '!C2849</f>
        <v>6</v>
      </c>
      <c r="C2849" s="2">
        <f t="shared" si="222"/>
        <v>3</v>
      </c>
      <c r="D2849" s="2" t="str">
        <f t="shared" si="220"/>
        <v>Non</v>
      </c>
      <c r="E2849" s="20">
        <f>COUNTIF('Chemins de conversion les plus '!$J2849:$CH2849,'Synthese chemins'!E$1)</f>
        <v>0</v>
      </c>
      <c r="F2849" s="20">
        <f>COUNTIF('Chemins de conversion les plus '!$J2849:$CH2849,'Synthese chemins'!F$1)</f>
        <v>2</v>
      </c>
      <c r="G2849" s="20">
        <f>COUNTIF('Chemins de conversion les plus '!$J2849:$CH2849,'Synthese chemins'!G$1)</f>
        <v>0</v>
      </c>
      <c r="H2849" s="20">
        <f>COUNTIF('Chemins de conversion les plus '!$J2849:$CH2849,'Synthese chemins'!H$1)</f>
        <v>0</v>
      </c>
      <c r="I2849" s="20">
        <f>COUNTIF('Chemins de conversion les plus '!$J2849:$CH2849,'Synthese chemins'!I$1)</f>
        <v>0</v>
      </c>
      <c r="J2849" s="20">
        <f>COUNTIF('Chemins de conversion les plus '!$J2849:$CH2849,'Synthese chemins'!J$1)</f>
        <v>0</v>
      </c>
      <c r="K2849" s="20">
        <f>COUNTIF('Chemins de conversion les plus '!$J2849:$CH2849,'Synthese chemins'!K$1)</f>
        <v>0</v>
      </c>
      <c r="L2849" s="20">
        <f>COUNTIF('Chemins de conversion les plus '!$J2849:$CH2849,'Synthese chemins'!L$1)</f>
        <v>0</v>
      </c>
      <c r="M2849" s="20">
        <f>COUNTIF('Chemins de conversion les plus '!$J2849:$CH2849,'Synthese chemins'!M$1)</f>
        <v>0</v>
      </c>
      <c r="N2849" s="20">
        <f>COUNTIF('Chemins de conversion les plus '!$J2849:$CH2849,'Synthese chemins'!N$1)</f>
        <v>2</v>
      </c>
      <c r="O2849" s="20">
        <f>COUNTIF('Chemins de conversion les plus '!$J2849:$CH2849,'Synthese chemins'!O$1)</f>
        <v>0</v>
      </c>
      <c r="P2849" s="20">
        <f>COUNTIF('Chemins de conversion les plus '!$J2849:$CH2849,'Synthese chemins'!P$1)</f>
        <v>0</v>
      </c>
      <c r="Q2849" s="20">
        <f>COUNTIF('Chemins de conversion les plus '!$J2849:$CH2849,'Synthese chemins'!Q$1)</f>
        <v>0</v>
      </c>
      <c r="R2849" s="20">
        <f>COUNTIF('Chemins de conversion les plus '!$J2849:$CH2849,'Synthese chemins'!R$1)</f>
        <v>2</v>
      </c>
      <c r="S2849" s="20">
        <f>COUNTIF('Chemins de conversion les plus '!$J2849:$CH2849,'Synthese chemins'!S$1)</f>
        <v>0</v>
      </c>
      <c r="T2849" s="20">
        <f>COUNTIF('Chemins de conversion les plus '!$J2849:$CH2849,'Synthese chemins'!T$1)</f>
        <v>0</v>
      </c>
      <c r="U2849" s="20">
        <f>COUNTIF('Chemins de conversion les plus '!$J2849:$CH2849,'Synthese chemins'!U$1)</f>
        <v>0</v>
      </c>
      <c r="V2849" s="20">
        <f>COUNTIF('Chemins de conversion les plus '!$J2849:$CH2849,'Synthese chemins'!V$1)</f>
        <v>0</v>
      </c>
      <c r="W2849" s="20">
        <f>COUNTIF('Chemins de conversion les plus '!$J2849:$CH2849,'Synthese chemins'!W$1)</f>
        <v>0</v>
      </c>
      <c r="X2849" s="20">
        <f>COUNTIF('Chemins de conversion les plus '!$J2849:$CH2849,'Synthese chemins'!X$1)</f>
        <v>0</v>
      </c>
      <c r="Y2849" s="5"/>
      <c r="Z2849" s="20">
        <f ca="1">VLOOKUP(A2849,INDIRECT("'Chemins de conversion les plus '!B$2:E$"&amp;'Paramétrage leviers'!E$2,TRUE),3)</f>
        <v>2</v>
      </c>
      <c r="AA2849" s="19">
        <f>VLOOKUP(A2849,'Chemins de conversion les plus '!B2849:E2849,4)</f>
        <v>81.010000000000005</v>
      </c>
      <c r="AB2849" s="20">
        <f t="shared" ca="1" si="223"/>
        <v>0.33333333333333331</v>
      </c>
      <c r="AC2849" s="19">
        <f t="shared" si="224"/>
        <v>13.501666666666667</v>
      </c>
    </row>
    <row r="2850" spans="1:29">
      <c r="A2850" s="2">
        <f t="shared" si="221"/>
        <v>2849</v>
      </c>
      <c r="B2850" s="2">
        <f>'Chemins de conversion les plus '!C2850</f>
        <v>6</v>
      </c>
      <c r="C2850" s="2">
        <f t="shared" si="222"/>
        <v>4</v>
      </c>
      <c r="D2850" s="2" t="str">
        <f t="shared" si="220"/>
        <v>Non</v>
      </c>
      <c r="E2850" s="20">
        <f>COUNTIF('Chemins de conversion les plus '!$J2850:$CH2850,'Synthese chemins'!E$1)</f>
        <v>0</v>
      </c>
      <c r="F2850" s="20">
        <f>COUNTIF('Chemins de conversion les plus '!$J2850:$CH2850,'Synthese chemins'!F$1)</f>
        <v>2</v>
      </c>
      <c r="G2850" s="20">
        <f>COUNTIF('Chemins de conversion les plus '!$J2850:$CH2850,'Synthese chemins'!G$1)</f>
        <v>0</v>
      </c>
      <c r="H2850" s="20">
        <f>COUNTIF('Chemins de conversion les plus '!$J2850:$CH2850,'Synthese chemins'!H$1)</f>
        <v>0</v>
      </c>
      <c r="I2850" s="20">
        <f>COUNTIF('Chemins de conversion les plus '!$J2850:$CH2850,'Synthese chemins'!I$1)</f>
        <v>0</v>
      </c>
      <c r="J2850" s="20">
        <f>COUNTIF('Chemins de conversion les plus '!$J2850:$CH2850,'Synthese chemins'!J$1)</f>
        <v>0</v>
      </c>
      <c r="K2850" s="20">
        <f>COUNTIF('Chemins de conversion les plus '!$J2850:$CH2850,'Synthese chemins'!K$1)</f>
        <v>0</v>
      </c>
      <c r="L2850" s="20">
        <f>COUNTIF('Chemins de conversion les plus '!$J2850:$CH2850,'Synthese chemins'!L$1)</f>
        <v>0</v>
      </c>
      <c r="M2850" s="20">
        <f>COUNTIF('Chemins de conversion les plus '!$J2850:$CH2850,'Synthese chemins'!M$1)</f>
        <v>1</v>
      </c>
      <c r="N2850" s="20">
        <f>COUNTIF('Chemins de conversion les plus '!$J2850:$CH2850,'Synthese chemins'!N$1)</f>
        <v>1</v>
      </c>
      <c r="O2850" s="20">
        <f>COUNTIF('Chemins de conversion les plus '!$J2850:$CH2850,'Synthese chemins'!O$1)</f>
        <v>0</v>
      </c>
      <c r="P2850" s="20">
        <f>COUNTIF('Chemins de conversion les plus '!$J2850:$CH2850,'Synthese chemins'!P$1)</f>
        <v>0</v>
      </c>
      <c r="Q2850" s="20">
        <f>COUNTIF('Chemins de conversion les plus '!$J2850:$CH2850,'Synthese chemins'!Q$1)</f>
        <v>0</v>
      </c>
      <c r="R2850" s="20">
        <f>COUNTIF('Chemins de conversion les plus '!$J2850:$CH2850,'Synthese chemins'!R$1)</f>
        <v>2</v>
      </c>
      <c r="S2850" s="20">
        <f>COUNTIF('Chemins de conversion les plus '!$J2850:$CH2850,'Synthese chemins'!S$1)</f>
        <v>0</v>
      </c>
      <c r="T2850" s="20">
        <f>COUNTIF('Chemins de conversion les plus '!$J2850:$CH2850,'Synthese chemins'!T$1)</f>
        <v>0</v>
      </c>
      <c r="U2850" s="20">
        <f>COUNTIF('Chemins de conversion les plus '!$J2850:$CH2850,'Synthese chemins'!U$1)</f>
        <v>0</v>
      </c>
      <c r="V2850" s="20">
        <f>COUNTIF('Chemins de conversion les plus '!$J2850:$CH2850,'Synthese chemins'!V$1)</f>
        <v>0</v>
      </c>
      <c r="W2850" s="20">
        <f>COUNTIF('Chemins de conversion les plus '!$J2850:$CH2850,'Synthese chemins'!W$1)</f>
        <v>0</v>
      </c>
      <c r="X2850" s="20">
        <f>COUNTIF('Chemins de conversion les plus '!$J2850:$CH2850,'Synthese chemins'!X$1)</f>
        <v>0</v>
      </c>
      <c r="Y2850" s="5"/>
      <c r="Z2850" s="20">
        <f ca="1">VLOOKUP(A2850,INDIRECT("'Chemins de conversion les plus '!B$2:E$"&amp;'Paramétrage leviers'!E$2,TRUE),3)</f>
        <v>2</v>
      </c>
      <c r="AA2850" s="19">
        <f>VLOOKUP(A2850,'Chemins de conversion les plus '!B2850:E2850,4)</f>
        <v>61.03</v>
      </c>
      <c r="AB2850" s="20">
        <f t="shared" ca="1" si="223"/>
        <v>0.33333333333333331</v>
      </c>
      <c r="AC2850" s="19">
        <f t="shared" si="224"/>
        <v>10.171666666666667</v>
      </c>
    </row>
    <row r="2851" spans="1:29">
      <c r="A2851" s="2">
        <f t="shared" si="221"/>
        <v>2850</v>
      </c>
      <c r="B2851" s="2">
        <f>'Chemins de conversion les plus '!C2851</f>
        <v>6</v>
      </c>
      <c r="C2851" s="2">
        <f t="shared" si="222"/>
        <v>4</v>
      </c>
      <c r="D2851" s="2" t="str">
        <f t="shared" si="220"/>
        <v>Non</v>
      </c>
      <c r="E2851" s="20">
        <f>COUNTIF('Chemins de conversion les plus '!$J2851:$CH2851,'Synthese chemins'!E$1)</f>
        <v>0</v>
      </c>
      <c r="F2851" s="20">
        <f>COUNTIF('Chemins de conversion les plus '!$J2851:$CH2851,'Synthese chemins'!F$1)</f>
        <v>2</v>
      </c>
      <c r="G2851" s="20">
        <f>COUNTIF('Chemins de conversion les plus '!$J2851:$CH2851,'Synthese chemins'!G$1)</f>
        <v>0</v>
      </c>
      <c r="H2851" s="20">
        <f>COUNTIF('Chemins de conversion les plus '!$J2851:$CH2851,'Synthese chemins'!H$1)</f>
        <v>0</v>
      </c>
      <c r="I2851" s="20">
        <f>COUNTIF('Chemins de conversion les plus '!$J2851:$CH2851,'Synthese chemins'!I$1)</f>
        <v>0</v>
      </c>
      <c r="J2851" s="20">
        <f>COUNTIF('Chemins de conversion les plus '!$J2851:$CH2851,'Synthese chemins'!J$1)</f>
        <v>1</v>
      </c>
      <c r="K2851" s="20">
        <f>COUNTIF('Chemins de conversion les plus '!$J2851:$CH2851,'Synthese chemins'!K$1)</f>
        <v>0</v>
      </c>
      <c r="L2851" s="20">
        <f>COUNTIF('Chemins de conversion les plus '!$J2851:$CH2851,'Synthese chemins'!L$1)</f>
        <v>0</v>
      </c>
      <c r="M2851" s="20">
        <f>COUNTIF('Chemins de conversion les plus '!$J2851:$CH2851,'Synthese chemins'!M$1)</f>
        <v>0</v>
      </c>
      <c r="N2851" s="20">
        <f>COUNTIF('Chemins de conversion les plus '!$J2851:$CH2851,'Synthese chemins'!N$1)</f>
        <v>2</v>
      </c>
      <c r="O2851" s="20">
        <f>COUNTIF('Chemins de conversion les plus '!$J2851:$CH2851,'Synthese chemins'!O$1)</f>
        <v>0</v>
      </c>
      <c r="P2851" s="20">
        <f>COUNTIF('Chemins de conversion les plus '!$J2851:$CH2851,'Synthese chemins'!P$1)</f>
        <v>0</v>
      </c>
      <c r="Q2851" s="20">
        <f>COUNTIF('Chemins de conversion les plus '!$J2851:$CH2851,'Synthese chemins'!Q$1)</f>
        <v>0</v>
      </c>
      <c r="R2851" s="20">
        <f>COUNTIF('Chemins de conversion les plus '!$J2851:$CH2851,'Synthese chemins'!R$1)</f>
        <v>1</v>
      </c>
      <c r="S2851" s="20">
        <f>COUNTIF('Chemins de conversion les plus '!$J2851:$CH2851,'Synthese chemins'!S$1)</f>
        <v>0</v>
      </c>
      <c r="T2851" s="20">
        <f>COUNTIF('Chemins de conversion les plus '!$J2851:$CH2851,'Synthese chemins'!T$1)</f>
        <v>0</v>
      </c>
      <c r="U2851" s="20">
        <f>COUNTIF('Chemins de conversion les plus '!$J2851:$CH2851,'Synthese chemins'!U$1)</f>
        <v>0</v>
      </c>
      <c r="V2851" s="20">
        <f>COUNTIF('Chemins de conversion les plus '!$J2851:$CH2851,'Synthese chemins'!V$1)</f>
        <v>0</v>
      </c>
      <c r="W2851" s="20">
        <f>COUNTIF('Chemins de conversion les plus '!$J2851:$CH2851,'Synthese chemins'!W$1)</f>
        <v>0</v>
      </c>
      <c r="X2851" s="20">
        <f>COUNTIF('Chemins de conversion les plus '!$J2851:$CH2851,'Synthese chemins'!X$1)</f>
        <v>0</v>
      </c>
      <c r="Y2851" s="5"/>
      <c r="Z2851" s="20">
        <f ca="1">VLOOKUP(A2851,INDIRECT("'Chemins de conversion les plus '!B$2:E$"&amp;'Paramétrage leviers'!E$2,TRUE),3)</f>
        <v>2</v>
      </c>
      <c r="AA2851" s="19">
        <f>VLOOKUP(A2851,'Chemins de conversion les plus '!B2851:E2851,4)</f>
        <v>20.9</v>
      </c>
      <c r="AB2851" s="20">
        <f t="shared" ca="1" si="223"/>
        <v>0.33333333333333331</v>
      </c>
      <c r="AC2851" s="19">
        <f t="shared" si="224"/>
        <v>3.4833333333333329</v>
      </c>
    </row>
    <row r="2852" spans="1:29">
      <c r="A2852" s="2">
        <f t="shared" si="221"/>
        <v>2851</v>
      </c>
      <c r="B2852" s="2">
        <f>'Chemins de conversion les plus '!C2852</f>
        <v>6</v>
      </c>
      <c r="C2852" s="2">
        <f t="shared" si="222"/>
        <v>3</v>
      </c>
      <c r="D2852" s="2" t="str">
        <f t="shared" si="220"/>
        <v>Non</v>
      </c>
      <c r="E2852" s="20">
        <f>COUNTIF('Chemins de conversion les plus '!$J2852:$CH2852,'Synthese chemins'!E$1)</f>
        <v>0</v>
      </c>
      <c r="F2852" s="20">
        <f>COUNTIF('Chemins de conversion les plus '!$J2852:$CH2852,'Synthese chemins'!F$1)</f>
        <v>4</v>
      </c>
      <c r="G2852" s="20">
        <f>COUNTIF('Chemins de conversion les plus '!$J2852:$CH2852,'Synthese chemins'!G$1)</f>
        <v>0</v>
      </c>
      <c r="H2852" s="20">
        <f>COUNTIF('Chemins de conversion les plus '!$J2852:$CH2852,'Synthese chemins'!H$1)</f>
        <v>0</v>
      </c>
      <c r="I2852" s="20">
        <f>COUNTIF('Chemins de conversion les plus '!$J2852:$CH2852,'Synthese chemins'!I$1)</f>
        <v>0</v>
      </c>
      <c r="J2852" s="20">
        <f>COUNTIF('Chemins de conversion les plus '!$J2852:$CH2852,'Synthese chemins'!J$1)</f>
        <v>0</v>
      </c>
      <c r="K2852" s="20">
        <f>COUNTIF('Chemins de conversion les plus '!$J2852:$CH2852,'Synthese chemins'!K$1)</f>
        <v>0</v>
      </c>
      <c r="L2852" s="20">
        <f>COUNTIF('Chemins de conversion les plus '!$J2852:$CH2852,'Synthese chemins'!L$1)</f>
        <v>0</v>
      </c>
      <c r="M2852" s="20">
        <f>COUNTIF('Chemins de conversion les plus '!$J2852:$CH2852,'Synthese chemins'!M$1)</f>
        <v>0</v>
      </c>
      <c r="N2852" s="20">
        <f>COUNTIF('Chemins de conversion les plus '!$J2852:$CH2852,'Synthese chemins'!N$1)</f>
        <v>1</v>
      </c>
      <c r="O2852" s="20">
        <f>COUNTIF('Chemins de conversion les plus '!$J2852:$CH2852,'Synthese chemins'!O$1)</f>
        <v>0</v>
      </c>
      <c r="P2852" s="20">
        <f>COUNTIF('Chemins de conversion les plus '!$J2852:$CH2852,'Synthese chemins'!P$1)</f>
        <v>0</v>
      </c>
      <c r="Q2852" s="20">
        <f>COUNTIF('Chemins de conversion les plus '!$J2852:$CH2852,'Synthese chemins'!Q$1)</f>
        <v>0</v>
      </c>
      <c r="R2852" s="20">
        <f>COUNTIF('Chemins de conversion les plus '!$J2852:$CH2852,'Synthese chemins'!R$1)</f>
        <v>1</v>
      </c>
      <c r="S2852" s="20">
        <f>COUNTIF('Chemins de conversion les plus '!$J2852:$CH2852,'Synthese chemins'!S$1)</f>
        <v>0</v>
      </c>
      <c r="T2852" s="20">
        <f>COUNTIF('Chemins de conversion les plus '!$J2852:$CH2852,'Synthese chemins'!T$1)</f>
        <v>0</v>
      </c>
      <c r="U2852" s="20">
        <f>COUNTIF('Chemins de conversion les plus '!$J2852:$CH2852,'Synthese chemins'!U$1)</f>
        <v>0</v>
      </c>
      <c r="V2852" s="20">
        <f>COUNTIF('Chemins de conversion les plus '!$J2852:$CH2852,'Synthese chemins'!V$1)</f>
        <v>0</v>
      </c>
      <c r="W2852" s="20">
        <f>COUNTIF('Chemins de conversion les plus '!$J2852:$CH2852,'Synthese chemins'!W$1)</f>
        <v>0</v>
      </c>
      <c r="X2852" s="20">
        <f>COUNTIF('Chemins de conversion les plus '!$J2852:$CH2852,'Synthese chemins'!X$1)</f>
        <v>0</v>
      </c>
      <c r="Y2852" s="5"/>
      <c r="Z2852" s="20">
        <f ca="1">VLOOKUP(A2852,INDIRECT("'Chemins de conversion les plus '!B$2:E$"&amp;'Paramétrage leviers'!E$2,TRUE),3)</f>
        <v>2</v>
      </c>
      <c r="AA2852" s="19">
        <f>VLOOKUP(A2852,'Chemins de conversion les plus '!B2852:E2852,4)</f>
        <v>0</v>
      </c>
      <c r="AB2852" s="20">
        <f t="shared" ca="1" si="223"/>
        <v>0.33333333333333331</v>
      </c>
      <c r="AC2852" s="19">
        <f t="shared" si="224"/>
        <v>0</v>
      </c>
    </row>
    <row r="2853" spans="1:29">
      <c r="A2853" s="2">
        <f t="shared" si="221"/>
        <v>2852</v>
      </c>
      <c r="B2853" s="2">
        <f>'Chemins de conversion les plus '!C2853</f>
        <v>6</v>
      </c>
      <c r="C2853" s="2">
        <f t="shared" si="222"/>
        <v>2</v>
      </c>
      <c r="D2853" s="2" t="str">
        <f t="shared" si="220"/>
        <v>Non</v>
      </c>
      <c r="E2853" s="20">
        <f>COUNTIF('Chemins de conversion les plus '!$J2853:$CH2853,'Synthese chemins'!E$1)</f>
        <v>0</v>
      </c>
      <c r="F2853" s="20">
        <f>COUNTIF('Chemins de conversion les plus '!$J2853:$CH2853,'Synthese chemins'!F$1)</f>
        <v>4</v>
      </c>
      <c r="G2853" s="20">
        <f>COUNTIF('Chemins de conversion les plus '!$J2853:$CH2853,'Synthese chemins'!G$1)</f>
        <v>0</v>
      </c>
      <c r="H2853" s="20">
        <f>COUNTIF('Chemins de conversion les plus '!$J2853:$CH2853,'Synthese chemins'!H$1)</f>
        <v>0</v>
      </c>
      <c r="I2853" s="20">
        <f>COUNTIF('Chemins de conversion les plus '!$J2853:$CH2853,'Synthese chemins'!I$1)</f>
        <v>0</v>
      </c>
      <c r="J2853" s="20">
        <f>COUNTIF('Chemins de conversion les plus '!$J2853:$CH2853,'Synthese chemins'!J$1)</f>
        <v>0</v>
      </c>
      <c r="K2853" s="20">
        <f>COUNTIF('Chemins de conversion les plus '!$J2853:$CH2853,'Synthese chemins'!K$1)</f>
        <v>0</v>
      </c>
      <c r="L2853" s="20">
        <f>COUNTIF('Chemins de conversion les plus '!$J2853:$CH2853,'Synthese chemins'!L$1)</f>
        <v>0</v>
      </c>
      <c r="M2853" s="20">
        <f>COUNTIF('Chemins de conversion les plus '!$J2853:$CH2853,'Synthese chemins'!M$1)</f>
        <v>0</v>
      </c>
      <c r="N2853" s="20">
        <f>COUNTIF('Chemins de conversion les plus '!$J2853:$CH2853,'Synthese chemins'!N$1)</f>
        <v>2</v>
      </c>
      <c r="O2853" s="20">
        <f>COUNTIF('Chemins de conversion les plus '!$J2853:$CH2853,'Synthese chemins'!O$1)</f>
        <v>0</v>
      </c>
      <c r="P2853" s="20">
        <f>COUNTIF('Chemins de conversion les plus '!$J2853:$CH2853,'Synthese chemins'!P$1)</f>
        <v>0</v>
      </c>
      <c r="Q2853" s="20">
        <f>COUNTIF('Chemins de conversion les plus '!$J2853:$CH2853,'Synthese chemins'!Q$1)</f>
        <v>0</v>
      </c>
      <c r="R2853" s="20">
        <f>COUNTIF('Chemins de conversion les plus '!$J2853:$CH2853,'Synthese chemins'!R$1)</f>
        <v>0</v>
      </c>
      <c r="S2853" s="20">
        <f>COUNTIF('Chemins de conversion les plus '!$J2853:$CH2853,'Synthese chemins'!S$1)</f>
        <v>0</v>
      </c>
      <c r="T2853" s="20">
        <f>COUNTIF('Chemins de conversion les plus '!$J2853:$CH2853,'Synthese chemins'!T$1)</f>
        <v>0</v>
      </c>
      <c r="U2853" s="20">
        <f>COUNTIF('Chemins de conversion les plus '!$J2853:$CH2853,'Synthese chemins'!U$1)</f>
        <v>0</v>
      </c>
      <c r="V2853" s="20">
        <f>COUNTIF('Chemins de conversion les plus '!$J2853:$CH2853,'Synthese chemins'!V$1)</f>
        <v>0</v>
      </c>
      <c r="W2853" s="20">
        <f>COUNTIF('Chemins de conversion les plus '!$J2853:$CH2853,'Synthese chemins'!W$1)</f>
        <v>0</v>
      </c>
      <c r="X2853" s="20">
        <f>COUNTIF('Chemins de conversion les plus '!$J2853:$CH2853,'Synthese chemins'!X$1)</f>
        <v>0</v>
      </c>
      <c r="Y2853" s="5"/>
      <c r="Z2853" s="20">
        <f ca="1">VLOOKUP(A2853,INDIRECT("'Chemins de conversion les plus '!B$2:E$"&amp;'Paramétrage leviers'!E$2,TRUE),3)</f>
        <v>2</v>
      </c>
      <c r="AA2853" s="19">
        <f>VLOOKUP(A2853,'Chemins de conversion les plus '!B2853:E2853,4)</f>
        <v>0</v>
      </c>
      <c r="AB2853" s="20">
        <f t="shared" ca="1" si="223"/>
        <v>0.33333333333333331</v>
      </c>
      <c r="AC2853" s="19">
        <f t="shared" si="224"/>
        <v>0</v>
      </c>
    </row>
    <row r="2854" spans="1:29">
      <c r="A2854" s="2">
        <f t="shared" si="221"/>
        <v>2853</v>
      </c>
      <c r="B2854" s="2">
        <f>'Chemins de conversion les plus '!C2854</f>
        <v>6</v>
      </c>
      <c r="C2854" s="2">
        <f t="shared" si="222"/>
        <v>2</v>
      </c>
      <c r="D2854" s="2" t="str">
        <f t="shared" si="220"/>
        <v>Non</v>
      </c>
      <c r="E2854" s="20">
        <f>COUNTIF('Chemins de conversion les plus '!$J2854:$CH2854,'Synthese chemins'!E$1)</f>
        <v>0</v>
      </c>
      <c r="F2854" s="20">
        <f>COUNTIF('Chemins de conversion les plus '!$J2854:$CH2854,'Synthese chemins'!F$1)</f>
        <v>3</v>
      </c>
      <c r="G2854" s="20">
        <f>COUNTIF('Chemins de conversion les plus '!$J2854:$CH2854,'Synthese chemins'!G$1)</f>
        <v>0</v>
      </c>
      <c r="H2854" s="20">
        <f>COUNTIF('Chemins de conversion les plus '!$J2854:$CH2854,'Synthese chemins'!H$1)</f>
        <v>0</v>
      </c>
      <c r="I2854" s="20">
        <f>COUNTIF('Chemins de conversion les plus '!$J2854:$CH2854,'Synthese chemins'!I$1)</f>
        <v>0</v>
      </c>
      <c r="J2854" s="20">
        <f>COUNTIF('Chemins de conversion les plus '!$J2854:$CH2854,'Synthese chemins'!J$1)</f>
        <v>0</v>
      </c>
      <c r="K2854" s="20">
        <f>COUNTIF('Chemins de conversion les plus '!$J2854:$CH2854,'Synthese chemins'!K$1)</f>
        <v>0</v>
      </c>
      <c r="L2854" s="20">
        <f>COUNTIF('Chemins de conversion les plus '!$J2854:$CH2854,'Synthese chemins'!L$1)</f>
        <v>0</v>
      </c>
      <c r="M2854" s="20">
        <f>COUNTIF('Chemins de conversion les plus '!$J2854:$CH2854,'Synthese chemins'!M$1)</f>
        <v>0</v>
      </c>
      <c r="N2854" s="20">
        <f>COUNTIF('Chemins de conversion les plus '!$J2854:$CH2854,'Synthese chemins'!N$1)</f>
        <v>3</v>
      </c>
      <c r="O2854" s="20">
        <f>COUNTIF('Chemins de conversion les plus '!$J2854:$CH2854,'Synthese chemins'!O$1)</f>
        <v>0</v>
      </c>
      <c r="P2854" s="20">
        <f>COUNTIF('Chemins de conversion les plus '!$J2854:$CH2854,'Synthese chemins'!P$1)</f>
        <v>0</v>
      </c>
      <c r="Q2854" s="20">
        <f>COUNTIF('Chemins de conversion les plus '!$J2854:$CH2854,'Synthese chemins'!Q$1)</f>
        <v>0</v>
      </c>
      <c r="R2854" s="20">
        <f>COUNTIF('Chemins de conversion les plus '!$J2854:$CH2854,'Synthese chemins'!R$1)</f>
        <v>0</v>
      </c>
      <c r="S2854" s="20">
        <f>COUNTIF('Chemins de conversion les plus '!$J2854:$CH2854,'Synthese chemins'!S$1)</f>
        <v>0</v>
      </c>
      <c r="T2854" s="20">
        <f>COUNTIF('Chemins de conversion les plus '!$J2854:$CH2854,'Synthese chemins'!T$1)</f>
        <v>0</v>
      </c>
      <c r="U2854" s="20">
        <f>COUNTIF('Chemins de conversion les plus '!$J2854:$CH2854,'Synthese chemins'!U$1)</f>
        <v>0</v>
      </c>
      <c r="V2854" s="20">
        <f>COUNTIF('Chemins de conversion les plus '!$J2854:$CH2854,'Synthese chemins'!V$1)</f>
        <v>0</v>
      </c>
      <c r="W2854" s="20">
        <f>COUNTIF('Chemins de conversion les plus '!$J2854:$CH2854,'Synthese chemins'!W$1)</f>
        <v>0</v>
      </c>
      <c r="X2854" s="20">
        <f>COUNTIF('Chemins de conversion les plus '!$J2854:$CH2854,'Synthese chemins'!X$1)</f>
        <v>0</v>
      </c>
      <c r="Y2854" s="5"/>
      <c r="Z2854" s="20">
        <f ca="1">VLOOKUP(A2854,INDIRECT("'Chemins de conversion les plus '!B$2:E$"&amp;'Paramétrage leviers'!E$2,TRUE),3)</f>
        <v>2</v>
      </c>
      <c r="AA2854" s="19">
        <f>VLOOKUP(A2854,'Chemins de conversion les plus '!B2854:E2854,4)</f>
        <v>18.05</v>
      </c>
      <c r="AB2854" s="20">
        <f t="shared" ca="1" si="223"/>
        <v>0.33333333333333331</v>
      </c>
      <c r="AC2854" s="19">
        <f t="shared" si="224"/>
        <v>3.0083333333333333</v>
      </c>
    </row>
    <row r="2855" spans="1:29">
      <c r="A2855" s="2">
        <f t="shared" si="221"/>
        <v>2854</v>
      </c>
      <c r="B2855" s="2">
        <f>'Chemins de conversion les plus '!C2855</f>
        <v>6</v>
      </c>
      <c r="C2855" s="2">
        <f t="shared" si="222"/>
        <v>2</v>
      </c>
      <c r="D2855" s="2" t="str">
        <f t="shared" si="220"/>
        <v>Non</v>
      </c>
      <c r="E2855" s="20">
        <f>COUNTIF('Chemins de conversion les plus '!$J2855:$CH2855,'Synthese chemins'!E$1)</f>
        <v>0</v>
      </c>
      <c r="F2855" s="20">
        <f>COUNTIF('Chemins de conversion les plus '!$J2855:$CH2855,'Synthese chemins'!F$1)</f>
        <v>3</v>
      </c>
      <c r="G2855" s="20">
        <f>COUNTIF('Chemins de conversion les plus '!$J2855:$CH2855,'Synthese chemins'!G$1)</f>
        <v>0</v>
      </c>
      <c r="H2855" s="20">
        <f>COUNTIF('Chemins de conversion les plus '!$J2855:$CH2855,'Synthese chemins'!H$1)</f>
        <v>0</v>
      </c>
      <c r="I2855" s="20">
        <f>COUNTIF('Chemins de conversion les plus '!$J2855:$CH2855,'Synthese chemins'!I$1)</f>
        <v>0</v>
      </c>
      <c r="J2855" s="20">
        <f>COUNTIF('Chemins de conversion les plus '!$J2855:$CH2855,'Synthese chemins'!J$1)</f>
        <v>0</v>
      </c>
      <c r="K2855" s="20">
        <f>COUNTIF('Chemins de conversion les plus '!$J2855:$CH2855,'Synthese chemins'!K$1)</f>
        <v>0</v>
      </c>
      <c r="L2855" s="20">
        <f>COUNTIF('Chemins de conversion les plus '!$J2855:$CH2855,'Synthese chemins'!L$1)</f>
        <v>0</v>
      </c>
      <c r="M2855" s="20">
        <f>COUNTIF('Chemins de conversion les plus '!$J2855:$CH2855,'Synthese chemins'!M$1)</f>
        <v>0</v>
      </c>
      <c r="N2855" s="20">
        <f>COUNTIF('Chemins de conversion les plus '!$J2855:$CH2855,'Synthese chemins'!N$1)</f>
        <v>3</v>
      </c>
      <c r="O2855" s="20">
        <f>COUNTIF('Chemins de conversion les plus '!$J2855:$CH2855,'Synthese chemins'!O$1)</f>
        <v>0</v>
      </c>
      <c r="P2855" s="20">
        <f>COUNTIF('Chemins de conversion les plus '!$J2855:$CH2855,'Synthese chemins'!P$1)</f>
        <v>0</v>
      </c>
      <c r="Q2855" s="20">
        <f>COUNTIF('Chemins de conversion les plus '!$J2855:$CH2855,'Synthese chemins'!Q$1)</f>
        <v>0</v>
      </c>
      <c r="R2855" s="20">
        <f>COUNTIF('Chemins de conversion les plus '!$J2855:$CH2855,'Synthese chemins'!R$1)</f>
        <v>0</v>
      </c>
      <c r="S2855" s="20">
        <f>COUNTIF('Chemins de conversion les plus '!$J2855:$CH2855,'Synthese chemins'!S$1)</f>
        <v>0</v>
      </c>
      <c r="T2855" s="20">
        <f>COUNTIF('Chemins de conversion les plus '!$J2855:$CH2855,'Synthese chemins'!T$1)</f>
        <v>0</v>
      </c>
      <c r="U2855" s="20">
        <f>COUNTIF('Chemins de conversion les plus '!$J2855:$CH2855,'Synthese chemins'!U$1)</f>
        <v>0</v>
      </c>
      <c r="V2855" s="20">
        <f>COUNTIF('Chemins de conversion les plus '!$J2855:$CH2855,'Synthese chemins'!V$1)</f>
        <v>0</v>
      </c>
      <c r="W2855" s="20">
        <f>COUNTIF('Chemins de conversion les plus '!$J2855:$CH2855,'Synthese chemins'!W$1)</f>
        <v>0</v>
      </c>
      <c r="X2855" s="20">
        <f>COUNTIF('Chemins de conversion les plus '!$J2855:$CH2855,'Synthese chemins'!X$1)</f>
        <v>0</v>
      </c>
      <c r="Y2855" s="5"/>
      <c r="Z2855" s="20">
        <f ca="1">VLOOKUP(A2855,INDIRECT("'Chemins de conversion les plus '!B$2:E$"&amp;'Paramétrage leviers'!E$2,TRUE),3)</f>
        <v>2</v>
      </c>
      <c r="AA2855" s="19">
        <f>VLOOKUP(A2855,'Chemins de conversion les plus '!B2855:E2855,4)</f>
        <v>34.36</v>
      </c>
      <c r="AB2855" s="20">
        <f t="shared" ca="1" si="223"/>
        <v>0.33333333333333331</v>
      </c>
      <c r="AC2855" s="19">
        <f t="shared" si="224"/>
        <v>5.7266666666666666</v>
      </c>
    </row>
    <row r="2856" spans="1:29">
      <c r="A2856" s="2">
        <f t="shared" si="221"/>
        <v>2855</v>
      </c>
      <c r="B2856" s="2">
        <f>'Chemins de conversion les plus '!C2856</f>
        <v>6</v>
      </c>
      <c r="C2856" s="2">
        <f t="shared" si="222"/>
        <v>4</v>
      </c>
      <c r="D2856" s="2" t="str">
        <f t="shared" si="220"/>
        <v>Non</v>
      </c>
      <c r="E2856" s="20">
        <f>COUNTIF('Chemins de conversion les plus '!$J2856:$CH2856,'Synthese chemins'!E$1)</f>
        <v>0</v>
      </c>
      <c r="F2856" s="20">
        <f>COUNTIF('Chemins de conversion les plus '!$J2856:$CH2856,'Synthese chemins'!F$1)</f>
        <v>3</v>
      </c>
      <c r="G2856" s="20">
        <f>COUNTIF('Chemins de conversion les plus '!$J2856:$CH2856,'Synthese chemins'!G$1)</f>
        <v>0</v>
      </c>
      <c r="H2856" s="20">
        <f>COUNTIF('Chemins de conversion les plus '!$J2856:$CH2856,'Synthese chemins'!H$1)</f>
        <v>0</v>
      </c>
      <c r="I2856" s="20">
        <f>COUNTIF('Chemins de conversion les plus '!$J2856:$CH2856,'Synthese chemins'!I$1)</f>
        <v>0</v>
      </c>
      <c r="J2856" s="20">
        <f>COUNTIF('Chemins de conversion les plus '!$J2856:$CH2856,'Synthese chemins'!J$1)</f>
        <v>0</v>
      </c>
      <c r="K2856" s="20">
        <f>COUNTIF('Chemins de conversion les plus '!$J2856:$CH2856,'Synthese chemins'!K$1)</f>
        <v>0</v>
      </c>
      <c r="L2856" s="20">
        <f>COUNTIF('Chemins de conversion les plus '!$J2856:$CH2856,'Synthese chemins'!L$1)</f>
        <v>0</v>
      </c>
      <c r="M2856" s="20">
        <f>COUNTIF('Chemins de conversion les plus '!$J2856:$CH2856,'Synthese chemins'!M$1)</f>
        <v>1</v>
      </c>
      <c r="N2856" s="20">
        <f>COUNTIF('Chemins de conversion les plus '!$J2856:$CH2856,'Synthese chemins'!N$1)</f>
        <v>1</v>
      </c>
      <c r="O2856" s="20">
        <f>COUNTIF('Chemins de conversion les plus '!$J2856:$CH2856,'Synthese chemins'!O$1)</f>
        <v>0</v>
      </c>
      <c r="P2856" s="20">
        <f>COUNTIF('Chemins de conversion les plus '!$J2856:$CH2856,'Synthese chemins'!P$1)</f>
        <v>0</v>
      </c>
      <c r="Q2856" s="20">
        <f>COUNTIF('Chemins de conversion les plus '!$J2856:$CH2856,'Synthese chemins'!Q$1)</f>
        <v>0</v>
      </c>
      <c r="R2856" s="20">
        <f>COUNTIF('Chemins de conversion les plus '!$J2856:$CH2856,'Synthese chemins'!R$1)</f>
        <v>0</v>
      </c>
      <c r="S2856" s="20">
        <f>COUNTIF('Chemins de conversion les plus '!$J2856:$CH2856,'Synthese chemins'!S$1)</f>
        <v>0</v>
      </c>
      <c r="T2856" s="20">
        <f>COUNTIF('Chemins de conversion les plus '!$J2856:$CH2856,'Synthese chemins'!T$1)</f>
        <v>0</v>
      </c>
      <c r="U2856" s="20">
        <f>COUNTIF('Chemins de conversion les plus '!$J2856:$CH2856,'Synthese chemins'!U$1)</f>
        <v>1</v>
      </c>
      <c r="V2856" s="20">
        <f>COUNTIF('Chemins de conversion les plus '!$J2856:$CH2856,'Synthese chemins'!V$1)</f>
        <v>0</v>
      </c>
      <c r="W2856" s="20">
        <f>COUNTIF('Chemins de conversion les plus '!$J2856:$CH2856,'Synthese chemins'!W$1)</f>
        <v>0</v>
      </c>
      <c r="X2856" s="20">
        <f>COUNTIF('Chemins de conversion les plus '!$J2856:$CH2856,'Synthese chemins'!X$1)</f>
        <v>0</v>
      </c>
      <c r="Y2856" s="5"/>
      <c r="Z2856" s="20">
        <f ca="1">VLOOKUP(A2856,INDIRECT("'Chemins de conversion les plus '!B$2:E$"&amp;'Paramétrage leviers'!E$2,TRUE),3)</f>
        <v>2</v>
      </c>
      <c r="AA2856" s="19">
        <f>VLOOKUP(A2856,'Chemins de conversion les plus '!B2856:E2856,4)</f>
        <v>44</v>
      </c>
      <c r="AB2856" s="20">
        <f t="shared" ca="1" si="223"/>
        <v>0.33333333333333331</v>
      </c>
      <c r="AC2856" s="19">
        <f t="shared" si="224"/>
        <v>7.333333333333333</v>
      </c>
    </row>
    <row r="2857" spans="1:29">
      <c r="A2857" s="2">
        <f t="shared" si="221"/>
        <v>2856</v>
      </c>
      <c r="B2857" s="2">
        <f>'Chemins de conversion les plus '!C2857</f>
        <v>6</v>
      </c>
      <c r="C2857" s="2">
        <f t="shared" si="222"/>
        <v>3</v>
      </c>
      <c r="D2857" s="2" t="str">
        <f t="shared" si="220"/>
        <v>Non</v>
      </c>
      <c r="E2857" s="20">
        <f>COUNTIF('Chemins de conversion les plus '!$J2857:$CH2857,'Synthese chemins'!E$1)</f>
        <v>0</v>
      </c>
      <c r="F2857" s="20">
        <f>COUNTIF('Chemins de conversion les plus '!$J2857:$CH2857,'Synthese chemins'!F$1)</f>
        <v>4</v>
      </c>
      <c r="G2857" s="20">
        <f>COUNTIF('Chemins de conversion les plus '!$J2857:$CH2857,'Synthese chemins'!G$1)</f>
        <v>0</v>
      </c>
      <c r="H2857" s="20">
        <f>COUNTIF('Chemins de conversion les plus '!$J2857:$CH2857,'Synthese chemins'!H$1)</f>
        <v>0</v>
      </c>
      <c r="I2857" s="20">
        <f>COUNTIF('Chemins de conversion les plus '!$J2857:$CH2857,'Synthese chemins'!I$1)</f>
        <v>0</v>
      </c>
      <c r="J2857" s="20">
        <f>COUNTIF('Chemins de conversion les plus '!$J2857:$CH2857,'Synthese chemins'!J$1)</f>
        <v>0</v>
      </c>
      <c r="K2857" s="20">
        <f>COUNTIF('Chemins de conversion les plus '!$J2857:$CH2857,'Synthese chemins'!K$1)</f>
        <v>0</v>
      </c>
      <c r="L2857" s="20">
        <f>COUNTIF('Chemins de conversion les plus '!$J2857:$CH2857,'Synthese chemins'!L$1)</f>
        <v>0</v>
      </c>
      <c r="M2857" s="20">
        <f>COUNTIF('Chemins de conversion les plus '!$J2857:$CH2857,'Synthese chemins'!M$1)</f>
        <v>1</v>
      </c>
      <c r="N2857" s="20">
        <f>COUNTIF('Chemins de conversion les plus '!$J2857:$CH2857,'Synthese chemins'!N$1)</f>
        <v>1</v>
      </c>
      <c r="O2857" s="20">
        <f>COUNTIF('Chemins de conversion les plus '!$J2857:$CH2857,'Synthese chemins'!O$1)</f>
        <v>0</v>
      </c>
      <c r="P2857" s="20">
        <f>COUNTIF('Chemins de conversion les plus '!$J2857:$CH2857,'Synthese chemins'!P$1)</f>
        <v>0</v>
      </c>
      <c r="Q2857" s="20">
        <f>COUNTIF('Chemins de conversion les plus '!$J2857:$CH2857,'Synthese chemins'!Q$1)</f>
        <v>0</v>
      </c>
      <c r="R2857" s="20">
        <f>COUNTIF('Chemins de conversion les plus '!$J2857:$CH2857,'Synthese chemins'!R$1)</f>
        <v>0</v>
      </c>
      <c r="S2857" s="20">
        <f>COUNTIF('Chemins de conversion les plus '!$J2857:$CH2857,'Synthese chemins'!S$1)</f>
        <v>0</v>
      </c>
      <c r="T2857" s="20">
        <f>COUNTIF('Chemins de conversion les plus '!$J2857:$CH2857,'Synthese chemins'!T$1)</f>
        <v>0</v>
      </c>
      <c r="U2857" s="20">
        <f>COUNTIF('Chemins de conversion les plus '!$J2857:$CH2857,'Synthese chemins'!U$1)</f>
        <v>0</v>
      </c>
      <c r="V2857" s="20">
        <f>COUNTIF('Chemins de conversion les plus '!$J2857:$CH2857,'Synthese chemins'!V$1)</f>
        <v>0</v>
      </c>
      <c r="W2857" s="20">
        <f>COUNTIF('Chemins de conversion les plus '!$J2857:$CH2857,'Synthese chemins'!W$1)</f>
        <v>0</v>
      </c>
      <c r="X2857" s="20">
        <f>COUNTIF('Chemins de conversion les plus '!$J2857:$CH2857,'Synthese chemins'!X$1)</f>
        <v>0</v>
      </c>
      <c r="Y2857" s="5"/>
      <c r="Z2857" s="20">
        <f ca="1">VLOOKUP(A2857,INDIRECT("'Chemins de conversion les plus '!B$2:E$"&amp;'Paramétrage leviers'!E$2,TRUE),3)</f>
        <v>2</v>
      </c>
      <c r="AA2857" s="19">
        <f>VLOOKUP(A2857,'Chemins de conversion les plus '!B2857:E2857,4)</f>
        <v>23.93</v>
      </c>
      <c r="AB2857" s="20">
        <f t="shared" ca="1" si="223"/>
        <v>0.33333333333333331</v>
      </c>
      <c r="AC2857" s="19">
        <f t="shared" si="224"/>
        <v>3.9883333333333333</v>
      </c>
    </row>
    <row r="2858" spans="1:29">
      <c r="A2858" s="2">
        <f t="shared" si="221"/>
        <v>2857</v>
      </c>
      <c r="B2858" s="2">
        <f>'Chemins de conversion les plus '!C2858</f>
        <v>6</v>
      </c>
      <c r="C2858" s="2">
        <f t="shared" si="222"/>
        <v>3</v>
      </c>
      <c r="D2858" s="2" t="str">
        <f t="shared" si="220"/>
        <v>Non</v>
      </c>
      <c r="E2858" s="20">
        <f>COUNTIF('Chemins de conversion les plus '!$J2858:$CH2858,'Synthese chemins'!E$1)</f>
        <v>0</v>
      </c>
      <c r="F2858" s="20">
        <f>COUNTIF('Chemins de conversion les plus '!$J2858:$CH2858,'Synthese chemins'!F$1)</f>
        <v>1</v>
      </c>
      <c r="G2858" s="20">
        <f>COUNTIF('Chemins de conversion les plus '!$J2858:$CH2858,'Synthese chemins'!G$1)</f>
        <v>0</v>
      </c>
      <c r="H2858" s="20">
        <f>COUNTIF('Chemins de conversion les plus '!$J2858:$CH2858,'Synthese chemins'!H$1)</f>
        <v>0</v>
      </c>
      <c r="I2858" s="20">
        <f>COUNTIF('Chemins de conversion les plus '!$J2858:$CH2858,'Synthese chemins'!I$1)</f>
        <v>0</v>
      </c>
      <c r="J2858" s="20">
        <f>COUNTIF('Chemins de conversion les plus '!$J2858:$CH2858,'Synthese chemins'!J$1)</f>
        <v>0</v>
      </c>
      <c r="K2858" s="20">
        <f>COUNTIF('Chemins de conversion les plus '!$J2858:$CH2858,'Synthese chemins'!K$1)</f>
        <v>0</v>
      </c>
      <c r="L2858" s="20">
        <f>COUNTIF('Chemins de conversion les plus '!$J2858:$CH2858,'Synthese chemins'!L$1)</f>
        <v>0</v>
      </c>
      <c r="M2858" s="20">
        <f>COUNTIF('Chemins de conversion les plus '!$J2858:$CH2858,'Synthese chemins'!M$1)</f>
        <v>0</v>
      </c>
      <c r="N2858" s="20">
        <f>COUNTIF('Chemins de conversion les plus '!$J2858:$CH2858,'Synthese chemins'!N$1)</f>
        <v>4</v>
      </c>
      <c r="O2858" s="20">
        <f>COUNTIF('Chemins de conversion les plus '!$J2858:$CH2858,'Synthese chemins'!O$1)</f>
        <v>0</v>
      </c>
      <c r="P2858" s="20">
        <f>COUNTIF('Chemins de conversion les plus '!$J2858:$CH2858,'Synthese chemins'!P$1)</f>
        <v>0</v>
      </c>
      <c r="Q2858" s="20">
        <f>COUNTIF('Chemins de conversion les plus '!$J2858:$CH2858,'Synthese chemins'!Q$1)</f>
        <v>0</v>
      </c>
      <c r="R2858" s="20">
        <f>COUNTIF('Chemins de conversion les plus '!$J2858:$CH2858,'Synthese chemins'!R$1)</f>
        <v>1</v>
      </c>
      <c r="S2858" s="20">
        <f>COUNTIF('Chemins de conversion les plus '!$J2858:$CH2858,'Synthese chemins'!S$1)</f>
        <v>0</v>
      </c>
      <c r="T2858" s="20">
        <f>COUNTIF('Chemins de conversion les plus '!$J2858:$CH2858,'Synthese chemins'!T$1)</f>
        <v>0</v>
      </c>
      <c r="U2858" s="20">
        <f>COUNTIF('Chemins de conversion les plus '!$J2858:$CH2858,'Synthese chemins'!U$1)</f>
        <v>0</v>
      </c>
      <c r="V2858" s="20">
        <f>COUNTIF('Chemins de conversion les plus '!$J2858:$CH2858,'Synthese chemins'!V$1)</f>
        <v>0</v>
      </c>
      <c r="W2858" s="20">
        <f>COUNTIF('Chemins de conversion les plus '!$J2858:$CH2858,'Synthese chemins'!W$1)</f>
        <v>0</v>
      </c>
      <c r="X2858" s="20">
        <f>COUNTIF('Chemins de conversion les plus '!$J2858:$CH2858,'Synthese chemins'!X$1)</f>
        <v>0</v>
      </c>
      <c r="Y2858" s="5"/>
      <c r="Z2858" s="20">
        <f ca="1">VLOOKUP(A2858,INDIRECT("'Chemins de conversion les plus '!B$2:E$"&amp;'Paramétrage leviers'!E$2,TRUE),3)</f>
        <v>2</v>
      </c>
      <c r="AA2858" s="19">
        <f>VLOOKUP(A2858,'Chemins de conversion les plus '!B2858:E2858,4)</f>
        <v>0</v>
      </c>
      <c r="AB2858" s="20">
        <f t="shared" ca="1" si="223"/>
        <v>0.33333333333333331</v>
      </c>
      <c r="AC2858" s="19">
        <f t="shared" si="224"/>
        <v>0</v>
      </c>
    </row>
    <row r="2859" spans="1:29">
      <c r="A2859" s="2">
        <f t="shared" si="221"/>
        <v>2858</v>
      </c>
      <c r="B2859" s="2">
        <f>'Chemins de conversion les plus '!C2859</f>
        <v>6</v>
      </c>
      <c r="C2859" s="2">
        <f t="shared" si="222"/>
        <v>3</v>
      </c>
      <c r="D2859" s="2" t="str">
        <f t="shared" si="220"/>
        <v>Non</v>
      </c>
      <c r="E2859" s="20">
        <f>COUNTIF('Chemins de conversion les plus '!$J2859:$CH2859,'Synthese chemins'!E$1)</f>
        <v>0</v>
      </c>
      <c r="F2859" s="20">
        <f>COUNTIF('Chemins de conversion les plus '!$J2859:$CH2859,'Synthese chemins'!F$1)</f>
        <v>1</v>
      </c>
      <c r="G2859" s="20">
        <f>COUNTIF('Chemins de conversion les plus '!$J2859:$CH2859,'Synthese chemins'!G$1)</f>
        <v>0</v>
      </c>
      <c r="H2859" s="20">
        <f>COUNTIF('Chemins de conversion les plus '!$J2859:$CH2859,'Synthese chemins'!H$1)</f>
        <v>0</v>
      </c>
      <c r="I2859" s="20">
        <f>COUNTIF('Chemins de conversion les plus '!$J2859:$CH2859,'Synthese chemins'!I$1)</f>
        <v>1</v>
      </c>
      <c r="J2859" s="20">
        <f>COUNTIF('Chemins de conversion les plus '!$J2859:$CH2859,'Synthese chemins'!J$1)</f>
        <v>0</v>
      </c>
      <c r="K2859" s="20">
        <f>COUNTIF('Chemins de conversion les plus '!$J2859:$CH2859,'Synthese chemins'!K$1)</f>
        <v>0</v>
      </c>
      <c r="L2859" s="20">
        <f>COUNTIF('Chemins de conversion les plus '!$J2859:$CH2859,'Synthese chemins'!L$1)</f>
        <v>0</v>
      </c>
      <c r="M2859" s="20">
        <f>COUNTIF('Chemins de conversion les plus '!$J2859:$CH2859,'Synthese chemins'!M$1)</f>
        <v>0</v>
      </c>
      <c r="N2859" s="20">
        <f>COUNTIF('Chemins de conversion les plus '!$J2859:$CH2859,'Synthese chemins'!N$1)</f>
        <v>4</v>
      </c>
      <c r="O2859" s="20">
        <f>COUNTIF('Chemins de conversion les plus '!$J2859:$CH2859,'Synthese chemins'!O$1)</f>
        <v>0</v>
      </c>
      <c r="P2859" s="20">
        <f>COUNTIF('Chemins de conversion les plus '!$J2859:$CH2859,'Synthese chemins'!P$1)</f>
        <v>0</v>
      </c>
      <c r="Q2859" s="20">
        <f>COUNTIF('Chemins de conversion les plus '!$J2859:$CH2859,'Synthese chemins'!Q$1)</f>
        <v>0</v>
      </c>
      <c r="R2859" s="20">
        <f>COUNTIF('Chemins de conversion les plus '!$J2859:$CH2859,'Synthese chemins'!R$1)</f>
        <v>0</v>
      </c>
      <c r="S2859" s="20">
        <f>COUNTIF('Chemins de conversion les plus '!$J2859:$CH2859,'Synthese chemins'!S$1)</f>
        <v>0</v>
      </c>
      <c r="T2859" s="20">
        <f>COUNTIF('Chemins de conversion les plus '!$J2859:$CH2859,'Synthese chemins'!T$1)</f>
        <v>0</v>
      </c>
      <c r="U2859" s="20">
        <f>COUNTIF('Chemins de conversion les plus '!$J2859:$CH2859,'Synthese chemins'!U$1)</f>
        <v>0</v>
      </c>
      <c r="V2859" s="20">
        <f>COUNTIF('Chemins de conversion les plus '!$J2859:$CH2859,'Synthese chemins'!V$1)</f>
        <v>0</v>
      </c>
      <c r="W2859" s="20">
        <f>COUNTIF('Chemins de conversion les plus '!$J2859:$CH2859,'Synthese chemins'!W$1)</f>
        <v>0</v>
      </c>
      <c r="X2859" s="20">
        <f>COUNTIF('Chemins de conversion les plus '!$J2859:$CH2859,'Synthese chemins'!X$1)</f>
        <v>0</v>
      </c>
      <c r="Y2859" s="5"/>
      <c r="Z2859" s="20">
        <f ca="1">VLOOKUP(A2859,INDIRECT("'Chemins de conversion les plus '!B$2:E$"&amp;'Paramétrage leviers'!E$2,TRUE),3)</f>
        <v>2</v>
      </c>
      <c r="AA2859" s="19">
        <f>VLOOKUP(A2859,'Chemins de conversion les plus '!B2859:E2859,4)</f>
        <v>15.94</v>
      </c>
      <c r="AB2859" s="20">
        <f t="shared" ca="1" si="223"/>
        <v>0.33333333333333331</v>
      </c>
      <c r="AC2859" s="19">
        <f t="shared" si="224"/>
        <v>2.6566666666666667</v>
      </c>
    </row>
    <row r="2860" spans="1:29">
      <c r="A2860" s="2">
        <f t="shared" si="221"/>
        <v>2859</v>
      </c>
      <c r="B2860" s="2">
        <f>'Chemins de conversion les plus '!C2860</f>
        <v>6</v>
      </c>
      <c r="C2860" s="2">
        <f t="shared" si="222"/>
        <v>3</v>
      </c>
      <c r="D2860" s="2" t="str">
        <f t="shared" si="220"/>
        <v>Non</v>
      </c>
      <c r="E2860" s="20">
        <f>COUNTIF('Chemins de conversion les plus '!$J2860:$CH2860,'Synthese chemins'!E$1)</f>
        <v>1</v>
      </c>
      <c r="F2860" s="20">
        <f>COUNTIF('Chemins de conversion les plus '!$J2860:$CH2860,'Synthese chemins'!F$1)</f>
        <v>4</v>
      </c>
      <c r="G2860" s="20">
        <f>COUNTIF('Chemins de conversion les plus '!$J2860:$CH2860,'Synthese chemins'!G$1)</f>
        <v>0</v>
      </c>
      <c r="H2860" s="20">
        <f>COUNTIF('Chemins de conversion les plus '!$J2860:$CH2860,'Synthese chemins'!H$1)</f>
        <v>0</v>
      </c>
      <c r="I2860" s="20">
        <f>COUNTIF('Chemins de conversion les plus '!$J2860:$CH2860,'Synthese chemins'!I$1)</f>
        <v>0</v>
      </c>
      <c r="J2860" s="20">
        <f>COUNTIF('Chemins de conversion les plus '!$J2860:$CH2860,'Synthese chemins'!J$1)</f>
        <v>0</v>
      </c>
      <c r="K2860" s="20">
        <f>COUNTIF('Chemins de conversion les plus '!$J2860:$CH2860,'Synthese chemins'!K$1)</f>
        <v>0</v>
      </c>
      <c r="L2860" s="20">
        <f>COUNTIF('Chemins de conversion les plus '!$J2860:$CH2860,'Synthese chemins'!L$1)</f>
        <v>0</v>
      </c>
      <c r="M2860" s="20">
        <f>COUNTIF('Chemins de conversion les plus '!$J2860:$CH2860,'Synthese chemins'!M$1)</f>
        <v>0</v>
      </c>
      <c r="N2860" s="20">
        <f>COUNTIF('Chemins de conversion les plus '!$J2860:$CH2860,'Synthese chemins'!N$1)</f>
        <v>1</v>
      </c>
      <c r="O2860" s="20">
        <f>COUNTIF('Chemins de conversion les plus '!$J2860:$CH2860,'Synthese chemins'!O$1)</f>
        <v>0</v>
      </c>
      <c r="P2860" s="20">
        <f>COUNTIF('Chemins de conversion les plus '!$J2860:$CH2860,'Synthese chemins'!P$1)</f>
        <v>0</v>
      </c>
      <c r="Q2860" s="20">
        <f>COUNTIF('Chemins de conversion les plus '!$J2860:$CH2860,'Synthese chemins'!Q$1)</f>
        <v>0</v>
      </c>
      <c r="R2860" s="20">
        <f>COUNTIF('Chemins de conversion les plus '!$J2860:$CH2860,'Synthese chemins'!R$1)</f>
        <v>0</v>
      </c>
      <c r="S2860" s="20">
        <f>COUNTIF('Chemins de conversion les plus '!$J2860:$CH2860,'Synthese chemins'!S$1)</f>
        <v>0</v>
      </c>
      <c r="T2860" s="20">
        <f>COUNTIF('Chemins de conversion les plus '!$J2860:$CH2860,'Synthese chemins'!T$1)</f>
        <v>0</v>
      </c>
      <c r="U2860" s="20">
        <f>COUNTIF('Chemins de conversion les plus '!$J2860:$CH2860,'Synthese chemins'!U$1)</f>
        <v>0</v>
      </c>
      <c r="V2860" s="20">
        <f>COUNTIF('Chemins de conversion les plus '!$J2860:$CH2860,'Synthese chemins'!V$1)</f>
        <v>0</v>
      </c>
      <c r="W2860" s="20">
        <f>COUNTIF('Chemins de conversion les plus '!$J2860:$CH2860,'Synthese chemins'!W$1)</f>
        <v>0</v>
      </c>
      <c r="X2860" s="20">
        <f>COUNTIF('Chemins de conversion les plus '!$J2860:$CH2860,'Synthese chemins'!X$1)</f>
        <v>0</v>
      </c>
      <c r="Y2860" s="5"/>
      <c r="Z2860" s="20">
        <f ca="1">VLOOKUP(A2860,INDIRECT("'Chemins de conversion les plus '!B$2:E$"&amp;'Paramétrage leviers'!E$2,TRUE),3)</f>
        <v>2</v>
      </c>
      <c r="AA2860" s="19">
        <f>VLOOKUP(A2860,'Chemins de conversion les plus '!B2860:E2860,4)</f>
        <v>126.89</v>
      </c>
      <c r="AB2860" s="20">
        <f t="shared" ca="1" si="223"/>
        <v>0.33333333333333331</v>
      </c>
      <c r="AC2860" s="19">
        <f t="shared" si="224"/>
        <v>21.148333333333333</v>
      </c>
    </row>
    <row r="2861" spans="1:29">
      <c r="A2861" s="2">
        <f t="shared" si="221"/>
        <v>2860</v>
      </c>
      <c r="B2861" s="2">
        <f>'Chemins de conversion les plus '!C2861</f>
        <v>6</v>
      </c>
      <c r="C2861" s="2">
        <f t="shared" si="222"/>
        <v>6</v>
      </c>
      <c r="D2861" s="2" t="str">
        <f t="shared" si="220"/>
        <v>Non</v>
      </c>
      <c r="E2861" s="20">
        <f>COUNTIF('Chemins de conversion les plus '!$J2861:$CH2861,'Synthese chemins'!E$1)</f>
        <v>1</v>
      </c>
      <c r="F2861" s="20">
        <f>COUNTIF('Chemins de conversion les plus '!$J2861:$CH2861,'Synthese chemins'!F$1)</f>
        <v>1</v>
      </c>
      <c r="G2861" s="20">
        <f>COUNTIF('Chemins de conversion les plus '!$J2861:$CH2861,'Synthese chemins'!G$1)</f>
        <v>0</v>
      </c>
      <c r="H2861" s="20">
        <f>COUNTIF('Chemins de conversion les plus '!$J2861:$CH2861,'Synthese chemins'!H$1)</f>
        <v>0</v>
      </c>
      <c r="I2861" s="20">
        <f>COUNTIF('Chemins de conversion les plus '!$J2861:$CH2861,'Synthese chemins'!I$1)</f>
        <v>0</v>
      </c>
      <c r="J2861" s="20">
        <f>COUNTIF('Chemins de conversion les plus '!$J2861:$CH2861,'Synthese chemins'!J$1)</f>
        <v>0</v>
      </c>
      <c r="K2861" s="20">
        <f>COUNTIF('Chemins de conversion les plus '!$J2861:$CH2861,'Synthese chemins'!K$1)</f>
        <v>0</v>
      </c>
      <c r="L2861" s="20">
        <f>COUNTIF('Chemins de conversion les plus '!$J2861:$CH2861,'Synthese chemins'!L$1)</f>
        <v>0</v>
      </c>
      <c r="M2861" s="20">
        <f>COUNTIF('Chemins de conversion les plus '!$J2861:$CH2861,'Synthese chemins'!M$1)</f>
        <v>0</v>
      </c>
      <c r="N2861" s="20">
        <f>COUNTIF('Chemins de conversion les plus '!$J2861:$CH2861,'Synthese chemins'!N$1)</f>
        <v>1</v>
      </c>
      <c r="O2861" s="20">
        <f>COUNTIF('Chemins de conversion les plus '!$J2861:$CH2861,'Synthese chemins'!O$1)</f>
        <v>1</v>
      </c>
      <c r="P2861" s="20">
        <f>COUNTIF('Chemins de conversion les plus '!$J2861:$CH2861,'Synthese chemins'!P$1)</f>
        <v>0</v>
      </c>
      <c r="Q2861" s="20">
        <f>COUNTIF('Chemins de conversion les plus '!$J2861:$CH2861,'Synthese chemins'!Q$1)</f>
        <v>0</v>
      </c>
      <c r="R2861" s="20">
        <f>COUNTIF('Chemins de conversion les plus '!$J2861:$CH2861,'Synthese chemins'!R$1)</f>
        <v>1</v>
      </c>
      <c r="S2861" s="20">
        <f>COUNTIF('Chemins de conversion les plus '!$J2861:$CH2861,'Synthese chemins'!S$1)</f>
        <v>0</v>
      </c>
      <c r="T2861" s="20">
        <f>COUNTIF('Chemins de conversion les plus '!$J2861:$CH2861,'Synthese chemins'!T$1)</f>
        <v>0</v>
      </c>
      <c r="U2861" s="20">
        <f>COUNTIF('Chemins de conversion les plus '!$J2861:$CH2861,'Synthese chemins'!U$1)</f>
        <v>1</v>
      </c>
      <c r="V2861" s="20">
        <f>COUNTIF('Chemins de conversion les plus '!$J2861:$CH2861,'Synthese chemins'!V$1)</f>
        <v>0</v>
      </c>
      <c r="W2861" s="20">
        <f>COUNTIF('Chemins de conversion les plus '!$J2861:$CH2861,'Synthese chemins'!W$1)</f>
        <v>0</v>
      </c>
      <c r="X2861" s="20">
        <f>COUNTIF('Chemins de conversion les plus '!$J2861:$CH2861,'Synthese chemins'!X$1)</f>
        <v>0</v>
      </c>
      <c r="Y2861" s="5"/>
      <c r="Z2861" s="20">
        <f ca="1">VLOOKUP(A2861,INDIRECT("'Chemins de conversion les plus '!B$2:E$"&amp;'Paramétrage leviers'!E$2,TRUE),3)</f>
        <v>2</v>
      </c>
      <c r="AA2861" s="19">
        <f>VLOOKUP(A2861,'Chemins de conversion les plus '!B2861:E2861,4)</f>
        <v>39.07</v>
      </c>
      <c r="AB2861" s="20">
        <f t="shared" ca="1" si="223"/>
        <v>0.33333333333333331</v>
      </c>
      <c r="AC2861" s="19">
        <f t="shared" si="224"/>
        <v>6.5116666666666667</v>
      </c>
    </row>
    <row r="2862" spans="1:29">
      <c r="A2862" s="2">
        <f t="shared" si="221"/>
        <v>2861</v>
      </c>
      <c r="B2862" s="2">
        <f>'Chemins de conversion les plus '!C2862</f>
        <v>6</v>
      </c>
      <c r="C2862" s="2">
        <f t="shared" si="222"/>
        <v>3</v>
      </c>
      <c r="D2862" s="2" t="str">
        <f t="shared" si="220"/>
        <v>Non</v>
      </c>
      <c r="E2862" s="20">
        <f>COUNTIF('Chemins de conversion les plus '!$J2862:$CH2862,'Synthese chemins'!E$1)</f>
        <v>0</v>
      </c>
      <c r="F2862" s="20">
        <f>COUNTIF('Chemins de conversion les plus '!$J2862:$CH2862,'Synthese chemins'!F$1)</f>
        <v>2</v>
      </c>
      <c r="G2862" s="20">
        <f>COUNTIF('Chemins de conversion les plus '!$J2862:$CH2862,'Synthese chemins'!G$1)</f>
        <v>0</v>
      </c>
      <c r="H2862" s="20">
        <f>COUNTIF('Chemins de conversion les plus '!$J2862:$CH2862,'Synthese chemins'!H$1)</f>
        <v>0</v>
      </c>
      <c r="I2862" s="20">
        <f>COUNTIF('Chemins de conversion les plus '!$J2862:$CH2862,'Synthese chemins'!I$1)</f>
        <v>1</v>
      </c>
      <c r="J2862" s="20">
        <f>COUNTIF('Chemins de conversion les plus '!$J2862:$CH2862,'Synthese chemins'!J$1)</f>
        <v>0</v>
      </c>
      <c r="K2862" s="20">
        <f>COUNTIF('Chemins de conversion les plus '!$J2862:$CH2862,'Synthese chemins'!K$1)</f>
        <v>0</v>
      </c>
      <c r="L2862" s="20">
        <f>COUNTIF('Chemins de conversion les plus '!$J2862:$CH2862,'Synthese chemins'!L$1)</f>
        <v>0</v>
      </c>
      <c r="M2862" s="20">
        <f>COUNTIF('Chemins de conversion les plus '!$J2862:$CH2862,'Synthese chemins'!M$1)</f>
        <v>0</v>
      </c>
      <c r="N2862" s="20">
        <f>COUNTIF('Chemins de conversion les plus '!$J2862:$CH2862,'Synthese chemins'!N$1)</f>
        <v>3</v>
      </c>
      <c r="O2862" s="20">
        <f>COUNTIF('Chemins de conversion les plus '!$J2862:$CH2862,'Synthese chemins'!O$1)</f>
        <v>0</v>
      </c>
      <c r="P2862" s="20">
        <f>COUNTIF('Chemins de conversion les plus '!$J2862:$CH2862,'Synthese chemins'!P$1)</f>
        <v>0</v>
      </c>
      <c r="Q2862" s="20">
        <f>COUNTIF('Chemins de conversion les plus '!$J2862:$CH2862,'Synthese chemins'!Q$1)</f>
        <v>0</v>
      </c>
      <c r="R2862" s="20">
        <f>COUNTIF('Chemins de conversion les plus '!$J2862:$CH2862,'Synthese chemins'!R$1)</f>
        <v>0</v>
      </c>
      <c r="S2862" s="20">
        <f>COUNTIF('Chemins de conversion les plus '!$J2862:$CH2862,'Synthese chemins'!S$1)</f>
        <v>0</v>
      </c>
      <c r="T2862" s="20">
        <f>COUNTIF('Chemins de conversion les plus '!$J2862:$CH2862,'Synthese chemins'!T$1)</f>
        <v>0</v>
      </c>
      <c r="U2862" s="20">
        <f>COUNTIF('Chemins de conversion les plus '!$J2862:$CH2862,'Synthese chemins'!U$1)</f>
        <v>0</v>
      </c>
      <c r="V2862" s="20">
        <f>COUNTIF('Chemins de conversion les plus '!$J2862:$CH2862,'Synthese chemins'!V$1)</f>
        <v>0</v>
      </c>
      <c r="W2862" s="20">
        <f>COUNTIF('Chemins de conversion les plus '!$J2862:$CH2862,'Synthese chemins'!W$1)</f>
        <v>0</v>
      </c>
      <c r="X2862" s="20">
        <f>COUNTIF('Chemins de conversion les plus '!$J2862:$CH2862,'Synthese chemins'!X$1)</f>
        <v>0</v>
      </c>
      <c r="Y2862" s="5"/>
      <c r="Z2862" s="20">
        <f ca="1">VLOOKUP(A2862,INDIRECT("'Chemins de conversion les plus '!B$2:E$"&amp;'Paramétrage leviers'!E$2,TRUE),3)</f>
        <v>2</v>
      </c>
      <c r="AA2862" s="19">
        <f>VLOOKUP(A2862,'Chemins de conversion les plus '!B2862:E2862,4)</f>
        <v>4.25</v>
      </c>
      <c r="AB2862" s="20">
        <f t="shared" ca="1" si="223"/>
        <v>0.33333333333333331</v>
      </c>
      <c r="AC2862" s="19">
        <f t="shared" si="224"/>
        <v>0.70833333333333337</v>
      </c>
    </row>
    <row r="2863" spans="1:29">
      <c r="A2863" s="2">
        <f t="shared" si="221"/>
        <v>2862</v>
      </c>
      <c r="B2863" s="2">
        <f>'Chemins de conversion les plus '!C2863</f>
        <v>6</v>
      </c>
      <c r="C2863" s="2">
        <f t="shared" si="222"/>
        <v>3</v>
      </c>
      <c r="D2863" s="2" t="str">
        <f t="shared" si="220"/>
        <v>Non</v>
      </c>
      <c r="E2863" s="20">
        <f>COUNTIF('Chemins de conversion les plus '!$J2863:$CH2863,'Synthese chemins'!E$1)</f>
        <v>0</v>
      </c>
      <c r="F2863" s="20">
        <f>COUNTIF('Chemins de conversion les plus '!$J2863:$CH2863,'Synthese chemins'!F$1)</f>
        <v>4</v>
      </c>
      <c r="G2863" s="20">
        <f>COUNTIF('Chemins de conversion les plus '!$J2863:$CH2863,'Synthese chemins'!G$1)</f>
        <v>0</v>
      </c>
      <c r="H2863" s="20">
        <f>COUNTIF('Chemins de conversion les plus '!$J2863:$CH2863,'Synthese chemins'!H$1)</f>
        <v>0</v>
      </c>
      <c r="I2863" s="20">
        <f>COUNTIF('Chemins de conversion les plus '!$J2863:$CH2863,'Synthese chemins'!I$1)</f>
        <v>1</v>
      </c>
      <c r="J2863" s="20">
        <f>COUNTIF('Chemins de conversion les plus '!$J2863:$CH2863,'Synthese chemins'!J$1)</f>
        <v>0</v>
      </c>
      <c r="K2863" s="20">
        <f>COUNTIF('Chemins de conversion les plus '!$J2863:$CH2863,'Synthese chemins'!K$1)</f>
        <v>0</v>
      </c>
      <c r="L2863" s="20">
        <f>COUNTIF('Chemins de conversion les plus '!$J2863:$CH2863,'Synthese chemins'!L$1)</f>
        <v>0</v>
      </c>
      <c r="M2863" s="20">
        <f>COUNTIF('Chemins de conversion les plus '!$J2863:$CH2863,'Synthese chemins'!M$1)</f>
        <v>0</v>
      </c>
      <c r="N2863" s="20">
        <f>COUNTIF('Chemins de conversion les plus '!$J2863:$CH2863,'Synthese chemins'!N$1)</f>
        <v>1</v>
      </c>
      <c r="O2863" s="20">
        <f>COUNTIF('Chemins de conversion les plus '!$J2863:$CH2863,'Synthese chemins'!O$1)</f>
        <v>0</v>
      </c>
      <c r="P2863" s="20">
        <f>COUNTIF('Chemins de conversion les plus '!$J2863:$CH2863,'Synthese chemins'!P$1)</f>
        <v>0</v>
      </c>
      <c r="Q2863" s="20">
        <f>COUNTIF('Chemins de conversion les plus '!$J2863:$CH2863,'Synthese chemins'!Q$1)</f>
        <v>0</v>
      </c>
      <c r="R2863" s="20">
        <f>COUNTIF('Chemins de conversion les plus '!$J2863:$CH2863,'Synthese chemins'!R$1)</f>
        <v>0</v>
      </c>
      <c r="S2863" s="20">
        <f>COUNTIF('Chemins de conversion les plus '!$J2863:$CH2863,'Synthese chemins'!S$1)</f>
        <v>0</v>
      </c>
      <c r="T2863" s="20">
        <f>COUNTIF('Chemins de conversion les plus '!$J2863:$CH2863,'Synthese chemins'!T$1)</f>
        <v>0</v>
      </c>
      <c r="U2863" s="20">
        <f>COUNTIF('Chemins de conversion les plus '!$J2863:$CH2863,'Synthese chemins'!U$1)</f>
        <v>0</v>
      </c>
      <c r="V2863" s="20">
        <f>COUNTIF('Chemins de conversion les plus '!$J2863:$CH2863,'Synthese chemins'!V$1)</f>
        <v>0</v>
      </c>
      <c r="W2863" s="20">
        <f>COUNTIF('Chemins de conversion les plus '!$J2863:$CH2863,'Synthese chemins'!W$1)</f>
        <v>0</v>
      </c>
      <c r="X2863" s="20">
        <f>COUNTIF('Chemins de conversion les plus '!$J2863:$CH2863,'Synthese chemins'!X$1)</f>
        <v>0</v>
      </c>
      <c r="Y2863" s="5"/>
      <c r="Z2863" s="20">
        <f ca="1">VLOOKUP(A2863,INDIRECT("'Chemins de conversion les plus '!B$2:E$"&amp;'Paramétrage leviers'!E$2,TRUE),3)</f>
        <v>2</v>
      </c>
      <c r="AA2863" s="19">
        <f>VLOOKUP(A2863,'Chemins de conversion les plus '!B2863:E2863,4)</f>
        <v>12.9</v>
      </c>
      <c r="AB2863" s="20">
        <f t="shared" ca="1" si="223"/>
        <v>0.33333333333333331</v>
      </c>
      <c r="AC2863" s="19">
        <f t="shared" si="224"/>
        <v>2.15</v>
      </c>
    </row>
    <row r="2864" spans="1:29">
      <c r="A2864" s="2">
        <f t="shared" si="221"/>
        <v>2863</v>
      </c>
      <c r="B2864" s="2">
        <f>'Chemins de conversion les plus '!C2864</f>
        <v>6</v>
      </c>
      <c r="C2864" s="2">
        <f t="shared" si="222"/>
        <v>5</v>
      </c>
      <c r="D2864" s="2" t="str">
        <f t="shared" si="220"/>
        <v>Non</v>
      </c>
      <c r="E2864" s="20">
        <f>COUNTIF('Chemins de conversion les plus '!$J2864:$CH2864,'Synthese chemins'!E$1)</f>
        <v>0</v>
      </c>
      <c r="F2864" s="20">
        <f>COUNTIF('Chemins de conversion les plus '!$J2864:$CH2864,'Synthese chemins'!F$1)</f>
        <v>1</v>
      </c>
      <c r="G2864" s="20">
        <f>COUNTIF('Chemins de conversion les plus '!$J2864:$CH2864,'Synthese chemins'!G$1)</f>
        <v>0</v>
      </c>
      <c r="H2864" s="20">
        <f>COUNTIF('Chemins de conversion les plus '!$J2864:$CH2864,'Synthese chemins'!H$1)</f>
        <v>0</v>
      </c>
      <c r="I2864" s="20">
        <f>COUNTIF('Chemins de conversion les plus '!$J2864:$CH2864,'Synthese chemins'!I$1)</f>
        <v>1</v>
      </c>
      <c r="J2864" s="20">
        <f>COUNTIF('Chemins de conversion les plus '!$J2864:$CH2864,'Synthese chemins'!J$1)</f>
        <v>2</v>
      </c>
      <c r="K2864" s="20">
        <f>COUNTIF('Chemins de conversion les plus '!$J2864:$CH2864,'Synthese chemins'!K$1)</f>
        <v>0</v>
      </c>
      <c r="L2864" s="20">
        <f>COUNTIF('Chemins de conversion les plus '!$J2864:$CH2864,'Synthese chemins'!L$1)</f>
        <v>0</v>
      </c>
      <c r="M2864" s="20">
        <f>COUNTIF('Chemins de conversion les plus '!$J2864:$CH2864,'Synthese chemins'!M$1)</f>
        <v>1</v>
      </c>
      <c r="N2864" s="20">
        <f>COUNTIF('Chemins de conversion les plus '!$J2864:$CH2864,'Synthese chemins'!N$1)</f>
        <v>1</v>
      </c>
      <c r="O2864" s="20">
        <f>COUNTIF('Chemins de conversion les plus '!$J2864:$CH2864,'Synthese chemins'!O$1)</f>
        <v>0</v>
      </c>
      <c r="P2864" s="20">
        <f>COUNTIF('Chemins de conversion les plus '!$J2864:$CH2864,'Synthese chemins'!P$1)</f>
        <v>0</v>
      </c>
      <c r="Q2864" s="20">
        <f>COUNTIF('Chemins de conversion les plus '!$J2864:$CH2864,'Synthese chemins'!Q$1)</f>
        <v>0</v>
      </c>
      <c r="R2864" s="20">
        <f>COUNTIF('Chemins de conversion les plus '!$J2864:$CH2864,'Synthese chemins'!R$1)</f>
        <v>0</v>
      </c>
      <c r="S2864" s="20">
        <f>COUNTIF('Chemins de conversion les plus '!$J2864:$CH2864,'Synthese chemins'!S$1)</f>
        <v>0</v>
      </c>
      <c r="T2864" s="20">
        <f>COUNTIF('Chemins de conversion les plus '!$J2864:$CH2864,'Synthese chemins'!T$1)</f>
        <v>0</v>
      </c>
      <c r="U2864" s="20">
        <f>COUNTIF('Chemins de conversion les plus '!$J2864:$CH2864,'Synthese chemins'!U$1)</f>
        <v>0</v>
      </c>
      <c r="V2864" s="20">
        <f>COUNTIF('Chemins de conversion les plus '!$J2864:$CH2864,'Synthese chemins'!V$1)</f>
        <v>0</v>
      </c>
      <c r="W2864" s="20">
        <f>COUNTIF('Chemins de conversion les plus '!$J2864:$CH2864,'Synthese chemins'!W$1)</f>
        <v>0</v>
      </c>
      <c r="X2864" s="20">
        <f>COUNTIF('Chemins de conversion les plus '!$J2864:$CH2864,'Synthese chemins'!X$1)</f>
        <v>0</v>
      </c>
      <c r="Y2864" s="5"/>
      <c r="Z2864" s="20">
        <f ca="1">VLOOKUP(A2864,INDIRECT("'Chemins de conversion les plus '!B$2:E$"&amp;'Paramétrage leviers'!E$2,TRUE),3)</f>
        <v>2</v>
      </c>
      <c r="AA2864" s="19">
        <f>VLOOKUP(A2864,'Chemins de conversion les plus '!B2864:E2864,4)</f>
        <v>38.799999999999997</v>
      </c>
      <c r="AB2864" s="20">
        <f t="shared" ca="1" si="223"/>
        <v>0.33333333333333331</v>
      </c>
      <c r="AC2864" s="19">
        <f t="shared" si="224"/>
        <v>6.4666666666666659</v>
      </c>
    </row>
    <row r="2865" spans="1:29">
      <c r="A2865" s="2">
        <f t="shared" si="221"/>
        <v>2864</v>
      </c>
      <c r="B2865" s="2">
        <f>'Chemins de conversion les plus '!C2865</f>
        <v>6</v>
      </c>
      <c r="C2865" s="2">
        <f t="shared" si="222"/>
        <v>3</v>
      </c>
      <c r="D2865" s="2" t="str">
        <f t="shared" si="220"/>
        <v>Non</v>
      </c>
      <c r="E2865" s="20">
        <f>COUNTIF('Chemins de conversion les plus '!$J2865:$CH2865,'Synthese chemins'!E$1)</f>
        <v>0</v>
      </c>
      <c r="F2865" s="20">
        <f>COUNTIF('Chemins de conversion les plus '!$J2865:$CH2865,'Synthese chemins'!F$1)</f>
        <v>2</v>
      </c>
      <c r="G2865" s="20">
        <f>COUNTIF('Chemins de conversion les plus '!$J2865:$CH2865,'Synthese chemins'!G$1)</f>
        <v>0</v>
      </c>
      <c r="H2865" s="20">
        <f>COUNTIF('Chemins de conversion les plus '!$J2865:$CH2865,'Synthese chemins'!H$1)</f>
        <v>0</v>
      </c>
      <c r="I2865" s="20">
        <f>COUNTIF('Chemins de conversion les plus '!$J2865:$CH2865,'Synthese chemins'!I$1)</f>
        <v>3</v>
      </c>
      <c r="J2865" s="20">
        <f>COUNTIF('Chemins de conversion les plus '!$J2865:$CH2865,'Synthese chemins'!J$1)</f>
        <v>0</v>
      </c>
      <c r="K2865" s="20">
        <f>COUNTIF('Chemins de conversion les plus '!$J2865:$CH2865,'Synthese chemins'!K$1)</f>
        <v>0</v>
      </c>
      <c r="L2865" s="20">
        <f>COUNTIF('Chemins de conversion les plus '!$J2865:$CH2865,'Synthese chemins'!L$1)</f>
        <v>0</v>
      </c>
      <c r="M2865" s="20">
        <f>COUNTIF('Chemins de conversion les plus '!$J2865:$CH2865,'Synthese chemins'!M$1)</f>
        <v>0</v>
      </c>
      <c r="N2865" s="20">
        <f>COUNTIF('Chemins de conversion les plus '!$J2865:$CH2865,'Synthese chemins'!N$1)</f>
        <v>1</v>
      </c>
      <c r="O2865" s="20">
        <f>COUNTIF('Chemins de conversion les plus '!$J2865:$CH2865,'Synthese chemins'!O$1)</f>
        <v>0</v>
      </c>
      <c r="P2865" s="20">
        <f>COUNTIF('Chemins de conversion les plus '!$J2865:$CH2865,'Synthese chemins'!P$1)</f>
        <v>0</v>
      </c>
      <c r="Q2865" s="20">
        <f>COUNTIF('Chemins de conversion les plus '!$J2865:$CH2865,'Synthese chemins'!Q$1)</f>
        <v>0</v>
      </c>
      <c r="R2865" s="20">
        <f>COUNTIF('Chemins de conversion les plus '!$J2865:$CH2865,'Synthese chemins'!R$1)</f>
        <v>0</v>
      </c>
      <c r="S2865" s="20">
        <f>COUNTIF('Chemins de conversion les plus '!$J2865:$CH2865,'Synthese chemins'!S$1)</f>
        <v>0</v>
      </c>
      <c r="T2865" s="20">
        <f>COUNTIF('Chemins de conversion les plus '!$J2865:$CH2865,'Synthese chemins'!T$1)</f>
        <v>0</v>
      </c>
      <c r="U2865" s="20">
        <f>COUNTIF('Chemins de conversion les plus '!$J2865:$CH2865,'Synthese chemins'!U$1)</f>
        <v>0</v>
      </c>
      <c r="V2865" s="20">
        <f>COUNTIF('Chemins de conversion les plus '!$J2865:$CH2865,'Synthese chemins'!V$1)</f>
        <v>0</v>
      </c>
      <c r="W2865" s="20">
        <f>COUNTIF('Chemins de conversion les plus '!$J2865:$CH2865,'Synthese chemins'!W$1)</f>
        <v>0</v>
      </c>
      <c r="X2865" s="20">
        <f>COUNTIF('Chemins de conversion les plus '!$J2865:$CH2865,'Synthese chemins'!X$1)</f>
        <v>0</v>
      </c>
      <c r="Y2865" s="5"/>
      <c r="Z2865" s="20">
        <f ca="1">VLOOKUP(A2865,INDIRECT("'Chemins de conversion les plus '!B$2:E$"&amp;'Paramétrage leviers'!E$2,TRUE),3)</f>
        <v>2</v>
      </c>
      <c r="AA2865" s="19">
        <f>VLOOKUP(A2865,'Chemins de conversion les plus '!B2865:E2865,4)</f>
        <v>0</v>
      </c>
      <c r="AB2865" s="20">
        <f t="shared" ca="1" si="223"/>
        <v>0.33333333333333331</v>
      </c>
      <c r="AC2865" s="19">
        <f t="shared" si="224"/>
        <v>0</v>
      </c>
    </row>
    <row r="2866" spans="1:29">
      <c r="A2866" s="2">
        <f t="shared" si="221"/>
        <v>2865</v>
      </c>
      <c r="B2866" s="2">
        <f>'Chemins de conversion les plus '!C2866</f>
        <v>6</v>
      </c>
      <c r="C2866" s="2">
        <f t="shared" si="222"/>
        <v>2</v>
      </c>
      <c r="D2866" s="2" t="str">
        <f t="shared" si="220"/>
        <v>Non</v>
      </c>
      <c r="E2866" s="20">
        <f>COUNTIF('Chemins de conversion les plus '!$J2866:$CH2866,'Synthese chemins'!E$1)</f>
        <v>0</v>
      </c>
      <c r="F2866" s="20">
        <f>COUNTIF('Chemins de conversion les plus '!$J2866:$CH2866,'Synthese chemins'!F$1)</f>
        <v>0</v>
      </c>
      <c r="G2866" s="20">
        <f>COUNTIF('Chemins de conversion les plus '!$J2866:$CH2866,'Synthese chemins'!G$1)</f>
        <v>0</v>
      </c>
      <c r="H2866" s="20">
        <f>COUNTIF('Chemins de conversion les plus '!$J2866:$CH2866,'Synthese chemins'!H$1)</f>
        <v>0</v>
      </c>
      <c r="I2866" s="20">
        <f>COUNTIF('Chemins de conversion les plus '!$J2866:$CH2866,'Synthese chemins'!I$1)</f>
        <v>0</v>
      </c>
      <c r="J2866" s="20">
        <f>COUNTIF('Chemins de conversion les plus '!$J2866:$CH2866,'Synthese chemins'!J$1)</f>
        <v>0</v>
      </c>
      <c r="K2866" s="20">
        <f>COUNTIF('Chemins de conversion les plus '!$J2866:$CH2866,'Synthese chemins'!K$1)</f>
        <v>0</v>
      </c>
      <c r="L2866" s="20">
        <f>COUNTIF('Chemins de conversion les plus '!$J2866:$CH2866,'Synthese chemins'!L$1)</f>
        <v>0</v>
      </c>
      <c r="M2866" s="20">
        <f>COUNTIF('Chemins de conversion les plus '!$J2866:$CH2866,'Synthese chemins'!M$1)</f>
        <v>0</v>
      </c>
      <c r="N2866" s="20">
        <f>COUNTIF('Chemins de conversion les plus '!$J2866:$CH2866,'Synthese chemins'!N$1)</f>
        <v>5</v>
      </c>
      <c r="O2866" s="20">
        <f>COUNTIF('Chemins de conversion les plus '!$J2866:$CH2866,'Synthese chemins'!O$1)</f>
        <v>0</v>
      </c>
      <c r="P2866" s="20">
        <f>COUNTIF('Chemins de conversion les plus '!$J2866:$CH2866,'Synthese chemins'!P$1)</f>
        <v>0</v>
      </c>
      <c r="Q2866" s="20">
        <f>COUNTIF('Chemins de conversion les plus '!$J2866:$CH2866,'Synthese chemins'!Q$1)</f>
        <v>0</v>
      </c>
      <c r="R2866" s="20">
        <f>COUNTIF('Chemins de conversion les plus '!$J2866:$CH2866,'Synthese chemins'!R$1)</f>
        <v>1</v>
      </c>
      <c r="S2866" s="20">
        <f>COUNTIF('Chemins de conversion les plus '!$J2866:$CH2866,'Synthese chemins'!S$1)</f>
        <v>0</v>
      </c>
      <c r="T2866" s="20">
        <f>COUNTIF('Chemins de conversion les plus '!$J2866:$CH2866,'Synthese chemins'!T$1)</f>
        <v>0</v>
      </c>
      <c r="U2866" s="20">
        <f>COUNTIF('Chemins de conversion les plus '!$J2866:$CH2866,'Synthese chemins'!U$1)</f>
        <v>0</v>
      </c>
      <c r="V2866" s="20">
        <f>COUNTIF('Chemins de conversion les plus '!$J2866:$CH2866,'Synthese chemins'!V$1)</f>
        <v>0</v>
      </c>
      <c r="W2866" s="20">
        <f>COUNTIF('Chemins de conversion les plus '!$J2866:$CH2866,'Synthese chemins'!W$1)</f>
        <v>0</v>
      </c>
      <c r="X2866" s="20">
        <f>COUNTIF('Chemins de conversion les plus '!$J2866:$CH2866,'Synthese chemins'!X$1)</f>
        <v>0</v>
      </c>
      <c r="Y2866" s="5"/>
      <c r="Z2866" s="20">
        <f ca="1">VLOOKUP(A2866,INDIRECT("'Chemins de conversion les plus '!B$2:E$"&amp;'Paramétrage leviers'!E$2,TRUE),3)</f>
        <v>2</v>
      </c>
      <c r="AA2866" s="19">
        <f>VLOOKUP(A2866,'Chemins de conversion les plus '!B2866:E2866,4)</f>
        <v>120.24</v>
      </c>
      <c r="AB2866" s="20">
        <f t="shared" ca="1" si="223"/>
        <v>0.33333333333333331</v>
      </c>
      <c r="AC2866" s="19">
        <f t="shared" si="224"/>
        <v>20.04</v>
      </c>
    </row>
    <row r="2867" spans="1:29">
      <c r="A2867" s="2">
        <f t="shared" si="221"/>
        <v>2866</v>
      </c>
      <c r="B2867" s="2">
        <f>'Chemins de conversion les plus '!C2867</f>
        <v>6</v>
      </c>
      <c r="C2867" s="2">
        <f t="shared" si="222"/>
        <v>2</v>
      </c>
      <c r="D2867" s="2" t="str">
        <f t="shared" si="220"/>
        <v>Non</v>
      </c>
      <c r="E2867" s="20">
        <f>COUNTIF('Chemins de conversion les plus '!$J2867:$CH2867,'Synthese chemins'!E$1)</f>
        <v>0</v>
      </c>
      <c r="F2867" s="20">
        <f>COUNTIF('Chemins de conversion les plus '!$J2867:$CH2867,'Synthese chemins'!F$1)</f>
        <v>2</v>
      </c>
      <c r="G2867" s="20">
        <f>COUNTIF('Chemins de conversion les plus '!$J2867:$CH2867,'Synthese chemins'!G$1)</f>
        <v>0</v>
      </c>
      <c r="H2867" s="20">
        <f>COUNTIF('Chemins de conversion les plus '!$J2867:$CH2867,'Synthese chemins'!H$1)</f>
        <v>0</v>
      </c>
      <c r="I2867" s="20">
        <f>COUNTIF('Chemins de conversion les plus '!$J2867:$CH2867,'Synthese chemins'!I$1)</f>
        <v>0</v>
      </c>
      <c r="J2867" s="20">
        <f>COUNTIF('Chemins de conversion les plus '!$J2867:$CH2867,'Synthese chemins'!J$1)</f>
        <v>0</v>
      </c>
      <c r="K2867" s="20">
        <f>COUNTIF('Chemins de conversion les plus '!$J2867:$CH2867,'Synthese chemins'!K$1)</f>
        <v>0</v>
      </c>
      <c r="L2867" s="20">
        <f>COUNTIF('Chemins de conversion les plus '!$J2867:$CH2867,'Synthese chemins'!L$1)</f>
        <v>0</v>
      </c>
      <c r="M2867" s="20">
        <f>COUNTIF('Chemins de conversion les plus '!$J2867:$CH2867,'Synthese chemins'!M$1)</f>
        <v>0</v>
      </c>
      <c r="N2867" s="20">
        <f>COUNTIF('Chemins de conversion les plus '!$J2867:$CH2867,'Synthese chemins'!N$1)</f>
        <v>4</v>
      </c>
      <c r="O2867" s="20">
        <f>COUNTIF('Chemins de conversion les plus '!$J2867:$CH2867,'Synthese chemins'!O$1)</f>
        <v>0</v>
      </c>
      <c r="P2867" s="20">
        <f>COUNTIF('Chemins de conversion les plus '!$J2867:$CH2867,'Synthese chemins'!P$1)</f>
        <v>0</v>
      </c>
      <c r="Q2867" s="20">
        <f>COUNTIF('Chemins de conversion les plus '!$J2867:$CH2867,'Synthese chemins'!Q$1)</f>
        <v>0</v>
      </c>
      <c r="R2867" s="20">
        <f>COUNTIF('Chemins de conversion les plus '!$J2867:$CH2867,'Synthese chemins'!R$1)</f>
        <v>0</v>
      </c>
      <c r="S2867" s="20">
        <f>COUNTIF('Chemins de conversion les plus '!$J2867:$CH2867,'Synthese chemins'!S$1)</f>
        <v>0</v>
      </c>
      <c r="T2867" s="20">
        <f>COUNTIF('Chemins de conversion les plus '!$J2867:$CH2867,'Synthese chemins'!T$1)</f>
        <v>0</v>
      </c>
      <c r="U2867" s="20">
        <f>COUNTIF('Chemins de conversion les plus '!$J2867:$CH2867,'Synthese chemins'!U$1)</f>
        <v>0</v>
      </c>
      <c r="V2867" s="20">
        <f>COUNTIF('Chemins de conversion les plus '!$J2867:$CH2867,'Synthese chemins'!V$1)</f>
        <v>0</v>
      </c>
      <c r="W2867" s="20">
        <f>COUNTIF('Chemins de conversion les plus '!$J2867:$CH2867,'Synthese chemins'!W$1)</f>
        <v>0</v>
      </c>
      <c r="X2867" s="20">
        <f>COUNTIF('Chemins de conversion les plus '!$J2867:$CH2867,'Synthese chemins'!X$1)</f>
        <v>0</v>
      </c>
      <c r="Y2867" s="5"/>
      <c r="Z2867" s="20">
        <f ca="1">VLOOKUP(A2867,INDIRECT("'Chemins de conversion les plus '!B$2:E$"&amp;'Paramétrage leviers'!E$2,TRUE),3)</f>
        <v>2</v>
      </c>
      <c r="AA2867" s="19">
        <f>VLOOKUP(A2867,'Chemins de conversion les plus '!B2867:E2867,4)</f>
        <v>136.44999999999999</v>
      </c>
      <c r="AB2867" s="20">
        <f t="shared" ca="1" si="223"/>
        <v>0.33333333333333331</v>
      </c>
      <c r="AC2867" s="19">
        <f t="shared" si="224"/>
        <v>22.741666666666664</v>
      </c>
    </row>
    <row r="2868" spans="1:29">
      <c r="A2868" s="2">
        <f t="shared" si="221"/>
        <v>2867</v>
      </c>
      <c r="B2868" s="2">
        <f>'Chemins de conversion les plus '!C2868</f>
        <v>6</v>
      </c>
      <c r="C2868" s="2">
        <f t="shared" si="222"/>
        <v>2</v>
      </c>
      <c r="D2868" s="2" t="str">
        <f t="shared" si="220"/>
        <v>Non</v>
      </c>
      <c r="E2868" s="20">
        <f>COUNTIF('Chemins de conversion les plus '!$J2868:$CH2868,'Synthese chemins'!E$1)</f>
        <v>0</v>
      </c>
      <c r="F2868" s="20">
        <f>COUNTIF('Chemins de conversion les plus '!$J2868:$CH2868,'Synthese chemins'!F$1)</f>
        <v>0</v>
      </c>
      <c r="G2868" s="20">
        <f>COUNTIF('Chemins de conversion les plus '!$J2868:$CH2868,'Synthese chemins'!G$1)</f>
        <v>0</v>
      </c>
      <c r="H2868" s="20">
        <f>COUNTIF('Chemins de conversion les plus '!$J2868:$CH2868,'Synthese chemins'!H$1)</f>
        <v>0</v>
      </c>
      <c r="I2868" s="20">
        <f>COUNTIF('Chemins de conversion les plus '!$J2868:$CH2868,'Synthese chemins'!I$1)</f>
        <v>0</v>
      </c>
      <c r="J2868" s="20">
        <f>COUNTIF('Chemins de conversion les plus '!$J2868:$CH2868,'Synthese chemins'!J$1)</f>
        <v>0</v>
      </c>
      <c r="K2868" s="20">
        <f>COUNTIF('Chemins de conversion les plus '!$J2868:$CH2868,'Synthese chemins'!K$1)</f>
        <v>0</v>
      </c>
      <c r="L2868" s="20">
        <f>COUNTIF('Chemins de conversion les plus '!$J2868:$CH2868,'Synthese chemins'!L$1)</f>
        <v>0</v>
      </c>
      <c r="M2868" s="20">
        <f>COUNTIF('Chemins de conversion les plus '!$J2868:$CH2868,'Synthese chemins'!M$1)</f>
        <v>0</v>
      </c>
      <c r="N2868" s="20">
        <f>COUNTIF('Chemins de conversion les plus '!$J2868:$CH2868,'Synthese chemins'!N$1)</f>
        <v>5</v>
      </c>
      <c r="O2868" s="20">
        <f>COUNTIF('Chemins de conversion les plus '!$J2868:$CH2868,'Synthese chemins'!O$1)</f>
        <v>0</v>
      </c>
      <c r="P2868" s="20">
        <f>COUNTIF('Chemins de conversion les plus '!$J2868:$CH2868,'Synthese chemins'!P$1)</f>
        <v>0</v>
      </c>
      <c r="Q2868" s="20">
        <f>COUNTIF('Chemins de conversion les plus '!$J2868:$CH2868,'Synthese chemins'!Q$1)</f>
        <v>0</v>
      </c>
      <c r="R2868" s="20">
        <f>COUNTIF('Chemins de conversion les plus '!$J2868:$CH2868,'Synthese chemins'!R$1)</f>
        <v>1</v>
      </c>
      <c r="S2868" s="20">
        <f>COUNTIF('Chemins de conversion les plus '!$J2868:$CH2868,'Synthese chemins'!S$1)</f>
        <v>0</v>
      </c>
      <c r="T2868" s="20">
        <f>COUNTIF('Chemins de conversion les plus '!$J2868:$CH2868,'Synthese chemins'!T$1)</f>
        <v>0</v>
      </c>
      <c r="U2868" s="20">
        <f>COUNTIF('Chemins de conversion les plus '!$J2868:$CH2868,'Synthese chemins'!U$1)</f>
        <v>0</v>
      </c>
      <c r="V2868" s="20">
        <f>COUNTIF('Chemins de conversion les plus '!$J2868:$CH2868,'Synthese chemins'!V$1)</f>
        <v>0</v>
      </c>
      <c r="W2868" s="20">
        <f>COUNTIF('Chemins de conversion les plus '!$J2868:$CH2868,'Synthese chemins'!W$1)</f>
        <v>0</v>
      </c>
      <c r="X2868" s="20">
        <f>COUNTIF('Chemins de conversion les plus '!$J2868:$CH2868,'Synthese chemins'!X$1)</f>
        <v>0</v>
      </c>
      <c r="Y2868" s="5"/>
      <c r="Z2868" s="20">
        <f ca="1">VLOOKUP(A2868,INDIRECT("'Chemins de conversion les plus '!B$2:E$"&amp;'Paramétrage leviers'!E$2,TRUE),3)</f>
        <v>2</v>
      </c>
      <c r="AA2868" s="19">
        <f>VLOOKUP(A2868,'Chemins de conversion les plus '!B2868:E2868,4)</f>
        <v>0</v>
      </c>
      <c r="AB2868" s="20">
        <f t="shared" ca="1" si="223"/>
        <v>0.33333333333333331</v>
      </c>
      <c r="AC2868" s="19">
        <f t="shared" si="224"/>
        <v>0</v>
      </c>
    </row>
    <row r="2869" spans="1:29">
      <c r="A2869" s="2">
        <f t="shared" si="221"/>
        <v>2868</v>
      </c>
      <c r="B2869" s="2">
        <f>'Chemins de conversion les plus '!C2869</f>
        <v>6</v>
      </c>
      <c r="C2869" s="2">
        <f t="shared" si="222"/>
        <v>2</v>
      </c>
      <c r="D2869" s="2" t="str">
        <f t="shared" ref="D2869:D2932" si="225">IF(C2869&lt;&gt;1,"Non",INDEX($E$1:$U$1,1,MATCH(B2869,E2869:U2869,0)))</f>
        <v>Non</v>
      </c>
      <c r="E2869" s="20">
        <f>COUNTIF('Chemins de conversion les plus '!$J2869:$CH2869,'Synthese chemins'!E$1)</f>
        <v>0</v>
      </c>
      <c r="F2869" s="20">
        <f>COUNTIF('Chemins de conversion les plus '!$J2869:$CH2869,'Synthese chemins'!F$1)</f>
        <v>2</v>
      </c>
      <c r="G2869" s="20">
        <f>COUNTIF('Chemins de conversion les plus '!$J2869:$CH2869,'Synthese chemins'!G$1)</f>
        <v>0</v>
      </c>
      <c r="H2869" s="20">
        <f>COUNTIF('Chemins de conversion les plus '!$J2869:$CH2869,'Synthese chemins'!H$1)</f>
        <v>0</v>
      </c>
      <c r="I2869" s="20">
        <f>COUNTIF('Chemins de conversion les plus '!$J2869:$CH2869,'Synthese chemins'!I$1)</f>
        <v>0</v>
      </c>
      <c r="J2869" s="20">
        <f>COUNTIF('Chemins de conversion les plus '!$J2869:$CH2869,'Synthese chemins'!J$1)</f>
        <v>0</v>
      </c>
      <c r="K2869" s="20">
        <f>COUNTIF('Chemins de conversion les plus '!$J2869:$CH2869,'Synthese chemins'!K$1)</f>
        <v>0</v>
      </c>
      <c r="L2869" s="20">
        <f>COUNTIF('Chemins de conversion les plus '!$J2869:$CH2869,'Synthese chemins'!L$1)</f>
        <v>0</v>
      </c>
      <c r="M2869" s="20">
        <f>COUNTIF('Chemins de conversion les plus '!$J2869:$CH2869,'Synthese chemins'!M$1)</f>
        <v>0</v>
      </c>
      <c r="N2869" s="20">
        <f>COUNTIF('Chemins de conversion les plus '!$J2869:$CH2869,'Synthese chemins'!N$1)</f>
        <v>4</v>
      </c>
      <c r="O2869" s="20">
        <f>COUNTIF('Chemins de conversion les plus '!$J2869:$CH2869,'Synthese chemins'!O$1)</f>
        <v>0</v>
      </c>
      <c r="P2869" s="20">
        <f>COUNTIF('Chemins de conversion les plus '!$J2869:$CH2869,'Synthese chemins'!P$1)</f>
        <v>0</v>
      </c>
      <c r="Q2869" s="20">
        <f>COUNTIF('Chemins de conversion les plus '!$J2869:$CH2869,'Synthese chemins'!Q$1)</f>
        <v>0</v>
      </c>
      <c r="R2869" s="20">
        <f>COUNTIF('Chemins de conversion les plus '!$J2869:$CH2869,'Synthese chemins'!R$1)</f>
        <v>0</v>
      </c>
      <c r="S2869" s="20">
        <f>COUNTIF('Chemins de conversion les plus '!$J2869:$CH2869,'Synthese chemins'!S$1)</f>
        <v>0</v>
      </c>
      <c r="T2869" s="20">
        <f>COUNTIF('Chemins de conversion les plus '!$J2869:$CH2869,'Synthese chemins'!T$1)</f>
        <v>0</v>
      </c>
      <c r="U2869" s="20">
        <f>COUNTIF('Chemins de conversion les plus '!$J2869:$CH2869,'Synthese chemins'!U$1)</f>
        <v>0</v>
      </c>
      <c r="V2869" s="20">
        <f>COUNTIF('Chemins de conversion les plus '!$J2869:$CH2869,'Synthese chemins'!V$1)</f>
        <v>0</v>
      </c>
      <c r="W2869" s="20">
        <f>COUNTIF('Chemins de conversion les plus '!$J2869:$CH2869,'Synthese chemins'!W$1)</f>
        <v>0</v>
      </c>
      <c r="X2869" s="20">
        <f>COUNTIF('Chemins de conversion les plus '!$J2869:$CH2869,'Synthese chemins'!X$1)</f>
        <v>0</v>
      </c>
      <c r="Y2869" s="5"/>
      <c r="Z2869" s="20">
        <f ca="1">VLOOKUP(A2869,INDIRECT("'Chemins de conversion les plus '!B$2:E$"&amp;'Paramétrage leviers'!E$2,TRUE),3)</f>
        <v>2</v>
      </c>
      <c r="AA2869" s="19">
        <f>VLOOKUP(A2869,'Chemins de conversion les plus '!B2869:E2869,4)</f>
        <v>0</v>
      </c>
      <c r="AB2869" s="20">
        <f t="shared" ca="1" si="223"/>
        <v>0.33333333333333331</v>
      </c>
      <c r="AC2869" s="19">
        <f t="shared" si="224"/>
        <v>0</v>
      </c>
    </row>
    <row r="2870" spans="1:29">
      <c r="A2870" s="2">
        <f t="shared" si="221"/>
        <v>2869</v>
      </c>
      <c r="B2870" s="2">
        <f>'Chemins de conversion les plus '!C2870</f>
        <v>6</v>
      </c>
      <c r="C2870" s="2">
        <f t="shared" si="222"/>
        <v>2</v>
      </c>
      <c r="D2870" s="2" t="str">
        <f t="shared" si="225"/>
        <v>Non</v>
      </c>
      <c r="E2870" s="20">
        <f>COUNTIF('Chemins de conversion les plus '!$J2870:$CH2870,'Synthese chemins'!E$1)</f>
        <v>0</v>
      </c>
      <c r="F2870" s="20">
        <f>COUNTIF('Chemins de conversion les plus '!$J2870:$CH2870,'Synthese chemins'!F$1)</f>
        <v>0</v>
      </c>
      <c r="G2870" s="20">
        <f>COUNTIF('Chemins de conversion les plus '!$J2870:$CH2870,'Synthese chemins'!G$1)</f>
        <v>0</v>
      </c>
      <c r="H2870" s="20">
        <f>COUNTIF('Chemins de conversion les plus '!$J2870:$CH2870,'Synthese chemins'!H$1)</f>
        <v>0</v>
      </c>
      <c r="I2870" s="20">
        <f>COUNTIF('Chemins de conversion les plus '!$J2870:$CH2870,'Synthese chemins'!I$1)</f>
        <v>0</v>
      </c>
      <c r="J2870" s="20">
        <f>COUNTIF('Chemins de conversion les plus '!$J2870:$CH2870,'Synthese chemins'!J$1)</f>
        <v>0</v>
      </c>
      <c r="K2870" s="20">
        <f>COUNTIF('Chemins de conversion les plus '!$J2870:$CH2870,'Synthese chemins'!K$1)</f>
        <v>0</v>
      </c>
      <c r="L2870" s="20">
        <f>COUNTIF('Chemins de conversion les plus '!$J2870:$CH2870,'Synthese chemins'!L$1)</f>
        <v>0</v>
      </c>
      <c r="M2870" s="20">
        <f>COUNTIF('Chemins de conversion les plus '!$J2870:$CH2870,'Synthese chemins'!M$1)</f>
        <v>0</v>
      </c>
      <c r="N2870" s="20">
        <f>COUNTIF('Chemins de conversion les plus '!$J2870:$CH2870,'Synthese chemins'!N$1)</f>
        <v>5</v>
      </c>
      <c r="O2870" s="20">
        <f>COUNTIF('Chemins de conversion les plus '!$J2870:$CH2870,'Synthese chemins'!O$1)</f>
        <v>0</v>
      </c>
      <c r="P2870" s="20">
        <f>COUNTIF('Chemins de conversion les plus '!$J2870:$CH2870,'Synthese chemins'!P$1)</f>
        <v>0</v>
      </c>
      <c r="Q2870" s="20">
        <f>COUNTIF('Chemins de conversion les plus '!$J2870:$CH2870,'Synthese chemins'!Q$1)</f>
        <v>1</v>
      </c>
      <c r="R2870" s="20">
        <f>COUNTIF('Chemins de conversion les plus '!$J2870:$CH2870,'Synthese chemins'!R$1)</f>
        <v>0</v>
      </c>
      <c r="S2870" s="20">
        <f>COUNTIF('Chemins de conversion les plus '!$J2870:$CH2870,'Synthese chemins'!S$1)</f>
        <v>0</v>
      </c>
      <c r="T2870" s="20">
        <f>COUNTIF('Chemins de conversion les plus '!$J2870:$CH2870,'Synthese chemins'!T$1)</f>
        <v>0</v>
      </c>
      <c r="U2870" s="20">
        <f>COUNTIF('Chemins de conversion les plus '!$J2870:$CH2870,'Synthese chemins'!U$1)</f>
        <v>0</v>
      </c>
      <c r="V2870" s="20">
        <f>COUNTIF('Chemins de conversion les plus '!$J2870:$CH2870,'Synthese chemins'!V$1)</f>
        <v>0</v>
      </c>
      <c r="W2870" s="20">
        <f>COUNTIF('Chemins de conversion les plus '!$J2870:$CH2870,'Synthese chemins'!W$1)</f>
        <v>0</v>
      </c>
      <c r="X2870" s="20">
        <f>COUNTIF('Chemins de conversion les plus '!$J2870:$CH2870,'Synthese chemins'!X$1)</f>
        <v>0</v>
      </c>
      <c r="Y2870" s="5"/>
      <c r="Z2870" s="20">
        <f ca="1">VLOOKUP(A2870,INDIRECT("'Chemins de conversion les plus '!B$2:E$"&amp;'Paramétrage leviers'!E$2,TRUE),3)</f>
        <v>2</v>
      </c>
      <c r="AA2870" s="19">
        <f>VLOOKUP(A2870,'Chemins de conversion les plus '!B2870:E2870,4)</f>
        <v>0</v>
      </c>
      <c r="AB2870" s="20">
        <f t="shared" ca="1" si="223"/>
        <v>0.33333333333333331</v>
      </c>
      <c r="AC2870" s="19">
        <f t="shared" si="224"/>
        <v>0</v>
      </c>
    </row>
    <row r="2871" spans="1:29">
      <c r="A2871" s="2">
        <f t="shared" si="221"/>
        <v>2870</v>
      </c>
      <c r="B2871" s="2">
        <f>'Chemins de conversion les plus '!C2871</f>
        <v>6</v>
      </c>
      <c r="C2871" s="2">
        <f t="shared" si="222"/>
        <v>4</v>
      </c>
      <c r="D2871" s="2" t="str">
        <f t="shared" si="225"/>
        <v>Non</v>
      </c>
      <c r="E2871" s="20">
        <f>COUNTIF('Chemins de conversion les plus '!$J2871:$CH2871,'Synthese chemins'!E$1)</f>
        <v>0</v>
      </c>
      <c r="F2871" s="20">
        <f>COUNTIF('Chemins de conversion les plus '!$J2871:$CH2871,'Synthese chemins'!F$1)</f>
        <v>2</v>
      </c>
      <c r="G2871" s="20">
        <f>COUNTIF('Chemins de conversion les plus '!$J2871:$CH2871,'Synthese chemins'!G$1)</f>
        <v>0</v>
      </c>
      <c r="H2871" s="20">
        <f>COUNTIF('Chemins de conversion les plus '!$J2871:$CH2871,'Synthese chemins'!H$1)</f>
        <v>0</v>
      </c>
      <c r="I2871" s="20">
        <f>COUNTIF('Chemins de conversion les plus '!$J2871:$CH2871,'Synthese chemins'!I$1)</f>
        <v>1</v>
      </c>
      <c r="J2871" s="20">
        <f>COUNTIF('Chemins de conversion les plus '!$J2871:$CH2871,'Synthese chemins'!J$1)</f>
        <v>0</v>
      </c>
      <c r="K2871" s="20">
        <f>COUNTIF('Chemins de conversion les plus '!$J2871:$CH2871,'Synthese chemins'!K$1)</f>
        <v>0</v>
      </c>
      <c r="L2871" s="20">
        <f>COUNTIF('Chemins de conversion les plus '!$J2871:$CH2871,'Synthese chemins'!L$1)</f>
        <v>0</v>
      </c>
      <c r="M2871" s="20">
        <f>COUNTIF('Chemins de conversion les plus '!$J2871:$CH2871,'Synthese chemins'!M$1)</f>
        <v>0</v>
      </c>
      <c r="N2871" s="20">
        <f>COUNTIF('Chemins de conversion les plus '!$J2871:$CH2871,'Synthese chemins'!N$1)</f>
        <v>2</v>
      </c>
      <c r="O2871" s="20">
        <f>COUNTIF('Chemins de conversion les plus '!$J2871:$CH2871,'Synthese chemins'!O$1)</f>
        <v>0</v>
      </c>
      <c r="P2871" s="20">
        <f>COUNTIF('Chemins de conversion les plus '!$J2871:$CH2871,'Synthese chemins'!P$1)</f>
        <v>0</v>
      </c>
      <c r="Q2871" s="20">
        <f>COUNTIF('Chemins de conversion les plus '!$J2871:$CH2871,'Synthese chemins'!Q$1)</f>
        <v>0</v>
      </c>
      <c r="R2871" s="20">
        <f>COUNTIF('Chemins de conversion les plus '!$J2871:$CH2871,'Synthese chemins'!R$1)</f>
        <v>1</v>
      </c>
      <c r="S2871" s="20">
        <f>COUNTIF('Chemins de conversion les plus '!$J2871:$CH2871,'Synthese chemins'!S$1)</f>
        <v>0</v>
      </c>
      <c r="T2871" s="20">
        <f>COUNTIF('Chemins de conversion les plus '!$J2871:$CH2871,'Synthese chemins'!T$1)</f>
        <v>0</v>
      </c>
      <c r="U2871" s="20">
        <f>COUNTIF('Chemins de conversion les plus '!$J2871:$CH2871,'Synthese chemins'!U$1)</f>
        <v>0</v>
      </c>
      <c r="V2871" s="20">
        <f>COUNTIF('Chemins de conversion les plus '!$J2871:$CH2871,'Synthese chemins'!V$1)</f>
        <v>0</v>
      </c>
      <c r="W2871" s="20">
        <f>COUNTIF('Chemins de conversion les plus '!$J2871:$CH2871,'Synthese chemins'!W$1)</f>
        <v>0</v>
      </c>
      <c r="X2871" s="20">
        <f>COUNTIF('Chemins de conversion les plus '!$J2871:$CH2871,'Synthese chemins'!X$1)</f>
        <v>0</v>
      </c>
      <c r="Y2871" s="5"/>
      <c r="Z2871" s="20">
        <f ca="1">VLOOKUP(A2871,INDIRECT("'Chemins de conversion les plus '!B$2:E$"&amp;'Paramétrage leviers'!E$2,TRUE),3)</f>
        <v>2</v>
      </c>
      <c r="AA2871" s="19">
        <f>VLOOKUP(A2871,'Chemins de conversion les plus '!B2871:E2871,4)</f>
        <v>0</v>
      </c>
      <c r="AB2871" s="20">
        <f t="shared" ca="1" si="223"/>
        <v>0.33333333333333331</v>
      </c>
      <c r="AC2871" s="19">
        <f t="shared" si="224"/>
        <v>0</v>
      </c>
    </row>
    <row r="2872" spans="1:29">
      <c r="A2872" s="2">
        <f t="shared" si="221"/>
        <v>2871</v>
      </c>
      <c r="B2872" s="2">
        <f>'Chemins de conversion les plus '!C2872</f>
        <v>6</v>
      </c>
      <c r="C2872" s="2">
        <f t="shared" si="222"/>
        <v>3</v>
      </c>
      <c r="D2872" s="2" t="str">
        <f t="shared" si="225"/>
        <v>Non</v>
      </c>
      <c r="E2872" s="20">
        <f>COUNTIF('Chemins de conversion les plus '!$J2872:$CH2872,'Synthese chemins'!E$1)</f>
        <v>0</v>
      </c>
      <c r="F2872" s="20">
        <f>COUNTIF('Chemins de conversion les plus '!$J2872:$CH2872,'Synthese chemins'!F$1)</f>
        <v>3</v>
      </c>
      <c r="G2872" s="20">
        <f>COUNTIF('Chemins de conversion les plus '!$J2872:$CH2872,'Synthese chemins'!G$1)</f>
        <v>0</v>
      </c>
      <c r="H2872" s="20">
        <f>COUNTIF('Chemins de conversion les plus '!$J2872:$CH2872,'Synthese chemins'!H$1)</f>
        <v>0</v>
      </c>
      <c r="I2872" s="20">
        <f>COUNTIF('Chemins de conversion les plus '!$J2872:$CH2872,'Synthese chemins'!I$1)</f>
        <v>1</v>
      </c>
      <c r="J2872" s="20">
        <f>COUNTIF('Chemins de conversion les plus '!$J2872:$CH2872,'Synthese chemins'!J$1)</f>
        <v>0</v>
      </c>
      <c r="K2872" s="20">
        <f>COUNTIF('Chemins de conversion les plus '!$J2872:$CH2872,'Synthese chemins'!K$1)</f>
        <v>0</v>
      </c>
      <c r="L2872" s="20">
        <f>COUNTIF('Chemins de conversion les plus '!$J2872:$CH2872,'Synthese chemins'!L$1)</f>
        <v>0</v>
      </c>
      <c r="M2872" s="20">
        <f>COUNTIF('Chemins de conversion les plus '!$J2872:$CH2872,'Synthese chemins'!M$1)</f>
        <v>0</v>
      </c>
      <c r="N2872" s="20">
        <f>COUNTIF('Chemins de conversion les plus '!$J2872:$CH2872,'Synthese chemins'!N$1)</f>
        <v>2</v>
      </c>
      <c r="O2872" s="20">
        <f>COUNTIF('Chemins de conversion les plus '!$J2872:$CH2872,'Synthese chemins'!O$1)</f>
        <v>0</v>
      </c>
      <c r="P2872" s="20">
        <f>COUNTIF('Chemins de conversion les plus '!$J2872:$CH2872,'Synthese chemins'!P$1)</f>
        <v>0</v>
      </c>
      <c r="Q2872" s="20">
        <f>COUNTIF('Chemins de conversion les plus '!$J2872:$CH2872,'Synthese chemins'!Q$1)</f>
        <v>0</v>
      </c>
      <c r="R2872" s="20">
        <f>COUNTIF('Chemins de conversion les plus '!$J2872:$CH2872,'Synthese chemins'!R$1)</f>
        <v>0</v>
      </c>
      <c r="S2872" s="20">
        <f>COUNTIF('Chemins de conversion les plus '!$J2872:$CH2872,'Synthese chemins'!S$1)</f>
        <v>0</v>
      </c>
      <c r="T2872" s="20">
        <f>COUNTIF('Chemins de conversion les plus '!$J2872:$CH2872,'Synthese chemins'!T$1)</f>
        <v>0</v>
      </c>
      <c r="U2872" s="20">
        <f>COUNTIF('Chemins de conversion les plus '!$J2872:$CH2872,'Synthese chemins'!U$1)</f>
        <v>0</v>
      </c>
      <c r="V2872" s="20">
        <f>COUNTIF('Chemins de conversion les plus '!$J2872:$CH2872,'Synthese chemins'!V$1)</f>
        <v>0</v>
      </c>
      <c r="W2872" s="20">
        <f>COUNTIF('Chemins de conversion les plus '!$J2872:$CH2872,'Synthese chemins'!W$1)</f>
        <v>0</v>
      </c>
      <c r="X2872" s="20">
        <f>COUNTIF('Chemins de conversion les plus '!$J2872:$CH2872,'Synthese chemins'!X$1)</f>
        <v>0</v>
      </c>
      <c r="Y2872" s="5"/>
      <c r="Z2872" s="20">
        <f ca="1">VLOOKUP(A2872,INDIRECT("'Chemins de conversion les plus '!B$2:E$"&amp;'Paramétrage leviers'!E$2,TRUE),3)</f>
        <v>2</v>
      </c>
      <c r="AA2872" s="19">
        <f>VLOOKUP(A2872,'Chemins de conversion les plus '!B2872:E2872,4)</f>
        <v>0</v>
      </c>
      <c r="AB2872" s="20">
        <f t="shared" ca="1" si="223"/>
        <v>0.33333333333333331</v>
      </c>
      <c r="AC2872" s="19">
        <f t="shared" si="224"/>
        <v>0</v>
      </c>
    </row>
    <row r="2873" spans="1:29">
      <c r="A2873" s="2">
        <f t="shared" si="221"/>
        <v>2872</v>
      </c>
      <c r="B2873" s="2">
        <f>'Chemins de conversion les plus '!C2873</f>
        <v>6</v>
      </c>
      <c r="C2873" s="2">
        <f t="shared" si="222"/>
        <v>2</v>
      </c>
      <c r="D2873" s="2" t="str">
        <f t="shared" si="225"/>
        <v>Non</v>
      </c>
      <c r="E2873" s="20">
        <f>COUNTIF('Chemins de conversion les plus '!$J2873:$CH2873,'Synthese chemins'!E$1)</f>
        <v>0</v>
      </c>
      <c r="F2873" s="20">
        <f>COUNTIF('Chemins de conversion les plus '!$J2873:$CH2873,'Synthese chemins'!F$1)</f>
        <v>1</v>
      </c>
      <c r="G2873" s="20">
        <f>COUNTIF('Chemins de conversion les plus '!$J2873:$CH2873,'Synthese chemins'!G$1)</f>
        <v>0</v>
      </c>
      <c r="H2873" s="20">
        <f>COUNTIF('Chemins de conversion les plus '!$J2873:$CH2873,'Synthese chemins'!H$1)</f>
        <v>0</v>
      </c>
      <c r="I2873" s="20">
        <f>COUNTIF('Chemins de conversion les plus '!$J2873:$CH2873,'Synthese chemins'!I$1)</f>
        <v>0</v>
      </c>
      <c r="J2873" s="20">
        <f>COUNTIF('Chemins de conversion les plus '!$J2873:$CH2873,'Synthese chemins'!J$1)</f>
        <v>0</v>
      </c>
      <c r="K2873" s="20">
        <f>COUNTIF('Chemins de conversion les plus '!$J2873:$CH2873,'Synthese chemins'!K$1)</f>
        <v>0</v>
      </c>
      <c r="L2873" s="20">
        <f>COUNTIF('Chemins de conversion les plus '!$J2873:$CH2873,'Synthese chemins'!L$1)</f>
        <v>0</v>
      </c>
      <c r="M2873" s="20">
        <f>COUNTIF('Chemins de conversion les plus '!$J2873:$CH2873,'Synthese chemins'!M$1)</f>
        <v>0</v>
      </c>
      <c r="N2873" s="20">
        <f>COUNTIF('Chemins de conversion les plus '!$J2873:$CH2873,'Synthese chemins'!N$1)</f>
        <v>5</v>
      </c>
      <c r="O2873" s="20">
        <f>COUNTIF('Chemins de conversion les plus '!$J2873:$CH2873,'Synthese chemins'!O$1)</f>
        <v>0</v>
      </c>
      <c r="P2873" s="20">
        <f>COUNTIF('Chemins de conversion les plus '!$J2873:$CH2873,'Synthese chemins'!P$1)</f>
        <v>0</v>
      </c>
      <c r="Q2873" s="20">
        <f>COUNTIF('Chemins de conversion les plus '!$J2873:$CH2873,'Synthese chemins'!Q$1)</f>
        <v>0</v>
      </c>
      <c r="R2873" s="20">
        <f>COUNTIF('Chemins de conversion les plus '!$J2873:$CH2873,'Synthese chemins'!R$1)</f>
        <v>0</v>
      </c>
      <c r="S2873" s="20">
        <f>COUNTIF('Chemins de conversion les plus '!$J2873:$CH2873,'Synthese chemins'!S$1)</f>
        <v>0</v>
      </c>
      <c r="T2873" s="20">
        <f>COUNTIF('Chemins de conversion les plus '!$J2873:$CH2873,'Synthese chemins'!T$1)</f>
        <v>0</v>
      </c>
      <c r="U2873" s="20">
        <f>COUNTIF('Chemins de conversion les plus '!$J2873:$CH2873,'Synthese chemins'!U$1)</f>
        <v>0</v>
      </c>
      <c r="V2873" s="20">
        <f>COUNTIF('Chemins de conversion les plus '!$J2873:$CH2873,'Synthese chemins'!V$1)</f>
        <v>0</v>
      </c>
      <c r="W2873" s="20">
        <f>COUNTIF('Chemins de conversion les plus '!$J2873:$CH2873,'Synthese chemins'!W$1)</f>
        <v>0</v>
      </c>
      <c r="X2873" s="20">
        <f>COUNTIF('Chemins de conversion les plus '!$J2873:$CH2873,'Synthese chemins'!X$1)</f>
        <v>0</v>
      </c>
      <c r="Y2873" s="5"/>
      <c r="Z2873" s="20">
        <f ca="1">VLOOKUP(A2873,INDIRECT("'Chemins de conversion les plus '!B$2:E$"&amp;'Paramétrage leviers'!E$2,TRUE),3)</f>
        <v>2</v>
      </c>
      <c r="AA2873" s="19">
        <f>VLOOKUP(A2873,'Chemins de conversion les plus '!B2873:E2873,4)</f>
        <v>0</v>
      </c>
      <c r="AB2873" s="20">
        <f t="shared" ca="1" si="223"/>
        <v>0.33333333333333331</v>
      </c>
      <c r="AC2873" s="19">
        <f t="shared" si="224"/>
        <v>0</v>
      </c>
    </row>
    <row r="2874" spans="1:29">
      <c r="A2874" s="2">
        <f t="shared" si="221"/>
        <v>2873</v>
      </c>
      <c r="B2874" s="2">
        <f>'Chemins de conversion les plus '!C2874</f>
        <v>6</v>
      </c>
      <c r="C2874" s="2">
        <f t="shared" si="222"/>
        <v>2</v>
      </c>
      <c r="D2874" s="2" t="str">
        <f t="shared" si="225"/>
        <v>Non</v>
      </c>
      <c r="E2874" s="20">
        <f>COUNTIF('Chemins de conversion les plus '!$J2874:$CH2874,'Synthese chemins'!E$1)</f>
        <v>0</v>
      </c>
      <c r="F2874" s="20">
        <f>COUNTIF('Chemins de conversion les plus '!$J2874:$CH2874,'Synthese chemins'!F$1)</f>
        <v>0</v>
      </c>
      <c r="G2874" s="20">
        <f>COUNTIF('Chemins de conversion les plus '!$J2874:$CH2874,'Synthese chemins'!G$1)</f>
        <v>0</v>
      </c>
      <c r="H2874" s="20">
        <f>COUNTIF('Chemins de conversion les plus '!$J2874:$CH2874,'Synthese chemins'!H$1)</f>
        <v>0</v>
      </c>
      <c r="I2874" s="20">
        <f>COUNTIF('Chemins de conversion les plus '!$J2874:$CH2874,'Synthese chemins'!I$1)</f>
        <v>0</v>
      </c>
      <c r="J2874" s="20">
        <f>COUNTIF('Chemins de conversion les plus '!$J2874:$CH2874,'Synthese chemins'!J$1)</f>
        <v>0</v>
      </c>
      <c r="K2874" s="20">
        <f>COUNTIF('Chemins de conversion les plus '!$J2874:$CH2874,'Synthese chemins'!K$1)</f>
        <v>0</v>
      </c>
      <c r="L2874" s="20">
        <f>COUNTIF('Chemins de conversion les plus '!$J2874:$CH2874,'Synthese chemins'!L$1)</f>
        <v>0</v>
      </c>
      <c r="M2874" s="20">
        <f>COUNTIF('Chemins de conversion les plus '!$J2874:$CH2874,'Synthese chemins'!M$1)</f>
        <v>0</v>
      </c>
      <c r="N2874" s="20">
        <f>COUNTIF('Chemins de conversion les plus '!$J2874:$CH2874,'Synthese chemins'!N$1)</f>
        <v>1</v>
      </c>
      <c r="O2874" s="20">
        <f>COUNTIF('Chemins de conversion les plus '!$J2874:$CH2874,'Synthese chemins'!O$1)</f>
        <v>5</v>
      </c>
      <c r="P2874" s="20">
        <f>COUNTIF('Chemins de conversion les plus '!$J2874:$CH2874,'Synthese chemins'!P$1)</f>
        <v>0</v>
      </c>
      <c r="Q2874" s="20">
        <f>COUNTIF('Chemins de conversion les plus '!$J2874:$CH2874,'Synthese chemins'!Q$1)</f>
        <v>0</v>
      </c>
      <c r="R2874" s="20">
        <f>COUNTIF('Chemins de conversion les plus '!$J2874:$CH2874,'Synthese chemins'!R$1)</f>
        <v>0</v>
      </c>
      <c r="S2874" s="20">
        <f>COUNTIF('Chemins de conversion les plus '!$J2874:$CH2874,'Synthese chemins'!S$1)</f>
        <v>0</v>
      </c>
      <c r="T2874" s="20">
        <f>COUNTIF('Chemins de conversion les plus '!$J2874:$CH2874,'Synthese chemins'!T$1)</f>
        <v>0</v>
      </c>
      <c r="U2874" s="20">
        <f>COUNTIF('Chemins de conversion les plus '!$J2874:$CH2874,'Synthese chemins'!U$1)</f>
        <v>0</v>
      </c>
      <c r="V2874" s="20">
        <f>COUNTIF('Chemins de conversion les plus '!$J2874:$CH2874,'Synthese chemins'!V$1)</f>
        <v>0</v>
      </c>
      <c r="W2874" s="20">
        <f>COUNTIF('Chemins de conversion les plus '!$J2874:$CH2874,'Synthese chemins'!W$1)</f>
        <v>0</v>
      </c>
      <c r="X2874" s="20">
        <f>COUNTIF('Chemins de conversion les plus '!$J2874:$CH2874,'Synthese chemins'!X$1)</f>
        <v>0</v>
      </c>
      <c r="Y2874" s="5"/>
      <c r="Z2874" s="20">
        <f ca="1">VLOOKUP(A2874,INDIRECT("'Chemins de conversion les plus '!B$2:E$"&amp;'Paramétrage leviers'!E$2,TRUE),3)</f>
        <v>2</v>
      </c>
      <c r="AA2874" s="19">
        <f>VLOOKUP(A2874,'Chemins de conversion les plus '!B2874:E2874,4)</f>
        <v>100.15</v>
      </c>
      <c r="AB2874" s="20">
        <f t="shared" ca="1" si="223"/>
        <v>0.33333333333333331</v>
      </c>
      <c r="AC2874" s="19">
        <f t="shared" si="224"/>
        <v>16.691666666666666</v>
      </c>
    </row>
    <row r="2875" spans="1:29">
      <c r="A2875" s="2">
        <f t="shared" si="221"/>
        <v>2874</v>
      </c>
      <c r="B2875" s="2">
        <f>'Chemins de conversion les plus '!C2875</f>
        <v>6</v>
      </c>
      <c r="C2875" s="2">
        <f t="shared" si="222"/>
        <v>4</v>
      </c>
      <c r="D2875" s="2" t="str">
        <f t="shared" si="225"/>
        <v>Non</v>
      </c>
      <c r="E2875" s="20">
        <f>COUNTIF('Chemins de conversion les plus '!$J2875:$CH2875,'Synthese chemins'!E$1)</f>
        <v>0</v>
      </c>
      <c r="F2875" s="20">
        <f>COUNTIF('Chemins de conversion les plus '!$J2875:$CH2875,'Synthese chemins'!F$1)</f>
        <v>2</v>
      </c>
      <c r="G2875" s="20">
        <f>COUNTIF('Chemins de conversion les plus '!$J2875:$CH2875,'Synthese chemins'!G$1)</f>
        <v>0</v>
      </c>
      <c r="H2875" s="20">
        <f>COUNTIF('Chemins de conversion les plus '!$J2875:$CH2875,'Synthese chemins'!H$1)</f>
        <v>0</v>
      </c>
      <c r="I2875" s="20">
        <f>COUNTIF('Chemins de conversion les plus '!$J2875:$CH2875,'Synthese chemins'!I$1)</f>
        <v>0</v>
      </c>
      <c r="J2875" s="20">
        <f>COUNTIF('Chemins de conversion les plus '!$J2875:$CH2875,'Synthese chemins'!J$1)</f>
        <v>0</v>
      </c>
      <c r="K2875" s="20">
        <f>COUNTIF('Chemins de conversion les plus '!$J2875:$CH2875,'Synthese chemins'!K$1)</f>
        <v>0</v>
      </c>
      <c r="L2875" s="20">
        <f>COUNTIF('Chemins de conversion les plus '!$J2875:$CH2875,'Synthese chemins'!L$1)</f>
        <v>0</v>
      </c>
      <c r="M2875" s="20">
        <f>COUNTIF('Chemins de conversion les plus '!$J2875:$CH2875,'Synthese chemins'!M$1)</f>
        <v>0</v>
      </c>
      <c r="N2875" s="20">
        <f>COUNTIF('Chemins de conversion les plus '!$J2875:$CH2875,'Synthese chemins'!N$1)</f>
        <v>1</v>
      </c>
      <c r="O2875" s="20">
        <f>COUNTIF('Chemins de conversion les plus '!$J2875:$CH2875,'Synthese chemins'!O$1)</f>
        <v>2</v>
      </c>
      <c r="P2875" s="20">
        <f>COUNTIF('Chemins de conversion les plus '!$J2875:$CH2875,'Synthese chemins'!P$1)</f>
        <v>0</v>
      </c>
      <c r="Q2875" s="20">
        <f>COUNTIF('Chemins de conversion les plus '!$J2875:$CH2875,'Synthese chemins'!Q$1)</f>
        <v>0</v>
      </c>
      <c r="R2875" s="20">
        <f>COUNTIF('Chemins de conversion les plus '!$J2875:$CH2875,'Synthese chemins'!R$1)</f>
        <v>1</v>
      </c>
      <c r="S2875" s="20">
        <f>COUNTIF('Chemins de conversion les plus '!$J2875:$CH2875,'Synthese chemins'!S$1)</f>
        <v>0</v>
      </c>
      <c r="T2875" s="20">
        <f>COUNTIF('Chemins de conversion les plus '!$J2875:$CH2875,'Synthese chemins'!T$1)</f>
        <v>0</v>
      </c>
      <c r="U2875" s="20">
        <f>COUNTIF('Chemins de conversion les plus '!$J2875:$CH2875,'Synthese chemins'!U$1)</f>
        <v>0</v>
      </c>
      <c r="V2875" s="20">
        <f>COUNTIF('Chemins de conversion les plus '!$J2875:$CH2875,'Synthese chemins'!V$1)</f>
        <v>0</v>
      </c>
      <c r="W2875" s="20">
        <f>COUNTIF('Chemins de conversion les plus '!$J2875:$CH2875,'Synthese chemins'!W$1)</f>
        <v>0</v>
      </c>
      <c r="X2875" s="20">
        <f>COUNTIF('Chemins de conversion les plus '!$J2875:$CH2875,'Synthese chemins'!X$1)</f>
        <v>0</v>
      </c>
      <c r="Y2875" s="5"/>
      <c r="Z2875" s="20">
        <f ca="1">VLOOKUP(A2875,INDIRECT("'Chemins de conversion les plus '!B$2:E$"&amp;'Paramétrage leviers'!E$2,TRUE),3)</f>
        <v>2</v>
      </c>
      <c r="AA2875" s="19">
        <f>VLOOKUP(A2875,'Chemins de conversion les plus '!B2875:E2875,4)</f>
        <v>80.31</v>
      </c>
      <c r="AB2875" s="20">
        <f t="shared" ca="1" si="223"/>
        <v>0.33333333333333331</v>
      </c>
      <c r="AC2875" s="19">
        <f t="shared" si="224"/>
        <v>13.385</v>
      </c>
    </row>
    <row r="2876" spans="1:29">
      <c r="A2876" s="2">
        <f t="shared" si="221"/>
        <v>2875</v>
      </c>
      <c r="B2876" s="2">
        <f>'Chemins de conversion les plus '!C2876</f>
        <v>6</v>
      </c>
      <c r="C2876" s="2">
        <f t="shared" si="222"/>
        <v>5</v>
      </c>
      <c r="D2876" s="2" t="str">
        <f t="shared" si="225"/>
        <v>Non</v>
      </c>
      <c r="E2876" s="20">
        <f>COUNTIF('Chemins de conversion les plus '!$J2876:$CH2876,'Synthese chemins'!E$1)</f>
        <v>0</v>
      </c>
      <c r="F2876" s="20">
        <f>COUNTIF('Chemins de conversion les plus '!$J2876:$CH2876,'Synthese chemins'!F$1)</f>
        <v>2</v>
      </c>
      <c r="G2876" s="20">
        <f>COUNTIF('Chemins de conversion les plus '!$J2876:$CH2876,'Synthese chemins'!G$1)</f>
        <v>0</v>
      </c>
      <c r="H2876" s="20">
        <f>COUNTIF('Chemins de conversion les plus '!$J2876:$CH2876,'Synthese chemins'!H$1)</f>
        <v>0</v>
      </c>
      <c r="I2876" s="20">
        <f>COUNTIF('Chemins de conversion les plus '!$J2876:$CH2876,'Synthese chemins'!I$1)</f>
        <v>1</v>
      </c>
      <c r="J2876" s="20">
        <f>COUNTIF('Chemins de conversion les plus '!$J2876:$CH2876,'Synthese chemins'!J$1)</f>
        <v>0</v>
      </c>
      <c r="K2876" s="20">
        <f>COUNTIF('Chemins de conversion les plus '!$J2876:$CH2876,'Synthese chemins'!K$1)</f>
        <v>0</v>
      </c>
      <c r="L2876" s="20">
        <f>COUNTIF('Chemins de conversion les plus '!$J2876:$CH2876,'Synthese chemins'!L$1)</f>
        <v>0</v>
      </c>
      <c r="M2876" s="20">
        <f>COUNTIF('Chemins de conversion les plus '!$J2876:$CH2876,'Synthese chemins'!M$1)</f>
        <v>0</v>
      </c>
      <c r="N2876" s="20">
        <f>COUNTIF('Chemins de conversion les plus '!$J2876:$CH2876,'Synthese chemins'!N$1)</f>
        <v>1</v>
      </c>
      <c r="O2876" s="20">
        <f>COUNTIF('Chemins de conversion les plus '!$J2876:$CH2876,'Synthese chemins'!O$1)</f>
        <v>1</v>
      </c>
      <c r="P2876" s="20">
        <f>COUNTIF('Chemins de conversion les plus '!$J2876:$CH2876,'Synthese chemins'!P$1)</f>
        <v>0</v>
      </c>
      <c r="Q2876" s="20">
        <f>COUNTIF('Chemins de conversion les plus '!$J2876:$CH2876,'Synthese chemins'!Q$1)</f>
        <v>0</v>
      </c>
      <c r="R2876" s="20">
        <f>COUNTIF('Chemins de conversion les plus '!$J2876:$CH2876,'Synthese chemins'!R$1)</f>
        <v>1</v>
      </c>
      <c r="S2876" s="20">
        <f>COUNTIF('Chemins de conversion les plus '!$J2876:$CH2876,'Synthese chemins'!S$1)</f>
        <v>0</v>
      </c>
      <c r="T2876" s="20">
        <f>COUNTIF('Chemins de conversion les plus '!$J2876:$CH2876,'Synthese chemins'!T$1)</f>
        <v>0</v>
      </c>
      <c r="U2876" s="20">
        <f>COUNTIF('Chemins de conversion les plus '!$J2876:$CH2876,'Synthese chemins'!U$1)</f>
        <v>0</v>
      </c>
      <c r="V2876" s="20">
        <f>COUNTIF('Chemins de conversion les plus '!$J2876:$CH2876,'Synthese chemins'!V$1)</f>
        <v>0</v>
      </c>
      <c r="W2876" s="20">
        <f>COUNTIF('Chemins de conversion les plus '!$J2876:$CH2876,'Synthese chemins'!W$1)</f>
        <v>0</v>
      </c>
      <c r="X2876" s="20">
        <f>COUNTIF('Chemins de conversion les plus '!$J2876:$CH2876,'Synthese chemins'!X$1)</f>
        <v>0</v>
      </c>
      <c r="Y2876" s="5"/>
      <c r="Z2876" s="20">
        <f ca="1">VLOOKUP(A2876,INDIRECT("'Chemins de conversion les plus '!B$2:E$"&amp;'Paramétrage leviers'!E$2,TRUE),3)</f>
        <v>2</v>
      </c>
      <c r="AA2876" s="19">
        <f>VLOOKUP(A2876,'Chemins de conversion les plus '!B2876:E2876,4)</f>
        <v>106.42</v>
      </c>
      <c r="AB2876" s="20">
        <f t="shared" ca="1" si="223"/>
        <v>0.33333333333333331</v>
      </c>
      <c r="AC2876" s="19">
        <f t="shared" si="224"/>
        <v>17.736666666666668</v>
      </c>
    </row>
    <row r="2877" spans="1:29">
      <c r="A2877" s="2">
        <f t="shared" si="221"/>
        <v>2876</v>
      </c>
      <c r="B2877" s="2">
        <f>'Chemins de conversion les plus '!C2877</f>
        <v>6</v>
      </c>
      <c r="C2877" s="2">
        <f t="shared" si="222"/>
        <v>3</v>
      </c>
      <c r="D2877" s="2" t="str">
        <f t="shared" si="225"/>
        <v>Non</v>
      </c>
      <c r="E2877" s="20">
        <f>COUNTIF('Chemins de conversion les plus '!$J2877:$CH2877,'Synthese chemins'!E$1)</f>
        <v>0</v>
      </c>
      <c r="F2877" s="20">
        <f>COUNTIF('Chemins de conversion les plus '!$J2877:$CH2877,'Synthese chemins'!F$1)</f>
        <v>4</v>
      </c>
      <c r="G2877" s="20">
        <f>COUNTIF('Chemins de conversion les plus '!$J2877:$CH2877,'Synthese chemins'!G$1)</f>
        <v>0</v>
      </c>
      <c r="H2877" s="20">
        <f>COUNTIF('Chemins de conversion les plus '!$J2877:$CH2877,'Synthese chemins'!H$1)</f>
        <v>0</v>
      </c>
      <c r="I2877" s="20">
        <f>COUNTIF('Chemins de conversion les plus '!$J2877:$CH2877,'Synthese chemins'!I$1)</f>
        <v>0</v>
      </c>
      <c r="J2877" s="20">
        <f>COUNTIF('Chemins de conversion les plus '!$J2877:$CH2877,'Synthese chemins'!J$1)</f>
        <v>0</v>
      </c>
      <c r="K2877" s="20">
        <f>COUNTIF('Chemins de conversion les plus '!$J2877:$CH2877,'Synthese chemins'!K$1)</f>
        <v>0</v>
      </c>
      <c r="L2877" s="20">
        <f>COUNTIF('Chemins de conversion les plus '!$J2877:$CH2877,'Synthese chemins'!L$1)</f>
        <v>0</v>
      </c>
      <c r="M2877" s="20">
        <f>COUNTIF('Chemins de conversion les plus '!$J2877:$CH2877,'Synthese chemins'!M$1)</f>
        <v>0</v>
      </c>
      <c r="N2877" s="20">
        <f>COUNTIF('Chemins de conversion les plus '!$J2877:$CH2877,'Synthese chemins'!N$1)</f>
        <v>1</v>
      </c>
      <c r="O2877" s="20">
        <f>COUNTIF('Chemins de conversion les plus '!$J2877:$CH2877,'Synthese chemins'!O$1)</f>
        <v>1</v>
      </c>
      <c r="P2877" s="20">
        <f>COUNTIF('Chemins de conversion les plus '!$J2877:$CH2877,'Synthese chemins'!P$1)</f>
        <v>0</v>
      </c>
      <c r="Q2877" s="20">
        <f>COUNTIF('Chemins de conversion les plus '!$J2877:$CH2877,'Synthese chemins'!Q$1)</f>
        <v>0</v>
      </c>
      <c r="R2877" s="20">
        <f>COUNTIF('Chemins de conversion les plus '!$J2877:$CH2877,'Synthese chemins'!R$1)</f>
        <v>0</v>
      </c>
      <c r="S2877" s="20">
        <f>COUNTIF('Chemins de conversion les plus '!$J2877:$CH2877,'Synthese chemins'!S$1)</f>
        <v>0</v>
      </c>
      <c r="T2877" s="20">
        <f>COUNTIF('Chemins de conversion les plus '!$J2877:$CH2877,'Synthese chemins'!T$1)</f>
        <v>0</v>
      </c>
      <c r="U2877" s="20">
        <f>COUNTIF('Chemins de conversion les plus '!$J2877:$CH2877,'Synthese chemins'!U$1)</f>
        <v>0</v>
      </c>
      <c r="V2877" s="20">
        <f>COUNTIF('Chemins de conversion les plus '!$J2877:$CH2877,'Synthese chemins'!V$1)</f>
        <v>0</v>
      </c>
      <c r="W2877" s="20">
        <f>COUNTIF('Chemins de conversion les plus '!$J2877:$CH2877,'Synthese chemins'!W$1)</f>
        <v>0</v>
      </c>
      <c r="X2877" s="20">
        <f>COUNTIF('Chemins de conversion les plus '!$J2877:$CH2877,'Synthese chemins'!X$1)</f>
        <v>0</v>
      </c>
      <c r="Y2877" s="5"/>
      <c r="Z2877" s="20">
        <f ca="1">VLOOKUP(A2877,INDIRECT("'Chemins de conversion les plus '!B$2:E$"&amp;'Paramétrage leviers'!E$2,TRUE),3)</f>
        <v>2</v>
      </c>
      <c r="AA2877" s="19">
        <f>VLOOKUP(A2877,'Chemins de conversion les plus '!B2877:E2877,4)</f>
        <v>25.1</v>
      </c>
      <c r="AB2877" s="20">
        <f t="shared" ca="1" si="223"/>
        <v>0.33333333333333331</v>
      </c>
      <c r="AC2877" s="19">
        <f t="shared" si="224"/>
        <v>4.1833333333333336</v>
      </c>
    </row>
    <row r="2878" spans="1:29">
      <c r="A2878" s="2">
        <f t="shared" si="221"/>
        <v>2877</v>
      </c>
      <c r="B2878" s="2">
        <f>'Chemins de conversion les plus '!C2878</f>
        <v>6</v>
      </c>
      <c r="C2878" s="2">
        <f t="shared" si="222"/>
        <v>4</v>
      </c>
      <c r="D2878" s="2" t="str">
        <f t="shared" si="225"/>
        <v>Non</v>
      </c>
      <c r="E2878" s="20">
        <f>COUNTIF('Chemins de conversion les plus '!$J2878:$CH2878,'Synthese chemins'!E$1)</f>
        <v>0</v>
      </c>
      <c r="F2878" s="20">
        <f>COUNTIF('Chemins de conversion les plus '!$J2878:$CH2878,'Synthese chemins'!F$1)</f>
        <v>1</v>
      </c>
      <c r="G2878" s="20">
        <f>COUNTIF('Chemins de conversion les plus '!$J2878:$CH2878,'Synthese chemins'!G$1)</f>
        <v>0</v>
      </c>
      <c r="H2878" s="20">
        <f>COUNTIF('Chemins de conversion les plus '!$J2878:$CH2878,'Synthese chemins'!H$1)</f>
        <v>0</v>
      </c>
      <c r="I2878" s="20">
        <f>COUNTIF('Chemins de conversion les plus '!$J2878:$CH2878,'Synthese chemins'!I$1)</f>
        <v>0</v>
      </c>
      <c r="J2878" s="20">
        <f>COUNTIF('Chemins de conversion les plus '!$J2878:$CH2878,'Synthese chemins'!J$1)</f>
        <v>0</v>
      </c>
      <c r="K2878" s="20">
        <f>COUNTIF('Chemins de conversion les plus '!$J2878:$CH2878,'Synthese chemins'!K$1)</f>
        <v>0</v>
      </c>
      <c r="L2878" s="20">
        <f>COUNTIF('Chemins de conversion les plus '!$J2878:$CH2878,'Synthese chemins'!L$1)</f>
        <v>0</v>
      </c>
      <c r="M2878" s="20">
        <f>COUNTIF('Chemins de conversion les plus '!$J2878:$CH2878,'Synthese chemins'!M$1)</f>
        <v>0</v>
      </c>
      <c r="N2878" s="20">
        <f>COUNTIF('Chemins de conversion les plus '!$J2878:$CH2878,'Synthese chemins'!N$1)</f>
        <v>0</v>
      </c>
      <c r="O2878" s="20">
        <f>COUNTIF('Chemins de conversion les plus '!$J2878:$CH2878,'Synthese chemins'!O$1)</f>
        <v>2</v>
      </c>
      <c r="P2878" s="20">
        <f>COUNTIF('Chemins de conversion les plus '!$J2878:$CH2878,'Synthese chemins'!P$1)</f>
        <v>0</v>
      </c>
      <c r="Q2878" s="20">
        <f>COUNTIF('Chemins de conversion les plus '!$J2878:$CH2878,'Synthese chemins'!Q$1)</f>
        <v>1</v>
      </c>
      <c r="R2878" s="20">
        <f>COUNTIF('Chemins de conversion les plus '!$J2878:$CH2878,'Synthese chemins'!R$1)</f>
        <v>2</v>
      </c>
      <c r="S2878" s="20">
        <f>COUNTIF('Chemins de conversion les plus '!$J2878:$CH2878,'Synthese chemins'!S$1)</f>
        <v>0</v>
      </c>
      <c r="T2878" s="20">
        <f>COUNTIF('Chemins de conversion les plus '!$J2878:$CH2878,'Synthese chemins'!T$1)</f>
        <v>0</v>
      </c>
      <c r="U2878" s="20">
        <f>COUNTIF('Chemins de conversion les plus '!$J2878:$CH2878,'Synthese chemins'!U$1)</f>
        <v>0</v>
      </c>
      <c r="V2878" s="20">
        <f>COUNTIF('Chemins de conversion les plus '!$J2878:$CH2878,'Synthese chemins'!V$1)</f>
        <v>0</v>
      </c>
      <c r="W2878" s="20">
        <f>COUNTIF('Chemins de conversion les plus '!$J2878:$CH2878,'Synthese chemins'!W$1)</f>
        <v>0</v>
      </c>
      <c r="X2878" s="20">
        <f>COUNTIF('Chemins de conversion les plus '!$J2878:$CH2878,'Synthese chemins'!X$1)</f>
        <v>0</v>
      </c>
      <c r="Y2878" s="5"/>
      <c r="Z2878" s="20">
        <f ca="1">VLOOKUP(A2878,INDIRECT("'Chemins de conversion les plus '!B$2:E$"&amp;'Paramétrage leviers'!E$2,TRUE),3)</f>
        <v>2</v>
      </c>
      <c r="AA2878" s="19">
        <f>VLOOKUP(A2878,'Chemins de conversion les plus '!B2878:E2878,4)</f>
        <v>30.62</v>
      </c>
      <c r="AB2878" s="20">
        <f t="shared" ca="1" si="223"/>
        <v>0.33333333333333331</v>
      </c>
      <c r="AC2878" s="19">
        <f t="shared" si="224"/>
        <v>5.1033333333333335</v>
      </c>
    </row>
    <row r="2879" spans="1:29">
      <c r="A2879" s="2">
        <f t="shared" si="221"/>
        <v>2878</v>
      </c>
      <c r="B2879" s="2">
        <f>'Chemins de conversion les plus '!C2879</f>
        <v>6</v>
      </c>
      <c r="C2879" s="2">
        <f t="shared" si="222"/>
        <v>4</v>
      </c>
      <c r="D2879" s="2" t="str">
        <f t="shared" si="225"/>
        <v>Non</v>
      </c>
      <c r="E2879" s="20">
        <f>COUNTIF('Chemins de conversion les plus '!$J2879:$CH2879,'Synthese chemins'!E$1)</f>
        <v>0</v>
      </c>
      <c r="F2879" s="20">
        <f>COUNTIF('Chemins de conversion les plus '!$J2879:$CH2879,'Synthese chemins'!F$1)</f>
        <v>1</v>
      </c>
      <c r="G2879" s="20">
        <f>COUNTIF('Chemins de conversion les plus '!$J2879:$CH2879,'Synthese chemins'!G$1)</f>
        <v>0</v>
      </c>
      <c r="H2879" s="20">
        <f>COUNTIF('Chemins de conversion les plus '!$J2879:$CH2879,'Synthese chemins'!H$1)</f>
        <v>0</v>
      </c>
      <c r="I2879" s="20">
        <f>COUNTIF('Chemins de conversion les plus '!$J2879:$CH2879,'Synthese chemins'!I$1)</f>
        <v>0</v>
      </c>
      <c r="J2879" s="20">
        <f>COUNTIF('Chemins de conversion les plus '!$J2879:$CH2879,'Synthese chemins'!J$1)</f>
        <v>0</v>
      </c>
      <c r="K2879" s="20">
        <f>COUNTIF('Chemins de conversion les plus '!$J2879:$CH2879,'Synthese chemins'!K$1)</f>
        <v>0</v>
      </c>
      <c r="L2879" s="20">
        <f>COUNTIF('Chemins de conversion les plus '!$J2879:$CH2879,'Synthese chemins'!L$1)</f>
        <v>0</v>
      </c>
      <c r="M2879" s="20">
        <f>COUNTIF('Chemins de conversion les plus '!$J2879:$CH2879,'Synthese chemins'!M$1)</f>
        <v>0</v>
      </c>
      <c r="N2879" s="20">
        <f>COUNTIF('Chemins de conversion les plus '!$J2879:$CH2879,'Synthese chemins'!N$1)</f>
        <v>0</v>
      </c>
      <c r="O2879" s="20">
        <f>COUNTIF('Chemins de conversion les plus '!$J2879:$CH2879,'Synthese chemins'!O$1)</f>
        <v>3</v>
      </c>
      <c r="P2879" s="20">
        <f>COUNTIF('Chemins de conversion les plus '!$J2879:$CH2879,'Synthese chemins'!P$1)</f>
        <v>0</v>
      </c>
      <c r="Q2879" s="20">
        <f>COUNTIF('Chemins de conversion les plus '!$J2879:$CH2879,'Synthese chemins'!Q$1)</f>
        <v>1</v>
      </c>
      <c r="R2879" s="20">
        <f>COUNTIF('Chemins de conversion les plus '!$J2879:$CH2879,'Synthese chemins'!R$1)</f>
        <v>1</v>
      </c>
      <c r="S2879" s="20">
        <f>COUNTIF('Chemins de conversion les plus '!$J2879:$CH2879,'Synthese chemins'!S$1)</f>
        <v>0</v>
      </c>
      <c r="T2879" s="20">
        <f>COUNTIF('Chemins de conversion les plus '!$J2879:$CH2879,'Synthese chemins'!T$1)</f>
        <v>0</v>
      </c>
      <c r="U2879" s="20">
        <f>COUNTIF('Chemins de conversion les plus '!$J2879:$CH2879,'Synthese chemins'!U$1)</f>
        <v>0</v>
      </c>
      <c r="V2879" s="20">
        <f>COUNTIF('Chemins de conversion les plus '!$J2879:$CH2879,'Synthese chemins'!V$1)</f>
        <v>0</v>
      </c>
      <c r="W2879" s="20">
        <f>COUNTIF('Chemins de conversion les plus '!$J2879:$CH2879,'Synthese chemins'!W$1)</f>
        <v>0</v>
      </c>
      <c r="X2879" s="20">
        <f>COUNTIF('Chemins de conversion les plus '!$J2879:$CH2879,'Synthese chemins'!X$1)</f>
        <v>0</v>
      </c>
      <c r="Y2879" s="5"/>
      <c r="Z2879" s="20">
        <f ca="1">VLOOKUP(A2879,INDIRECT("'Chemins de conversion les plus '!B$2:E$"&amp;'Paramétrage leviers'!E$2,TRUE),3)</f>
        <v>2</v>
      </c>
      <c r="AA2879" s="19">
        <f>VLOOKUP(A2879,'Chemins de conversion les plus '!B2879:E2879,4)</f>
        <v>68.05</v>
      </c>
      <c r="AB2879" s="20">
        <f t="shared" ca="1" si="223"/>
        <v>0.33333333333333331</v>
      </c>
      <c r="AC2879" s="19">
        <f t="shared" si="224"/>
        <v>11.341666666666667</v>
      </c>
    </row>
    <row r="2880" spans="1:29">
      <c r="A2880" s="2">
        <f t="shared" si="221"/>
        <v>2879</v>
      </c>
      <c r="B2880" s="2">
        <f>'Chemins de conversion les plus '!C2880</f>
        <v>6</v>
      </c>
      <c r="C2880" s="2">
        <f t="shared" si="222"/>
        <v>4</v>
      </c>
      <c r="D2880" s="2" t="str">
        <f t="shared" si="225"/>
        <v>Non</v>
      </c>
      <c r="E2880" s="20">
        <f>COUNTIF('Chemins de conversion les plus '!$J2880:$CH2880,'Synthese chemins'!E$1)</f>
        <v>0</v>
      </c>
      <c r="F2880" s="20">
        <f>COUNTIF('Chemins de conversion les plus '!$J2880:$CH2880,'Synthese chemins'!F$1)</f>
        <v>0</v>
      </c>
      <c r="G2880" s="20">
        <f>COUNTIF('Chemins de conversion les plus '!$J2880:$CH2880,'Synthese chemins'!G$1)</f>
        <v>0</v>
      </c>
      <c r="H2880" s="20">
        <f>COUNTIF('Chemins de conversion les plus '!$J2880:$CH2880,'Synthese chemins'!H$1)</f>
        <v>0</v>
      </c>
      <c r="I2880" s="20">
        <f>COUNTIF('Chemins de conversion les plus '!$J2880:$CH2880,'Synthese chemins'!I$1)</f>
        <v>0</v>
      </c>
      <c r="J2880" s="20">
        <f>COUNTIF('Chemins de conversion les plus '!$J2880:$CH2880,'Synthese chemins'!J$1)</f>
        <v>1</v>
      </c>
      <c r="K2880" s="20">
        <f>COUNTIF('Chemins de conversion les plus '!$J2880:$CH2880,'Synthese chemins'!K$1)</f>
        <v>0</v>
      </c>
      <c r="L2880" s="20">
        <f>COUNTIF('Chemins de conversion les plus '!$J2880:$CH2880,'Synthese chemins'!L$1)</f>
        <v>0</v>
      </c>
      <c r="M2880" s="20">
        <f>COUNTIF('Chemins de conversion les plus '!$J2880:$CH2880,'Synthese chemins'!M$1)</f>
        <v>1</v>
      </c>
      <c r="N2880" s="20">
        <f>COUNTIF('Chemins de conversion les plus '!$J2880:$CH2880,'Synthese chemins'!N$1)</f>
        <v>0</v>
      </c>
      <c r="O2880" s="20">
        <f>COUNTIF('Chemins de conversion les plus '!$J2880:$CH2880,'Synthese chemins'!O$1)</f>
        <v>3</v>
      </c>
      <c r="P2880" s="20">
        <f>COUNTIF('Chemins de conversion les plus '!$J2880:$CH2880,'Synthese chemins'!P$1)</f>
        <v>0</v>
      </c>
      <c r="Q2880" s="20">
        <f>COUNTIF('Chemins de conversion les plus '!$J2880:$CH2880,'Synthese chemins'!Q$1)</f>
        <v>0</v>
      </c>
      <c r="R2880" s="20">
        <f>COUNTIF('Chemins de conversion les plus '!$J2880:$CH2880,'Synthese chemins'!R$1)</f>
        <v>1</v>
      </c>
      <c r="S2880" s="20">
        <f>COUNTIF('Chemins de conversion les plus '!$J2880:$CH2880,'Synthese chemins'!S$1)</f>
        <v>0</v>
      </c>
      <c r="T2880" s="20">
        <f>COUNTIF('Chemins de conversion les plus '!$J2880:$CH2880,'Synthese chemins'!T$1)</f>
        <v>0</v>
      </c>
      <c r="U2880" s="20">
        <f>COUNTIF('Chemins de conversion les plus '!$J2880:$CH2880,'Synthese chemins'!U$1)</f>
        <v>0</v>
      </c>
      <c r="V2880" s="20">
        <f>COUNTIF('Chemins de conversion les plus '!$J2880:$CH2880,'Synthese chemins'!V$1)</f>
        <v>0</v>
      </c>
      <c r="W2880" s="20">
        <f>COUNTIF('Chemins de conversion les plus '!$J2880:$CH2880,'Synthese chemins'!W$1)</f>
        <v>0</v>
      </c>
      <c r="X2880" s="20">
        <f>COUNTIF('Chemins de conversion les plus '!$J2880:$CH2880,'Synthese chemins'!X$1)</f>
        <v>0</v>
      </c>
      <c r="Y2880" s="5"/>
      <c r="Z2880" s="20">
        <f ca="1">VLOOKUP(A2880,INDIRECT("'Chemins de conversion les plus '!B$2:E$"&amp;'Paramétrage leviers'!E$2,TRUE),3)</f>
        <v>2</v>
      </c>
      <c r="AA2880" s="19">
        <f>VLOOKUP(A2880,'Chemins de conversion les plus '!B2880:E2880,4)</f>
        <v>81.599999999999994</v>
      </c>
      <c r="AB2880" s="20">
        <f t="shared" ca="1" si="223"/>
        <v>0.33333333333333331</v>
      </c>
      <c r="AC2880" s="19">
        <f t="shared" si="224"/>
        <v>13.6</v>
      </c>
    </row>
    <row r="2881" spans="1:29">
      <c r="A2881" s="2">
        <f t="shared" si="221"/>
        <v>2880</v>
      </c>
      <c r="B2881" s="2">
        <f>'Chemins de conversion les plus '!C2881</f>
        <v>6</v>
      </c>
      <c r="C2881" s="2">
        <f t="shared" si="222"/>
        <v>3</v>
      </c>
      <c r="D2881" s="2" t="str">
        <f t="shared" si="225"/>
        <v>Non</v>
      </c>
      <c r="E2881" s="20">
        <f>COUNTIF('Chemins de conversion les plus '!$J2881:$CH2881,'Synthese chemins'!E$1)</f>
        <v>0</v>
      </c>
      <c r="F2881" s="20">
        <f>COUNTIF('Chemins de conversion les plus '!$J2881:$CH2881,'Synthese chemins'!F$1)</f>
        <v>1</v>
      </c>
      <c r="G2881" s="20">
        <f>COUNTIF('Chemins de conversion les plus '!$J2881:$CH2881,'Synthese chemins'!G$1)</f>
        <v>0</v>
      </c>
      <c r="H2881" s="20">
        <f>COUNTIF('Chemins de conversion les plus '!$J2881:$CH2881,'Synthese chemins'!H$1)</f>
        <v>0</v>
      </c>
      <c r="I2881" s="20">
        <f>COUNTIF('Chemins de conversion les plus '!$J2881:$CH2881,'Synthese chemins'!I$1)</f>
        <v>0</v>
      </c>
      <c r="J2881" s="20">
        <f>COUNTIF('Chemins de conversion les plus '!$J2881:$CH2881,'Synthese chemins'!J$1)</f>
        <v>0</v>
      </c>
      <c r="K2881" s="20">
        <f>COUNTIF('Chemins de conversion les plus '!$J2881:$CH2881,'Synthese chemins'!K$1)</f>
        <v>0</v>
      </c>
      <c r="L2881" s="20">
        <f>COUNTIF('Chemins de conversion les plus '!$J2881:$CH2881,'Synthese chemins'!L$1)</f>
        <v>0</v>
      </c>
      <c r="M2881" s="20">
        <f>COUNTIF('Chemins de conversion les plus '!$J2881:$CH2881,'Synthese chemins'!M$1)</f>
        <v>0</v>
      </c>
      <c r="N2881" s="20">
        <f>COUNTIF('Chemins de conversion les plus '!$J2881:$CH2881,'Synthese chemins'!N$1)</f>
        <v>3</v>
      </c>
      <c r="O2881" s="20">
        <f>COUNTIF('Chemins de conversion les plus '!$J2881:$CH2881,'Synthese chemins'!O$1)</f>
        <v>2</v>
      </c>
      <c r="P2881" s="20">
        <f>COUNTIF('Chemins de conversion les plus '!$J2881:$CH2881,'Synthese chemins'!P$1)</f>
        <v>0</v>
      </c>
      <c r="Q2881" s="20">
        <f>COUNTIF('Chemins de conversion les plus '!$J2881:$CH2881,'Synthese chemins'!Q$1)</f>
        <v>0</v>
      </c>
      <c r="R2881" s="20">
        <f>COUNTIF('Chemins de conversion les plus '!$J2881:$CH2881,'Synthese chemins'!R$1)</f>
        <v>0</v>
      </c>
      <c r="S2881" s="20">
        <f>COUNTIF('Chemins de conversion les plus '!$J2881:$CH2881,'Synthese chemins'!S$1)</f>
        <v>0</v>
      </c>
      <c r="T2881" s="20">
        <f>COUNTIF('Chemins de conversion les plus '!$J2881:$CH2881,'Synthese chemins'!T$1)</f>
        <v>0</v>
      </c>
      <c r="U2881" s="20">
        <f>COUNTIF('Chemins de conversion les plus '!$J2881:$CH2881,'Synthese chemins'!U$1)</f>
        <v>0</v>
      </c>
      <c r="V2881" s="20">
        <f>COUNTIF('Chemins de conversion les plus '!$J2881:$CH2881,'Synthese chemins'!V$1)</f>
        <v>0</v>
      </c>
      <c r="W2881" s="20">
        <f>COUNTIF('Chemins de conversion les plus '!$J2881:$CH2881,'Synthese chemins'!W$1)</f>
        <v>0</v>
      </c>
      <c r="X2881" s="20">
        <f>COUNTIF('Chemins de conversion les plus '!$J2881:$CH2881,'Synthese chemins'!X$1)</f>
        <v>0</v>
      </c>
      <c r="Y2881" s="5"/>
      <c r="Z2881" s="20">
        <f ca="1">VLOOKUP(A2881,INDIRECT("'Chemins de conversion les plus '!B$2:E$"&amp;'Paramétrage leviers'!E$2,TRUE),3)</f>
        <v>2</v>
      </c>
      <c r="AA2881" s="19">
        <f>VLOOKUP(A2881,'Chemins de conversion les plus '!B2881:E2881,4)</f>
        <v>80.959999999999994</v>
      </c>
      <c r="AB2881" s="20">
        <f t="shared" ca="1" si="223"/>
        <v>0.33333333333333331</v>
      </c>
      <c r="AC2881" s="19">
        <f t="shared" si="224"/>
        <v>13.493333333333332</v>
      </c>
    </row>
    <row r="2882" spans="1:29">
      <c r="A2882" s="2">
        <f t="shared" si="221"/>
        <v>2881</v>
      </c>
      <c r="B2882" s="2">
        <f>'Chemins de conversion les plus '!C2882</f>
        <v>6</v>
      </c>
      <c r="C2882" s="2">
        <f t="shared" si="222"/>
        <v>3</v>
      </c>
      <c r="D2882" s="2" t="str">
        <f t="shared" si="225"/>
        <v>Non</v>
      </c>
      <c r="E2882" s="20">
        <f>COUNTIF('Chemins de conversion les plus '!$J2882:$CH2882,'Synthese chemins'!E$1)</f>
        <v>0</v>
      </c>
      <c r="F2882" s="20">
        <f>COUNTIF('Chemins de conversion les plus '!$J2882:$CH2882,'Synthese chemins'!F$1)</f>
        <v>2</v>
      </c>
      <c r="G2882" s="20">
        <f>COUNTIF('Chemins de conversion les plus '!$J2882:$CH2882,'Synthese chemins'!G$1)</f>
        <v>0</v>
      </c>
      <c r="H2882" s="20">
        <f>COUNTIF('Chemins de conversion les plus '!$J2882:$CH2882,'Synthese chemins'!H$1)</f>
        <v>0</v>
      </c>
      <c r="I2882" s="20">
        <f>COUNTIF('Chemins de conversion les plus '!$J2882:$CH2882,'Synthese chemins'!I$1)</f>
        <v>0</v>
      </c>
      <c r="J2882" s="20">
        <f>COUNTIF('Chemins de conversion les plus '!$J2882:$CH2882,'Synthese chemins'!J$1)</f>
        <v>0</v>
      </c>
      <c r="K2882" s="20">
        <f>COUNTIF('Chemins de conversion les plus '!$J2882:$CH2882,'Synthese chemins'!K$1)</f>
        <v>0</v>
      </c>
      <c r="L2882" s="20">
        <f>COUNTIF('Chemins de conversion les plus '!$J2882:$CH2882,'Synthese chemins'!L$1)</f>
        <v>1</v>
      </c>
      <c r="M2882" s="20">
        <f>COUNTIF('Chemins de conversion les plus '!$J2882:$CH2882,'Synthese chemins'!M$1)</f>
        <v>0</v>
      </c>
      <c r="N2882" s="20">
        <f>COUNTIF('Chemins de conversion les plus '!$J2882:$CH2882,'Synthese chemins'!N$1)</f>
        <v>0</v>
      </c>
      <c r="O2882" s="20">
        <f>COUNTIF('Chemins de conversion les plus '!$J2882:$CH2882,'Synthese chemins'!O$1)</f>
        <v>3</v>
      </c>
      <c r="P2882" s="20">
        <f>COUNTIF('Chemins de conversion les plus '!$J2882:$CH2882,'Synthese chemins'!P$1)</f>
        <v>0</v>
      </c>
      <c r="Q2882" s="20">
        <f>COUNTIF('Chemins de conversion les plus '!$J2882:$CH2882,'Synthese chemins'!Q$1)</f>
        <v>0</v>
      </c>
      <c r="R2882" s="20">
        <f>COUNTIF('Chemins de conversion les plus '!$J2882:$CH2882,'Synthese chemins'!R$1)</f>
        <v>0</v>
      </c>
      <c r="S2882" s="20">
        <f>COUNTIF('Chemins de conversion les plus '!$J2882:$CH2882,'Synthese chemins'!S$1)</f>
        <v>0</v>
      </c>
      <c r="T2882" s="20">
        <f>COUNTIF('Chemins de conversion les plus '!$J2882:$CH2882,'Synthese chemins'!T$1)</f>
        <v>0</v>
      </c>
      <c r="U2882" s="20">
        <f>COUNTIF('Chemins de conversion les plus '!$J2882:$CH2882,'Synthese chemins'!U$1)</f>
        <v>0</v>
      </c>
      <c r="V2882" s="20">
        <f>COUNTIF('Chemins de conversion les plus '!$J2882:$CH2882,'Synthese chemins'!V$1)</f>
        <v>0</v>
      </c>
      <c r="W2882" s="20">
        <f>COUNTIF('Chemins de conversion les plus '!$J2882:$CH2882,'Synthese chemins'!W$1)</f>
        <v>0</v>
      </c>
      <c r="X2882" s="20">
        <f>COUNTIF('Chemins de conversion les plus '!$J2882:$CH2882,'Synthese chemins'!X$1)</f>
        <v>0</v>
      </c>
      <c r="Y2882" s="5"/>
      <c r="Z2882" s="20">
        <f ca="1">VLOOKUP(A2882,INDIRECT("'Chemins de conversion les plus '!B$2:E$"&amp;'Paramétrage leviers'!E$2,TRUE),3)</f>
        <v>2</v>
      </c>
      <c r="AA2882" s="19">
        <f>VLOOKUP(A2882,'Chemins de conversion les plus '!B2882:E2882,4)</f>
        <v>33.659999999999997</v>
      </c>
      <c r="AB2882" s="20">
        <f t="shared" ca="1" si="223"/>
        <v>0.33333333333333331</v>
      </c>
      <c r="AC2882" s="19">
        <f t="shared" si="224"/>
        <v>5.6099999999999994</v>
      </c>
    </row>
    <row r="2883" spans="1:29">
      <c r="A2883" s="2">
        <f t="shared" ref="A2883:A2946" si="226">ROW(A2883)-1</f>
        <v>2882</v>
      </c>
      <c r="B2883" s="2">
        <f>'Chemins de conversion les plus '!C2883</f>
        <v>6</v>
      </c>
      <c r="C2883" s="2">
        <f t="shared" ref="C2883:C2946" si="227">COUNTIF(E2883:U2883,"&gt;0")</f>
        <v>3</v>
      </c>
      <c r="D2883" s="2" t="str">
        <f t="shared" si="225"/>
        <v>Non</v>
      </c>
      <c r="E2883" s="20">
        <f>COUNTIF('Chemins de conversion les plus '!$J2883:$CH2883,'Synthese chemins'!E$1)</f>
        <v>0</v>
      </c>
      <c r="F2883" s="20">
        <f>COUNTIF('Chemins de conversion les plus '!$J2883:$CH2883,'Synthese chemins'!F$1)</f>
        <v>3</v>
      </c>
      <c r="G2883" s="20">
        <f>COUNTIF('Chemins de conversion les plus '!$J2883:$CH2883,'Synthese chemins'!G$1)</f>
        <v>0</v>
      </c>
      <c r="H2883" s="20">
        <f>COUNTIF('Chemins de conversion les plus '!$J2883:$CH2883,'Synthese chemins'!H$1)</f>
        <v>0</v>
      </c>
      <c r="I2883" s="20">
        <f>COUNTIF('Chemins de conversion les plus '!$J2883:$CH2883,'Synthese chemins'!I$1)</f>
        <v>0</v>
      </c>
      <c r="J2883" s="20">
        <f>COUNTIF('Chemins de conversion les plus '!$J2883:$CH2883,'Synthese chemins'!J$1)</f>
        <v>0</v>
      </c>
      <c r="K2883" s="20">
        <f>COUNTIF('Chemins de conversion les plus '!$J2883:$CH2883,'Synthese chemins'!K$1)</f>
        <v>0</v>
      </c>
      <c r="L2883" s="20">
        <f>COUNTIF('Chemins de conversion les plus '!$J2883:$CH2883,'Synthese chemins'!L$1)</f>
        <v>0</v>
      </c>
      <c r="M2883" s="20">
        <f>COUNTIF('Chemins de conversion les plus '!$J2883:$CH2883,'Synthese chemins'!M$1)</f>
        <v>0</v>
      </c>
      <c r="N2883" s="20">
        <f>COUNTIF('Chemins de conversion les plus '!$J2883:$CH2883,'Synthese chemins'!N$1)</f>
        <v>0</v>
      </c>
      <c r="O2883" s="20">
        <f>COUNTIF('Chemins de conversion les plus '!$J2883:$CH2883,'Synthese chemins'!O$1)</f>
        <v>2</v>
      </c>
      <c r="P2883" s="20">
        <f>COUNTIF('Chemins de conversion les plus '!$J2883:$CH2883,'Synthese chemins'!P$1)</f>
        <v>0</v>
      </c>
      <c r="Q2883" s="20">
        <f>COUNTIF('Chemins de conversion les plus '!$J2883:$CH2883,'Synthese chemins'!Q$1)</f>
        <v>0</v>
      </c>
      <c r="R2883" s="20">
        <f>COUNTIF('Chemins de conversion les plus '!$J2883:$CH2883,'Synthese chemins'!R$1)</f>
        <v>0</v>
      </c>
      <c r="S2883" s="20">
        <f>COUNTIF('Chemins de conversion les plus '!$J2883:$CH2883,'Synthese chemins'!S$1)</f>
        <v>1</v>
      </c>
      <c r="T2883" s="20">
        <f>COUNTIF('Chemins de conversion les plus '!$J2883:$CH2883,'Synthese chemins'!T$1)</f>
        <v>0</v>
      </c>
      <c r="U2883" s="20">
        <f>COUNTIF('Chemins de conversion les plus '!$J2883:$CH2883,'Synthese chemins'!U$1)</f>
        <v>0</v>
      </c>
      <c r="V2883" s="20">
        <f>COUNTIF('Chemins de conversion les plus '!$J2883:$CH2883,'Synthese chemins'!V$1)</f>
        <v>0</v>
      </c>
      <c r="W2883" s="20">
        <f>COUNTIF('Chemins de conversion les plus '!$J2883:$CH2883,'Synthese chemins'!W$1)</f>
        <v>0</v>
      </c>
      <c r="X2883" s="20">
        <f>COUNTIF('Chemins de conversion les plus '!$J2883:$CH2883,'Synthese chemins'!X$1)</f>
        <v>0</v>
      </c>
      <c r="Y2883" s="5"/>
      <c r="Z2883" s="20">
        <f ca="1">VLOOKUP(A2883,INDIRECT("'Chemins de conversion les plus '!B$2:E$"&amp;'Paramétrage leviers'!E$2,TRUE),3)</f>
        <v>2</v>
      </c>
      <c r="AA2883" s="19">
        <f>VLOOKUP(A2883,'Chemins de conversion les plus '!B2883:E2883,4)</f>
        <v>41.83</v>
      </c>
      <c r="AB2883" s="20">
        <f t="shared" ref="AB2883:AB2946" ca="1" si="228">Z2883/B2883</f>
        <v>0.33333333333333331</v>
      </c>
      <c r="AC2883" s="19">
        <f t="shared" ref="AC2883:AC2946" si="229">AA2883/B2883</f>
        <v>6.9716666666666667</v>
      </c>
    </row>
    <row r="2884" spans="1:29">
      <c r="A2884" s="2">
        <f t="shared" si="226"/>
        <v>2883</v>
      </c>
      <c r="B2884" s="2">
        <f>'Chemins de conversion les plus '!C2884</f>
        <v>6</v>
      </c>
      <c r="C2884" s="2">
        <f t="shared" si="227"/>
        <v>4</v>
      </c>
      <c r="D2884" s="2" t="str">
        <f t="shared" si="225"/>
        <v>Non</v>
      </c>
      <c r="E2884" s="20">
        <f>COUNTIF('Chemins de conversion les plus '!$J2884:$CH2884,'Synthese chemins'!E$1)</f>
        <v>0</v>
      </c>
      <c r="F2884" s="20">
        <f>COUNTIF('Chemins de conversion les plus '!$J2884:$CH2884,'Synthese chemins'!F$1)</f>
        <v>1</v>
      </c>
      <c r="G2884" s="20">
        <f>COUNTIF('Chemins de conversion les plus '!$J2884:$CH2884,'Synthese chemins'!G$1)</f>
        <v>0</v>
      </c>
      <c r="H2884" s="20">
        <f>COUNTIF('Chemins de conversion les plus '!$J2884:$CH2884,'Synthese chemins'!H$1)</f>
        <v>0</v>
      </c>
      <c r="I2884" s="20">
        <f>COUNTIF('Chemins de conversion les plus '!$J2884:$CH2884,'Synthese chemins'!I$1)</f>
        <v>0</v>
      </c>
      <c r="J2884" s="20">
        <f>COUNTIF('Chemins de conversion les plus '!$J2884:$CH2884,'Synthese chemins'!J$1)</f>
        <v>0</v>
      </c>
      <c r="K2884" s="20">
        <f>COUNTIF('Chemins de conversion les plus '!$J2884:$CH2884,'Synthese chemins'!K$1)</f>
        <v>0</v>
      </c>
      <c r="L2884" s="20">
        <f>COUNTIF('Chemins de conversion les plus '!$J2884:$CH2884,'Synthese chemins'!L$1)</f>
        <v>0</v>
      </c>
      <c r="M2884" s="20">
        <f>COUNTIF('Chemins de conversion les plus '!$J2884:$CH2884,'Synthese chemins'!M$1)</f>
        <v>0</v>
      </c>
      <c r="N2884" s="20">
        <f>COUNTIF('Chemins de conversion les plus '!$J2884:$CH2884,'Synthese chemins'!N$1)</f>
        <v>1</v>
      </c>
      <c r="O2884" s="20">
        <f>COUNTIF('Chemins de conversion les plus '!$J2884:$CH2884,'Synthese chemins'!O$1)</f>
        <v>3</v>
      </c>
      <c r="P2884" s="20">
        <f>COUNTIF('Chemins de conversion les plus '!$J2884:$CH2884,'Synthese chemins'!P$1)</f>
        <v>0</v>
      </c>
      <c r="Q2884" s="20">
        <f>COUNTIF('Chemins de conversion les plus '!$J2884:$CH2884,'Synthese chemins'!Q$1)</f>
        <v>0</v>
      </c>
      <c r="R2884" s="20">
        <f>COUNTIF('Chemins de conversion les plus '!$J2884:$CH2884,'Synthese chemins'!R$1)</f>
        <v>1</v>
      </c>
      <c r="S2884" s="20">
        <f>COUNTIF('Chemins de conversion les plus '!$J2884:$CH2884,'Synthese chemins'!S$1)</f>
        <v>0</v>
      </c>
      <c r="T2884" s="20">
        <f>COUNTIF('Chemins de conversion les plus '!$J2884:$CH2884,'Synthese chemins'!T$1)</f>
        <v>0</v>
      </c>
      <c r="U2884" s="20">
        <f>COUNTIF('Chemins de conversion les plus '!$J2884:$CH2884,'Synthese chemins'!U$1)</f>
        <v>0</v>
      </c>
      <c r="V2884" s="20">
        <f>COUNTIF('Chemins de conversion les plus '!$J2884:$CH2884,'Synthese chemins'!V$1)</f>
        <v>0</v>
      </c>
      <c r="W2884" s="20">
        <f>COUNTIF('Chemins de conversion les plus '!$J2884:$CH2884,'Synthese chemins'!W$1)</f>
        <v>0</v>
      </c>
      <c r="X2884" s="20">
        <f>COUNTIF('Chemins de conversion les plus '!$J2884:$CH2884,'Synthese chemins'!X$1)</f>
        <v>0</v>
      </c>
      <c r="Y2884" s="5"/>
      <c r="Z2884" s="20">
        <f ca="1">VLOOKUP(A2884,INDIRECT("'Chemins de conversion les plus '!B$2:E$"&amp;'Paramétrage leviers'!E$2,TRUE),3)</f>
        <v>2</v>
      </c>
      <c r="AA2884" s="19">
        <f>VLOOKUP(A2884,'Chemins de conversion les plus '!B2884:E2884,4)</f>
        <v>99.5</v>
      </c>
      <c r="AB2884" s="20">
        <f t="shared" ca="1" si="228"/>
        <v>0.33333333333333331</v>
      </c>
      <c r="AC2884" s="19">
        <f t="shared" si="229"/>
        <v>16.583333333333332</v>
      </c>
    </row>
    <row r="2885" spans="1:29">
      <c r="A2885" s="2">
        <f t="shared" si="226"/>
        <v>2884</v>
      </c>
      <c r="B2885" s="2">
        <f>'Chemins de conversion les plus '!C2885</f>
        <v>6</v>
      </c>
      <c r="C2885" s="2">
        <f t="shared" si="227"/>
        <v>3</v>
      </c>
      <c r="D2885" s="2" t="str">
        <f t="shared" si="225"/>
        <v>Non</v>
      </c>
      <c r="E2885" s="20">
        <f>COUNTIF('Chemins de conversion les plus '!$J2885:$CH2885,'Synthese chemins'!E$1)</f>
        <v>0</v>
      </c>
      <c r="F2885" s="20">
        <f>COUNTIF('Chemins de conversion les plus '!$J2885:$CH2885,'Synthese chemins'!F$1)</f>
        <v>0</v>
      </c>
      <c r="G2885" s="20">
        <f>COUNTIF('Chemins de conversion les plus '!$J2885:$CH2885,'Synthese chemins'!G$1)</f>
        <v>0</v>
      </c>
      <c r="H2885" s="20">
        <f>COUNTIF('Chemins de conversion les plus '!$J2885:$CH2885,'Synthese chemins'!H$1)</f>
        <v>0</v>
      </c>
      <c r="I2885" s="20">
        <f>COUNTIF('Chemins de conversion les plus '!$J2885:$CH2885,'Synthese chemins'!I$1)</f>
        <v>0</v>
      </c>
      <c r="J2885" s="20">
        <f>COUNTIF('Chemins de conversion les plus '!$J2885:$CH2885,'Synthese chemins'!J$1)</f>
        <v>0</v>
      </c>
      <c r="K2885" s="20">
        <f>COUNTIF('Chemins de conversion les plus '!$J2885:$CH2885,'Synthese chemins'!K$1)</f>
        <v>0</v>
      </c>
      <c r="L2885" s="20">
        <f>COUNTIF('Chemins de conversion les plus '!$J2885:$CH2885,'Synthese chemins'!L$1)</f>
        <v>0</v>
      </c>
      <c r="M2885" s="20">
        <f>COUNTIF('Chemins de conversion les plus '!$J2885:$CH2885,'Synthese chemins'!M$1)</f>
        <v>0</v>
      </c>
      <c r="N2885" s="20">
        <f>COUNTIF('Chemins de conversion les plus '!$J2885:$CH2885,'Synthese chemins'!N$1)</f>
        <v>1</v>
      </c>
      <c r="O2885" s="20">
        <f>COUNTIF('Chemins de conversion les plus '!$J2885:$CH2885,'Synthese chemins'!O$1)</f>
        <v>3</v>
      </c>
      <c r="P2885" s="20">
        <f>COUNTIF('Chemins de conversion les plus '!$J2885:$CH2885,'Synthese chemins'!P$1)</f>
        <v>0</v>
      </c>
      <c r="Q2885" s="20">
        <f>COUNTIF('Chemins de conversion les plus '!$J2885:$CH2885,'Synthese chemins'!Q$1)</f>
        <v>0</v>
      </c>
      <c r="R2885" s="20">
        <f>COUNTIF('Chemins de conversion les plus '!$J2885:$CH2885,'Synthese chemins'!R$1)</f>
        <v>2</v>
      </c>
      <c r="S2885" s="20">
        <f>COUNTIF('Chemins de conversion les plus '!$J2885:$CH2885,'Synthese chemins'!S$1)</f>
        <v>0</v>
      </c>
      <c r="T2885" s="20">
        <f>COUNTIF('Chemins de conversion les plus '!$J2885:$CH2885,'Synthese chemins'!T$1)</f>
        <v>0</v>
      </c>
      <c r="U2885" s="20">
        <f>COUNTIF('Chemins de conversion les plus '!$J2885:$CH2885,'Synthese chemins'!U$1)</f>
        <v>0</v>
      </c>
      <c r="V2885" s="20">
        <f>COUNTIF('Chemins de conversion les plus '!$J2885:$CH2885,'Synthese chemins'!V$1)</f>
        <v>0</v>
      </c>
      <c r="W2885" s="20">
        <f>COUNTIF('Chemins de conversion les plus '!$J2885:$CH2885,'Synthese chemins'!W$1)</f>
        <v>0</v>
      </c>
      <c r="X2885" s="20">
        <f>COUNTIF('Chemins de conversion les plus '!$J2885:$CH2885,'Synthese chemins'!X$1)</f>
        <v>0</v>
      </c>
      <c r="Y2885" s="5"/>
      <c r="Z2885" s="20">
        <f ca="1">VLOOKUP(A2885,INDIRECT("'Chemins de conversion les plus '!B$2:E$"&amp;'Paramétrage leviers'!E$2,TRUE),3)</f>
        <v>2</v>
      </c>
      <c r="AA2885" s="19">
        <f>VLOOKUP(A2885,'Chemins de conversion les plus '!B2885:E2885,4)</f>
        <v>70.8</v>
      </c>
      <c r="AB2885" s="20">
        <f t="shared" ca="1" si="228"/>
        <v>0.33333333333333331</v>
      </c>
      <c r="AC2885" s="19">
        <f t="shared" si="229"/>
        <v>11.799999999999999</v>
      </c>
    </row>
    <row r="2886" spans="1:29">
      <c r="A2886" s="2">
        <f t="shared" si="226"/>
        <v>2885</v>
      </c>
      <c r="B2886" s="2">
        <f>'Chemins de conversion les plus '!C2886</f>
        <v>6</v>
      </c>
      <c r="C2886" s="2">
        <f t="shared" si="227"/>
        <v>2</v>
      </c>
      <c r="D2886" s="2" t="str">
        <f t="shared" si="225"/>
        <v>Non</v>
      </c>
      <c r="E2886" s="20">
        <f>COUNTIF('Chemins de conversion les plus '!$J2886:$CH2886,'Synthese chemins'!E$1)</f>
        <v>0</v>
      </c>
      <c r="F2886" s="20">
        <f>COUNTIF('Chemins de conversion les plus '!$J2886:$CH2886,'Synthese chemins'!F$1)</f>
        <v>3</v>
      </c>
      <c r="G2886" s="20">
        <f>COUNTIF('Chemins de conversion les plus '!$J2886:$CH2886,'Synthese chemins'!G$1)</f>
        <v>0</v>
      </c>
      <c r="H2886" s="20">
        <f>COUNTIF('Chemins de conversion les plus '!$J2886:$CH2886,'Synthese chemins'!H$1)</f>
        <v>0</v>
      </c>
      <c r="I2886" s="20">
        <f>COUNTIF('Chemins de conversion les plus '!$J2886:$CH2886,'Synthese chemins'!I$1)</f>
        <v>0</v>
      </c>
      <c r="J2886" s="20">
        <f>COUNTIF('Chemins de conversion les plus '!$J2886:$CH2886,'Synthese chemins'!J$1)</f>
        <v>0</v>
      </c>
      <c r="K2886" s="20">
        <f>COUNTIF('Chemins de conversion les plus '!$J2886:$CH2886,'Synthese chemins'!K$1)</f>
        <v>0</v>
      </c>
      <c r="L2886" s="20">
        <f>COUNTIF('Chemins de conversion les plus '!$J2886:$CH2886,'Synthese chemins'!L$1)</f>
        <v>0</v>
      </c>
      <c r="M2886" s="20">
        <f>COUNTIF('Chemins de conversion les plus '!$J2886:$CH2886,'Synthese chemins'!M$1)</f>
        <v>0</v>
      </c>
      <c r="N2886" s="20">
        <f>COUNTIF('Chemins de conversion les plus '!$J2886:$CH2886,'Synthese chemins'!N$1)</f>
        <v>0</v>
      </c>
      <c r="O2886" s="20">
        <f>COUNTIF('Chemins de conversion les plus '!$J2886:$CH2886,'Synthese chemins'!O$1)</f>
        <v>3</v>
      </c>
      <c r="P2886" s="20">
        <f>COUNTIF('Chemins de conversion les plus '!$J2886:$CH2886,'Synthese chemins'!P$1)</f>
        <v>0</v>
      </c>
      <c r="Q2886" s="20">
        <f>COUNTIF('Chemins de conversion les plus '!$J2886:$CH2886,'Synthese chemins'!Q$1)</f>
        <v>0</v>
      </c>
      <c r="R2886" s="20">
        <f>COUNTIF('Chemins de conversion les plus '!$J2886:$CH2886,'Synthese chemins'!R$1)</f>
        <v>0</v>
      </c>
      <c r="S2886" s="20">
        <f>COUNTIF('Chemins de conversion les plus '!$J2886:$CH2886,'Synthese chemins'!S$1)</f>
        <v>0</v>
      </c>
      <c r="T2886" s="20">
        <f>COUNTIF('Chemins de conversion les plus '!$J2886:$CH2886,'Synthese chemins'!T$1)</f>
        <v>0</v>
      </c>
      <c r="U2886" s="20">
        <f>COUNTIF('Chemins de conversion les plus '!$J2886:$CH2886,'Synthese chemins'!U$1)</f>
        <v>0</v>
      </c>
      <c r="V2886" s="20">
        <f>COUNTIF('Chemins de conversion les plus '!$J2886:$CH2886,'Synthese chemins'!V$1)</f>
        <v>0</v>
      </c>
      <c r="W2886" s="20">
        <f>COUNTIF('Chemins de conversion les plus '!$J2886:$CH2886,'Synthese chemins'!W$1)</f>
        <v>0</v>
      </c>
      <c r="X2886" s="20">
        <f>COUNTIF('Chemins de conversion les plus '!$J2886:$CH2886,'Synthese chemins'!X$1)</f>
        <v>0</v>
      </c>
      <c r="Y2886" s="5"/>
      <c r="Z2886" s="20">
        <f ca="1">VLOOKUP(A2886,INDIRECT("'Chemins de conversion les plus '!B$2:E$"&amp;'Paramétrage leviers'!E$2,TRUE),3)</f>
        <v>2</v>
      </c>
      <c r="AA2886" s="19">
        <f>VLOOKUP(A2886,'Chemins de conversion les plus '!B2886:E2886,4)</f>
        <v>0</v>
      </c>
      <c r="AB2886" s="20">
        <f t="shared" ca="1" si="228"/>
        <v>0.33333333333333331</v>
      </c>
      <c r="AC2886" s="19">
        <f t="shared" si="229"/>
        <v>0</v>
      </c>
    </row>
    <row r="2887" spans="1:29">
      <c r="A2887" s="2">
        <f t="shared" si="226"/>
        <v>2886</v>
      </c>
      <c r="B2887" s="2">
        <f>'Chemins de conversion les plus '!C2887</f>
        <v>6</v>
      </c>
      <c r="C2887" s="2">
        <f t="shared" si="227"/>
        <v>3</v>
      </c>
      <c r="D2887" s="2" t="str">
        <f t="shared" si="225"/>
        <v>Non</v>
      </c>
      <c r="E2887" s="20">
        <f>COUNTIF('Chemins de conversion les plus '!$J2887:$CH2887,'Synthese chemins'!E$1)</f>
        <v>0</v>
      </c>
      <c r="F2887" s="20">
        <f>COUNTIF('Chemins de conversion les plus '!$J2887:$CH2887,'Synthese chemins'!F$1)</f>
        <v>2</v>
      </c>
      <c r="G2887" s="20">
        <f>COUNTIF('Chemins de conversion les plus '!$J2887:$CH2887,'Synthese chemins'!G$1)</f>
        <v>0</v>
      </c>
      <c r="H2887" s="20">
        <f>COUNTIF('Chemins de conversion les plus '!$J2887:$CH2887,'Synthese chemins'!H$1)</f>
        <v>0</v>
      </c>
      <c r="I2887" s="20">
        <f>COUNTIF('Chemins de conversion les plus '!$J2887:$CH2887,'Synthese chemins'!I$1)</f>
        <v>1</v>
      </c>
      <c r="J2887" s="20">
        <f>COUNTIF('Chemins de conversion les plus '!$J2887:$CH2887,'Synthese chemins'!J$1)</f>
        <v>0</v>
      </c>
      <c r="K2887" s="20">
        <f>COUNTIF('Chemins de conversion les plus '!$J2887:$CH2887,'Synthese chemins'!K$1)</f>
        <v>0</v>
      </c>
      <c r="L2887" s="20">
        <f>COUNTIF('Chemins de conversion les plus '!$J2887:$CH2887,'Synthese chemins'!L$1)</f>
        <v>0</v>
      </c>
      <c r="M2887" s="20">
        <f>COUNTIF('Chemins de conversion les plus '!$J2887:$CH2887,'Synthese chemins'!M$1)</f>
        <v>0</v>
      </c>
      <c r="N2887" s="20">
        <f>COUNTIF('Chemins de conversion les plus '!$J2887:$CH2887,'Synthese chemins'!N$1)</f>
        <v>0</v>
      </c>
      <c r="O2887" s="20">
        <f>COUNTIF('Chemins de conversion les plus '!$J2887:$CH2887,'Synthese chemins'!O$1)</f>
        <v>3</v>
      </c>
      <c r="P2887" s="20">
        <f>COUNTIF('Chemins de conversion les plus '!$J2887:$CH2887,'Synthese chemins'!P$1)</f>
        <v>0</v>
      </c>
      <c r="Q2887" s="20">
        <f>COUNTIF('Chemins de conversion les plus '!$J2887:$CH2887,'Synthese chemins'!Q$1)</f>
        <v>0</v>
      </c>
      <c r="R2887" s="20">
        <f>COUNTIF('Chemins de conversion les plus '!$J2887:$CH2887,'Synthese chemins'!R$1)</f>
        <v>0</v>
      </c>
      <c r="S2887" s="20">
        <f>COUNTIF('Chemins de conversion les plus '!$J2887:$CH2887,'Synthese chemins'!S$1)</f>
        <v>0</v>
      </c>
      <c r="T2887" s="20">
        <f>COUNTIF('Chemins de conversion les plus '!$J2887:$CH2887,'Synthese chemins'!T$1)</f>
        <v>0</v>
      </c>
      <c r="U2887" s="20">
        <f>COUNTIF('Chemins de conversion les plus '!$J2887:$CH2887,'Synthese chemins'!U$1)</f>
        <v>0</v>
      </c>
      <c r="V2887" s="20">
        <f>COUNTIF('Chemins de conversion les plus '!$J2887:$CH2887,'Synthese chemins'!V$1)</f>
        <v>0</v>
      </c>
      <c r="W2887" s="20">
        <f>COUNTIF('Chemins de conversion les plus '!$J2887:$CH2887,'Synthese chemins'!W$1)</f>
        <v>0</v>
      </c>
      <c r="X2887" s="20">
        <f>COUNTIF('Chemins de conversion les plus '!$J2887:$CH2887,'Synthese chemins'!X$1)</f>
        <v>0</v>
      </c>
      <c r="Y2887" s="5"/>
      <c r="Z2887" s="20">
        <f ca="1">VLOOKUP(A2887,INDIRECT("'Chemins de conversion les plus '!B$2:E$"&amp;'Paramétrage leviers'!E$2,TRUE),3)</f>
        <v>2</v>
      </c>
      <c r="AA2887" s="19">
        <f>VLOOKUP(A2887,'Chemins de conversion les plus '!B2887:E2887,4)</f>
        <v>26.9</v>
      </c>
      <c r="AB2887" s="20">
        <f t="shared" ca="1" si="228"/>
        <v>0.33333333333333331</v>
      </c>
      <c r="AC2887" s="19">
        <f t="shared" si="229"/>
        <v>4.4833333333333334</v>
      </c>
    </row>
    <row r="2888" spans="1:29">
      <c r="A2888" s="2">
        <f t="shared" si="226"/>
        <v>2887</v>
      </c>
      <c r="B2888" s="2">
        <f>'Chemins de conversion les plus '!C2888</f>
        <v>6</v>
      </c>
      <c r="C2888" s="2">
        <f t="shared" si="227"/>
        <v>3</v>
      </c>
      <c r="D2888" s="2" t="str">
        <f t="shared" si="225"/>
        <v>Non</v>
      </c>
      <c r="E2888" s="20">
        <f>COUNTIF('Chemins de conversion les plus '!$J2888:$CH2888,'Synthese chemins'!E$1)</f>
        <v>0</v>
      </c>
      <c r="F2888" s="20">
        <f>COUNTIF('Chemins de conversion les plus '!$J2888:$CH2888,'Synthese chemins'!F$1)</f>
        <v>1</v>
      </c>
      <c r="G2888" s="20">
        <f>COUNTIF('Chemins de conversion les plus '!$J2888:$CH2888,'Synthese chemins'!G$1)</f>
        <v>0</v>
      </c>
      <c r="H2888" s="20">
        <f>COUNTIF('Chemins de conversion les plus '!$J2888:$CH2888,'Synthese chemins'!H$1)</f>
        <v>0</v>
      </c>
      <c r="I2888" s="20">
        <f>COUNTIF('Chemins de conversion les plus '!$J2888:$CH2888,'Synthese chemins'!I$1)</f>
        <v>0</v>
      </c>
      <c r="J2888" s="20">
        <f>COUNTIF('Chemins de conversion les plus '!$J2888:$CH2888,'Synthese chemins'!J$1)</f>
        <v>0</v>
      </c>
      <c r="K2888" s="20">
        <f>COUNTIF('Chemins de conversion les plus '!$J2888:$CH2888,'Synthese chemins'!K$1)</f>
        <v>0</v>
      </c>
      <c r="L2888" s="20">
        <f>COUNTIF('Chemins de conversion les plus '!$J2888:$CH2888,'Synthese chemins'!L$1)</f>
        <v>0</v>
      </c>
      <c r="M2888" s="20">
        <f>COUNTIF('Chemins de conversion les plus '!$J2888:$CH2888,'Synthese chemins'!M$1)</f>
        <v>1</v>
      </c>
      <c r="N2888" s="20">
        <f>COUNTIF('Chemins de conversion les plus '!$J2888:$CH2888,'Synthese chemins'!N$1)</f>
        <v>0</v>
      </c>
      <c r="O2888" s="20">
        <f>COUNTIF('Chemins de conversion les plus '!$J2888:$CH2888,'Synthese chemins'!O$1)</f>
        <v>4</v>
      </c>
      <c r="P2888" s="20">
        <f>COUNTIF('Chemins de conversion les plus '!$J2888:$CH2888,'Synthese chemins'!P$1)</f>
        <v>0</v>
      </c>
      <c r="Q2888" s="20">
        <f>COUNTIF('Chemins de conversion les plus '!$J2888:$CH2888,'Synthese chemins'!Q$1)</f>
        <v>0</v>
      </c>
      <c r="R2888" s="20">
        <f>COUNTIF('Chemins de conversion les plus '!$J2888:$CH2888,'Synthese chemins'!R$1)</f>
        <v>0</v>
      </c>
      <c r="S2888" s="20">
        <f>COUNTIF('Chemins de conversion les plus '!$J2888:$CH2888,'Synthese chemins'!S$1)</f>
        <v>0</v>
      </c>
      <c r="T2888" s="20">
        <f>COUNTIF('Chemins de conversion les plus '!$J2888:$CH2888,'Synthese chemins'!T$1)</f>
        <v>0</v>
      </c>
      <c r="U2888" s="20">
        <f>COUNTIF('Chemins de conversion les plus '!$J2888:$CH2888,'Synthese chemins'!U$1)</f>
        <v>0</v>
      </c>
      <c r="V2888" s="20">
        <f>COUNTIF('Chemins de conversion les plus '!$J2888:$CH2888,'Synthese chemins'!V$1)</f>
        <v>0</v>
      </c>
      <c r="W2888" s="20">
        <f>COUNTIF('Chemins de conversion les plus '!$J2888:$CH2888,'Synthese chemins'!W$1)</f>
        <v>0</v>
      </c>
      <c r="X2888" s="20">
        <f>COUNTIF('Chemins de conversion les plus '!$J2888:$CH2888,'Synthese chemins'!X$1)</f>
        <v>0</v>
      </c>
      <c r="Y2888" s="5"/>
      <c r="Z2888" s="20">
        <f ca="1">VLOOKUP(A2888,INDIRECT("'Chemins de conversion les plus '!B$2:E$"&amp;'Paramétrage leviers'!E$2,TRUE),3)</f>
        <v>2</v>
      </c>
      <c r="AA2888" s="19">
        <f>VLOOKUP(A2888,'Chemins de conversion les plus '!B2888:E2888,4)</f>
        <v>0</v>
      </c>
      <c r="AB2888" s="20">
        <f t="shared" ca="1" si="228"/>
        <v>0.33333333333333331</v>
      </c>
      <c r="AC2888" s="19">
        <f t="shared" si="229"/>
        <v>0</v>
      </c>
    </row>
    <row r="2889" spans="1:29">
      <c r="A2889" s="2">
        <f t="shared" si="226"/>
        <v>2888</v>
      </c>
      <c r="B2889" s="2">
        <f>'Chemins de conversion les plus '!C2889</f>
        <v>6</v>
      </c>
      <c r="C2889" s="2">
        <f t="shared" si="227"/>
        <v>3</v>
      </c>
      <c r="D2889" s="2" t="str">
        <f t="shared" si="225"/>
        <v>Non</v>
      </c>
      <c r="E2889" s="20">
        <f>COUNTIF('Chemins de conversion les plus '!$J2889:$CH2889,'Synthese chemins'!E$1)</f>
        <v>0</v>
      </c>
      <c r="F2889" s="20">
        <f>COUNTIF('Chemins de conversion les plus '!$J2889:$CH2889,'Synthese chemins'!F$1)</f>
        <v>1</v>
      </c>
      <c r="G2889" s="20">
        <f>COUNTIF('Chemins de conversion les plus '!$J2889:$CH2889,'Synthese chemins'!G$1)</f>
        <v>0</v>
      </c>
      <c r="H2889" s="20">
        <f>COUNTIF('Chemins de conversion les plus '!$J2889:$CH2889,'Synthese chemins'!H$1)</f>
        <v>0</v>
      </c>
      <c r="I2889" s="20">
        <f>COUNTIF('Chemins de conversion les plus '!$J2889:$CH2889,'Synthese chemins'!I$1)</f>
        <v>0</v>
      </c>
      <c r="J2889" s="20">
        <f>COUNTIF('Chemins de conversion les plus '!$J2889:$CH2889,'Synthese chemins'!J$1)</f>
        <v>0</v>
      </c>
      <c r="K2889" s="20">
        <f>COUNTIF('Chemins de conversion les plus '!$J2889:$CH2889,'Synthese chemins'!K$1)</f>
        <v>0</v>
      </c>
      <c r="L2889" s="20">
        <f>COUNTIF('Chemins de conversion les plus '!$J2889:$CH2889,'Synthese chemins'!L$1)</f>
        <v>0</v>
      </c>
      <c r="M2889" s="20">
        <f>COUNTIF('Chemins de conversion les plus '!$J2889:$CH2889,'Synthese chemins'!M$1)</f>
        <v>1</v>
      </c>
      <c r="N2889" s="20">
        <f>COUNTIF('Chemins de conversion les plus '!$J2889:$CH2889,'Synthese chemins'!N$1)</f>
        <v>0</v>
      </c>
      <c r="O2889" s="20">
        <f>COUNTIF('Chemins de conversion les plus '!$J2889:$CH2889,'Synthese chemins'!O$1)</f>
        <v>4</v>
      </c>
      <c r="P2889" s="20">
        <f>COUNTIF('Chemins de conversion les plus '!$J2889:$CH2889,'Synthese chemins'!P$1)</f>
        <v>0</v>
      </c>
      <c r="Q2889" s="20">
        <f>COUNTIF('Chemins de conversion les plus '!$J2889:$CH2889,'Synthese chemins'!Q$1)</f>
        <v>0</v>
      </c>
      <c r="R2889" s="20">
        <f>COUNTIF('Chemins de conversion les plus '!$J2889:$CH2889,'Synthese chemins'!R$1)</f>
        <v>0</v>
      </c>
      <c r="S2889" s="20">
        <f>COUNTIF('Chemins de conversion les plus '!$J2889:$CH2889,'Synthese chemins'!S$1)</f>
        <v>0</v>
      </c>
      <c r="T2889" s="20">
        <f>COUNTIF('Chemins de conversion les plus '!$J2889:$CH2889,'Synthese chemins'!T$1)</f>
        <v>0</v>
      </c>
      <c r="U2889" s="20">
        <f>COUNTIF('Chemins de conversion les plus '!$J2889:$CH2889,'Synthese chemins'!U$1)</f>
        <v>0</v>
      </c>
      <c r="V2889" s="20">
        <f>COUNTIF('Chemins de conversion les plus '!$J2889:$CH2889,'Synthese chemins'!V$1)</f>
        <v>0</v>
      </c>
      <c r="W2889" s="20">
        <f>COUNTIF('Chemins de conversion les plus '!$J2889:$CH2889,'Synthese chemins'!W$1)</f>
        <v>0</v>
      </c>
      <c r="X2889" s="20">
        <f>COUNTIF('Chemins de conversion les plus '!$J2889:$CH2889,'Synthese chemins'!X$1)</f>
        <v>0</v>
      </c>
      <c r="Y2889" s="5"/>
      <c r="Z2889" s="20">
        <f ca="1">VLOOKUP(A2889,INDIRECT("'Chemins de conversion les plus '!B$2:E$"&amp;'Paramétrage leviers'!E$2,TRUE),3)</f>
        <v>2</v>
      </c>
      <c r="AA2889" s="19">
        <f>VLOOKUP(A2889,'Chemins de conversion les plus '!B2889:E2889,4)</f>
        <v>0</v>
      </c>
      <c r="AB2889" s="20">
        <f t="shared" ca="1" si="228"/>
        <v>0.33333333333333331</v>
      </c>
      <c r="AC2889" s="19">
        <f t="shared" si="229"/>
        <v>0</v>
      </c>
    </row>
    <row r="2890" spans="1:29">
      <c r="A2890" s="2">
        <f t="shared" si="226"/>
        <v>2889</v>
      </c>
      <c r="B2890" s="2">
        <f>'Chemins de conversion les plus '!C2890</f>
        <v>6</v>
      </c>
      <c r="C2890" s="2">
        <f t="shared" si="227"/>
        <v>2</v>
      </c>
      <c r="D2890" s="2" t="str">
        <f t="shared" si="225"/>
        <v>Non</v>
      </c>
      <c r="E2890" s="20">
        <f>COUNTIF('Chemins de conversion les plus '!$J2890:$CH2890,'Synthese chemins'!E$1)</f>
        <v>0</v>
      </c>
      <c r="F2890" s="20">
        <f>COUNTIF('Chemins de conversion les plus '!$J2890:$CH2890,'Synthese chemins'!F$1)</f>
        <v>2</v>
      </c>
      <c r="G2890" s="20">
        <f>COUNTIF('Chemins de conversion les plus '!$J2890:$CH2890,'Synthese chemins'!G$1)</f>
        <v>0</v>
      </c>
      <c r="H2890" s="20">
        <f>COUNTIF('Chemins de conversion les plus '!$J2890:$CH2890,'Synthese chemins'!H$1)</f>
        <v>0</v>
      </c>
      <c r="I2890" s="20">
        <f>COUNTIF('Chemins de conversion les plus '!$J2890:$CH2890,'Synthese chemins'!I$1)</f>
        <v>0</v>
      </c>
      <c r="J2890" s="20">
        <f>COUNTIF('Chemins de conversion les plus '!$J2890:$CH2890,'Synthese chemins'!J$1)</f>
        <v>0</v>
      </c>
      <c r="K2890" s="20">
        <f>COUNTIF('Chemins de conversion les plus '!$J2890:$CH2890,'Synthese chemins'!K$1)</f>
        <v>0</v>
      </c>
      <c r="L2890" s="20">
        <f>COUNTIF('Chemins de conversion les plus '!$J2890:$CH2890,'Synthese chemins'!L$1)</f>
        <v>0</v>
      </c>
      <c r="M2890" s="20">
        <f>COUNTIF('Chemins de conversion les plus '!$J2890:$CH2890,'Synthese chemins'!M$1)</f>
        <v>0</v>
      </c>
      <c r="N2890" s="20">
        <f>COUNTIF('Chemins de conversion les plus '!$J2890:$CH2890,'Synthese chemins'!N$1)</f>
        <v>0</v>
      </c>
      <c r="O2890" s="20">
        <f>COUNTIF('Chemins de conversion les plus '!$J2890:$CH2890,'Synthese chemins'!O$1)</f>
        <v>4</v>
      </c>
      <c r="P2890" s="20">
        <f>COUNTIF('Chemins de conversion les plus '!$J2890:$CH2890,'Synthese chemins'!P$1)</f>
        <v>0</v>
      </c>
      <c r="Q2890" s="20">
        <f>COUNTIF('Chemins de conversion les plus '!$J2890:$CH2890,'Synthese chemins'!Q$1)</f>
        <v>0</v>
      </c>
      <c r="R2890" s="20">
        <f>COUNTIF('Chemins de conversion les plus '!$J2890:$CH2890,'Synthese chemins'!R$1)</f>
        <v>0</v>
      </c>
      <c r="S2890" s="20">
        <f>COUNTIF('Chemins de conversion les plus '!$J2890:$CH2890,'Synthese chemins'!S$1)</f>
        <v>0</v>
      </c>
      <c r="T2890" s="20">
        <f>COUNTIF('Chemins de conversion les plus '!$J2890:$CH2890,'Synthese chemins'!T$1)</f>
        <v>0</v>
      </c>
      <c r="U2890" s="20">
        <f>COUNTIF('Chemins de conversion les plus '!$J2890:$CH2890,'Synthese chemins'!U$1)</f>
        <v>0</v>
      </c>
      <c r="V2890" s="20">
        <f>COUNTIF('Chemins de conversion les plus '!$J2890:$CH2890,'Synthese chemins'!V$1)</f>
        <v>0</v>
      </c>
      <c r="W2890" s="20">
        <f>COUNTIF('Chemins de conversion les plus '!$J2890:$CH2890,'Synthese chemins'!W$1)</f>
        <v>0</v>
      </c>
      <c r="X2890" s="20">
        <f>COUNTIF('Chemins de conversion les plus '!$J2890:$CH2890,'Synthese chemins'!X$1)</f>
        <v>0</v>
      </c>
      <c r="Y2890" s="5"/>
      <c r="Z2890" s="20">
        <f ca="1">VLOOKUP(A2890,INDIRECT("'Chemins de conversion les plus '!B$2:E$"&amp;'Paramétrage leviers'!E$2,TRUE),3)</f>
        <v>2</v>
      </c>
      <c r="AA2890" s="19">
        <f>VLOOKUP(A2890,'Chemins de conversion les plus '!B2890:E2890,4)</f>
        <v>0</v>
      </c>
      <c r="AB2890" s="20">
        <f t="shared" ca="1" si="228"/>
        <v>0.33333333333333331</v>
      </c>
      <c r="AC2890" s="19">
        <f t="shared" si="229"/>
        <v>0</v>
      </c>
    </row>
    <row r="2891" spans="1:29">
      <c r="A2891" s="2">
        <f t="shared" si="226"/>
        <v>2890</v>
      </c>
      <c r="B2891" s="2">
        <f>'Chemins de conversion les plus '!C2891</f>
        <v>6</v>
      </c>
      <c r="C2891" s="2">
        <f t="shared" si="227"/>
        <v>4</v>
      </c>
      <c r="D2891" s="2" t="str">
        <f t="shared" si="225"/>
        <v>Non</v>
      </c>
      <c r="E2891" s="20">
        <f>COUNTIF('Chemins de conversion les plus '!$J2891:$CH2891,'Synthese chemins'!E$1)</f>
        <v>0</v>
      </c>
      <c r="F2891" s="20">
        <f>COUNTIF('Chemins de conversion les plus '!$J2891:$CH2891,'Synthese chemins'!F$1)</f>
        <v>1</v>
      </c>
      <c r="G2891" s="20">
        <f>COUNTIF('Chemins de conversion les plus '!$J2891:$CH2891,'Synthese chemins'!G$1)</f>
        <v>0</v>
      </c>
      <c r="H2891" s="20">
        <f>COUNTIF('Chemins de conversion les plus '!$J2891:$CH2891,'Synthese chemins'!H$1)</f>
        <v>0</v>
      </c>
      <c r="I2891" s="20">
        <f>COUNTIF('Chemins de conversion les plus '!$J2891:$CH2891,'Synthese chemins'!I$1)</f>
        <v>1</v>
      </c>
      <c r="J2891" s="20">
        <f>COUNTIF('Chemins de conversion les plus '!$J2891:$CH2891,'Synthese chemins'!J$1)</f>
        <v>0</v>
      </c>
      <c r="K2891" s="20">
        <f>COUNTIF('Chemins de conversion les plus '!$J2891:$CH2891,'Synthese chemins'!K$1)</f>
        <v>0</v>
      </c>
      <c r="L2891" s="20">
        <f>COUNTIF('Chemins de conversion les plus '!$J2891:$CH2891,'Synthese chemins'!L$1)</f>
        <v>0</v>
      </c>
      <c r="M2891" s="20">
        <f>COUNTIF('Chemins de conversion les plus '!$J2891:$CH2891,'Synthese chemins'!M$1)</f>
        <v>0</v>
      </c>
      <c r="N2891" s="20">
        <f>COUNTIF('Chemins de conversion les plus '!$J2891:$CH2891,'Synthese chemins'!N$1)</f>
        <v>0</v>
      </c>
      <c r="O2891" s="20">
        <f>COUNTIF('Chemins de conversion les plus '!$J2891:$CH2891,'Synthese chemins'!O$1)</f>
        <v>2</v>
      </c>
      <c r="P2891" s="20">
        <f>COUNTIF('Chemins de conversion les plus '!$J2891:$CH2891,'Synthese chemins'!P$1)</f>
        <v>0</v>
      </c>
      <c r="Q2891" s="20">
        <f>COUNTIF('Chemins de conversion les plus '!$J2891:$CH2891,'Synthese chemins'!Q$1)</f>
        <v>0</v>
      </c>
      <c r="R2891" s="20">
        <f>COUNTIF('Chemins de conversion les plus '!$J2891:$CH2891,'Synthese chemins'!R$1)</f>
        <v>2</v>
      </c>
      <c r="S2891" s="20">
        <f>COUNTIF('Chemins de conversion les plus '!$J2891:$CH2891,'Synthese chemins'!S$1)</f>
        <v>0</v>
      </c>
      <c r="T2891" s="20">
        <f>COUNTIF('Chemins de conversion les plus '!$J2891:$CH2891,'Synthese chemins'!T$1)</f>
        <v>0</v>
      </c>
      <c r="U2891" s="20">
        <f>COUNTIF('Chemins de conversion les plus '!$J2891:$CH2891,'Synthese chemins'!U$1)</f>
        <v>0</v>
      </c>
      <c r="V2891" s="20">
        <f>COUNTIF('Chemins de conversion les plus '!$J2891:$CH2891,'Synthese chemins'!V$1)</f>
        <v>0</v>
      </c>
      <c r="W2891" s="20">
        <f>COUNTIF('Chemins de conversion les plus '!$J2891:$CH2891,'Synthese chemins'!W$1)</f>
        <v>0</v>
      </c>
      <c r="X2891" s="20">
        <f>COUNTIF('Chemins de conversion les plus '!$J2891:$CH2891,'Synthese chemins'!X$1)</f>
        <v>0</v>
      </c>
      <c r="Y2891" s="5"/>
      <c r="Z2891" s="20">
        <f ca="1">VLOOKUP(A2891,INDIRECT("'Chemins de conversion les plus '!B$2:E$"&amp;'Paramétrage leviers'!E$2,TRUE),3)</f>
        <v>2</v>
      </c>
      <c r="AA2891" s="19">
        <f>VLOOKUP(A2891,'Chemins de conversion les plus '!B2891:E2891,4)</f>
        <v>69.2</v>
      </c>
      <c r="AB2891" s="20">
        <f t="shared" ca="1" si="228"/>
        <v>0.33333333333333331</v>
      </c>
      <c r="AC2891" s="19">
        <f t="shared" si="229"/>
        <v>11.533333333333333</v>
      </c>
    </row>
    <row r="2892" spans="1:29">
      <c r="A2892" s="2">
        <f t="shared" si="226"/>
        <v>2891</v>
      </c>
      <c r="B2892" s="2">
        <f>'Chemins de conversion les plus '!C2892</f>
        <v>6</v>
      </c>
      <c r="C2892" s="2">
        <f t="shared" si="227"/>
        <v>4</v>
      </c>
      <c r="D2892" s="2" t="str">
        <f t="shared" si="225"/>
        <v>Non</v>
      </c>
      <c r="E2892" s="20">
        <f>COUNTIF('Chemins de conversion les plus '!$J2892:$CH2892,'Synthese chemins'!E$1)</f>
        <v>0</v>
      </c>
      <c r="F2892" s="20">
        <f>COUNTIF('Chemins de conversion les plus '!$J2892:$CH2892,'Synthese chemins'!F$1)</f>
        <v>1</v>
      </c>
      <c r="G2892" s="20">
        <f>COUNTIF('Chemins de conversion les plus '!$J2892:$CH2892,'Synthese chemins'!G$1)</f>
        <v>0</v>
      </c>
      <c r="H2892" s="20">
        <f>COUNTIF('Chemins de conversion les plus '!$J2892:$CH2892,'Synthese chemins'!H$1)</f>
        <v>0</v>
      </c>
      <c r="I2892" s="20">
        <f>COUNTIF('Chemins de conversion les plus '!$J2892:$CH2892,'Synthese chemins'!I$1)</f>
        <v>0</v>
      </c>
      <c r="J2892" s="20">
        <f>COUNTIF('Chemins de conversion les plus '!$J2892:$CH2892,'Synthese chemins'!J$1)</f>
        <v>0</v>
      </c>
      <c r="K2892" s="20">
        <f>COUNTIF('Chemins de conversion les plus '!$J2892:$CH2892,'Synthese chemins'!K$1)</f>
        <v>0</v>
      </c>
      <c r="L2892" s="20">
        <f>COUNTIF('Chemins de conversion les plus '!$J2892:$CH2892,'Synthese chemins'!L$1)</f>
        <v>0</v>
      </c>
      <c r="M2892" s="20">
        <f>COUNTIF('Chemins de conversion les plus '!$J2892:$CH2892,'Synthese chemins'!M$1)</f>
        <v>0</v>
      </c>
      <c r="N2892" s="20">
        <f>COUNTIF('Chemins de conversion les plus '!$J2892:$CH2892,'Synthese chemins'!N$1)</f>
        <v>0</v>
      </c>
      <c r="O2892" s="20">
        <f>COUNTIF('Chemins de conversion les plus '!$J2892:$CH2892,'Synthese chemins'!O$1)</f>
        <v>2</v>
      </c>
      <c r="P2892" s="20">
        <f>COUNTIF('Chemins de conversion les plus '!$J2892:$CH2892,'Synthese chemins'!P$1)</f>
        <v>0</v>
      </c>
      <c r="Q2892" s="20">
        <f>COUNTIF('Chemins de conversion les plus '!$J2892:$CH2892,'Synthese chemins'!Q$1)</f>
        <v>1</v>
      </c>
      <c r="R2892" s="20">
        <f>COUNTIF('Chemins de conversion les plus '!$J2892:$CH2892,'Synthese chemins'!R$1)</f>
        <v>2</v>
      </c>
      <c r="S2892" s="20">
        <f>COUNTIF('Chemins de conversion les plus '!$J2892:$CH2892,'Synthese chemins'!S$1)</f>
        <v>0</v>
      </c>
      <c r="T2892" s="20">
        <f>COUNTIF('Chemins de conversion les plus '!$J2892:$CH2892,'Synthese chemins'!T$1)</f>
        <v>0</v>
      </c>
      <c r="U2892" s="20">
        <f>COUNTIF('Chemins de conversion les plus '!$J2892:$CH2892,'Synthese chemins'!U$1)</f>
        <v>0</v>
      </c>
      <c r="V2892" s="20">
        <f>COUNTIF('Chemins de conversion les plus '!$J2892:$CH2892,'Synthese chemins'!V$1)</f>
        <v>0</v>
      </c>
      <c r="W2892" s="20">
        <f>COUNTIF('Chemins de conversion les plus '!$J2892:$CH2892,'Synthese chemins'!W$1)</f>
        <v>0</v>
      </c>
      <c r="X2892" s="20">
        <f>COUNTIF('Chemins de conversion les plus '!$J2892:$CH2892,'Synthese chemins'!X$1)</f>
        <v>0</v>
      </c>
      <c r="Y2892" s="5"/>
      <c r="Z2892" s="20">
        <f ca="1">VLOOKUP(A2892,INDIRECT("'Chemins de conversion les plus '!B$2:E$"&amp;'Paramétrage leviers'!E$2,TRUE),3)</f>
        <v>2</v>
      </c>
      <c r="AA2892" s="19">
        <f>VLOOKUP(A2892,'Chemins de conversion les plus '!B2892:E2892,4)</f>
        <v>0</v>
      </c>
      <c r="AB2892" s="20">
        <f t="shared" ca="1" si="228"/>
        <v>0.33333333333333331</v>
      </c>
      <c r="AC2892" s="19">
        <f t="shared" si="229"/>
        <v>0</v>
      </c>
    </row>
    <row r="2893" spans="1:29">
      <c r="A2893" s="2">
        <f t="shared" si="226"/>
        <v>2892</v>
      </c>
      <c r="B2893" s="2">
        <f>'Chemins de conversion les plus '!C2893</f>
        <v>6</v>
      </c>
      <c r="C2893" s="2">
        <f t="shared" si="227"/>
        <v>2</v>
      </c>
      <c r="D2893" s="2" t="str">
        <f t="shared" si="225"/>
        <v>Non</v>
      </c>
      <c r="E2893" s="20">
        <f>COUNTIF('Chemins de conversion les plus '!$J2893:$CH2893,'Synthese chemins'!E$1)</f>
        <v>0</v>
      </c>
      <c r="F2893" s="20">
        <f>COUNTIF('Chemins de conversion les plus '!$J2893:$CH2893,'Synthese chemins'!F$1)</f>
        <v>0</v>
      </c>
      <c r="G2893" s="20">
        <f>COUNTIF('Chemins de conversion les plus '!$J2893:$CH2893,'Synthese chemins'!G$1)</f>
        <v>0</v>
      </c>
      <c r="H2893" s="20">
        <f>COUNTIF('Chemins de conversion les plus '!$J2893:$CH2893,'Synthese chemins'!H$1)</f>
        <v>0</v>
      </c>
      <c r="I2893" s="20">
        <f>COUNTIF('Chemins de conversion les plus '!$J2893:$CH2893,'Synthese chemins'!I$1)</f>
        <v>0</v>
      </c>
      <c r="J2893" s="20">
        <f>COUNTIF('Chemins de conversion les plus '!$J2893:$CH2893,'Synthese chemins'!J$1)</f>
        <v>0</v>
      </c>
      <c r="K2893" s="20">
        <f>COUNTIF('Chemins de conversion les plus '!$J2893:$CH2893,'Synthese chemins'!K$1)</f>
        <v>0</v>
      </c>
      <c r="L2893" s="20">
        <f>COUNTIF('Chemins de conversion les plus '!$J2893:$CH2893,'Synthese chemins'!L$1)</f>
        <v>0</v>
      </c>
      <c r="M2893" s="20">
        <f>COUNTIF('Chemins de conversion les plus '!$J2893:$CH2893,'Synthese chemins'!M$1)</f>
        <v>0</v>
      </c>
      <c r="N2893" s="20">
        <f>COUNTIF('Chemins de conversion les plus '!$J2893:$CH2893,'Synthese chemins'!N$1)</f>
        <v>0</v>
      </c>
      <c r="O2893" s="20">
        <f>COUNTIF('Chemins de conversion les plus '!$J2893:$CH2893,'Synthese chemins'!O$1)</f>
        <v>5</v>
      </c>
      <c r="P2893" s="20">
        <f>COUNTIF('Chemins de conversion les plus '!$J2893:$CH2893,'Synthese chemins'!P$1)</f>
        <v>0</v>
      </c>
      <c r="Q2893" s="20">
        <f>COUNTIF('Chemins de conversion les plus '!$J2893:$CH2893,'Synthese chemins'!Q$1)</f>
        <v>0</v>
      </c>
      <c r="R2893" s="20">
        <f>COUNTIF('Chemins de conversion les plus '!$J2893:$CH2893,'Synthese chemins'!R$1)</f>
        <v>1</v>
      </c>
      <c r="S2893" s="20">
        <f>COUNTIF('Chemins de conversion les plus '!$J2893:$CH2893,'Synthese chemins'!S$1)</f>
        <v>0</v>
      </c>
      <c r="T2893" s="20">
        <f>COUNTIF('Chemins de conversion les plus '!$J2893:$CH2893,'Synthese chemins'!T$1)</f>
        <v>0</v>
      </c>
      <c r="U2893" s="20">
        <f>COUNTIF('Chemins de conversion les plus '!$J2893:$CH2893,'Synthese chemins'!U$1)</f>
        <v>0</v>
      </c>
      <c r="V2893" s="20">
        <f>COUNTIF('Chemins de conversion les plus '!$J2893:$CH2893,'Synthese chemins'!V$1)</f>
        <v>0</v>
      </c>
      <c r="W2893" s="20">
        <f>COUNTIF('Chemins de conversion les plus '!$J2893:$CH2893,'Synthese chemins'!W$1)</f>
        <v>0</v>
      </c>
      <c r="X2893" s="20">
        <f>COUNTIF('Chemins de conversion les plus '!$J2893:$CH2893,'Synthese chemins'!X$1)</f>
        <v>0</v>
      </c>
      <c r="Y2893" s="5"/>
      <c r="Z2893" s="20">
        <f ca="1">VLOOKUP(A2893,INDIRECT("'Chemins de conversion les plus '!B$2:E$"&amp;'Paramétrage leviers'!E$2,TRUE),3)</f>
        <v>2</v>
      </c>
      <c r="AA2893" s="19">
        <f>VLOOKUP(A2893,'Chemins de conversion les plus '!B2893:E2893,4)</f>
        <v>0</v>
      </c>
      <c r="AB2893" s="20">
        <f t="shared" ca="1" si="228"/>
        <v>0.33333333333333331</v>
      </c>
      <c r="AC2893" s="19">
        <f t="shared" si="229"/>
        <v>0</v>
      </c>
    </row>
    <row r="2894" spans="1:29">
      <c r="A2894" s="2">
        <f t="shared" si="226"/>
        <v>2893</v>
      </c>
      <c r="B2894" s="2">
        <f>'Chemins de conversion les plus '!C2894</f>
        <v>6</v>
      </c>
      <c r="C2894" s="2">
        <f t="shared" si="227"/>
        <v>4</v>
      </c>
      <c r="D2894" s="2" t="str">
        <f t="shared" si="225"/>
        <v>Non</v>
      </c>
      <c r="E2894" s="20">
        <f>COUNTIF('Chemins de conversion les plus '!$J2894:$CH2894,'Synthese chemins'!E$1)</f>
        <v>0</v>
      </c>
      <c r="F2894" s="20">
        <f>COUNTIF('Chemins de conversion les plus '!$J2894:$CH2894,'Synthese chemins'!F$1)</f>
        <v>2</v>
      </c>
      <c r="G2894" s="20">
        <f>COUNTIF('Chemins de conversion les plus '!$J2894:$CH2894,'Synthese chemins'!G$1)</f>
        <v>0</v>
      </c>
      <c r="H2894" s="20">
        <f>COUNTIF('Chemins de conversion les plus '!$J2894:$CH2894,'Synthese chemins'!H$1)</f>
        <v>0</v>
      </c>
      <c r="I2894" s="20">
        <f>COUNTIF('Chemins de conversion les plus '!$J2894:$CH2894,'Synthese chemins'!I$1)</f>
        <v>0</v>
      </c>
      <c r="J2894" s="20">
        <f>COUNTIF('Chemins de conversion les plus '!$J2894:$CH2894,'Synthese chemins'!J$1)</f>
        <v>0</v>
      </c>
      <c r="K2894" s="20">
        <f>COUNTIF('Chemins de conversion les plus '!$J2894:$CH2894,'Synthese chemins'!K$1)</f>
        <v>0</v>
      </c>
      <c r="L2894" s="20">
        <f>COUNTIF('Chemins de conversion les plus '!$J2894:$CH2894,'Synthese chemins'!L$1)</f>
        <v>0</v>
      </c>
      <c r="M2894" s="20">
        <f>COUNTIF('Chemins de conversion les plus '!$J2894:$CH2894,'Synthese chemins'!M$1)</f>
        <v>0</v>
      </c>
      <c r="N2894" s="20">
        <f>COUNTIF('Chemins de conversion les plus '!$J2894:$CH2894,'Synthese chemins'!N$1)</f>
        <v>2</v>
      </c>
      <c r="O2894" s="20">
        <f>COUNTIF('Chemins de conversion les plus '!$J2894:$CH2894,'Synthese chemins'!O$1)</f>
        <v>1</v>
      </c>
      <c r="P2894" s="20">
        <f>COUNTIF('Chemins de conversion les plus '!$J2894:$CH2894,'Synthese chemins'!P$1)</f>
        <v>0</v>
      </c>
      <c r="Q2894" s="20">
        <f>COUNTIF('Chemins de conversion les plus '!$J2894:$CH2894,'Synthese chemins'!Q$1)</f>
        <v>0</v>
      </c>
      <c r="R2894" s="20">
        <f>COUNTIF('Chemins de conversion les plus '!$J2894:$CH2894,'Synthese chemins'!R$1)</f>
        <v>1</v>
      </c>
      <c r="S2894" s="20">
        <f>COUNTIF('Chemins de conversion les plus '!$J2894:$CH2894,'Synthese chemins'!S$1)</f>
        <v>0</v>
      </c>
      <c r="T2894" s="20">
        <f>COUNTIF('Chemins de conversion les plus '!$J2894:$CH2894,'Synthese chemins'!T$1)</f>
        <v>0</v>
      </c>
      <c r="U2894" s="20">
        <f>COUNTIF('Chemins de conversion les plus '!$J2894:$CH2894,'Synthese chemins'!U$1)</f>
        <v>0</v>
      </c>
      <c r="V2894" s="20">
        <f>COUNTIF('Chemins de conversion les plus '!$J2894:$CH2894,'Synthese chemins'!V$1)</f>
        <v>0</v>
      </c>
      <c r="W2894" s="20">
        <f>COUNTIF('Chemins de conversion les plus '!$J2894:$CH2894,'Synthese chemins'!W$1)</f>
        <v>0</v>
      </c>
      <c r="X2894" s="20">
        <f>COUNTIF('Chemins de conversion les plus '!$J2894:$CH2894,'Synthese chemins'!X$1)</f>
        <v>0</v>
      </c>
      <c r="Y2894" s="5"/>
      <c r="Z2894" s="20">
        <f ca="1">VLOOKUP(A2894,INDIRECT("'Chemins de conversion les plus '!B$2:E$"&amp;'Paramétrage leviers'!E$2,TRUE),3)</f>
        <v>2</v>
      </c>
      <c r="AA2894" s="19">
        <f>VLOOKUP(A2894,'Chemins de conversion les plus '!B2894:E2894,4)</f>
        <v>0</v>
      </c>
      <c r="AB2894" s="20">
        <f t="shared" ca="1" si="228"/>
        <v>0.33333333333333331</v>
      </c>
      <c r="AC2894" s="19">
        <f t="shared" si="229"/>
        <v>0</v>
      </c>
    </row>
    <row r="2895" spans="1:29">
      <c r="A2895" s="2">
        <f t="shared" si="226"/>
        <v>2894</v>
      </c>
      <c r="B2895" s="2">
        <f>'Chemins de conversion les plus '!C2895</f>
        <v>6</v>
      </c>
      <c r="C2895" s="2">
        <f t="shared" si="227"/>
        <v>5</v>
      </c>
      <c r="D2895" s="2" t="str">
        <f t="shared" si="225"/>
        <v>Non</v>
      </c>
      <c r="E2895" s="20">
        <f>COUNTIF('Chemins de conversion les plus '!$J2895:$CH2895,'Synthese chemins'!E$1)</f>
        <v>1</v>
      </c>
      <c r="F2895" s="20">
        <f>COUNTIF('Chemins de conversion les plus '!$J2895:$CH2895,'Synthese chemins'!F$1)</f>
        <v>1</v>
      </c>
      <c r="G2895" s="20">
        <f>COUNTIF('Chemins de conversion les plus '!$J2895:$CH2895,'Synthese chemins'!G$1)</f>
        <v>0</v>
      </c>
      <c r="H2895" s="20">
        <f>COUNTIF('Chemins de conversion les plus '!$J2895:$CH2895,'Synthese chemins'!H$1)</f>
        <v>0</v>
      </c>
      <c r="I2895" s="20">
        <f>COUNTIF('Chemins de conversion les plus '!$J2895:$CH2895,'Synthese chemins'!I$1)</f>
        <v>0</v>
      </c>
      <c r="J2895" s="20">
        <f>COUNTIF('Chemins de conversion les plus '!$J2895:$CH2895,'Synthese chemins'!J$1)</f>
        <v>0</v>
      </c>
      <c r="K2895" s="20">
        <f>COUNTIF('Chemins de conversion les plus '!$J2895:$CH2895,'Synthese chemins'!K$1)</f>
        <v>0</v>
      </c>
      <c r="L2895" s="20">
        <f>COUNTIF('Chemins de conversion les plus '!$J2895:$CH2895,'Synthese chemins'!L$1)</f>
        <v>0</v>
      </c>
      <c r="M2895" s="20">
        <f>COUNTIF('Chemins de conversion les plus '!$J2895:$CH2895,'Synthese chemins'!M$1)</f>
        <v>1</v>
      </c>
      <c r="N2895" s="20">
        <f>COUNTIF('Chemins de conversion les plus '!$J2895:$CH2895,'Synthese chemins'!N$1)</f>
        <v>0</v>
      </c>
      <c r="O2895" s="20">
        <f>COUNTIF('Chemins de conversion les plus '!$J2895:$CH2895,'Synthese chemins'!O$1)</f>
        <v>2</v>
      </c>
      <c r="P2895" s="20">
        <f>COUNTIF('Chemins de conversion les plus '!$J2895:$CH2895,'Synthese chemins'!P$1)</f>
        <v>0</v>
      </c>
      <c r="Q2895" s="20">
        <f>COUNTIF('Chemins de conversion les plus '!$J2895:$CH2895,'Synthese chemins'!Q$1)</f>
        <v>0</v>
      </c>
      <c r="R2895" s="20">
        <f>COUNTIF('Chemins de conversion les plus '!$J2895:$CH2895,'Synthese chemins'!R$1)</f>
        <v>1</v>
      </c>
      <c r="S2895" s="20">
        <f>COUNTIF('Chemins de conversion les plus '!$J2895:$CH2895,'Synthese chemins'!S$1)</f>
        <v>0</v>
      </c>
      <c r="T2895" s="20">
        <f>COUNTIF('Chemins de conversion les plus '!$J2895:$CH2895,'Synthese chemins'!T$1)</f>
        <v>0</v>
      </c>
      <c r="U2895" s="20">
        <f>COUNTIF('Chemins de conversion les plus '!$J2895:$CH2895,'Synthese chemins'!U$1)</f>
        <v>0</v>
      </c>
      <c r="V2895" s="20">
        <f>COUNTIF('Chemins de conversion les plus '!$J2895:$CH2895,'Synthese chemins'!V$1)</f>
        <v>0</v>
      </c>
      <c r="W2895" s="20">
        <f>COUNTIF('Chemins de conversion les plus '!$J2895:$CH2895,'Synthese chemins'!W$1)</f>
        <v>0</v>
      </c>
      <c r="X2895" s="20">
        <f>COUNTIF('Chemins de conversion les plus '!$J2895:$CH2895,'Synthese chemins'!X$1)</f>
        <v>0</v>
      </c>
      <c r="Y2895" s="5"/>
      <c r="Z2895" s="20">
        <f ca="1">VLOOKUP(A2895,INDIRECT("'Chemins de conversion les plus '!B$2:E$"&amp;'Paramétrage leviers'!E$2,TRUE),3)</f>
        <v>2</v>
      </c>
      <c r="AA2895" s="19">
        <f>VLOOKUP(A2895,'Chemins de conversion les plus '!B2895:E2895,4)</f>
        <v>87.1</v>
      </c>
      <c r="AB2895" s="20">
        <f t="shared" ca="1" si="228"/>
        <v>0.33333333333333331</v>
      </c>
      <c r="AC2895" s="19">
        <f t="shared" si="229"/>
        <v>14.516666666666666</v>
      </c>
    </row>
    <row r="2896" spans="1:29">
      <c r="A2896" s="2">
        <f t="shared" si="226"/>
        <v>2895</v>
      </c>
      <c r="B2896" s="2">
        <f>'Chemins de conversion les plus '!C2896</f>
        <v>6</v>
      </c>
      <c r="C2896" s="2">
        <f t="shared" si="227"/>
        <v>3</v>
      </c>
      <c r="D2896" s="2" t="str">
        <f t="shared" si="225"/>
        <v>Non</v>
      </c>
      <c r="E2896" s="20">
        <f>COUNTIF('Chemins de conversion les plus '!$J2896:$CH2896,'Synthese chemins'!E$1)</f>
        <v>0</v>
      </c>
      <c r="F2896" s="20">
        <f>COUNTIF('Chemins de conversion les plus '!$J2896:$CH2896,'Synthese chemins'!F$1)</f>
        <v>4</v>
      </c>
      <c r="G2896" s="20">
        <f>COUNTIF('Chemins de conversion les plus '!$J2896:$CH2896,'Synthese chemins'!G$1)</f>
        <v>0</v>
      </c>
      <c r="H2896" s="20">
        <f>COUNTIF('Chemins de conversion les plus '!$J2896:$CH2896,'Synthese chemins'!H$1)</f>
        <v>0</v>
      </c>
      <c r="I2896" s="20">
        <f>COUNTIF('Chemins de conversion les plus '!$J2896:$CH2896,'Synthese chemins'!I$1)</f>
        <v>0</v>
      </c>
      <c r="J2896" s="20">
        <f>COUNTIF('Chemins de conversion les plus '!$J2896:$CH2896,'Synthese chemins'!J$1)</f>
        <v>0</v>
      </c>
      <c r="K2896" s="20">
        <f>COUNTIF('Chemins de conversion les plus '!$J2896:$CH2896,'Synthese chemins'!K$1)</f>
        <v>0</v>
      </c>
      <c r="L2896" s="20">
        <f>COUNTIF('Chemins de conversion les plus '!$J2896:$CH2896,'Synthese chemins'!L$1)</f>
        <v>0</v>
      </c>
      <c r="M2896" s="20">
        <f>COUNTIF('Chemins de conversion les plus '!$J2896:$CH2896,'Synthese chemins'!M$1)</f>
        <v>0</v>
      </c>
      <c r="N2896" s="20">
        <f>COUNTIF('Chemins de conversion les plus '!$J2896:$CH2896,'Synthese chemins'!N$1)</f>
        <v>0</v>
      </c>
      <c r="O2896" s="20">
        <f>COUNTIF('Chemins de conversion les plus '!$J2896:$CH2896,'Synthese chemins'!O$1)</f>
        <v>1</v>
      </c>
      <c r="P2896" s="20">
        <f>COUNTIF('Chemins de conversion les plus '!$J2896:$CH2896,'Synthese chemins'!P$1)</f>
        <v>0</v>
      </c>
      <c r="Q2896" s="20">
        <f>COUNTIF('Chemins de conversion les plus '!$J2896:$CH2896,'Synthese chemins'!Q$1)</f>
        <v>0</v>
      </c>
      <c r="R2896" s="20">
        <f>COUNTIF('Chemins de conversion les plus '!$J2896:$CH2896,'Synthese chemins'!R$1)</f>
        <v>1</v>
      </c>
      <c r="S2896" s="20">
        <f>COUNTIF('Chemins de conversion les plus '!$J2896:$CH2896,'Synthese chemins'!S$1)</f>
        <v>0</v>
      </c>
      <c r="T2896" s="20">
        <f>COUNTIF('Chemins de conversion les plus '!$J2896:$CH2896,'Synthese chemins'!T$1)</f>
        <v>0</v>
      </c>
      <c r="U2896" s="20">
        <f>COUNTIF('Chemins de conversion les plus '!$J2896:$CH2896,'Synthese chemins'!U$1)</f>
        <v>0</v>
      </c>
      <c r="V2896" s="20">
        <f>COUNTIF('Chemins de conversion les plus '!$J2896:$CH2896,'Synthese chemins'!V$1)</f>
        <v>0</v>
      </c>
      <c r="W2896" s="20">
        <f>COUNTIF('Chemins de conversion les plus '!$J2896:$CH2896,'Synthese chemins'!W$1)</f>
        <v>0</v>
      </c>
      <c r="X2896" s="20">
        <f>COUNTIF('Chemins de conversion les plus '!$J2896:$CH2896,'Synthese chemins'!X$1)</f>
        <v>0</v>
      </c>
      <c r="Y2896" s="5"/>
      <c r="Z2896" s="20">
        <f ca="1">VLOOKUP(A2896,INDIRECT("'Chemins de conversion les plus '!B$2:E$"&amp;'Paramétrage leviers'!E$2,TRUE),3)</f>
        <v>2</v>
      </c>
      <c r="AA2896" s="19">
        <f>VLOOKUP(A2896,'Chemins de conversion les plus '!B2896:E2896,4)</f>
        <v>0</v>
      </c>
      <c r="AB2896" s="20">
        <f t="shared" ca="1" si="228"/>
        <v>0.33333333333333331</v>
      </c>
      <c r="AC2896" s="19">
        <f t="shared" si="229"/>
        <v>0</v>
      </c>
    </row>
    <row r="2897" spans="1:29">
      <c r="A2897" s="2">
        <f t="shared" si="226"/>
        <v>2896</v>
      </c>
      <c r="B2897" s="2">
        <f>'Chemins de conversion les plus '!C2897</f>
        <v>6</v>
      </c>
      <c r="C2897" s="2">
        <f t="shared" si="227"/>
        <v>4</v>
      </c>
      <c r="D2897" s="2" t="str">
        <f t="shared" si="225"/>
        <v>Non</v>
      </c>
      <c r="E2897" s="20">
        <f>COUNTIF('Chemins de conversion les plus '!$J2897:$CH2897,'Synthese chemins'!E$1)</f>
        <v>0</v>
      </c>
      <c r="F2897" s="20">
        <f>COUNTIF('Chemins de conversion les plus '!$J2897:$CH2897,'Synthese chemins'!F$1)</f>
        <v>3</v>
      </c>
      <c r="G2897" s="20">
        <f>COUNTIF('Chemins de conversion les plus '!$J2897:$CH2897,'Synthese chemins'!G$1)</f>
        <v>0</v>
      </c>
      <c r="H2897" s="20">
        <f>COUNTIF('Chemins de conversion les plus '!$J2897:$CH2897,'Synthese chemins'!H$1)</f>
        <v>0</v>
      </c>
      <c r="I2897" s="20">
        <f>COUNTIF('Chemins de conversion les plus '!$J2897:$CH2897,'Synthese chemins'!I$1)</f>
        <v>0</v>
      </c>
      <c r="J2897" s="20">
        <f>COUNTIF('Chemins de conversion les plus '!$J2897:$CH2897,'Synthese chemins'!J$1)</f>
        <v>0</v>
      </c>
      <c r="K2897" s="20">
        <f>COUNTIF('Chemins de conversion les plus '!$J2897:$CH2897,'Synthese chemins'!K$1)</f>
        <v>0</v>
      </c>
      <c r="L2897" s="20">
        <f>COUNTIF('Chemins de conversion les plus '!$J2897:$CH2897,'Synthese chemins'!L$1)</f>
        <v>0</v>
      </c>
      <c r="M2897" s="20">
        <f>COUNTIF('Chemins de conversion les plus '!$J2897:$CH2897,'Synthese chemins'!M$1)</f>
        <v>0</v>
      </c>
      <c r="N2897" s="20">
        <f>COUNTIF('Chemins de conversion les plus '!$J2897:$CH2897,'Synthese chemins'!N$1)</f>
        <v>0</v>
      </c>
      <c r="O2897" s="20">
        <f>COUNTIF('Chemins de conversion les plus '!$J2897:$CH2897,'Synthese chemins'!O$1)</f>
        <v>1</v>
      </c>
      <c r="P2897" s="20">
        <f>COUNTIF('Chemins de conversion les plus '!$J2897:$CH2897,'Synthese chemins'!P$1)</f>
        <v>0</v>
      </c>
      <c r="Q2897" s="20">
        <f>COUNTIF('Chemins de conversion les plus '!$J2897:$CH2897,'Synthese chemins'!Q$1)</f>
        <v>1</v>
      </c>
      <c r="R2897" s="20">
        <f>COUNTIF('Chemins de conversion les plus '!$J2897:$CH2897,'Synthese chemins'!R$1)</f>
        <v>1</v>
      </c>
      <c r="S2897" s="20">
        <f>COUNTIF('Chemins de conversion les plus '!$J2897:$CH2897,'Synthese chemins'!S$1)</f>
        <v>0</v>
      </c>
      <c r="T2897" s="20">
        <f>COUNTIF('Chemins de conversion les plus '!$J2897:$CH2897,'Synthese chemins'!T$1)</f>
        <v>0</v>
      </c>
      <c r="U2897" s="20">
        <f>COUNTIF('Chemins de conversion les plus '!$J2897:$CH2897,'Synthese chemins'!U$1)</f>
        <v>0</v>
      </c>
      <c r="V2897" s="20">
        <f>COUNTIF('Chemins de conversion les plus '!$J2897:$CH2897,'Synthese chemins'!V$1)</f>
        <v>0</v>
      </c>
      <c r="W2897" s="20">
        <f>COUNTIF('Chemins de conversion les plus '!$J2897:$CH2897,'Synthese chemins'!W$1)</f>
        <v>0</v>
      </c>
      <c r="X2897" s="20">
        <f>COUNTIF('Chemins de conversion les plus '!$J2897:$CH2897,'Synthese chemins'!X$1)</f>
        <v>0</v>
      </c>
      <c r="Y2897" s="5"/>
      <c r="Z2897" s="20">
        <f ca="1">VLOOKUP(A2897,INDIRECT("'Chemins de conversion les plus '!B$2:E$"&amp;'Paramétrage leviers'!E$2,TRUE),3)</f>
        <v>2</v>
      </c>
      <c r="AA2897" s="19">
        <f>VLOOKUP(A2897,'Chemins de conversion les plus '!B2897:E2897,4)</f>
        <v>0</v>
      </c>
      <c r="AB2897" s="20">
        <f t="shared" ca="1" si="228"/>
        <v>0.33333333333333331</v>
      </c>
      <c r="AC2897" s="19">
        <f t="shared" si="229"/>
        <v>0</v>
      </c>
    </row>
    <row r="2898" spans="1:29">
      <c r="A2898" s="2">
        <f t="shared" si="226"/>
        <v>2897</v>
      </c>
      <c r="B2898" s="2">
        <f>'Chemins de conversion les plus '!C2898</f>
        <v>6</v>
      </c>
      <c r="C2898" s="2">
        <f t="shared" si="227"/>
        <v>4</v>
      </c>
      <c r="D2898" s="2" t="str">
        <f t="shared" si="225"/>
        <v>Non</v>
      </c>
      <c r="E2898" s="20">
        <f>COUNTIF('Chemins de conversion les plus '!$J2898:$CH2898,'Synthese chemins'!E$1)</f>
        <v>0</v>
      </c>
      <c r="F2898" s="20">
        <f>COUNTIF('Chemins de conversion les plus '!$J2898:$CH2898,'Synthese chemins'!F$1)</f>
        <v>2</v>
      </c>
      <c r="G2898" s="20">
        <f>COUNTIF('Chemins de conversion les plus '!$J2898:$CH2898,'Synthese chemins'!G$1)</f>
        <v>0</v>
      </c>
      <c r="H2898" s="20">
        <f>COUNTIF('Chemins de conversion les plus '!$J2898:$CH2898,'Synthese chemins'!H$1)</f>
        <v>0</v>
      </c>
      <c r="I2898" s="20">
        <f>COUNTIF('Chemins de conversion les plus '!$J2898:$CH2898,'Synthese chemins'!I$1)</f>
        <v>0</v>
      </c>
      <c r="J2898" s="20">
        <f>COUNTIF('Chemins de conversion les plus '!$J2898:$CH2898,'Synthese chemins'!J$1)</f>
        <v>0</v>
      </c>
      <c r="K2898" s="20">
        <f>COUNTIF('Chemins de conversion les plus '!$J2898:$CH2898,'Synthese chemins'!K$1)</f>
        <v>0</v>
      </c>
      <c r="L2898" s="20">
        <f>COUNTIF('Chemins de conversion les plus '!$J2898:$CH2898,'Synthese chemins'!L$1)</f>
        <v>0</v>
      </c>
      <c r="M2898" s="20">
        <f>COUNTIF('Chemins de conversion les plus '!$J2898:$CH2898,'Synthese chemins'!M$1)</f>
        <v>0</v>
      </c>
      <c r="N2898" s="20">
        <f>COUNTIF('Chemins de conversion les plus '!$J2898:$CH2898,'Synthese chemins'!N$1)</f>
        <v>1</v>
      </c>
      <c r="O2898" s="20">
        <f>COUNTIF('Chemins de conversion les plus '!$J2898:$CH2898,'Synthese chemins'!O$1)</f>
        <v>2</v>
      </c>
      <c r="P2898" s="20">
        <f>COUNTIF('Chemins de conversion les plus '!$J2898:$CH2898,'Synthese chemins'!P$1)</f>
        <v>0</v>
      </c>
      <c r="Q2898" s="20">
        <f>COUNTIF('Chemins de conversion les plus '!$J2898:$CH2898,'Synthese chemins'!Q$1)</f>
        <v>0</v>
      </c>
      <c r="R2898" s="20">
        <f>COUNTIF('Chemins de conversion les plus '!$J2898:$CH2898,'Synthese chemins'!R$1)</f>
        <v>1</v>
      </c>
      <c r="S2898" s="20">
        <f>COUNTIF('Chemins de conversion les plus '!$J2898:$CH2898,'Synthese chemins'!S$1)</f>
        <v>0</v>
      </c>
      <c r="T2898" s="20">
        <f>COUNTIF('Chemins de conversion les plus '!$J2898:$CH2898,'Synthese chemins'!T$1)</f>
        <v>0</v>
      </c>
      <c r="U2898" s="20">
        <f>COUNTIF('Chemins de conversion les plus '!$J2898:$CH2898,'Synthese chemins'!U$1)</f>
        <v>0</v>
      </c>
      <c r="V2898" s="20">
        <f>COUNTIF('Chemins de conversion les plus '!$J2898:$CH2898,'Synthese chemins'!V$1)</f>
        <v>0</v>
      </c>
      <c r="W2898" s="20">
        <f>COUNTIF('Chemins de conversion les plus '!$J2898:$CH2898,'Synthese chemins'!W$1)</f>
        <v>0</v>
      </c>
      <c r="X2898" s="20">
        <f>COUNTIF('Chemins de conversion les plus '!$J2898:$CH2898,'Synthese chemins'!X$1)</f>
        <v>0</v>
      </c>
      <c r="Y2898" s="5"/>
      <c r="Z2898" s="20">
        <f ca="1">VLOOKUP(A2898,INDIRECT("'Chemins de conversion les plus '!B$2:E$"&amp;'Paramétrage leviers'!E$2,TRUE),3)</f>
        <v>2</v>
      </c>
      <c r="AA2898" s="19">
        <f>VLOOKUP(A2898,'Chemins de conversion les plus '!B2898:E2898,4)</f>
        <v>95.9</v>
      </c>
      <c r="AB2898" s="20">
        <f t="shared" ca="1" si="228"/>
        <v>0.33333333333333331</v>
      </c>
      <c r="AC2898" s="19">
        <f t="shared" si="229"/>
        <v>15.983333333333334</v>
      </c>
    </row>
    <row r="2899" spans="1:29">
      <c r="A2899" s="2">
        <f t="shared" si="226"/>
        <v>2898</v>
      </c>
      <c r="B2899" s="2">
        <f>'Chemins de conversion les plus '!C2899</f>
        <v>6</v>
      </c>
      <c r="C2899" s="2">
        <f t="shared" si="227"/>
        <v>3</v>
      </c>
      <c r="D2899" s="2" t="str">
        <f t="shared" si="225"/>
        <v>Non</v>
      </c>
      <c r="E2899" s="20">
        <f>COUNTIF('Chemins de conversion les plus '!$J2899:$CH2899,'Synthese chemins'!E$1)</f>
        <v>0</v>
      </c>
      <c r="F2899" s="20">
        <f>COUNTIF('Chemins de conversion les plus '!$J2899:$CH2899,'Synthese chemins'!F$1)</f>
        <v>3</v>
      </c>
      <c r="G2899" s="20">
        <f>COUNTIF('Chemins de conversion les plus '!$J2899:$CH2899,'Synthese chemins'!G$1)</f>
        <v>0</v>
      </c>
      <c r="H2899" s="20">
        <f>COUNTIF('Chemins de conversion les plus '!$J2899:$CH2899,'Synthese chemins'!H$1)</f>
        <v>0</v>
      </c>
      <c r="I2899" s="20">
        <f>COUNTIF('Chemins de conversion les plus '!$J2899:$CH2899,'Synthese chemins'!I$1)</f>
        <v>0</v>
      </c>
      <c r="J2899" s="20">
        <f>COUNTIF('Chemins de conversion les plus '!$J2899:$CH2899,'Synthese chemins'!J$1)</f>
        <v>0</v>
      </c>
      <c r="K2899" s="20">
        <f>COUNTIF('Chemins de conversion les plus '!$J2899:$CH2899,'Synthese chemins'!K$1)</f>
        <v>0</v>
      </c>
      <c r="L2899" s="20">
        <f>COUNTIF('Chemins de conversion les plus '!$J2899:$CH2899,'Synthese chemins'!L$1)</f>
        <v>0</v>
      </c>
      <c r="M2899" s="20">
        <f>COUNTIF('Chemins de conversion les plus '!$J2899:$CH2899,'Synthese chemins'!M$1)</f>
        <v>0</v>
      </c>
      <c r="N2899" s="20">
        <f>COUNTIF('Chemins de conversion les plus '!$J2899:$CH2899,'Synthese chemins'!N$1)</f>
        <v>0</v>
      </c>
      <c r="O2899" s="20">
        <f>COUNTIF('Chemins de conversion les plus '!$J2899:$CH2899,'Synthese chemins'!O$1)</f>
        <v>2</v>
      </c>
      <c r="P2899" s="20">
        <f>COUNTIF('Chemins de conversion les plus '!$J2899:$CH2899,'Synthese chemins'!P$1)</f>
        <v>0</v>
      </c>
      <c r="Q2899" s="20">
        <f>COUNTIF('Chemins de conversion les plus '!$J2899:$CH2899,'Synthese chemins'!Q$1)</f>
        <v>0</v>
      </c>
      <c r="R2899" s="20">
        <f>COUNTIF('Chemins de conversion les plus '!$J2899:$CH2899,'Synthese chemins'!R$1)</f>
        <v>1</v>
      </c>
      <c r="S2899" s="20">
        <f>COUNTIF('Chemins de conversion les plus '!$J2899:$CH2899,'Synthese chemins'!S$1)</f>
        <v>0</v>
      </c>
      <c r="T2899" s="20">
        <f>COUNTIF('Chemins de conversion les plus '!$J2899:$CH2899,'Synthese chemins'!T$1)</f>
        <v>0</v>
      </c>
      <c r="U2899" s="20">
        <f>COUNTIF('Chemins de conversion les plus '!$J2899:$CH2899,'Synthese chemins'!U$1)</f>
        <v>0</v>
      </c>
      <c r="V2899" s="20">
        <f>COUNTIF('Chemins de conversion les plus '!$J2899:$CH2899,'Synthese chemins'!V$1)</f>
        <v>0</v>
      </c>
      <c r="W2899" s="20">
        <f>COUNTIF('Chemins de conversion les plus '!$J2899:$CH2899,'Synthese chemins'!W$1)</f>
        <v>0</v>
      </c>
      <c r="X2899" s="20">
        <f>COUNTIF('Chemins de conversion les plus '!$J2899:$CH2899,'Synthese chemins'!X$1)</f>
        <v>0</v>
      </c>
      <c r="Y2899" s="5"/>
      <c r="Z2899" s="20">
        <f ca="1">VLOOKUP(A2899,INDIRECT("'Chemins de conversion les plus '!B$2:E$"&amp;'Paramétrage leviers'!E$2,TRUE),3)</f>
        <v>2</v>
      </c>
      <c r="AA2899" s="19">
        <f>VLOOKUP(A2899,'Chemins de conversion les plus '!B2899:E2899,4)</f>
        <v>54.04</v>
      </c>
      <c r="AB2899" s="20">
        <f t="shared" ca="1" si="228"/>
        <v>0.33333333333333331</v>
      </c>
      <c r="AC2899" s="19">
        <f t="shared" si="229"/>
        <v>9.0066666666666659</v>
      </c>
    </row>
    <row r="2900" spans="1:29">
      <c r="A2900" s="2">
        <f t="shared" si="226"/>
        <v>2899</v>
      </c>
      <c r="B2900" s="2">
        <f>'Chemins de conversion les plus '!C2900</f>
        <v>6</v>
      </c>
      <c r="C2900" s="2">
        <f t="shared" si="227"/>
        <v>3</v>
      </c>
      <c r="D2900" s="2" t="str">
        <f t="shared" si="225"/>
        <v>Non</v>
      </c>
      <c r="E2900" s="20">
        <f>COUNTIF('Chemins de conversion les plus '!$J2900:$CH2900,'Synthese chemins'!E$1)</f>
        <v>0</v>
      </c>
      <c r="F2900" s="20">
        <f>COUNTIF('Chemins de conversion les plus '!$J2900:$CH2900,'Synthese chemins'!F$1)</f>
        <v>3</v>
      </c>
      <c r="G2900" s="20">
        <f>COUNTIF('Chemins de conversion les plus '!$J2900:$CH2900,'Synthese chemins'!G$1)</f>
        <v>0</v>
      </c>
      <c r="H2900" s="20">
        <f>COUNTIF('Chemins de conversion les plus '!$J2900:$CH2900,'Synthese chemins'!H$1)</f>
        <v>0</v>
      </c>
      <c r="I2900" s="20">
        <f>COUNTIF('Chemins de conversion les plus '!$J2900:$CH2900,'Synthese chemins'!I$1)</f>
        <v>0</v>
      </c>
      <c r="J2900" s="20">
        <f>COUNTIF('Chemins de conversion les plus '!$J2900:$CH2900,'Synthese chemins'!J$1)</f>
        <v>0</v>
      </c>
      <c r="K2900" s="20">
        <f>COUNTIF('Chemins de conversion les plus '!$J2900:$CH2900,'Synthese chemins'!K$1)</f>
        <v>0</v>
      </c>
      <c r="L2900" s="20">
        <f>COUNTIF('Chemins de conversion les plus '!$J2900:$CH2900,'Synthese chemins'!L$1)</f>
        <v>0</v>
      </c>
      <c r="M2900" s="20">
        <f>COUNTIF('Chemins de conversion les plus '!$J2900:$CH2900,'Synthese chemins'!M$1)</f>
        <v>0</v>
      </c>
      <c r="N2900" s="20">
        <f>COUNTIF('Chemins de conversion les plus '!$J2900:$CH2900,'Synthese chemins'!N$1)</f>
        <v>2</v>
      </c>
      <c r="O2900" s="20">
        <f>COUNTIF('Chemins de conversion les plus '!$J2900:$CH2900,'Synthese chemins'!O$1)</f>
        <v>1</v>
      </c>
      <c r="P2900" s="20">
        <f>COUNTIF('Chemins de conversion les plus '!$J2900:$CH2900,'Synthese chemins'!P$1)</f>
        <v>0</v>
      </c>
      <c r="Q2900" s="20">
        <f>COUNTIF('Chemins de conversion les plus '!$J2900:$CH2900,'Synthese chemins'!Q$1)</f>
        <v>0</v>
      </c>
      <c r="R2900" s="20">
        <f>COUNTIF('Chemins de conversion les plus '!$J2900:$CH2900,'Synthese chemins'!R$1)</f>
        <v>0</v>
      </c>
      <c r="S2900" s="20">
        <f>COUNTIF('Chemins de conversion les plus '!$J2900:$CH2900,'Synthese chemins'!S$1)</f>
        <v>0</v>
      </c>
      <c r="T2900" s="20">
        <f>COUNTIF('Chemins de conversion les plus '!$J2900:$CH2900,'Synthese chemins'!T$1)</f>
        <v>0</v>
      </c>
      <c r="U2900" s="20">
        <f>COUNTIF('Chemins de conversion les plus '!$J2900:$CH2900,'Synthese chemins'!U$1)</f>
        <v>0</v>
      </c>
      <c r="V2900" s="20">
        <f>COUNTIF('Chemins de conversion les plus '!$J2900:$CH2900,'Synthese chemins'!V$1)</f>
        <v>0</v>
      </c>
      <c r="W2900" s="20">
        <f>COUNTIF('Chemins de conversion les plus '!$J2900:$CH2900,'Synthese chemins'!W$1)</f>
        <v>0</v>
      </c>
      <c r="X2900" s="20">
        <f>COUNTIF('Chemins de conversion les plus '!$J2900:$CH2900,'Synthese chemins'!X$1)</f>
        <v>0</v>
      </c>
      <c r="Y2900" s="5"/>
      <c r="Z2900" s="20">
        <f ca="1">VLOOKUP(A2900,INDIRECT("'Chemins de conversion les plus '!B$2:E$"&amp;'Paramétrage leviers'!E$2,TRUE),3)</f>
        <v>2</v>
      </c>
      <c r="AA2900" s="19">
        <f>VLOOKUP(A2900,'Chemins de conversion les plus '!B2900:E2900,4)</f>
        <v>0</v>
      </c>
      <c r="AB2900" s="20">
        <f t="shared" ca="1" si="228"/>
        <v>0.33333333333333331</v>
      </c>
      <c r="AC2900" s="19">
        <f t="shared" si="229"/>
        <v>0</v>
      </c>
    </row>
    <row r="2901" spans="1:29">
      <c r="A2901" s="2">
        <f t="shared" si="226"/>
        <v>2900</v>
      </c>
      <c r="B2901" s="2">
        <f>'Chemins de conversion les plus '!C2901</f>
        <v>6</v>
      </c>
      <c r="C2901" s="2">
        <f t="shared" si="227"/>
        <v>3</v>
      </c>
      <c r="D2901" s="2" t="str">
        <f t="shared" si="225"/>
        <v>Non</v>
      </c>
      <c r="E2901" s="20">
        <f>COUNTIF('Chemins de conversion les plus '!$J2901:$CH2901,'Synthese chemins'!E$1)</f>
        <v>0</v>
      </c>
      <c r="F2901" s="20">
        <f>COUNTIF('Chemins de conversion les plus '!$J2901:$CH2901,'Synthese chemins'!F$1)</f>
        <v>4</v>
      </c>
      <c r="G2901" s="20">
        <f>COUNTIF('Chemins de conversion les plus '!$J2901:$CH2901,'Synthese chemins'!G$1)</f>
        <v>0</v>
      </c>
      <c r="H2901" s="20">
        <f>COUNTIF('Chemins de conversion les plus '!$J2901:$CH2901,'Synthese chemins'!H$1)</f>
        <v>0</v>
      </c>
      <c r="I2901" s="20">
        <f>COUNTIF('Chemins de conversion les plus '!$J2901:$CH2901,'Synthese chemins'!I$1)</f>
        <v>0</v>
      </c>
      <c r="J2901" s="20">
        <f>COUNTIF('Chemins de conversion les plus '!$J2901:$CH2901,'Synthese chemins'!J$1)</f>
        <v>0</v>
      </c>
      <c r="K2901" s="20">
        <f>COUNTIF('Chemins de conversion les plus '!$J2901:$CH2901,'Synthese chemins'!K$1)</f>
        <v>0</v>
      </c>
      <c r="L2901" s="20">
        <f>COUNTIF('Chemins de conversion les plus '!$J2901:$CH2901,'Synthese chemins'!L$1)</f>
        <v>0</v>
      </c>
      <c r="M2901" s="20">
        <f>COUNTIF('Chemins de conversion les plus '!$J2901:$CH2901,'Synthese chemins'!M$1)</f>
        <v>1</v>
      </c>
      <c r="N2901" s="20">
        <f>COUNTIF('Chemins de conversion les plus '!$J2901:$CH2901,'Synthese chemins'!N$1)</f>
        <v>0</v>
      </c>
      <c r="O2901" s="20">
        <f>COUNTIF('Chemins de conversion les plus '!$J2901:$CH2901,'Synthese chemins'!O$1)</f>
        <v>1</v>
      </c>
      <c r="P2901" s="20">
        <f>COUNTIF('Chemins de conversion les plus '!$J2901:$CH2901,'Synthese chemins'!P$1)</f>
        <v>0</v>
      </c>
      <c r="Q2901" s="20">
        <f>COUNTIF('Chemins de conversion les plus '!$J2901:$CH2901,'Synthese chemins'!Q$1)</f>
        <v>0</v>
      </c>
      <c r="R2901" s="20">
        <f>COUNTIF('Chemins de conversion les plus '!$J2901:$CH2901,'Synthese chemins'!R$1)</f>
        <v>0</v>
      </c>
      <c r="S2901" s="20">
        <f>COUNTIF('Chemins de conversion les plus '!$J2901:$CH2901,'Synthese chemins'!S$1)</f>
        <v>0</v>
      </c>
      <c r="T2901" s="20">
        <f>COUNTIF('Chemins de conversion les plus '!$J2901:$CH2901,'Synthese chemins'!T$1)</f>
        <v>0</v>
      </c>
      <c r="U2901" s="20">
        <f>COUNTIF('Chemins de conversion les plus '!$J2901:$CH2901,'Synthese chemins'!U$1)</f>
        <v>0</v>
      </c>
      <c r="V2901" s="20">
        <f>COUNTIF('Chemins de conversion les plus '!$J2901:$CH2901,'Synthese chemins'!V$1)</f>
        <v>0</v>
      </c>
      <c r="W2901" s="20">
        <f>COUNTIF('Chemins de conversion les plus '!$J2901:$CH2901,'Synthese chemins'!W$1)</f>
        <v>0</v>
      </c>
      <c r="X2901" s="20">
        <f>COUNTIF('Chemins de conversion les plus '!$J2901:$CH2901,'Synthese chemins'!X$1)</f>
        <v>0</v>
      </c>
      <c r="Y2901" s="5"/>
      <c r="Z2901" s="20">
        <f ca="1">VLOOKUP(A2901,INDIRECT("'Chemins de conversion les plus '!B$2:E$"&amp;'Paramétrage leviers'!E$2,TRUE),3)</f>
        <v>2</v>
      </c>
      <c r="AA2901" s="19">
        <f>VLOOKUP(A2901,'Chemins de conversion les plus '!B2901:E2901,4)</f>
        <v>0</v>
      </c>
      <c r="AB2901" s="20">
        <f t="shared" ca="1" si="228"/>
        <v>0.33333333333333331</v>
      </c>
      <c r="AC2901" s="19">
        <f t="shared" si="229"/>
        <v>0</v>
      </c>
    </row>
    <row r="2902" spans="1:29">
      <c r="A2902" s="2">
        <f t="shared" si="226"/>
        <v>2901</v>
      </c>
      <c r="B2902" s="2">
        <f>'Chemins de conversion les plus '!C2902</f>
        <v>6</v>
      </c>
      <c r="C2902" s="2">
        <f t="shared" si="227"/>
        <v>3</v>
      </c>
      <c r="D2902" s="2" t="str">
        <f t="shared" si="225"/>
        <v>Non</v>
      </c>
      <c r="E2902" s="20">
        <f>COUNTIF('Chemins de conversion les plus '!$J2902:$CH2902,'Synthese chemins'!E$1)</f>
        <v>0</v>
      </c>
      <c r="F2902" s="20">
        <f>COUNTIF('Chemins de conversion les plus '!$J2902:$CH2902,'Synthese chemins'!F$1)</f>
        <v>4</v>
      </c>
      <c r="G2902" s="20">
        <f>COUNTIF('Chemins de conversion les plus '!$J2902:$CH2902,'Synthese chemins'!G$1)</f>
        <v>0</v>
      </c>
      <c r="H2902" s="20">
        <f>COUNTIF('Chemins de conversion les plus '!$J2902:$CH2902,'Synthese chemins'!H$1)</f>
        <v>0</v>
      </c>
      <c r="I2902" s="20">
        <f>COUNTIF('Chemins de conversion les plus '!$J2902:$CH2902,'Synthese chemins'!I$1)</f>
        <v>1</v>
      </c>
      <c r="J2902" s="20">
        <f>COUNTIF('Chemins de conversion les plus '!$J2902:$CH2902,'Synthese chemins'!J$1)</f>
        <v>0</v>
      </c>
      <c r="K2902" s="20">
        <f>COUNTIF('Chemins de conversion les plus '!$J2902:$CH2902,'Synthese chemins'!K$1)</f>
        <v>0</v>
      </c>
      <c r="L2902" s="20">
        <f>COUNTIF('Chemins de conversion les plus '!$J2902:$CH2902,'Synthese chemins'!L$1)</f>
        <v>0</v>
      </c>
      <c r="M2902" s="20">
        <f>COUNTIF('Chemins de conversion les plus '!$J2902:$CH2902,'Synthese chemins'!M$1)</f>
        <v>0</v>
      </c>
      <c r="N2902" s="20">
        <f>COUNTIF('Chemins de conversion les plus '!$J2902:$CH2902,'Synthese chemins'!N$1)</f>
        <v>0</v>
      </c>
      <c r="O2902" s="20">
        <f>COUNTIF('Chemins de conversion les plus '!$J2902:$CH2902,'Synthese chemins'!O$1)</f>
        <v>1</v>
      </c>
      <c r="P2902" s="20">
        <f>COUNTIF('Chemins de conversion les plus '!$J2902:$CH2902,'Synthese chemins'!P$1)</f>
        <v>0</v>
      </c>
      <c r="Q2902" s="20">
        <f>COUNTIF('Chemins de conversion les plus '!$J2902:$CH2902,'Synthese chemins'!Q$1)</f>
        <v>0</v>
      </c>
      <c r="R2902" s="20">
        <f>COUNTIF('Chemins de conversion les plus '!$J2902:$CH2902,'Synthese chemins'!R$1)</f>
        <v>0</v>
      </c>
      <c r="S2902" s="20">
        <f>COUNTIF('Chemins de conversion les plus '!$J2902:$CH2902,'Synthese chemins'!S$1)</f>
        <v>0</v>
      </c>
      <c r="T2902" s="20">
        <f>COUNTIF('Chemins de conversion les plus '!$J2902:$CH2902,'Synthese chemins'!T$1)</f>
        <v>0</v>
      </c>
      <c r="U2902" s="20">
        <f>COUNTIF('Chemins de conversion les plus '!$J2902:$CH2902,'Synthese chemins'!U$1)</f>
        <v>0</v>
      </c>
      <c r="V2902" s="20">
        <f>COUNTIF('Chemins de conversion les plus '!$J2902:$CH2902,'Synthese chemins'!V$1)</f>
        <v>0</v>
      </c>
      <c r="W2902" s="20">
        <f>COUNTIF('Chemins de conversion les plus '!$J2902:$CH2902,'Synthese chemins'!W$1)</f>
        <v>0</v>
      </c>
      <c r="X2902" s="20">
        <f>COUNTIF('Chemins de conversion les plus '!$J2902:$CH2902,'Synthese chemins'!X$1)</f>
        <v>0</v>
      </c>
      <c r="Y2902" s="5"/>
      <c r="Z2902" s="20">
        <f ca="1">VLOOKUP(A2902,INDIRECT("'Chemins de conversion les plus '!B$2:E$"&amp;'Paramétrage leviers'!E$2,TRUE),3)</f>
        <v>2</v>
      </c>
      <c r="AA2902" s="19">
        <f>VLOOKUP(A2902,'Chemins de conversion les plus '!B2902:E2902,4)</f>
        <v>0</v>
      </c>
      <c r="AB2902" s="20">
        <f t="shared" ca="1" si="228"/>
        <v>0.33333333333333331</v>
      </c>
      <c r="AC2902" s="19">
        <f t="shared" si="229"/>
        <v>0</v>
      </c>
    </row>
    <row r="2903" spans="1:29">
      <c r="A2903" s="2">
        <f t="shared" si="226"/>
        <v>2902</v>
      </c>
      <c r="B2903" s="2">
        <f>'Chemins de conversion les plus '!C2903</f>
        <v>6</v>
      </c>
      <c r="C2903" s="2">
        <f t="shared" si="227"/>
        <v>3</v>
      </c>
      <c r="D2903" s="2" t="str">
        <f t="shared" si="225"/>
        <v>Non</v>
      </c>
      <c r="E2903" s="20">
        <f>COUNTIF('Chemins de conversion les plus '!$J2903:$CH2903,'Synthese chemins'!E$1)</f>
        <v>0</v>
      </c>
      <c r="F2903" s="20">
        <f>COUNTIF('Chemins de conversion les plus '!$J2903:$CH2903,'Synthese chemins'!F$1)</f>
        <v>3</v>
      </c>
      <c r="G2903" s="20">
        <f>COUNTIF('Chemins de conversion les plus '!$J2903:$CH2903,'Synthese chemins'!G$1)</f>
        <v>0</v>
      </c>
      <c r="H2903" s="20">
        <f>COUNTIF('Chemins de conversion les plus '!$J2903:$CH2903,'Synthese chemins'!H$1)</f>
        <v>1</v>
      </c>
      <c r="I2903" s="20">
        <f>COUNTIF('Chemins de conversion les plus '!$J2903:$CH2903,'Synthese chemins'!I$1)</f>
        <v>0</v>
      </c>
      <c r="J2903" s="20">
        <f>COUNTIF('Chemins de conversion les plus '!$J2903:$CH2903,'Synthese chemins'!J$1)</f>
        <v>0</v>
      </c>
      <c r="K2903" s="20">
        <f>COUNTIF('Chemins de conversion les plus '!$J2903:$CH2903,'Synthese chemins'!K$1)</f>
        <v>0</v>
      </c>
      <c r="L2903" s="20">
        <f>COUNTIF('Chemins de conversion les plus '!$J2903:$CH2903,'Synthese chemins'!L$1)</f>
        <v>0</v>
      </c>
      <c r="M2903" s="20">
        <f>COUNTIF('Chemins de conversion les plus '!$J2903:$CH2903,'Synthese chemins'!M$1)</f>
        <v>0</v>
      </c>
      <c r="N2903" s="20">
        <f>COUNTIF('Chemins de conversion les plus '!$J2903:$CH2903,'Synthese chemins'!N$1)</f>
        <v>0</v>
      </c>
      <c r="O2903" s="20">
        <f>COUNTIF('Chemins de conversion les plus '!$J2903:$CH2903,'Synthese chemins'!O$1)</f>
        <v>2</v>
      </c>
      <c r="P2903" s="20">
        <f>COUNTIF('Chemins de conversion les plus '!$J2903:$CH2903,'Synthese chemins'!P$1)</f>
        <v>0</v>
      </c>
      <c r="Q2903" s="20">
        <f>COUNTIF('Chemins de conversion les plus '!$J2903:$CH2903,'Synthese chemins'!Q$1)</f>
        <v>0</v>
      </c>
      <c r="R2903" s="20">
        <f>COUNTIF('Chemins de conversion les plus '!$J2903:$CH2903,'Synthese chemins'!R$1)</f>
        <v>0</v>
      </c>
      <c r="S2903" s="20">
        <f>COUNTIF('Chemins de conversion les plus '!$J2903:$CH2903,'Synthese chemins'!S$1)</f>
        <v>0</v>
      </c>
      <c r="T2903" s="20">
        <f>COUNTIF('Chemins de conversion les plus '!$J2903:$CH2903,'Synthese chemins'!T$1)</f>
        <v>0</v>
      </c>
      <c r="U2903" s="20">
        <f>COUNTIF('Chemins de conversion les plus '!$J2903:$CH2903,'Synthese chemins'!U$1)</f>
        <v>0</v>
      </c>
      <c r="V2903" s="20">
        <f>COUNTIF('Chemins de conversion les plus '!$J2903:$CH2903,'Synthese chemins'!V$1)</f>
        <v>0</v>
      </c>
      <c r="W2903" s="20">
        <f>COUNTIF('Chemins de conversion les plus '!$J2903:$CH2903,'Synthese chemins'!W$1)</f>
        <v>0</v>
      </c>
      <c r="X2903" s="20">
        <f>COUNTIF('Chemins de conversion les plus '!$J2903:$CH2903,'Synthese chemins'!X$1)</f>
        <v>0</v>
      </c>
      <c r="Y2903" s="5"/>
      <c r="Z2903" s="20">
        <f ca="1">VLOOKUP(A2903,INDIRECT("'Chemins de conversion les plus '!B$2:E$"&amp;'Paramétrage leviers'!E$2,TRUE),3)</f>
        <v>2</v>
      </c>
      <c r="AA2903" s="19">
        <f>VLOOKUP(A2903,'Chemins de conversion les plus '!B2903:E2903,4)</f>
        <v>20.58</v>
      </c>
      <c r="AB2903" s="20">
        <f t="shared" ca="1" si="228"/>
        <v>0.33333333333333331</v>
      </c>
      <c r="AC2903" s="19">
        <f t="shared" si="229"/>
        <v>3.4299999999999997</v>
      </c>
    </row>
    <row r="2904" spans="1:29">
      <c r="A2904" s="2">
        <f t="shared" si="226"/>
        <v>2903</v>
      </c>
      <c r="B2904" s="2">
        <f>'Chemins de conversion les plus '!C2904</f>
        <v>6</v>
      </c>
      <c r="C2904" s="2">
        <f t="shared" si="227"/>
        <v>3</v>
      </c>
      <c r="D2904" s="2" t="str">
        <f t="shared" si="225"/>
        <v>Non</v>
      </c>
      <c r="E2904" s="20">
        <f>COUNTIF('Chemins de conversion les plus '!$J2904:$CH2904,'Synthese chemins'!E$1)</f>
        <v>0</v>
      </c>
      <c r="F2904" s="20">
        <f>COUNTIF('Chemins de conversion les plus '!$J2904:$CH2904,'Synthese chemins'!F$1)</f>
        <v>2</v>
      </c>
      <c r="G2904" s="20">
        <f>COUNTIF('Chemins de conversion les plus '!$J2904:$CH2904,'Synthese chemins'!G$1)</f>
        <v>0</v>
      </c>
      <c r="H2904" s="20">
        <f>COUNTIF('Chemins de conversion les plus '!$J2904:$CH2904,'Synthese chemins'!H$1)</f>
        <v>0</v>
      </c>
      <c r="I2904" s="20">
        <f>COUNTIF('Chemins de conversion les plus '!$J2904:$CH2904,'Synthese chemins'!I$1)</f>
        <v>3</v>
      </c>
      <c r="J2904" s="20">
        <f>COUNTIF('Chemins de conversion les plus '!$J2904:$CH2904,'Synthese chemins'!J$1)</f>
        <v>0</v>
      </c>
      <c r="K2904" s="20">
        <f>COUNTIF('Chemins de conversion les plus '!$J2904:$CH2904,'Synthese chemins'!K$1)</f>
        <v>0</v>
      </c>
      <c r="L2904" s="20">
        <f>COUNTIF('Chemins de conversion les plus '!$J2904:$CH2904,'Synthese chemins'!L$1)</f>
        <v>0</v>
      </c>
      <c r="M2904" s="20">
        <f>COUNTIF('Chemins de conversion les plus '!$J2904:$CH2904,'Synthese chemins'!M$1)</f>
        <v>0</v>
      </c>
      <c r="N2904" s="20">
        <f>COUNTIF('Chemins de conversion les plus '!$J2904:$CH2904,'Synthese chemins'!N$1)</f>
        <v>0</v>
      </c>
      <c r="O2904" s="20">
        <f>COUNTIF('Chemins de conversion les plus '!$J2904:$CH2904,'Synthese chemins'!O$1)</f>
        <v>1</v>
      </c>
      <c r="P2904" s="20">
        <f>COUNTIF('Chemins de conversion les plus '!$J2904:$CH2904,'Synthese chemins'!P$1)</f>
        <v>0</v>
      </c>
      <c r="Q2904" s="20">
        <f>COUNTIF('Chemins de conversion les plus '!$J2904:$CH2904,'Synthese chemins'!Q$1)</f>
        <v>0</v>
      </c>
      <c r="R2904" s="20">
        <f>COUNTIF('Chemins de conversion les plus '!$J2904:$CH2904,'Synthese chemins'!R$1)</f>
        <v>0</v>
      </c>
      <c r="S2904" s="20">
        <f>COUNTIF('Chemins de conversion les plus '!$J2904:$CH2904,'Synthese chemins'!S$1)</f>
        <v>0</v>
      </c>
      <c r="T2904" s="20">
        <f>COUNTIF('Chemins de conversion les plus '!$J2904:$CH2904,'Synthese chemins'!T$1)</f>
        <v>0</v>
      </c>
      <c r="U2904" s="20">
        <f>COUNTIF('Chemins de conversion les plus '!$J2904:$CH2904,'Synthese chemins'!U$1)</f>
        <v>0</v>
      </c>
      <c r="V2904" s="20">
        <f>COUNTIF('Chemins de conversion les plus '!$J2904:$CH2904,'Synthese chemins'!V$1)</f>
        <v>0</v>
      </c>
      <c r="W2904" s="20">
        <f>COUNTIF('Chemins de conversion les plus '!$J2904:$CH2904,'Synthese chemins'!W$1)</f>
        <v>0</v>
      </c>
      <c r="X2904" s="20">
        <f>COUNTIF('Chemins de conversion les plus '!$J2904:$CH2904,'Synthese chemins'!X$1)</f>
        <v>0</v>
      </c>
      <c r="Y2904" s="5"/>
      <c r="Z2904" s="20">
        <f ca="1">VLOOKUP(A2904,INDIRECT("'Chemins de conversion les plus '!B$2:E$"&amp;'Paramétrage leviers'!E$2,TRUE),3)</f>
        <v>2</v>
      </c>
      <c r="AA2904" s="19">
        <f>VLOOKUP(A2904,'Chemins de conversion les plus '!B2904:E2904,4)</f>
        <v>18.739999999999998</v>
      </c>
      <c r="AB2904" s="20">
        <f t="shared" ca="1" si="228"/>
        <v>0.33333333333333331</v>
      </c>
      <c r="AC2904" s="19">
        <f t="shared" si="229"/>
        <v>3.1233333333333331</v>
      </c>
    </row>
    <row r="2905" spans="1:29">
      <c r="A2905" s="2">
        <f t="shared" si="226"/>
        <v>2904</v>
      </c>
      <c r="B2905" s="2">
        <f>'Chemins de conversion les plus '!C2905</f>
        <v>6</v>
      </c>
      <c r="C2905" s="2">
        <f t="shared" si="227"/>
        <v>3</v>
      </c>
      <c r="D2905" s="2" t="str">
        <f t="shared" si="225"/>
        <v>Non</v>
      </c>
      <c r="E2905" s="20">
        <f>COUNTIF('Chemins de conversion les plus '!$J2905:$CH2905,'Synthese chemins'!E$1)</f>
        <v>0</v>
      </c>
      <c r="F2905" s="20">
        <f>COUNTIF('Chemins de conversion les plus '!$J2905:$CH2905,'Synthese chemins'!F$1)</f>
        <v>4</v>
      </c>
      <c r="G2905" s="20">
        <f>COUNTIF('Chemins de conversion les plus '!$J2905:$CH2905,'Synthese chemins'!G$1)</f>
        <v>0</v>
      </c>
      <c r="H2905" s="20">
        <f>COUNTIF('Chemins de conversion les plus '!$J2905:$CH2905,'Synthese chemins'!H$1)</f>
        <v>0</v>
      </c>
      <c r="I2905" s="20">
        <f>COUNTIF('Chemins de conversion les plus '!$J2905:$CH2905,'Synthese chemins'!I$1)</f>
        <v>0</v>
      </c>
      <c r="J2905" s="20">
        <f>COUNTIF('Chemins de conversion les plus '!$J2905:$CH2905,'Synthese chemins'!J$1)</f>
        <v>0</v>
      </c>
      <c r="K2905" s="20">
        <f>COUNTIF('Chemins de conversion les plus '!$J2905:$CH2905,'Synthese chemins'!K$1)</f>
        <v>0</v>
      </c>
      <c r="L2905" s="20">
        <f>COUNTIF('Chemins de conversion les plus '!$J2905:$CH2905,'Synthese chemins'!L$1)</f>
        <v>0</v>
      </c>
      <c r="M2905" s="20">
        <f>COUNTIF('Chemins de conversion les plus '!$J2905:$CH2905,'Synthese chemins'!M$1)</f>
        <v>0</v>
      </c>
      <c r="N2905" s="20">
        <f>COUNTIF('Chemins de conversion les plus '!$J2905:$CH2905,'Synthese chemins'!N$1)</f>
        <v>0</v>
      </c>
      <c r="O2905" s="20">
        <f>COUNTIF('Chemins de conversion les plus '!$J2905:$CH2905,'Synthese chemins'!O$1)</f>
        <v>1</v>
      </c>
      <c r="P2905" s="20">
        <f>COUNTIF('Chemins de conversion les plus '!$J2905:$CH2905,'Synthese chemins'!P$1)</f>
        <v>0</v>
      </c>
      <c r="Q2905" s="20">
        <f>COUNTIF('Chemins de conversion les plus '!$J2905:$CH2905,'Synthese chemins'!Q$1)</f>
        <v>1</v>
      </c>
      <c r="R2905" s="20">
        <f>COUNTIF('Chemins de conversion les plus '!$J2905:$CH2905,'Synthese chemins'!R$1)</f>
        <v>0</v>
      </c>
      <c r="S2905" s="20">
        <f>COUNTIF('Chemins de conversion les plus '!$J2905:$CH2905,'Synthese chemins'!S$1)</f>
        <v>0</v>
      </c>
      <c r="T2905" s="20">
        <f>COUNTIF('Chemins de conversion les plus '!$J2905:$CH2905,'Synthese chemins'!T$1)</f>
        <v>0</v>
      </c>
      <c r="U2905" s="20">
        <f>COUNTIF('Chemins de conversion les plus '!$J2905:$CH2905,'Synthese chemins'!U$1)</f>
        <v>0</v>
      </c>
      <c r="V2905" s="20">
        <f>COUNTIF('Chemins de conversion les plus '!$J2905:$CH2905,'Synthese chemins'!V$1)</f>
        <v>0</v>
      </c>
      <c r="W2905" s="20">
        <f>COUNTIF('Chemins de conversion les plus '!$J2905:$CH2905,'Synthese chemins'!W$1)</f>
        <v>0</v>
      </c>
      <c r="X2905" s="20">
        <f>COUNTIF('Chemins de conversion les plus '!$J2905:$CH2905,'Synthese chemins'!X$1)</f>
        <v>0</v>
      </c>
      <c r="Y2905" s="5"/>
      <c r="Z2905" s="20">
        <f ca="1">VLOOKUP(A2905,INDIRECT("'Chemins de conversion les plus '!B$2:E$"&amp;'Paramétrage leviers'!E$2,TRUE),3)</f>
        <v>2</v>
      </c>
      <c r="AA2905" s="19">
        <f>VLOOKUP(A2905,'Chemins de conversion les plus '!B2905:E2905,4)</f>
        <v>24.8</v>
      </c>
      <c r="AB2905" s="20">
        <f t="shared" ca="1" si="228"/>
        <v>0.33333333333333331</v>
      </c>
      <c r="AC2905" s="19">
        <f t="shared" si="229"/>
        <v>4.1333333333333337</v>
      </c>
    </row>
    <row r="2906" spans="1:29">
      <c r="A2906" s="2">
        <f t="shared" si="226"/>
        <v>2905</v>
      </c>
      <c r="B2906" s="2">
        <f>'Chemins de conversion les plus '!C2906</f>
        <v>6</v>
      </c>
      <c r="C2906" s="2">
        <f t="shared" si="227"/>
        <v>4</v>
      </c>
      <c r="D2906" s="2" t="str">
        <f t="shared" si="225"/>
        <v>Non</v>
      </c>
      <c r="E2906" s="20">
        <f>COUNTIF('Chemins de conversion les plus '!$J2906:$CH2906,'Synthese chemins'!E$1)</f>
        <v>0</v>
      </c>
      <c r="F2906" s="20">
        <f>COUNTIF('Chemins de conversion les plus '!$J2906:$CH2906,'Synthese chemins'!F$1)</f>
        <v>2</v>
      </c>
      <c r="G2906" s="20">
        <f>COUNTIF('Chemins de conversion les plus '!$J2906:$CH2906,'Synthese chemins'!G$1)</f>
        <v>0</v>
      </c>
      <c r="H2906" s="20">
        <f>COUNTIF('Chemins de conversion les plus '!$J2906:$CH2906,'Synthese chemins'!H$1)</f>
        <v>0</v>
      </c>
      <c r="I2906" s="20">
        <f>COUNTIF('Chemins de conversion les plus '!$J2906:$CH2906,'Synthese chemins'!I$1)</f>
        <v>0</v>
      </c>
      <c r="J2906" s="20">
        <f>COUNTIF('Chemins de conversion les plus '!$J2906:$CH2906,'Synthese chemins'!J$1)</f>
        <v>0</v>
      </c>
      <c r="K2906" s="20">
        <f>COUNTIF('Chemins de conversion les plus '!$J2906:$CH2906,'Synthese chemins'!K$1)</f>
        <v>0</v>
      </c>
      <c r="L2906" s="20">
        <f>COUNTIF('Chemins de conversion les plus '!$J2906:$CH2906,'Synthese chemins'!L$1)</f>
        <v>1</v>
      </c>
      <c r="M2906" s="20">
        <f>COUNTIF('Chemins de conversion les plus '!$J2906:$CH2906,'Synthese chemins'!M$1)</f>
        <v>0</v>
      </c>
      <c r="N2906" s="20">
        <f>COUNTIF('Chemins de conversion les plus '!$J2906:$CH2906,'Synthese chemins'!N$1)</f>
        <v>0</v>
      </c>
      <c r="O2906" s="20">
        <f>COUNTIF('Chemins de conversion les plus '!$J2906:$CH2906,'Synthese chemins'!O$1)</f>
        <v>1</v>
      </c>
      <c r="P2906" s="20">
        <f>COUNTIF('Chemins de conversion les plus '!$J2906:$CH2906,'Synthese chemins'!P$1)</f>
        <v>0</v>
      </c>
      <c r="Q2906" s="20">
        <f>COUNTIF('Chemins de conversion les plus '!$J2906:$CH2906,'Synthese chemins'!Q$1)</f>
        <v>2</v>
      </c>
      <c r="R2906" s="20">
        <f>COUNTIF('Chemins de conversion les plus '!$J2906:$CH2906,'Synthese chemins'!R$1)</f>
        <v>0</v>
      </c>
      <c r="S2906" s="20">
        <f>COUNTIF('Chemins de conversion les plus '!$J2906:$CH2906,'Synthese chemins'!S$1)</f>
        <v>0</v>
      </c>
      <c r="T2906" s="20">
        <f>COUNTIF('Chemins de conversion les plus '!$J2906:$CH2906,'Synthese chemins'!T$1)</f>
        <v>0</v>
      </c>
      <c r="U2906" s="20">
        <f>COUNTIF('Chemins de conversion les plus '!$J2906:$CH2906,'Synthese chemins'!U$1)</f>
        <v>0</v>
      </c>
      <c r="V2906" s="20">
        <f>COUNTIF('Chemins de conversion les plus '!$J2906:$CH2906,'Synthese chemins'!V$1)</f>
        <v>0</v>
      </c>
      <c r="W2906" s="20">
        <f>COUNTIF('Chemins de conversion les plus '!$J2906:$CH2906,'Synthese chemins'!W$1)</f>
        <v>0</v>
      </c>
      <c r="X2906" s="20">
        <f>COUNTIF('Chemins de conversion les plus '!$J2906:$CH2906,'Synthese chemins'!X$1)</f>
        <v>0</v>
      </c>
      <c r="Y2906" s="5"/>
      <c r="Z2906" s="20">
        <f ca="1">VLOOKUP(A2906,INDIRECT("'Chemins de conversion les plus '!B$2:E$"&amp;'Paramétrage leviers'!E$2,TRUE),3)</f>
        <v>2</v>
      </c>
      <c r="AA2906" s="19">
        <f>VLOOKUP(A2906,'Chemins de conversion les plus '!B2906:E2906,4)</f>
        <v>19.07</v>
      </c>
      <c r="AB2906" s="20">
        <f t="shared" ca="1" si="228"/>
        <v>0.33333333333333331</v>
      </c>
      <c r="AC2906" s="19">
        <f t="shared" si="229"/>
        <v>3.1783333333333332</v>
      </c>
    </row>
    <row r="2907" spans="1:29">
      <c r="A2907" s="2">
        <f t="shared" si="226"/>
        <v>2906</v>
      </c>
      <c r="B2907" s="2">
        <f>'Chemins de conversion les plus '!C2907</f>
        <v>6</v>
      </c>
      <c r="C2907" s="2">
        <f t="shared" si="227"/>
        <v>3</v>
      </c>
      <c r="D2907" s="2" t="str">
        <f t="shared" si="225"/>
        <v>Non</v>
      </c>
      <c r="E2907" s="20">
        <f>COUNTIF('Chemins de conversion les plus '!$J2907:$CH2907,'Synthese chemins'!E$1)</f>
        <v>0</v>
      </c>
      <c r="F2907" s="20">
        <f>COUNTIF('Chemins de conversion les plus '!$J2907:$CH2907,'Synthese chemins'!F$1)</f>
        <v>0</v>
      </c>
      <c r="G2907" s="20">
        <f>COUNTIF('Chemins de conversion les plus '!$J2907:$CH2907,'Synthese chemins'!G$1)</f>
        <v>0</v>
      </c>
      <c r="H2907" s="20">
        <f>COUNTIF('Chemins de conversion les plus '!$J2907:$CH2907,'Synthese chemins'!H$1)</f>
        <v>0</v>
      </c>
      <c r="I2907" s="20">
        <f>COUNTIF('Chemins de conversion les plus '!$J2907:$CH2907,'Synthese chemins'!I$1)</f>
        <v>0</v>
      </c>
      <c r="J2907" s="20">
        <f>COUNTIF('Chemins de conversion les plus '!$J2907:$CH2907,'Synthese chemins'!J$1)</f>
        <v>0</v>
      </c>
      <c r="K2907" s="20">
        <f>COUNTIF('Chemins de conversion les plus '!$J2907:$CH2907,'Synthese chemins'!K$1)</f>
        <v>0</v>
      </c>
      <c r="L2907" s="20">
        <f>COUNTIF('Chemins de conversion les plus '!$J2907:$CH2907,'Synthese chemins'!L$1)</f>
        <v>0</v>
      </c>
      <c r="M2907" s="20">
        <f>COUNTIF('Chemins de conversion les plus '!$J2907:$CH2907,'Synthese chemins'!M$1)</f>
        <v>0</v>
      </c>
      <c r="N2907" s="20">
        <f>COUNTIF('Chemins de conversion les plus '!$J2907:$CH2907,'Synthese chemins'!N$1)</f>
        <v>1</v>
      </c>
      <c r="O2907" s="20">
        <f>COUNTIF('Chemins de conversion les plus '!$J2907:$CH2907,'Synthese chemins'!O$1)</f>
        <v>2</v>
      </c>
      <c r="P2907" s="20">
        <f>COUNTIF('Chemins de conversion les plus '!$J2907:$CH2907,'Synthese chemins'!P$1)</f>
        <v>0</v>
      </c>
      <c r="Q2907" s="20">
        <f>COUNTIF('Chemins de conversion les plus '!$J2907:$CH2907,'Synthese chemins'!Q$1)</f>
        <v>3</v>
      </c>
      <c r="R2907" s="20">
        <f>COUNTIF('Chemins de conversion les plus '!$J2907:$CH2907,'Synthese chemins'!R$1)</f>
        <v>0</v>
      </c>
      <c r="S2907" s="20">
        <f>COUNTIF('Chemins de conversion les plus '!$J2907:$CH2907,'Synthese chemins'!S$1)</f>
        <v>0</v>
      </c>
      <c r="T2907" s="20">
        <f>COUNTIF('Chemins de conversion les plus '!$J2907:$CH2907,'Synthese chemins'!T$1)</f>
        <v>0</v>
      </c>
      <c r="U2907" s="20">
        <f>COUNTIF('Chemins de conversion les plus '!$J2907:$CH2907,'Synthese chemins'!U$1)</f>
        <v>0</v>
      </c>
      <c r="V2907" s="20">
        <f>COUNTIF('Chemins de conversion les plus '!$J2907:$CH2907,'Synthese chemins'!V$1)</f>
        <v>0</v>
      </c>
      <c r="W2907" s="20">
        <f>COUNTIF('Chemins de conversion les plus '!$J2907:$CH2907,'Synthese chemins'!W$1)</f>
        <v>0</v>
      </c>
      <c r="X2907" s="20">
        <f>COUNTIF('Chemins de conversion les plus '!$J2907:$CH2907,'Synthese chemins'!X$1)</f>
        <v>0</v>
      </c>
      <c r="Y2907" s="5"/>
      <c r="Z2907" s="20">
        <f ca="1">VLOOKUP(A2907,INDIRECT("'Chemins de conversion les plus '!B$2:E$"&amp;'Paramétrage leviers'!E$2,TRUE),3)</f>
        <v>2</v>
      </c>
      <c r="AA2907" s="19">
        <f>VLOOKUP(A2907,'Chemins de conversion les plus '!B2907:E2907,4)</f>
        <v>22.75</v>
      </c>
      <c r="AB2907" s="20">
        <f t="shared" ca="1" si="228"/>
        <v>0.33333333333333331</v>
      </c>
      <c r="AC2907" s="19">
        <f t="shared" si="229"/>
        <v>3.7916666666666665</v>
      </c>
    </row>
    <row r="2908" spans="1:29">
      <c r="A2908" s="2">
        <f t="shared" si="226"/>
        <v>2907</v>
      </c>
      <c r="B2908" s="2">
        <f>'Chemins de conversion les plus '!C2908</f>
        <v>6</v>
      </c>
      <c r="C2908" s="2">
        <f t="shared" si="227"/>
        <v>4</v>
      </c>
      <c r="D2908" s="2" t="str">
        <f t="shared" si="225"/>
        <v>Non</v>
      </c>
      <c r="E2908" s="20">
        <f>COUNTIF('Chemins de conversion les plus '!$J2908:$CH2908,'Synthese chemins'!E$1)</f>
        <v>0</v>
      </c>
      <c r="F2908" s="20">
        <f>COUNTIF('Chemins de conversion les plus '!$J2908:$CH2908,'Synthese chemins'!F$1)</f>
        <v>1</v>
      </c>
      <c r="G2908" s="20">
        <f>COUNTIF('Chemins de conversion les plus '!$J2908:$CH2908,'Synthese chemins'!G$1)</f>
        <v>0</v>
      </c>
      <c r="H2908" s="20">
        <f>COUNTIF('Chemins de conversion les plus '!$J2908:$CH2908,'Synthese chemins'!H$1)</f>
        <v>0</v>
      </c>
      <c r="I2908" s="20">
        <f>COUNTIF('Chemins de conversion les plus '!$J2908:$CH2908,'Synthese chemins'!I$1)</f>
        <v>0</v>
      </c>
      <c r="J2908" s="20">
        <f>COUNTIF('Chemins de conversion les plus '!$J2908:$CH2908,'Synthese chemins'!J$1)</f>
        <v>0</v>
      </c>
      <c r="K2908" s="20">
        <f>COUNTIF('Chemins de conversion les plus '!$J2908:$CH2908,'Synthese chemins'!K$1)</f>
        <v>0</v>
      </c>
      <c r="L2908" s="20">
        <f>COUNTIF('Chemins de conversion les plus '!$J2908:$CH2908,'Synthese chemins'!L$1)</f>
        <v>0</v>
      </c>
      <c r="M2908" s="20">
        <f>COUNTIF('Chemins de conversion les plus '!$J2908:$CH2908,'Synthese chemins'!M$1)</f>
        <v>0</v>
      </c>
      <c r="N2908" s="20">
        <f>COUNTIF('Chemins de conversion les plus '!$J2908:$CH2908,'Synthese chemins'!N$1)</f>
        <v>2</v>
      </c>
      <c r="O2908" s="20">
        <f>COUNTIF('Chemins de conversion les plus '!$J2908:$CH2908,'Synthese chemins'!O$1)</f>
        <v>1</v>
      </c>
      <c r="P2908" s="20">
        <f>COUNTIF('Chemins de conversion les plus '!$J2908:$CH2908,'Synthese chemins'!P$1)</f>
        <v>0</v>
      </c>
      <c r="Q2908" s="20">
        <f>COUNTIF('Chemins de conversion les plus '!$J2908:$CH2908,'Synthese chemins'!Q$1)</f>
        <v>2</v>
      </c>
      <c r="R2908" s="20">
        <f>COUNTIF('Chemins de conversion les plus '!$J2908:$CH2908,'Synthese chemins'!R$1)</f>
        <v>0</v>
      </c>
      <c r="S2908" s="20">
        <f>COUNTIF('Chemins de conversion les plus '!$J2908:$CH2908,'Synthese chemins'!S$1)</f>
        <v>0</v>
      </c>
      <c r="T2908" s="20">
        <f>COUNTIF('Chemins de conversion les plus '!$J2908:$CH2908,'Synthese chemins'!T$1)</f>
        <v>0</v>
      </c>
      <c r="U2908" s="20">
        <f>COUNTIF('Chemins de conversion les plus '!$J2908:$CH2908,'Synthese chemins'!U$1)</f>
        <v>0</v>
      </c>
      <c r="V2908" s="20">
        <f>COUNTIF('Chemins de conversion les plus '!$J2908:$CH2908,'Synthese chemins'!V$1)</f>
        <v>0</v>
      </c>
      <c r="W2908" s="20">
        <f>COUNTIF('Chemins de conversion les plus '!$J2908:$CH2908,'Synthese chemins'!W$1)</f>
        <v>0</v>
      </c>
      <c r="X2908" s="20">
        <f>COUNTIF('Chemins de conversion les plus '!$J2908:$CH2908,'Synthese chemins'!X$1)</f>
        <v>0</v>
      </c>
      <c r="Y2908" s="5"/>
      <c r="Z2908" s="20">
        <f ca="1">VLOOKUP(A2908,INDIRECT("'Chemins de conversion les plus '!B$2:E$"&amp;'Paramétrage leviers'!E$2,TRUE),3)</f>
        <v>2</v>
      </c>
      <c r="AA2908" s="19">
        <f>VLOOKUP(A2908,'Chemins de conversion les plus '!B2908:E2908,4)</f>
        <v>94.05</v>
      </c>
      <c r="AB2908" s="20">
        <f t="shared" ca="1" si="228"/>
        <v>0.33333333333333331</v>
      </c>
      <c r="AC2908" s="19">
        <f t="shared" si="229"/>
        <v>15.674999999999999</v>
      </c>
    </row>
    <row r="2909" spans="1:29">
      <c r="A2909" s="2">
        <f t="shared" si="226"/>
        <v>2908</v>
      </c>
      <c r="B2909" s="2">
        <f>'Chemins de conversion les plus '!C2909</f>
        <v>6</v>
      </c>
      <c r="C2909" s="2">
        <f t="shared" si="227"/>
        <v>3</v>
      </c>
      <c r="D2909" s="2" t="str">
        <f t="shared" si="225"/>
        <v>Non</v>
      </c>
      <c r="E2909" s="20">
        <f>COUNTIF('Chemins de conversion les plus '!$J2909:$CH2909,'Synthese chemins'!E$1)</f>
        <v>0</v>
      </c>
      <c r="F2909" s="20">
        <f>COUNTIF('Chemins de conversion les plus '!$J2909:$CH2909,'Synthese chemins'!F$1)</f>
        <v>0</v>
      </c>
      <c r="G2909" s="20">
        <f>COUNTIF('Chemins de conversion les plus '!$J2909:$CH2909,'Synthese chemins'!G$1)</f>
        <v>0</v>
      </c>
      <c r="H2909" s="20">
        <f>COUNTIF('Chemins de conversion les plus '!$J2909:$CH2909,'Synthese chemins'!H$1)</f>
        <v>0</v>
      </c>
      <c r="I2909" s="20">
        <f>COUNTIF('Chemins de conversion les plus '!$J2909:$CH2909,'Synthese chemins'!I$1)</f>
        <v>3</v>
      </c>
      <c r="J2909" s="20">
        <f>COUNTIF('Chemins de conversion les plus '!$J2909:$CH2909,'Synthese chemins'!J$1)</f>
        <v>0</v>
      </c>
      <c r="K2909" s="20">
        <f>COUNTIF('Chemins de conversion les plus '!$J2909:$CH2909,'Synthese chemins'!K$1)</f>
        <v>0</v>
      </c>
      <c r="L2909" s="20">
        <f>COUNTIF('Chemins de conversion les plus '!$J2909:$CH2909,'Synthese chemins'!L$1)</f>
        <v>0</v>
      </c>
      <c r="M2909" s="20">
        <f>COUNTIF('Chemins de conversion les plus '!$J2909:$CH2909,'Synthese chemins'!M$1)</f>
        <v>0</v>
      </c>
      <c r="N2909" s="20">
        <f>COUNTIF('Chemins de conversion les plus '!$J2909:$CH2909,'Synthese chemins'!N$1)</f>
        <v>0</v>
      </c>
      <c r="O2909" s="20">
        <f>COUNTIF('Chemins de conversion les plus '!$J2909:$CH2909,'Synthese chemins'!O$1)</f>
        <v>1</v>
      </c>
      <c r="P2909" s="20">
        <f>COUNTIF('Chemins de conversion les plus '!$J2909:$CH2909,'Synthese chemins'!P$1)</f>
        <v>0</v>
      </c>
      <c r="Q2909" s="20">
        <f>COUNTIF('Chemins de conversion les plus '!$J2909:$CH2909,'Synthese chemins'!Q$1)</f>
        <v>0</v>
      </c>
      <c r="R2909" s="20">
        <f>COUNTIF('Chemins de conversion les plus '!$J2909:$CH2909,'Synthese chemins'!R$1)</f>
        <v>2</v>
      </c>
      <c r="S2909" s="20">
        <f>COUNTIF('Chemins de conversion les plus '!$J2909:$CH2909,'Synthese chemins'!S$1)</f>
        <v>0</v>
      </c>
      <c r="T2909" s="20">
        <f>COUNTIF('Chemins de conversion les plus '!$J2909:$CH2909,'Synthese chemins'!T$1)</f>
        <v>0</v>
      </c>
      <c r="U2909" s="20">
        <f>COUNTIF('Chemins de conversion les plus '!$J2909:$CH2909,'Synthese chemins'!U$1)</f>
        <v>0</v>
      </c>
      <c r="V2909" s="20">
        <f>COUNTIF('Chemins de conversion les plus '!$J2909:$CH2909,'Synthese chemins'!V$1)</f>
        <v>0</v>
      </c>
      <c r="W2909" s="20">
        <f>COUNTIF('Chemins de conversion les plus '!$J2909:$CH2909,'Synthese chemins'!W$1)</f>
        <v>0</v>
      </c>
      <c r="X2909" s="20">
        <f>COUNTIF('Chemins de conversion les plus '!$J2909:$CH2909,'Synthese chemins'!X$1)</f>
        <v>0</v>
      </c>
      <c r="Y2909" s="5"/>
      <c r="Z2909" s="20">
        <f ca="1">VLOOKUP(A2909,INDIRECT("'Chemins de conversion les plus '!B$2:E$"&amp;'Paramétrage leviers'!E$2,TRUE),3)</f>
        <v>2</v>
      </c>
      <c r="AA2909" s="19">
        <f>VLOOKUP(A2909,'Chemins de conversion les plus '!B2909:E2909,4)</f>
        <v>35.14</v>
      </c>
      <c r="AB2909" s="20">
        <f t="shared" ca="1" si="228"/>
        <v>0.33333333333333331</v>
      </c>
      <c r="AC2909" s="19">
        <f t="shared" si="229"/>
        <v>5.8566666666666665</v>
      </c>
    </row>
    <row r="2910" spans="1:29">
      <c r="A2910" s="2">
        <f t="shared" si="226"/>
        <v>2909</v>
      </c>
      <c r="B2910" s="2">
        <f>'Chemins de conversion les plus '!C2910</f>
        <v>6</v>
      </c>
      <c r="C2910" s="2">
        <f t="shared" si="227"/>
        <v>5</v>
      </c>
      <c r="D2910" s="2" t="str">
        <f t="shared" si="225"/>
        <v>Non</v>
      </c>
      <c r="E2910" s="20">
        <f>COUNTIF('Chemins de conversion les plus '!$J2910:$CH2910,'Synthese chemins'!E$1)</f>
        <v>0</v>
      </c>
      <c r="F2910" s="20">
        <f>COUNTIF('Chemins de conversion les plus '!$J2910:$CH2910,'Synthese chemins'!F$1)</f>
        <v>0</v>
      </c>
      <c r="G2910" s="20">
        <f>COUNTIF('Chemins de conversion les plus '!$J2910:$CH2910,'Synthese chemins'!G$1)</f>
        <v>0</v>
      </c>
      <c r="H2910" s="20">
        <f>COUNTIF('Chemins de conversion les plus '!$J2910:$CH2910,'Synthese chemins'!H$1)</f>
        <v>0</v>
      </c>
      <c r="I2910" s="20">
        <f>COUNTIF('Chemins de conversion les plus '!$J2910:$CH2910,'Synthese chemins'!I$1)</f>
        <v>0</v>
      </c>
      <c r="J2910" s="20">
        <f>COUNTIF('Chemins de conversion les plus '!$J2910:$CH2910,'Synthese chemins'!J$1)</f>
        <v>2</v>
      </c>
      <c r="K2910" s="20">
        <f>COUNTIF('Chemins de conversion les plus '!$J2910:$CH2910,'Synthese chemins'!K$1)</f>
        <v>0</v>
      </c>
      <c r="L2910" s="20">
        <f>COUNTIF('Chemins de conversion les plus '!$J2910:$CH2910,'Synthese chemins'!L$1)</f>
        <v>0</v>
      </c>
      <c r="M2910" s="20">
        <f>COUNTIF('Chemins de conversion les plus '!$J2910:$CH2910,'Synthese chemins'!M$1)</f>
        <v>1</v>
      </c>
      <c r="N2910" s="20">
        <f>COUNTIF('Chemins de conversion les plus '!$J2910:$CH2910,'Synthese chemins'!N$1)</f>
        <v>1</v>
      </c>
      <c r="O2910" s="20">
        <f>COUNTIF('Chemins de conversion les plus '!$J2910:$CH2910,'Synthese chemins'!O$1)</f>
        <v>0</v>
      </c>
      <c r="P2910" s="20">
        <f>COUNTIF('Chemins de conversion les plus '!$J2910:$CH2910,'Synthese chemins'!P$1)</f>
        <v>0</v>
      </c>
      <c r="Q2910" s="20">
        <f>COUNTIF('Chemins de conversion les plus '!$J2910:$CH2910,'Synthese chemins'!Q$1)</f>
        <v>1</v>
      </c>
      <c r="R2910" s="20">
        <f>COUNTIF('Chemins de conversion les plus '!$J2910:$CH2910,'Synthese chemins'!R$1)</f>
        <v>1</v>
      </c>
      <c r="S2910" s="20">
        <f>COUNTIF('Chemins de conversion les plus '!$J2910:$CH2910,'Synthese chemins'!S$1)</f>
        <v>0</v>
      </c>
      <c r="T2910" s="20">
        <f>COUNTIF('Chemins de conversion les plus '!$J2910:$CH2910,'Synthese chemins'!T$1)</f>
        <v>0</v>
      </c>
      <c r="U2910" s="20">
        <f>COUNTIF('Chemins de conversion les plus '!$J2910:$CH2910,'Synthese chemins'!U$1)</f>
        <v>0</v>
      </c>
      <c r="V2910" s="20">
        <f>COUNTIF('Chemins de conversion les plus '!$J2910:$CH2910,'Synthese chemins'!V$1)</f>
        <v>0</v>
      </c>
      <c r="W2910" s="20">
        <f>COUNTIF('Chemins de conversion les plus '!$J2910:$CH2910,'Synthese chemins'!W$1)</f>
        <v>0</v>
      </c>
      <c r="X2910" s="20">
        <f>COUNTIF('Chemins de conversion les plus '!$J2910:$CH2910,'Synthese chemins'!X$1)</f>
        <v>0</v>
      </c>
      <c r="Y2910" s="5"/>
      <c r="Z2910" s="20">
        <f ca="1">VLOOKUP(A2910,INDIRECT("'Chemins de conversion les plus '!B$2:E$"&amp;'Paramétrage leviers'!E$2,TRUE),3)</f>
        <v>1</v>
      </c>
      <c r="AA2910" s="19">
        <f>VLOOKUP(A2910,'Chemins de conversion les plus '!B2910:E2910,4)</f>
        <v>0</v>
      </c>
      <c r="AB2910" s="20">
        <f t="shared" ca="1" si="228"/>
        <v>0.16666666666666666</v>
      </c>
      <c r="AC2910" s="19">
        <f t="shared" si="229"/>
        <v>0</v>
      </c>
    </row>
    <row r="2911" spans="1:29">
      <c r="A2911" s="2">
        <f t="shared" si="226"/>
        <v>2910</v>
      </c>
      <c r="B2911" s="2">
        <f>'Chemins de conversion les plus '!C2911</f>
        <v>6</v>
      </c>
      <c r="C2911" s="2">
        <f t="shared" si="227"/>
        <v>3</v>
      </c>
      <c r="D2911" s="2" t="str">
        <f t="shared" si="225"/>
        <v>Non</v>
      </c>
      <c r="E2911" s="20">
        <f>COUNTIF('Chemins de conversion les plus '!$J2911:$CH2911,'Synthese chemins'!E$1)</f>
        <v>0</v>
      </c>
      <c r="F2911" s="20">
        <f>COUNTIF('Chemins de conversion les plus '!$J2911:$CH2911,'Synthese chemins'!F$1)</f>
        <v>4</v>
      </c>
      <c r="G2911" s="20">
        <f>COUNTIF('Chemins de conversion les plus '!$J2911:$CH2911,'Synthese chemins'!G$1)</f>
        <v>0</v>
      </c>
      <c r="H2911" s="20">
        <f>COUNTIF('Chemins de conversion les plus '!$J2911:$CH2911,'Synthese chemins'!H$1)</f>
        <v>0</v>
      </c>
      <c r="I2911" s="20">
        <f>COUNTIF('Chemins de conversion les plus '!$J2911:$CH2911,'Synthese chemins'!I$1)</f>
        <v>0</v>
      </c>
      <c r="J2911" s="20">
        <f>COUNTIF('Chemins de conversion les plus '!$J2911:$CH2911,'Synthese chemins'!J$1)</f>
        <v>0</v>
      </c>
      <c r="K2911" s="20">
        <f>COUNTIF('Chemins de conversion les plus '!$J2911:$CH2911,'Synthese chemins'!K$1)</f>
        <v>0</v>
      </c>
      <c r="L2911" s="20">
        <f>COUNTIF('Chemins de conversion les plus '!$J2911:$CH2911,'Synthese chemins'!L$1)</f>
        <v>0</v>
      </c>
      <c r="M2911" s="20">
        <f>COUNTIF('Chemins de conversion les plus '!$J2911:$CH2911,'Synthese chemins'!M$1)</f>
        <v>0</v>
      </c>
      <c r="N2911" s="20">
        <f>COUNTIF('Chemins de conversion les plus '!$J2911:$CH2911,'Synthese chemins'!N$1)</f>
        <v>1</v>
      </c>
      <c r="O2911" s="20">
        <f>COUNTIF('Chemins de conversion les plus '!$J2911:$CH2911,'Synthese chemins'!O$1)</f>
        <v>0</v>
      </c>
      <c r="P2911" s="20">
        <f>COUNTIF('Chemins de conversion les plus '!$J2911:$CH2911,'Synthese chemins'!P$1)</f>
        <v>0</v>
      </c>
      <c r="Q2911" s="20">
        <f>COUNTIF('Chemins de conversion les plus '!$J2911:$CH2911,'Synthese chemins'!Q$1)</f>
        <v>1</v>
      </c>
      <c r="R2911" s="20">
        <f>COUNTIF('Chemins de conversion les plus '!$J2911:$CH2911,'Synthese chemins'!R$1)</f>
        <v>0</v>
      </c>
      <c r="S2911" s="20">
        <f>COUNTIF('Chemins de conversion les plus '!$J2911:$CH2911,'Synthese chemins'!S$1)</f>
        <v>0</v>
      </c>
      <c r="T2911" s="20">
        <f>COUNTIF('Chemins de conversion les plus '!$J2911:$CH2911,'Synthese chemins'!T$1)</f>
        <v>0</v>
      </c>
      <c r="U2911" s="20">
        <f>COUNTIF('Chemins de conversion les plus '!$J2911:$CH2911,'Synthese chemins'!U$1)</f>
        <v>0</v>
      </c>
      <c r="V2911" s="20">
        <f>COUNTIF('Chemins de conversion les plus '!$J2911:$CH2911,'Synthese chemins'!V$1)</f>
        <v>0</v>
      </c>
      <c r="W2911" s="20">
        <f>COUNTIF('Chemins de conversion les plus '!$J2911:$CH2911,'Synthese chemins'!W$1)</f>
        <v>0</v>
      </c>
      <c r="X2911" s="20">
        <f>COUNTIF('Chemins de conversion les plus '!$J2911:$CH2911,'Synthese chemins'!X$1)</f>
        <v>0</v>
      </c>
      <c r="Y2911" s="5"/>
      <c r="Z2911" s="20">
        <f ca="1">VLOOKUP(A2911,INDIRECT("'Chemins de conversion les plus '!B$2:E$"&amp;'Paramétrage leviers'!E$2,TRUE),3)</f>
        <v>1</v>
      </c>
      <c r="AA2911" s="19">
        <f>VLOOKUP(A2911,'Chemins de conversion les plus '!B2911:E2911,4)</f>
        <v>0</v>
      </c>
      <c r="AB2911" s="20">
        <f t="shared" ca="1" si="228"/>
        <v>0.16666666666666666</v>
      </c>
      <c r="AC2911" s="19">
        <f t="shared" si="229"/>
        <v>0</v>
      </c>
    </row>
    <row r="2912" spans="1:29">
      <c r="A2912" s="2">
        <f t="shared" si="226"/>
        <v>2911</v>
      </c>
      <c r="B2912" s="2">
        <f>'Chemins de conversion les plus '!C2912</f>
        <v>6</v>
      </c>
      <c r="C2912" s="2">
        <f t="shared" si="227"/>
        <v>4</v>
      </c>
      <c r="D2912" s="2" t="str">
        <f t="shared" si="225"/>
        <v>Non</v>
      </c>
      <c r="E2912" s="20">
        <f>COUNTIF('Chemins de conversion les plus '!$J2912:$CH2912,'Synthese chemins'!E$1)</f>
        <v>0</v>
      </c>
      <c r="F2912" s="20">
        <f>COUNTIF('Chemins de conversion les plus '!$J2912:$CH2912,'Synthese chemins'!F$1)</f>
        <v>3</v>
      </c>
      <c r="G2912" s="20">
        <f>COUNTIF('Chemins de conversion les plus '!$J2912:$CH2912,'Synthese chemins'!G$1)</f>
        <v>0</v>
      </c>
      <c r="H2912" s="20">
        <f>COUNTIF('Chemins de conversion les plus '!$J2912:$CH2912,'Synthese chemins'!H$1)</f>
        <v>0</v>
      </c>
      <c r="I2912" s="20">
        <f>COUNTIF('Chemins de conversion les plus '!$J2912:$CH2912,'Synthese chemins'!I$1)</f>
        <v>1</v>
      </c>
      <c r="J2912" s="20">
        <f>COUNTIF('Chemins de conversion les plus '!$J2912:$CH2912,'Synthese chemins'!J$1)</f>
        <v>0</v>
      </c>
      <c r="K2912" s="20">
        <f>COUNTIF('Chemins de conversion les plus '!$J2912:$CH2912,'Synthese chemins'!K$1)</f>
        <v>0</v>
      </c>
      <c r="L2912" s="20">
        <f>COUNTIF('Chemins de conversion les plus '!$J2912:$CH2912,'Synthese chemins'!L$1)</f>
        <v>0</v>
      </c>
      <c r="M2912" s="20">
        <f>COUNTIF('Chemins de conversion les plus '!$J2912:$CH2912,'Synthese chemins'!M$1)</f>
        <v>0</v>
      </c>
      <c r="N2912" s="20">
        <f>COUNTIF('Chemins de conversion les plus '!$J2912:$CH2912,'Synthese chemins'!N$1)</f>
        <v>1</v>
      </c>
      <c r="O2912" s="20">
        <f>COUNTIF('Chemins de conversion les plus '!$J2912:$CH2912,'Synthese chemins'!O$1)</f>
        <v>0</v>
      </c>
      <c r="P2912" s="20">
        <f>COUNTIF('Chemins de conversion les plus '!$J2912:$CH2912,'Synthese chemins'!P$1)</f>
        <v>0</v>
      </c>
      <c r="Q2912" s="20">
        <f>COUNTIF('Chemins de conversion les plus '!$J2912:$CH2912,'Synthese chemins'!Q$1)</f>
        <v>1</v>
      </c>
      <c r="R2912" s="20">
        <f>COUNTIF('Chemins de conversion les plus '!$J2912:$CH2912,'Synthese chemins'!R$1)</f>
        <v>0</v>
      </c>
      <c r="S2912" s="20">
        <f>COUNTIF('Chemins de conversion les plus '!$J2912:$CH2912,'Synthese chemins'!S$1)</f>
        <v>0</v>
      </c>
      <c r="T2912" s="20">
        <f>COUNTIF('Chemins de conversion les plus '!$J2912:$CH2912,'Synthese chemins'!T$1)</f>
        <v>0</v>
      </c>
      <c r="U2912" s="20">
        <f>COUNTIF('Chemins de conversion les plus '!$J2912:$CH2912,'Synthese chemins'!U$1)</f>
        <v>0</v>
      </c>
      <c r="V2912" s="20">
        <f>COUNTIF('Chemins de conversion les plus '!$J2912:$CH2912,'Synthese chemins'!V$1)</f>
        <v>0</v>
      </c>
      <c r="W2912" s="20">
        <f>COUNTIF('Chemins de conversion les plus '!$J2912:$CH2912,'Synthese chemins'!W$1)</f>
        <v>0</v>
      </c>
      <c r="X2912" s="20">
        <f>COUNTIF('Chemins de conversion les plus '!$J2912:$CH2912,'Synthese chemins'!X$1)</f>
        <v>0</v>
      </c>
      <c r="Y2912" s="5"/>
      <c r="Z2912" s="20">
        <f ca="1">VLOOKUP(A2912,INDIRECT("'Chemins de conversion les plus '!B$2:E$"&amp;'Paramétrage leviers'!E$2,TRUE),3)</f>
        <v>1</v>
      </c>
      <c r="AA2912" s="19">
        <f>VLOOKUP(A2912,'Chemins de conversion les plus '!B2912:E2912,4)</f>
        <v>0</v>
      </c>
      <c r="AB2912" s="20">
        <f t="shared" ca="1" si="228"/>
        <v>0.16666666666666666</v>
      </c>
      <c r="AC2912" s="19">
        <f t="shared" si="229"/>
        <v>0</v>
      </c>
    </row>
    <row r="2913" spans="1:29">
      <c r="A2913" s="2">
        <f t="shared" si="226"/>
        <v>2912</v>
      </c>
      <c r="B2913" s="2">
        <f>'Chemins de conversion les plus '!C2913</f>
        <v>6</v>
      </c>
      <c r="C2913" s="2">
        <f t="shared" si="227"/>
        <v>4</v>
      </c>
      <c r="D2913" s="2" t="str">
        <f t="shared" si="225"/>
        <v>Non</v>
      </c>
      <c r="E2913" s="20">
        <f>COUNTIF('Chemins de conversion les plus '!$J2913:$CH2913,'Synthese chemins'!E$1)</f>
        <v>0</v>
      </c>
      <c r="F2913" s="20">
        <f>COUNTIF('Chemins de conversion les plus '!$J2913:$CH2913,'Synthese chemins'!F$1)</f>
        <v>2</v>
      </c>
      <c r="G2913" s="20">
        <f>COUNTIF('Chemins de conversion les plus '!$J2913:$CH2913,'Synthese chemins'!G$1)</f>
        <v>0</v>
      </c>
      <c r="H2913" s="20">
        <f>COUNTIF('Chemins de conversion les plus '!$J2913:$CH2913,'Synthese chemins'!H$1)</f>
        <v>0</v>
      </c>
      <c r="I2913" s="20">
        <f>COUNTIF('Chemins de conversion les plus '!$J2913:$CH2913,'Synthese chemins'!I$1)</f>
        <v>1</v>
      </c>
      <c r="J2913" s="20">
        <f>COUNTIF('Chemins de conversion les plus '!$J2913:$CH2913,'Synthese chemins'!J$1)</f>
        <v>0</v>
      </c>
      <c r="K2913" s="20">
        <f>COUNTIF('Chemins de conversion les plus '!$J2913:$CH2913,'Synthese chemins'!K$1)</f>
        <v>0</v>
      </c>
      <c r="L2913" s="20">
        <f>COUNTIF('Chemins de conversion les plus '!$J2913:$CH2913,'Synthese chemins'!L$1)</f>
        <v>0</v>
      </c>
      <c r="M2913" s="20">
        <f>COUNTIF('Chemins de conversion les plus '!$J2913:$CH2913,'Synthese chemins'!M$1)</f>
        <v>0</v>
      </c>
      <c r="N2913" s="20">
        <f>COUNTIF('Chemins de conversion les plus '!$J2913:$CH2913,'Synthese chemins'!N$1)</f>
        <v>2</v>
      </c>
      <c r="O2913" s="20">
        <f>COUNTIF('Chemins de conversion les plus '!$J2913:$CH2913,'Synthese chemins'!O$1)</f>
        <v>0</v>
      </c>
      <c r="P2913" s="20">
        <f>COUNTIF('Chemins de conversion les plus '!$J2913:$CH2913,'Synthese chemins'!P$1)</f>
        <v>0</v>
      </c>
      <c r="Q2913" s="20">
        <f>COUNTIF('Chemins de conversion les plus '!$J2913:$CH2913,'Synthese chemins'!Q$1)</f>
        <v>1</v>
      </c>
      <c r="R2913" s="20">
        <f>COUNTIF('Chemins de conversion les plus '!$J2913:$CH2913,'Synthese chemins'!R$1)</f>
        <v>0</v>
      </c>
      <c r="S2913" s="20">
        <f>COUNTIF('Chemins de conversion les plus '!$J2913:$CH2913,'Synthese chemins'!S$1)</f>
        <v>0</v>
      </c>
      <c r="T2913" s="20">
        <f>COUNTIF('Chemins de conversion les plus '!$J2913:$CH2913,'Synthese chemins'!T$1)</f>
        <v>0</v>
      </c>
      <c r="U2913" s="20">
        <f>COUNTIF('Chemins de conversion les plus '!$J2913:$CH2913,'Synthese chemins'!U$1)</f>
        <v>0</v>
      </c>
      <c r="V2913" s="20">
        <f>COUNTIF('Chemins de conversion les plus '!$J2913:$CH2913,'Synthese chemins'!V$1)</f>
        <v>0</v>
      </c>
      <c r="W2913" s="20">
        <f>COUNTIF('Chemins de conversion les plus '!$J2913:$CH2913,'Synthese chemins'!W$1)</f>
        <v>0</v>
      </c>
      <c r="X2913" s="20">
        <f>COUNTIF('Chemins de conversion les plus '!$J2913:$CH2913,'Synthese chemins'!X$1)</f>
        <v>0</v>
      </c>
      <c r="Y2913" s="5"/>
      <c r="Z2913" s="20">
        <f ca="1">VLOOKUP(A2913,INDIRECT("'Chemins de conversion les plus '!B$2:E$"&amp;'Paramétrage leviers'!E$2,TRUE),3)</f>
        <v>1</v>
      </c>
      <c r="AA2913" s="19">
        <f>VLOOKUP(A2913,'Chemins de conversion les plus '!B2913:E2913,4)</f>
        <v>0</v>
      </c>
      <c r="AB2913" s="20">
        <f t="shared" ca="1" si="228"/>
        <v>0.16666666666666666</v>
      </c>
      <c r="AC2913" s="19">
        <f t="shared" si="229"/>
        <v>0</v>
      </c>
    </row>
    <row r="2914" spans="1:29">
      <c r="A2914" s="2">
        <f t="shared" si="226"/>
        <v>2913</v>
      </c>
      <c r="B2914" s="2">
        <f>'Chemins de conversion les plus '!C2914</f>
        <v>6</v>
      </c>
      <c r="C2914" s="2">
        <f t="shared" si="227"/>
        <v>4</v>
      </c>
      <c r="D2914" s="2" t="str">
        <f t="shared" si="225"/>
        <v>Non</v>
      </c>
      <c r="E2914" s="20">
        <f>COUNTIF('Chemins de conversion les plus '!$J2914:$CH2914,'Synthese chemins'!E$1)</f>
        <v>0</v>
      </c>
      <c r="F2914" s="20">
        <f>COUNTIF('Chemins de conversion les plus '!$J2914:$CH2914,'Synthese chemins'!F$1)</f>
        <v>2</v>
      </c>
      <c r="G2914" s="20">
        <f>COUNTIF('Chemins de conversion les plus '!$J2914:$CH2914,'Synthese chemins'!G$1)</f>
        <v>0</v>
      </c>
      <c r="H2914" s="20">
        <f>COUNTIF('Chemins de conversion les plus '!$J2914:$CH2914,'Synthese chemins'!H$1)</f>
        <v>0</v>
      </c>
      <c r="I2914" s="20">
        <f>COUNTIF('Chemins de conversion les plus '!$J2914:$CH2914,'Synthese chemins'!I$1)</f>
        <v>1</v>
      </c>
      <c r="J2914" s="20">
        <f>COUNTIF('Chemins de conversion les plus '!$J2914:$CH2914,'Synthese chemins'!J$1)</f>
        <v>0</v>
      </c>
      <c r="K2914" s="20">
        <f>COUNTIF('Chemins de conversion les plus '!$J2914:$CH2914,'Synthese chemins'!K$1)</f>
        <v>0</v>
      </c>
      <c r="L2914" s="20">
        <f>COUNTIF('Chemins de conversion les plus '!$J2914:$CH2914,'Synthese chemins'!L$1)</f>
        <v>0</v>
      </c>
      <c r="M2914" s="20">
        <f>COUNTIF('Chemins de conversion les plus '!$J2914:$CH2914,'Synthese chemins'!M$1)</f>
        <v>0</v>
      </c>
      <c r="N2914" s="20">
        <f>COUNTIF('Chemins de conversion les plus '!$J2914:$CH2914,'Synthese chemins'!N$1)</f>
        <v>2</v>
      </c>
      <c r="O2914" s="20">
        <f>COUNTIF('Chemins de conversion les plus '!$J2914:$CH2914,'Synthese chemins'!O$1)</f>
        <v>0</v>
      </c>
      <c r="P2914" s="20">
        <f>COUNTIF('Chemins de conversion les plus '!$J2914:$CH2914,'Synthese chemins'!P$1)</f>
        <v>0</v>
      </c>
      <c r="Q2914" s="20">
        <f>COUNTIF('Chemins de conversion les plus '!$J2914:$CH2914,'Synthese chemins'!Q$1)</f>
        <v>1</v>
      </c>
      <c r="R2914" s="20">
        <f>COUNTIF('Chemins de conversion les plus '!$J2914:$CH2914,'Synthese chemins'!R$1)</f>
        <v>0</v>
      </c>
      <c r="S2914" s="20">
        <f>COUNTIF('Chemins de conversion les plus '!$J2914:$CH2914,'Synthese chemins'!S$1)</f>
        <v>0</v>
      </c>
      <c r="T2914" s="20">
        <f>COUNTIF('Chemins de conversion les plus '!$J2914:$CH2914,'Synthese chemins'!T$1)</f>
        <v>0</v>
      </c>
      <c r="U2914" s="20">
        <f>COUNTIF('Chemins de conversion les plus '!$J2914:$CH2914,'Synthese chemins'!U$1)</f>
        <v>0</v>
      </c>
      <c r="V2914" s="20">
        <f>COUNTIF('Chemins de conversion les plus '!$J2914:$CH2914,'Synthese chemins'!V$1)</f>
        <v>0</v>
      </c>
      <c r="W2914" s="20">
        <f>COUNTIF('Chemins de conversion les plus '!$J2914:$CH2914,'Synthese chemins'!W$1)</f>
        <v>0</v>
      </c>
      <c r="X2914" s="20">
        <f>COUNTIF('Chemins de conversion les plus '!$J2914:$CH2914,'Synthese chemins'!X$1)</f>
        <v>0</v>
      </c>
      <c r="Y2914" s="5"/>
      <c r="Z2914" s="20">
        <f ca="1">VLOOKUP(A2914,INDIRECT("'Chemins de conversion les plus '!B$2:E$"&amp;'Paramétrage leviers'!E$2,TRUE),3)</f>
        <v>1</v>
      </c>
      <c r="AA2914" s="19">
        <f>VLOOKUP(A2914,'Chemins de conversion les plus '!B2914:E2914,4)</f>
        <v>0</v>
      </c>
      <c r="AB2914" s="20">
        <f t="shared" ca="1" si="228"/>
        <v>0.16666666666666666</v>
      </c>
      <c r="AC2914" s="19">
        <f t="shared" si="229"/>
        <v>0</v>
      </c>
    </row>
    <row r="2915" spans="1:29">
      <c r="A2915" s="2">
        <f t="shared" si="226"/>
        <v>2914</v>
      </c>
      <c r="B2915" s="2">
        <f>'Chemins de conversion les plus '!C2915</f>
        <v>6</v>
      </c>
      <c r="C2915" s="2">
        <f t="shared" si="227"/>
        <v>3</v>
      </c>
      <c r="D2915" s="2" t="str">
        <f t="shared" si="225"/>
        <v>Non</v>
      </c>
      <c r="E2915" s="20">
        <f>COUNTIF('Chemins de conversion les plus '!$J2915:$CH2915,'Synthese chemins'!E$1)</f>
        <v>0</v>
      </c>
      <c r="F2915" s="20">
        <f>COUNTIF('Chemins de conversion les plus '!$J2915:$CH2915,'Synthese chemins'!F$1)</f>
        <v>0</v>
      </c>
      <c r="G2915" s="20">
        <f>COUNTIF('Chemins de conversion les plus '!$J2915:$CH2915,'Synthese chemins'!G$1)</f>
        <v>0</v>
      </c>
      <c r="H2915" s="20">
        <f>COUNTIF('Chemins de conversion les plus '!$J2915:$CH2915,'Synthese chemins'!H$1)</f>
        <v>0</v>
      </c>
      <c r="I2915" s="20">
        <f>COUNTIF('Chemins de conversion les plus '!$J2915:$CH2915,'Synthese chemins'!I$1)</f>
        <v>0</v>
      </c>
      <c r="J2915" s="20">
        <f>COUNTIF('Chemins de conversion les plus '!$J2915:$CH2915,'Synthese chemins'!J$1)</f>
        <v>0</v>
      </c>
      <c r="K2915" s="20">
        <f>COUNTIF('Chemins de conversion les plus '!$J2915:$CH2915,'Synthese chemins'!K$1)</f>
        <v>0</v>
      </c>
      <c r="L2915" s="20">
        <f>COUNTIF('Chemins de conversion les plus '!$J2915:$CH2915,'Synthese chemins'!L$1)</f>
        <v>0</v>
      </c>
      <c r="M2915" s="20">
        <f>COUNTIF('Chemins de conversion les plus '!$J2915:$CH2915,'Synthese chemins'!M$1)</f>
        <v>0</v>
      </c>
      <c r="N2915" s="20">
        <f>COUNTIF('Chemins de conversion les plus '!$J2915:$CH2915,'Synthese chemins'!N$1)</f>
        <v>2</v>
      </c>
      <c r="O2915" s="20">
        <f>COUNTIF('Chemins de conversion les plus '!$J2915:$CH2915,'Synthese chemins'!O$1)</f>
        <v>1</v>
      </c>
      <c r="P2915" s="20">
        <f>COUNTIF('Chemins de conversion les plus '!$J2915:$CH2915,'Synthese chemins'!P$1)</f>
        <v>0</v>
      </c>
      <c r="Q2915" s="20">
        <f>COUNTIF('Chemins de conversion les plus '!$J2915:$CH2915,'Synthese chemins'!Q$1)</f>
        <v>3</v>
      </c>
      <c r="R2915" s="20">
        <f>COUNTIF('Chemins de conversion les plus '!$J2915:$CH2915,'Synthese chemins'!R$1)</f>
        <v>0</v>
      </c>
      <c r="S2915" s="20">
        <f>COUNTIF('Chemins de conversion les plus '!$J2915:$CH2915,'Synthese chemins'!S$1)</f>
        <v>0</v>
      </c>
      <c r="T2915" s="20">
        <f>COUNTIF('Chemins de conversion les plus '!$J2915:$CH2915,'Synthese chemins'!T$1)</f>
        <v>0</v>
      </c>
      <c r="U2915" s="20">
        <f>COUNTIF('Chemins de conversion les plus '!$J2915:$CH2915,'Synthese chemins'!U$1)</f>
        <v>0</v>
      </c>
      <c r="V2915" s="20">
        <f>COUNTIF('Chemins de conversion les plus '!$J2915:$CH2915,'Synthese chemins'!V$1)</f>
        <v>0</v>
      </c>
      <c r="W2915" s="20">
        <f>COUNTIF('Chemins de conversion les plus '!$J2915:$CH2915,'Synthese chemins'!W$1)</f>
        <v>0</v>
      </c>
      <c r="X2915" s="20">
        <f>COUNTIF('Chemins de conversion les plus '!$J2915:$CH2915,'Synthese chemins'!X$1)</f>
        <v>0</v>
      </c>
      <c r="Y2915" s="5"/>
      <c r="Z2915" s="20">
        <f ca="1">VLOOKUP(A2915,INDIRECT("'Chemins de conversion les plus '!B$2:E$"&amp;'Paramétrage leviers'!E$2,TRUE),3)</f>
        <v>1</v>
      </c>
      <c r="AA2915" s="19">
        <f>VLOOKUP(A2915,'Chemins de conversion les plus '!B2915:E2915,4)</f>
        <v>0</v>
      </c>
      <c r="AB2915" s="20">
        <f t="shared" ca="1" si="228"/>
        <v>0.16666666666666666</v>
      </c>
      <c r="AC2915" s="19">
        <f t="shared" si="229"/>
        <v>0</v>
      </c>
    </row>
    <row r="2916" spans="1:29">
      <c r="A2916" s="2">
        <f t="shared" si="226"/>
        <v>2915</v>
      </c>
      <c r="B2916" s="2">
        <f>'Chemins de conversion les plus '!C2916</f>
        <v>6</v>
      </c>
      <c r="C2916" s="2">
        <f t="shared" si="227"/>
        <v>3</v>
      </c>
      <c r="D2916" s="2" t="str">
        <f t="shared" si="225"/>
        <v>Non</v>
      </c>
      <c r="E2916" s="20">
        <f>COUNTIF('Chemins de conversion les plus '!$J2916:$CH2916,'Synthese chemins'!E$1)</f>
        <v>0</v>
      </c>
      <c r="F2916" s="20">
        <f>COUNTIF('Chemins de conversion les plus '!$J2916:$CH2916,'Synthese chemins'!F$1)</f>
        <v>2</v>
      </c>
      <c r="G2916" s="20">
        <f>COUNTIF('Chemins de conversion les plus '!$J2916:$CH2916,'Synthese chemins'!G$1)</f>
        <v>0</v>
      </c>
      <c r="H2916" s="20">
        <f>COUNTIF('Chemins de conversion les plus '!$J2916:$CH2916,'Synthese chemins'!H$1)</f>
        <v>0</v>
      </c>
      <c r="I2916" s="20">
        <f>COUNTIF('Chemins de conversion les plus '!$J2916:$CH2916,'Synthese chemins'!I$1)</f>
        <v>0</v>
      </c>
      <c r="J2916" s="20">
        <f>COUNTIF('Chemins de conversion les plus '!$J2916:$CH2916,'Synthese chemins'!J$1)</f>
        <v>0</v>
      </c>
      <c r="K2916" s="20">
        <f>COUNTIF('Chemins de conversion les plus '!$J2916:$CH2916,'Synthese chemins'!K$1)</f>
        <v>0</v>
      </c>
      <c r="L2916" s="20">
        <f>COUNTIF('Chemins de conversion les plus '!$J2916:$CH2916,'Synthese chemins'!L$1)</f>
        <v>0</v>
      </c>
      <c r="M2916" s="20">
        <f>COUNTIF('Chemins de conversion les plus '!$J2916:$CH2916,'Synthese chemins'!M$1)</f>
        <v>0</v>
      </c>
      <c r="N2916" s="20">
        <f>COUNTIF('Chemins de conversion les plus '!$J2916:$CH2916,'Synthese chemins'!N$1)</f>
        <v>3</v>
      </c>
      <c r="O2916" s="20">
        <f>COUNTIF('Chemins de conversion les plus '!$J2916:$CH2916,'Synthese chemins'!O$1)</f>
        <v>0</v>
      </c>
      <c r="P2916" s="20">
        <f>COUNTIF('Chemins de conversion les plus '!$J2916:$CH2916,'Synthese chemins'!P$1)</f>
        <v>0</v>
      </c>
      <c r="Q2916" s="20">
        <f>COUNTIF('Chemins de conversion les plus '!$J2916:$CH2916,'Synthese chemins'!Q$1)</f>
        <v>1</v>
      </c>
      <c r="R2916" s="20">
        <f>COUNTIF('Chemins de conversion les plus '!$J2916:$CH2916,'Synthese chemins'!R$1)</f>
        <v>0</v>
      </c>
      <c r="S2916" s="20">
        <f>COUNTIF('Chemins de conversion les plus '!$J2916:$CH2916,'Synthese chemins'!S$1)</f>
        <v>0</v>
      </c>
      <c r="T2916" s="20">
        <f>COUNTIF('Chemins de conversion les plus '!$J2916:$CH2916,'Synthese chemins'!T$1)</f>
        <v>0</v>
      </c>
      <c r="U2916" s="20">
        <f>COUNTIF('Chemins de conversion les plus '!$J2916:$CH2916,'Synthese chemins'!U$1)</f>
        <v>0</v>
      </c>
      <c r="V2916" s="20">
        <f>COUNTIF('Chemins de conversion les plus '!$J2916:$CH2916,'Synthese chemins'!V$1)</f>
        <v>0</v>
      </c>
      <c r="W2916" s="20">
        <f>COUNTIF('Chemins de conversion les plus '!$J2916:$CH2916,'Synthese chemins'!W$1)</f>
        <v>0</v>
      </c>
      <c r="X2916" s="20">
        <f>COUNTIF('Chemins de conversion les plus '!$J2916:$CH2916,'Synthese chemins'!X$1)</f>
        <v>0</v>
      </c>
      <c r="Y2916" s="5"/>
      <c r="Z2916" s="20">
        <f ca="1">VLOOKUP(A2916,INDIRECT("'Chemins de conversion les plus '!B$2:E$"&amp;'Paramétrage leviers'!E$2,TRUE),3)</f>
        <v>1</v>
      </c>
      <c r="AA2916" s="19">
        <f>VLOOKUP(A2916,'Chemins de conversion les plus '!B2916:E2916,4)</f>
        <v>0</v>
      </c>
      <c r="AB2916" s="20">
        <f t="shared" ca="1" si="228"/>
        <v>0.16666666666666666</v>
      </c>
      <c r="AC2916" s="19">
        <f t="shared" si="229"/>
        <v>0</v>
      </c>
    </row>
    <row r="2917" spans="1:29">
      <c r="A2917" s="2">
        <f t="shared" si="226"/>
        <v>2916</v>
      </c>
      <c r="B2917" s="2">
        <f>'Chemins de conversion les plus '!C2917</f>
        <v>6</v>
      </c>
      <c r="C2917" s="2">
        <f t="shared" si="227"/>
        <v>4</v>
      </c>
      <c r="D2917" s="2" t="str">
        <f t="shared" si="225"/>
        <v>Non</v>
      </c>
      <c r="E2917" s="20">
        <f>COUNTIF('Chemins de conversion les plus '!$J2917:$CH2917,'Synthese chemins'!E$1)</f>
        <v>0</v>
      </c>
      <c r="F2917" s="20">
        <f>COUNTIF('Chemins de conversion les plus '!$J2917:$CH2917,'Synthese chemins'!F$1)</f>
        <v>0</v>
      </c>
      <c r="G2917" s="20">
        <f>COUNTIF('Chemins de conversion les plus '!$J2917:$CH2917,'Synthese chemins'!G$1)</f>
        <v>0</v>
      </c>
      <c r="H2917" s="20">
        <f>COUNTIF('Chemins de conversion les plus '!$J2917:$CH2917,'Synthese chemins'!H$1)</f>
        <v>0</v>
      </c>
      <c r="I2917" s="20">
        <f>COUNTIF('Chemins de conversion les plus '!$J2917:$CH2917,'Synthese chemins'!I$1)</f>
        <v>0</v>
      </c>
      <c r="J2917" s="20">
        <f>COUNTIF('Chemins de conversion les plus '!$J2917:$CH2917,'Synthese chemins'!J$1)</f>
        <v>0</v>
      </c>
      <c r="K2917" s="20">
        <f>COUNTIF('Chemins de conversion les plus '!$J2917:$CH2917,'Synthese chemins'!K$1)</f>
        <v>0</v>
      </c>
      <c r="L2917" s="20">
        <f>COUNTIF('Chemins de conversion les plus '!$J2917:$CH2917,'Synthese chemins'!L$1)</f>
        <v>0</v>
      </c>
      <c r="M2917" s="20">
        <f>COUNTIF('Chemins de conversion les plus '!$J2917:$CH2917,'Synthese chemins'!M$1)</f>
        <v>1</v>
      </c>
      <c r="N2917" s="20">
        <f>COUNTIF('Chemins de conversion les plus '!$J2917:$CH2917,'Synthese chemins'!N$1)</f>
        <v>1</v>
      </c>
      <c r="O2917" s="20">
        <f>COUNTIF('Chemins de conversion les plus '!$J2917:$CH2917,'Synthese chemins'!O$1)</f>
        <v>1</v>
      </c>
      <c r="P2917" s="20">
        <f>COUNTIF('Chemins de conversion les plus '!$J2917:$CH2917,'Synthese chemins'!P$1)</f>
        <v>0</v>
      </c>
      <c r="Q2917" s="20">
        <f>COUNTIF('Chemins de conversion les plus '!$J2917:$CH2917,'Synthese chemins'!Q$1)</f>
        <v>3</v>
      </c>
      <c r="R2917" s="20">
        <f>COUNTIF('Chemins de conversion les plus '!$J2917:$CH2917,'Synthese chemins'!R$1)</f>
        <v>0</v>
      </c>
      <c r="S2917" s="20">
        <f>COUNTIF('Chemins de conversion les plus '!$J2917:$CH2917,'Synthese chemins'!S$1)</f>
        <v>0</v>
      </c>
      <c r="T2917" s="20">
        <f>COUNTIF('Chemins de conversion les plus '!$J2917:$CH2917,'Synthese chemins'!T$1)</f>
        <v>0</v>
      </c>
      <c r="U2917" s="20">
        <f>COUNTIF('Chemins de conversion les plus '!$J2917:$CH2917,'Synthese chemins'!U$1)</f>
        <v>0</v>
      </c>
      <c r="V2917" s="20">
        <f>COUNTIF('Chemins de conversion les plus '!$J2917:$CH2917,'Synthese chemins'!V$1)</f>
        <v>0</v>
      </c>
      <c r="W2917" s="20">
        <f>COUNTIF('Chemins de conversion les plus '!$J2917:$CH2917,'Synthese chemins'!W$1)</f>
        <v>0</v>
      </c>
      <c r="X2917" s="20">
        <f>COUNTIF('Chemins de conversion les plus '!$J2917:$CH2917,'Synthese chemins'!X$1)</f>
        <v>0</v>
      </c>
      <c r="Y2917" s="5"/>
      <c r="Z2917" s="20">
        <f ca="1">VLOOKUP(A2917,INDIRECT("'Chemins de conversion les plus '!B$2:E$"&amp;'Paramétrage leviers'!E$2,TRUE),3)</f>
        <v>1</v>
      </c>
      <c r="AA2917" s="19">
        <f>VLOOKUP(A2917,'Chemins de conversion les plus '!B2917:E2917,4)</f>
        <v>0</v>
      </c>
      <c r="AB2917" s="20">
        <f t="shared" ca="1" si="228"/>
        <v>0.16666666666666666</v>
      </c>
      <c r="AC2917" s="19">
        <f t="shared" si="229"/>
        <v>0</v>
      </c>
    </row>
    <row r="2918" spans="1:29">
      <c r="A2918" s="2">
        <f t="shared" si="226"/>
        <v>2917</v>
      </c>
      <c r="B2918" s="2">
        <f>'Chemins de conversion les plus '!C2918</f>
        <v>6</v>
      </c>
      <c r="C2918" s="2">
        <f t="shared" si="227"/>
        <v>4</v>
      </c>
      <c r="D2918" s="2" t="str">
        <f t="shared" si="225"/>
        <v>Non</v>
      </c>
      <c r="E2918" s="20">
        <f>COUNTIF('Chemins de conversion les plus '!$J2918:$CH2918,'Synthese chemins'!E$1)</f>
        <v>0</v>
      </c>
      <c r="F2918" s="20">
        <f>COUNTIF('Chemins de conversion les plus '!$J2918:$CH2918,'Synthese chemins'!F$1)</f>
        <v>1</v>
      </c>
      <c r="G2918" s="20">
        <f>COUNTIF('Chemins de conversion les plus '!$J2918:$CH2918,'Synthese chemins'!G$1)</f>
        <v>0</v>
      </c>
      <c r="H2918" s="20">
        <f>COUNTIF('Chemins de conversion les plus '!$J2918:$CH2918,'Synthese chemins'!H$1)</f>
        <v>0</v>
      </c>
      <c r="I2918" s="20">
        <f>COUNTIF('Chemins de conversion les plus '!$J2918:$CH2918,'Synthese chemins'!I$1)</f>
        <v>0</v>
      </c>
      <c r="J2918" s="20">
        <f>COUNTIF('Chemins de conversion les plus '!$J2918:$CH2918,'Synthese chemins'!J$1)</f>
        <v>0</v>
      </c>
      <c r="K2918" s="20">
        <f>COUNTIF('Chemins de conversion les plus '!$J2918:$CH2918,'Synthese chemins'!K$1)</f>
        <v>0</v>
      </c>
      <c r="L2918" s="20">
        <f>COUNTIF('Chemins de conversion les plus '!$J2918:$CH2918,'Synthese chemins'!L$1)</f>
        <v>0</v>
      </c>
      <c r="M2918" s="20">
        <f>COUNTIF('Chemins de conversion les plus '!$J2918:$CH2918,'Synthese chemins'!M$1)</f>
        <v>0</v>
      </c>
      <c r="N2918" s="20">
        <f>COUNTIF('Chemins de conversion les plus '!$J2918:$CH2918,'Synthese chemins'!N$1)</f>
        <v>0</v>
      </c>
      <c r="O2918" s="20">
        <f>COUNTIF('Chemins de conversion les plus '!$J2918:$CH2918,'Synthese chemins'!O$1)</f>
        <v>3</v>
      </c>
      <c r="P2918" s="20">
        <f>COUNTIF('Chemins de conversion les plus '!$J2918:$CH2918,'Synthese chemins'!P$1)</f>
        <v>0</v>
      </c>
      <c r="Q2918" s="20">
        <f>COUNTIF('Chemins de conversion les plus '!$J2918:$CH2918,'Synthese chemins'!Q$1)</f>
        <v>1</v>
      </c>
      <c r="R2918" s="20">
        <f>COUNTIF('Chemins de conversion les plus '!$J2918:$CH2918,'Synthese chemins'!R$1)</f>
        <v>1</v>
      </c>
      <c r="S2918" s="20">
        <f>COUNTIF('Chemins de conversion les plus '!$J2918:$CH2918,'Synthese chemins'!S$1)</f>
        <v>0</v>
      </c>
      <c r="T2918" s="20">
        <f>COUNTIF('Chemins de conversion les plus '!$J2918:$CH2918,'Synthese chemins'!T$1)</f>
        <v>0</v>
      </c>
      <c r="U2918" s="20">
        <f>COUNTIF('Chemins de conversion les plus '!$J2918:$CH2918,'Synthese chemins'!U$1)</f>
        <v>0</v>
      </c>
      <c r="V2918" s="20">
        <f>COUNTIF('Chemins de conversion les plus '!$J2918:$CH2918,'Synthese chemins'!V$1)</f>
        <v>0</v>
      </c>
      <c r="W2918" s="20">
        <f>COUNTIF('Chemins de conversion les plus '!$J2918:$CH2918,'Synthese chemins'!W$1)</f>
        <v>0</v>
      </c>
      <c r="X2918" s="20">
        <f>COUNTIF('Chemins de conversion les plus '!$J2918:$CH2918,'Synthese chemins'!X$1)</f>
        <v>0</v>
      </c>
      <c r="Y2918" s="5"/>
      <c r="Z2918" s="20">
        <f ca="1">VLOOKUP(A2918,INDIRECT("'Chemins de conversion les plus '!B$2:E$"&amp;'Paramétrage leviers'!E$2,TRUE),3)</f>
        <v>1</v>
      </c>
      <c r="AA2918" s="19">
        <f>VLOOKUP(A2918,'Chemins de conversion les plus '!B2918:E2918,4)</f>
        <v>19.649999999999999</v>
      </c>
      <c r="AB2918" s="20">
        <f t="shared" ca="1" si="228"/>
        <v>0.16666666666666666</v>
      </c>
      <c r="AC2918" s="19">
        <f t="shared" si="229"/>
        <v>3.2749999999999999</v>
      </c>
    </row>
    <row r="2919" spans="1:29">
      <c r="A2919" s="2">
        <f t="shared" si="226"/>
        <v>2918</v>
      </c>
      <c r="B2919" s="2">
        <f>'Chemins de conversion les plus '!C2919</f>
        <v>6</v>
      </c>
      <c r="C2919" s="2">
        <f t="shared" si="227"/>
        <v>3</v>
      </c>
      <c r="D2919" s="2" t="str">
        <f t="shared" si="225"/>
        <v>Non</v>
      </c>
      <c r="E2919" s="20">
        <f>COUNTIF('Chemins de conversion les plus '!$J2919:$CH2919,'Synthese chemins'!E$1)</f>
        <v>0</v>
      </c>
      <c r="F2919" s="20">
        <f>COUNTIF('Chemins de conversion les plus '!$J2919:$CH2919,'Synthese chemins'!F$1)</f>
        <v>2</v>
      </c>
      <c r="G2919" s="20">
        <f>COUNTIF('Chemins de conversion les plus '!$J2919:$CH2919,'Synthese chemins'!G$1)</f>
        <v>0</v>
      </c>
      <c r="H2919" s="20">
        <f>COUNTIF('Chemins de conversion les plus '!$J2919:$CH2919,'Synthese chemins'!H$1)</f>
        <v>0</v>
      </c>
      <c r="I2919" s="20">
        <f>COUNTIF('Chemins de conversion les plus '!$J2919:$CH2919,'Synthese chemins'!I$1)</f>
        <v>0</v>
      </c>
      <c r="J2919" s="20">
        <f>COUNTIF('Chemins de conversion les plus '!$J2919:$CH2919,'Synthese chemins'!J$1)</f>
        <v>0</v>
      </c>
      <c r="K2919" s="20">
        <f>COUNTIF('Chemins de conversion les plus '!$J2919:$CH2919,'Synthese chemins'!K$1)</f>
        <v>0</v>
      </c>
      <c r="L2919" s="20">
        <f>COUNTIF('Chemins de conversion les plus '!$J2919:$CH2919,'Synthese chemins'!L$1)</f>
        <v>0</v>
      </c>
      <c r="M2919" s="20">
        <f>COUNTIF('Chemins de conversion les plus '!$J2919:$CH2919,'Synthese chemins'!M$1)</f>
        <v>0</v>
      </c>
      <c r="N2919" s="20">
        <f>COUNTIF('Chemins de conversion les plus '!$J2919:$CH2919,'Synthese chemins'!N$1)</f>
        <v>0</v>
      </c>
      <c r="O2919" s="20">
        <f>COUNTIF('Chemins de conversion les plus '!$J2919:$CH2919,'Synthese chemins'!O$1)</f>
        <v>3</v>
      </c>
      <c r="P2919" s="20">
        <f>COUNTIF('Chemins de conversion les plus '!$J2919:$CH2919,'Synthese chemins'!P$1)</f>
        <v>0</v>
      </c>
      <c r="Q2919" s="20">
        <f>COUNTIF('Chemins de conversion les plus '!$J2919:$CH2919,'Synthese chemins'!Q$1)</f>
        <v>1</v>
      </c>
      <c r="R2919" s="20">
        <f>COUNTIF('Chemins de conversion les plus '!$J2919:$CH2919,'Synthese chemins'!R$1)</f>
        <v>0</v>
      </c>
      <c r="S2919" s="20">
        <f>COUNTIF('Chemins de conversion les plus '!$J2919:$CH2919,'Synthese chemins'!S$1)</f>
        <v>0</v>
      </c>
      <c r="T2919" s="20">
        <f>COUNTIF('Chemins de conversion les plus '!$J2919:$CH2919,'Synthese chemins'!T$1)</f>
        <v>0</v>
      </c>
      <c r="U2919" s="20">
        <f>COUNTIF('Chemins de conversion les plus '!$J2919:$CH2919,'Synthese chemins'!U$1)</f>
        <v>0</v>
      </c>
      <c r="V2919" s="20">
        <f>COUNTIF('Chemins de conversion les plus '!$J2919:$CH2919,'Synthese chemins'!V$1)</f>
        <v>0</v>
      </c>
      <c r="W2919" s="20">
        <f>COUNTIF('Chemins de conversion les plus '!$J2919:$CH2919,'Synthese chemins'!W$1)</f>
        <v>0</v>
      </c>
      <c r="X2919" s="20">
        <f>COUNTIF('Chemins de conversion les plus '!$J2919:$CH2919,'Synthese chemins'!X$1)</f>
        <v>0</v>
      </c>
      <c r="Y2919" s="5"/>
      <c r="Z2919" s="20">
        <f ca="1">VLOOKUP(A2919,INDIRECT("'Chemins de conversion les plus '!B$2:E$"&amp;'Paramétrage leviers'!E$2,TRUE),3)</f>
        <v>1</v>
      </c>
      <c r="AA2919" s="19">
        <f>VLOOKUP(A2919,'Chemins de conversion les plus '!B2919:E2919,4)</f>
        <v>0</v>
      </c>
      <c r="AB2919" s="20">
        <f t="shared" ca="1" si="228"/>
        <v>0.16666666666666666</v>
      </c>
      <c r="AC2919" s="19">
        <f t="shared" si="229"/>
        <v>0</v>
      </c>
    </row>
    <row r="2920" spans="1:29">
      <c r="A2920" s="2">
        <f t="shared" si="226"/>
        <v>2919</v>
      </c>
      <c r="B2920" s="2">
        <f>'Chemins de conversion les plus '!C2920</f>
        <v>6</v>
      </c>
      <c r="C2920" s="2">
        <f t="shared" si="227"/>
        <v>4</v>
      </c>
      <c r="D2920" s="2" t="str">
        <f t="shared" si="225"/>
        <v>Non</v>
      </c>
      <c r="E2920" s="20">
        <f>COUNTIF('Chemins de conversion les plus '!$J2920:$CH2920,'Synthese chemins'!E$1)</f>
        <v>0</v>
      </c>
      <c r="F2920" s="20">
        <f>COUNTIF('Chemins de conversion les plus '!$J2920:$CH2920,'Synthese chemins'!F$1)</f>
        <v>2</v>
      </c>
      <c r="G2920" s="20">
        <f>COUNTIF('Chemins de conversion les plus '!$J2920:$CH2920,'Synthese chemins'!G$1)</f>
        <v>0</v>
      </c>
      <c r="H2920" s="20">
        <f>COUNTIF('Chemins de conversion les plus '!$J2920:$CH2920,'Synthese chemins'!H$1)</f>
        <v>0</v>
      </c>
      <c r="I2920" s="20">
        <f>COUNTIF('Chemins de conversion les plus '!$J2920:$CH2920,'Synthese chemins'!I$1)</f>
        <v>0</v>
      </c>
      <c r="J2920" s="20">
        <f>COUNTIF('Chemins de conversion les plus '!$J2920:$CH2920,'Synthese chemins'!J$1)</f>
        <v>0</v>
      </c>
      <c r="K2920" s="20">
        <f>COUNTIF('Chemins de conversion les plus '!$J2920:$CH2920,'Synthese chemins'!K$1)</f>
        <v>0</v>
      </c>
      <c r="L2920" s="20">
        <f>COUNTIF('Chemins de conversion les plus '!$J2920:$CH2920,'Synthese chemins'!L$1)</f>
        <v>0</v>
      </c>
      <c r="M2920" s="20">
        <f>COUNTIF('Chemins de conversion les plus '!$J2920:$CH2920,'Synthese chemins'!M$1)</f>
        <v>1</v>
      </c>
      <c r="N2920" s="20">
        <f>COUNTIF('Chemins de conversion les plus '!$J2920:$CH2920,'Synthese chemins'!N$1)</f>
        <v>0</v>
      </c>
      <c r="O2920" s="20">
        <f>COUNTIF('Chemins de conversion les plus '!$J2920:$CH2920,'Synthese chemins'!O$1)</f>
        <v>0</v>
      </c>
      <c r="P2920" s="20">
        <f>COUNTIF('Chemins de conversion les plus '!$J2920:$CH2920,'Synthese chemins'!P$1)</f>
        <v>0</v>
      </c>
      <c r="Q2920" s="20">
        <f>COUNTIF('Chemins de conversion les plus '!$J2920:$CH2920,'Synthese chemins'!Q$1)</f>
        <v>2</v>
      </c>
      <c r="R2920" s="20">
        <f>COUNTIF('Chemins de conversion les plus '!$J2920:$CH2920,'Synthese chemins'!R$1)</f>
        <v>1</v>
      </c>
      <c r="S2920" s="20">
        <f>COUNTIF('Chemins de conversion les plus '!$J2920:$CH2920,'Synthese chemins'!S$1)</f>
        <v>0</v>
      </c>
      <c r="T2920" s="20">
        <f>COUNTIF('Chemins de conversion les plus '!$J2920:$CH2920,'Synthese chemins'!T$1)</f>
        <v>0</v>
      </c>
      <c r="U2920" s="20">
        <f>COUNTIF('Chemins de conversion les plus '!$J2920:$CH2920,'Synthese chemins'!U$1)</f>
        <v>0</v>
      </c>
      <c r="V2920" s="20">
        <f>COUNTIF('Chemins de conversion les plus '!$J2920:$CH2920,'Synthese chemins'!V$1)</f>
        <v>0</v>
      </c>
      <c r="W2920" s="20">
        <f>COUNTIF('Chemins de conversion les plus '!$J2920:$CH2920,'Synthese chemins'!W$1)</f>
        <v>0</v>
      </c>
      <c r="X2920" s="20">
        <f>COUNTIF('Chemins de conversion les plus '!$J2920:$CH2920,'Synthese chemins'!X$1)</f>
        <v>0</v>
      </c>
      <c r="Y2920" s="5"/>
      <c r="Z2920" s="20">
        <f ca="1">VLOOKUP(A2920,INDIRECT("'Chemins de conversion les plus '!B$2:E$"&amp;'Paramétrage leviers'!E$2,TRUE),3)</f>
        <v>1</v>
      </c>
      <c r="AA2920" s="19">
        <f>VLOOKUP(A2920,'Chemins de conversion les plus '!B2920:E2920,4)</f>
        <v>7.76</v>
      </c>
      <c r="AB2920" s="20">
        <f t="shared" ca="1" si="228"/>
        <v>0.16666666666666666</v>
      </c>
      <c r="AC2920" s="19">
        <f t="shared" si="229"/>
        <v>1.2933333333333332</v>
      </c>
    </row>
    <row r="2921" spans="1:29">
      <c r="A2921" s="2">
        <f t="shared" si="226"/>
        <v>2920</v>
      </c>
      <c r="B2921" s="2">
        <f>'Chemins de conversion les plus '!C2921</f>
        <v>6</v>
      </c>
      <c r="C2921" s="2">
        <f t="shared" si="227"/>
        <v>4</v>
      </c>
      <c r="D2921" s="2" t="str">
        <f t="shared" si="225"/>
        <v>Non</v>
      </c>
      <c r="E2921" s="20">
        <f>COUNTIF('Chemins de conversion les plus '!$J2921:$CH2921,'Synthese chemins'!E$1)</f>
        <v>0</v>
      </c>
      <c r="F2921" s="20">
        <f>COUNTIF('Chemins de conversion les plus '!$J2921:$CH2921,'Synthese chemins'!F$1)</f>
        <v>2</v>
      </c>
      <c r="G2921" s="20">
        <f>COUNTIF('Chemins de conversion les plus '!$J2921:$CH2921,'Synthese chemins'!G$1)</f>
        <v>0</v>
      </c>
      <c r="H2921" s="20">
        <f>COUNTIF('Chemins de conversion les plus '!$J2921:$CH2921,'Synthese chemins'!H$1)</f>
        <v>0</v>
      </c>
      <c r="I2921" s="20">
        <f>COUNTIF('Chemins de conversion les plus '!$J2921:$CH2921,'Synthese chemins'!I$1)</f>
        <v>0</v>
      </c>
      <c r="J2921" s="20">
        <f>COUNTIF('Chemins de conversion les plus '!$J2921:$CH2921,'Synthese chemins'!J$1)</f>
        <v>0</v>
      </c>
      <c r="K2921" s="20">
        <f>COUNTIF('Chemins de conversion les plus '!$J2921:$CH2921,'Synthese chemins'!K$1)</f>
        <v>0</v>
      </c>
      <c r="L2921" s="20">
        <f>COUNTIF('Chemins de conversion les plus '!$J2921:$CH2921,'Synthese chemins'!L$1)</f>
        <v>0</v>
      </c>
      <c r="M2921" s="20">
        <f>COUNTIF('Chemins de conversion les plus '!$J2921:$CH2921,'Synthese chemins'!M$1)</f>
        <v>1</v>
      </c>
      <c r="N2921" s="20">
        <f>COUNTIF('Chemins de conversion les plus '!$J2921:$CH2921,'Synthese chemins'!N$1)</f>
        <v>0</v>
      </c>
      <c r="O2921" s="20">
        <f>COUNTIF('Chemins de conversion les plus '!$J2921:$CH2921,'Synthese chemins'!O$1)</f>
        <v>0</v>
      </c>
      <c r="P2921" s="20">
        <f>COUNTIF('Chemins de conversion les plus '!$J2921:$CH2921,'Synthese chemins'!P$1)</f>
        <v>0</v>
      </c>
      <c r="Q2921" s="20">
        <f>COUNTIF('Chemins de conversion les plus '!$J2921:$CH2921,'Synthese chemins'!Q$1)</f>
        <v>2</v>
      </c>
      <c r="R2921" s="20">
        <f>COUNTIF('Chemins de conversion les plus '!$J2921:$CH2921,'Synthese chemins'!R$1)</f>
        <v>1</v>
      </c>
      <c r="S2921" s="20">
        <f>COUNTIF('Chemins de conversion les plus '!$J2921:$CH2921,'Synthese chemins'!S$1)</f>
        <v>0</v>
      </c>
      <c r="T2921" s="20">
        <f>COUNTIF('Chemins de conversion les plus '!$J2921:$CH2921,'Synthese chemins'!T$1)</f>
        <v>0</v>
      </c>
      <c r="U2921" s="20">
        <f>COUNTIF('Chemins de conversion les plus '!$J2921:$CH2921,'Synthese chemins'!U$1)</f>
        <v>0</v>
      </c>
      <c r="V2921" s="20">
        <f>COUNTIF('Chemins de conversion les plus '!$J2921:$CH2921,'Synthese chemins'!V$1)</f>
        <v>0</v>
      </c>
      <c r="W2921" s="20">
        <f>COUNTIF('Chemins de conversion les plus '!$J2921:$CH2921,'Synthese chemins'!W$1)</f>
        <v>0</v>
      </c>
      <c r="X2921" s="20">
        <f>COUNTIF('Chemins de conversion les plus '!$J2921:$CH2921,'Synthese chemins'!X$1)</f>
        <v>0</v>
      </c>
      <c r="Y2921" s="5"/>
      <c r="Z2921" s="20">
        <f ca="1">VLOOKUP(A2921,INDIRECT("'Chemins de conversion les plus '!B$2:E$"&amp;'Paramétrage leviers'!E$2,TRUE),3)</f>
        <v>1</v>
      </c>
      <c r="AA2921" s="19">
        <f>VLOOKUP(A2921,'Chemins de conversion les plus '!B2921:E2921,4)</f>
        <v>0</v>
      </c>
      <c r="AB2921" s="20">
        <f t="shared" ca="1" si="228"/>
        <v>0.16666666666666666</v>
      </c>
      <c r="AC2921" s="19">
        <f t="shared" si="229"/>
        <v>0</v>
      </c>
    </row>
    <row r="2922" spans="1:29">
      <c r="A2922" s="2">
        <f t="shared" si="226"/>
        <v>2921</v>
      </c>
      <c r="B2922" s="2">
        <f>'Chemins de conversion les plus '!C2922</f>
        <v>6</v>
      </c>
      <c r="C2922" s="2">
        <f t="shared" si="227"/>
        <v>3</v>
      </c>
      <c r="D2922" s="2" t="str">
        <f t="shared" si="225"/>
        <v>Non</v>
      </c>
      <c r="E2922" s="20">
        <f>COUNTIF('Chemins de conversion les plus '!$J2922:$CH2922,'Synthese chemins'!E$1)</f>
        <v>0</v>
      </c>
      <c r="F2922" s="20">
        <f>COUNTIF('Chemins de conversion les plus '!$J2922:$CH2922,'Synthese chemins'!F$1)</f>
        <v>2</v>
      </c>
      <c r="G2922" s="20">
        <f>COUNTIF('Chemins de conversion les plus '!$J2922:$CH2922,'Synthese chemins'!G$1)</f>
        <v>0</v>
      </c>
      <c r="H2922" s="20">
        <f>COUNTIF('Chemins de conversion les plus '!$J2922:$CH2922,'Synthese chemins'!H$1)</f>
        <v>0</v>
      </c>
      <c r="I2922" s="20">
        <f>COUNTIF('Chemins de conversion les plus '!$J2922:$CH2922,'Synthese chemins'!I$1)</f>
        <v>0</v>
      </c>
      <c r="J2922" s="20">
        <f>COUNTIF('Chemins de conversion les plus '!$J2922:$CH2922,'Synthese chemins'!J$1)</f>
        <v>0</v>
      </c>
      <c r="K2922" s="20">
        <f>COUNTIF('Chemins de conversion les plus '!$J2922:$CH2922,'Synthese chemins'!K$1)</f>
        <v>0</v>
      </c>
      <c r="L2922" s="20">
        <f>COUNTIF('Chemins de conversion les plus '!$J2922:$CH2922,'Synthese chemins'!L$1)</f>
        <v>0</v>
      </c>
      <c r="M2922" s="20">
        <f>COUNTIF('Chemins de conversion les plus '!$J2922:$CH2922,'Synthese chemins'!M$1)</f>
        <v>0</v>
      </c>
      <c r="N2922" s="20">
        <f>COUNTIF('Chemins de conversion les plus '!$J2922:$CH2922,'Synthese chemins'!N$1)</f>
        <v>0</v>
      </c>
      <c r="O2922" s="20">
        <f>COUNTIF('Chemins de conversion les plus '!$J2922:$CH2922,'Synthese chemins'!O$1)</f>
        <v>0</v>
      </c>
      <c r="P2922" s="20">
        <f>COUNTIF('Chemins de conversion les plus '!$J2922:$CH2922,'Synthese chemins'!P$1)</f>
        <v>0</v>
      </c>
      <c r="Q2922" s="20">
        <f>COUNTIF('Chemins de conversion les plus '!$J2922:$CH2922,'Synthese chemins'!Q$1)</f>
        <v>3</v>
      </c>
      <c r="R2922" s="20">
        <f>COUNTIF('Chemins de conversion les plus '!$J2922:$CH2922,'Synthese chemins'!R$1)</f>
        <v>1</v>
      </c>
      <c r="S2922" s="20">
        <f>COUNTIF('Chemins de conversion les plus '!$J2922:$CH2922,'Synthese chemins'!S$1)</f>
        <v>0</v>
      </c>
      <c r="T2922" s="20">
        <f>COUNTIF('Chemins de conversion les plus '!$J2922:$CH2922,'Synthese chemins'!T$1)</f>
        <v>0</v>
      </c>
      <c r="U2922" s="20">
        <f>COUNTIF('Chemins de conversion les plus '!$J2922:$CH2922,'Synthese chemins'!U$1)</f>
        <v>0</v>
      </c>
      <c r="V2922" s="20">
        <f>COUNTIF('Chemins de conversion les plus '!$J2922:$CH2922,'Synthese chemins'!V$1)</f>
        <v>0</v>
      </c>
      <c r="W2922" s="20">
        <f>COUNTIF('Chemins de conversion les plus '!$J2922:$CH2922,'Synthese chemins'!W$1)</f>
        <v>0</v>
      </c>
      <c r="X2922" s="20">
        <f>COUNTIF('Chemins de conversion les plus '!$J2922:$CH2922,'Synthese chemins'!X$1)</f>
        <v>0</v>
      </c>
      <c r="Y2922" s="5"/>
      <c r="Z2922" s="20">
        <f ca="1">VLOOKUP(A2922,INDIRECT("'Chemins de conversion les plus '!B$2:E$"&amp;'Paramétrage leviers'!E$2,TRUE),3)</f>
        <v>1</v>
      </c>
      <c r="AA2922" s="19">
        <f>VLOOKUP(A2922,'Chemins de conversion les plus '!B2922:E2922,4)</f>
        <v>0</v>
      </c>
      <c r="AB2922" s="20">
        <f t="shared" ca="1" si="228"/>
        <v>0.16666666666666666</v>
      </c>
      <c r="AC2922" s="19">
        <f t="shared" si="229"/>
        <v>0</v>
      </c>
    </row>
    <row r="2923" spans="1:29">
      <c r="A2923" s="2">
        <f t="shared" si="226"/>
        <v>2922</v>
      </c>
      <c r="B2923" s="2">
        <f>'Chemins de conversion les plus '!C2923</f>
        <v>6</v>
      </c>
      <c r="C2923" s="2">
        <f t="shared" si="227"/>
        <v>3</v>
      </c>
      <c r="D2923" s="2" t="str">
        <f t="shared" si="225"/>
        <v>Non</v>
      </c>
      <c r="E2923" s="20">
        <f>COUNTIF('Chemins de conversion les plus '!$J2923:$CH2923,'Synthese chemins'!E$1)</f>
        <v>0</v>
      </c>
      <c r="F2923" s="20">
        <f>COUNTIF('Chemins de conversion les plus '!$J2923:$CH2923,'Synthese chemins'!F$1)</f>
        <v>3</v>
      </c>
      <c r="G2923" s="20">
        <f>COUNTIF('Chemins de conversion les plus '!$J2923:$CH2923,'Synthese chemins'!G$1)</f>
        <v>0</v>
      </c>
      <c r="H2923" s="20">
        <f>COUNTIF('Chemins de conversion les plus '!$J2923:$CH2923,'Synthese chemins'!H$1)</f>
        <v>0</v>
      </c>
      <c r="I2923" s="20">
        <f>COUNTIF('Chemins de conversion les plus '!$J2923:$CH2923,'Synthese chemins'!I$1)</f>
        <v>0</v>
      </c>
      <c r="J2923" s="20">
        <f>COUNTIF('Chemins de conversion les plus '!$J2923:$CH2923,'Synthese chemins'!J$1)</f>
        <v>0</v>
      </c>
      <c r="K2923" s="20">
        <f>COUNTIF('Chemins de conversion les plus '!$J2923:$CH2923,'Synthese chemins'!K$1)</f>
        <v>0</v>
      </c>
      <c r="L2923" s="20">
        <f>COUNTIF('Chemins de conversion les plus '!$J2923:$CH2923,'Synthese chemins'!L$1)</f>
        <v>0</v>
      </c>
      <c r="M2923" s="20">
        <f>COUNTIF('Chemins de conversion les plus '!$J2923:$CH2923,'Synthese chemins'!M$1)</f>
        <v>0</v>
      </c>
      <c r="N2923" s="20">
        <f>COUNTIF('Chemins de conversion les plus '!$J2923:$CH2923,'Synthese chemins'!N$1)</f>
        <v>0</v>
      </c>
      <c r="O2923" s="20">
        <f>COUNTIF('Chemins de conversion les plus '!$J2923:$CH2923,'Synthese chemins'!O$1)</f>
        <v>0</v>
      </c>
      <c r="P2923" s="20">
        <f>COUNTIF('Chemins de conversion les plus '!$J2923:$CH2923,'Synthese chemins'!P$1)</f>
        <v>0</v>
      </c>
      <c r="Q2923" s="20">
        <f>COUNTIF('Chemins de conversion les plus '!$J2923:$CH2923,'Synthese chemins'!Q$1)</f>
        <v>2</v>
      </c>
      <c r="R2923" s="20">
        <f>COUNTIF('Chemins de conversion les plus '!$J2923:$CH2923,'Synthese chemins'!R$1)</f>
        <v>1</v>
      </c>
      <c r="S2923" s="20">
        <f>COUNTIF('Chemins de conversion les plus '!$J2923:$CH2923,'Synthese chemins'!S$1)</f>
        <v>0</v>
      </c>
      <c r="T2923" s="20">
        <f>COUNTIF('Chemins de conversion les plus '!$J2923:$CH2923,'Synthese chemins'!T$1)</f>
        <v>0</v>
      </c>
      <c r="U2923" s="20">
        <f>COUNTIF('Chemins de conversion les plus '!$J2923:$CH2923,'Synthese chemins'!U$1)</f>
        <v>0</v>
      </c>
      <c r="V2923" s="20">
        <f>COUNTIF('Chemins de conversion les plus '!$J2923:$CH2923,'Synthese chemins'!V$1)</f>
        <v>0</v>
      </c>
      <c r="W2923" s="20">
        <f>COUNTIF('Chemins de conversion les plus '!$J2923:$CH2923,'Synthese chemins'!W$1)</f>
        <v>0</v>
      </c>
      <c r="X2923" s="20">
        <f>COUNTIF('Chemins de conversion les plus '!$J2923:$CH2923,'Synthese chemins'!X$1)</f>
        <v>0</v>
      </c>
      <c r="Y2923" s="5"/>
      <c r="Z2923" s="20">
        <f ca="1">VLOOKUP(A2923,INDIRECT("'Chemins de conversion les plus '!B$2:E$"&amp;'Paramétrage leviers'!E$2,TRUE),3)</f>
        <v>1</v>
      </c>
      <c r="AA2923" s="19">
        <f>VLOOKUP(A2923,'Chemins de conversion les plus '!B2923:E2923,4)</f>
        <v>0</v>
      </c>
      <c r="AB2923" s="20">
        <f t="shared" ca="1" si="228"/>
        <v>0.16666666666666666</v>
      </c>
      <c r="AC2923" s="19">
        <f t="shared" si="229"/>
        <v>0</v>
      </c>
    </row>
    <row r="2924" spans="1:29">
      <c r="A2924" s="2">
        <f t="shared" si="226"/>
        <v>2923</v>
      </c>
      <c r="B2924" s="2">
        <f>'Chemins de conversion les plus '!C2924</f>
        <v>6</v>
      </c>
      <c r="C2924" s="2">
        <f t="shared" si="227"/>
        <v>4</v>
      </c>
      <c r="D2924" s="2" t="str">
        <f t="shared" si="225"/>
        <v>Non</v>
      </c>
      <c r="E2924" s="20">
        <f>COUNTIF('Chemins de conversion les plus '!$J2924:$CH2924,'Synthese chemins'!E$1)</f>
        <v>0</v>
      </c>
      <c r="F2924" s="20">
        <f>COUNTIF('Chemins de conversion les plus '!$J2924:$CH2924,'Synthese chemins'!F$1)</f>
        <v>1</v>
      </c>
      <c r="G2924" s="20">
        <f>COUNTIF('Chemins de conversion les plus '!$J2924:$CH2924,'Synthese chemins'!G$1)</f>
        <v>0</v>
      </c>
      <c r="H2924" s="20">
        <f>COUNTIF('Chemins de conversion les plus '!$J2924:$CH2924,'Synthese chemins'!H$1)</f>
        <v>0</v>
      </c>
      <c r="I2924" s="20">
        <f>COUNTIF('Chemins de conversion les plus '!$J2924:$CH2924,'Synthese chemins'!I$1)</f>
        <v>0</v>
      </c>
      <c r="J2924" s="20">
        <f>COUNTIF('Chemins de conversion les plus '!$J2924:$CH2924,'Synthese chemins'!J$1)</f>
        <v>0</v>
      </c>
      <c r="K2924" s="20">
        <f>COUNTIF('Chemins de conversion les plus '!$J2924:$CH2924,'Synthese chemins'!K$1)</f>
        <v>0</v>
      </c>
      <c r="L2924" s="20">
        <f>COUNTIF('Chemins de conversion les plus '!$J2924:$CH2924,'Synthese chemins'!L$1)</f>
        <v>0</v>
      </c>
      <c r="M2924" s="20">
        <f>COUNTIF('Chemins de conversion les plus '!$J2924:$CH2924,'Synthese chemins'!M$1)</f>
        <v>0</v>
      </c>
      <c r="N2924" s="20">
        <f>COUNTIF('Chemins de conversion les plus '!$J2924:$CH2924,'Synthese chemins'!N$1)</f>
        <v>2</v>
      </c>
      <c r="O2924" s="20">
        <f>COUNTIF('Chemins de conversion les plus '!$J2924:$CH2924,'Synthese chemins'!O$1)</f>
        <v>0</v>
      </c>
      <c r="P2924" s="20">
        <f>COUNTIF('Chemins de conversion les plus '!$J2924:$CH2924,'Synthese chemins'!P$1)</f>
        <v>0</v>
      </c>
      <c r="Q2924" s="20">
        <f>COUNTIF('Chemins de conversion les plus '!$J2924:$CH2924,'Synthese chemins'!Q$1)</f>
        <v>1</v>
      </c>
      <c r="R2924" s="20">
        <f>COUNTIF('Chemins de conversion les plus '!$J2924:$CH2924,'Synthese chemins'!R$1)</f>
        <v>2</v>
      </c>
      <c r="S2924" s="20">
        <f>COUNTIF('Chemins de conversion les plus '!$J2924:$CH2924,'Synthese chemins'!S$1)</f>
        <v>0</v>
      </c>
      <c r="T2924" s="20">
        <f>COUNTIF('Chemins de conversion les plus '!$J2924:$CH2924,'Synthese chemins'!T$1)</f>
        <v>0</v>
      </c>
      <c r="U2924" s="20">
        <f>COUNTIF('Chemins de conversion les plus '!$J2924:$CH2924,'Synthese chemins'!U$1)</f>
        <v>0</v>
      </c>
      <c r="V2924" s="20">
        <f>COUNTIF('Chemins de conversion les plus '!$J2924:$CH2924,'Synthese chemins'!V$1)</f>
        <v>0</v>
      </c>
      <c r="W2924" s="20">
        <f>COUNTIF('Chemins de conversion les plus '!$J2924:$CH2924,'Synthese chemins'!W$1)</f>
        <v>0</v>
      </c>
      <c r="X2924" s="20">
        <f>COUNTIF('Chemins de conversion les plus '!$J2924:$CH2924,'Synthese chemins'!X$1)</f>
        <v>0</v>
      </c>
      <c r="Y2924" s="5"/>
      <c r="Z2924" s="20">
        <f ca="1">VLOOKUP(A2924,INDIRECT("'Chemins de conversion les plus '!B$2:E$"&amp;'Paramétrage leviers'!E$2,TRUE),3)</f>
        <v>1</v>
      </c>
      <c r="AA2924" s="19">
        <f>VLOOKUP(A2924,'Chemins de conversion les plus '!B2924:E2924,4)</f>
        <v>0</v>
      </c>
      <c r="AB2924" s="20">
        <f t="shared" ca="1" si="228"/>
        <v>0.16666666666666666</v>
      </c>
      <c r="AC2924" s="19">
        <f t="shared" si="229"/>
        <v>0</v>
      </c>
    </row>
    <row r="2925" spans="1:29">
      <c r="A2925" s="2">
        <f t="shared" si="226"/>
        <v>2924</v>
      </c>
      <c r="B2925" s="2">
        <f>'Chemins de conversion les plus '!C2925</f>
        <v>6</v>
      </c>
      <c r="C2925" s="2">
        <f t="shared" si="227"/>
        <v>4</v>
      </c>
      <c r="D2925" s="2" t="str">
        <f t="shared" si="225"/>
        <v>Non</v>
      </c>
      <c r="E2925" s="20">
        <f>COUNTIF('Chemins de conversion les plus '!$J2925:$CH2925,'Synthese chemins'!E$1)</f>
        <v>0</v>
      </c>
      <c r="F2925" s="20">
        <f>COUNTIF('Chemins de conversion les plus '!$J2925:$CH2925,'Synthese chemins'!F$1)</f>
        <v>1</v>
      </c>
      <c r="G2925" s="20">
        <f>COUNTIF('Chemins de conversion les plus '!$J2925:$CH2925,'Synthese chemins'!G$1)</f>
        <v>0</v>
      </c>
      <c r="H2925" s="20">
        <f>COUNTIF('Chemins de conversion les plus '!$J2925:$CH2925,'Synthese chemins'!H$1)</f>
        <v>0</v>
      </c>
      <c r="I2925" s="20">
        <f>COUNTIF('Chemins de conversion les plus '!$J2925:$CH2925,'Synthese chemins'!I$1)</f>
        <v>0</v>
      </c>
      <c r="J2925" s="20">
        <f>COUNTIF('Chemins de conversion les plus '!$J2925:$CH2925,'Synthese chemins'!J$1)</f>
        <v>0</v>
      </c>
      <c r="K2925" s="20">
        <f>COUNTIF('Chemins de conversion les plus '!$J2925:$CH2925,'Synthese chemins'!K$1)</f>
        <v>0</v>
      </c>
      <c r="L2925" s="20">
        <f>COUNTIF('Chemins de conversion les plus '!$J2925:$CH2925,'Synthese chemins'!L$1)</f>
        <v>0</v>
      </c>
      <c r="M2925" s="20">
        <f>COUNTIF('Chemins de conversion les plus '!$J2925:$CH2925,'Synthese chemins'!M$1)</f>
        <v>0</v>
      </c>
      <c r="N2925" s="20">
        <f>COUNTIF('Chemins de conversion les plus '!$J2925:$CH2925,'Synthese chemins'!N$1)</f>
        <v>0</v>
      </c>
      <c r="O2925" s="20">
        <f>COUNTIF('Chemins de conversion les plus '!$J2925:$CH2925,'Synthese chemins'!O$1)</f>
        <v>0</v>
      </c>
      <c r="P2925" s="20">
        <f>COUNTIF('Chemins de conversion les plus '!$J2925:$CH2925,'Synthese chemins'!P$1)</f>
        <v>0</v>
      </c>
      <c r="Q2925" s="20">
        <f>COUNTIF('Chemins de conversion les plus '!$J2925:$CH2925,'Synthese chemins'!Q$1)</f>
        <v>1</v>
      </c>
      <c r="R2925" s="20">
        <f>COUNTIF('Chemins de conversion les plus '!$J2925:$CH2925,'Synthese chemins'!R$1)</f>
        <v>2</v>
      </c>
      <c r="S2925" s="20">
        <f>COUNTIF('Chemins de conversion les plus '!$J2925:$CH2925,'Synthese chemins'!S$1)</f>
        <v>2</v>
      </c>
      <c r="T2925" s="20">
        <f>COUNTIF('Chemins de conversion les plus '!$J2925:$CH2925,'Synthese chemins'!T$1)</f>
        <v>0</v>
      </c>
      <c r="U2925" s="20">
        <f>COUNTIF('Chemins de conversion les plus '!$J2925:$CH2925,'Synthese chemins'!U$1)</f>
        <v>0</v>
      </c>
      <c r="V2925" s="20">
        <f>COUNTIF('Chemins de conversion les plus '!$J2925:$CH2925,'Synthese chemins'!V$1)</f>
        <v>0</v>
      </c>
      <c r="W2925" s="20">
        <f>COUNTIF('Chemins de conversion les plus '!$J2925:$CH2925,'Synthese chemins'!W$1)</f>
        <v>0</v>
      </c>
      <c r="X2925" s="20">
        <f>COUNTIF('Chemins de conversion les plus '!$J2925:$CH2925,'Synthese chemins'!X$1)</f>
        <v>0</v>
      </c>
      <c r="Y2925" s="5"/>
      <c r="Z2925" s="20">
        <f ca="1">VLOOKUP(A2925,INDIRECT("'Chemins de conversion les plus '!B$2:E$"&amp;'Paramétrage leviers'!E$2,TRUE),3)</f>
        <v>1</v>
      </c>
      <c r="AA2925" s="19">
        <f>VLOOKUP(A2925,'Chemins de conversion les plus '!B2925:E2925,4)</f>
        <v>0</v>
      </c>
      <c r="AB2925" s="20">
        <f t="shared" ca="1" si="228"/>
        <v>0.16666666666666666</v>
      </c>
      <c r="AC2925" s="19">
        <f t="shared" si="229"/>
        <v>0</v>
      </c>
    </row>
    <row r="2926" spans="1:29">
      <c r="A2926" s="2">
        <f t="shared" si="226"/>
        <v>2925</v>
      </c>
      <c r="B2926" s="2">
        <f>'Chemins de conversion les plus '!C2926</f>
        <v>6</v>
      </c>
      <c r="C2926" s="2">
        <f t="shared" si="227"/>
        <v>2</v>
      </c>
      <c r="D2926" s="2" t="str">
        <f t="shared" si="225"/>
        <v>Non</v>
      </c>
      <c r="E2926" s="20">
        <f>COUNTIF('Chemins de conversion les plus '!$J2926:$CH2926,'Synthese chemins'!E$1)</f>
        <v>0</v>
      </c>
      <c r="F2926" s="20">
        <f>COUNTIF('Chemins de conversion les plus '!$J2926:$CH2926,'Synthese chemins'!F$1)</f>
        <v>0</v>
      </c>
      <c r="G2926" s="20">
        <f>COUNTIF('Chemins de conversion les plus '!$J2926:$CH2926,'Synthese chemins'!G$1)</f>
        <v>0</v>
      </c>
      <c r="H2926" s="20">
        <f>COUNTIF('Chemins de conversion les plus '!$J2926:$CH2926,'Synthese chemins'!H$1)</f>
        <v>0</v>
      </c>
      <c r="I2926" s="20">
        <f>COUNTIF('Chemins de conversion les plus '!$J2926:$CH2926,'Synthese chemins'!I$1)</f>
        <v>0</v>
      </c>
      <c r="J2926" s="20">
        <f>COUNTIF('Chemins de conversion les plus '!$J2926:$CH2926,'Synthese chemins'!J$1)</f>
        <v>0</v>
      </c>
      <c r="K2926" s="20">
        <f>COUNTIF('Chemins de conversion les plus '!$J2926:$CH2926,'Synthese chemins'!K$1)</f>
        <v>0</v>
      </c>
      <c r="L2926" s="20">
        <f>COUNTIF('Chemins de conversion les plus '!$J2926:$CH2926,'Synthese chemins'!L$1)</f>
        <v>0</v>
      </c>
      <c r="M2926" s="20">
        <f>COUNTIF('Chemins de conversion les plus '!$J2926:$CH2926,'Synthese chemins'!M$1)</f>
        <v>0</v>
      </c>
      <c r="N2926" s="20">
        <f>COUNTIF('Chemins de conversion les plus '!$J2926:$CH2926,'Synthese chemins'!N$1)</f>
        <v>0</v>
      </c>
      <c r="O2926" s="20">
        <f>COUNTIF('Chemins de conversion les plus '!$J2926:$CH2926,'Synthese chemins'!O$1)</f>
        <v>0</v>
      </c>
      <c r="P2926" s="20">
        <f>COUNTIF('Chemins de conversion les plus '!$J2926:$CH2926,'Synthese chemins'!P$1)</f>
        <v>0</v>
      </c>
      <c r="Q2926" s="20">
        <f>COUNTIF('Chemins de conversion les plus '!$J2926:$CH2926,'Synthese chemins'!Q$1)</f>
        <v>3</v>
      </c>
      <c r="R2926" s="20">
        <f>COUNTIF('Chemins de conversion les plus '!$J2926:$CH2926,'Synthese chemins'!R$1)</f>
        <v>3</v>
      </c>
      <c r="S2926" s="20">
        <f>COUNTIF('Chemins de conversion les plus '!$J2926:$CH2926,'Synthese chemins'!S$1)</f>
        <v>0</v>
      </c>
      <c r="T2926" s="20">
        <f>COUNTIF('Chemins de conversion les plus '!$J2926:$CH2926,'Synthese chemins'!T$1)</f>
        <v>0</v>
      </c>
      <c r="U2926" s="20">
        <f>COUNTIF('Chemins de conversion les plus '!$J2926:$CH2926,'Synthese chemins'!U$1)</f>
        <v>0</v>
      </c>
      <c r="V2926" s="20">
        <f>COUNTIF('Chemins de conversion les plus '!$J2926:$CH2926,'Synthese chemins'!V$1)</f>
        <v>0</v>
      </c>
      <c r="W2926" s="20">
        <f>COUNTIF('Chemins de conversion les plus '!$J2926:$CH2926,'Synthese chemins'!W$1)</f>
        <v>0</v>
      </c>
      <c r="X2926" s="20">
        <f>COUNTIF('Chemins de conversion les plus '!$J2926:$CH2926,'Synthese chemins'!X$1)</f>
        <v>0</v>
      </c>
      <c r="Y2926" s="5"/>
      <c r="Z2926" s="20">
        <f ca="1">VLOOKUP(A2926,INDIRECT("'Chemins de conversion les plus '!B$2:E$"&amp;'Paramétrage leviers'!E$2,TRUE),3)</f>
        <v>1</v>
      </c>
      <c r="AA2926" s="19">
        <f>VLOOKUP(A2926,'Chemins de conversion les plus '!B2926:E2926,4)</f>
        <v>0</v>
      </c>
      <c r="AB2926" s="20">
        <f t="shared" ca="1" si="228"/>
        <v>0.16666666666666666</v>
      </c>
      <c r="AC2926" s="19">
        <f t="shared" si="229"/>
        <v>0</v>
      </c>
    </row>
    <row r="2927" spans="1:29">
      <c r="A2927" s="2">
        <f t="shared" si="226"/>
        <v>2926</v>
      </c>
      <c r="B2927" s="2">
        <f>'Chemins de conversion les plus '!C2927</f>
        <v>6</v>
      </c>
      <c r="C2927" s="2">
        <f t="shared" si="227"/>
        <v>4</v>
      </c>
      <c r="D2927" s="2" t="str">
        <f t="shared" si="225"/>
        <v>Non</v>
      </c>
      <c r="E2927" s="20">
        <f>COUNTIF('Chemins de conversion les plus '!$J2927:$CH2927,'Synthese chemins'!E$1)</f>
        <v>0</v>
      </c>
      <c r="F2927" s="20">
        <f>COUNTIF('Chemins de conversion les plus '!$J2927:$CH2927,'Synthese chemins'!F$1)</f>
        <v>1</v>
      </c>
      <c r="G2927" s="20">
        <f>COUNTIF('Chemins de conversion les plus '!$J2927:$CH2927,'Synthese chemins'!G$1)</f>
        <v>0</v>
      </c>
      <c r="H2927" s="20">
        <f>COUNTIF('Chemins de conversion les plus '!$J2927:$CH2927,'Synthese chemins'!H$1)</f>
        <v>0</v>
      </c>
      <c r="I2927" s="20">
        <f>COUNTIF('Chemins de conversion les plus '!$J2927:$CH2927,'Synthese chemins'!I$1)</f>
        <v>0</v>
      </c>
      <c r="J2927" s="20">
        <f>COUNTIF('Chemins de conversion les plus '!$J2927:$CH2927,'Synthese chemins'!J$1)</f>
        <v>0</v>
      </c>
      <c r="K2927" s="20">
        <f>COUNTIF('Chemins de conversion les plus '!$J2927:$CH2927,'Synthese chemins'!K$1)</f>
        <v>0</v>
      </c>
      <c r="L2927" s="20">
        <f>COUNTIF('Chemins de conversion les plus '!$J2927:$CH2927,'Synthese chemins'!L$1)</f>
        <v>0</v>
      </c>
      <c r="M2927" s="20">
        <f>COUNTIF('Chemins de conversion les plus '!$J2927:$CH2927,'Synthese chemins'!M$1)</f>
        <v>0</v>
      </c>
      <c r="N2927" s="20">
        <f>COUNTIF('Chemins de conversion les plus '!$J2927:$CH2927,'Synthese chemins'!N$1)</f>
        <v>0</v>
      </c>
      <c r="O2927" s="20">
        <f>COUNTIF('Chemins de conversion les plus '!$J2927:$CH2927,'Synthese chemins'!O$1)</f>
        <v>1</v>
      </c>
      <c r="P2927" s="20">
        <f>COUNTIF('Chemins de conversion les plus '!$J2927:$CH2927,'Synthese chemins'!P$1)</f>
        <v>0</v>
      </c>
      <c r="Q2927" s="20">
        <f>COUNTIF('Chemins de conversion les plus '!$J2927:$CH2927,'Synthese chemins'!Q$1)</f>
        <v>2</v>
      </c>
      <c r="R2927" s="20">
        <f>COUNTIF('Chemins de conversion les plus '!$J2927:$CH2927,'Synthese chemins'!R$1)</f>
        <v>2</v>
      </c>
      <c r="S2927" s="20">
        <f>COUNTIF('Chemins de conversion les plus '!$J2927:$CH2927,'Synthese chemins'!S$1)</f>
        <v>0</v>
      </c>
      <c r="T2927" s="20">
        <f>COUNTIF('Chemins de conversion les plus '!$J2927:$CH2927,'Synthese chemins'!T$1)</f>
        <v>0</v>
      </c>
      <c r="U2927" s="20">
        <f>COUNTIF('Chemins de conversion les plus '!$J2927:$CH2927,'Synthese chemins'!U$1)</f>
        <v>0</v>
      </c>
      <c r="V2927" s="20">
        <f>COUNTIF('Chemins de conversion les plus '!$J2927:$CH2927,'Synthese chemins'!V$1)</f>
        <v>0</v>
      </c>
      <c r="W2927" s="20">
        <f>COUNTIF('Chemins de conversion les plus '!$J2927:$CH2927,'Synthese chemins'!W$1)</f>
        <v>0</v>
      </c>
      <c r="X2927" s="20">
        <f>COUNTIF('Chemins de conversion les plus '!$J2927:$CH2927,'Synthese chemins'!X$1)</f>
        <v>0</v>
      </c>
      <c r="Y2927" s="5"/>
      <c r="Z2927" s="20">
        <f ca="1">VLOOKUP(A2927,INDIRECT("'Chemins de conversion les plus '!B$2:E$"&amp;'Paramétrage leviers'!E$2,TRUE),3)</f>
        <v>1</v>
      </c>
      <c r="AA2927" s="19">
        <f>VLOOKUP(A2927,'Chemins de conversion les plus '!B2927:E2927,4)</f>
        <v>0</v>
      </c>
      <c r="AB2927" s="20">
        <f t="shared" ca="1" si="228"/>
        <v>0.16666666666666666</v>
      </c>
      <c r="AC2927" s="19">
        <f t="shared" si="229"/>
        <v>0</v>
      </c>
    </row>
    <row r="2928" spans="1:29">
      <c r="A2928" s="2">
        <f t="shared" si="226"/>
        <v>2927</v>
      </c>
      <c r="B2928" s="2">
        <f>'Chemins de conversion les plus '!C2928</f>
        <v>6</v>
      </c>
      <c r="C2928" s="2">
        <f t="shared" si="227"/>
        <v>2</v>
      </c>
      <c r="D2928" s="2" t="str">
        <f t="shared" si="225"/>
        <v>Non</v>
      </c>
      <c r="E2928" s="20">
        <f>COUNTIF('Chemins de conversion les plus '!$J2928:$CH2928,'Synthese chemins'!E$1)</f>
        <v>0</v>
      </c>
      <c r="F2928" s="20">
        <f>COUNTIF('Chemins de conversion les plus '!$J2928:$CH2928,'Synthese chemins'!F$1)</f>
        <v>0</v>
      </c>
      <c r="G2928" s="20">
        <f>COUNTIF('Chemins de conversion les plus '!$J2928:$CH2928,'Synthese chemins'!G$1)</f>
        <v>0</v>
      </c>
      <c r="H2928" s="20">
        <f>COUNTIF('Chemins de conversion les plus '!$J2928:$CH2928,'Synthese chemins'!H$1)</f>
        <v>0</v>
      </c>
      <c r="I2928" s="20">
        <f>COUNTIF('Chemins de conversion les plus '!$J2928:$CH2928,'Synthese chemins'!I$1)</f>
        <v>0</v>
      </c>
      <c r="J2928" s="20">
        <f>COUNTIF('Chemins de conversion les plus '!$J2928:$CH2928,'Synthese chemins'!J$1)</f>
        <v>0</v>
      </c>
      <c r="K2928" s="20">
        <f>COUNTIF('Chemins de conversion les plus '!$J2928:$CH2928,'Synthese chemins'!K$1)</f>
        <v>0</v>
      </c>
      <c r="L2928" s="20">
        <f>COUNTIF('Chemins de conversion les plus '!$J2928:$CH2928,'Synthese chemins'!L$1)</f>
        <v>0</v>
      </c>
      <c r="M2928" s="20">
        <f>COUNTIF('Chemins de conversion les plus '!$J2928:$CH2928,'Synthese chemins'!M$1)</f>
        <v>0</v>
      </c>
      <c r="N2928" s="20">
        <f>COUNTIF('Chemins de conversion les plus '!$J2928:$CH2928,'Synthese chemins'!N$1)</f>
        <v>0</v>
      </c>
      <c r="O2928" s="20">
        <f>COUNTIF('Chemins de conversion les plus '!$J2928:$CH2928,'Synthese chemins'!O$1)</f>
        <v>0</v>
      </c>
      <c r="P2928" s="20">
        <f>COUNTIF('Chemins de conversion les plus '!$J2928:$CH2928,'Synthese chemins'!P$1)</f>
        <v>0</v>
      </c>
      <c r="Q2928" s="20">
        <f>COUNTIF('Chemins de conversion les plus '!$J2928:$CH2928,'Synthese chemins'!Q$1)</f>
        <v>4</v>
      </c>
      <c r="R2928" s="20">
        <f>COUNTIF('Chemins de conversion les plus '!$J2928:$CH2928,'Synthese chemins'!R$1)</f>
        <v>2</v>
      </c>
      <c r="S2928" s="20">
        <f>COUNTIF('Chemins de conversion les plus '!$J2928:$CH2928,'Synthese chemins'!S$1)</f>
        <v>0</v>
      </c>
      <c r="T2928" s="20">
        <f>COUNTIF('Chemins de conversion les plus '!$J2928:$CH2928,'Synthese chemins'!T$1)</f>
        <v>0</v>
      </c>
      <c r="U2928" s="20">
        <f>COUNTIF('Chemins de conversion les plus '!$J2928:$CH2928,'Synthese chemins'!U$1)</f>
        <v>0</v>
      </c>
      <c r="V2928" s="20">
        <f>COUNTIF('Chemins de conversion les plus '!$J2928:$CH2928,'Synthese chemins'!V$1)</f>
        <v>0</v>
      </c>
      <c r="W2928" s="20">
        <f>COUNTIF('Chemins de conversion les plus '!$J2928:$CH2928,'Synthese chemins'!W$1)</f>
        <v>0</v>
      </c>
      <c r="X2928" s="20">
        <f>COUNTIF('Chemins de conversion les plus '!$J2928:$CH2928,'Synthese chemins'!X$1)</f>
        <v>0</v>
      </c>
      <c r="Y2928" s="5"/>
      <c r="Z2928" s="20">
        <f ca="1">VLOOKUP(A2928,INDIRECT("'Chemins de conversion les plus '!B$2:E$"&amp;'Paramétrage leviers'!E$2,TRUE),3)</f>
        <v>1</v>
      </c>
      <c r="AA2928" s="19">
        <f>VLOOKUP(A2928,'Chemins de conversion les plus '!B2928:E2928,4)</f>
        <v>0</v>
      </c>
      <c r="AB2928" s="20">
        <f t="shared" ca="1" si="228"/>
        <v>0.16666666666666666</v>
      </c>
      <c r="AC2928" s="19">
        <f t="shared" si="229"/>
        <v>0</v>
      </c>
    </row>
    <row r="2929" spans="1:29">
      <c r="A2929" s="2">
        <f t="shared" si="226"/>
        <v>2928</v>
      </c>
      <c r="B2929" s="2">
        <f>'Chemins de conversion les plus '!C2929</f>
        <v>6</v>
      </c>
      <c r="C2929" s="2">
        <f t="shared" si="227"/>
        <v>3</v>
      </c>
      <c r="D2929" s="2" t="str">
        <f t="shared" si="225"/>
        <v>Non</v>
      </c>
      <c r="E2929" s="20">
        <f>COUNTIF('Chemins de conversion les plus '!$J2929:$CH2929,'Synthese chemins'!E$1)</f>
        <v>0</v>
      </c>
      <c r="F2929" s="20">
        <f>COUNTIF('Chemins de conversion les plus '!$J2929:$CH2929,'Synthese chemins'!F$1)</f>
        <v>0</v>
      </c>
      <c r="G2929" s="20">
        <f>COUNTIF('Chemins de conversion les plus '!$J2929:$CH2929,'Synthese chemins'!G$1)</f>
        <v>0</v>
      </c>
      <c r="H2929" s="20">
        <f>COUNTIF('Chemins de conversion les plus '!$J2929:$CH2929,'Synthese chemins'!H$1)</f>
        <v>0</v>
      </c>
      <c r="I2929" s="20">
        <f>COUNTIF('Chemins de conversion les plus '!$J2929:$CH2929,'Synthese chemins'!I$1)</f>
        <v>0</v>
      </c>
      <c r="J2929" s="20">
        <f>COUNTIF('Chemins de conversion les plus '!$J2929:$CH2929,'Synthese chemins'!J$1)</f>
        <v>0</v>
      </c>
      <c r="K2929" s="20">
        <f>COUNTIF('Chemins de conversion les plus '!$J2929:$CH2929,'Synthese chemins'!K$1)</f>
        <v>0</v>
      </c>
      <c r="L2929" s="20">
        <f>COUNTIF('Chemins de conversion les plus '!$J2929:$CH2929,'Synthese chemins'!L$1)</f>
        <v>0</v>
      </c>
      <c r="M2929" s="20">
        <f>COUNTIF('Chemins de conversion les plus '!$J2929:$CH2929,'Synthese chemins'!M$1)</f>
        <v>2</v>
      </c>
      <c r="N2929" s="20">
        <f>COUNTIF('Chemins de conversion les plus '!$J2929:$CH2929,'Synthese chemins'!N$1)</f>
        <v>0</v>
      </c>
      <c r="O2929" s="20">
        <f>COUNTIF('Chemins de conversion les plus '!$J2929:$CH2929,'Synthese chemins'!O$1)</f>
        <v>0</v>
      </c>
      <c r="P2929" s="20">
        <f>COUNTIF('Chemins de conversion les plus '!$J2929:$CH2929,'Synthese chemins'!P$1)</f>
        <v>0</v>
      </c>
      <c r="Q2929" s="20">
        <f>COUNTIF('Chemins de conversion les plus '!$J2929:$CH2929,'Synthese chemins'!Q$1)</f>
        <v>2</v>
      </c>
      <c r="R2929" s="20">
        <f>COUNTIF('Chemins de conversion les plus '!$J2929:$CH2929,'Synthese chemins'!R$1)</f>
        <v>2</v>
      </c>
      <c r="S2929" s="20">
        <f>COUNTIF('Chemins de conversion les plus '!$J2929:$CH2929,'Synthese chemins'!S$1)</f>
        <v>0</v>
      </c>
      <c r="T2929" s="20">
        <f>COUNTIF('Chemins de conversion les plus '!$J2929:$CH2929,'Synthese chemins'!T$1)</f>
        <v>0</v>
      </c>
      <c r="U2929" s="20">
        <f>COUNTIF('Chemins de conversion les plus '!$J2929:$CH2929,'Synthese chemins'!U$1)</f>
        <v>0</v>
      </c>
      <c r="V2929" s="20">
        <f>COUNTIF('Chemins de conversion les plus '!$J2929:$CH2929,'Synthese chemins'!V$1)</f>
        <v>0</v>
      </c>
      <c r="W2929" s="20">
        <f>COUNTIF('Chemins de conversion les plus '!$J2929:$CH2929,'Synthese chemins'!W$1)</f>
        <v>0</v>
      </c>
      <c r="X2929" s="20">
        <f>COUNTIF('Chemins de conversion les plus '!$J2929:$CH2929,'Synthese chemins'!X$1)</f>
        <v>0</v>
      </c>
      <c r="Y2929" s="5"/>
      <c r="Z2929" s="20">
        <f ca="1">VLOOKUP(A2929,INDIRECT("'Chemins de conversion les plus '!B$2:E$"&amp;'Paramétrage leviers'!E$2,TRUE),3)</f>
        <v>1</v>
      </c>
      <c r="AA2929" s="19">
        <f>VLOOKUP(A2929,'Chemins de conversion les plus '!B2929:E2929,4)</f>
        <v>0</v>
      </c>
      <c r="AB2929" s="20">
        <f t="shared" ca="1" si="228"/>
        <v>0.16666666666666666</v>
      </c>
      <c r="AC2929" s="19">
        <f t="shared" si="229"/>
        <v>0</v>
      </c>
    </row>
    <row r="2930" spans="1:29">
      <c r="A2930" s="2">
        <f t="shared" si="226"/>
        <v>2929</v>
      </c>
      <c r="B2930" s="2">
        <f>'Chemins de conversion les plus '!C2930</f>
        <v>6</v>
      </c>
      <c r="C2930" s="2">
        <f t="shared" si="227"/>
        <v>3</v>
      </c>
      <c r="D2930" s="2" t="str">
        <f t="shared" si="225"/>
        <v>Non</v>
      </c>
      <c r="E2930" s="20">
        <f>COUNTIF('Chemins de conversion les plus '!$J2930:$CH2930,'Synthese chemins'!E$1)</f>
        <v>0</v>
      </c>
      <c r="F2930" s="20">
        <f>COUNTIF('Chemins de conversion les plus '!$J2930:$CH2930,'Synthese chemins'!F$1)</f>
        <v>0</v>
      </c>
      <c r="G2930" s="20">
        <f>COUNTIF('Chemins de conversion les plus '!$J2930:$CH2930,'Synthese chemins'!G$1)</f>
        <v>0</v>
      </c>
      <c r="H2930" s="20">
        <f>COUNTIF('Chemins de conversion les plus '!$J2930:$CH2930,'Synthese chemins'!H$1)</f>
        <v>0</v>
      </c>
      <c r="I2930" s="20">
        <f>COUNTIF('Chemins de conversion les plus '!$J2930:$CH2930,'Synthese chemins'!I$1)</f>
        <v>0</v>
      </c>
      <c r="J2930" s="20">
        <f>COUNTIF('Chemins de conversion les plus '!$J2930:$CH2930,'Synthese chemins'!J$1)</f>
        <v>0</v>
      </c>
      <c r="K2930" s="20">
        <f>COUNTIF('Chemins de conversion les plus '!$J2930:$CH2930,'Synthese chemins'!K$1)</f>
        <v>0</v>
      </c>
      <c r="L2930" s="20">
        <f>COUNTIF('Chemins de conversion les plus '!$J2930:$CH2930,'Synthese chemins'!L$1)</f>
        <v>0</v>
      </c>
      <c r="M2930" s="20">
        <f>COUNTIF('Chemins de conversion les plus '!$J2930:$CH2930,'Synthese chemins'!M$1)</f>
        <v>0</v>
      </c>
      <c r="N2930" s="20">
        <f>COUNTIF('Chemins de conversion les plus '!$J2930:$CH2930,'Synthese chemins'!N$1)</f>
        <v>3</v>
      </c>
      <c r="O2930" s="20">
        <f>COUNTIF('Chemins de conversion les plus '!$J2930:$CH2930,'Synthese chemins'!O$1)</f>
        <v>0</v>
      </c>
      <c r="P2930" s="20">
        <f>COUNTIF('Chemins de conversion les plus '!$J2930:$CH2930,'Synthese chemins'!P$1)</f>
        <v>0</v>
      </c>
      <c r="Q2930" s="20">
        <f>COUNTIF('Chemins de conversion les plus '!$J2930:$CH2930,'Synthese chemins'!Q$1)</f>
        <v>2</v>
      </c>
      <c r="R2930" s="20">
        <f>COUNTIF('Chemins de conversion les plus '!$J2930:$CH2930,'Synthese chemins'!R$1)</f>
        <v>1</v>
      </c>
      <c r="S2930" s="20">
        <f>COUNTIF('Chemins de conversion les plus '!$J2930:$CH2930,'Synthese chemins'!S$1)</f>
        <v>0</v>
      </c>
      <c r="T2930" s="20">
        <f>COUNTIF('Chemins de conversion les plus '!$J2930:$CH2930,'Synthese chemins'!T$1)</f>
        <v>0</v>
      </c>
      <c r="U2930" s="20">
        <f>COUNTIF('Chemins de conversion les plus '!$J2930:$CH2930,'Synthese chemins'!U$1)</f>
        <v>0</v>
      </c>
      <c r="V2930" s="20">
        <f>COUNTIF('Chemins de conversion les plus '!$J2930:$CH2930,'Synthese chemins'!V$1)</f>
        <v>0</v>
      </c>
      <c r="W2930" s="20">
        <f>COUNTIF('Chemins de conversion les plus '!$J2930:$CH2930,'Synthese chemins'!W$1)</f>
        <v>0</v>
      </c>
      <c r="X2930" s="20">
        <f>COUNTIF('Chemins de conversion les plus '!$J2930:$CH2930,'Synthese chemins'!X$1)</f>
        <v>0</v>
      </c>
      <c r="Y2930" s="5"/>
      <c r="Z2930" s="20">
        <f ca="1">VLOOKUP(A2930,INDIRECT("'Chemins de conversion les plus '!B$2:E$"&amp;'Paramétrage leviers'!E$2,TRUE),3)</f>
        <v>1</v>
      </c>
      <c r="AA2930" s="19">
        <f>VLOOKUP(A2930,'Chemins de conversion les plus '!B2930:E2930,4)</f>
        <v>0</v>
      </c>
      <c r="AB2930" s="20">
        <f t="shared" ca="1" si="228"/>
        <v>0.16666666666666666</v>
      </c>
      <c r="AC2930" s="19">
        <f t="shared" si="229"/>
        <v>0</v>
      </c>
    </row>
    <row r="2931" spans="1:29">
      <c r="A2931" s="2">
        <f t="shared" si="226"/>
        <v>2930</v>
      </c>
      <c r="B2931" s="2">
        <f>'Chemins de conversion les plus '!C2931</f>
        <v>6</v>
      </c>
      <c r="C2931" s="2">
        <f t="shared" si="227"/>
        <v>3</v>
      </c>
      <c r="D2931" s="2" t="str">
        <f t="shared" si="225"/>
        <v>Non</v>
      </c>
      <c r="E2931" s="20">
        <f>COUNTIF('Chemins de conversion les plus '!$J2931:$CH2931,'Synthese chemins'!E$1)</f>
        <v>0</v>
      </c>
      <c r="F2931" s="20">
        <f>COUNTIF('Chemins de conversion les plus '!$J2931:$CH2931,'Synthese chemins'!F$1)</f>
        <v>0</v>
      </c>
      <c r="G2931" s="20">
        <f>COUNTIF('Chemins de conversion les plus '!$J2931:$CH2931,'Synthese chemins'!G$1)</f>
        <v>0</v>
      </c>
      <c r="H2931" s="20">
        <f>COUNTIF('Chemins de conversion les plus '!$J2931:$CH2931,'Synthese chemins'!H$1)</f>
        <v>0</v>
      </c>
      <c r="I2931" s="20">
        <f>COUNTIF('Chemins de conversion les plus '!$J2931:$CH2931,'Synthese chemins'!I$1)</f>
        <v>4</v>
      </c>
      <c r="J2931" s="20">
        <f>COUNTIF('Chemins de conversion les plus '!$J2931:$CH2931,'Synthese chemins'!J$1)</f>
        <v>0</v>
      </c>
      <c r="K2931" s="20">
        <f>COUNTIF('Chemins de conversion les plus '!$J2931:$CH2931,'Synthese chemins'!K$1)</f>
        <v>0</v>
      </c>
      <c r="L2931" s="20">
        <f>COUNTIF('Chemins de conversion les plus '!$J2931:$CH2931,'Synthese chemins'!L$1)</f>
        <v>0</v>
      </c>
      <c r="M2931" s="20">
        <f>COUNTIF('Chemins de conversion les plus '!$J2931:$CH2931,'Synthese chemins'!M$1)</f>
        <v>0</v>
      </c>
      <c r="N2931" s="20">
        <f>COUNTIF('Chemins de conversion les plus '!$J2931:$CH2931,'Synthese chemins'!N$1)</f>
        <v>0</v>
      </c>
      <c r="O2931" s="20">
        <f>COUNTIF('Chemins de conversion les plus '!$J2931:$CH2931,'Synthese chemins'!O$1)</f>
        <v>0</v>
      </c>
      <c r="P2931" s="20">
        <f>COUNTIF('Chemins de conversion les plus '!$J2931:$CH2931,'Synthese chemins'!P$1)</f>
        <v>0</v>
      </c>
      <c r="Q2931" s="20">
        <f>COUNTIF('Chemins de conversion les plus '!$J2931:$CH2931,'Synthese chemins'!Q$1)</f>
        <v>1</v>
      </c>
      <c r="R2931" s="20">
        <f>COUNTIF('Chemins de conversion les plus '!$J2931:$CH2931,'Synthese chemins'!R$1)</f>
        <v>1</v>
      </c>
      <c r="S2931" s="20">
        <f>COUNTIF('Chemins de conversion les plus '!$J2931:$CH2931,'Synthese chemins'!S$1)</f>
        <v>0</v>
      </c>
      <c r="T2931" s="20">
        <f>COUNTIF('Chemins de conversion les plus '!$J2931:$CH2931,'Synthese chemins'!T$1)</f>
        <v>0</v>
      </c>
      <c r="U2931" s="20">
        <f>COUNTIF('Chemins de conversion les plus '!$J2931:$CH2931,'Synthese chemins'!U$1)</f>
        <v>0</v>
      </c>
      <c r="V2931" s="20">
        <f>COUNTIF('Chemins de conversion les plus '!$J2931:$CH2931,'Synthese chemins'!V$1)</f>
        <v>0</v>
      </c>
      <c r="W2931" s="20">
        <f>COUNTIF('Chemins de conversion les plus '!$J2931:$CH2931,'Synthese chemins'!W$1)</f>
        <v>0</v>
      </c>
      <c r="X2931" s="20">
        <f>COUNTIF('Chemins de conversion les plus '!$J2931:$CH2931,'Synthese chemins'!X$1)</f>
        <v>0</v>
      </c>
      <c r="Y2931" s="5"/>
      <c r="Z2931" s="20">
        <f ca="1">VLOOKUP(A2931,INDIRECT("'Chemins de conversion les plus '!B$2:E$"&amp;'Paramétrage leviers'!E$2,TRUE),3)</f>
        <v>1</v>
      </c>
      <c r="AA2931" s="19">
        <f>VLOOKUP(A2931,'Chemins de conversion les plus '!B2931:E2931,4)</f>
        <v>0</v>
      </c>
      <c r="AB2931" s="20">
        <f t="shared" ca="1" si="228"/>
        <v>0.16666666666666666</v>
      </c>
      <c r="AC2931" s="19">
        <f t="shared" si="229"/>
        <v>0</v>
      </c>
    </row>
    <row r="2932" spans="1:29">
      <c r="A2932" s="2">
        <f t="shared" si="226"/>
        <v>2931</v>
      </c>
      <c r="B2932" s="2">
        <f>'Chemins de conversion les plus '!C2932</f>
        <v>6</v>
      </c>
      <c r="C2932" s="2">
        <f t="shared" si="227"/>
        <v>4</v>
      </c>
      <c r="D2932" s="2" t="str">
        <f t="shared" si="225"/>
        <v>Non</v>
      </c>
      <c r="E2932" s="20">
        <f>COUNTIF('Chemins de conversion les plus '!$J2932:$CH2932,'Synthese chemins'!E$1)</f>
        <v>0</v>
      </c>
      <c r="F2932" s="20">
        <f>COUNTIF('Chemins de conversion les plus '!$J2932:$CH2932,'Synthese chemins'!F$1)</f>
        <v>3</v>
      </c>
      <c r="G2932" s="20">
        <f>COUNTIF('Chemins de conversion les plus '!$J2932:$CH2932,'Synthese chemins'!G$1)</f>
        <v>0</v>
      </c>
      <c r="H2932" s="20">
        <f>COUNTIF('Chemins de conversion les plus '!$J2932:$CH2932,'Synthese chemins'!H$1)</f>
        <v>0</v>
      </c>
      <c r="I2932" s="20">
        <f>COUNTIF('Chemins de conversion les plus '!$J2932:$CH2932,'Synthese chemins'!I$1)</f>
        <v>0</v>
      </c>
      <c r="J2932" s="20">
        <f>COUNTIF('Chemins de conversion les plus '!$J2932:$CH2932,'Synthese chemins'!J$1)</f>
        <v>0</v>
      </c>
      <c r="K2932" s="20">
        <f>COUNTIF('Chemins de conversion les plus '!$J2932:$CH2932,'Synthese chemins'!K$1)</f>
        <v>0</v>
      </c>
      <c r="L2932" s="20">
        <f>COUNTIF('Chemins de conversion les plus '!$J2932:$CH2932,'Synthese chemins'!L$1)</f>
        <v>0</v>
      </c>
      <c r="M2932" s="20">
        <f>COUNTIF('Chemins de conversion les plus '!$J2932:$CH2932,'Synthese chemins'!M$1)</f>
        <v>0</v>
      </c>
      <c r="N2932" s="20">
        <f>COUNTIF('Chemins de conversion les plus '!$J2932:$CH2932,'Synthese chemins'!N$1)</f>
        <v>1</v>
      </c>
      <c r="O2932" s="20">
        <f>COUNTIF('Chemins de conversion les plus '!$J2932:$CH2932,'Synthese chemins'!O$1)</f>
        <v>0</v>
      </c>
      <c r="P2932" s="20">
        <f>COUNTIF('Chemins de conversion les plus '!$J2932:$CH2932,'Synthese chemins'!P$1)</f>
        <v>0</v>
      </c>
      <c r="Q2932" s="20">
        <f>COUNTIF('Chemins de conversion les plus '!$J2932:$CH2932,'Synthese chemins'!Q$1)</f>
        <v>1</v>
      </c>
      <c r="R2932" s="20">
        <f>COUNTIF('Chemins de conversion les plus '!$J2932:$CH2932,'Synthese chemins'!R$1)</f>
        <v>1</v>
      </c>
      <c r="S2932" s="20">
        <f>COUNTIF('Chemins de conversion les plus '!$J2932:$CH2932,'Synthese chemins'!S$1)</f>
        <v>0</v>
      </c>
      <c r="T2932" s="20">
        <f>COUNTIF('Chemins de conversion les plus '!$J2932:$CH2932,'Synthese chemins'!T$1)</f>
        <v>0</v>
      </c>
      <c r="U2932" s="20">
        <f>COUNTIF('Chemins de conversion les plus '!$J2932:$CH2932,'Synthese chemins'!U$1)</f>
        <v>0</v>
      </c>
      <c r="V2932" s="20">
        <f>COUNTIF('Chemins de conversion les plus '!$J2932:$CH2932,'Synthese chemins'!V$1)</f>
        <v>0</v>
      </c>
      <c r="W2932" s="20">
        <f>COUNTIF('Chemins de conversion les plus '!$J2932:$CH2932,'Synthese chemins'!W$1)</f>
        <v>0</v>
      </c>
      <c r="X2932" s="20">
        <f>COUNTIF('Chemins de conversion les plus '!$J2932:$CH2932,'Synthese chemins'!X$1)</f>
        <v>0</v>
      </c>
      <c r="Y2932" s="5"/>
      <c r="Z2932" s="20">
        <f ca="1">VLOOKUP(A2932,INDIRECT("'Chemins de conversion les plus '!B$2:E$"&amp;'Paramétrage leviers'!E$2,TRUE),3)</f>
        <v>1</v>
      </c>
      <c r="AA2932" s="19">
        <f>VLOOKUP(A2932,'Chemins de conversion les plus '!B2932:E2932,4)</f>
        <v>0</v>
      </c>
      <c r="AB2932" s="20">
        <f t="shared" ca="1" si="228"/>
        <v>0.16666666666666666</v>
      </c>
      <c r="AC2932" s="19">
        <f t="shared" si="229"/>
        <v>0</v>
      </c>
    </row>
    <row r="2933" spans="1:29">
      <c r="A2933" s="2">
        <f t="shared" si="226"/>
        <v>2932</v>
      </c>
      <c r="B2933" s="2">
        <f>'Chemins de conversion les plus '!C2933</f>
        <v>6</v>
      </c>
      <c r="C2933" s="2">
        <f t="shared" si="227"/>
        <v>3</v>
      </c>
      <c r="D2933" s="2" t="str">
        <f t="shared" ref="D2933:D2996" si="230">IF(C2933&lt;&gt;1,"Non",INDEX($E$1:$U$1,1,MATCH(B2933,E2933:U2933,0)))</f>
        <v>Non</v>
      </c>
      <c r="E2933" s="20">
        <f>COUNTIF('Chemins de conversion les plus '!$J2933:$CH2933,'Synthese chemins'!E$1)</f>
        <v>0</v>
      </c>
      <c r="F2933" s="20">
        <f>COUNTIF('Chemins de conversion les plus '!$J2933:$CH2933,'Synthese chemins'!F$1)</f>
        <v>3</v>
      </c>
      <c r="G2933" s="20">
        <f>COUNTIF('Chemins de conversion les plus '!$J2933:$CH2933,'Synthese chemins'!G$1)</f>
        <v>0</v>
      </c>
      <c r="H2933" s="20">
        <f>COUNTIF('Chemins de conversion les plus '!$J2933:$CH2933,'Synthese chemins'!H$1)</f>
        <v>0</v>
      </c>
      <c r="I2933" s="20">
        <f>COUNTIF('Chemins de conversion les plus '!$J2933:$CH2933,'Synthese chemins'!I$1)</f>
        <v>0</v>
      </c>
      <c r="J2933" s="20">
        <f>COUNTIF('Chemins de conversion les plus '!$J2933:$CH2933,'Synthese chemins'!J$1)</f>
        <v>0</v>
      </c>
      <c r="K2933" s="20">
        <f>COUNTIF('Chemins de conversion les plus '!$J2933:$CH2933,'Synthese chemins'!K$1)</f>
        <v>0</v>
      </c>
      <c r="L2933" s="20">
        <f>COUNTIF('Chemins de conversion les plus '!$J2933:$CH2933,'Synthese chemins'!L$1)</f>
        <v>0</v>
      </c>
      <c r="M2933" s="20">
        <f>COUNTIF('Chemins de conversion les plus '!$J2933:$CH2933,'Synthese chemins'!M$1)</f>
        <v>0</v>
      </c>
      <c r="N2933" s="20">
        <f>COUNTIF('Chemins de conversion les plus '!$J2933:$CH2933,'Synthese chemins'!N$1)</f>
        <v>0</v>
      </c>
      <c r="O2933" s="20">
        <f>COUNTIF('Chemins de conversion les plus '!$J2933:$CH2933,'Synthese chemins'!O$1)</f>
        <v>0</v>
      </c>
      <c r="P2933" s="20">
        <f>COUNTIF('Chemins de conversion les plus '!$J2933:$CH2933,'Synthese chemins'!P$1)</f>
        <v>0</v>
      </c>
      <c r="Q2933" s="20">
        <f>COUNTIF('Chemins de conversion les plus '!$J2933:$CH2933,'Synthese chemins'!Q$1)</f>
        <v>2</v>
      </c>
      <c r="R2933" s="20">
        <f>COUNTIF('Chemins de conversion les plus '!$J2933:$CH2933,'Synthese chemins'!R$1)</f>
        <v>1</v>
      </c>
      <c r="S2933" s="20">
        <f>COUNTIF('Chemins de conversion les plus '!$J2933:$CH2933,'Synthese chemins'!S$1)</f>
        <v>0</v>
      </c>
      <c r="T2933" s="20">
        <f>COUNTIF('Chemins de conversion les plus '!$J2933:$CH2933,'Synthese chemins'!T$1)</f>
        <v>0</v>
      </c>
      <c r="U2933" s="20">
        <f>COUNTIF('Chemins de conversion les plus '!$J2933:$CH2933,'Synthese chemins'!U$1)</f>
        <v>0</v>
      </c>
      <c r="V2933" s="20">
        <f>COUNTIF('Chemins de conversion les plus '!$J2933:$CH2933,'Synthese chemins'!V$1)</f>
        <v>0</v>
      </c>
      <c r="W2933" s="20">
        <f>COUNTIF('Chemins de conversion les plus '!$J2933:$CH2933,'Synthese chemins'!W$1)</f>
        <v>0</v>
      </c>
      <c r="X2933" s="20">
        <f>COUNTIF('Chemins de conversion les plus '!$J2933:$CH2933,'Synthese chemins'!X$1)</f>
        <v>0</v>
      </c>
      <c r="Y2933" s="5"/>
      <c r="Z2933" s="20">
        <f ca="1">VLOOKUP(A2933,INDIRECT("'Chemins de conversion les plus '!B$2:E$"&amp;'Paramétrage leviers'!E$2,TRUE),3)</f>
        <v>1</v>
      </c>
      <c r="AA2933" s="19">
        <f>VLOOKUP(A2933,'Chemins de conversion les plus '!B2933:E2933,4)</f>
        <v>0</v>
      </c>
      <c r="AB2933" s="20">
        <f t="shared" ca="1" si="228"/>
        <v>0.16666666666666666</v>
      </c>
      <c r="AC2933" s="19">
        <f t="shared" si="229"/>
        <v>0</v>
      </c>
    </row>
    <row r="2934" spans="1:29">
      <c r="A2934" s="2">
        <f t="shared" si="226"/>
        <v>2933</v>
      </c>
      <c r="B2934" s="2">
        <f>'Chemins de conversion les plus '!C2934</f>
        <v>6</v>
      </c>
      <c r="C2934" s="2">
        <f t="shared" si="227"/>
        <v>3</v>
      </c>
      <c r="D2934" s="2" t="str">
        <f t="shared" si="230"/>
        <v>Non</v>
      </c>
      <c r="E2934" s="20">
        <f>COUNTIF('Chemins de conversion les plus '!$J2934:$CH2934,'Synthese chemins'!E$1)</f>
        <v>0</v>
      </c>
      <c r="F2934" s="20">
        <f>COUNTIF('Chemins de conversion les plus '!$J2934:$CH2934,'Synthese chemins'!F$1)</f>
        <v>3</v>
      </c>
      <c r="G2934" s="20">
        <f>COUNTIF('Chemins de conversion les plus '!$J2934:$CH2934,'Synthese chemins'!G$1)</f>
        <v>0</v>
      </c>
      <c r="H2934" s="20">
        <f>COUNTIF('Chemins de conversion les plus '!$J2934:$CH2934,'Synthese chemins'!H$1)</f>
        <v>0</v>
      </c>
      <c r="I2934" s="20">
        <f>COUNTIF('Chemins de conversion les plus '!$J2934:$CH2934,'Synthese chemins'!I$1)</f>
        <v>0</v>
      </c>
      <c r="J2934" s="20">
        <f>COUNTIF('Chemins de conversion les plus '!$J2934:$CH2934,'Synthese chemins'!J$1)</f>
        <v>0</v>
      </c>
      <c r="K2934" s="20">
        <f>COUNTIF('Chemins de conversion les plus '!$J2934:$CH2934,'Synthese chemins'!K$1)</f>
        <v>0</v>
      </c>
      <c r="L2934" s="20">
        <f>COUNTIF('Chemins de conversion les plus '!$J2934:$CH2934,'Synthese chemins'!L$1)</f>
        <v>0</v>
      </c>
      <c r="M2934" s="20">
        <f>COUNTIF('Chemins de conversion les plus '!$J2934:$CH2934,'Synthese chemins'!M$1)</f>
        <v>1</v>
      </c>
      <c r="N2934" s="20">
        <f>COUNTIF('Chemins de conversion les plus '!$J2934:$CH2934,'Synthese chemins'!N$1)</f>
        <v>0</v>
      </c>
      <c r="O2934" s="20">
        <f>COUNTIF('Chemins de conversion les plus '!$J2934:$CH2934,'Synthese chemins'!O$1)</f>
        <v>0</v>
      </c>
      <c r="P2934" s="20">
        <f>COUNTIF('Chemins de conversion les plus '!$J2934:$CH2934,'Synthese chemins'!P$1)</f>
        <v>0</v>
      </c>
      <c r="Q2934" s="20">
        <f>COUNTIF('Chemins de conversion les plus '!$J2934:$CH2934,'Synthese chemins'!Q$1)</f>
        <v>2</v>
      </c>
      <c r="R2934" s="20">
        <f>COUNTIF('Chemins de conversion les plus '!$J2934:$CH2934,'Synthese chemins'!R$1)</f>
        <v>0</v>
      </c>
      <c r="S2934" s="20">
        <f>COUNTIF('Chemins de conversion les plus '!$J2934:$CH2934,'Synthese chemins'!S$1)</f>
        <v>0</v>
      </c>
      <c r="T2934" s="20">
        <f>COUNTIF('Chemins de conversion les plus '!$J2934:$CH2934,'Synthese chemins'!T$1)</f>
        <v>0</v>
      </c>
      <c r="U2934" s="20">
        <f>COUNTIF('Chemins de conversion les plus '!$J2934:$CH2934,'Synthese chemins'!U$1)</f>
        <v>0</v>
      </c>
      <c r="V2934" s="20">
        <f>COUNTIF('Chemins de conversion les plus '!$J2934:$CH2934,'Synthese chemins'!V$1)</f>
        <v>0</v>
      </c>
      <c r="W2934" s="20">
        <f>COUNTIF('Chemins de conversion les plus '!$J2934:$CH2934,'Synthese chemins'!W$1)</f>
        <v>0</v>
      </c>
      <c r="X2934" s="20">
        <f>COUNTIF('Chemins de conversion les plus '!$J2934:$CH2934,'Synthese chemins'!X$1)</f>
        <v>0</v>
      </c>
      <c r="Y2934" s="5"/>
      <c r="Z2934" s="20">
        <f ca="1">VLOOKUP(A2934,INDIRECT("'Chemins de conversion les plus '!B$2:E$"&amp;'Paramétrage leviers'!E$2,TRUE),3)</f>
        <v>1</v>
      </c>
      <c r="AA2934" s="19">
        <f>VLOOKUP(A2934,'Chemins de conversion les plus '!B2934:E2934,4)</f>
        <v>0</v>
      </c>
      <c r="AB2934" s="20">
        <f t="shared" ca="1" si="228"/>
        <v>0.16666666666666666</v>
      </c>
      <c r="AC2934" s="19">
        <f t="shared" si="229"/>
        <v>0</v>
      </c>
    </row>
    <row r="2935" spans="1:29">
      <c r="A2935" s="2">
        <f t="shared" si="226"/>
        <v>2934</v>
      </c>
      <c r="B2935" s="2">
        <f>'Chemins de conversion les plus '!C2935</f>
        <v>6</v>
      </c>
      <c r="C2935" s="2">
        <f t="shared" si="227"/>
        <v>4</v>
      </c>
      <c r="D2935" s="2" t="str">
        <f t="shared" si="230"/>
        <v>Non</v>
      </c>
      <c r="E2935" s="20">
        <f>COUNTIF('Chemins de conversion les plus '!$J2935:$CH2935,'Synthese chemins'!E$1)</f>
        <v>0</v>
      </c>
      <c r="F2935" s="20">
        <f>COUNTIF('Chemins de conversion les plus '!$J2935:$CH2935,'Synthese chemins'!F$1)</f>
        <v>3</v>
      </c>
      <c r="G2935" s="20">
        <f>COUNTIF('Chemins de conversion les plus '!$J2935:$CH2935,'Synthese chemins'!G$1)</f>
        <v>0</v>
      </c>
      <c r="H2935" s="20">
        <f>COUNTIF('Chemins de conversion les plus '!$J2935:$CH2935,'Synthese chemins'!H$1)</f>
        <v>0</v>
      </c>
      <c r="I2935" s="20">
        <f>COUNTIF('Chemins de conversion les plus '!$J2935:$CH2935,'Synthese chemins'!I$1)</f>
        <v>1</v>
      </c>
      <c r="J2935" s="20">
        <f>COUNTIF('Chemins de conversion les plus '!$J2935:$CH2935,'Synthese chemins'!J$1)</f>
        <v>0</v>
      </c>
      <c r="K2935" s="20">
        <f>COUNTIF('Chemins de conversion les plus '!$J2935:$CH2935,'Synthese chemins'!K$1)</f>
        <v>0</v>
      </c>
      <c r="L2935" s="20">
        <f>COUNTIF('Chemins de conversion les plus '!$J2935:$CH2935,'Synthese chemins'!L$1)</f>
        <v>0</v>
      </c>
      <c r="M2935" s="20">
        <f>COUNTIF('Chemins de conversion les plus '!$J2935:$CH2935,'Synthese chemins'!M$1)</f>
        <v>0</v>
      </c>
      <c r="N2935" s="20">
        <f>COUNTIF('Chemins de conversion les plus '!$J2935:$CH2935,'Synthese chemins'!N$1)</f>
        <v>1</v>
      </c>
      <c r="O2935" s="20">
        <f>COUNTIF('Chemins de conversion les plus '!$J2935:$CH2935,'Synthese chemins'!O$1)</f>
        <v>0</v>
      </c>
      <c r="P2935" s="20">
        <f>COUNTIF('Chemins de conversion les plus '!$J2935:$CH2935,'Synthese chemins'!P$1)</f>
        <v>0</v>
      </c>
      <c r="Q2935" s="20">
        <f>COUNTIF('Chemins de conversion les plus '!$J2935:$CH2935,'Synthese chemins'!Q$1)</f>
        <v>1</v>
      </c>
      <c r="R2935" s="20">
        <f>COUNTIF('Chemins de conversion les plus '!$J2935:$CH2935,'Synthese chemins'!R$1)</f>
        <v>0</v>
      </c>
      <c r="S2935" s="20">
        <f>COUNTIF('Chemins de conversion les plus '!$J2935:$CH2935,'Synthese chemins'!S$1)</f>
        <v>0</v>
      </c>
      <c r="T2935" s="20">
        <f>COUNTIF('Chemins de conversion les plus '!$J2935:$CH2935,'Synthese chemins'!T$1)</f>
        <v>0</v>
      </c>
      <c r="U2935" s="20">
        <f>COUNTIF('Chemins de conversion les plus '!$J2935:$CH2935,'Synthese chemins'!U$1)</f>
        <v>0</v>
      </c>
      <c r="V2935" s="20">
        <f>COUNTIF('Chemins de conversion les plus '!$J2935:$CH2935,'Synthese chemins'!V$1)</f>
        <v>0</v>
      </c>
      <c r="W2935" s="20">
        <f>COUNTIF('Chemins de conversion les plus '!$J2935:$CH2935,'Synthese chemins'!W$1)</f>
        <v>0</v>
      </c>
      <c r="X2935" s="20">
        <f>COUNTIF('Chemins de conversion les plus '!$J2935:$CH2935,'Synthese chemins'!X$1)</f>
        <v>0</v>
      </c>
      <c r="Y2935" s="5"/>
      <c r="Z2935" s="20">
        <f ca="1">VLOOKUP(A2935,INDIRECT("'Chemins de conversion les plus '!B$2:E$"&amp;'Paramétrage leviers'!E$2,TRUE),3)</f>
        <v>1</v>
      </c>
      <c r="AA2935" s="19">
        <f>VLOOKUP(A2935,'Chemins de conversion les plus '!B2935:E2935,4)</f>
        <v>0</v>
      </c>
      <c r="AB2935" s="20">
        <f t="shared" ca="1" si="228"/>
        <v>0.16666666666666666</v>
      </c>
      <c r="AC2935" s="19">
        <f t="shared" si="229"/>
        <v>0</v>
      </c>
    </row>
    <row r="2936" spans="1:29">
      <c r="A2936" s="2">
        <f t="shared" si="226"/>
        <v>2935</v>
      </c>
      <c r="B2936" s="2">
        <f>'Chemins de conversion les plus '!C2936</f>
        <v>6</v>
      </c>
      <c r="C2936" s="2">
        <f t="shared" si="227"/>
        <v>3</v>
      </c>
      <c r="D2936" s="2" t="str">
        <f t="shared" si="230"/>
        <v>Non</v>
      </c>
      <c r="E2936" s="20">
        <f>COUNTIF('Chemins de conversion les plus '!$J2936:$CH2936,'Synthese chemins'!E$1)</f>
        <v>0</v>
      </c>
      <c r="F2936" s="20">
        <f>COUNTIF('Chemins de conversion les plus '!$J2936:$CH2936,'Synthese chemins'!F$1)</f>
        <v>4</v>
      </c>
      <c r="G2936" s="20">
        <f>COUNTIF('Chemins de conversion les plus '!$J2936:$CH2936,'Synthese chemins'!G$1)</f>
        <v>0</v>
      </c>
      <c r="H2936" s="20">
        <f>COUNTIF('Chemins de conversion les plus '!$J2936:$CH2936,'Synthese chemins'!H$1)</f>
        <v>0</v>
      </c>
      <c r="I2936" s="20">
        <f>COUNTIF('Chemins de conversion les plus '!$J2936:$CH2936,'Synthese chemins'!I$1)</f>
        <v>0</v>
      </c>
      <c r="J2936" s="20">
        <f>COUNTIF('Chemins de conversion les plus '!$J2936:$CH2936,'Synthese chemins'!J$1)</f>
        <v>0</v>
      </c>
      <c r="K2936" s="20">
        <f>COUNTIF('Chemins de conversion les plus '!$J2936:$CH2936,'Synthese chemins'!K$1)</f>
        <v>0</v>
      </c>
      <c r="L2936" s="20">
        <f>COUNTIF('Chemins de conversion les plus '!$J2936:$CH2936,'Synthese chemins'!L$1)</f>
        <v>0</v>
      </c>
      <c r="M2936" s="20">
        <f>COUNTIF('Chemins de conversion les plus '!$J2936:$CH2936,'Synthese chemins'!M$1)</f>
        <v>0</v>
      </c>
      <c r="N2936" s="20">
        <f>COUNTIF('Chemins de conversion les plus '!$J2936:$CH2936,'Synthese chemins'!N$1)</f>
        <v>0</v>
      </c>
      <c r="O2936" s="20">
        <f>COUNTIF('Chemins de conversion les plus '!$J2936:$CH2936,'Synthese chemins'!O$1)</f>
        <v>0</v>
      </c>
      <c r="P2936" s="20">
        <f>COUNTIF('Chemins de conversion les plus '!$J2936:$CH2936,'Synthese chemins'!P$1)</f>
        <v>0</v>
      </c>
      <c r="Q2936" s="20">
        <f>COUNTIF('Chemins de conversion les plus '!$J2936:$CH2936,'Synthese chemins'!Q$1)</f>
        <v>1</v>
      </c>
      <c r="R2936" s="20">
        <f>COUNTIF('Chemins de conversion les plus '!$J2936:$CH2936,'Synthese chemins'!R$1)</f>
        <v>1</v>
      </c>
      <c r="S2936" s="20">
        <f>COUNTIF('Chemins de conversion les plus '!$J2936:$CH2936,'Synthese chemins'!S$1)</f>
        <v>0</v>
      </c>
      <c r="T2936" s="20">
        <f>COUNTIF('Chemins de conversion les plus '!$J2936:$CH2936,'Synthese chemins'!T$1)</f>
        <v>0</v>
      </c>
      <c r="U2936" s="20">
        <f>COUNTIF('Chemins de conversion les plus '!$J2936:$CH2936,'Synthese chemins'!U$1)</f>
        <v>0</v>
      </c>
      <c r="V2936" s="20">
        <f>COUNTIF('Chemins de conversion les plus '!$J2936:$CH2936,'Synthese chemins'!V$1)</f>
        <v>0</v>
      </c>
      <c r="W2936" s="20">
        <f>COUNTIF('Chemins de conversion les plus '!$J2936:$CH2936,'Synthese chemins'!W$1)</f>
        <v>0</v>
      </c>
      <c r="X2936" s="20">
        <f>COUNTIF('Chemins de conversion les plus '!$J2936:$CH2936,'Synthese chemins'!X$1)</f>
        <v>0</v>
      </c>
      <c r="Y2936" s="5"/>
      <c r="Z2936" s="20">
        <f ca="1">VLOOKUP(A2936,INDIRECT("'Chemins de conversion les plus '!B$2:E$"&amp;'Paramétrage leviers'!E$2,TRUE),3)</f>
        <v>1</v>
      </c>
      <c r="AA2936" s="19">
        <f>VLOOKUP(A2936,'Chemins de conversion les plus '!B2936:E2936,4)</f>
        <v>0</v>
      </c>
      <c r="AB2936" s="20">
        <f t="shared" ca="1" si="228"/>
        <v>0.16666666666666666</v>
      </c>
      <c r="AC2936" s="19">
        <f t="shared" si="229"/>
        <v>0</v>
      </c>
    </row>
    <row r="2937" spans="1:29">
      <c r="A2937" s="2">
        <f t="shared" si="226"/>
        <v>2936</v>
      </c>
      <c r="B2937" s="2">
        <f>'Chemins de conversion les plus '!C2937</f>
        <v>6</v>
      </c>
      <c r="C2937" s="2">
        <f t="shared" si="227"/>
        <v>3</v>
      </c>
      <c r="D2937" s="2" t="str">
        <f t="shared" si="230"/>
        <v>Non</v>
      </c>
      <c r="E2937" s="20">
        <f>COUNTIF('Chemins de conversion les plus '!$J2937:$CH2937,'Synthese chemins'!E$1)</f>
        <v>0</v>
      </c>
      <c r="F2937" s="20">
        <f>COUNTIF('Chemins de conversion les plus '!$J2937:$CH2937,'Synthese chemins'!F$1)</f>
        <v>4</v>
      </c>
      <c r="G2937" s="20">
        <f>COUNTIF('Chemins de conversion les plus '!$J2937:$CH2937,'Synthese chemins'!G$1)</f>
        <v>0</v>
      </c>
      <c r="H2937" s="20">
        <f>COUNTIF('Chemins de conversion les plus '!$J2937:$CH2937,'Synthese chemins'!H$1)</f>
        <v>0</v>
      </c>
      <c r="I2937" s="20">
        <f>COUNTIF('Chemins de conversion les plus '!$J2937:$CH2937,'Synthese chemins'!I$1)</f>
        <v>1</v>
      </c>
      <c r="J2937" s="20">
        <f>COUNTIF('Chemins de conversion les plus '!$J2937:$CH2937,'Synthese chemins'!J$1)</f>
        <v>0</v>
      </c>
      <c r="K2937" s="20">
        <f>COUNTIF('Chemins de conversion les plus '!$J2937:$CH2937,'Synthese chemins'!K$1)</f>
        <v>0</v>
      </c>
      <c r="L2937" s="20">
        <f>COUNTIF('Chemins de conversion les plus '!$J2937:$CH2937,'Synthese chemins'!L$1)</f>
        <v>0</v>
      </c>
      <c r="M2937" s="20">
        <f>COUNTIF('Chemins de conversion les plus '!$J2937:$CH2937,'Synthese chemins'!M$1)</f>
        <v>0</v>
      </c>
      <c r="N2937" s="20">
        <f>COUNTIF('Chemins de conversion les plus '!$J2937:$CH2937,'Synthese chemins'!N$1)</f>
        <v>0</v>
      </c>
      <c r="O2937" s="20">
        <f>COUNTIF('Chemins de conversion les plus '!$J2937:$CH2937,'Synthese chemins'!O$1)</f>
        <v>0</v>
      </c>
      <c r="P2937" s="20">
        <f>COUNTIF('Chemins de conversion les plus '!$J2937:$CH2937,'Synthese chemins'!P$1)</f>
        <v>0</v>
      </c>
      <c r="Q2937" s="20">
        <f>COUNTIF('Chemins de conversion les plus '!$J2937:$CH2937,'Synthese chemins'!Q$1)</f>
        <v>1</v>
      </c>
      <c r="R2937" s="20">
        <f>COUNTIF('Chemins de conversion les plus '!$J2937:$CH2937,'Synthese chemins'!R$1)</f>
        <v>0</v>
      </c>
      <c r="S2937" s="20">
        <f>COUNTIF('Chemins de conversion les plus '!$J2937:$CH2937,'Synthese chemins'!S$1)</f>
        <v>0</v>
      </c>
      <c r="T2937" s="20">
        <f>COUNTIF('Chemins de conversion les plus '!$J2937:$CH2937,'Synthese chemins'!T$1)</f>
        <v>0</v>
      </c>
      <c r="U2937" s="20">
        <f>COUNTIF('Chemins de conversion les plus '!$J2937:$CH2937,'Synthese chemins'!U$1)</f>
        <v>0</v>
      </c>
      <c r="V2937" s="20">
        <f>COUNTIF('Chemins de conversion les plus '!$J2937:$CH2937,'Synthese chemins'!V$1)</f>
        <v>0</v>
      </c>
      <c r="W2937" s="20">
        <f>COUNTIF('Chemins de conversion les plus '!$J2937:$CH2937,'Synthese chemins'!W$1)</f>
        <v>0</v>
      </c>
      <c r="X2937" s="20">
        <f>COUNTIF('Chemins de conversion les plus '!$J2937:$CH2937,'Synthese chemins'!X$1)</f>
        <v>0</v>
      </c>
      <c r="Y2937" s="5"/>
      <c r="Z2937" s="20">
        <f ca="1">VLOOKUP(A2937,INDIRECT("'Chemins de conversion les plus '!B$2:E$"&amp;'Paramétrage leviers'!E$2,TRUE),3)</f>
        <v>1</v>
      </c>
      <c r="AA2937" s="19">
        <f>VLOOKUP(A2937,'Chemins de conversion les plus '!B2937:E2937,4)</f>
        <v>0</v>
      </c>
      <c r="AB2937" s="20">
        <f t="shared" ca="1" si="228"/>
        <v>0.16666666666666666</v>
      </c>
      <c r="AC2937" s="19">
        <f t="shared" si="229"/>
        <v>0</v>
      </c>
    </row>
    <row r="2938" spans="1:29">
      <c r="A2938" s="2">
        <f t="shared" si="226"/>
        <v>2937</v>
      </c>
      <c r="B2938" s="2">
        <f>'Chemins de conversion les plus '!C2938</f>
        <v>6</v>
      </c>
      <c r="C2938" s="2">
        <f t="shared" si="227"/>
        <v>2</v>
      </c>
      <c r="D2938" s="2" t="str">
        <f t="shared" si="230"/>
        <v>Non</v>
      </c>
      <c r="E2938" s="20">
        <f>COUNTIF('Chemins de conversion les plus '!$J2938:$CH2938,'Synthese chemins'!E$1)</f>
        <v>0</v>
      </c>
      <c r="F2938" s="20">
        <f>COUNTIF('Chemins de conversion les plus '!$J2938:$CH2938,'Synthese chemins'!F$1)</f>
        <v>3</v>
      </c>
      <c r="G2938" s="20">
        <f>COUNTIF('Chemins de conversion les plus '!$J2938:$CH2938,'Synthese chemins'!G$1)</f>
        <v>0</v>
      </c>
      <c r="H2938" s="20">
        <f>COUNTIF('Chemins de conversion les plus '!$J2938:$CH2938,'Synthese chemins'!H$1)</f>
        <v>0</v>
      </c>
      <c r="I2938" s="20">
        <f>COUNTIF('Chemins de conversion les plus '!$J2938:$CH2938,'Synthese chemins'!I$1)</f>
        <v>0</v>
      </c>
      <c r="J2938" s="20">
        <f>COUNTIF('Chemins de conversion les plus '!$J2938:$CH2938,'Synthese chemins'!J$1)</f>
        <v>0</v>
      </c>
      <c r="K2938" s="20">
        <f>COUNTIF('Chemins de conversion les plus '!$J2938:$CH2938,'Synthese chemins'!K$1)</f>
        <v>0</v>
      </c>
      <c r="L2938" s="20">
        <f>COUNTIF('Chemins de conversion les plus '!$J2938:$CH2938,'Synthese chemins'!L$1)</f>
        <v>0</v>
      </c>
      <c r="M2938" s="20">
        <f>COUNTIF('Chemins de conversion les plus '!$J2938:$CH2938,'Synthese chemins'!M$1)</f>
        <v>0</v>
      </c>
      <c r="N2938" s="20">
        <f>COUNTIF('Chemins de conversion les plus '!$J2938:$CH2938,'Synthese chemins'!N$1)</f>
        <v>0</v>
      </c>
      <c r="O2938" s="20">
        <f>COUNTIF('Chemins de conversion les plus '!$J2938:$CH2938,'Synthese chemins'!O$1)</f>
        <v>0</v>
      </c>
      <c r="P2938" s="20">
        <f>COUNTIF('Chemins de conversion les plus '!$J2938:$CH2938,'Synthese chemins'!P$1)</f>
        <v>0</v>
      </c>
      <c r="Q2938" s="20">
        <f>COUNTIF('Chemins de conversion les plus '!$J2938:$CH2938,'Synthese chemins'!Q$1)</f>
        <v>3</v>
      </c>
      <c r="R2938" s="20">
        <f>COUNTIF('Chemins de conversion les plus '!$J2938:$CH2938,'Synthese chemins'!R$1)</f>
        <v>0</v>
      </c>
      <c r="S2938" s="20">
        <f>COUNTIF('Chemins de conversion les plus '!$J2938:$CH2938,'Synthese chemins'!S$1)</f>
        <v>0</v>
      </c>
      <c r="T2938" s="20">
        <f>COUNTIF('Chemins de conversion les plus '!$J2938:$CH2938,'Synthese chemins'!T$1)</f>
        <v>0</v>
      </c>
      <c r="U2938" s="20">
        <f>COUNTIF('Chemins de conversion les plus '!$J2938:$CH2938,'Synthese chemins'!U$1)</f>
        <v>0</v>
      </c>
      <c r="V2938" s="20">
        <f>COUNTIF('Chemins de conversion les plus '!$J2938:$CH2938,'Synthese chemins'!V$1)</f>
        <v>0</v>
      </c>
      <c r="W2938" s="20">
        <f>COUNTIF('Chemins de conversion les plus '!$J2938:$CH2938,'Synthese chemins'!W$1)</f>
        <v>0</v>
      </c>
      <c r="X2938" s="20">
        <f>COUNTIF('Chemins de conversion les plus '!$J2938:$CH2938,'Synthese chemins'!X$1)</f>
        <v>0</v>
      </c>
      <c r="Y2938" s="5"/>
      <c r="Z2938" s="20">
        <f ca="1">VLOOKUP(A2938,INDIRECT("'Chemins de conversion les plus '!B$2:E$"&amp;'Paramétrage leviers'!E$2,TRUE),3)</f>
        <v>1</v>
      </c>
      <c r="AA2938" s="19">
        <f>VLOOKUP(A2938,'Chemins de conversion les plus '!B2938:E2938,4)</f>
        <v>0</v>
      </c>
      <c r="AB2938" s="20">
        <f t="shared" ca="1" si="228"/>
        <v>0.16666666666666666</v>
      </c>
      <c r="AC2938" s="19">
        <f t="shared" si="229"/>
        <v>0</v>
      </c>
    </row>
    <row r="2939" spans="1:29">
      <c r="A2939" s="2">
        <f t="shared" si="226"/>
        <v>2938</v>
      </c>
      <c r="B2939" s="2">
        <f>'Chemins de conversion les plus '!C2939</f>
        <v>6</v>
      </c>
      <c r="C2939" s="2">
        <f t="shared" si="227"/>
        <v>4</v>
      </c>
      <c r="D2939" s="2" t="str">
        <f t="shared" si="230"/>
        <v>Non</v>
      </c>
      <c r="E2939" s="20">
        <f>COUNTIF('Chemins de conversion les plus '!$J2939:$CH2939,'Synthese chemins'!E$1)</f>
        <v>0</v>
      </c>
      <c r="F2939" s="20">
        <f>COUNTIF('Chemins de conversion les plus '!$J2939:$CH2939,'Synthese chemins'!F$1)</f>
        <v>3</v>
      </c>
      <c r="G2939" s="20">
        <f>COUNTIF('Chemins de conversion les plus '!$J2939:$CH2939,'Synthese chemins'!G$1)</f>
        <v>0</v>
      </c>
      <c r="H2939" s="20">
        <f>COUNTIF('Chemins de conversion les plus '!$J2939:$CH2939,'Synthese chemins'!H$1)</f>
        <v>0</v>
      </c>
      <c r="I2939" s="20">
        <f>COUNTIF('Chemins de conversion les plus '!$J2939:$CH2939,'Synthese chemins'!I$1)</f>
        <v>1</v>
      </c>
      <c r="J2939" s="20">
        <f>COUNTIF('Chemins de conversion les plus '!$J2939:$CH2939,'Synthese chemins'!J$1)</f>
        <v>0</v>
      </c>
      <c r="K2939" s="20">
        <f>COUNTIF('Chemins de conversion les plus '!$J2939:$CH2939,'Synthese chemins'!K$1)</f>
        <v>0</v>
      </c>
      <c r="L2939" s="20">
        <f>COUNTIF('Chemins de conversion les plus '!$J2939:$CH2939,'Synthese chemins'!L$1)</f>
        <v>0</v>
      </c>
      <c r="M2939" s="20">
        <f>COUNTIF('Chemins de conversion les plus '!$J2939:$CH2939,'Synthese chemins'!M$1)</f>
        <v>0</v>
      </c>
      <c r="N2939" s="20">
        <f>COUNTIF('Chemins de conversion les plus '!$J2939:$CH2939,'Synthese chemins'!N$1)</f>
        <v>1</v>
      </c>
      <c r="O2939" s="20">
        <f>COUNTIF('Chemins de conversion les plus '!$J2939:$CH2939,'Synthese chemins'!O$1)</f>
        <v>0</v>
      </c>
      <c r="P2939" s="20">
        <f>COUNTIF('Chemins de conversion les plus '!$J2939:$CH2939,'Synthese chemins'!P$1)</f>
        <v>0</v>
      </c>
      <c r="Q2939" s="20">
        <f>COUNTIF('Chemins de conversion les plus '!$J2939:$CH2939,'Synthese chemins'!Q$1)</f>
        <v>1</v>
      </c>
      <c r="R2939" s="20">
        <f>COUNTIF('Chemins de conversion les plus '!$J2939:$CH2939,'Synthese chemins'!R$1)</f>
        <v>0</v>
      </c>
      <c r="S2939" s="20">
        <f>COUNTIF('Chemins de conversion les plus '!$J2939:$CH2939,'Synthese chemins'!S$1)</f>
        <v>0</v>
      </c>
      <c r="T2939" s="20">
        <f>COUNTIF('Chemins de conversion les plus '!$J2939:$CH2939,'Synthese chemins'!T$1)</f>
        <v>0</v>
      </c>
      <c r="U2939" s="20">
        <f>COUNTIF('Chemins de conversion les plus '!$J2939:$CH2939,'Synthese chemins'!U$1)</f>
        <v>0</v>
      </c>
      <c r="V2939" s="20">
        <f>COUNTIF('Chemins de conversion les plus '!$J2939:$CH2939,'Synthese chemins'!V$1)</f>
        <v>0</v>
      </c>
      <c r="W2939" s="20">
        <f>COUNTIF('Chemins de conversion les plus '!$J2939:$CH2939,'Synthese chemins'!W$1)</f>
        <v>0</v>
      </c>
      <c r="X2939" s="20">
        <f>COUNTIF('Chemins de conversion les plus '!$J2939:$CH2939,'Synthese chemins'!X$1)</f>
        <v>0</v>
      </c>
      <c r="Y2939" s="5"/>
      <c r="Z2939" s="20">
        <f ca="1">VLOOKUP(A2939,INDIRECT("'Chemins de conversion les plus '!B$2:E$"&amp;'Paramétrage leviers'!E$2,TRUE),3)</f>
        <v>1</v>
      </c>
      <c r="AA2939" s="19">
        <f>VLOOKUP(A2939,'Chemins de conversion les plus '!B2939:E2939,4)</f>
        <v>0</v>
      </c>
      <c r="AB2939" s="20">
        <f t="shared" ca="1" si="228"/>
        <v>0.16666666666666666</v>
      </c>
      <c r="AC2939" s="19">
        <f t="shared" si="229"/>
        <v>0</v>
      </c>
    </row>
    <row r="2940" spans="1:29">
      <c r="A2940" s="2">
        <f t="shared" si="226"/>
        <v>2939</v>
      </c>
      <c r="B2940" s="2">
        <f>'Chemins de conversion les plus '!C2940</f>
        <v>6</v>
      </c>
      <c r="C2940" s="2">
        <f t="shared" si="227"/>
        <v>3</v>
      </c>
      <c r="D2940" s="2" t="str">
        <f t="shared" si="230"/>
        <v>Non</v>
      </c>
      <c r="E2940" s="20">
        <f>COUNTIF('Chemins de conversion les plus '!$J2940:$CH2940,'Synthese chemins'!E$1)</f>
        <v>0</v>
      </c>
      <c r="F2940" s="20">
        <f>COUNTIF('Chemins de conversion les plus '!$J2940:$CH2940,'Synthese chemins'!F$1)</f>
        <v>2</v>
      </c>
      <c r="G2940" s="20">
        <f>COUNTIF('Chemins de conversion les plus '!$J2940:$CH2940,'Synthese chemins'!G$1)</f>
        <v>0</v>
      </c>
      <c r="H2940" s="20">
        <f>COUNTIF('Chemins de conversion les plus '!$J2940:$CH2940,'Synthese chemins'!H$1)</f>
        <v>0</v>
      </c>
      <c r="I2940" s="20">
        <f>COUNTIF('Chemins de conversion les plus '!$J2940:$CH2940,'Synthese chemins'!I$1)</f>
        <v>0</v>
      </c>
      <c r="J2940" s="20">
        <f>COUNTIF('Chemins de conversion les plus '!$J2940:$CH2940,'Synthese chemins'!J$1)</f>
        <v>0</v>
      </c>
      <c r="K2940" s="20">
        <f>COUNTIF('Chemins de conversion les plus '!$J2940:$CH2940,'Synthese chemins'!K$1)</f>
        <v>0</v>
      </c>
      <c r="L2940" s="20">
        <f>COUNTIF('Chemins de conversion les plus '!$J2940:$CH2940,'Synthese chemins'!L$1)</f>
        <v>0</v>
      </c>
      <c r="M2940" s="20">
        <f>COUNTIF('Chemins de conversion les plus '!$J2940:$CH2940,'Synthese chemins'!M$1)</f>
        <v>0</v>
      </c>
      <c r="N2940" s="20">
        <f>COUNTIF('Chemins de conversion les plus '!$J2940:$CH2940,'Synthese chemins'!N$1)</f>
        <v>3</v>
      </c>
      <c r="O2940" s="20">
        <f>COUNTIF('Chemins de conversion les plus '!$J2940:$CH2940,'Synthese chemins'!O$1)</f>
        <v>0</v>
      </c>
      <c r="P2940" s="20">
        <f>COUNTIF('Chemins de conversion les plus '!$J2940:$CH2940,'Synthese chemins'!P$1)</f>
        <v>0</v>
      </c>
      <c r="Q2940" s="20">
        <f>COUNTIF('Chemins de conversion les plus '!$J2940:$CH2940,'Synthese chemins'!Q$1)</f>
        <v>1</v>
      </c>
      <c r="R2940" s="20">
        <f>COUNTIF('Chemins de conversion les plus '!$J2940:$CH2940,'Synthese chemins'!R$1)</f>
        <v>0</v>
      </c>
      <c r="S2940" s="20">
        <f>COUNTIF('Chemins de conversion les plus '!$J2940:$CH2940,'Synthese chemins'!S$1)</f>
        <v>0</v>
      </c>
      <c r="T2940" s="20">
        <f>COUNTIF('Chemins de conversion les plus '!$J2940:$CH2940,'Synthese chemins'!T$1)</f>
        <v>0</v>
      </c>
      <c r="U2940" s="20">
        <f>COUNTIF('Chemins de conversion les plus '!$J2940:$CH2940,'Synthese chemins'!U$1)</f>
        <v>0</v>
      </c>
      <c r="V2940" s="20">
        <f>COUNTIF('Chemins de conversion les plus '!$J2940:$CH2940,'Synthese chemins'!V$1)</f>
        <v>0</v>
      </c>
      <c r="W2940" s="20">
        <f>COUNTIF('Chemins de conversion les plus '!$J2940:$CH2940,'Synthese chemins'!W$1)</f>
        <v>0</v>
      </c>
      <c r="X2940" s="20">
        <f>COUNTIF('Chemins de conversion les plus '!$J2940:$CH2940,'Synthese chemins'!X$1)</f>
        <v>0</v>
      </c>
      <c r="Y2940" s="5"/>
      <c r="Z2940" s="20">
        <f ca="1">VLOOKUP(A2940,INDIRECT("'Chemins de conversion les plus '!B$2:E$"&amp;'Paramétrage leviers'!E$2,TRUE),3)</f>
        <v>1</v>
      </c>
      <c r="AA2940" s="19">
        <f>VLOOKUP(A2940,'Chemins de conversion les plus '!B2940:E2940,4)</f>
        <v>0</v>
      </c>
      <c r="AB2940" s="20">
        <f t="shared" ca="1" si="228"/>
        <v>0.16666666666666666</v>
      </c>
      <c r="AC2940" s="19">
        <f t="shared" si="229"/>
        <v>0</v>
      </c>
    </row>
    <row r="2941" spans="1:29">
      <c r="A2941" s="2">
        <f t="shared" si="226"/>
        <v>2940</v>
      </c>
      <c r="B2941" s="2">
        <f>'Chemins de conversion les plus '!C2941</f>
        <v>6</v>
      </c>
      <c r="C2941" s="2">
        <f t="shared" si="227"/>
        <v>3</v>
      </c>
      <c r="D2941" s="2" t="str">
        <f t="shared" si="230"/>
        <v>Non</v>
      </c>
      <c r="E2941" s="20">
        <f>COUNTIF('Chemins de conversion les plus '!$J2941:$CH2941,'Synthese chemins'!E$1)</f>
        <v>0</v>
      </c>
      <c r="F2941" s="20">
        <f>COUNTIF('Chemins de conversion les plus '!$J2941:$CH2941,'Synthese chemins'!F$1)</f>
        <v>2</v>
      </c>
      <c r="G2941" s="20">
        <f>COUNTIF('Chemins de conversion les plus '!$J2941:$CH2941,'Synthese chemins'!G$1)</f>
        <v>0</v>
      </c>
      <c r="H2941" s="20">
        <f>COUNTIF('Chemins de conversion les plus '!$J2941:$CH2941,'Synthese chemins'!H$1)</f>
        <v>0</v>
      </c>
      <c r="I2941" s="20">
        <f>COUNTIF('Chemins de conversion les plus '!$J2941:$CH2941,'Synthese chemins'!I$1)</f>
        <v>0</v>
      </c>
      <c r="J2941" s="20">
        <f>COUNTIF('Chemins de conversion les plus '!$J2941:$CH2941,'Synthese chemins'!J$1)</f>
        <v>0</v>
      </c>
      <c r="K2941" s="20">
        <f>COUNTIF('Chemins de conversion les plus '!$J2941:$CH2941,'Synthese chemins'!K$1)</f>
        <v>0</v>
      </c>
      <c r="L2941" s="20">
        <f>COUNTIF('Chemins de conversion les plus '!$J2941:$CH2941,'Synthese chemins'!L$1)</f>
        <v>0</v>
      </c>
      <c r="M2941" s="20">
        <f>COUNTIF('Chemins de conversion les plus '!$J2941:$CH2941,'Synthese chemins'!M$1)</f>
        <v>0</v>
      </c>
      <c r="N2941" s="20">
        <f>COUNTIF('Chemins de conversion les plus '!$J2941:$CH2941,'Synthese chemins'!N$1)</f>
        <v>1</v>
      </c>
      <c r="O2941" s="20">
        <f>COUNTIF('Chemins de conversion les plus '!$J2941:$CH2941,'Synthese chemins'!O$1)</f>
        <v>0</v>
      </c>
      <c r="P2941" s="20">
        <f>COUNTIF('Chemins de conversion les plus '!$J2941:$CH2941,'Synthese chemins'!P$1)</f>
        <v>0</v>
      </c>
      <c r="Q2941" s="20">
        <f>COUNTIF('Chemins de conversion les plus '!$J2941:$CH2941,'Synthese chemins'!Q$1)</f>
        <v>3</v>
      </c>
      <c r="R2941" s="20">
        <f>COUNTIF('Chemins de conversion les plus '!$J2941:$CH2941,'Synthese chemins'!R$1)</f>
        <v>0</v>
      </c>
      <c r="S2941" s="20">
        <f>COUNTIF('Chemins de conversion les plus '!$J2941:$CH2941,'Synthese chemins'!S$1)</f>
        <v>0</v>
      </c>
      <c r="T2941" s="20">
        <f>COUNTIF('Chemins de conversion les plus '!$J2941:$CH2941,'Synthese chemins'!T$1)</f>
        <v>0</v>
      </c>
      <c r="U2941" s="20">
        <f>COUNTIF('Chemins de conversion les plus '!$J2941:$CH2941,'Synthese chemins'!U$1)</f>
        <v>0</v>
      </c>
      <c r="V2941" s="20">
        <f>COUNTIF('Chemins de conversion les plus '!$J2941:$CH2941,'Synthese chemins'!V$1)</f>
        <v>0</v>
      </c>
      <c r="W2941" s="20">
        <f>COUNTIF('Chemins de conversion les plus '!$J2941:$CH2941,'Synthese chemins'!W$1)</f>
        <v>0</v>
      </c>
      <c r="X2941" s="20">
        <f>COUNTIF('Chemins de conversion les plus '!$J2941:$CH2941,'Synthese chemins'!X$1)</f>
        <v>0</v>
      </c>
      <c r="Y2941" s="5"/>
      <c r="Z2941" s="20">
        <f ca="1">VLOOKUP(A2941,INDIRECT("'Chemins de conversion les plus '!B$2:E$"&amp;'Paramétrage leviers'!E$2,TRUE),3)</f>
        <v>1</v>
      </c>
      <c r="AA2941" s="19">
        <f>VLOOKUP(A2941,'Chemins de conversion les plus '!B2941:E2941,4)</f>
        <v>0</v>
      </c>
      <c r="AB2941" s="20">
        <f t="shared" ca="1" si="228"/>
        <v>0.16666666666666666</v>
      </c>
      <c r="AC2941" s="19">
        <f t="shared" si="229"/>
        <v>0</v>
      </c>
    </row>
    <row r="2942" spans="1:29">
      <c r="A2942" s="2">
        <f t="shared" si="226"/>
        <v>2941</v>
      </c>
      <c r="B2942" s="2">
        <f>'Chemins de conversion les plus '!C2942</f>
        <v>6</v>
      </c>
      <c r="C2942" s="2">
        <f t="shared" si="227"/>
        <v>3</v>
      </c>
      <c r="D2942" s="2" t="str">
        <f t="shared" si="230"/>
        <v>Non</v>
      </c>
      <c r="E2942" s="20">
        <f>COUNTIF('Chemins de conversion les plus '!$J2942:$CH2942,'Synthese chemins'!E$1)</f>
        <v>0</v>
      </c>
      <c r="F2942" s="20">
        <f>COUNTIF('Chemins de conversion les plus '!$J2942:$CH2942,'Synthese chemins'!F$1)</f>
        <v>3</v>
      </c>
      <c r="G2942" s="20">
        <f>COUNTIF('Chemins de conversion les plus '!$J2942:$CH2942,'Synthese chemins'!G$1)</f>
        <v>0</v>
      </c>
      <c r="H2942" s="20">
        <f>COUNTIF('Chemins de conversion les plus '!$J2942:$CH2942,'Synthese chemins'!H$1)</f>
        <v>0</v>
      </c>
      <c r="I2942" s="20">
        <f>COUNTIF('Chemins de conversion les plus '!$J2942:$CH2942,'Synthese chemins'!I$1)</f>
        <v>0</v>
      </c>
      <c r="J2942" s="20">
        <f>COUNTIF('Chemins de conversion les plus '!$J2942:$CH2942,'Synthese chemins'!J$1)</f>
        <v>0</v>
      </c>
      <c r="K2942" s="20">
        <f>COUNTIF('Chemins de conversion les plus '!$J2942:$CH2942,'Synthese chemins'!K$1)</f>
        <v>0</v>
      </c>
      <c r="L2942" s="20">
        <f>COUNTIF('Chemins de conversion les plus '!$J2942:$CH2942,'Synthese chemins'!L$1)</f>
        <v>0</v>
      </c>
      <c r="M2942" s="20">
        <f>COUNTIF('Chemins de conversion les plus '!$J2942:$CH2942,'Synthese chemins'!M$1)</f>
        <v>0</v>
      </c>
      <c r="N2942" s="20">
        <f>COUNTIF('Chemins de conversion les plus '!$J2942:$CH2942,'Synthese chemins'!N$1)</f>
        <v>0</v>
      </c>
      <c r="O2942" s="20">
        <f>COUNTIF('Chemins de conversion les plus '!$J2942:$CH2942,'Synthese chemins'!O$1)</f>
        <v>1</v>
      </c>
      <c r="P2942" s="20">
        <f>COUNTIF('Chemins de conversion les plus '!$J2942:$CH2942,'Synthese chemins'!P$1)</f>
        <v>0</v>
      </c>
      <c r="Q2942" s="20">
        <f>COUNTIF('Chemins de conversion les plus '!$J2942:$CH2942,'Synthese chemins'!Q$1)</f>
        <v>2</v>
      </c>
      <c r="R2942" s="20">
        <f>COUNTIF('Chemins de conversion les plus '!$J2942:$CH2942,'Synthese chemins'!R$1)</f>
        <v>0</v>
      </c>
      <c r="S2942" s="20">
        <f>COUNTIF('Chemins de conversion les plus '!$J2942:$CH2942,'Synthese chemins'!S$1)</f>
        <v>0</v>
      </c>
      <c r="T2942" s="20">
        <f>COUNTIF('Chemins de conversion les plus '!$J2942:$CH2942,'Synthese chemins'!T$1)</f>
        <v>0</v>
      </c>
      <c r="U2942" s="20">
        <f>COUNTIF('Chemins de conversion les plus '!$J2942:$CH2942,'Synthese chemins'!U$1)</f>
        <v>0</v>
      </c>
      <c r="V2942" s="20">
        <f>COUNTIF('Chemins de conversion les plus '!$J2942:$CH2942,'Synthese chemins'!V$1)</f>
        <v>0</v>
      </c>
      <c r="W2942" s="20">
        <f>COUNTIF('Chemins de conversion les plus '!$J2942:$CH2942,'Synthese chemins'!W$1)</f>
        <v>0</v>
      </c>
      <c r="X2942" s="20">
        <f>COUNTIF('Chemins de conversion les plus '!$J2942:$CH2942,'Synthese chemins'!X$1)</f>
        <v>0</v>
      </c>
      <c r="Y2942" s="5"/>
      <c r="Z2942" s="20">
        <f ca="1">VLOOKUP(A2942,INDIRECT("'Chemins de conversion les plus '!B$2:E$"&amp;'Paramétrage leviers'!E$2,TRUE),3)</f>
        <v>1</v>
      </c>
      <c r="AA2942" s="19">
        <f>VLOOKUP(A2942,'Chemins de conversion les plus '!B2942:E2942,4)</f>
        <v>0</v>
      </c>
      <c r="AB2942" s="20">
        <f t="shared" ca="1" si="228"/>
        <v>0.16666666666666666</v>
      </c>
      <c r="AC2942" s="19">
        <f t="shared" si="229"/>
        <v>0</v>
      </c>
    </row>
    <row r="2943" spans="1:29">
      <c r="A2943" s="2">
        <f t="shared" si="226"/>
        <v>2942</v>
      </c>
      <c r="B2943" s="2">
        <f>'Chemins de conversion les plus '!C2943</f>
        <v>6</v>
      </c>
      <c r="C2943" s="2">
        <f t="shared" si="227"/>
        <v>4</v>
      </c>
      <c r="D2943" s="2" t="str">
        <f t="shared" si="230"/>
        <v>Non</v>
      </c>
      <c r="E2943" s="20">
        <f>COUNTIF('Chemins de conversion les plus '!$J2943:$CH2943,'Synthese chemins'!E$1)</f>
        <v>0</v>
      </c>
      <c r="F2943" s="20">
        <f>COUNTIF('Chemins de conversion les plus '!$J2943:$CH2943,'Synthese chemins'!F$1)</f>
        <v>2</v>
      </c>
      <c r="G2943" s="20">
        <f>COUNTIF('Chemins de conversion les plus '!$J2943:$CH2943,'Synthese chemins'!G$1)</f>
        <v>0</v>
      </c>
      <c r="H2943" s="20">
        <f>COUNTIF('Chemins de conversion les plus '!$J2943:$CH2943,'Synthese chemins'!H$1)</f>
        <v>0</v>
      </c>
      <c r="I2943" s="20">
        <f>COUNTIF('Chemins de conversion les plus '!$J2943:$CH2943,'Synthese chemins'!I$1)</f>
        <v>2</v>
      </c>
      <c r="J2943" s="20">
        <f>COUNTIF('Chemins de conversion les plus '!$J2943:$CH2943,'Synthese chemins'!J$1)</f>
        <v>0</v>
      </c>
      <c r="K2943" s="20">
        <f>COUNTIF('Chemins de conversion les plus '!$J2943:$CH2943,'Synthese chemins'!K$1)</f>
        <v>0</v>
      </c>
      <c r="L2943" s="20">
        <f>COUNTIF('Chemins de conversion les plus '!$J2943:$CH2943,'Synthese chemins'!L$1)</f>
        <v>0</v>
      </c>
      <c r="M2943" s="20">
        <f>COUNTIF('Chemins de conversion les plus '!$J2943:$CH2943,'Synthese chemins'!M$1)</f>
        <v>1</v>
      </c>
      <c r="N2943" s="20">
        <f>COUNTIF('Chemins de conversion les plus '!$J2943:$CH2943,'Synthese chemins'!N$1)</f>
        <v>0</v>
      </c>
      <c r="O2943" s="20">
        <f>COUNTIF('Chemins de conversion les plus '!$J2943:$CH2943,'Synthese chemins'!O$1)</f>
        <v>0</v>
      </c>
      <c r="P2943" s="20">
        <f>COUNTIF('Chemins de conversion les plus '!$J2943:$CH2943,'Synthese chemins'!P$1)</f>
        <v>0</v>
      </c>
      <c r="Q2943" s="20">
        <f>COUNTIF('Chemins de conversion les plus '!$J2943:$CH2943,'Synthese chemins'!Q$1)</f>
        <v>1</v>
      </c>
      <c r="R2943" s="20">
        <f>COUNTIF('Chemins de conversion les plus '!$J2943:$CH2943,'Synthese chemins'!R$1)</f>
        <v>0</v>
      </c>
      <c r="S2943" s="20">
        <f>COUNTIF('Chemins de conversion les plus '!$J2943:$CH2943,'Synthese chemins'!S$1)</f>
        <v>0</v>
      </c>
      <c r="T2943" s="20">
        <f>COUNTIF('Chemins de conversion les plus '!$J2943:$CH2943,'Synthese chemins'!T$1)</f>
        <v>0</v>
      </c>
      <c r="U2943" s="20">
        <f>COUNTIF('Chemins de conversion les plus '!$J2943:$CH2943,'Synthese chemins'!U$1)</f>
        <v>0</v>
      </c>
      <c r="V2943" s="20">
        <f>COUNTIF('Chemins de conversion les plus '!$J2943:$CH2943,'Synthese chemins'!V$1)</f>
        <v>0</v>
      </c>
      <c r="W2943" s="20">
        <f>COUNTIF('Chemins de conversion les plus '!$J2943:$CH2943,'Synthese chemins'!W$1)</f>
        <v>0</v>
      </c>
      <c r="X2943" s="20">
        <f>COUNTIF('Chemins de conversion les plus '!$J2943:$CH2943,'Synthese chemins'!X$1)</f>
        <v>0</v>
      </c>
      <c r="Y2943" s="5"/>
      <c r="Z2943" s="20">
        <f ca="1">VLOOKUP(A2943,INDIRECT("'Chemins de conversion les plus '!B$2:E$"&amp;'Paramétrage leviers'!E$2,TRUE),3)</f>
        <v>1</v>
      </c>
      <c r="AA2943" s="19">
        <f>VLOOKUP(A2943,'Chemins de conversion les plus '!B2943:E2943,4)</f>
        <v>0</v>
      </c>
      <c r="AB2943" s="20">
        <f t="shared" ca="1" si="228"/>
        <v>0.16666666666666666</v>
      </c>
      <c r="AC2943" s="19">
        <f t="shared" si="229"/>
        <v>0</v>
      </c>
    </row>
    <row r="2944" spans="1:29">
      <c r="A2944" s="2">
        <f t="shared" si="226"/>
        <v>2943</v>
      </c>
      <c r="B2944" s="2">
        <f>'Chemins de conversion les plus '!C2944</f>
        <v>6</v>
      </c>
      <c r="C2944" s="2">
        <f t="shared" si="227"/>
        <v>3</v>
      </c>
      <c r="D2944" s="2" t="str">
        <f t="shared" si="230"/>
        <v>Non</v>
      </c>
      <c r="E2944" s="20">
        <f>COUNTIF('Chemins de conversion les plus '!$J2944:$CH2944,'Synthese chemins'!E$1)</f>
        <v>0</v>
      </c>
      <c r="F2944" s="20">
        <f>COUNTIF('Chemins de conversion les plus '!$J2944:$CH2944,'Synthese chemins'!F$1)</f>
        <v>4</v>
      </c>
      <c r="G2944" s="20">
        <f>COUNTIF('Chemins de conversion les plus '!$J2944:$CH2944,'Synthese chemins'!G$1)</f>
        <v>0</v>
      </c>
      <c r="H2944" s="20">
        <f>COUNTIF('Chemins de conversion les plus '!$J2944:$CH2944,'Synthese chemins'!H$1)</f>
        <v>0</v>
      </c>
      <c r="I2944" s="20">
        <f>COUNTIF('Chemins de conversion les plus '!$J2944:$CH2944,'Synthese chemins'!I$1)</f>
        <v>0</v>
      </c>
      <c r="J2944" s="20">
        <f>COUNTIF('Chemins de conversion les plus '!$J2944:$CH2944,'Synthese chemins'!J$1)</f>
        <v>0</v>
      </c>
      <c r="K2944" s="20">
        <f>COUNTIF('Chemins de conversion les plus '!$J2944:$CH2944,'Synthese chemins'!K$1)</f>
        <v>0</v>
      </c>
      <c r="L2944" s="20">
        <f>COUNTIF('Chemins de conversion les plus '!$J2944:$CH2944,'Synthese chemins'!L$1)</f>
        <v>0</v>
      </c>
      <c r="M2944" s="20">
        <f>COUNTIF('Chemins de conversion les plus '!$J2944:$CH2944,'Synthese chemins'!M$1)</f>
        <v>0</v>
      </c>
      <c r="N2944" s="20">
        <f>COUNTIF('Chemins de conversion les plus '!$J2944:$CH2944,'Synthese chemins'!N$1)</f>
        <v>1</v>
      </c>
      <c r="O2944" s="20">
        <f>COUNTIF('Chemins de conversion les plus '!$J2944:$CH2944,'Synthese chemins'!O$1)</f>
        <v>0</v>
      </c>
      <c r="P2944" s="20">
        <f>COUNTIF('Chemins de conversion les plus '!$J2944:$CH2944,'Synthese chemins'!P$1)</f>
        <v>0</v>
      </c>
      <c r="Q2944" s="20">
        <f>COUNTIF('Chemins de conversion les plus '!$J2944:$CH2944,'Synthese chemins'!Q$1)</f>
        <v>1</v>
      </c>
      <c r="R2944" s="20">
        <f>COUNTIF('Chemins de conversion les plus '!$J2944:$CH2944,'Synthese chemins'!R$1)</f>
        <v>0</v>
      </c>
      <c r="S2944" s="20">
        <f>COUNTIF('Chemins de conversion les plus '!$J2944:$CH2944,'Synthese chemins'!S$1)</f>
        <v>0</v>
      </c>
      <c r="T2944" s="20">
        <f>COUNTIF('Chemins de conversion les plus '!$J2944:$CH2944,'Synthese chemins'!T$1)</f>
        <v>0</v>
      </c>
      <c r="U2944" s="20">
        <f>COUNTIF('Chemins de conversion les plus '!$J2944:$CH2944,'Synthese chemins'!U$1)</f>
        <v>0</v>
      </c>
      <c r="V2944" s="20">
        <f>COUNTIF('Chemins de conversion les plus '!$J2944:$CH2944,'Synthese chemins'!V$1)</f>
        <v>0</v>
      </c>
      <c r="W2944" s="20">
        <f>COUNTIF('Chemins de conversion les plus '!$J2944:$CH2944,'Synthese chemins'!W$1)</f>
        <v>0</v>
      </c>
      <c r="X2944" s="20">
        <f>COUNTIF('Chemins de conversion les plus '!$J2944:$CH2944,'Synthese chemins'!X$1)</f>
        <v>0</v>
      </c>
      <c r="Y2944" s="5"/>
      <c r="Z2944" s="20">
        <f ca="1">VLOOKUP(A2944,INDIRECT("'Chemins de conversion les plus '!B$2:E$"&amp;'Paramétrage leviers'!E$2,TRUE),3)</f>
        <v>1</v>
      </c>
      <c r="AA2944" s="19">
        <f>VLOOKUP(A2944,'Chemins de conversion les plus '!B2944:E2944,4)</f>
        <v>59.41</v>
      </c>
      <c r="AB2944" s="20">
        <f t="shared" ca="1" si="228"/>
        <v>0.16666666666666666</v>
      </c>
      <c r="AC2944" s="19">
        <f t="shared" si="229"/>
        <v>9.9016666666666655</v>
      </c>
    </row>
    <row r="2945" spans="1:29">
      <c r="A2945" s="2">
        <f t="shared" si="226"/>
        <v>2944</v>
      </c>
      <c r="B2945" s="2">
        <f>'Chemins de conversion les plus '!C2945</f>
        <v>6</v>
      </c>
      <c r="C2945" s="2">
        <f t="shared" si="227"/>
        <v>4</v>
      </c>
      <c r="D2945" s="2" t="str">
        <f t="shared" si="230"/>
        <v>Non</v>
      </c>
      <c r="E2945" s="20">
        <f>COUNTIF('Chemins de conversion les plus '!$J2945:$CH2945,'Synthese chemins'!E$1)</f>
        <v>0</v>
      </c>
      <c r="F2945" s="20">
        <f>COUNTIF('Chemins de conversion les plus '!$J2945:$CH2945,'Synthese chemins'!F$1)</f>
        <v>3</v>
      </c>
      <c r="G2945" s="20">
        <f>COUNTIF('Chemins de conversion les plus '!$J2945:$CH2945,'Synthese chemins'!G$1)</f>
        <v>0</v>
      </c>
      <c r="H2945" s="20">
        <f>COUNTIF('Chemins de conversion les plus '!$J2945:$CH2945,'Synthese chemins'!H$1)</f>
        <v>0</v>
      </c>
      <c r="I2945" s="20">
        <f>COUNTIF('Chemins de conversion les plus '!$J2945:$CH2945,'Synthese chemins'!I$1)</f>
        <v>0</v>
      </c>
      <c r="J2945" s="20">
        <f>COUNTIF('Chemins de conversion les plus '!$J2945:$CH2945,'Synthese chemins'!J$1)</f>
        <v>0</v>
      </c>
      <c r="K2945" s="20">
        <f>COUNTIF('Chemins de conversion les plus '!$J2945:$CH2945,'Synthese chemins'!K$1)</f>
        <v>0</v>
      </c>
      <c r="L2945" s="20">
        <f>COUNTIF('Chemins de conversion les plus '!$J2945:$CH2945,'Synthese chemins'!L$1)</f>
        <v>0</v>
      </c>
      <c r="M2945" s="20">
        <f>COUNTIF('Chemins de conversion les plus '!$J2945:$CH2945,'Synthese chemins'!M$1)</f>
        <v>0</v>
      </c>
      <c r="N2945" s="20">
        <f>COUNTIF('Chemins de conversion les plus '!$J2945:$CH2945,'Synthese chemins'!N$1)</f>
        <v>1</v>
      </c>
      <c r="O2945" s="20">
        <f>COUNTIF('Chemins de conversion les plus '!$J2945:$CH2945,'Synthese chemins'!O$1)</f>
        <v>1</v>
      </c>
      <c r="P2945" s="20">
        <f>COUNTIF('Chemins de conversion les plus '!$J2945:$CH2945,'Synthese chemins'!P$1)</f>
        <v>0</v>
      </c>
      <c r="Q2945" s="20">
        <f>COUNTIF('Chemins de conversion les plus '!$J2945:$CH2945,'Synthese chemins'!Q$1)</f>
        <v>1</v>
      </c>
      <c r="R2945" s="20">
        <f>COUNTIF('Chemins de conversion les plus '!$J2945:$CH2945,'Synthese chemins'!R$1)</f>
        <v>0</v>
      </c>
      <c r="S2945" s="20">
        <f>COUNTIF('Chemins de conversion les plus '!$J2945:$CH2945,'Synthese chemins'!S$1)</f>
        <v>0</v>
      </c>
      <c r="T2945" s="20">
        <f>COUNTIF('Chemins de conversion les plus '!$J2945:$CH2945,'Synthese chemins'!T$1)</f>
        <v>0</v>
      </c>
      <c r="U2945" s="20">
        <f>COUNTIF('Chemins de conversion les plus '!$J2945:$CH2945,'Synthese chemins'!U$1)</f>
        <v>0</v>
      </c>
      <c r="V2945" s="20">
        <f>COUNTIF('Chemins de conversion les plus '!$J2945:$CH2945,'Synthese chemins'!V$1)</f>
        <v>0</v>
      </c>
      <c r="W2945" s="20">
        <f>COUNTIF('Chemins de conversion les plus '!$J2945:$CH2945,'Synthese chemins'!W$1)</f>
        <v>0</v>
      </c>
      <c r="X2945" s="20">
        <f>COUNTIF('Chemins de conversion les plus '!$J2945:$CH2945,'Synthese chemins'!X$1)</f>
        <v>0</v>
      </c>
      <c r="Y2945" s="5"/>
      <c r="Z2945" s="20">
        <f ca="1">VLOOKUP(A2945,INDIRECT("'Chemins de conversion les plus '!B$2:E$"&amp;'Paramétrage leviers'!E$2,TRUE),3)</f>
        <v>1</v>
      </c>
      <c r="AA2945" s="19">
        <f>VLOOKUP(A2945,'Chemins de conversion les plus '!B2945:E2945,4)</f>
        <v>0</v>
      </c>
      <c r="AB2945" s="20">
        <f t="shared" ca="1" si="228"/>
        <v>0.16666666666666666</v>
      </c>
      <c r="AC2945" s="19">
        <f t="shared" si="229"/>
        <v>0</v>
      </c>
    </row>
    <row r="2946" spans="1:29">
      <c r="A2946" s="2">
        <f t="shared" si="226"/>
        <v>2945</v>
      </c>
      <c r="B2946" s="2">
        <f>'Chemins de conversion les plus '!C2946</f>
        <v>6</v>
      </c>
      <c r="C2946" s="2">
        <f t="shared" si="227"/>
        <v>4</v>
      </c>
      <c r="D2946" s="2" t="str">
        <f t="shared" si="230"/>
        <v>Non</v>
      </c>
      <c r="E2946" s="20">
        <f>COUNTIF('Chemins de conversion les plus '!$J2946:$CH2946,'Synthese chemins'!E$1)</f>
        <v>0</v>
      </c>
      <c r="F2946" s="20">
        <f>COUNTIF('Chemins de conversion les plus '!$J2946:$CH2946,'Synthese chemins'!F$1)</f>
        <v>0</v>
      </c>
      <c r="G2946" s="20">
        <f>COUNTIF('Chemins de conversion les plus '!$J2946:$CH2946,'Synthese chemins'!G$1)</f>
        <v>0</v>
      </c>
      <c r="H2946" s="20">
        <f>COUNTIF('Chemins de conversion les plus '!$J2946:$CH2946,'Synthese chemins'!H$1)</f>
        <v>0</v>
      </c>
      <c r="I2946" s="20">
        <f>COUNTIF('Chemins de conversion les plus '!$J2946:$CH2946,'Synthese chemins'!I$1)</f>
        <v>0</v>
      </c>
      <c r="J2946" s="20">
        <f>COUNTIF('Chemins de conversion les plus '!$J2946:$CH2946,'Synthese chemins'!J$1)</f>
        <v>0</v>
      </c>
      <c r="K2946" s="20">
        <f>COUNTIF('Chemins de conversion les plus '!$J2946:$CH2946,'Synthese chemins'!K$1)</f>
        <v>0</v>
      </c>
      <c r="L2946" s="20">
        <f>COUNTIF('Chemins de conversion les plus '!$J2946:$CH2946,'Synthese chemins'!L$1)</f>
        <v>0</v>
      </c>
      <c r="M2946" s="20">
        <f>COUNTIF('Chemins de conversion les plus '!$J2946:$CH2946,'Synthese chemins'!M$1)</f>
        <v>0</v>
      </c>
      <c r="N2946" s="20">
        <f>COUNTIF('Chemins de conversion les plus '!$J2946:$CH2946,'Synthese chemins'!N$1)</f>
        <v>3</v>
      </c>
      <c r="O2946" s="20">
        <f>COUNTIF('Chemins de conversion les plus '!$J2946:$CH2946,'Synthese chemins'!O$1)</f>
        <v>0</v>
      </c>
      <c r="P2946" s="20">
        <f>COUNTIF('Chemins de conversion les plus '!$J2946:$CH2946,'Synthese chemins'!P$1)</f>
        <v>0</v>
      </c>
      <c r="Q2946" s="20">
        <f>COUNTIF('Chemins de conversion les plus '!$J2946:$CH2946,'Synthese chemins'!Q$1)</f>
        <v>1</v>
      </c>
      <c r="R2946" s="20">
        <f>COUNTIF('Chemins de conversion les plus '!$J2946:$CH2946,'Synthese chemins'!R$1)</f>
        <v>1</v>
      </c>
      <c r="S2946" s="20">
        <f>COUNTIF('Chemins de conversion les plus '!$J2946:$CH2946,'Synthese chemins'!S$1)</f>
        <v>1</v>
      </c>
      <c r="T2946" s="20">
        <f>COUNTIF('Chemins de conversion les plus '!$J2946:$CH2946,'Synthese chemins'!T$1)</f>
        <v>0</v>
      </c>
      <c r="U2946" s="20">
        <f>COUNTIF('Chemins de conversion les plus '!$J2946:$CH2946,'Synthese chemins'!U$1)</f>
        <v>0</v>
      </c>
      <c r="V2946" s="20">
        <f>COUNTIF('Chemins de conversion les plus '!$J2946:$CH2946,'Synthese chemins'!V$1)</f>
        <v>0</v>
      </c>
      <c r="W2946" s="20">
        <f>COUNTIF('Chemins de conversion les plus '!$J2946:$CH2946,'Synthese chemins'!W$1)</f>
        <v>0</v>
      </c>
      <c r="X2946" s="20">
        <f>COUNTIF('Chemins de conversion les plus '!$J2946:$CH2946,'Synthese chemins'!X$1)</f>
        <v>0</v>
      </c>
      <c r="Y2946" s="5"/>
      <c r="Z2946" s="20">
        <f ca="1">VLOOKUP(A2946,INDIRECT("'Chemins de conversion les plus '!B$2:E$"&amp;'Paramétrage leviers'!E$2,TRUE),3)</f>
        <v>1</v>
      </c>
      <c r="AA2946" s="19">
        <f>VLOOKUP(A2946,'Chemins de conversion les plus '!B2946:E2946,4)</f>
        <v>0</v>
      </c>
      <c r="AB2946" s="20">
        <f t="shared" ca="1" si="228"/>
        <v>0.16666666666666666</v>
      </c>
      <c r="AC2946" s="19">
        <f t="shared" si="229"/>
        <v>0</v>
      </c>
    </row>
    <row r="2947" spans="1:29">
      <c r="A2947" s="2">
        <f t="shared" ref="A2947:A3010" si="231">ROW(A2947)-1</f>
        <v>2946</v>
      </c>
      <c r="B2947" s="2">
        <f>'Chemins de conversion les plus '!C2947</f>
        <v>6</v>
      </c>
      <c r="C2947" s="2">
        <f t="shared" ref="C2947:C3010" si="232">COUNTIF(E2947:U2947,"&gt;0")</f>
        <v>3</v>
      </c>
      <c r="D2947" s="2" t="str">
        <f t="shared" si="230"/>
        <v>Non</v>
      </c>
      <c r="E2947" s="20">
        <f>COUNTIF('Chemins de conversion les plus '!$J2947:$CH2947,'Synthese chemins'!E$1)</f>
        <v>0</v>
      </c>
      <c r="F2947" s="20">
        <f>COUNTIF('Chemins de conversion les plus '!$J2947:$CH2947,'Synthese chemins'!F$1)</f>
        <v>1</v>
      </c>
      <c r="G2947" s="20">
        <f>COUNTIF('Chemins de conversion les plus '!$J2947:$CH2947,'Synthese chemins'!G$1)</f>
        <v>0</v>
      </c>
      <c r="H2947" s="20">
        <f>COUNTIF('Chemins de conversion les plus '!$J2947:$CH2947,'Synthese chemins'!H$1)</f>
        <v>0</v>
      </c>
      <c r="I2947" s="20">
        <f>COUNTIF('Chemins de conversion les plus '!$J2947:$CH2947,'Synthese chemins'!I$1)</f>
        <v>0</v>
      </c>
      <c r="J2947" s="20">
        <f>COUNTIF('Chemins de conversion les plus '!$J2947:$CH2947,'Synthese chemins'!J$1)</f>
        <v>0</v>
      </c>
      <c r="K2947" s="20">
        <f>COUNTIF('Chemins de conversion les plus '!$J2947:$CH2947,'Synthese chemins'!K$1)</f>
        <v>0</v>
      </c>
      <c r="L2947" s="20">
        <f>COUNTIF('Chemins de conversion les plus '!$J2947:$CH2947,'Synthese chemins'!L$1)</f>
        <v>0</v>
      </c>
      <c r="M2947" s="20">
        <f>COUNTIF('Chemins de conversion les plus '!$J2947:$CH2947,'Synthese chemins'!M$1)</f>
        <v>0</v>
      </c>
      <c r="N2947" s="20">
        <f>COUNTIF('Chemins de conversion les plus '!$J2947:$CH2947,'Synthese chemins'!N$1)</f>
        <v>0</v>
      </c>
      <c r="O2947" s="20">
        <f>COUNTIF('Chemins de conversion les plus '!$J2947:$CH2947,'Synthese chemins'!O$1)</f>
        <v>0</v>
      </c>
      <c r="P2947" s="20">
        <f>COUNTIF('Chemins de conversion les plus '!$J2947:$CH2947,'Synthese chemins'!P$1)</f>
        <v>0</v>
      </c>
      <c r="Q2947" s="20">
        <f>COUNTIF('Chemins de conversion les plus '!$J2947:$CH2947,'Synthese chemins'!Q$1)</f>
        <v>3</v>
      </c>
      <c r="R2947" s="20">
        <f>COUNTIF('Chemins de conversion les plus '!$J2947:$CH2947,'Synthese chemins'!R$1)</f>
        <v>2</v>
      </c>
      <c r="S2947" s="20">
        <f>COUNTIF('Chemins de conversion les plus '!$J2947:$CH2947,'Synthese chemins'!S$1)</f>
        <v>0</v>
      </c>
      <c r="T2947" s="20">
        <f>COUNTIF('Chemins de conversion les plus '!$J2947:$CH2947,'Synthese chemins'!T$1)</f>
        <v>0</v>
      </c>
      <c r="U2947" s="20">
        <f>COUNTIF('Chemins de conversion les plus '!$J2947:$CH2947,'Synthese chemins'!U$1)</f>
        <v>0</v>
      </c>
      <c r="V2947" s="20">
        <f>COUNTIF('Chemins de conversion les plus '!$J2947:$CH2947,'Synthese chemins'!V$1)</f>
        <v>0</v>
      </c>
      <c r="W2947" s="20">
        <f>COUNTIF('Chemins de conversion les plus '!$J2947:$CH2947,'Synthese chemins'!W$1)</f>
        <v>0</v>
      </c>
      <c r="X2947" s="20">
        <f>COUNTIF('Chemins de conversion les plus '!$J2947:$CH2947,'Synthese chemins'!X$1)</f>
        <v>0</v>
      </c>
      <c r="Y2947" s="5"/>
      <c r="Z2947" s="20">
        <f ca="1">VLOOKUP(A2947,INDIRECT("'Chemins de conversion les plus '!B$2:E$"&amp;'Paramétrage leviers'!E$2,TRUE),3)</f>
        <v>1</v>
      </c>
      <c r="AA2947" s="19">
        <f>VLOOKUP(A2947,'Chemins de conversion les plus '!B2947:E2947,4)</f>
        <v>0</v>
      </c>
      <c r="AB2947" s="20">
        <f t="shared" ref="AB2947:AB3010" ca="1" si="233">Z2947/B2947</f>
        <v>0.16666666666666666</v>
      </c>
      <c r="AC2947" s="19">
        <f t="shared" ref="AC2947:AC3010" si="234">AA2947/B2947</f>
        <v>0</v>
      </c>
    </row>
    <row r="2948" spans="1:29">
      <c r="A2948" s="2">
        <f t="shared" si="231"/>
        <v>2947</v>
      </c>
      <c r="B2948" s="2">
        <f>'Chemins de conversion les plus '!C2948</f>
        <v>6</v>
      </c>
      <c r="C2948" s="2">
        <f t="shared" si="232"/>
        <v>4</v>
      </c>
      <c r="D2948" s="2" t="str">
        <f t="shared" si="230"/>
        <v>Non</v>
      </c>
      <c r="E2948" s="20">
        <f>COUNTIF('Chemins de conversion les plus '!$J2948:$CH2948,'Synthese chemins'!E$1)</f>
        <v>0</v>
      </c>
      <c r="F2948" s="20">
        <f>COUNTIF('Chemins de conversion les plus '!$J2948:$CH2948,'Synthese chemins'!F$1)</f>
        <v>2</v>
      </c>
      <c r="G2948" s="20">
        <f>COUNTIF('Chemins de conversion les plus '!$J2948:$CH2948,'Synthese chemins'!G$1)</f>
        <v>0</v>
      </c>
      <c r="H2948" s="20">
        <f>COUNTIF('Chemins de conversion les plus '!$J2948:$CH2948,'Synthese chemins'!H$1)</f>
        <v>0</v>
      </c>
      <c r="I2948" s="20">
        <f>COUNTIF('Chemins de conversion les plus '!$J2948:$CH2948,'Synthese chemins'!I$1)</f>
        <v>0</v>
      </c>
      <c r="J2948" s="20">
        <f>COUNTIF('Chemins de conversion les plus '!$J2948:$CH2948,'Synthese chemins'!J$1)</f>
        <v>0</v>
      </c>
      <c r="K2948" s="20">
        <f>COUNTIF('Chemins de conversion les plus '!$J2948:$CH2948,'Synthese chemins'!K$1)</f>
        <v>0</v>
      </c>
      <c r="L2948" s="20">
        <f>COUNTIF('Chemins de conversion les plus '!$J2948:$CH2948,'Synthese chemins'!L$1)</f>
        <v>0</v>
      </c>
      <c r="M2948" s="20">
        <f>COUNTIF('Chemins de conversion les plus '!$J2948:$CH2948,'Synthese chemins'!M$1)</f>
        <v>0</v>
      </c>
      <c r="N2948" s="20">
        <f>COUNTIF('Chemins de conversion les plus '!$J2948:$CH2948,'Synthese chemins'!N$1)</f>
        <v>0</v>
      </c>
      <c r="O2948" s="20">
        <f>COUNTIF('Chemins de conversion les plus '!$J2948:$CH2948,'Synthese chemins'!O$1)</f>
        <v>1</v>
      </c>
      <c r="P2948" s="20">
        <f>COUNTIF('Chemins de conversion les plus '!$J2948:$CH2948,'Synthese chemins'!P$1)</f>
        <v>0</v>
      </c>
      <c r="Q2948" s="20">
        <f>COUNTIF('Chemins de conversion les plus '!$J2948:$CH2948,'Synthese chemins'!Q$1)</f>
        <v>2</v>
      </c>
      <c r="R2948" s="20">
        <f>COUNTIF('Chemins de conversion les plus '!$J2948:$CH2948,'Synthese chemins'!R$1)</f>
        <v>1</v>
      </c>
      <c r="S2948" s="20">
        <f>COUNTIF('Chemins de conversion les plus '!$J2948:$CH2948,'Synthese chemins'!S$1)</f>
        <v>0</v>
      </c>
      <c r="T2948" s="20">
        <f>COUNTIF('Chemins de conversion les plus '!$J2948:$CH2948,'Synthese chemins'!T$1)</f>
        <v>0</v>
      </c>
      <c r="U2948" s="20">
        <f>COUNTIF('Chemins de conversion les plus '!$J2948:$CH2948,'Synthese chemins'!U$1)</f>
        <v>0</v>
      </c>
      <c r="V2948" s="20">
        <f>COUNTIF('Chemins de conversion les plus '!$J2948:$CH2948,'Synthese chemins'!V$1)</f>
        <v>0</v>
      </c>
      <c r="W2948" s="20">
        <f>COUNTIF('Chemins de conversion les plus '!$J2948:$CH2948,'Synthese chemins'!W$1)</f>
        <v>0</v>
      </c>
      <c r="X2948" s="20">
        <f>COUNTIF('Chemins de conversion les plus '!$J2948:$CH2948,'Synthese chemins'!X$1)</f>
        <v>0</v>
      </c>
      <c r="Y2948" s="5"/>
      <c r="Z2948" s="20">
        <f ca="1">VLOOKUP(A2948,INDIRECT("'Chemins de conversion les plus '!B$2:E$"&amp;'Paramétrage leviers'!E$2,TRUE),3)</f>
        <v>1</v>
      </c>
      <c r="AA2948" s="19">
        <f>VLOOKUP(A2948,'Chemins de conversion les plus '!B2948:E2948,4)</f>
        <v>0</v>
      </c>
      <c r="AB2948" s="20">
        <f t="shared" ca="1" si="233"/>
        <v>0.16666666666666666</v>
      </c>
      <c r="AC2948" s="19">
        <f t="shared" si="234"/>
        <v>0</v>
      </c>
    </row>
    <row r="2949" spans="1:29">
      <c r="A2949" s="2">
        <f t="shared" si="231"/>
        <v>2948</v>
      </c>
      <c r="B2949" s="2">
        <f>'Chemins de conversion les plus '!C2949</f>
        <v>6</v>
      </c>
      <c r="C2949" s="2">
        <f t="shared" si="232"/>
        <v>2</v>
      </c>
      <c r="D2949" s="2" t="str">
        <f t="shared" si="230"/>
        <v>Non</v>
      </c>
      <c r="E2949" s="20">
        <f>COUNTIF('Chemins de conversion les plus '!$J2949:$CH2949,'Synthese chemins'!E$1)</f>
        <v>0</v>
      </c>
      <c r="F2949" s="20">
        <f>COUNTIF('Chemins de conversion les plus '!$J2949:$CH2949,'Synthese chemins'!F$1)</f>
        <v>0</v>
      </c>
      <c r="G2949" s="20">
        <f>COUNTIF('Chemins de conversion les plus '!$J2949:$CH2949,'Synthese chemins'!G$1)</f>
        <v>0</v>
      </c>
      <c r="H2949" s="20">
        <f>COUNTIF('Chemins de conversion les plus '!$J2949:$CH2949,'Synthese chemins'!H$1)</f>
        <v>0</v>
      </c>
      <c r="I2949" s="20">
        <f>COUNTIF('Chemins de conversion les plus '!$J2949:$CH2949,'Synthese chemins'!I$1)</f>
        <v>0</v>
      </c>
      <c r="J2949" s="20">
        <f>COUNTIF('Chemins de conversion les plus '!$J2949:$CH2949,'Synthese chemins'!J$1)</f>
        <v>0</v>
      </c>
      <c r="K2949" s="20">
        <f>COUNTIF('Chemins de conversion les plus '!$J2949:$CH2949,'Synthese chemins'!K$1)</f>
        <v>0</v>
      </c>
      <c r="L2949" s="20">
        <f>COUNTIF('Chemins de conversion les plus '!$J2949:$CH2949,'Synthese chemins'!L$1)</f>
        <v>0</v>
      </c>
      <c r="M2949" s="20">
        <f>COUNTIF('Chemins de conversion les plus '!$J2949:$CH2949,'Synthese chemins'!M$1)</f>
        <v>0</v>
      </c>
      <c r="N2949" s="20">
        <f>COUNTIF('Chemins de conversion les plus '!$J2949:$CH2949,'Synthese chemins'!N$1)</f>
        <v>0</v>
      </c>
      <c r="O2949" s="20">
        <f>COUNTIF('Chemins de conversion les plus '!$J2949:$CH2949,'Synthese chemins'!O$1)</f>
        <v>0</v>
      </c>
      <c r="P2949" s="20">
        <f>COUNTIF('Chemins de conversion les plus '!$J2949:$CH2949,'Synthese chemins'!P$1)</f>
        <v>0</v>
      </c>
      <c r="Q2949" s="20">
        <f>COUNTIF('Chemins de conversion les plus '!$J2949:$CH2949,'Synthese chemins'!Q$1)</f>
        <v>5</v>
      </c>
      <c r="R2949" s="20">
        <f>COUNTIF('Chemins de conversion les plus '!$J2949:$CH2949,'Synthese chemins'!R$1)</f>
        <v>1</v>
      </c>
      <c r="S2949" s="20">
        <f>COUNTIF('Chemins de conversion les plus '!$J2949:$CH2949,'Synthese chemins'!S$1)</f>
        <v>0</v>
      </c>
      <c r="T2949" s="20">
        <f>COUNTIF('Chemins de conversion les plus '!$J2949:$CH2949,'Synthese chemins'!T$1)</f>
        <v>0</v>
      </c>
      <c r="U2949" s="20">
        <f>COUNTIF('Chemins de conversion les plus '!$J2949:$CH2949,'Synthese chemins'!U$1)</f>
        <v>0</v>
      </c>
      <c r="V2949" s="20">
        <f>COUNTIF('Chemins de conversion les plus '!$J2949:$CH2949,'Synthese chemins'!V$1)</f>
        <v>0</v>
      </c>
      <c r="W2949" s="20">
        <f>COUNTIF('Chemins de conversion les plus '!$J2949:$CH2949,'Synthese chemins'!W$1)</f>
        <v>0</v>
      </c>
      <c r="X2949" s="20">
        <f>COUNTIF('Chemins de conversion les plus '!$J2949:$CH2949,'Synthese chemins'!X$1)</f>
        <v>0</v>
      </c>
      <c r="Y2949" s="5"/>
      <c r="Z2949" s="20">
        <f ca="1">VLOOKUP(A2949,INDIRECT("'Chemins de conversion les plus '!B$2:E$"&amp;'Paramétrage leviers'!E$2,TRUE),3)</f>
        <v>1</v>
      </c>
      <c r="AA2949" s="19">
        <f>VLOOKUP(A2949,'Chemins de conversion les plus '!B2949:E2949,4)</f>
        <v>0</v>
      </c>
      <c r="AB2949" s="20">
        <f t="shared" ca="1" si="233"/>
        <v>0.16666666666666666</v>
      </c>
      <c r="AC2949" s="19">
        <f t="shared" si="234"/>
        <v>0</v>
      </c>
    </row>
    <row r="2950" spans="1:29">
      <c r="A2950" s="2">
        <f t="shared" si="231"/>
        <v>2949</v>
      </c>
      <c r="B2950" s="2">
        <f>'Chemins de conversion les plus '!C2950</f>
        <v>6</v>
      </c>
      <c r="C2950" s="2">
        <f t="shared" si="232"/>
        <v>2</v>
      </c>
      <c r="D2950" s="2" t="str">
        <f t="shared" si="230"/>
        <v>Non</v>
      </c>
      <c r="E2950" s="20">
        <f>COUNTIF('Chemins de conversion les plus '!$J2950:$CH2950,'Synthese chemins'!E$1)</f>
        <v>0</v>
      </c>
      <c r="F2950" s="20">
        <f>COUNTIF('Chemins de conversion les plus '!$J2950:$CH2950,'Synthese chemins'!F$1)</f>
        <v>0</v>
      </c>
      <c r="G2950" s="20">
        <f>COUNTIF('Chemins de conversion les plus '!$J2950:$CH2950,'Synthese chemins'!G$1)</f>
        <v>0</v>
      </c>
      <c r="H2950" s="20">
        <f>COUNTIF('Chemins de conversion les plus '!$J2950:$CH2950,'Synthese chemins'!H$1)</f>
        <v>0</v>
      </c>
      <c r="I2950" s="20">
        <f>COUNTIF('Chemins de conversion les plus '!$J2950:$CH2950,'Synthese chemins'!I$1)</f>
        <v>0</v>
      </c>
      <c r="J2950" s="20">
        <f>COUNTIF('Chemins de conversion les plus '!$J2950:$CH2950,'Synthese chemins'!J$1)</f>
        <v>0</v>
      </c>
      <c r="K2950" s="20">
        <f>COUNTIF('Chemins de conversion les plus '!$J2950:$CH2950,'Synthese chemins'!K$1)</f>
        <v>0</v>
      </c>
      <c r="L2950" s="20">
        <f>COUNTIF('Chemins de conversion les plus '!$J2950:$CH2950,'Synthese chemins'!L$1)</f>
        <v>0</v>
      </c>
      <c r="M2950" s="20">
        <f>COUNTIF('Chemins de conversion les plus '!$J2950:$CH2950,'Synthese chemins'!M$1)</f>
        <v>0</v>
      </c>
      <c r="N2950" s="20">
        <f>COUNTIF('Chemins de conversion les plus '!$J2950:$CH2950,'Synthese chemins'!N$1)</f>
        <v>0</v>
      </c>
      <c r="O2950" s="20">
        <f>COUNTIF('Chemins de conversion les plus '!$J2950:$CH2950,'Synthese chemins'!O$1)</f>
        <v>0</v>
      </c>
      <c r="P2950" s="20">
        <f>COUNTIF('Chemins de conversion les plus '!$J2950:$CH2950,'Synthese chemins'!P$1)</f>
        <v>0</v>
      </c>
      <c r="Q2950" s="20">
        <f>COUNTIF('Chemins de conversion les plus '!$J2950:$CH2950,'Synthese chemins'!Q$1)</f>
        <v>4</v>
      </c>
      <c r="R2950" s="20">
        <f>COUNTIF('Chemins de conversion les plus '!$J2950:$CH2950,'Synthese chemins'!R$1)</f>
        <v>2</v>
      </c>
      <c r="S2950" s="20">
        <f>COUNTIF('Chemins de conversion les plus '!$J2950:$CH2950,'Synthese chemins'!S$1)</f>
        <v>0</v>
      </c>
      <c r="T2950" s="20">
        <f>COUNTIF('Chemins de conversion les plus '!$J2950:$CH2950,'Synthese chemins'!T$1)</f>
        <v>0</v>
      </c>
      <c r="U2950" s="20">
        <f>COUNTIF('Chemins de conversion les plus '!$J2950:$CH2950,'Synthese chemins'!U$1)</f>
        <v>0</v>
      </c>
      <c r="V2950" s="20">
        <f>COUNTIF('Chemins de conversion les plus '!$J2950:$CH2950,'Synthese chemins'!V$1)</f>
        <v>0</v>
      </c>
      <c r="W2950" s="20">
        <f>COUNTIF('Chemins de conversion les plus '!$J2950:$CH2950,'Synthese chemins'!W$1)</f>
        <v>0</v>
      </c>
      <c r="X2950" s="20">
        <f>COUNTIF('Chemins de conversion les plus '!$J2950:$CH2950,'Synthese chemins'!X$1)</f>
        <v>0</v>
      </c>
      <c r="Y2950" s="5"/>
      <c r="Z2950" s="20">
        <f ca="1">VLOOKUP(A2950,INDIRECT("'Chemins de conversion les plus '!B$2:E$"&amp;'Paramétrage leviers'!E$2,TRUE),3)</f>
        <v>1</v>
      </c>
      <c r="AA2950" s="19">
        <f>VLOOKUP(A2950,'Chemins de conversion les plus '!B2950:E2950,4)</f>
        <v>0</v>
      </c>
      <c r="AB2950" s="20">
        <f t="shared" ca="1" si="233"/>
        <v>0.16666666666666666</v>
      </c>
      <c r="AC2950" s="19">
        <f t="shared" si="234"/>
        <v>0</v>
      </c>
    </row>
    <row r="2951" spans="1:29">
      <c r="A2951" s="2">
        <f t="shared" si="231"/>
        <v>2950</v>
      </c>
      <c r="B2951" s="2">
        <f>'Chemins de conversion les plus '!C2951</f>
        <v>6</v>
      </c>
      <c r="C2951" s="2">
        <f t="shared" si="232"/>
        <v>2</v>
      </c>
      <c r="D2951" s="2" t="str">
        <f t="shared" si="230"/>
        <v>Non</v>
      </c>
      <c r="E2951" s="20">
        <f>COUNTIF('Chemins de conversion les plus '!$J2951:$CH2951,'Synthese chemins'!E$1)</f>
        <v>0</v>
      </c>
      <c r="F2951" s="20">
        <f>COUNTIF('Chemins de conversion les plus '!$J2951:$CH2951,'Synthese chemins'!F$1)</f>
        <v>3</v>
      </c>
      <c r="G2951" s="20">
        <f>COUNTIF('Chemins de conversion les plus '!$J2951:$CH2951,'Synthese chemins'!G$1)</f>
        <v>0</v>
      </c>
      <c r="H2951" s="20">
        <f>COUNTIF('Chemins de conversion les plus '!$J2951:$CH2951,'Synthese chemins'!H$1)</f>
        <v>0</v>
      </c>
      <c r="I2951" s="20">
        <f>COUNTIF('Chemins de conversion les plus '!$J2951:$CH2951,'Synthese chemins'!I$1)</f>
        <v>0</v>
      </c>
      <c r="J2951" s="20">
        <f>COUNTIF('Chemins de conversion les plus '!$J2951:$CH2951,'Synthese chemins'!J$1)</f>
        <v>0</v>
      </c>
      <c r="K2951" s="20">
        <f>COUNTIF('Chemins de conversion les plus '!$J2951:$CH2951,'Synthese chemins'!K$1)</f>
        <v>0</v>
      </c>
      <c r="L2951" s="20">
        <f>COUNTIF('Chemins de conversion les plus '!$J2951:$CH2951,'Synthese chemins'!L$1)</f>
        <v>0</v>
      </c>
      <c r="M2951" s="20">
        <f>COUNTIF('Chemins de conversion les plus '!$J2951:$CH2951,'Synthese chemins'!M$1)</f>
        <v>0</v>
      </c>
      <c r="N2951" s="20">
        <f>COUNTIF('Chemins de conversion les plus '!$J2951:$CH2951,'Synthese chemins'!N$1)</f>
        <v>0</v>
      </c>
      <c r="O2951" s="20">
        <f>COUNTIF('Chemins de conversion les plus '!$J2951:$CH2951,'Synthese chemins'!O$1)</f>
        <v>0</v>
      </c>
      <c r="P2951" s="20">
        <f>COUNTIF('Chemins de conversion les plus '!$J2951:$CH2951,'Synthese chemins'!P$1)</f>
        <v>0</v>
      </c>
      <c r="Q2951" s="20">
        <f>COUNTIF('Chemins de conversion les plus '!$J2951:$CH2951,'Synthese chemins'!Q$1)</f>
        <v>3</v>
      </c>
      <c r="R2951" s="20">
        <f>COUNTIF('Chemins de conversion les plus '!$J2951:$CH2951,'Synthese chemins'!R$1)</f>
        <v>0</v>
      </c>
      <c r="S2951" s="20">
        <f>COUNTIF('Chemins de conversion les plus '!$J2951:$CH2951,'Synthese chemins'!S$1)</f>
        <v>0</v>
      </c>
      <c r="T2951" s="20">
        <f>COUNTIF('Chemins de conversion les plus '!$J2951:$CH2951,'Synthese chemins'!T$1)</f>
        <v>0</v>
      </c>
      <c r="U2951" s="20">
        <f>COUNTIF('Chemins de conversion les plus '!$J2951:$CH2951,'Synthese chemins'!U$1)</f>
        <v>0</v>
      </c>
      <c r="V2951" s="20">
        <f>COUNTIF('Chemins de conversion les plus '!$J2951:$CH2951,'Synthese chemins'!V$1)</f>
        <v>0</v>
      </c>
      <c r="W2951" s="20">
        <f>COUNTIF('Chemins de conversion les plus '!$J2951:$CH2951,'Synthese chemins'!W$1)</f>
        <v>0</v>
      </c>
      <c r="X2951" s="20">
        <f>COUNTIF('Chemins de conversion les plus '!$J2951:$CH2951,'Synthese chemins'!X$1)</f>
        <v>0</v>
      </c>
      <c r="Y2951" s="5"/>
      <c r="Z2951" s="20">
        <f ca="1">VLOOKUP(A2951,INDIRECT("'Chemins de conversion les plus '!B$2:E$"&amp;'Paramétrage leviers'!E$2,TRUE),3)</f>
        <v>1</v>
      </c>
      <c r="AA2951" s="19">
        <f>VLOOKUP(A2951,'Chemins de conversion les plus '!B2951:E2951,4)</f>
        <v>0</v>
      </c>
      <c r="AB2951" s="20">
        <f t="shared" ca="1" si="233"/>
        <v>0.16666666666666666</v>
      </c>
      <c r="AC2951" s="19">
        <f t="shared" si="234"/>
        <v>0</v>
      </c>
    </row>
    <row r="2952" spans="1:29">
      <c r="A2952" s="2">
        <f t="shared" si="231"/>
        <v>2951</v>
      </c>
      <c r="B2952" s="2">
        <f>'Chemins de conversion les plus '!C2952</f>
        <v>6</v>
      </c>
      <c r="C2952" s="2">
        <f t="shared" si="232"/>
        <v>2</v>
      </c>
      <c r="D2952" s="2" t="str">
        <f t="shared" si="230"/>
        <v>Non</v>
      </c>
      <c r="E2952" s="20">
        <f>COUNTIF('Chemins de conversion les plus '!$J2952:$CH2952,'Synthese chemins'!E$1)</f>
        <v>0</v>
      </c>
      <c r="F2952" s="20">
        <f>COUNTIF('Chemins de conversion les plus '!$J2952:$CH2952,'Synthese chemins'!F$1)</f>
        <v>0</v>
      </c>
      <c r="G2952" s="20">
        <f>COUNTIF('Chemins de conversion les plus '!$J2952:$CH2952,'Synthese chemins'!G$1)</f>
        <v>0</v>
      </c>
      <c r="H2952" s="20">
        <f>COUNTIF('Chemins de conversion les plus '!$J2952:$CH2952,'Synthese chemins'!H$1)</f>
        <v>0</v>
      </c>
      <c r="I2952" s="20">
        <f>COUNTIF('Chemins de conversion les plus '!$J2952:$CH2952,'Synthese chemins'!I$1)</f>
        <v>0</v>
      </c>
      <c r="J2952" s="20">
        <f>COUNTIF('Chemins de conversion les plus '!$J2952:$CH2952,'Synthese chemins'!J$1)</f>
        <v>0</v>
      </c>
      <c r="K2952" s="20">
        <f>COUNTIF('Chemins de conversion les plus '!$J2952:$CH2952,'Synthese chemins'!K$1)</f>
        <v>0</v>
      </c>
      <c r="L2952" s="20">
        <f>COUNTIF('Chemins de conversion les plus '!$J2952:$CH2952,'Synthese chemins'!L$1)</f>
        <v>0</v>
      </c>
      <c r="M2952" s="20">
        <f>COUNTIF('Chemins de conversion les plus '!$J2952:$CH2952,'Synthese chemins'!M$1)</f>
        <v>1</v>
      </c>
      <c r="N2952" s="20">
        <f>COUNTIF('Chemins de conversion les plus '!$J2952:$CH2952,'Synthese chemins'!N$1)</f>
        <v>0</v>
      </c>
      <c r="O2952" s="20">
        <f>COUNTIF('Chemins de conversion les plus '!$J2952:$CH2952,'Synthese chemins'!O$1)</f>
        <v>0</v>
      </c>
      <c r="P2952" s="20">
        <f>COUNTIF('Chemins de conversion les plus '!$J2952:$CH2952,'Synthese chemins'!P$1)</f>
        <v>0</v>
      </c>
      <c r="Q2952" s="20">
        <f>COUNTIF('Chemins de conversion les plus '!$J2952:$CH2952,'Synthese chemins'!Q$1)</f>
        <v>5</v>
      </c>
      <c r="R2952" s="20">
        <f>COUNTIF('Chemins de conversion les plus '!$J2952:$CH2952,'Synthese chemins'!R$1)</f>
        <v>0</v>
      </c>
      <c r="S2952" s="20">
        <f>COUNTIF('Chemins de conversion les plus '!$J2952:$CH2952,'Synthese chemins'!S$1)</f>
        <v>0</v>
      </c>
      <c r="T2952" s="20">
        <f>COUNTIF('Chemins de conversion les plus '!$J2952:$CH2952,'Synthese chemins'!T$1)</f>
        <v>0</v>
      </c>
      <c r="U2952" s="20">
        <f>COUNTIF('Chemins de conversion les plus '!$J2952:$CH2952,'Synthese chemins'!U$1)</f>
        <v>0</v>
      </c>
      <c r="V2952" s="20">
        <f>COUNTIF('Chemins de conversion les plus '!$J2952:$CH2952,'Synthese chemins'!V$1)</f>
        <v>0</v>
      </c>
      <c r="W2952" s="20">
        <f>COUNTIF('Chemins de conversion les plus '!$J2952:$CH2952,'Synthese chemins'!W$1)</f>
        <v>0</v>
      </c>
      <c r="X2952" s="20">
        <f>COUNTIF('Chemins de conversion les plus '!$J2952:$CH2952,'Synthese chemins'!X$1)</f>
        <v>0</v>
      </c>
      <c r="Y2952" s="5"/>
      <c r="Z2952" s="20">
        <f ca="1">VLOOKUP(A2952,INDIRECT("'Chemins de conversion les plus '!B$2:E$"&amp;'Paramétrage leviers'!E$2,TRUE),3)</f>
        <v>1</v>
      </c>
      <c r="AA2952" s="19">
        <f>VLOOKUP(A2952,'Chemins de conversion les plus '!B2952:E2952,4)</f>
        <v>0</v>
      </c>
      <c r="AB2952" s="20">
        <f t="shared" ca="1" si="233"/>
        <v>0.16666666666666666</v>
      </c>
      <c r="AC2952" s="19">
        <f t="shared" si="234"/>
        <v>0</v>
      </c>
    </row>
    <row r="2953" spans="1:29">
      <c r="A2953" s="2">
        <f t="shared" si="231"/>
        <v>2952</v>
      </c>
      <c r="B2953" s="2">
        <f>'Chemins de conversion les plus '!C2953</f>
        <v>6</v>
      </c>
      <c r="C2953" s="2">
        <f t="shared" si="232"/>
        <v>2</v>
      </c>
      <c r="D2953" s="2" t="str">
        <f t="shared" si="230"/>
        <v>Non</v>
      </c>
      <c r="E2953" s="20">
        <f>COUNTIF('Chemins de conversion les plus '!$J2953:$CH2953,'Synthese chemins'!E$1)</f>
        <v>0</v>
      </c>
      <c r="F2953" s="20">
        <f>COUNTIF('Chemins de conversion les plus '!$J2953:$CH2953,'Synthese chemins'!F$1)</f>
        <v>0</v>
      </c>
      <c r="G2953" s="20">
        <f>COUNTIF('Chemins de conversion les plus '!$J2953:$CH2953,'Synthese chemins'!G$1)</f>
        <v>0</v>
      </c>
      <c r="H2953" s="20">
        <f>COUNTIF('Chemins de conversion les plus '!$J2953:$CH2953,'Synthese chemins'!H$1)</f>
        <v>0</v>
      </c>
      <c r="I2953" s="20">
        <f>COUNTIF('Chemins de conversion les plus '!$J2953:$CH2953,'Synthese chemins'!I$1)</f>
        <v>0</v>
      </c>
      <c r="J2953" s="20">
        <f>COUNTIF('Chemins de conversion les plus '!$J2953:$CH2953,'Synthese chemins'!J$1)</f>
        <v>0</v>
      </c>
      <c r="K2953" s="20">
        <f>COUNTIF('Chemins de conversion les plus '!$J2953:$CH2953,'Synthese chemins'!K$1)</f>
        <v>0</v>
      </c>
      <c r="L2953" s="20">
        <f>COUNTIF('Chemins de conversion les plus '!$J2953:$CH2953,'Synthese chemins'!L$1)</f>
        <v>0</v>
      </c>
      <c r="M2953" s="20">
        <f>COUNTIF('Chemins de conversion les plus '!$J2953:$CH2953,'Synthese chemins'!M$1)</f>
        <v>0</v>
      </c>
      <c r="N2953" s="20">
        <f>COUNTIF('Chemins de conversion les plus '!$J2953:$CH2953,'Synthese chemins'!N$1)</f>
        <v>0</v>
      </c>
      <c r="O2953" s="20">
        <f>COUNTIF('Chemins de conversion les plus '!$J2953:$CH2953,'Synthese chemins'!O$1)</f>
        <v>0</v>
      </c>
      <c r="P2953" s="20">
        <f>COUNTIF('Chemins de conversion les plus '!$J2953:$CH2953,'Synthese chemins'!P$1)</f>
        <v>0</v>
      </c>
      <c r="Q2953" s="20">
        <f>COUNTIF('Chemins de conversion les plus '!$J2953:$CH2953,'Synthese chemins'!Q$1)</f>
        <v>5</v>
      </c>
      <c r="R2953" s="20">
        <f>COUNTIF('Chemins de conversion les plus '!$J2953:$CH2953,'Synthese chemins'!R$1)</f>
        <v>1</v>
      </c>
      <c r="S2953" s="20">
        <f>COUNTIF('Chemins de conversion les plus '!$J2953:$CH2953,'Synthese chemins'!S$1)</f>
        <v>0</v>
      </c>
      <c r="T2953" s="20">
        <f>COUNTIF('Chemins de conversion les plus '!$J2953:$CH2953,'Synthese chemins'!T$1)</f>
        <v>0</v>
      </c>
      <c r="U2953" s="20">
        <f>COUNTIF('Chemins de conversion les plus '!$J2953:$CH2953,'Synthese chemins'!U$1)</f>
        <v>0</v>
      </c>
      <c r="V2953" s="20">
        <f>COUNTIF('Chemins de conversion les plus '!$J2953:$CH2953,'Synthese chemins'!V$1)</f>
        <v>0</v>
      </c>
      <c r="W2953" s="20">
        <f>COUNTIF('Chemins de conversion les plus '!$J2953:$CH2953,'Synthese chemins'!W$1)</f>
        <v>0</v>
      </c>
      <c r="X2953" s="20">
        <f>COUNTIF('Chemins de conversion les plus '!$J2953:$CH2953,'Synthese chemins'!X$1)</f>
        <v>0</v>
      </c>
      <c r="Y2953" s="5"/>
      <c r="Z2953" s="20">
        <f ca="1">VLOOKUP(A2953,INDIRECT("'Chemins de conversion les plus '!B$2:E$"&amp;'Paramétrage leviers'!E$2,TRUE),3)</f>
        <v>1</v>
      </c>
      <c r="AA2953" s="19">
        <f>VLOOKUP(A2953,'Chemins de conversion les plus '!B2953:E2953,4)</f>
        <v>0</v>
      </c>
      <c r="AB2953" s="20">
        <f t="shared" ca="1" si="233"/>
        <v>0.16666666666666666</v>
      </c>
      <c r="AC2953" s="19">
        <f t="shared" si="234"/>
        <v>0</v>
      </c>
    </row>
    <row r="2954" spans="1:29">
      <c r="A2954" s="2">
        <f t="shared" si="231"/>
        <v>2953</v>
      </c>
      <c r="B2954" s="2">
        <f>'Chemins de conversion les plus '!C2954</f>
        <v>6</v>
      </c>
      <c r="C2954" s="2">
        <f t="shared" si="232"/>
        <v>3</v>
      </c>
      <c r="D2954" s="2" t="str">
        <f t="shared" si="230"/>
        <v>Non</v>
      </c>
      <c r="E2954" s="20">
        <f>COUNTIF('Chemins de conversion les plus '!$J2954:$CH2954,'Synthese chemins'!E$1)</f>
        <v>0</v>
      </c>
      <c r="F2954" s="20">
        <f>COUNTIF('Chemins de conversion les plus '!$J2954:$CH2954,'Synthese chemins'!F$1)</f>
        <v>1</v>
      </c>
      <c r="G2954" s="20">
        <f>COUNTIF('Chemins de conversion les plus '!$J2954:$CH2954,'Synthese chemins'!G$1)</f>
        <v>0</v>
      </c>
      <c r="H2954" s="20">
        <f>COUNTIF('Chemins de conversion les plus '!$J2954:$CH2954,'Synthese chemins'!H$1)</f>
        <v>0</v>
      </c>
      <c r="I2954" s="20">
        <f>COUNTIF('Chemins de conversion les plus '!$J2954:$CH2954,'Synthese chemins'!I$1)</f>
        <v>1</v>
      </c>
      <c r="J2954" s="20">
        <f>COUNTIF('Chemins de conversion les plus '!$J2954:$CH2954,'Synthese chemins'!J$1)</f>
        <v>0</v>
      </c>
      <c r="K2954" s="20">
        <f>COUNTIF('Chemins de conversion les plus '!$J2954:$CH2954,'Synthese chemins'!K$1)</f>
        <v>0</v>
      </c>
      <c r="L2954" s="20">
        <f>COUNTIF('Chemins de conversion les plus '!$J2954:$CH2954,'Synthese chemins'!L$1)</f>
        <v>0</v>
      </c>
      <c r="M2954" s="20">
        <f>COUNTIF('Chemins de conversion les plus '!$J2954:$CH2954,'Synthese chemins'!M$1)</f>
        <v>0</v>
      </c>
      <c r="N2954" s="20">
        <f>COUNTIF('Chemins de conversion les plus '!$J2954:$CH2954,'Synthese chemins'!N$1)</f>
        <v>0</v>
      </c>
      <c r="O2954" s="20">
        <f>COUNTIF('Chemins de conversion les plus '!$J2954:$CH2954,'Synthese chemins'!O$1)</f>
        <v>0</v>
      </c>
      <c r="P2954" s="20">
        <f>COUNTIF('Chemins de conversion les plus '!$J2954:$CH2954,'Synthese chemins'!P$1)</f>
        <v>0</v>
      </c>
      <c r="Q2954" s="20">
        <f>COUNTIF('Chemins de conversion les plus '!$J2954:$CH2954,'Synthese chemins'!Q$1)</f>
        <v>4</v>
      </c>
      <c r="R2954" s="20">
        <f>COUNTIF('Chemins de conversion les plus '!$J2954:$CH2954,'Synthese chemins'!R$1)</f>
        <v>0</v>
      </c>
      <c r="S2954" s="20">
        <f>COUNTIF('Chemins de conversion les plus '!$J2954:$CH2954,'Synthese chemins'!S$1)</f>
        <v>0</v>
      </c>
      <c r="T2954" s="20">
        <f>COUNTIF('Chemins de conversion les plus '!$J2954:$CH2954,'Synthese chemins'!T$1)</f>
        <v>0</v>
      </c>
      <c r="U2954" s="20">
        <f>COUNTIF('Chemins de conversion les plus '!$J2954:$CH2954,'Synthese chemins'!U$1)</f>
        <v>0</v>
      </c>
      <c r="V2954" s="20">
        <f>COUNTIF('Chemins de conversion les plus '!$J2954:$CH2954,'Synthese chemins'!V$1)</f>
        <v>0</v>
      </c>
      <c r="W2954" s="20">
        <f>COUNTIF('Chemins de conversion les plus '!$J2954:$CH2954,'Synthese chemins'!W$1)</f>
        <v>0</v>
      </c>
      <c r="X2954" s="20">
        <f>COUNTIF('Chemins de conversion les plus '!$J2954:$CH2954,'Synthese chemins'!X$1)</f>
        <v>0</v>
      </c>
      <c r="Y2954" s="5"/>
      <c r="Z2954" s="20">
        <f ca="1">VLOOKUP(A2954,INDIRECT("'Chemins de conversion les plus '!B$2:E$"&amp;'Paramétrage leviers'!E$2,TRUE),3)</f>
        <v>1</v>
      </c>
      <c r="AA2954" s="19">
        <f>VLOOKUP(A2954,'Chemins de conversion les plus '!B2954:E2954,4)</f>
        <v>31.69</v>
      </c>
      <c r="AB2954" s="20">
        <f t="shared" ca="1" si="233"/>
        <v>0.16666666666666666</v>
      </c>
      <c r="AC2954" s="19">
        <f t="shared" si="234"/>
        <v>5.2816666666666672</v>
      </c>
    </row>
    <row r="2955" spans="1:29">
      <c r="A2955" s="2">
        <f t="shared" si="231"/>
        <v>2954</v>
      </c>
      <c r="B2955" s="2">
        <f>'Chemins de conversion les plus '!C2955</f>
        <v>6</v>
      </c>
      <c r="C2955" s="2">
        <f t="shared" si="232"/>
        <v>3</v>
      </c>
      <c r="D2955" s="2" t="str">
        <f t="shared" si="230"/>
        <v>Non</v>
      </c>
      <c r="E2955" s="20">
        <f>COUNTIF('Chemins de conversion les plus '!$J2955:$CH2955,'Synthese chemins'!E$1)</f>
        <v>0</v>
      </c>
      <c r="F2955" s="20">
        <f>COUNTIF('Chemins de conversion les plus '!$J2955:$CH2955,'Synthese chemins'!F$1)</f>
        <v>2</v>
      </c>
      <c r="G2955" s="20">
        <f>COUNTIF('Chemins de conversion les plus '!$J2955:$CH2955,'Synthese chemins'!G$1)</f>
        <v>0</v>
      </c>
      <c r="H2955" s="20">
        <f>COUNTIF('Chemins de conversion les plus '!$J2955:$CH2955,'Synthese chemins'!H$1)</f>
        <v>0</v>
      </c>
      <c r="I2955" s="20">
        <f>COUNTIF('Chemins de conversion les plus '!$J2955:$CH2955,'Synthese chemins'!I$1)</f>
        <v>0</v>
      </c>
      <c r="J2955" s="20">
        <f>COUNTIF('Chemins de conversion les plus '!$J2955:$CH2955,'Synthese chemins'!J$1)</f>
        <v>0</v>
      </c>
      <c r="K2955" s="20">
        <f>COUNTIF('Chemins de conversion les plus '!$J2955:$CH2955,'Synthese chemins'!K$1)</f>
        <v>0</v>
      </c>
      <c r="L2955" s="20">
        <f>COUNTIF('Chemins de conversion les plus '!$J2955:$CH2955,'Synthese chemins'!L$1)</f>
        <v>0</v>
      </c>
      <c r="M2955" s="20">
        <f>COUNTIF('Chemins de conversion les plus '!$J2955:$CH2955,'Synthese chemins'!M$1)</f>
        <v>0</v>
      </c>
      <c r="N2955" s="20">
        <f>COUNTIF('Chemins de conversion les plus '!$J2955:$CH2955,'Synthese chemins'!N$1)</f>
        <v>0</v>
      </c>
      <c r="O2955" s="20">
        <f>COUNTIF('Chemins de conversion les plus '!$J2955:$CH2955,'Synthese chemins'!O$1)</f>
        <v>0</v>
      </c>
      <c r="P2955" s="20">
        <f>COUNTIF('Chemins de conversion les plus '!$J2955:$CH2955,'Synthese chemins'!P$1)</f>
        <v>0</v>
      </c>
      <c r="Q2955" s="20">
        <f>COUNTIF('Chemins de conversion les plus '!$J2955:$CH2955,'Synthese chemins'!Q$1)</f>
        <v>3</v>
      </c>
      <c r="R2955" s="20">
        <f>COUNTIF('Chemins de conversion les plus '!$J2955:$CH2955,'Synthese chemins'!R$1)</f>
        <v>1</v>
      </c>
      <c r="S2955" s="20">
        <f>COUNTIF('Chemins de conversion les plus '!$J2955:$CH2955,'Synthese chemins'!S$1)</f>
        <v>0</v>
      </c>
      <c r="T2955" s="20">
        <f>COUNTIF('Chemins de conversion les plus '!$J2955:$CH2955,'Synthese chemins'!T$1)</f>
        <v>0</v>
      </c>
      <c r="U2955" s="20">
        <f>COUNTIF('Chemins de conversion les plus '!$J2955:$CH2955,'Synthese chemins'!U$1)</f>
        <v>0</v>
      </c>
      <c r="V2955" s="20">
        <f>COUNTIF('Chemins de conversion les plus '!$J2955:$CH2955,'Synthese chemins'!V$1)</f>
        <v>0</v>
      </c>
      <c r="W2955" s="20">
        <f>COUNTIF('Chemins de conversion les plus '!$J2955:$CH2955,'Synthese chemins'!W$1)</f>
        <v>0</v>
      </c>
      <c r="X2955" s="20">
        <f>COUNTIF('Chemins de conversion les plus '!$J2955:$CH2955,'Synthese chemins'!X$1)</f>
        <v>0</v>
      </c>
      <c r="Y2955" s="5"/>
      <c r="Z2955" s="20">
        <f ca="1">VLOOKUP(A2955,INDIRECT("'Chemins de conversion les plus '!B$2:E$"&amp;'Paramétrage leviers'!E$2,TRUE),3)</f>
        <v>1</v>
      </c>
      <c r="AA2955" s="19">
        <f>VLOOKUP(A2955,'Chemins de conversion les plus '!B2955:E2955,4)</f>
        <v>0</v>
      </c>
      <c r="AB2955" s="20">
        <f t="shared" ca="1" si="233"/>
        <v>0.16666666666666666</v>
      </c>
      <c r="AC2955" s="19">
        <f t="shared" si="234"/>
        <v>0</v>
      </c>
    </row>
    <row r="2956" spans="1:29">
      <c r="A2956" s="2">
        <f t="shared" si="231"/>
        <v>2955</v>
      </c>
      <c r="B2956" s="2">
        <f>'Chemins de conversion les plus '!C2956</f>
        <v>6</v>
      </c>
      <c r="C2956" s="2">
        <f t="shared" si="232"/>
        <v>4</v>
      </c>
      <c r="D2956" s="2" t="str">
        <f t="shared" si="230"/>
        <v>Non</v>
      </c>
      <c r="E2956" s="20">
        <f>COUNTIF('Chemins de conversion les plus '!$J2956:$CH2956,'Synthese chemins'!E$1)</f>
        <v>0</v>
      </c>
      <c r="F2956" s="20">
        <f>COUNTIF('Chemins de conversion les plus '!$J2956:$CH2956,'Synthese chemins'!F$1)</f>
        <v>1</v>
      </c>
      <c r="G2956" s="20">
        <f>COUNTIF('Chemins de conversion les plus '!$J2956:$CH2956,'Synthese chemins'!G$1)</f>
        <v>0</v>
      </c>
      <c r="H2956" s="20">
        <f>COUNTIF('Chemins de conversion les plus '!$J2956:$CH2956,'Synthese chemins'!H$1)</f>
        <v>0</v>
      </c>
      <c r="I2956" s="20">
        <f>COUNTIF('Chemins de conversion les plus '!$J2956:$CH2956,'Synthese chemins'!I$1)</f>
        <v>0</v>
      </c>
      <c r="J2956" s="20">
        <f>COUNTIF('Chemins de conversion les plus '!$J2956:$CH2956,'Synthese chemins'!J$1)</f>
        <v>0</v>
      </c>
      <c r="K2956" s="20">
        <f>COUNTIF('Chemins de conversion les plus '!$J2956:$CH2956,'Synthese chemins'!K$1)</f>
        <v>0</v>
      </c>
      <c r="L2956" s="20">
        <f>COUNTIF('Chemins de conversion les plus '!$J2956:$CH2956,'Synthese chemins'!L$1)</f>
        <v>1</v>
      </c>
      <c r="M2956" s="20">
        <f>COUNTIF('Chemins de conversion les plus '!$J2956:$CH2956,'Synthese chemins'!M$1)</f>
        <v>0</v>
      </c>
      <c r="N2956" s="20">
        <f>COUNTIF('Chemins de conversion les plus '!$J2956:$CH2956,'Synthese chemins'!N$1)</f>
        <v>0</v>
      </c>
      <c r="O2956" s="20">
        <f>COUNTIF('Chemins de conversion les plus '!$J2956:$CH2956,'Synthese chemins'!O$1)</f>
        <v>0</v>
      </c>
      <c r="P2956" s="20">
        <f>COUNTIF('Chemins de conversion les plus '!$J2956:$CH2956,'Synthese chemins'!P$1)</f>
        <v>0</v>
      </c>
      <c r="Q2956" s="20">
        <f>COUNTIF('Chemins de conversion les plus '!$J2956:$CH2956,'Synthese chemins'!Q$1)</f>
        <v>3</v>
      </c>
      <c r="R2956" s="20">
        <f>COUNTIF('Chemins de conversion les plus '!$J2956:$CH2956,'Synthese chemins'!R$1)</f>
        <v>1</v>
      </c>
      <c r="S2956" s="20">
        <f>COUNTIF('Chemins de conversion les plus '!$J2956:$CH2956,'Synthese chemins'!S$1)</f>
        <v>0</v>
      </c>
      <c r="T2956" s="20">
        <f>COUNTIF('Chemins de conversion les plus '!$J2956:$CH2956,'Synthese chemins'!T$1)</f>
        <v>0</v>
      </c>
      <c r="U2956" s="20">
        <f>COUNTIF('Chemins de conversion les plus '!$J2956:$CH2956,'Synthese chemins'!U$1)</f>
        <v>0</v>
      </c>
      <c r="V2956" s="20">
        <f>COUNTIF('Chemins de conversion les plus '!$J2956:$CH2956,'Synthese chemins'!V$1)</f>
        <v>0</v>
      </c>
      <c r="W2956" s="20">
        <f>COUNTIF('Chemins de conversion les plus '!$J2956:$CH2956,'Synthese chemins'!W$1)</f>
        <v>0</v>
      </c>
      <c r="X2956" s="20">
        <f>COUNTIF('Chemins de conversion les plus '!$J2956:$CH2956,'Synthese chemins'!X$1)</f>
        <v>0</v>
      </c>
      <c r="Y2956" s="5"/>
      <c r="Z2956" s="20">
        <f ca="1">VLOOKUP(A2956,INDIRECT("'Chemins de conversion les plus '!B$2:E$"&amp;'Paramétrage leviers'!E$2,TRUE),3)</f>
        <v>1</v>
      </c>
      <c r="AA2956" s="19">
        <f>VLOOKUP(A2956,'Chemins de conversion les plus '!B2956:E2956,4)</f>
        <v>0</v>
      </c>
      <c r="AB2956" s="20">
        <f t="shared" ca="1" si="233"/>
        <v>0.16666666666666666</v>
      </c>
      <c r="AC2956" s="19">
        <f t="shared" si="234"/>
        <v>0</v>
      </c>
    </row>
    <row r="2957" spans="1:29">
      <c r="A2957" s="2">
        <f t="shared" si="231"/>
        <v>2956</v>
      </c>
      <c r="B2957" s="2">
        <f>'Chemins de conversion les plus '!C2957</f>
        <v>6</v>
      </c>
      <c r="C2957" s="2">
        <f t="shared" si="232"/>
        <v>2</v>
      </c>
      <c r="D2957" s="2" t="str">
        <f t="shared" si="230"/>
        <v>Non</v>
      </c>
      <c r="E2957" s="20">
        <f>COUNTIF('Chemins de conversion les plus '!$J2957:$CH2957,'Synthese chemins'!E$1)</f>
        <v>0</v>
      </c>
      <c r="F2957" s="20">
        <f>COUNTIF('Chemins de conversion les plus '!$J2957:$CH2957,'Synthese chemins'!F$1)</f>
        <v>2</v>
      </c>
      <c r="G2957" s="20">
        <f>COUNTIF('Chemins de conversion les plus '!$J2957:$CH2957,'Synthese chemins'!G$1)</f>
        <v>0</v>
      </c>
      <c r="H2957" s="20">
        <f>COUNTIF('Chemins de conversion les plus '!$J2957:$CH2957,'Synthese chemins'!H$1)</f>
        <v>0</v>
      </c>
      <c r="I2957" s="20">
        <f>COUNTIF('Chemins de conversion les plus '!$J2957:$CH2957,'Synthese chemins'!I$1)</f>
        <v>0</v>
      </c>
      <c r="J2957" s="20">
        <f>COUNTIF('Chemins de conversion les plus '!$J2957:$CH2957,'Synthese chemins'!J$1)</f>
        <v>0</v>
      </c>
      <c r="K2957" s="20">
        <f>COUNTIF('Chemins de conversion les plus '!$J2957:$CH2957,'Synthese chemins'!K$1)</f>
        <v>0</v>
      </c>
      <c r="L2957" s="20">
        <f>COUNTIF('Chemins de conversion les plus '!$J2957:$CH2957,'Synthese chemins'!L$1)</f>
        <v>0</v>
      </c>
      <c r="M2957" s="20">
        <f>COUNTIF('Chemins de conversion les plus '!$J2957:$CH2957,'Synthese chemins'!M$1)</f>
        <v>0</v>
      </c>
      <c r="N2957" s="20">
        <f>COUNTIF('Chemins de conversion les plus '!$J2957:$CH2957,'Synthese chemins'!N$1)</f>
        <v>0</v>
      </c>
      <c r="O2957" s="20">
        <f>COUNTIF('Chemins de conversion les plus '!$J2957:$CH2957,'Synthese chemins'!O$1)</f>
        <v>0</v>
      </c>
      <c r="P2957" s="20">
        <f>COUNTIF('Chemins de conversion les plus '!$J2957:$CH2957,'Synthese chemins'!P$1)</f>
        <v>0</v>
      </c>
      <c r="Q2957" s="20">
        <f>COUNTIF('Chemins de conversion les plus '!$J2957:$CH2957,'Synthese chemins'!Q$1)</f>
        <v>4</v>
      </c>
      <c r="R2957" s="20">
        <f>COUNTIF('Chemins de conversion les plus '!$J2957:$CH2957,'Synthese chemins'!R$1)</f>
        <v>0</v>
      </c>
      <c r="S2957" s="20">
        <f>COUNTIF('Chemins de conversion les plus '!$J2957:$CH2957,'Synthese chemins'!S$1)</f>
        <v>0</v>
      </c>
      <c r="T2957" s="20">
        <f>COUNTIF('Chemins de conversion les plus '!$J2957:$CH2957,'Synthese chemins'!T$1)</f>
        <v>0</v>
      </c>
      <c r="U2957" s="20">
        <f>COUNTIF('Chemins de conversion les plus '!$J2957:$CH2957,'Synthese chemins'!U$1)</f>
        <v>0</v>
      </c>
      <c r="V2957" s="20">
        <f>COUNTIF('Chemins de conversion les plus '!$J2957:$CH2957,'Synthese chemins'!V$1)</f>
        <v>0</v>
      </c>
      <c r="W2957" s="20">
        <f>COUNTIF('Chemins de conversion les plus '!$J2957:$CH2957,'Synthese chemins'!W$1)</f>
        <v>0</v>
      </c>
      <c r="X2957" s="20">
        <f>COUNTIF('Chemins de conversion les plus '!$J2957:$CH2957,'Synthese chemins'!X$1)</f>
        <v>0</v>
      </c>
      <c r="Y2957" s="5"/>
      <c r="Z2957" s="20">
        <f ca="1">VLOOKUP(A2957,INDIRECT("'Chemins de conversion les plus '!B$2:E$"&amp;'Paramétrage leviers'!E$2,TRUE),3)</f>
        <v>1</v>
      </c>
      <c r="AA2957" s="19">
        <f>VLOOKUP(A2957,'Chemins de conversion les plus '!B2957:E2957,4)</f>
        <v>0</v>
      </c>
      <c r="AB2957" s="20">
        <f t="shared" ca="1" si="233"/>
        <v>0.16666666666666666</v>
      </c>
      <c r="AC2957" s="19">
        <f t="shared" si="234"/>
        <v>0</v>
      </c>
    </row>
    <row r="2958" spans="1:29">
      <c r="A2958" s="2">
        <f t="shared" si="231"/>
        <v>2957</v>
      </c>
      <c r="B2958" s="2">
        <f>'Chemins de conversion les plus '!C2958</f>
        <v>6</v>
      </c>
      <c r="C2958" s="2">
        <f t="shared" si="232"/>
        <v>3</v>
      </c>
      <c r="D2958" s="2" t="str">
        <f t="shared" si="230"/>
        <v>Non</v>
      </c>
      <c r="E2958" s="20">
        <f>COUNTIF('Chemins de conversion les plus '!$J2958:$CH2958,'Synthese chemins'!E$1)</f>
        <v>0</v>
      </c>
      <c r="F2958" s="20">
        <f>COUNTIF('Chemins de conversion les plus '!$J2958:$CH2958,'Synthese chemins'!F$1)</f>
        <v>2</v>
      </c>
      <c r="G2958" s="20">
        <f>COUNTIF('Chemins de conversion les plus '!$J2958:$CH2958,'Synthese chemins'!G$1)</f>
        <v>0</v>
      </c>
      <c r="H2958" s="20">
        <f>COUNTIF('Chemins de conversion les plus '!$J2958:$CH2958,'Synthese chemins'!H$1)</f>
        <v>0</v>
      </c>
      <c r="I2958" s="20">
        <f>COUNTIF('Chemins de conversion les plus '!$J2958:$CH2958,'Synthese chemins'!I$1)</f>
        <v>0</v>
      </c>
      <c r="J2958" s="20">
        <f>COUNTIF('Chemins de conversion les plus '!$J2958:$CH2958,'Synthese chemins'!J$1)</f>
        <v>0</v>
      </c>
      <c r="K2958" s="20">
        <f>COUNTIF('Chemins de conversion les plus '!$J2958:$CH2958,'Synthese chemins'!K$1)</f>
        <v>0</v>
      </c>
      <c r="L2958" s="20">
        <f>COUNTIF('Chemins de conversion les plus '!$J2958:$CH2958,'Synthese chemins'!L$1)</f>
        <v>0</v>
      </c>
      <c r="M2958" s="20">
        <f>COUNTIF('Chemins de conversion les plus '!$J2958:$CH2958,'Synthese chemins'!M$1)</f>
        <v>0</v>
      </c>
      <c r="N2958" s="20">
        <f>COUNTIF('Chemins de conversion les plus '!$J2958:$CH2958,'Synthese chemins'!N$1)</f>
        <v>0</v>
      </c>
      <c r="O2958" s="20">
        <f>COUNTIF('Chemins de conversion les plus '!$J2958:$CH2958,'Synthese chemins'!O$1)</f>
        <v>1</v>
      </c>
      <c r="P2958" s="20">
        <f>COUNTIF('Chemins de conversion les plus '!$J2958:$CH2958,'Synthese chemins'!P$1)</f>
        <v>0</v>
      </c>
      <c r="Q2958" s="20">
        <f>COUNTIF('Chemins de conversion les plus '!$J2958:$CH2958,'Synthese chemins'!Q$1)</f>
        <v>3</v>
      </c>
      <c r="R2958" s="20">
        <f>COUNTIF('Chemins de conversion les plus '!$J2958:$CH2958,'Synthese chemins'!R$1)</f>
        <v>0</v>
      </c>
      <c r="S2958" s="20">
        <f>COUNTIF('Chemins de conversion les plus '!$J2958:$CH2958,'Synthese chemins'!S$1)</f>
        <v>0</v>
      </c>
      <c r="T2958" s="20">
        <f>COUNTIF('Chemins de conversion les plus '!$J2958:$CH2958,'Synthese chemins'!T$1)</f>
        <v>0</v>
      </c>
      <c r="U2958" s="20">
        <f>COUNTIF('Chemins de conversion les plus '!$J2958:$CH2958,'Synthese chemins'!U$1)</f>
        <v>0</v>
      </c>
      <c r="V2958" s="20">
        <f>COUNTIF('Chemins de conversion les plus '!$J2958:$CH2958,'Synthese chemins'!V$1)</f>
        <v>0</v>
      </c>
      <c r="W2958" s="20">
        <f>COUNTIF('Chemins de conversion les plus '!$J2958:$CH2958,'Synthese chemins'!W$1)</f>
        <v>0</v>
      </c>
      <c r="X2958" s="20">
        <f>COUNTIF('Chemins de conversion les plus '!$J2958:$CH2958,'Synthese chemins'!X$1)</f>
        <v>0</v>
      </c>
      <c r="Y2958" s="5"/>
      <c r="Z2958" s="20">
        <f ca="1">VLOOKUP(A2958,INDIRECT("'Chemins de conversion les plus '!B$2:E$"&amp;'Paramétrage leviers'!E$2,TRUE),3)</f>
        <v>1</v>
      </c>
      <c r="AA2958" s="19">
        <f>VLOOKUP(A2958,'Chemins de conversion les plus '!B2958:E2958,4)</f>
        <v>0</v>
      </c>
      <c r="AB2958" s="20">
        <f t="shared" ca="1" si="233"/>
        <v>0.16666666666666666</v>
      </c>
      <c r="AC2958" s="19">
        <f t="shared" si="234"/>
        <v>0</v>
      </c>
    </row>
    <row r="2959" spans="1:29">
      <c r="A2959" s="2">
        <f t="shared" si="231"/>
        <v>2958</v>
      </c>
      <c r="B2959" s="2">
        <f>'Chemins de conversion les plus '!C2959</f>
        <v>6</v>
      </c>
      <c r="C2959" s="2">
        <f t="shared" si="232"/>
        <v>3</v>
      </c>
      <c r="D2959" s="2" t="str">
        <f t="shared" si="230"/>
        <v>Non</v>
      </c>
      <c r="E2959" s="20">
        <f>COUNTIF('Chemins de conversion les plus '!$J2959:$CH2959,'Synthese chemins'!E$1)</f>
        <v>0</v>
      </c>
      <c r="F2959" s="20">
        <f>COUNTIF('Chemins de conversion les plus '!$J2959:$CH2959,'Synthese chemins'!F$1)</f>
        <v>1</v>
      </c>
      <c r="G2959" s="20">
        <f>COUNTIF('Chemins de conversion les plus '!$J2959:$CH2959,'Synthese chemins'!G$1)</f>
        <v>0</v>
      </c>
      <c r="H2959" s="20">
        <f>COUNTIF('Chemins de conversion les plus '!$J2959:$CH2959,'Synthese chemins'!H$1)</f>
        <v>0</v>
      </c>
      <c r="I2959" s="20">
        <f>COUNTIF('Chemins de conversion les plus '!$J2959:$CH2959,'Synthese chemins'!I$1)</f>
        <v>0</v>
      </c>
      <c r="J2959" s="20">
        <f>COUNTIF('Chemins de conversion les plus '!$J2959:$CH2959,'Synthese chemins'!J$1)</f>
        <v>0</v>
      </c>
      <c r="K2959" s="20">
        <f>COUNTIF('Chemins de conversion les plus '!$J2959:$CH2959,'Synthese chemins'!K$1)</f>
        <v>0</v>
      </c>
      <c r="L2959" s="20">
        <f>COUNTIF('Chemins de conversion les plus '!$J2959:$CH2959,'Synthese chemins'!L$1)</f>
        <v>0</v>
      </c>
      <c r="M2959" s="20">
        <f>COUNTIF('Chemins de conversion les plus '!$J2959:$CH2959,'Synthese chemins'!M$1)</f>
        <v>2</v>
      </c>
      <c r="N2959" s="20">
        <f>COUNTIF('Chemins de conversion les plus '!$J2959:$CH2959,'Synthese chemins'!N$1)</f>
        <v>0</v>
      </c>
      <c r="O2959" s="20">
        <f>COUNTIF('Chemins de conversion les plus '!$J2959:$CH2959,'Synthese chemins'!O$1)</f>
        <v>0</v>
      </c>
      <c r="P2959" s="20">
        <f>COUNTIF('Chemins de conversion les plus '!$J2959:$CH2959,'Synthese chemins'!P$1)</f>
        <v>0</v>
      </c>
      <c r="Q2959" s="20">
        <f>COUNTIF('Chemins de conversion les plus '!$J2959:$CH2959,'Synthese chemins'!Q$1)</f>
        <v>3</v>
      </c>
      <c r="R2959" s="20">
        <f>COUNTIF('Chemins de conversion les plus '!$J2959:$CH2959,'Synthese chemins'!R$1)</f>
        <v>0</v>
      </c>
      <c r="S2959" s="20">
        <f>COUNTIF('Chemins de conversion les plus '!$J2959:$CH2959,'Synthese chemins'!S$1)</f>
        <v>0</v>
      </c>
      <c r="T2959" s="20">
        <f>COUNTIF('Chemins de conversion les plus '!$J2959:$CH2959,'Synthese chemins'!T$1)</f>
        <v>0</v>
      </c>
      <c r="U2959" s="20">
        <f>COUNTIF('Chemins de conversion les plus '!$J2959:$CH2959,'Synthese chemins'!U$1)</f>
        <v>0</v>
      </c>
      <c r="V2959" s="20">
        <f>COUNTIF('Chemins de conversion les plus '!$J2959:$CH2959,'Synthese chemins'!V$1)</f>
        <v>0</v>
      </c>
      <c r="W2959" s="20">
        <f>COUNTIF('Chemins de conversion les plus '!$J2959:$CH2959,'Synthese chemins'!W$1)</f>
        <v>0</v>
      </c>
      <c r="X2959" s="20">
        <f>COUNTIF('Chemins de conversion les plus '!$J2959:$CH2959,'Synthese chemins'!X$1)</f>
        <v>0</v>
      </c>
      <c r="Y2959" s="5"/>
      <c r="Z2959" s="20">
        <f ca="1">VLOOKUP(A2959,INDIRECT("'Chemins de conversion les plus '!B$2:E$"&amp;'Paramétrage leviers'!E$2,TRUE),3)</f>
        <v>1</v>
      </c>
      <c r="AA2959" s="19">
        <f>VLOOKUP(A2959,'Chemins de conversion les plus '!B2959:E2959,4)</f>
        <v>0</v>
      </c>
      <c r="AB2959" s="20">
        <f t="shared" ca="1" si="233"/>
        <v>0.16666666666666666</v>
      </c>
      <c r="AC2959" s="19">
        <f t="shared" si="234"/>
        <v>0</v>
      </c>
    </row>
    <row r="2960" spans="1:29">
      <c r="A2960" s="2">
        <f t="shared" si="231"/>
        <v>2959</v>
      </c>
      <c r="B2960" s="2">
        <f>'Chemins de conversion les plus '!C2960</f>
        <v>6</v>
      </c>
      <c r="C2960" s="2">
        <f t="shared" si="232"/>
        <v>4</v>
      </c>
      <c r="D2960" s="2" t="str">
        <f t="shared" si="230"/>
        <v>Non</v>
      </c>
      <c r="E2960" s="20">
        <f>COUNTIF('Chemins de conversion les plus '!$J2960:$CH2960,'Synthese chemins'!E$1)</f>
        <v>0</v>
      </c>
      <c r="F2960" s="20">
        <f>COUNTIF('Chemins de conversion les plus '!$J2960:$CH2960,'Synthese chemins'!F$1)</f>
        <v>0</v>
      </c>
      <c r="G2960" s="20">
        <f>COUNTIF('Chemins de conversion les plus '!$J2960:$CH2960,'Synthese chemins'!G$1)</f>
        <v>0</v>
      </c>
      <c r="H2960" s="20">
        <f>COUNTIF('Chemins de conversion les plus '!$J2960:$CH2960,'Synthese chemins'!H$1)</f>
        <v>0</v>
      </c>
      <c r="I2960" s="20">
        <f>COUNTIF('Chemins de conversion les plus '!$J2960:$CH2960,'Synthese chemins'!I$1)</f>
        <v>0</v>
      </c>
      <c r="J2960" s="20">
        <f>COUNTIF('Chemins de conversion les plus '!$J2960:$CH2960,'Synthese chemins'!J$1)</f>
        <v>0</v>
      </c>
      <c r="K2960" s="20">
        <f>COUNTIF('Chemins de conversion les plus '!$J2960:$CH2960,'Synthese chemins'!K$1)</f>
        <v>0</v>
      </c>
      <c r="L2960" s="20">
        <f>COUNTIF('Chemins de conversion les plus '!$J2960:$CH2960,'Synthese chemins'!L$1)</f>
        <v>0</v>
      </c>
      <c r="M2960" s="20">
        <f>COUNTIF('Chemins de conversion les plus '!$J2960:$CH2960,'Synthese chemins'!M$1)</f>
        <v>0</v>
      </c>
      <c r="N2960" s="20">
        <f>COUNTIF('Chemins de conversion les plus '!$J2960:$CH2960,'Synthese chemins'!N$1)</f>
        <v>1</v>
      </c>
      <c r="O2960" s="20">
        <f>COUNTIF('Chemins de conversion les plus '!$J2960:$CH2960,'Synthese chemins'!O$1)</f>
        <v>1</v>
      </c>
      <c r="P2960" s="20">
        <f>COUNTIF('Chemins de conversion les plus '!$J2960:$CH2960,'Synthese chemins'!P$1)</f>
        <v>0</v>
      </c>
      <c r="Q2960" s="20">
        <f>COUNTIF('Chemins de conversion les plus '!$J2960:$CH2960,'Synthese chemins'!Q$1)</f>
        <v>2</v>
      </c>
      <c r="R2960" s="20">
        <f>COUNTIF('Chemins de conversion les plus '!$J2960:$CH2960,'Synthese chemins'!R$1)</f>
        <v>2</v>
      </c>
      <c r="S2960" s="20">
        <f>COUNTIF('Chemins de conversion les plus '!$J2960:$CH2960,'Synthese chemins'!S$1)</f>
        <v>0</v>
      </c>
      <c r="T2960" s="20">
        <f>COUNTIF('Chemins de conversion les plus '!$J2960:$CH2960,'Synthese chemins'!T$1)</f>
        <v>0</v>
      </c>
      <c r="U2960" s="20">
        <f>COUNTIF('Chemins de conversion les plus '!$J2960:$CH2960,'Synthese chemins'!U$1)</f>
        <v>0</v>
      </c>
      <c r="V2960" s="20">
        <f>COUNTIF('Chemins de conversion les plus '!$J2960:$CH2960,'Synthese chemins'!V$1)</f>
        <v>0</v>
      </c>
      <c r="W2960" s="20">
        <f>COUNTIF('Chemins de conversion les plus '!$J2960:$CH2960,'Synthese chemins'!W$1)</f>
        <v>0</v>
      </c>
      <c r="X2960" s="20">
        <f>COUNTIF('Chemins de conversion les plus '!$J2960:$CH2960,'Synthese chemins'!X$1)</f>
        <v>0</v>
      </c>
      <c r="Y2960" s="5"/>
      <c r="Z2960" s="20">
        <f ca="1">VLOOKUP(A2960,INDIRECT("'Chemins de conversion les plus '!B$2:E$"&amp;'Paramétrage leviers'!E$2,TRUE),3)</f>
        <v>1</v>
      </c>
      <c r="AA2960" s="19">
        <f>VLOOKUP(A2960,'Chemins de conversion les plus '!B2960:E2960,4)</f>
        <v>0</v>
      </c>
      <c r="AB2960" s="20">
        <f t="shared" ca="1" si="233"/>
        <v>0.16666666666666666</v>
      </c>
      <c r="AC2960" s="19">
        <f t="shared" si="234"/>
        <v>0</v>
      </c>
    </row>
    <row r="2961" spans="1:29">
      <c r="A2961" s="2">
        <f t="shared" si="231"/>
        <v>2960</v>
      </c>
      <c r="B2961" s="2">
        <f>'Chemins de conversion les plus '!C2961</f>
        <v>6</v>
      </c>
      <c r="C2961" s="2">
        <f t="shared" si="232"/>
        <v>3</v>
      </c>
      <c r="D2961" s="2" t="str">
        <f t="shared" si="230"/>
        <v>Non</v>
      </c>
      <c r="E2961" s="20">
        <f>COUNTIF('Chemins de conversion les plus '!$J2961:$CH2961,'Synthese chemins'!E$1)</f>
        <v>0</v>
      </c>
      <c r="F2961" s="20">
        <f>COUNTIF('Chemins de conversion les plus '!$J2961:$CH2961,'Synthese chemins'!F$1)</f>
        <v>3</v>
      </c>
      <c r="G2961" s="20">
        <f>COUNTIF('Chemins de conversion les plus '!$J2961:$CH2961,'Synthese chemins'!G$1)</f>
        <v>0</v>
      </c>
      <c r="H2961" s="20">
        <f>COUNTIF('Chemins de conversion les plus '!$J2961:$CH2961,'Synthese chemins'!H$1)</f>
        <v>0</v>
      </c>
      <c r="I2961" s="20">
        <f>COUNTIF('Chemins de conversion les plus '!$J2961:$CH2961,'Synthese chemins'!I$1)</f>
        <v>0</v>
      </c>
      <c r="J2961" s="20">
        <f>COUNTIF('Chemins de conversion les plus '!$J2961:$CH2961,'Synthese chemins'!J$1)</f>
        <v>0</v>
      </c>
      <c r="K2961" s="20">
        <f>COUNTIF('Chemins de conversion les plus '!$J2961:$CH2961,'Synthese chemins'!K$1)</f>
        <v>0</v>
      </c>
      <c r="L2961" s="20">
        <f>COUNTIF('Chemins de conversion les plus '!$J2961:$CH2961,'Synthese chemins'!L$1)</f>
        <v>0</v>
      </c>
      <c r="M2961" s="20">
        <f>COUNTIF('Chemins de conversion les plus '!$J2961:$CH2961,'Synthese chemins'!M$1)</f>
        <v>0</v>
      </c>
      <c r="N2961" s="20">
        <f>COUNTIF('Chemins de conversion les plus '!$J2961:$CH2961,'Synthese chemins'!N$1)</f>
        <v>0</v>
      </c>
      <c r="O2961" s="20">
        <f>COUNTIF('Chemins de conversion les plus '!$J2961:$CH2961,'Synthese chemins'!O$1)</f>
        <v>1</v>
      </c>
      <c r="P2961" s="20">
        <f>COUNTIF('Chemins de conversion les plus '!$J2961:$CH2961,'Synthese chemins'!P$1)</f>
        <v>0</v>
      </c>
      <c r="Q2961" s="20">
        <f>COUNTIF('Chemins de conversion les plus '!$J2961:$CH2961,'Synthese chemins'!Q$1)</f>
        <v>2</v>
      </c>
      <c r="R2961" s="20">
        <f>COUNTIF('Chemins de conversion les plus '!$J2961:$CH2961,'Synthese chemins'!R$1)</f>
        <v>0</v>
      </c>
      <c r="S2961" s="20">
        <f>COUNTIF('Chemins de conversion les plus '!$J2961:$CH2961,'Synthese chemins'!S$1)</f>
        <v>0</v>
      </c>
      <c r="T2961" s="20">
        <f>COUNTIF('Chemins de conversion les plus '!$J2961:$CH2961,'Synthese chemins'!T$1)</f>
        <v>0</v>
      </c>
      <c r="U2961" s="20">
        <f>COUNTIF('Chemins de conversion les plus '!$J2961:$CH2961,'Synthese chemins'!U$1)</f>
        <v>0</v>
      </c>
      <c r="V2961" s="20">
        <f>COUNTIF('Chemins de conversion les plus '!$J2961:$CH2961,'Synthese chemins'!V$1)</f>
        <v>0</v>
      </c>
      <c r="W2961" s="20">
        <f>COUNTIF('Chemins de conversion les plus '!$J2961:$CH2961,'Synthese chemins'!W$1)</f>
        <v>0</v>
      </c>
      <c r="X2961" s="20">
        <f>COUNTIF('Chemins de conversion les plus '!$J2961:$CH2961,'Synthese chemins'!X$1)</f>
        <v>0</v>
      </c>
      <c r="Y2961" s="5"/>
      <c r="Z2961" s="20">
        <f ca="1">VLOOKUP(A2961,INDIRECT("'Chemins de conversion les plus '!B$2:E$"&amp;'Paramétrage leviers'!E$2,TRUE),3)</f>
        <v>1</v>
      </c>
      <c r="AA2961" s="19">
        <f>VLOOKUP(A2961,'Chemins de conversion les plus '!B2961:E2961,4)</f>
        <v>0</v>
      </c>
      <c r="AB2961" s="20">
        <f t="shared" ca="1" si="233"/>
        <v>0.16666666666666666</v>
      </c>
      <c r="AC2961" s="19">
        <f t="shared" si="234"/>
        <v>0</v>
      </c>
    </row>
    <row r="2962" spans="1:29">
      <c r="A2962" s="2">
        <f t="shared" si="231"/>
        <v>2961</v>
      </c>
      <c r="B2962" s="2">
        <f>'Chemins de conversion les plus '!C2962</f>
        <v>6</v>
      </c>
      <c r="C2962" s="2">
        <f t="shared" si="232"/>
        <v>3</v>
      </c>
      <c r="D2962" s="2" t="str">
        <f t="shared" si="230"/>
        <v>Non</v>
      </c>
      <c r="E2962" s="20">
        <f>COUNTIF('Chemins de conversion les plus '!$J2962:$CH2962,'Synthese chemins'!E$1)</f>
        <v>0</v>
      </c>
      <c r="F2962" s="20">
        <f>COUNTIF('Chemins de conversion les plus '!$J2962:$CH2962,'Synthese chemins'!F$1)</f>
        <v>0</v>
      </c>
      <c r="G2962" s="20">
        <f>COUNTIF('Chemins de conversion les plus '!$J2962:$CH2962,'Synthese chemins'!G$1)</f>
        <v>0</v>
      </c>
      <c r="H2962" s="20">
        <f>COUNTIF('Chemins de conversion les plus '!$J2962:$CH2962,'Synthese chemins'!H$1)</f>
        <v>0</v>
      </c>
      <c r="I2962" s="20">
        <f>COUNTIF('Chemins de conversion les plus '!$J2962:$CH2962,'Synthese chemins'!I$1)</f>
        <v>0</v>
      </c>
      <c r="J2962" s="20">
        <f>COUNTIF('Chemins de conversion les plus '!$J2962:$CH2962,'Synthese chemins'!J$1)</f>
        <v>0</v>
      </c>
      <c r="K2962" s="20">
        <f>COUNTIF('Chemins de conversion les plus '!$J2962:$CH2962,'Synthese chemins'!K$1)</f>
        <v>0</v>
      </c>
      <c r="L2962" s="20">
        <f>COUNTIF('Chemins de conversion les plus '!$J2962:$CH2962,'Synthese chemins'!L$1)</f>
        <v>0</v>
      </c>
      <c r="M2962" s="20">
        <f>COUNTIF('Chemins de conversion les plus '!$J2962:$CH2962,'Synthese chemins'!M$1)</f>
        <v>0</v>
      </c>
      <c r="N2962" s="20">
        <f>COUNTIF('Chemins de conversion les plus '!$J2962:$CH2962,'Synthese chemins'!N$1)</f>
        <v>0</v>
      </c>
      <c r="O2962" s="20">
        <f>COUNTIF('Chemins de conversion les plus '!$J2962:$CH2962,'Synthese chemins'!O$1)</f>
        <v>0</v>
      </c>
      <c r="P2962" s="20">
        <f>COUNTIF('Chemins de conversion les plus '!$J2962:$CH2962,'Synthese chemins'!P$1)</f>
        <v>1</v>
      </c>
      <c r="Q2962" s="20">
        <f>COUNTIF('Chemins de conversion les plus '!$J2962:$CH2962,'Synthese chemins'!Q$1)</f>
        <v>4</v>
      </c>
      <c r="R2962" s="20">
        <f>COUNTIF('Chemins de conversion les plus '!$J2962:$CH2962,'Synthese chemins'!R$1)</f>
        <v>1</v>
      </c>
      <c r="S2962" s="20">
        <f>COUNTIF('Chemins de conversion les plus '!$J2962:$CH2962,'Synthese chemins'!S$1)</f>
        <v>0</v>
      </c>
      <c r="T2962" s="20">
        <f>COUNTIF('Chemins de conversion les plus '!$J2962:$CH2962,'Synthese chemins'!T$1)</f>
        <v>0</v>
      </c>
      <c r="U2962" s="20">
        <f>COUNTIF('Chemins de conversion les plus '!$J2962:$CH2962,'Synthese chemins'!U$1)</f>
        <v>0</v>
      </c>
      <c r="V2962" s="20">
        <f>COUNTIF('Chemins de conversion les plus '!$J2962:$CH2962,'Synthese chemins'!V$1)</f>
        <v>0</v>
      </c>
      <c r="W2962" s="20">
        <f>COUNTIF('Chemins de conversion les plus '!$J2962:$CH2962,'Synthese chemins'!W$1)</f>
        <v>0</v>
      </c>
      <c r="X2962" s="20">
        <f>COUNTIF('Chemins de conversion les plus '!$J2962:$CH2962,'Synthese chemins'!X$1)</f>
        <v>0</v>
      </c>
      <c r="Y2962" s="5"/>
      <c r="Z2962" s="20">
        <f ca="1">VLOOKUP(A2962,INDIRECT("'Chemins de conversion les plus '!B$2:E$"&amp;'Paramétrage leviers'!E$2,TRUE),3)</f>
        <v>1</v>
      </c>
      <c r="AA2962" s="19">
        <f>VLOOKUP(A2962,'Chemins de conversion les plus '!B2962:E2962,4)</f>
        <v>0</v>
      </c>
      <c r="AB2962" s="20">
        <f t="shared" ca="1" si="233"/>
        <v>0.16666666666666666</v>
      </c>
      <c r="AC2962" s="19">
        <f t="shared" si="234"/>
        <v>0</v>
      </c>
    </row>
    <row r="2963" spans="1:29">
      <c r="A2963" s="2">
        <f t="shared" si="231"/>
        <v>2962</v>
      </c>
      <c r="B2963" s="2">
        <f>'Chemins de conversion les plus '!C2963</f>
        <v>6</v>
      </c>
      <c r="C2963" s="2">
        <f t="shared" si="232"/>
        <v>3</v>
      </c>
      <c r="D2963" s="2" t="str">
        <f t="shared" si="230"/>
        <v>Non</v>
      </c>
      <c r="E2963" s="20">
        <f>COUNTIF('Chemins de conversion les plus '!$J2963:$CH2963,'Synthese chemins'!E$1)</f>
        <v>0</v>
      </c>
      <c r="F2963" s="20">
        <f>COUNTIF('Chemins de conversion les plus '!$J2963:$CH2963,'Synthese chemins'!F$1)</f>
        <v>1</v>
      </c>
      <c r="G2963" s="20">
        <f>COUNTIF('Chemins de conversion les plus '!$J2963:$CH2963,'Synthese chemins'!G$1)</f>
        <v>0</v>
      </c>
      <c r="H2963" s="20">
        <f>COUNTIF('Chemins de conversion les plus '!$J2963:$CH2963,'Synthese chemins'!H$1)</f>
        <v>0</v>
      </c>
      <c r="I2963" s="20">
        <f>COUNTIF('Chemins de conversion les plus '!$J2963:$CH2963,'Synthese chemins'!I$1)</f>
        <v>4</v>
      </c>
      <c r="J2963" s="20">
        <f>COUNTIF('Chemins de conversion les plus '!$J2963:$CH2963,'Synthese chemins'!J$1)</f>
        <v>0</v>
      </c>
      <c r="K2963" s="20">
        <f>COUNTIF('Chemins de conversion les plus '!$J2963:$CH2963,'Synthese chemins'!K$1)</f>
        <v>0</v>
      </c>
      <c r="L2963" s="20">
        <f>COUNTIF('Chemins de conversion les plus '!$J2963:$CH2963,'Synthese chemins'!L$1)</f>
        <v>0</v>
      </c>
      <c r="M2963" s="20">
        <f>COUNTIF('Chemins de conversion les plus '!$J2963:$CH2963,'Synthese chemins'!M$1)</f>
        <v>0</v>
      </c>
      <c r="N2963" s="20">
        <f>COUNTIF('Chemins de conversion les plus '!$J2963:$CH2963,'Synthese chemins'!N$1)</f>
        <v>0</v>
      </c>
      <c r="O2963" s="20">
        <f>COUNTIF('Chemins de conversion les plus '!$J2963:$CH2963,'Synthese chemins'!O$1)</f>
        <v>0</v>
      </c>
      <c r="P2963" s="20">
        <f>COUNTIF('Chemins de conversion les plus '!$J2963:$CH2963,'Synthese chemins'!P$1)</f>
        <v>0</v>
      </c>
      <c r="Q2963" s="20">
        <f>COUNTIF('Chemins de conversion les plus '!$J2963:$CH2963,'Synthese chemins'!Q$1)</f>
        <v>1</v>
      </c>
      <c r="R2963" s="20">
        <f>COUNTIF('Chemins de conversion les plus '!$J2963:$CH2963,'Synthese chemins'!R$1)</f>
        <v>0</v>
      </c>
      <c r="S2963" s="20">
        <f>COUNTIF('Chemins de conversion les plus '!$J2963:$CH2963,'Synthese chemins'!S$1)</f>
        <v>0</v>
      </c>
      <c r="T2963" s="20">
        <f>COUNTIF('Chemins de conversion les plus '!$J2963:$CH2963,'Synthese chemins'!T$1)</f>
        <v>0</v>
      </c>
      <c r="U2963" s="20">
        <f>COUNTIF('Chemins de conversion les plus '!$J2963:$CH2963,'Synthese chemins'!U$1)</f>
        <v>0</v>
      </c>
      <c r="V2963" s="20">
        <f>COUNTIF('Chemins de conversion les plus '!$J2963:$CH2963,'Synthese chemins'!V$1)</f>
        <v>0</v>
      </c>
      <c r="W2963" s="20">
        <f>COUNTIF('Chemins de conversion les plus '!$J2963:$CH2963,'Synthese chemins'!W$1)</f>
        <v>0</v>
      </c>
      <c r="X2963" s="20">
        <f>COUNTIF('Chemins de conversion les plus '!$J2963:$CH2963,'Synthese chemins'!X$1)</f>
        <v>0</v>
      </c>
      <c r="Y2963" s="5"/>
      <c r="Z2963" s="20">
        <f ca="1">VLOOKUP(A2963,INDIRECT("'Chemins de conversion les plus '!B$2:E$"&amp;'Paramétrage leviers'!E$2,TRUE),3)</f>
        <v>1</v>
      </c>
      <c r="AA2963" s="19">
        <f>VLOOKUP(A2963,'Chemins de conversion les plus '!B2963:E2963,4)</f>
        <v>0</v>
      </c>
      <c r="AB2963" s="20">
        <f t="shared" ca="1" si="233"/>
        <v>0.16666666666666666</v>
      </c>
      <c r="AC2963" s="19">
        <f t="shared" si="234"/>
        <v>0</v>
      </c>
    </row>
    <row r="2964" spans="1:29">
      <c r="A2964" s="2">
        <f t="shared" si="231"/>
        <v>2963</v>
      </c>
      <c r="B2964" s="2">
        <f>'Chemins de conversion les plus '!C2964</f>
        <v>6</v>
      </c>
      <c r="C2964" s="2">
        <f t="shared" si="232"/>
        <v>3</v>
      </c>
      <c r="D2964" s="2" t="str">
        <f t="shared" si="230"/>
        <v>Non</v>
      </c>
      <c r="E2964" s="20">
        <f>COUNTIF('Chemins de conversion les plus '!$J2964:$CH2964,'Synthese chemins'!E$1)</f>
        <v>0</v>
      </c>
      <c r="F2964" s="20">
        <f>COUNTIF('Chemins de conversion les plus '!$J2964:$CH2964,'Synthese chemins'!F$1)</f>
        <v>3</v>
      </c>
      <c r="G2964" s="20">
        <f>COUNTIF('Chemins de conversion les plus '!$J2964:$CH2964,'Synthese chemins'!G$1)</f>
        <v>0</v>
      </c>
      <c r="H2964" s="20">
        <f>COUNTIF('Chemins de conversion les plus '!$J2964:$CH2964,'Synthese chemins'!H$1)</f>
        <v>0</v>
      </c>
      <c r="I2964" s="20">
        <f>COUNTIF('Chemins de conversion les plus '!$J2964:$CH2964,'Synthese chemins'!I$1)</f>
        <v>0</v>
      </c>
      <c r="J2964" s="20">
        <f>COUNTIF('Chemins de conversion les plus '!$J2964:$CH2964,'Synthese chemins'!J$1)</f>
        <v>0</v>
      </c>
      <c r="K2964" s="20">
        <f>COUNTIF('Chemins de conversion les plus '!$J2964:$CH2964,'Synthese chemins'!K$1)</f>
        <v>0</v>
      </c>
      <c r="L2964" s="20">
        <f>COUNTIF('Chemins de conversion les plus '!$J2964:$CH2964,'Synthese chemins'!L$1)</f>
        <v>0</v>
      </c>
      <c r="M2964" s="20">
        <f>COUNTIF('Chemins de conversion les plus '!$J2964:$CH2964,'Synthese chemins'!M$1)</f>
        <v>0</v>
      </c>
      <c r="N2964" s="20">
        <f>COUNTIF('Chemins de conversion les plus '!$J2964:$CH2964,'Synthese chemins'!N$1)</f>
        <v>0</v>
      </c>
      <c r="O2964" s="20">
        <f>COUNTIF('Chemins de conversion les plus '!$J2964:$CH2964,'Synthese chemins'!O$1)</f>
        <v>0</v>
      </c>
      <c r="P2964" s="20">
        <f>COUNTIF('Chemins de conversion les plus '!$J2964:$CH2964,'Synthese chemins'!P$1)</f>
        <v>0</v>
      </c>
      <c r="Q2964" s="20">
        <f>COUNTIF('Chemins de conversion les plus '!$J2964:$CH2964,'Synthese chemins'!Q$1)</f>
        <v>1</v>
      </c>
      <c r="R2964" s="20">
        <f>COUNTIF('Chemins de conversion les plus '!$J2964:$CH2964,'Synthese chemins'!R$1)</f>
        <v>2</v>
      </c>
      <c r="S2964" s="20">
        <f>COUNTIF('Chemins de conversion les plus '!$J2964:$CH2964,'Synthese chemins'!S$1)</f>
        <v>0</v>
      </c>
      <c r="T2964" s="20">
        <f>COUNTIF('Chemins de conversion les plus '!$J2964:$CH2964,'Synthese chemins'!T$1)</f>
        <v>0</v>
      </c>
      <c r="U2964" s="20">
        <f>COUNTIF('Chemins de conversion les plus '!$J2964:$CH2964,'Synthese chemins'!U$1)</f>
        <v>0</v>
      </c>
      <c r="V2964" s="20">
        <f>COUNTIF('Chemins de conversion les plus '!$J2964:$CH2964,'Synthese chemins'!V$1)</f>
        <v>0</v>
      </c>
      <c r="W2964" s="20">
        <f>COUNTIF('Chemins de conversion les plus '!$J2964:$CH2964,'Synthese chemins'!W$1)</f>
        <v>0</v>
      </c>
      <c r="X2964" s="20">
        <f>COUNTIF('Chemins de conversion les plus '!$J2964:$CH2964,'Synthese chemins'!X$1)</f>
        <v>0</v>
      </c>
      <c r="Y2964" s="5"/>
      <c r="Z2964" s="20">
        <f ca="1">VLOOKUP(A2964,INDIRECT("'Chemins de conversion les plus '!B$2:E$"&amp;'Paramétrage leviers'!E$2,TRUE),3)</f>
        <v>1</v>
      </c>
      <c r="AA2964" s="19">
        <f>VLOOKUP(A2964,'Chemins de conversion les plus '!B2964:E2964,4)</f>
        <v>0</v>
      </c>
      <c r="AB2964" s="20">
        <f t="shared" ca="1" si="233"/>
        <v>0.16666666666666666</v>
      </c>
      <c r="AC2964" s="19">
        <f t="shared" si="234"/>
        <v>0</v>
      </c>
    </row>
    <row r="2965" spans="1:29">
      <c r="A2965" s="2">
        <f t="shared" si="231"/>
        <v>2964</v>
      </c>
      <c r="B2965" s="2">
        <f>'Chemins de conversion les plus '!C2965</f>
        <v>6</v>
      </c>
      <c r="C2965" s="2">
        <f t="shared" si="232"/>
        <v>3</v>
      </c>
      <c r="D2965" s="2" t="str">
        <f t="shared" si="230"/>
        <v>Non</v>
      </c>
      <c r="E2965" s="20">
        <f>COUNTIF('Chemins de conversion les plus '!$J2965:$CH2965,'Synthese chemins'!E$1)</f>
        <v>0</v>
      </c>
      <c r="F2965" s="20">
        <f>COUNTIF('Chemins de conversion les plus '!$J2965:$CH2965,'Synthese chemins'!F$1)</f>
        <v>1</v>
      </c>
      <c r="G2965" s="20">
        <f>COUNTIF('Chemins de conversion les plus '!$J2965:$CH2965,'Synthese chemins'!G$1)</f>
        <v>0</v>
      </c>
      <c r="H2965" s="20">
        <f>COUNTIF('Chemins de conversion les plus '!$J2965:$CH2965,'Synthese chemins'!H$1)</f>
        <v>0</v>
      </c>
      <c r="I2965" s="20">
        <f>COUNTIF('Chemins de conversion les plus '!$J2965:$CH2965,'Synthese chemins'!I$1)</f>
        <v>0</v>
      </c>
      <c r="J2965" s="20">
        <f>COUNTIF('Chemins de conversion les plus '!$J2965:$CH2965,'Synthese chemins'!J$1)</f>
        <v>0</v>
      </c>
      <c r="K2965" s="20">
        <f>COUNTIF('Chemins de conversion les plus '!$J2965:$CH2965,'Synthese chemins'!K$1)</f>
        <v>0</v>
      </c>
      <c r="L2965" s="20">
        <f>COUNTIF('Chemins de conversion les plus '!$J2965:$CH2965,'Synthese chemins'!L$1)</f>
        <v>0</v>
      </c>
      <c r="M2965" s="20">
        <f>COUNTIF('Chemins de conversion les plus '!$J2965:$CH2965,'Synthese chemins'!M$1)</f>
        <v>0</v>
      </c>
      <c r="N2965" s="20">
        <f>COUNTIF('Chemins de conversion les plus '!$J2965:$CH2965,'Synthese chemins'!N$1)</f>
        <v>0</v>
      </c>
      <c r="O2965" s="20">
        <f>COUNTIF('Chemins de conversion les plus '!$J2965:$CH2965,'Synthese chemins'!O$1)</f>
        <v>0</v>
      </c>
      <c r="P2965" s="20">
        <f>COUNTIF('Chemins de conversion les plus '!$J2965:$CH2965,'Synthese chemins'!P$1)</f>
        <v>0</v>
      </c>
      <c r="Q2965" s="20">
        <f>COUNTIF('Chemins de conversion les plus '!$J2965:$CH2965,'Synthese chemins'!Q$1)</f>
        <v>2</v>
      </c>
      <c r="R2965" s="20">
        <f>COUNTIF('Chemins de conversion les plus '!$J2965:$CH2965,'Synthese chemins'!R$1)</f>
        <v>3</v>
      </c>
      <c r="S2965" s="20">
        <f>COUNTIF('Chemins de conversion les plus '!$J2965:$CH2965,'Synthese chemins'!S$1)</f>
        <v>0</v>
      </c>
      <c r="T2965" s="20">
        <f>COUNTIF('Chemins de conversion les plus '!$J2965:$CH2965,'Synthese chemins'!T$1)</f>
        <v>0</v>
      </c>
      <c r="U2965" s="20">
        <f>COUNTIF('Chemins de conversion les plus '!$J2965:$CH2965,'Synthese chemins'!U$1)</f>
        <v>0</v>
      </c>
      <c r="V2965" s="20">
        <f>COUNTIF('Chemins de conversion les plus '!$J2965:$CH2965,'Synthese chemins'!V$1)</f>
        <v>0</v>
      </c>
      <c r="W2965" s="20">
        <f>COUNTIF('Chemins de conversion les plus '!$J2965:$CH2965,'Synthese chemins'!W$1)</f>
        <v>0</v>
      </c>
      <c r="X2965" s="20">
        <f>COUNTIF('Chemins de conversion les plus '!$J2965:$CH2965,'Synthese chemins'!X$1)</f>
        <v>0</v>
      </c>
      <c r="Y2965" s="5"/>
      <c r="Z2965" s="20">
        <f ca="1">VLOOKUP(A2965,INDIRECT("'Chemins de conversion les plus '!B$2:E$"&amp;'Paramétrage leviers'!E$2,TRUE),3)</f>
        <v>1</v>
      </c>
      <c r="AA2965" s="19">
        <f>VLOOKUP(A2965,'Chemins de conversion les plus '!B2965:E2965,4)</f>
        <v>0</v>
      </c>
      <c r="AB2965" s="20">
        <f t="shared" ca="1" si="233"/>
        <v>0.16666666666666666</v>
      </c>
      <c r="AC2965" s="19">
        <f t="shared" si="234"/>
        <v>0</v>
      </c>
    </row>
    <row r="2966" spans="1:29">
      <c r="A2966" s="2">
        <f t="shared" si="231"/>
        <v>2965</v>
      </c>
      <c r="B2966" s="2">
        <f>'Chemins de conversion les plus '!C2966</f>
        <v>6</v>
      </c>
      <c r="C2966" s="2">
        <f t="shared" si="232"/>
        <v>2</v>
      </c>
      <c r="D2966" s="2" t="str">
        <f t="shared" si="230"/>
        <v>Non</v>
      </c>
      <c r="E2966" s="20">
        <f>COUNTIF('Chemins de conversion les plus '!$J2966:$CH2966,'Synthese chemins'!E$1)</f>
        <v>0</v>
      </c>
      <c r="F2966" s="20">
        <f>COUNTIF('Chemins de conversion les plus '!$J2966:$CH2966,'Synthese chemins'!F$1)</f>
        <v>0</v>
      </c>
      <c r="G2966" s="20">
        <f>COUNTIF('Chemins de conversion les plus '!$J2966:$CH2966,'Synthese chemins'!G$1)</f>
        <v>0</v>
      </c>
      <c r="H2966" s="20">
        <f>COUNTIF('Chemins de conversion les plus '!$J2966:$CH2966,'Synthese chemins'!H$1)</f>
        <v>0</v>
      </c>
      <c r="I2966" s="20">
        <f>COUNTIF('Chemins de conversion les plus '!$J2966:$CH2966,'Synthese chemins'!I$1)</f>
        <v>0</v>
      </c>
      <c r="J2966" s="20">
        <f>COUNTIF('Chemins de conversion les plus '!$J2966:$CH2966,'Synthese chemins'!J$1)</f>
        <v>0</v>
      </c>
      <c r="K2966" s="20">
        <f>COUNTIF('Chemins de conversion les plus '!$J2966:$CH2966,'Synthese chemins'!K$1)</f>
        <v>0</v>
      </c>
      <c r="L2966" s="20">
        <f>COUNTIF('Chemins de conversion les plus '!$J2966:$CH2966,'Synthese chemins'!L$1)</f>
        <v>0</v>
      </c>
      <c r="M2966" s="20">
        <f>COUNTIF('Chemins de conversion les plus '!$J2966:$CH2966,'Synthese chemins'!M$1)</f>
        <v>0</v>
      </c>
      <c r="N2966" s="20">
        <f>COUNTIF('Chemins de conversion les plus '!$J2966:$CH2966,'Synthese chemins'!N$1)</f>
        <v>0</v>
      </c>
      <c r="O2966" s="20">
        <f>COUNTIF('Chemins de conversion les plus '!$J2966:$CH2966,'Synthese chemins'!O$1)</f>
        <v>0</v>
      </c>
      <c r="P2966" s="20">
        <f>COUNTIF('Chemins de conversion les plus '!$J2966:$CH2966,'Synthese chemins'!P$1)</f>
        <v>0</v>
      </c>
      <c r="Q2966" s="20">
        <f>COUNTIF('Chemins de conversion les plus '!$J2966:$CH2966,'Synthese chemins'!Q$1)</f>
        <v>4</v>
      </c>
      <c r="R2966" s="20">
        <f>COUNTIF('Chemins de conversion les plus '!$J2966:$CH2966,'Synthese chemins'!R$1)</f>
        <v>2</v>
      </c>
      <c r="S2966" s="20">
        <f>COUNTIF('Chemins de conversion les plus '!$J2966:$CH2966,'Synthese chemins'!S$1)</f>
        <v>0</v>
      </c>
      <c r="T2966" s="20">
        <f>COUNTIF('Chemins de conversion les plus '!$J2966:$CH2966,'Synthese chemins'!T$1)</f>
        <v>0</v>
      </c>
      <c r="U2966" s="20">
        <f>COUNTIF('Chemins de conversion les plus '!$J2966:$CH2966,'Synthese chemins'!U$1)</f>
        <v>0</v>
      </c>
      <c r="V2966" s="20">
        <f>COUNTIF('Chemins de conversion les plus '!$J2966:$CH2966,'Synthese chemins'!V$1)</f>
        <v>0</v>
      </c>
      <c r="W2966" s="20">
        <f>COUNTIF('Chemins de conversion les plus '!$J2966:$CH2966,'Synthese chemins'!W$1)</f>
        <v>0</v>
      </c>
      <c r="X2966" s="20">
        <f>COUNTIF('Chemins de conversion les plus '!$J2966:$CH2966,'Synthese chemins'!X$1)</f>
        <v>0</v>
      </c>
      <c r="Y2966" s="5"/>
      <c r="Z2966" s="20">
        <f ca="1">VLOOKUP(A2966,INDIRECT("'Chemins de conversion les plus '!B$2:E$"&amp;'Paramétrage leviers'!E$2,TRUE),3)</f>
        <v>1</v>
      </c>
      <c r="AA2966" s="19">
        <f>VLOOKUP(A2966,'Chemins de conversion les plus '!B2966:E2966,4)</f>
        <v>0</v>
      </c>
      <c r="AB2966" s="20">
        <f t="shared" ca="1" si="233"/>
        <v>0.16666666666666666</v>
      </c>
      <c r="AC2966" s="19">
        <f t="shared" si="234"/>
        <v>0</v>
      </c>
    </row>
    <row r="2967" spans="1:29">
      <c r="A2967" s="2">
        <f t="shared" si="231"/>
        <v>2966</v>
      </c>
      <c r="B2967" s="2">
        <f>'Chemins de conversion les plus '!C2967</f>
        <v>6</v>
      </c>
      <c r="C2967" s="2">
        <f t="shared" si="232"/>
        <v>3</v>
      </c>
      <c r="D2967" s="2" t="str">
        <f t="shared" si="230"/>
        <v>Non</v>
      </c>
      <c r="E2967" s="20">
        <f>COUNTIF('Chemins de conversion les plus '!$J2967:$CH2967,'Synthese chemins'!E$1)</f>
        <v>0</v>
      </c>
      <c r="F2967" s="20">
        <f>COUNTIF('Chemins de conversion les plus '!$J2967:$CH2967,'Synthese chemins'!F$1)</f>
        <v>0</v>
      </c>
      <c r="G2967" s="20">
        <f>COUNTIF('Chemins de conversion les plus '!$J2967:$CH2967,'Synthese chemins'!G$1)</f>
        <v>0</v>
      </c>
      <c r="H2967" s="20">
        <f>COUNTIF('Chemins de conversion les plus '!$J2967:$CH2967,'Synthese chemins'!H$1)</f>
        <v>0</v>
      </c>
      <c r="I2967" s="20">
        <f>COUNTIF('Chemins de conversion les plus '!$J2967:$CH2967,'Synthese chemins'!I$1)</f>
        <v>0</v>
      </c>
      <c r="J2967" s="20">
        <f>COUNTIF('Chemins de conversion les plus '!$J2967:$CH2967,'Synthese chemins'!J$1)</f>
        <v>0</v>
      </c>
      <c r="K2967" s="20">
        <f>COUNTIF('Chemins de conversion les plus '!$J2967:$CH2967,'Synthese chemins'!K$1)</f>
        <v>0</v>
      </c>
      <c r="L2967" s="20">
        <f>COUNTIF('Chemins de conversion les plus '!$J2967:$CH2967,'Synthese chemins'!L$1)</f>
        <v>0</v>
      </c>
      <c r="M2967" s="20">
        <f>COUNTIF('Chemins de conversion les plus '!$J2967:$CH2967,'Synthese chemins'!M$1)</f>
        <v>0</v>
      </c>
      <c r="N2967" s="20">
        <f>COUNTIF('Chemins de conversion les plus '!$J2967:$CH2967,'Synthese chemins'!N$1)</f>
        <v>1</v>
      </c>
      <c r="O2967" s="20">
        <f>COUNTIF('Chemins de conversion les plus '!$J2967:$CH2967,'Synthese chemins'!O$1)</f>
        <v>0</v>
      </c>
      <c r="P2967" s="20">
        <f>COUNTIF('Chemins de conversion les plus '!$J2967:$CH2967,'Synthese chemins'!P$1)</f>
        <v>0</v>
      </c>
      <c r="Q2967" s="20">
        <f>COUNTIF('Chemins de conversion les plus '!$J2967:$CH2967,'Synthese chemins'!Q$1)</f>
        <v>2</v>
      </c>
      <c r="R2967" s="20">
        <f>COUNTIF('Chemins de conversion les plus '!$J2967:$CH2967,'Synthese chemins'!R$1)</f>
        <v>3</v>
      </c>
      <c r="S2967" s="20">
        <f>COUNTIF('Chemins de conversion les plus '!$J2967:$CH2967,'Synthese chemins'!S$1)</f>
        <v>0</v>
      </c>
      <c r="T2967" s="20">
        <f>COUNTIF('Chemins de conversion les plus '!$J2967:$CH2967,'Synthese chemins'!T$1)</f>
        <v>0</v>
      </c>
      <c r="U2967" s="20">
        <f>COUNTIF('Chemins de conversion les plus '!$J2967:$CH2967,'Synthese chemins'!U$1)</f>
        <v>0</v>
      </c>
      <c r="V2967" s="20">
        <f>COUNTIF('Chemins de conversion les plus '!$J2967:$CH2967,'Synthese chemins'!V$1)</f>
        <v>0</v>
      </c>
      <c r="W2967" s="20">
        <f>COUNTIF('Chemins de conversion les plus '!$J2967:$CH2967,'Synthese chemins'!W$1)</f>
        <v>0</v>
      </c>
      <c r="X2967" s="20">
        <f>COUNTIF('Chemins de conversion les plus '!$J2967:$CH2967,'Synthese chemins'!X$1)</f>
        <v>0</v>
      </c>
      <c r="Y2967" s="5"/>
      <c r="Z2967" s="20">
        <f ca="1">VLOOKUP(A2967,INDIRECT("'Chemins de conversion les plus '!B$2:E$"&amp;'Paramétrage leviers'!E$2,TRUE),3)</f>
        <v>1</v>
      </c>
      <c r="AA2967" s="19">
        <f>VLOOKUP(A2967,'Chemins de conversion les plus '!B2967:E2967,4)</f>
        <v>0</v>
      </c>
      <c r="AB2967" s="20">
        <f t="shared" ca="1" si="233"/>
        <v>0.16666666666666666</v>
      </c>
      <c r="AC2967" s="19">
        <f t="shared" si="234"/>
        <v>0</v>
      </c>
    </row>
    <row r="2968" spans="1:29">
      <c r="A2968" s="2">
        <f t="shared" si="231"/>
        <v>2967</v>
      </c>
      <c r="B2968" s="2">
        <f>'Chemins de conversion les plus '!C2968</f>
        <v>6</v>
      </c>
      <c r="C2968" s="2">
        <f t="shared" si="232"/>
        <v>4</v>
      </c>
      <c r="D2968" s="2" t="str">
        <f t="shared" si="230"/>
        <v>Non</v>
      </c>
      <c r="E2968" s="20">
        <f>COUNTIF('Chemins de conversion les plus '!$J2968:$CH2968,'Synthese chemins'!E$1)</f>
        <v>1</v>
      </c>
      <c r="F2968" s="20">
        <f>COUNTIF('Chemins de conversion les plus '!$J2968:$CH2968,'Synthese chemins'!F$1)</f>
        <v>2</v>
      </c>
      <c r="G2968" s="20">
        <f>COUNTIF('Chemins de conversion les plus '!$J2968:$CH2968,'Synthese chemins'!G$1)</f>
        <v>0</v>
      </c>
      <c r="H2968" s="20">
        <f>COUNTIF('Chemins de conversion les plus '!$J2968:$CH2968,'Synthese chemins'!H$1)</f>
        <v>0</v>
      </c>
      <c r="I2968" s="20">
        <f>COUNTIF('Chemins de conversion les plus '!$J2968:$CH2968,'Synthese chemins'!I$1)</f>
        <v>0</v>
      </c>
      <c r="J2968" s="20">
        <f>COUNTIF('Chemins de conversion les plus '!$J2968:$CH2968,'Synthese chemins'!J$1)</f>
        <v>0</v>
      </c>
      <c r="K2968" s="20">
        <f>COUNTIF('Chemins de conversion les plus '!$J2968:$CH2968,'Synthese chemins'!K$1)</f>
        <v>0</v>
      </c>
      <c r="L2968" s="20">
        <f>COUNTIF('Chemins de conversion les plus '!$J2968:$CH2968,'Synthese chemins'!L$1)</f>
        <v>0</v>
      </c>
      <c r="M2968" s="20">
        <f>COUNTIF('Chemins de conversion les plus '!$J2968:$CH2968,'Synthese chemins'!M$1)</f>
        <v>0</v>
      </c>
      <c r="N2968" s="20">
        <f>COUNTIF('Chemins de conversion les plus '!$J2968:$CH2968,'Synthese chemins'!N$1)</f>
        <v>0</v>
      </c>
      <c r="O2968" s="20">
        <f>COUNTIF('Chemins de conversion les plus '!$J2968:$CH2968,'Synthese chemins'!O$1)</f>
        <v>0</v>
      </c>
      <c r="P2968" s="20">
        <f>COUNTIF('Chemins de conversion les plus '!$J2968:$CH2968,'Synthese chemins'!P$1)</f>
        <v>0</v>
      </c>
      <c r="Q2968" s="20">
        <f>COUNTIF('Chemins de conversion les plus '!$J2968:$CH2968,'Synthese chemins'!Q$1)</f>
        <v>1</v>
      </c>
      <c r="R2968" s="20">
        <f>COUNTIF('Chemins de conversion les plus '!$J2968:$CH2968,'Synthese chemins'!R$1)</f>
        <v>2</v>
      </c>
      <c r="S2968" s="20">
        <f>COUNTIF('Chemins de conversion les plus '!$J2968:$CH2968,'Synthese chemins'!S$1)</f>
        <v>0</v>
      </c>
      <c r="T2968" s="20">
        <f>COUNTIF('Chemins de conversion les plus '!$J2968:$CH2968,'Synthese chemins'!T$1)</f>
        <v>0</v>
      </c>
      <c r="U2968" s="20">
        <f>COUNTIF('Chemins de conversion les plus '!$J2968:$CH2968,'Synthese chemins'!U$1)</f>
        <v>0</v>
      </c>
      <c r="V2968" s="20">
        <f>COUNTIF('Chemins de conversion les plus '!$J2968:$CH2968,'Synthese chemins'!V$1)</f>
        <v>0</v>
      </c>
      <c r="W2968" s="20">
        <f>COUNTIF('Chemins de conversion les plus '!$J2968:$CH2968,'Synthese chemins'!W$1)</f>
        <v>0</v>
      </c>
      <c r="X2968" s="20">
        <f>COUNTIF('Chemins de conversion les plus '!$J2968:$CH2968,'Synthese chemins'!X$1)</f>
        <v>0</v>
      </c>
      <c r="Y2968" s="5"/>
      <c r="Z2968" s="20">
        <f ca="1">VLOOKUP(A2968,INDIRECT("'Chemins de conversion les plus '!B$2:E$"&amp;'Paramétrage leviers'!E$2,TRUE),3)</f>
        <v>1</v>
      </c>
      <c r="AA2968" s="19">
        <f>VLOOKUP(A2968,'Chemins de conversion les plus '!B2968:E2968,4)</f>
        <v>26.7</v>
      </c>
      <c r="AB2968" s="20">
        <f t="shared" ca="1" si="233"/>
        <v>0.16666666666666666</v>
      </c>
      <c r="AC2968" s="19">
        <f t="shared" si="234"/>
        <v>4.45</v>
      </c>
    </row>
    <row r="2969" spans="1:29">
      <c r="A2969" s="2">
        <f t="shared" si="231"/>
        <v>2968</v>
      </c>
      <c r="B2969" s="2">
        <f>'Chemins de conversion les plus '!C2969</f>
        <v>6</v>
      </c>
      <c r="C2969" s="2">
        <f t="shared" si="232"/>
        <v>3</v>
      </c>
      <c r="D2969" s="2" t="str">
        <f t="shared" si="230"/>
        <v>Non</v>
      </c>
      <c r="E2969" s="20">
        <f>COUNTIF('Chemins de conversion les plus '!$J2969:$CH2969,'Synthese chemins'!E$1)</f>
        <v>0</v>
      </c>
      <c r="F2969" s="20">
        <f>COUNTIF('Chemins de conversion les plus '!$J2969:$CH2969,'Synthese chemins'!F$1)</f>
        <v>1</v>
      </c>
      <c r="G2969" s="20">
        <f>COUNTIF('Chemins de conversion les plus '!$J2969:$CH2969,'Synthese chemins'!G$1)</f>
        <v>0</v>
      </c>
      <c r="H2969" s="20">
        <f>COUNTIF('Chemins de conversion les plus '!$J2969:$CH2969,'Synthese chemins'!H$1)</f>
        <v>0</v>
      </c>
      <c r="I2969" s="20">
        <f>COUNTIF('Chemins de conversion les plus '!$J2969:$CH2969,'Synthese chemins'!I$1)</f>
        <v>0</v>
      </c>
      <c r="J2969" s="20">
        <f>COUNTIF('Chemins de conversion les plus '!$J2969:$CH2969,'Synthese chemins'!J$1)</f>
        <v>0</v>
      </c>
      <c r="K2969" s="20">
        <f>COUNTIF('Chemins de conversion les plus '!$J2969:$CH2969,'Synthese chemins'!K$1)</f>
        <v>0</v>
      </c>
      <c r="L2969" s="20">
        <f>COUNTIF('Chemins de conversion les plus '!$J2969:$CH2969,'Synthese chemins'!L$1)</f>
        <v>0</v>
      </c>
      <c r="M2969" s="20">
        <f>COUNTIF('Chemins de conversion les plus '!$J2969:$CH2969,'Synthese chemins'!M$1)</f>
        <v>0</v>
      </c>
      <c r="N2969" s="20">
        <f>COUNTIF('Chemins de conversion les plus '!$J2969:$CH2969,'Synthese chemins'!N$1)</f>
        <v>0</v>
      </c>
      <c r="O2969" s="20">
        <f>COUNTIF('Chemins de conversion les plus '!$J2969:$CH2969,'Synthese chemins'!O$1)</f>
        <v>0</v>
      </c>
      <c r="P2969" s="20">
        <f>COUNTIF('Chemins de conversion les plus '!$J2969:$CH2969,'Synthese chemins'!P$1)</f>
        <v>0</v>
      </c>
      <c r="Q2969" s="20">
        <f>COUNTIF('Chemins de conversion les plus '!$J2969:$CH2969,'Synthese chemins'!Q$1)</f>
        <v>3</v>
      </c>
      <c r="R2969" s="20">
        <f>COUNTIF('Chemins de conversion les plus '!$J2969:$CH2969,'Synthese chemins'!R$1)</f>
        <v>2</v>
      </c>
      <c r="S2969" s="20">
        <f>COUNTIF('Chemins de conversion les plus '!$J2969:$CH2969,'Synthese chemins'!S$1)</f>
        <v>0</v>
      </c>
      <c r="T2969" s="20">
        <f>COUNTIF('Chemins de conversion les plus '!$J2969:$CH2969,'Synthese chemins'!T$1)</f>
        <v>0</v>
      </c>
      <c r="U2969" s="20">
        <f>COUNTIF('Chemins de conversion les plus '!$J2969:$CH2969,'Synthese chemins'!U$1)</f>
        <v>0</v>
      </c>
      <c r="V2969" s="20">
        <f>COUNTIF('Chemins de conversion les plus '!$J2969:$CH2969,'Synthese chemins'!V$1)</f>
        <v>0</v>
      </c>
      <c r="W2969" s="20">
        <f>COUNTIF('Chemins de conversion les plus '!$J2969:$CH2969,'Synthese chemins'!W$1)</f>
        <v>0</v>
      </c>
      <c r="X2969" s="20">
        <f>COUNTIF('Chemins de conversion les plus '!$J2969:$CH2969,'Synthese chemins'!X$1)</f>
        <v>0</v>
      </c>
      <c r="Y2969" s="5"/>
      <c r="Z2969" s="20">
        <f ca="1">VLOOKUP(A2969,INDIRECT("'Chemins de conversion les plus '!B$2:E$"&amp;'Paramétrage leviers'!E$2,TRUE),3)</f>
        <v>1</v>
      </c>
      <c r="AA2969" s="19">
        <f>VLOOKUP(A2969,'Chemins de conversion les plus '!B2969:E2969,4)</f>
        <v>0</v>
      </c>
      <c r="AB2969" s="20">
        <f t="shared" ca="1" si="233"/>
        <v>0.16666666666666666</v>
      </c>
      <c r="AC2969" s="19">
        <f t="shared" si="234"/>
        <v>0</v>
      </c>
    </row>
    <row r="2970" spans="1:29">
      <c r="A2970" s="2">
        <f t="shared" si="231"/>
        <v>2969</v>
      </c>
      <c r="B2970" s="2">
        <f>'Chemins de conversion les plus '!C2970</f>
        <v>6</v>
      </c>
      <c r="C2970" s="2">
        <f t="shared" si="232"/>
        <v>3</v>
      </c>
      <c r="D2970" s="2" t="str">
        <f t="shared" si="230"/>
        <v>Non</v>
      </c>
      <c r="E2970" s="20">
        <f>COUNTIF('Chemins de conversion les plus '!$J2970:$CH2970,'Synthese chemins'!E$1)</f>
        <v>0</v>
      </c>
      <c r="F2970" s="20">
        <f>COUNTIF('Chemins de conversion les plus '!$J2970:$CH2970,'Synthese chemins'!F$1)</f>
        <v>1</v>
      </c>
      <c r="G2970" s="20">
        <f>COUNTIF('Chemins de conversion les plus '!$J2970:$CH2970,'Synthese chemins'!G$1)</f>
        <v>0</v>
      </c>
      <c r="H2970" s="20">
        <f>COUNTIF('Chemins de conversion les plus '!$J2970:$CH2970,'Synthese chemins'!H$1)</f>
        <v>0</v>
      </c>
      <c r="I2970" s="20">
        <f>COUNTIF('Chemins de conversion les plus '!$J2970:$CH2970,'Synthese chemins'!I$1)</f>
        <v>0</v>
      </c>
      <c r="J2970" s="20">
        <f>COUNTIF('Chemins de conversion les plus '!$J2970:$CH2970,'Synthese chemins'!J$1)</f>
        <v>0</v>
      </c>
      <c r="K2970" s="20">
        <f>COUNTIF('Chemins de conversion les plus '!$J2970:$CH2970,'Synthese chemins'!K$1)</f>
        <v>0</v>
      </c>
      <c r="L2970" s="20">
        <f>COUNTIF('Chemins de conversion les plus '!$J2970:$CH2970,'Synthese chemins'!L$1)</f>
        <v>0</v>
      </c>
      <c r="M2970" s="20">
        <f>COUNTIF('Chemins de conversion les plus '!$J2970:$CH2970,'Synthese chemins'!M$1)</f>
        <v>0</v>
      </c>
      <c r="N2970" s="20">
        <f>COUNTIF('Chemins de conversion les plus '!$J2970:$CH2970,'Synthese chemins'!N$1)</f>
        <v>0</v>
      </c>
      <c r="O2970" s="20">
        <f>COUNTIF('Chemins de conversion les plus '!$J2970:$CH2970,'Synthese chemins'!O$1)</f>
        <v>0</v>
      </c>
      <c r="P2970" s="20">
        <f>COUNTIF('Chemins de conversion les plus '!$J2970:$CH2970,'Synthese chemins'!P$1)</f>
        <v>0</v>
      </c>
      <c r="Q2970" s="20">
        <f>COUNTIF('Chemins de conversion les plus '!$J2970:$CH2970,'Synthese chemins'!Q$1)</f>
        <v>3</v>
      </c>
      <c r="R2970" s="20">
        <f>COUNTIF('Chemins de conversion les plus '!$J2970:$CH2970,'Synthese chemins'!R$1)</f>
        <v>2</v>
      </c>
      <c r="S2970" s="20">
        <f>COUNTIF('Chemins de conversion les plus '!$J2970:$CH2970,'Synthese chemins'!S$1)</f>
        <v>0</v>
      </c>
      <c r="T2970" s="20">
        <f>COUNTIF('Chemins de conversion les plus '!$J2970:$CH2970,'Synthese chemins'!T$1)</f>
        <v>0</v>
      </c>
      <c r="U2970" s="20">
        <f>COUNTIF('Chemins de conversion les plus '!$J2970:$CH2970,'Synthese chemins'!U$1)</f>
        <v>0</v>
      </c>
      <c r="V2970" s="20">
        <f>COUNTIF('Chemins de conversion les plus '!$J2970:$CH2970,'Synthese chemins'!V$1)</f>
        <v>0</v>
      </c>
      <c r="W2970" s="20">
        <f>COUNTIF('Chemins de conversion les plus '!$J2970:$CH2970,'Synthese chemins'!W$1)</f>
        <v>0</v>
      </c>
      <c r="X2970" s="20">
        <f>COUNTIF('Chemins de conversion les plus '!$J2970:$CH2970,'Synthese chemins'!X$1)</f>
        <v>0</v>
      </c>
      <c r="Y2970" s="5"/>
      <c r="Z2970" s="20">
        <f ca="1">VLOOKUP(A2970,INDIRECT("'Chemins de conversion les plus '!B$2:E$"&amp;'Paramétrage leviers'!E$2,TRUE),3)</f>
        <v>1</v>
      </c>
      <c r="AA2970" s="19">
        <f>VLOOKUP(A2970,'Chemins de conversion les plus '!B2970:E2970,4)</f>
        <v>0</v>
      </c>
      <c r="AB2970" s="20">
        <f t="shared" ca="1" si="233"/>
        <v>0.16666666666666666</v>
      </c>
      <c r="AC2970" s="19">
        <f t="shared" si="234"/>
        <v>0</v>
      </c>
    </row>
    <row r="2971" spans="1:29">
      <c r="A2971" s="2">
        <f t="shared" si="231"/>
        <v>2970</v>
      </c>
      <c r="B2971" s="2">
        <f>'Chemins de conversion les plus '!C2971</f>
        <v>6</v>
      </c>
      <c r="C2971" s="2">
        <f t="shared" si="232"/>
        <v>3</v>
      </c>
      <c r="D2971" s="2" t="str">
        <f t="shared" si="230"/>
        <v>Non</v>
      </c>
      <c r="E2971" s="20">
        <f>COUNTIF('Chemins de conversion les plus '!$J2971:$CH2971,'Synthese chemins'!E$1)</f>
        <v>0</v>
      </c>
      <c r="F2971" s="20">
        <f>COUNTIF('Chemins de conversion les plus '!$J2971:$CH2971,'Synthese chemins'!F$1)</f>
        <v>1</v>
      </c>
      <c r="G2971" s="20">
        <f>COUNTIF('Chemins de conversion les plus '!$J2971:$CH2971,'Synthese chemins'!G$1)</f>
        <v>0</v>
      </c>
      <c r="H2971" s="20">
        <f>COUNTIF('Chemins de conversion les plus '!$J2971:$CH2971,'Synthese chemins'!H$1)</f>
        <v>0</v>
      </c>
      <c r="I2971" s="20">
        <f>COUNTIF('Chemins de conversion les plus '!$J2971:$CH2971,'Synthese chemins'!I$1)</f>
        <v>0</v>
      </c>
      <c r="J2971" s="20">
        <f>COUNTIF('Chemins de conversion les plus '!$J2971:$CH2971,'Synthese chemins'!J$1)</f>
        <v>0</v>
      </c>
      <c r="K2971" s="20">
        <f>COUNTIF('Chemins de conversion les plus '!$J2971:$CH2971,'Synthese chemins'!K$1)</f>
        <v>0</v>
      </c>
      <c r="L2971" s="20">
        <f>COUNTIF('Chemins de conversion les plus '!$J2971:$CH2971,'Synthese chemins'!L$1)</f>
        <v>0</v>
      </c>
      <c r="M2971" s="20">
        <f>COUNTIF('Chemins de conversion les plus '!$J2971:$CH2971,'Synthese chemins'!M$1)</f>
        <v>0</v>
      </c>
      <c r="N2971" s="20">
        <f>COUNTIF('Chemins de conversion les plus '!$J2971:$CH2971,'Synthese chemins'!N$1)</f>
        <v>0</v>
      </c>
      <c r="O2971" s="20">
        <f>COUNTIF('Chemins de conversion les plus '!$J2971:$CH2971,'Synthese chemins'!O$1)</f>
        <v>0</v>
      </c>
      <c r="P2971" s="20">
        <f>COUNTIF('Chemins de conversion les plus '!$J2971:$CH2971,'Synthese chemins'!P$1)</f>
        <v>0</v>
      </c>
      <c r="Q2971" s="20">
        <f>COUNTIF('Chemins de conversion les plus '!$J2971:$CH2971,'Synthese chemins'!Q$1)</f>
        <v>3</v>
      </c>
      <c r="R2971" s="20">
        <f>COUNTIF('Chemins de conversion les plus '!$J2971:$CH2971,'Synthese chemins'!R$1)</f>
        <v>2</v>
      </c>
      <c r="S2971" s="20">
        <f>COUNTIF('Chemins de conversion les plus '!$J2971:$CH2971,'Synthese chemins'!S$1)</f>
        <v>0</v>
      </c>
      <c r="T2971" s="20">
        <f>COUNTIF('Chemins de conversion les plus '!$J2971:$CH2971,'Synthese chemins'!T$1)</f>
        <v>0</v>
      </c>
      <c r="U2971" s="20">
        <f>COUNTIF('Chemins de conversion les plus '!$J2971:$CH2971,'Synthese chemins'!U$1)</f>
        <v>0</v>
      </c>
      <c r="V2971" s="20">
        <f>COUNTIF('Chemins de conversion les plus '!$J2971:$CH2971,'Synthese chemins'!V$1)</f>
        <v>0</v>
      </c>
      <c r="W2971" s="20">
        <f>COUNTIF('Chemins de conversion les plus '!$J2971:$CH2971,'Synthese chemins'!W$1)</f>
        <v>0</v>
      </c>
      <c r="X2971" s="20">
        <f>COUNTIF('Chemins de conversion les plus '!$J2971:$CH2971,'Synthese chemins'!X$1)</f>
        <v>0</v>
      </c>
      <c r="Y2971" s="5"/>
      <c r="Z2971" s="20">
        <f ca="1">VLOOKUP(A2971,INDIRECT("'Chemins de conversion les plus '!B$2:E$"&amp;'Paramétrage leviers'!E$2,TRUE),3)</f>
        <v>1</v>
      </c>
      <c r="AA2971" s="19">
        <f>VLOOKUP(A2971,'Chemins de conversion les plus '!B2971:E2971,4)</f>
        <v>0</v>
      </c>
      <c r="AB2971" s="20">
        <f t="shared" ca="1" si="233"/>
        <v>0.16666666666666666</v>
      </c>
      <c r="AC2971" s="19">
        <f t="shared" si="234"/>
        <v>0</v>
      </c>
    </row>
    <row r="2972" spans="1:29">
      <c r="A2972" s="2">
        <f t="shared" si="231"/>
        <v>2971</v>
      </c>
      <c r="B2972" s="2">
        <f>'Chemins de conversion les plus '!C2972</f>
        <v>6</v>
      </c>
      <c r="C2972" s="2">
        <f t="shared" si="232"/>
        <v>4</v>
      </c>
      <c r="D2972" s="2" t="str">
        <f t="shared" si="230"/>
        <v>Non</v>
      </c>
      <c r="E2972" s="20">
        <f>COUNTIF('Chemins de conversion les plus '!$J2972:$CH2972,'Synthese chemins'!E$1)</f>
        <v>0</v>
      </c>
      <c r="F2972" s="20">
        <f>COUNTIF('Chemins de conversion les plus '!$J2972:$CH2972,'Synthese chemins'!F$1)</f>
        <v>0</v>
      </c>
      <c r="G2972" s="20">
        <f>COUNTIF('Chemins de conversion les plus '!$J2972:$CH2972,'Synthese chemins'!G$1)</f>
        <v>0</v>
      </c>
      <c r="H2972" s="20">
        <f>COUNTIF('Chemins de conversion les plus '!$J2972:$CH2972,'Synthese chemins'!H$1)</f>
        <v>0</v>
      </c>
      <c r="I2972" s="20">
        <f>COUNTIF('Chemins de conversion les plus '!$J2972:$CH2972,'Synthese chemins'!I$1)</f>
        <v>0</v>
      </c>
      <c r="J2972" s="20">
        <f>COUNTIF('Chemins de conversion les plus '!$J2972:$CH2972,'Synthese chemins'!J$1)</f>
        <v>0</v>
      </c>
      <c r="K2972" s="20">
        <f>COUNTIF('Chemins de conversion les plus '!$J2972:$CH2972,'Synthese chemins'!K$1)</f>
        <v>0</v>
      </c>
      <c r="L2972" s="20">
        <f>COUNTIF('Chemins de conversion les plus '!$J2972:$CH2972,'Synthese chemins'!L$1)</f>
        <v>0</v>
      </c>
      <c r="M2972" s="20">
        <f>COUNTIF('Chemins de conversion les plus '!$J2972:$CH2972,'Synthese chemins'!M$1)</f>
        <v>1</v>
      </c>
      <c r="N2972" s="20">
        <f>COUNTIF('Chemins de conversion les plus '!$J2972:$CH2972,'Synthese chemins'!N$1)</f>
        <v>0</v>
      </c>
      <c r="O2972" s="20">
        <f>COUNTIF('Chemins de conversion les plus '!$J2972:$CH2972,'Synthese chemins'!O$1)</f>
        <v>1</v>
      </c>
      <c r="P2972" s="20">
        <f>COUNTIF('Chemins de conversion les plus '!$J2972:$CH2972,'Synthese chemins'!P$1)</f>
        <v>0</v>
      </c>
      <c r="Q2972" s="20">
        <f>COUNTIF('Chemins de conversion les plus '!$J2972:$CH2972,'Synthese chemins'!Q$1)</f>
        <v>3</v>
      </c>
      <c r="R2972" s="20">
        <f>COUNTIF('Chemins de conversion les plus '!$J2972:$CH2972,'Synthese chemins'!R$1)</f>
        <v>1</v>
      </c>
      <c r="S2972" s="20">
        <f>COUNTIF('Chemins de conversion les plus '!$J2972:$CH2972,'Synthese chemins'!S$1)</f>
        <v>0</v>
      </c>
      <c r="T2972" s="20">
        <f>COUNTIF('Chemins de conversion les plus '!$J2972:$CH2972,'Synthese chemins'!T$1)</f>
        <v>0</v>
      </c>
      <c r="U2972" s="20">
        <f>COUNTIF('Chemins de conversion les plus '!$J2972:$CH2972,'Synthese chemins'!U$1)</f>
        <v>0</v>
      </c>
      <c r="V2972" s="20">
        <f>COUNTIF('Chemins de conversion les plus '!$J2972:$CH2972,'Synthese chemins'!V$1)</f>
        <v>0</v>
      </c>
      <c r="W2972" s="20">
        <f>COUNTIF('Chemins de conversion les plus '!$J2972:$CH2972,'Synthese chemins'!W$1)</f>
        <v>0</v>
      </c>
      <c r="X2972" s="20">
        <f>COUNTIF('Chemins de conversion les plus '!$J2972:$CH2972,'Synthese chemins'!X$1)</f>
        <v>0</v>
      </c>
      <c r="Y2972" s="5"/>
      <c r="Z2972" s="20">
        <f ca="1">VLOOKUP(A2972,INDIRECT("'Chemins de conversion les plus '!B$2:E$"&amp;'Paramétrage leviers'!E$2,TRUE),3)</f>
        <v>1</v>
      </c>
      <c r="AA2972" s="19">
        <f>VLOOKUP(A2972,'Chemins de conversion les plus '!B2972:E2972,4)</f>
        <v>0</v>
      </c>
      <c r="AB2972" s="20">
        <f t="shared" ca="1" si="233"/>
        <v>0.16666666666666666</v>
      </c>
      <c r="AC2972" s="19">
        <f t="shared" si="234"/>
        <v>0</v>
      </c>
    </row>
    <row r="2973" spans="1:29">
      <c r="A2973" s="2">
        <f t="shared" si="231"/>
        <v>2972</v>
      </c>
      <c r="B2973" s="2">
        <f>'Chemins de conversion les plus '!C2973</f>
        <v>6</v>
      </c>
      <c r="C2973" s="2">
        <f t="shared" si="232"/>
        <v>2</v>
      </c>
      <c r="D2973" s="2" t="str">
        <f t="shared" si="230"/>
        <v>Non</v>
      </c>
      <c r="E2973" s="20">
        <f>COUNTIF('Chemins de conversion les plus '!$J2973:$CH2973,'Synthese chemins'!E$1)</f>
        <v>0</v>
      </c>
      <c r="F2973" s="20">
        <f>COUNTIF('Chemins de conversion les plus '!$J2973:$CH2973,'Synthese chemins'!F$1)</f>
        <v>2</v>
      </c>
      <c r="G2973" s="20">
        <f>COUNTIF('Chemins de conversion les plus '!$J2973:$CH2973,'Synthese chemins'!G$1)</f>
        <v>0</v>
      </c>
      <c r="H2973" s="20">
        <f>COUNTIF('Chemins de conversion les plus '!$J2973:$CH2973,'Synthese chemins'!H$1)</f>
        <v>0</v>
      </c>
      <c r="I2973" s="20">
        <f>COUNTIF('Chemins de conversion les plus '!$J2973:$CH2973,'Synthese chemins'!I$1)</f>
        <v>0</v>
      </c>
      <c r="J2973" s="20">
        <f>COUNTIF('Chemins de conversion les plus '!$J2973:$CH2973,'Synthese chemins'!J$1)</f>
        <v>0</v>
      </c>
      <c r="K2973" s="20">
        <f>COUNTIF('Chemins de conversion les plus '!$J2973:$CH2973,'Synthese chemins'!K$1)</f>
        <v>0</v>
      </c>
      <c r="L2973" s="20">
        <f>COUNTIF('Chemins de conversion les plus '!$J2973:$CH2973,'Synthese chemins'!L$1)</f>
        <v>0</v>
      </c>
      <c r="M2973" s="20">
        <f>COUNTIF('Chemins de conversion les plus '!$J2973:$CH2973,'Synthese chemins'!M$1)</f>
        <v>0</v>
      </c>
      <c r="N2973" s="20">
        <f>COUNTIF('Chemins de conversion les plus '!$J2973:$CH2973,'Synthese chemins'!N$1)</f>
        <v>0</v>
      </c>
      <c r="O2973" s="20">
        <f>COUNTIF('Chemins de conversion les plus '!$J2973:$CH2973,'Synthese chemins'!O$1)</f>
        <v>0</v>
      </c>
      <c r="P2973" s="20">
        <f>COUNTIF('Chemins de conversion les plus '!$J2973:$CH2973,'Synthese chemins'!P$1)</f>
        <v>0</v>
      </c>
      <c r="Q2973" s="20">
        <f>COUNTIF('Chemins de conversion les plus '!$J2973:$CH2973,'Synthese chemins'!Q$1)</f>
        <v>0</v>
      </c>
      <c r="R2973" s="20">
        <f>COUNTIF('Chemins de conversion les plus '!$J2973:$CH2973,'Synthese chemins'!R$1)</f>
        <v>4</v>
      </c>
      <c r="S2973" s="20">
        <f>COUNTIF('Chemins de conversion les plus '!$J2973:$CH2973,'Synthese chemins'!S$1)</f>
        <v>0</v>
      </c>
      <c r="T2973" s="20">
        <f>COUNTIF('Chemins de conversion les plus '!$J2973:$CH2973,'Synthese chemins'!T$1)</f>
        <v>0</v>
      </c>
      <c r="U2973" s="20">
        <f>COUNTIF('Chemins de conversion les plus '!$J2973:$CH2973,'Synthese chemins'!U$1)</f>
        <v>0</v>
      </c>
      <c r="V2973" s="20">
        <f>COUNTIF('Chemins de conversion les plus '!$J2973:$CH2973,'Synthese chemins'!V$1)</f>
        <v>0</v>
      </c>
      <c r="W2973" s="20">
        <f>COUNTIF('Chemins de conversion les plus '!$J2973:$CH2973,'Synthese chemins'!W$1)</f>
        <v>0</v>
      </c>
      <c r="X2973" s="20">
        <f>COUNTIF('Chemins de conversion les plus '!$J2973:$CH2973,'Synthese chemins'!X$1)</f>
        <v>0</v>
      </c>
      <c r="Y2973" s="5"/>
      <c r="Z2973" s="20">
        <f ca="1">VLOOKUP(A2973,INDIRECT("'Chemins de conversion les plus '!B$2:E$"&amp;'Paramétrage leviers'!E$2,TRUE),3)</f>
        <v>1</v>
      </c>
      <c r="AA2973" s="19">
        <f>VLOOKUP(A2973,'Chemins de conversion les plus '!B2973:E2973,4)</f>
        <v>32</v>
      </c>
      <c r="AB2973" s="20">
        <f t="shared" ca="1" si="233"/>
        <v>0.16666666666666666</v>
      </c>
      <c r="AC2973" s="19">
        <f t="shared" si="234"/>
        <v>5.333333333333333</v>
      </c>
    </row>
    <row r="2974" spans="1:29">
      <c r="A2974" s="2">
        <f t="shared" si="231"/>
        <v>2973</v>
      </c>
      <c r="B2974" s="2">
        <f>'Chemins de conversion les plus '!C2974</f>
        <v>6</v>
      </c>
      <c r="C2974" s="2">
        <f t="shared" si="232"/>
        <v>2</v>
      </c>
      <c r="D2974" s="2" t="str">
        <f t="shared" si="230"/>
        <v>Non</v>
      </c>
      <c r="E2974" s="20">
        <f>COUNTIF('Chemins de conversion les plus '!$J2974:$CH2974,'Synthese chemins'!E$1)</f>
        <v>0</v>
      </c>
      <c r="F2974" s="20">
        <f>COUNTIF('Chemins de conversion les plus '!$J2974:$CH2974,'Synthese chemins'!F$1)</f>
        <v>4</v>
      </c>
      <c r="G2974" s="20">
        <f>COUNTIF('Chemins de conversion les plus '!$J2974:$CH2974,'Synthese chemins'!G$1)</f>
        <v>0</v>
      </c>
      <c r="H2974" s="20">
        <f>COUNTIF('Chemins de conversion les plus '!$J2974:$CH2974,'Synthese chemins'!H$1)</f>
        <v>0</v>
      </c>
      <c r="I2974" s="20">
        <f>COUNTIF('Chemins de conversion les plus '!$J2974:$CH2974,'Synthese chemins'!I$1)</f>
        <v>0</v>
      </c>
      <c r="J2974" s="20">
        <f>COUNTIF('Chemins de conversion les plus '!$J2974:$CH2974,'Synthese chemins'!J$1)</f>
        <v>0</v>
      </c>
      <c r="K2974" s="20">
        <f>COUNTIF('Chemins de conversion les plus '!$J2974:$CH2974,'Synthese chemins'!K$1)</f>
        <v>0</v>
      </c>
      <c r="L2974" s="20">
        <f>COUNTIF('Chemins de conversion les plus '!$J2974:$CH2974,'Synthese chemins'!L$1)</f>
        <v>0</v>
      </c>
      <c r="M2974" s="20">
        <f>COUNTIF('Chemins de conversion les plus '!$J2974:$CH2974,'Synthese chemins'!M$1)</f>
        <v>0</v>
      </c>
      <c r="N2974" s="20">
        <f>COUNTIF('Chemins de conversion les plus '!$J2974:$CH2974,'Synthese chemins'!N$1)</f>
        <v>0</v>
      </c>
      <c r="O2974" s="20">
        <f>COUNTIF('Chemins de conversion les plus '!$J2974:$CH2974,'Synthese chemins'!O$1)</f>
        <v>0</v>
      </c>
      <c r="P2974" s="20">
        <f>COUNTIF('Chemins de conversion les plus '!$J2974:$CH2974,'Synthese chemins'!P$1)</f>
        <v>0</v>
      </c>
      <c r="Q2974" s="20">
        <f>COUNTIF('Chemins de conversion les plus '!$J2974:$CH2974,'Synthese chemins'!Q$1)</f>
        <v>0</v>
      </c>
      <c r="R2974" s="20">
        <f>COUNTIF('Chemins de conversion les plus '!$J2974:$CH2974,'Synthese chemins'!R$1)</f>
        <v>2</v>
      </c>
      <c r="S2974" s="20">
        <f>COUNTIF('Chemins de conversion les plus '!$J2974:$CH2974,'Synthese chemins'!S$1)</f>
        <v>0</v>
      </c>
      <c r="T2974" s="20">
        <f>COUNTIF('Chemins de conversion les plus '!$J2974:$CH2974,'Synthese chemins'!T$1)</f>
        <v>0</v>
      </c>
      <c r="U2974" s="20">
        <f>COUNTIF('Chemins de conversion les plus '!$J2974:$CH2974,'Synthese chemins'!U$1)</f>
        <v>0</v>
      </c>
      <c r="V2974" s="20">
        <f>COUNTIF('Chemins de conversion les plus '!$J2974:$CH2974,'Synthese chemins'!V$1)</f>
        <v>0</v>
      </c>
      <c r="W2974" s="20">
        <f>COUNTIF('Chemins de conversion les plus '!$J2974:$CH2974,'Synthese chemins'!W$1)</f>
        <v>0</v>
      </c>
      <c r="X2974" s="20">
        <f>COUNTIF('Chemins de conversion les plus '!$J2974:$CH2974,'Synthese chemins'!X$1)</f>
        <v>0</v>
      </c>
      <c r="Y2974" s="5"/>
      <c r="Z2974" s="20">
        <f ca="1">VLOOKUP(A2974,INDIRECT("'Chemins de conversion les plus '!B$2:E$"&amp;'Paramétrage leviers'!E$2,TRUE),3)</f>
        <v>1</v>
      </c>
      <c r="AA2974" s="19">
        <f>VLOOKUP(A2974,'Chemins de conversion les plus '!B2974:E2974,4)</f>
        <v>0</v>
      </c>
      <c r="AB2974" s="20">
        <f t="shared" ca="1" si="233"/>
        <v>0.16666666666666666</v>
      </c>
      <c r="AC2974" s="19">
        <f t="shared" si="234"/>
        <v>0</v>
      </c>
    </row>
    <row r="2975" spans="1:29">
      <c r="A2975" s="2">
        <f t="shared" si="231"/>
        <v>2974</v>
      </c>
      <c r="B2975" s="2">
        <f>'Chemins de conversion les plus '!C2975</f>
        <v>6</v>
      </c>
      <c r="C2975" s="2">
        <f t="shared" si="232"/>
        <v>3</v>
      </c>
      <c r="D2975" s="2" t="str">
        <f t="shared" si="230"/>
        <v>Non</v>
      </c>
      <c r="E2975" s="20">
        <f>COUNTIF('Chemins de conversion les plus '!$J2975:$CH2975,'Synthese chemins'!E$1)</f>
        <v>0</v>
      </c>
      <c r="F2975" s="20">
        <f>COUNTIF('Chemins de conversion les plus '!$J2975:$CH2975,'Synthese chemins'!F$1)</f>
        <v>2</v>
      </c>
      <c r="G2975" s="20">
        <f>COUNTIF('Chemins de conversion les plus '!$J2975:$CH2975,'Synthese chemins'!G$1)</f>
        <v>0</v>
      </c>
      <c r="H2975" s="20">
        <f>COUNTIF('Chemins de conversion les plus '!$J2975:$CH2975,'Synthese chemins'!H$1)</f>
        <v>0</v>
      </c>
      <c r="I2975" s="20">
        <f>COUNTIF('Chemins de conversion les plus '!$J2975:$CH2975,'Synthese chemins'!I$1)</f>
        <v>0</v>
      </c>
      <c r="J2975" s="20">
        <f>COUNTIF('Chemins de conversion les plus '!$J2975:$CH2975,'Synthese chemins'!J$1)</f>
        <v>0</v>
      </c>
      <c r="K2975" s="20">
        <f>COUNTIF('Chemins de conversion les plus '!$J2975:$CH2975,'Synthese chemins'!K$1)</f>
        <v>0</v>
      </c>
      <c r="L2975" s="20">
        <f>COUNTIF('Chemins de conversion les plus '!$J2975:$CH2975,'Synthese chemins'!L$1)</f>
        <v>0</v>
      </c>
      <c r="M2975" s="20">
        <f>COUNTIF('Chemins de conversion les plus '!$J2975:$CH2975,'Synthese chemins'!M$1)</f>
        <v>1</v>
      </c>
      <c r="N2975" s="20">
        <f>COUNTIF('Chemins de conversion les plus '!$J2975:$CH2975,'Synthese chemins'!N$1)</f>
        <v>0</v>
      </c>
      <c r="O2975" s="20">
        <f>COUNTIF('Chemins de conversion les plus '!$J2975:$CH2975,'Synthese chemins'!O$1)</f>
        <v>0</v>
      </c>
      <c r="P2975" s="20">
        <f>COUNTIF('Chemins de conversion les plus '!$J2975:$CH2975,'Synthese chemins'!P$1)</f>
        <v>0</v>
      </c>
      <c r="Q2975" s="20">
        <f>COUNTIF('Chemins de conversion les plus '!$J2975:$CH2975,'Synthese chemins'!Q$1)</f>
        <v>0</v>
      </c>
      <c r="R2975" s="20">
        <f>COUNTIF('Chemins de conversion les plus '!$J2975:$CH2975,'Synthese chemins'!R$1)</f>
        <v>3</v>
      </c>
      <c r="S2975" s="20">
        <f>COUNTIF('Chemins de conversion les plus '!$J2975:$CH2975,'Synthese chemins'!S$1)</f>
        <v>0</v>
      </c>
      <c r="T2975" s="20">
        <f>COUNTIF('Chemins de conversion les plus '!$J2975:$CH2975,'Synthese chemins'!T$1)</f>
        <v>0</v>
      </c>
      <c r="U2975" s="20">
        <f>COUNTIF('Chemins de conversion les plus '!$J2975:$CH2975,'Synthese chemins'!U$1)</f>
        <v>0</v>
      </c>
      <c r="V2975" s="20">
        <f>COUNTIF('Chemins de conversion les plus '!$J2975:$CH2975,'Synthese chemins'!V$1)</f>
        <v>0</v>
      </c>
      <c r="W2975" s="20">
        <f>COUNTIF('Chemins de conversion les plus '!$J2975:$CH2975,'Synthese chemins'!W$1)</f>
        <v>0</v>
      </c>
      <c r="X2975" s="20">
        <f>COUNTIF('Chemins de conversion les plus '!$J2975:$CH2975,'Synthese chemins'!X$1)</f>
        <v>0</v>
      </c>
      <c r="Y2975" s="5"/>
      <c r="Z2975" s="20">
        <f ca="1">VLOOKUP(A2975,INDIRECT("'Chemins de conversion les plus '!B$2:E$"&amp;'Paramétrage leviers'!E$2,TRUE),3)</f>
        <v>1</v>
      </c>
      <c r="AA2975" s="19">
        <f>VLOOKUP(A2975,'Chemins de conversion les plus '!B2975:E2975,4)</f>
        <v>0</v>
      </c>
      <c r="AB2975" s="20">
        <f t="shared" ca="1" si="233"/>
        <v>0.16666666666666666</v>
      </c>
      <c r="AC2975" s="19">
        <f t="shared" si="234"/>
        <v>0</v>
      </c>
    </row>
    <row r="2976" spans="1:29">
      <c r="A2976" s="2">
        <f t="shared" si="231"/>
        <v>2975</v>
      </c>
      <c r="B2976" s="2">
        <f>'Chemins de conversion les plus '!C2976</f>
        <v>6</v>
      </c>
      <c r="C2976" s="2">
        <f t="shared" si="232"/>
        <v>3</v>
      </c>
      <c r="D2976" s="2" t="str">
        <f t="shared" si="230"/>
        <v>Non</v>
      </c>
      <c r="E2976" s="20">
        <f>COUNTIF('Chemins de conversion les plus '!$J2976:$CH2976,'Synthese chemins'!E$1)</f>
        <v>0</v>
      </c>
      <c r="F2976" s="20">
        <f>COUNTIF('Chemins de conversion les plus '!$J2976:$CH2976,'Synthese chemins'!F$1)</f>
        <v>3</v>
      </c>
      <c r="G2976" s="20">
        <f>COUNTIF('Chemins de conversion les plus '!$J2976:$CH2976,'Synthese chemins'!G$1)</f>
        <v>0</v>
      </c>
      <c r="H2976" s="20">
        <f>COUNTIF('Chemins de conversion les plus '!$J2976:$CH2976,'Synthese chemins'!H$1)</f>
        <v>0</v>
      </c>
      <c r="I2976" s="20">
        <f>COUNTIF('Chemins de conversion les plus '!$J2976:$CH2976,'Synthese chemins'!I$1)</f>
        <v>1</v>
      </c>
      <c r="J2976" s="20">
        <f>COUNTIF('Chemins de conversion les plus '!$J2976:$CH2976,'Synthese chemins'!J$1)</f>
        <v>0</v>
      </c>
      <c r="K2976" s="20">
        <f>COUNTIF('Chemins de conversion les plus '!$J2976:$CH2976,'Synthese chemins'!K$1)</f>
        <v>0</v>
      </c>
      <c r="L2976" s="20">
        <f>COUNTIF('Chemins de conversion les plus '!$J2976:$CH2976,'Synthese chemins'!L$1)</f>
        <v>0</v>
      </c>
      <c r="M2976" s="20">
        <f>COUNTIF('Chemins de conversion les plus '!$J2976:$CH2976,'Synthese chemins'!M$1)</f>
        <v>0</v>
      </c>
      <c r="N2976" s="20">
        <f>COUNTIF('Chemins de conversion les plus '!$J2976:$CH2976,'Synthese chemins'!N$1)</f>
        <v>0</v>
      </c>
      <c r="O2976" s="20">
        <f>COUNTIF('Chemins de conversion les plus '!$J2976:$CH2976,'Synthese chemins'!O$1)</f>
        <v>0</v>
      </c>
      <c r="P2976" s="20">
        <f>COUNTIF('Chemins de conversion les plus '!$J2976:$CH2976,'Synthese chemins'!P$1)</f>
        <v>0</v>
      </c>
      <c r="Q2976" s="20">
        <f>COUNTIF('Chemins de conversion les plus '!$J2976:$CH2976,'Synthese chemins'!Q$1)</f>
        <v>0</v>
      </c>
      <c r="R2976" s="20">
        <f>COUNTIF('Chemins de conversion les plus '!$J2976:$CH2976,'Synthese chemins'!R$1)</f>
        <v>2</v>
      </c>
      <c r="S2976" s="20">
        <f>COUNTIF('Chemins de conversion les plus '!$J2976:$CH2976,'Synthese chemins'!S$1)</f>
        <v>0</v>
      </c>
      <c r="T2976" s="20">
        <f>COUNTIF('Chemins de conversion les plus '!$J2976:$CH2976,'Synthese chemins'!T$1)</f>
        <v>0</v>
      </c>
      <c r="U2976" s="20">
        <f>COUNTIF('Chemins de conversion les plus '!$J2976:$CH2976,'Synthese chemins'!U$1)</f>
        <v>0</v>
      </c>
      <c r="V2976" s="20">
        <f>COUNTIF('Chemins de conversion les plus '!$J2976:$CH2976,'Synthese chemins'!V$1)</f>
        <v>0</v>
      </c>
      <c r="W2976" s="20">
        <f>COUNTIF('Chemins de conversion les plus '!$J2976:$CH2976,'Synthese chemins'!W$1)</f>
        <v>0</v>
      </c>
      <c r="X2976" s="20">
        <f>COUNTIF('Chemins de conversion les plus '!$J2976:$CH2976,'Synthese chemins'!X$1)</f>
        <v>0</v>
      </c>
      <c r="Y2976" s="5"/>
      <c r="Z2976" s="20">
        <f ca="1">VLOOKUP(A2976,INDIRECT("'Chemins de conversion les plus '!B$2:E$"&amp;'Paramétrage leviers'!E$2,TRUE),3)</f>
        <v>1</v>
      </c>
      <c r="AA2976" s="19">
        <f>VLOOKUP(A2976,'Chemins de conversion les plus '!B2976:E2976,4)</f>
        <v>0</v>
      </c>
      <c r="AB2976" s="20">
        <f t="shared" ca="1" si="233"/>
        <v>0.16666666666666666</v>
      </c>
      <c r="AC2976" s="19">
        <f t="shared" si="234"/>
        <v>0</v>
      </c>
    </row>
    <row r="2977" spans="1:29">
      <c r="A2977" s="2">
        <f t="shared" si="231"/>
        <v>2976</v>
      </c>
      <c r="B2977" s="2">
        <f>'Chemins de conversion les plus '!C2977</f>
        <v>6</v>
      </c>
      <c r="C2977" s="2">
        <f t="shared" si="232"/>
        <v>3</v>
      </c>
      <c r="D2977" s="2" t="str">
        <f t="shared" si="230"/>
        <v>Non</v>
      </c>
      <c r="E2977" s="20">
        <f>COUNTIF('Chemins de conversion les plus '!$J2977:$CH2977,'Synthese chemins'!E$1)</f>
        <v>0</v>
      </c>
      <c r="F2977" s="20">
        <f>COUNTIF('Chemins de conversion les plus '!$J2977:$CH2977,'Synthese chemins'!F$1)</f>
        <v>3</v>
      </c>
      <c r="G2977" s="20">
        <f>COUNTIF('Chemins de conversion les plus '!$J2977:$CH2977,'Synthese chemins'!G$1)</f>
        <v>0</v>
      </c>
      <c r="H2977" s="20">
        <f>COUNTIF('Chemins de conversion les plus '!$J2977:$CH2977,'Synthese chemins'!H$1)</f>
        <v>0</v>
      </c>
      <c r="I2977" s="20">
        <f>COUNTIF('Chemins de conversion les plus '!$J2977:$CH2977,'Synthese chemins'!I$1)</f>
        <v>0</v>
      </c>
      <c r="J2977" s="20">
        <f>COUNTIF('Chemins de conversion les plus '!$J2977:$CH2977,'Synthese chemins'!J$1)</f>
        <v>0</v>
      </c>
      <c r="K2977" s="20">
        <f>COUNTIF('Chemins de conversion les plus '!$J2977:$CH2977,'Synthese chemins'!K$1)</f>
        <v>0</v>
      </c>
      <c r="L2977" s="20">
        <f>COUNTIF('Chemins de conversion les plus '!$J2977:$CH2977,'Synthese chemins'!L$1)</f>
        <v>0</v>
      </c>
      <c r="M2977" s="20">
        <f>COUNTIF('Chemins de conversion les plus '!$J2977:$CH2977,'Synthese chemins'!M$1)</f>
        <v>0</v>
      </c>
      <c r="N2977" s="20">
        <f>COUNTIF('Chemins de conversion les plus '!$J2977:$CH2977,'Synthese chemins'!N$1)</f>
        <v>1</v>
      </c>
      <c r="O2977" s="20">
        <f>COUNTIF('Chemins de conversion les plus '!$J2977:$CH2977,'Synthese chemins'!O$1)</f>
        <v>0</v>
      </c>
      <c r="P2977" s="20">
        <f>COUNTIF('Chemins de conversion les plus '!$J2977:$CH2977,'Synthese chemins'!P$1)</f>
        <v>0</v>
      </c>
      <c r="Q2977" s="20">
        <f>COUNTIF('Chemins de conversion les plus '!$J2977:$CH2977,'Synthese chemins'!Q$1)</f>
        <v>0</v>
      </c>
      <c r="R2977" s="20">
        <f>COUNTIF('Chemins de conversion les plus '!$J2977:$CH2977,'Synthese chemins'!R$1)</f>
        <v>2</v>
      </c>
      <c r="S2977" s="20">
        <f>COUNTIF('Chemins de conversion les plus '!$J2977:$CH2977,'Synthese chemins'!S$1)</f>
        <v>0</v>
      </c>
      <c r="T2977" s="20">
        <f>COUNTIF('Chemins de conversion les plus '!$J2977:$CH2977,'Synthese chemins'!T$1)</f>
        <v>0</v>
      </c>
      <c r="U2977" s="20">
        <f>COUNTIF('Chemins de conversion les plus '!$J2977:$CH2977,'Synthese chemins'!U$1)</f>
        <v>0</v>
      </c>
      <c r="V2977" s="20">
        <f>COUNTIF('Chemins de conversion les plus '!$J2977:$CH2977,'Synthese chemins'!V$1)</f>
        <v>0</v>
      </c>
      <c r="W2977" s="20">
        <f>COUNTIF('Chemins de conversion les plus '!$J2977:$CH2977,'Synthese chemins'!W$1)</f>
        <v>0</v>
      </c>
      <c r="X2977" s="20">
        <f>COUNTIF('Chemins de conversion les plus '!$J2977:$CH2977,'Synthese chemins'!X$1)</f>
        <v>0</v>
      </c>
      <c r="Y2977" s="5"/>
      <c r="Z2977" s="20">
        <f ca="1">VLOOKUP(A2977,INDIRECT("'Chemins de conversion les plus '!B$2:E$"&amp;'Paramétrage leviers'!E$2,TRUE),3)</f>
        <v>1</v>
      </c>
      <c r="AA2977" s="19">
        <f>VLOOKUP(A2977,'Chemins de conversion les plus '!B2977:E2977,4)</f>
        <v>0</v>
      </c>
      <c r="AB2977" s="20">
        <f t="shared" ca="1" si="233"/>
        <v>0.16666666666666666</v>
      </c>
      <c r="AC2977" s="19">
        <f t="shared" si="234"/>
        <v>0</v>
      </c>
    </row>
    <row r="2978" spans="1:29">
      <c r="A2978" s="2">
        <f t="shared" si="231"/>
        <v>2977</v>
      </c>
      <c r="B2978" s="2">
        <f>'Chemins de conversion les plus '!C2978</f>
        <v>6</v>
      </c>
      <c r="C2978" s="2">
        <f t="shared" si="232"/>
        <v>3</v>
      </c>
      <c r="D2978" s="2" t="str">
        <f t="shared" si="230"/>
        <v>Non</v>
      </c>
      <c r="E2978" s="20">
        <f>COUNTIF('Chemins de conversion les plus '!$J2978:$CH2978,'Synthese chemins'!E$1)</f>
        <v>0</v>
      </c>
      <c r="F2978" s="20">
        <f>COUNTIF('Chemins de conversion les plus '!$J2978:$CH2978,'Synthese chemins'!F$1)</f>
        <v>2</v>
      </c>
      <c r="G2978" s="20">
        <f>COUNTIF('Chemins de conversion les plus '!$J2978:$CH2978,'Synthese chemins'!G$1)</f>
        <v>0</v>
      </c>
      <c r="H2978" s="20">
        <f>COUNTIF('Chemins de conversion les plus '!$J2978:$CH2978,'Synthese chemins'!H$1)</f>
        <v>0</v>
      </c>
      <c r="I2978" s="20">
        <f>COUNTIF('Chemins de conversion les plus '!$J2978:$CH2978,'Synthese chemins'!I$1)</f>
        <v>0</v>
      </c>
      <c r="J2978" s="20">
        <f>COUNTIF('Chemins de conversion les plus '!$J2978:$CH2978,'Synthese chemins'!J$1)</f>
        <v>0</v>
      </c>
      <c r="K2978" s="20">
        <f>COUNTIF('Chemins de conversion les plus '!$J2978:$CH2978,'Synthese chemins'!K$1)</f>
        <v>0</v>
      </c>
      <c r="L2978" s="20">
        <f>COUNTIF('Chemins de conversion les plus '!$J2978:$CH2978,'Synthese chemins'!L$1)</f>
        <v>0</v>
      </c>
      <c r="M2978" s="20">
        <f>COUNTIF('Chemins de conversion les plus '!$J2978:$CH2978,'Synthese chemins'!M$1)</f>
        <v>0</v>
      </c>
      <c r="N2978" s="20">
        <f>COUNTIF('Chemins de conversion les plus '!$J2978:$CH2978,'Synthese chemins'!N$1)</f>
        <v>2</v>
      </c>
      <c r="O2978" s="20">
        <f>COUNTIF('Chemins de conversion les plus '!$J2978:$CH2978,'Synthese chemins'!O$1)</f>
        <v>0</v>
      </c>
      <c r="P2978" s="20">
        <f>COUNTIF('Chemins de conversion les plus '!$J2978:$CH2978,'Synthese chemins'!P$1)</f>
        <v>0</v>
      </c>
      <c r="Q2978" s="20">
        <f>COUNTIF('Chemins de conversion les plus '!$J2978:$CH2978,'Synthese chemins'!Q$1)</f>
        <v>0</v>
      </c>
      <c r="R2978" s="20">
        <f>COUNTIF('Chemins de conversion les plus '!$J2978:$CH2978,'Synthese chemins'!R$1)</f>
        <v>2</v>
      </c>
      <c r="S2978" s="20">
        <f>COUNTIF('Chemins de conversion les plus '!$J2978:$CH2978,'Synthese chemins'!S$1)</f>
        <v>0</v>
      </c>
      <c r="T2978" s="20">
        <f>COUNTIF('Chemins de conversion les plus '!$J2978:$CH2978,'Synthese chemins'!T$1)</f>
        <v>0</v>
      </c>
      <c r="U2978" s="20">
        <f>COUNTIF('Chemins de conversion les plus '!$J2978:$CH2978,'Synthese chemins'!U$1)</f>
        <v>0</v>
      </c>
      <c r="V2978" s="20">
        <f>COUNTIF('Chemins de conversion les plus '!$J2978:$CH2978,'Synthese chemins'!V$1)</f>
        <v>0</v>
      </c>
      <c r="W2978" s="20">
        <f>COUNTIF('Chemins de conversion les plus '!$J2978:$CH2978,'Synthese chemins'!W$1)</f>
        <v>0</v>
      </c>
      <c r="X2978" s="20">
        <f>COUNTIF('Chemins de conversion les plus '!$J2978:$CH2978,'Synthese chemins'!X$1)</f>
        <v>0</v>
      </c>
      <c r="Y2978" s="5"/>
      <c r="Z2978" s="20">
        <f ca="1">VLOOKUP(A2978,INDIRECT("'Chemins de conversion les plus '!B$2:E$"&amp;'Paramétrage leviers'!E$2,TRUE),3)</f>
        <v>1</v>
      </c>
      <c r="AA2978" s="19">
        <f>VLOOKUP(A2978,'Chemins de conversion les plus '!B2978:E2978,4)</f>
        <v>0</v>
      </c>
      <c r="AB2978" s="20">
        <f t="shared" ca="1" si="233"/>
        <v>0.16666666666666666</v>
      </c>
      <c r="AC2978" s="19">
        <f t="shared" si="234"/>
        <v>0</v>
      </c>
    </row>
    <row r="2979" spans="1:29">
      <c r="A2979" s="2">
        <f t="shared" si="231"/>
        <v>2978</v>
      </c>
      <c r="B2979" s="2">
        <f>'Chemins de conversion les plus '!C2979</f>
        <v>6</v>
      </c>
      <c r="C2979" s="2">
        <f t="shared" si="232"/>
        <v>4</v>
      </c>
      <c r="D2979" s="2" t="str">
        <f t="shared" si="230"/>
        <v>Non</v>
      </c>
      <c r="E2979" s="20">
        <f>COUNTIF('Chemins de conversion les plus '!$J2979:$CH2979,'Synthese chemins'!E$1)</f>
        <v>0</v>
      </c>
      <c r="F2979" s="20">
        <f>COUNTIF('Chemins de conversion les plus '!$J2979:$CH2979,'Synthese chemins'!F$1)</f>
        <v>1</v>
      </c>
      <c r="G2979" s="20">
        <f>COUNTIF('Chemins de conversion les plus '!$J2979:$CH2979,'Synthese chemins'!G$1)</f>
        <v>0</v>
      </c>
      <c r="H2979" s="20">
        <f>COUNTIF('Chemins de conversion les plus '!$J2979:$CH2979,'Synthese chemins'!H$1)</f>
        <v>0</v>
      </c>
      <c r="I2979" s="20">
        <f>COUNTIF('Chemins de conversion les plus '!$J2979:$CH2979,'Synthese chemins'!I$1)</f>
        <v>0</v>
      </c>
      <c r="J2979" s="20">
        <f>COUNTIF('Chemins de conversion les plus '!$J2979:$CH2979,'Synthese chemins'!J$1)</f>
        <v>0</v>
      </c>
      <c r="K2979" s="20">
        <f>COUNTIF('Chemins de conversion les plus '!$J2979:$CH2979,'Synthese chemins'!K$1)</f>
        <v>0</v>
      </c>
      <c r="L2979" s="20">
        <f>COUNTIF('Chemins de conversion les plus '!$J2979:$CH2979,'Synthese chemins'!L$1)</f>
        <v>0</v>
      </c>
      <c r="M2979" s="20">
        <f>COUNTIF('Chemins de conversion les plus '!$J2979:$CH2979,'Synthese chemins'!M$1)</f>
        <v>0</v>
      </c>
      <c r="N2979" s="20">
        <f>COUNTIF('Chemins de conversion les plus '!$J2979:$CH2979,'Synthese chemins'!N$1)</f>
        <v>3</v>
      </c>
      <c r="O2979" s="20">
        <f>COUNTIF('Chemins de conversion les plus '!$J2979:$CH2979,'Synthese chemins'!O$1)</f>
        <v>1</v>
      </c>
      <c r="P2979" s="20">
        <f>COUNTIF('Chemins de conversion les plus '!$J2979:$CH2979,'Synthese chemins'!P$1)</f>
        <v>0</v>
      </c>
      <c r="Q2979" s="20">
        <f>COUNTIF('Chemins de conversion les plus '!$J2979:$CH2979,'Synthese chemins'!Q$1)</f>
        <v>0</v>
      </c>
      <c r="R2979" s="20">
        <f>COUNTIF('Chemins de conversion les plus '!$J2979:$CH2979,'Synthese chemins'!R$1)</f>
        <v>1</v>
      </c>
      <c r="S2979" s="20">
        <f>COUNTIF('Chemins de conversion les plus '!$J2979:$CH2979,'Synthese chemins'!S$1)</f>
        <v>0</v>
      </c>
      <c r="T2979" s="20">
        <f>COUNTIF('Chemins de conversion les plus '!$J2979:$CH2979,'Synthese chemins'!T$1)</f>
        <v>0</v>
      </c>
      <c r="U2979" s="20">
        <f>COUNTIF('Chemins de conversion les plus '!$J2979:$CH2979,'Synthese chemins'!U$1)</f>
        <v>0</v>
      </c>
      <c r="V2979" s="20">
        <f>COUNTIF('Chemins de conversion les plus '!$J2979:$CH2979,'Synthese chemins'!V$1)</f>
        <v>0</v>
      </c>
      <c r="W2979" s="20">
        <f>COUNTIF('Chemins de conversion les plus '!$J2979:$CH2979,'Synthese chemins'!W$1)</f>
        <v>0</v>
      </c>
      <c r="X2979" s="20">
        <f>COUNTIF('Chemins de conversion les plus '!$J2979:$CH2979,'Synthese chemins'!X$1)</f>
        <v>0</v>
      </c>
      <c r="Y2979" s="5"/>
      <c r="Z2979" s="20">
        <f ca="1">VLOOKUP(A2979,INDIRECT("'Chemins de conversion les plus '!B$2:E$"&amp;'Paramétrage leviers'!E$2,TRUE),3)</f>
        <v>1</v>
      </c>
      <c r="AA2979" s="19">
        <f>VLOOKUP(A2979,'Chemins de conversion les plus '!B2979:E2979,4)</f>
        <v>0</v>
      </c>
      <c r="AB2979" s="20">
        <f t="shared" ca="1" si="233"/>
        <v>0.16666666666666666</v>
      </c>
      <c r="AC2979" s="19">
        <f t="shared" si="234"/>
        <v>0</v>
      </c>
    </row>
    <row r="2980" spans="1:29">
      <c r="A2980" s="2">
        <f t="shared" si="231"/>
        <v>2979</v>
      </c>
      <c r="B2980" s="2">
        <f>'Chemins de conversion les plus '!C2980</f>
        <v>6</v>
      </c>
      <c r="C2980" s="2">
        <f t="shared" si="232"/>
        <v>4</v>
      </c>
      <c r="D2980" s="2" t="str">
        <f t="shared" si="230"/>
        <v>Non</v>
      </c>
      <c r="E2980" s="20">
        <f>COUNTIF('Chemins de conversion les plus '!$J2980:$CH2980,'Synthese chemins'!E$1)</f>
        <v>0</v>
      </c>
      <c r="F2980" s="20">
        <f>COUNTIF('Chemins de conversion les plus '!$J2980:$CH2980,'Synthese chemins'!F$1)</f>
        <v>2</v>
      </c>
      <c r="G2980" s="20">
        <f>COUNTIF('Chemins de conversion les plus '!$J2980:$CH2980,'Synthese chemins'!G$1)</f>
        <v>0</v>
      </c>
      <c r="H2980" s="20">
        <f>COUNTIF('Chemins de conversion les plus '!$J2980:$CH2980,'Synthese chemins'!H$1)</f>
        <v>0</v>
      </c>
      <c r="I2980" s="20">
        <f>COUNTIF('Chemins de conversion les plus '!$J2980:$CH2980,'Synthese chemins'!I$1)</f>
        <v>0</v>
      </c>
      <c r="J2980" s="20">
        <f>COUNTIF('Chemins de conversion les plus '!$J2980:$CH2980,'Synthese chemins'!J$1)</f>
        <v>0</v>
      </c>
      <c r="K2980" s="20">
        <f>COUNTIF('Chemins de conversion les plus '!$J2980:$CH2980,'Synthese chemins'!K$1)</f>
        <v>0</v>
      </c>
      <c r="L2980" s="20">
        <f>COUNTIF('Chemins de conversion les plus '!$J2980:$CH2980,'Synthese chemins'!L$1)</f>
        <v>0</v>
      </c>
      <c r="M2980" s="20">
        <f>COUNTIF('Chemins de conversion les plus '!$J2980:$CH2980,'Synthese chemins'!M$1)</f>
        <v>0</v>
      </c>
      <c r="N2980" s="20">
        <f>COUNTIF('Chemins de conversion les plus '!$J2980:$CH2980,'Synthese chemins'!N$1)</f>
        <v>1</v>
      </c>
      <c r="O2980" s="20">
        <f>COUNTIF('Chemins de conversion les plus '!$J2980:$CH2980,'Synthese chemins'!O$1)</f>
        <v>1</v>
      </c>
      <c r="P2980" s="20">
        <f>COUNTIF('Chemins de conversion les plus '!$J2980:$CH2980,'Synthese chemins'!P$1)</f>
        <v>0</v>
      </c>
      <c r="Q2980" s="20">
        <f>COUNTIF('Chemins de conversion les plus '!$J2980:$CH2980,'Synthese chemins'!Q$1)</f>
        <v>0</v>
      </c>
      <c r="R2980" s="20">
        <f>COUNTIF('Chemins de conversion les plus '!$J2980:$CH2980,'Synthese chemins'!R$1)</f>
        <v>2</v>
      </c>
      <c r="S2980" s="20">
        <f>COUNTIF('Chemins de conversion les plus '!$J2980:$CH2980,'Synthese chemins'!S$1)</f>
        <v>0</v>
      </c>
      <c r="T2980" s="20">
        <f>COUNTIF('Chemins de conversion les plus '!$J2980:$CH2980,'Synthese chemins'!T$1)</f>
        <v>0</v>
      </c>
      <c r="U2980" s="20">
        <f>COUNTIF('Chemins de conversion les plus '!$J2980:$CH2980,'Synthese chemins'!U$1)</f>
        <v>0</v>
      </c>
      <c r="V2980" s="20">
        <f>COUNTIF('Chemins de conversion les plus '!$J2980:$CH2980,'Synthese chemins'!V$1)</f>
        <v>0</v>
      </c>
      <c r="W2980" s="20">
        <f>COUNTIF('Chemins de conversion les plus '!$J2980:$CH2980,'Synthese chemins'!W$1)</f>
        <v>0</v>
      </c>
      <c r="X2980" s="20">
        <f>COUNTIF('Chemins de conversion les plus '!$J2980:$CH2980,'Synthese chemins'!X$1)</f>
        <v>0</v>
      </c>
      <c r="Y2980" s="5"/>
      <c r="Z2980" s="20">
        <f ca="1">VLOOKUP(A2980,INDIRECT("'Chemins de conversion les plus '!B$2:E$"&amp;'Paramétrage leviers'!E$2,TRUE),3)</f>
        <v>1</v>
      </c>
      <c r="AA2980" s="19">
        <f>VLOOKUP(A2980,'Chemins de conversion les plus '!B2980:E2980,4)</f>
        <v>25.41</v>
      </c>
      <c r="AB2980" s="20">
        <f t="shared" ca="1" si="233"/>
        <v>0.16666666666666666</v>
      </c>
      <c r="AC2980" s="19">
        <f t="shared" si="234"/>
        <v>4.2350000000000003</v>
      </c>
    </row>
    <row r="2981" spans="1:29">
      <c r="A2981" s="2">
        <f t="shared" si="231"/>
        <v>2980</v>
      </c>
      <c r="B2981" s="2">
        <f>'Chemins de conversion les plus '!C2981</f>
        <v>6</v>
      </c>
      <c r="C2981" s="2">
        <f t="shared" si="232"/>
        <v>4</v>
      </c>
      <c r="D2981" s="2" t="str">
        <f t="shared" si="230"/>
        <v>Non</v>
      </c>
      <c r="E2981" s="20">
        <f>COUNTIF('Chemins de conversion les plus '!$J2981:$CH2981,'Synthese chemins'!E$1)</f>
        <v>0</v>
      </c>
      <c r="F2981" s="20">
        <f>COUNTIF('Chemins de conversion les plus '!$J2981:$CH2981,'Synthese chemins'!F$1)</f>
        <v>3</v>
      </c>
      <c r="G2981" s="20">
        <f>COUNTIF('Chemins de conversion les plus '!$J2981:$CH2981,'Synthese chemins'!G$1)</f>
        <v>0</v>
      </c>
      <c r="H2981" s="20">
        <f>COUNTIF('Chemins de conversion les plus '!$J2981:$CH2981,'Synthese chemins'!H$1)</f>
        <v>0</v>
      </c>
      <c r="I2981" s="20">
        <f>COUNTIF('Chemins de conversion les plus '!$J2981:$CH2981,'Synthese chemins'!I$1)</f>
        <v>0</v>
      </c>
      <c r="J2981" s="20">
        <f>COUNTIF('Chemins de conversion les plus '!$J2981:$CH2981,'Synthese chemins'!J$1)</f>
        <v>0</v>
      </c>
      <c r="K2981" s="20">
        <f>COUNTIF('Chemins de conversion les plus '!$J2981:$CH2981,'Synthese chemins'!K$1)</f>
        <v>0</v>
      </c>
      <c r="L2981" s="20">
        <f>COUNTIF('Chemins de conversion les plus '!$J2981:$CH2981,'Synthese chemins'!L$1)</f>
        <v>0</v>
      </c>
      <c r="M2981" s="20">
        <f>COUNTIF('Chemins de conversion les plus '!$J2981:$CH2981,'Synthese chemins'!M$1)</f>
        <v>0</v>
      </c>
      <c r="N2981" s="20">
        <f>COUNTIF('Chemins de conversion les plus '!$J2981:$CH2981,'Synthese chemins'!N$1)</f>
        <v>1</v>
      </c>
      <c r="O2981" s="20">
        <f>COUNTIF('Chemins de conversion les plus '!$J2981:$CH2981,'Synthese chemins'!O$1)</f>
        <v>1</v>
      </c>
      <c r="P2981" s="20">
        <f>COUNTIF('Chemins de conversion les plus '!$J2981:$CH2981,'Synthese chemins'!P$1)</f>
        <v>0</v>
      </c>
      <c r="Q2981" s="20">
        <f>COUNTIF('Chemins de conversion les plus '!$J2981:$CH2981,'Synthese chemins'!Q$1)</f>
        <v>0</v>
      </c>
      <c r="R2981" s="20">
        <f>COUNTIF('Chemins de conversion les plus '!$J2981:$CH2981,'Synthese chemins'!R$1)</f>
        <v>1</v>
      </c>
      <c r="S2981" s="20">
        <f>COUNTIF('Chemins de conversion les plus '!$J2981:$CH2981,'Synthese chemins'!S$1)</f>
        <v>0</v>
      </c>
      <c r="T2981" s="20">
        <f>COUNTIF('Chemins de conversion les plus '!$J2981:$CH2981,'Synthese chemins'!T$1)</f>
        <v>0</v>
      </c>
      <c r="U2981" s="20">
        <f>COUNTIF('Chemins de conversion les plus '!$J2981:$CH2981,'Synthese chemins'!U$1)</f>
        <v>0</v>
      </c>
      <c r="V2981" s="20">
        <f>COUNTIF('Chemins de conversion les plus '!$J2981:$CH2981,'Synthese chemins'!V$1)</f>
        <v>0</v>
      </c>
      <c r="W2981" s="20">
        <f>COUNTIF('Chemins de conversion les plus '!$J2981:$CH2981,'Synthese chemins'!W$1)</f>
        <v>0</v>
      </c>
      <c r="X2981" s="20">
        <f>COUNTIF('Chemins de conversion les plus '!$J2981:$CH2981,'Synthese chemins'!X$1)</f>
        <v>0</v>
      </c>
      <c r="Y2981" s="5"/>
      <c r="Z2981" s="20">
        <f ca="1">VLOOKUP(A2981,INDIRECT("'Chemins de conversion les plus '!B$2:E$"&amp;'Paramétrage leviers'!E$2,TRUE),3)</f>
        <v>1</v>
      </c>
      <c r="AA2981" s="19">
        <f>VLOOKUP(A2981,'Chemins de conversion les plus '!B2981:E2981,4)</f>
        <v>0</v>
      </c>
      <c r="AB2981" s="20">
        <f t="shared" ca="1" si="233"/>
        <v>0.16666666666666666</v>
      </c>
      <c r="AC2981" s="19">
        <f t="shared" si="234"/>
        <v>0</v>
      </c>
    </row>
    <row r="2982" spans="1:29">
      <c r="A2982" s="2">
        <f t="shared" si="231"/>
        <v>2981</v>
      </c>
      <c r="B2982" s="2">
        <f>'Chemins de conversion les plus '!C2982</f>
        <v>6</v>
      </c>
      <c r="C2982" s="2">
        <f t="shared" si="232"/>
        <v>4</v>
      </c>
      <c r="D2982" s="2" t="str">
        <f t="shared" si="230"/>
        <v>Non</v>
      </c>
      <c r="E2982" s="20">
        <f>COUNTIF('Chemins de conversion les plus '!$J2982:$CH2982,'Synthese chemins'!E$1)</f>
        <v>0</v>
      </c>
      <c r="F2982" s="20">
        <f>COUNTIF('Chemins de conversion les plus '!$J2982:$CH2982,'Synthese chemins'!F$1)</f>
        <v>2</v>
      </c>
      <c r="G2982" s="20">
        <f>COUNTIF('Chemins de conversion les plus '!$J2982:$CH2982,'Synthese chemins'!G$1)</f>
        <v>0</v>
      </c>
      <c r="H2982" s="20">
        <f>COUNTIF('Chemins de conversion les plus '!$J2982:$CH2982,'Synthese chemins'!H$1)</f>
        <v>0</v>
      </c>
      <c r="I2982" s="20">
        <f>COUNTIF('Chemins de conversion les plus '!$J2982:$CH2982,'Synthese chemins'!I$1)</f>
        <v>0</v>
      </c>
      <c r="J2982" s="20">
        <f>COUNTIF('Chemins de conversion les plus '!$J2982:$CH2982,'Synthese chemins'!J$1)</f>
        <v>0</v>
      </c>
      <c r="K2982" s="20">
        <f>COUNTIF('Chemins de conversion les plus '!$J2982:$CH2982,'Synthese chemins'!K$1)</f>
        <v>0</v>
      </c>
      <c r="L2982" s="20">
        <f>COUNTIF('Chemins de conversion les plus '!$J2982:$CH2982,'Synthese chemins'!L$1)</f>
        <v>0</v>
      </c>
      <c r="M2982" s="20">
        <f>COUNTIF('Chemins de conversion les plus '!$J2982:$CH2982,'Synthese chemins'!M$1)</f>
        <v>0</v>
      </c>
      <c r="N2982" s="20">
        <f>COUNTIF('Chemins de conversion les plus '!$J2982:$CH2982,'Synthese chemins'!N$1)</f>
        <v>1</v>
      </c>
      <c r="O2982" s="20">
        <f>COUNTIF('Chemins de conversion les plus '!$J2982:$CH2982,'Synthese chemins'!O$1)</f>
        <v>1</v>
      </c>
      <c r="P2982" s="20">
        <f>COUNTIF('Chemins de conversion les plus '!$J2982:$CH2982,'Synthese chemins'!P$1)</f>
        <v>0</v>
      </c>
      <c r="Q2982" s="20">
        <f>COUNTIF('Chemins de conversion les plus '!$J2982:$CH2982,'Synthese chemins'!Q$1)</f>
        <v>0</v>
      </c>
      <c r="R2982" s="20">
        <f>COUNTIF('Chemins de conversion les plus '!$J2982:$CH2982,'Synthese chemins'!R$1)</f>
        <v>2</v>
      </c>
      <c r="S2982" s="20">
        <f>COUNTIF('Chemins de conversion les plus '!$J2982:$CH2982,'Synthese chemins'!S$1)</f>
        <v>0</v>
      </c>
      <c r="T2982" s="20">
        <f>COUNTIF('Chemins de conversion les plus '!$J2982:$CH2982,'Synthese chemins'!T$1)</f>
        <v>0</v>
      </c>
      <c r="U2982" s="20">
        <f>COUNTIF('Chemins de conversion les plus '!$J2982:$CH2982,'Synthese chemins'!U$1)</f>
        <v>0</v>
      </c>
      <c r="V2982" s="20">
        <f>COUNTIF('Chemins de conversion les plus '!$J2982:$CH2982,'Synthese chemins'!V$1)</f>
        <v>0</v>
      </c>
      <c r="W2982" s="20">
        <f>COUNTIF('Chemins de conversion les plus '!$J2982:$CH2982,'Synthese chemins'!W$1)</f>
        <v>0</v>
      </c>
      <c r="X2982" s="20">
        <f>COUNTIF('Chemins de conversion les plus '!$J2982:$CH2982,'Synthese chemins'!X$1)</f>
        <v>0</v>
      </c>
      <c r="Y2982" s="5"/>
      <c r="Z2982" s="20">
        <f ca="1">VLOOKUP(A2982,INDIRECT("'Chemins de conversion les plus '!B$2:E$"&amp;'Paramétrage leviers'!E$2,TRUE),3)</f>
        <v>1</v>
      </c>
      <c r="AA2982" s="19">
        <f>VLOOKUP(A2982,'Chemins de conversion les plus '!B2982:E2982,4)</f>
        <v>15.25</v>
      </c>
      <c r="AB2982" s="20">
        <f t="shared" ca="1" si="233"/>
        <v>0.16666666666666666</v>
      </c>
      <c r="AC2982" s="19">
        <f t="shared" si="234"/>
        <v>2.5416666666666665</v>
      </c>
    </row>
    <row r="2983" spans="1:29">
      <c r="A2983" s="2">
        <f t="shared" si="231"/>
        <v>2982</v>
      </c>
      <c r="B2983" s="2">
        <f>'Chemins de conversion les plus '!C2983</f>
        <v>6</v>
      </c>
      <c r="C2983" s="2">
        <f t="shared" si="232"/>
        <v>3</v>
      </c>
      <c r="D2983" s="2" t="str">
        <f t="shared" si="230"/>
        <v>Non</v>
      </c>
      <c r="E2983" s="20">
        <f>COUNTIF('Chemins de conversion les plus '!$J2983:$CH2983,'Synthese chemins'!E$1)</f>
        <v>0</v>
      </c>
      <c r="F2983" s="20">
        <f>COUNTIF('Chemins de conversion les plus '!$J2983:$CH2983,'Synthese chemins'!F$1)</f>
        <v>2</v>
      </c>
      <c r="G2983" s="20">
        <f>COUNTIF('Chemins de conversion les plus '!$J2983:$CH2983,'Synthese chemins'!G$1)</f>
        <v>0</v>
      </c>
      <c r="H2983" s="20">
        <f>COUNTIF('Chemins de conversion les plus '!$J2983:$CH2983,'Synthese chemins'!H$1)</f>
        <v>0</v>
      </c>
      <c r="I2983" s="20">
        <f>COUNTIF('Chemins de conversion les plus '!$J2983:$CH2983,'Synthese chemins'!I$1)</f>
        <v>0</v>
      </c>
      <c r="J2983" s="20">
        <f>COUNTIF('Chemins de conversion les plus '!$J2983:$CH2983,'Synthese chemins'!J$1)</f>
        <v>0</v>
      </c>
      <c r="K2983" s="20">
        <f>COUNTIF('Chemins de conversion les plus '!$J2983:$CH2983,'Synthese chemins'!K$1)</f>
        <v>0</v>
      </c>
      <c r="L2983" s="20">
        <f>COUNTIF('Chemins de conversion les plus '!$J2983:$CH2983,'Synthese chemins'!L$1)</f>
        <v>0</v>
      </c>
      <c r="M2983" s="20">
        <f>COUNTIF('Chemins de conversion les plus '!$J2983:$CH2983,'Synthese chemins'!M$1)</f>
        <v>0</v>
      </c>
      <c r="N2983" s="20">
        <f>COUNTIF('Chemins de conversion les plus '!$J2983:$CH2983,'Synthese chemins'!N$1)</f>
        <v>0</v>
      </c>
      <c r="O2983" s="20">
        <f>COUNTIF('Chemins de conversion les plus '!$J2983:$CH2983,'Synthese chemins'!O$1)</f>
        <v>2</v>
      </c>
      <c r="P2983" s="20">
        <f>COUNTIF('Chemins de conversion les plus '!$J2983:$CH2983,'Synthese chemins'!P$1)</f>
        <v>0</v>
      </c>
      <c r="Q2983" s="20">
        <f>COUNTIF('Chemins de conversion les plus '!$J2983:$CH2983,'Synthese chemins'!Q$1)</f>
        <v>0</v>
      </c>
      <c r="R2983" s="20">
        <f>COUNTIF('Chemins de conversion les plus '!$J2983:$CH2983,'Synthese chemins'!R$1)</f>
        <v>2</v>
      </c>
      <c r="S2983" s="20">
        <f>COUNTIF('Chemins de conversion les plus '!$J2983:$CH2983,'Synthese chemins'!S$1)</f>
        <v>0</v>
      </c>
      <c r="T2983" s="20">
        <f>COUNTIF('Chemins de conversion les plus '!$J2983:$CH2983,'Synthese chemins'!T$1)</f>
        <v>0</v>
      </c>
      <c r="U2983" s="20">
        <f>COUNTIF('Chemins de conversion les plus '!$J2983:$CH2983,'Synthese chemins'!U$1)</f>
        <v>0</v>
      </c>
      <c r="V2983" s="20">
        <f>COUNTIF('Chemins de conversion les plus '!$J2983:$CH2983,'Synthese chemins'!V$1)</f>
        <v>0</v>
      </c>
      <c r="W2983" s="20">
        <f>COUNTIF('Chemins de conversion les plus '!$J2983:$CH2983,'Synthese chemins'!W$1)</f>
        <v>0</v>
      </c>
      <c r="X2983" s="20">
        <f>COUNTIF('Chemins de conversion les plus '!$J2983:$CH2983,'Synthese chemins'!X$1)</f>
        <v>0</v>
      </c>
      <c r="Y2983" s="5"/>
      <c r="Z2983" s="20">
        <f ca="1">VLOOKUP(A2983,INDIRECT("'Chemins de conversion les plus '!B$2:E$"&amp;'Paramétrage leviers'!E$2,TRUE),3)</f>
        <v>1</v>
      </c>
      <c r="AA2983" s="19">
        <f>VLOOKUP(A2983,'Chemins de conversion les plus '!B2983:E2983,4)</f>
        <v>0</v>
      </c>
      <c r="AB2983" s="20">
        <f t="shared" ca="1" si="233"/>
        <v>0.16666666666666666</v>
      </c>
      <c r="AC2983" s="19">
        <f t="shared" si="234"/>
        <v>0</v>
      </c>
    </row>
    <row r="2984" spans="1:29">
      <c r="A2984" s="2">
        <f t="shared" si="231"/>
        <v>2983</v>
      </c>
      <c r="B2984" s="2">
        <f>'Chemins de conversion les plus '!C2984</f>
        <v>6</v>
      </c>
      <c r="C2984" s="2">
        <f t="shared" si="232"/>
        <v>2</v>
      </c>
      <c r="D2984" s="2" t="str">
        <f t="shared" si="230"/>
        <v>Non</v>
      </c>
      <c r="E2984" s="20">
        <f>COUNTIF('Chemins de conversion les plus '!$J2984:$CH2984,'Synthese chemins'!E$1)</f>
        <v>0</v>
      </c>
      <c r="F2984" s="20">
        <f>COUNTIF('Chemins de conversion les plus '!$J2984:$CH2984,'Synthese chemins'!F$1)</f>
        <v>4</v>
      </c>
      <c r="G2984" s="20">
        <f>COUNTIF('Chemins de conversion les plus '!$J2984:$CH2984,'Synthese chemins'!G$1)</f>
        <v>0</v>
      </c>
      <c r="H2984" s="20">
        <f>COUNTIF('Chemins de conversion les plus '!$J2984:$CH2984,'Synthese chemins'!H$1)</f>
        <v>0</v>
      </c>
      <c r="I2984" s="20">
        <f>COUNTIF('Chemins de conversion les plus '!$J2984:$CH2984,'Synthese chemins'!I$1)</f>
        <v>0</v>
      </c>
      <c r="J2984" s="20">
        <f>COUNTIF('Chemins de conversion les plus '!$J2984:$CH2984,'Synthese chemins'!J$1)</f>
        <v>0</v>
      </c>
      <c r="K2984" s="20">
        <f>COUNTIF('Chemins de conversion les plus '!$J2984:$CH2984,'Synthese chemins'!K$1)</f>
        <v>0</v>
      </c>
      <c r="L2984" s="20">
        <f>COUNTIF('Chemins de conversion les plus '!$J2984:$CH2984,'Synthese chemins'!L$1)</f>
        <v>0</v>
      </c>
      <c r="M2984" s="20">
        <f>COUNTIF('Chemins de conversion les plus '!$J2984:$CH2984,'Synthese chemins'!M$1)</f>
        <v>0</v>
      </c>
      <c r="N2984" s="20">
        <f>COUNTIF('Chemins de conversion les plus '!$J2984:$CH2984,'Synthese chemins'!N$1)</f>
        <v>0</v>
      </c>
      <c r="O2984" s="20">
        <f>COUNTIF('Chemins de conversion les plus '!$J2984:$CH2984,'Synthese chemins'!O$1)</f>
        <v>0</v>
      </c>
      <c r="P2984" s="20">
        <f>COUNTIF('Chemins de conversion les plus '!$J2984:$CH2984,'Synthese chemins'!P$1)</f>
        <v>0</v>
      </c>
      <c r="Q2984" s="20">
        <f>COUNTIF('Chemins de conversion les plus '!$J2984:$CH2984,'Synthese chemins'!Q$1)</f>
        <v>0</v>
      </c>
      <c r="R2984" s="20">
        <f>COUNTIF('Chemins de conversion les plus '!$J2984:$CH2984,'Synthese chemins'!R$1)</f>
        <v>2</v>
      </c>
      <c r="S2984" s="20">
        <f>COUNTIF('Chemins de conversion les plus '!$J2984:$CH2984,'Synthese chemins'!S$1)</f>
        <v>0</v>
      </c>
      <c r="T2984" s="20">
        <f>COUNTIF('Chemins de conversion les plus '!$J2984:$CH2984,'Synthese chemins'!T$1)</f>
        <v>0</v>
      </c>
      <c r="U2984" s="20">
        <f>COUNTIF('Chemins de conversion les plus '!$J2984:$CH2984,'Synthese chemins'!U$1)</f>
        <v>0</v>
      </c>
      <c r="V2984" s="20">
        <f>COUNTIF('Chemins de conversion les plus '!$J2984:$CH2984,'Synthese chemins'!V$1)</f>
        <v>0</v>
      </c>
      <c r="W2984" s="20">
        <f>COUNTIF('Chemins de conversion les plus '!$J2984:$CH2984,'Synthese chemins'!W$1)</f>
        <v>0</v>
      </c>
      <c r="X2984" s="20">
        <f>COUNTIF('Chemins de conversion les plus '!$J2984:$CH2984,'Synthese chemins'!X$1)</f>
        <v>0</v>
      </c>
      <c r="Y2984" s="5"/>
      <c r="Z2984" s="20">
        <f ca="1">VLOOKUP(A2984,INDIRECT("'Chemins de conversion les plus '!B$2:E$"&amp;'Paramétrage leviers'!E$2,TRUE),3)</f>
        <v>1</v>
      </c>
      <c r="AA2984" s="19">
        <f>VLOOKUP(A2984,'Chemins de conversion les plus '!B2984:E2984,4)</f>
        <v>0</v>
      </c>
      <c r="AB2984" s="20">
        <f t="shared" ca="1" si="233"/>
        <v>0.16666666666666666</v>
      </c>
      <c r="AC2984" s="19">
        <f t="shared" si="234"/>
        <v>0</v>
      </c>
    </row>
    <row r="2985" spans="1:29">
      <c r="A2985" s="2">
        <f t="shared" si="231"/>
        <v>2984</v>
      </c>
      <c r="B2985" s="2">
        <f>'Chemins de conversion les plus '!C2985</f>
        <v>6</v>
      </c>
      <c r="C2985" s="2">
        <f t="shared" si="232"/>
        <v>3</v>
      </c>
      <c r="D2985" s="2" t="str">
        <f t="shared" si="230"/>
        <v>Non</v>
      </c>
      <c r="E2985" s="20">
        <f>COUNTIF('Chemins de conversion les plus '!$J2985:$CH2985,'Synthese chemins'!E$1)</f>
        <v>0</v>
      </c>
      <c r="F2985" s="20">
        <f>COUNTIF('Chemins de conversion les plus '!$J2985:$CH2985,'Synthese chemins'!F$1)</f>
        <v>3</v>
      </c>
      <c r="G2985" s="20">
        <f>COUNTIF('Chemins de conversion les plus '!$J2985:$CH2985,'Synthese chemins'!G$1)</f>
        <v>0</v>
      </c>
      <c r="H2985" s="20">
        <f>COUNTIF('Chemins de conversion les plus '!$J2985:$CH2985,'Synthese chemins'!H$1)</f>
        <v>0</v>
      </c>
      <c r="I2985" s="20">
        <f>COUNTIF('Chemins de conversion les plus '!$J2985:$CH2985,'Synthese chemins'!I$1)</f>
        <v>0</v>
      </c>
      <c r="J2985" s="20">
        <f>COUNTIF('Chemins de conversion les plus '!$J2985:$CH2985,'Synthese chemins'!J$1)</f>
        <v>0</v>
      </c>
      <c r="K2985" s="20">
        <f>COUNTIF('Chemins de conversion les plus '!$J2985:$CH2985,'Synthese chemins'!K$1)</f>
        <v>0</v>
      </c>
      <c r="L2985" s="20">
        <f>COUNTIF('Chemins de conversion les plus '!$J2985:$CH2985,'Synthese chemins'!L$1)</f>
        <v>0</v>
      </c>
      <c r="M2985" s="20">
        <f>COUNTIF('Chemins de conversion les plus '!$J2985:$CH2985,'Synthese chemins'!M$1)</f>
        <v>0</v>
      </c>
      <c r="N2985" s="20">
        <f>COUNTIF('Chemins de conversion les plus '!$J2985:$CH2985,'Synthese chemins'!N$1)</f>
        <v>1</v>
      </c>
      <c r="O2985" s="20">
        <f>COUNTIF('Chemins de conversion les plus '!$J2985:$CH2985,'Synthese chemins'!O$1)</f>
        <v>0</v>
      </c>
      <c r="P2985" s="20">
        <f>COUNTIF('Chemins de conversion les plus '!$J2985:$CH2985,'Synthese chemins'!P$1)</f>
        <v>0</v>
      </c>
      <c r="Q2985" s="20">
        <f>COUNTIF('Chemins de conversion les plus '!$J2985:$CH2985,'Synthese chemins'!Q$1)</f>
        <v>0</v>
      </c>
      <c r="R2985" s="20">
        <f>COUNTIF('Chemins de conversion les plus '!$J2985:$CH2985,'Synthese chemins'!R$1)</f>
        <v>2</v>
      </c>
      <c r="S2985" s="20">
        <f>COUNTIF('Chemins de conversion les plus '!$J2985:$CH2985,'Synthese chemins'!S$1)</f>
        <v>0</v>
      </c>
      <c r="T2985" s="20">
        <f>COUNTIF('Chemins de conversion les plus '!$J2985:$CH2985,'Synthese chemins'!T$1)</f>
        <v>0</v>
      </c>
      <c r="U2985" s="20">
        <f>COUNTIF('Chemins de conversion les plus '!$J2985:$CH2985,'Synthese chemins'!U$1)</f>
        <v>0</v>
      </c>
      <c r="V2985" s="20">
        <f>COUNTIF('Chemins de conversion les plus '!$J2985:$CH2985,'Synthese chemins'!V$1)</f>
        <v>0</v>
      </c>
      <c r="W2985" s="20">
        <f>COUNTIF('Chemins de conversion les plus '!$J2985:$CH2985,'Synthese chemins'!W$1)</f>
        <v>0</v>
      </c>
      <c r="X2985" s="20">
        <f>COUNTIF('Chemins de conversion les plus '!$J2985:$CH2985,'Synthese chemins'!X$1)</f>
        <v>0</v>
      </c>
      <c r="Y2985" s="5"/>
      <c r="Z2985" s="20">
        <f ca="1">VLOOKUP(A2985,INDIRECT("'Chemins de conversion les plus '!B$2:E$"&amp;'Paramétrage leviers'!E$2,TRUE),3)</f>
        <v>1</v>
      </c>
      <c r="AA2985" s="19">
        <f>VLOOKUP(A2985,'Chemins de conversion les plus '!B2985:E2985,4)</f>
        <v>0</v>
      </c>
      <c r="AB2985" s="20">
        <f t="shared" ca="1" si="233"/>
        <v>0.16666666666666666</v>
      </c>
      <c r="AC2985" s="19">
        <f t="shared" si="234"/>
        <v>0</v>
      </c>
    </row>
    <row r="2986" spans="1:29">
      <c r="A2986" s="2">
        <f t="shared" si="231"/>
        <v>2985</v>
      </c>
      <c r="B2986" s="2">
        <f>'Chemins de conversion les plus '!C2986</f>
        <v>6</v>
      </c>
      <c r="C2986" s="2">
        <f t="shared" si="232"/>
        <v>4</v>
      </c>
      <c r="D2986" s="2" t="str">
        <f t="shared" si="230"/>
        <v>Non</v>
      </c>
      <c r="E2986" s="20">
        <f>COUNTIF('Chemins de conversion les plus '!$J2986:$CH2986,'Synthese chemins'!E$1)</f>
        <v>0</v>
      </c>
      <c r="F2986" s="20">
        <f>COUNTIF('Chemins de conversion les plus '!$J2986:$CH2986,'Synthese chemins'!F$1)</f>
        <v>3</v>
      </c>
      <c r="G2986" s="20">
        <f>COUNTIF('Chemins de conversion les plus '!$J2986:$CH2986,'Synthese chemins'!G$1)</f>
        <v>0</v>
      </c>
      <c r="H2986" s="20">
        <f>COUNTIF('Chemins de conversion les plus '!$J2986:$CH2986,'Synthese chemins'!H$1)</f>
        <v>0</v>
      </c>
      <c r="I2986" s="20">
        <f>COUNTIF('Chemins de conversion les plus '!$J2986:$CH2986,'Synthese chemins'!I$1)</f>
        <v>0</v>
      </c>
      <c r="J2986" s="20">
        <f>COUNTIF('Chemins de conversion les plus '!$J2986:$CH2986,'Synthese chemins'!J$1)</f>
        <v>0</v>
      </c>
      <c r="K2986" s="20">
        <f>COUNTIF('Chemins de conversion les plus '!$J2986:$CH2986,'Synthese chemins'!K$1)</f>
        <v>0</v>
      </c>
      <c r="L2986" s="20">
        <f>COUNTIF('Chemins de conversion les plus '!$J2986:$CH2986,'Synthese chemins'!L$1)</f>
        <v>0</v>
      </c>
      <c r="M2986" s="20">
        <f>COUNTIF('Chemins de conversion les plus '!$J2986:$CH2986,'Synthese chemins'!M$1)</f>
        <v>0</v>
      </c>
      <c r="N2986" s="20">
        <f>COUNTIF('Chemins de conversion les plus '!$J2986:$CH2986,'Synthese chemins'!N$1)</f>
        <v>1</v>
      </c>
      <c r="O2986" s="20">
        <f>COUNTIF('Chemins de conversion les plus '!$J2986:$CH2986,'Synthese chemins'!O$1)</f>
        <v>0</v>
      </c>
      <c r="P2986" s="20">
        <f>COUNTIF('Chemins de conversion les plus '!$J2986:$CH2986,'Synthese chemins'!P$1)</f>
        <v>0</v>
      </c>
      <c r="Q2986" s="20">
        <f>COUNTIF('Chemins de conversion les plus '!$J2986:$CH2986,'Synthese chemins'!Q$1)</f>
        <v>1</v>
      </c>
      <c r="R2986" s="20">
        <f>COUNTIF('Chemins de conversion les plus '!$J2986:$CH2986,'Synthese chemins'!R$1)</f>
        <v>1</v>
      </c>
      <c r="S2986" s="20">
        <f>COUNTIF('Chemins de conversion les plus '!$J2986:$CH2986,'Synthese chemins'!S$1)</f>
        <v>0</v>
      </c>
      <c r="T2986" s="20">
        <f>COUNTIF('Chemins de conversion les plus '!$J2986:$CH2986,'Synthese chemins'!T$1)</f>
        <v>0</v>
      </c>
      <c r="U2986" s="20">
        <f>COUNTIF('Chemins de conversion les plus '!$J2986:$CH2986,'Synthese chemins'!U$1)</f>
        <v>0</v>
      </c>
      <c r="V2986" s="20">
        <f>COUNTIF('Chemins de conversion les plus '!$J2986:$CH2986,'Synthese chemins'!V$1)</f>
        <v>0</v>
      </c>
      <c r="W2986" s="20">
        <f>COUNTIF('Chemins de conversion les plus '!$J2986:$CH2986,'Synthese chemins'!W$1)</f>
        <v>0</v>
      </c>
      <c r="X2986" s="20">
        <f>COUNTIF('Chemins de conversion les plus '!$J2986:$CH2986,'Synthese chemins'!X$1)</f>
        <v>0</v>
      </c>
      <c r="Y2986" s="5"/>
      <c r="Z2986" s="20">
        <f ca="1">VLOOKUP(A2986,INDIRECT("'Chemins de conversion les plus '!B$2:E$"&amp;'Paramétrage leviers'!E$2,TRUE),3)</f>
        <v>1</v>
      </c>
      <c r="AA2986" s="19">
        <f>VLOOKUP(A2986,'Chemins de conversion les plus '!B2986:E2986,4)</f>
        <v>0</v>
      </c>
      <c r="AB2986" s="20">
        <f t="shared" ca="1" si="233"/>
        <v>0.16666666666666666</v>
      </c>
      <c r="AC2986" s="19">
        <f t="shared" si="234"/>
        <v>0</v>
      </c>
    </row>
    <row r="2987" spans="1:29">
      <c r="A2987" s="2">
        <f t="shared" si="231"/>
        <v>2986</v>
      </c>
      <c r="B2987" s="2">
        <f>'Chemins de conversion les plus '!C2987</f>
        <v>6</v>
      </c>
      <c r="C2987" s="2">
        <f t="shared" si="232"/>
        <v>3</v>
      </c>
      <c r="D2987" s="2" t="str">
        <f t="shared" si="230"/>
        <v>Non</v>
      </c>
      <c r="E2987" s="20">
        <f>COUNTIF('Chemins de conversion les plus '!$J2987:$CH2987,'Synthese chemins'!E$1)</f>
        <v>0</v>
      </c>
      <c r="F2987" s="20">
        <f>COUNTIF('Chemins de conversion les plus '!$J2987:$CH2987,'Synthese chemins'!F$1)</f>
        <v>3</v>
      </c>
      <c r="G2987" s="20">
        <f>COUNTIF('Chemins de conversion les plus '!$J2987:$CH2987,'Synthese chemins'!G$1)</f>
        <v>0</v>
      </c>
      <c r="H2987" s="20">
        <f>COUNTIF('Chemins de conversion les plus '!$J2987:$CH2987,'Synthese chemins'!H$1)</f>
        <v>0</v>
      </c>
      <c r="I2987" s="20">
        <f>COUNTIF('Chemins de conversion les plus '!$J2987:$CH2987,'Synthese chemins'!I$1)</f>
        <v>0</v>
      </c>
      <c r="J2987" s="20">
        <f>COUNTIF('Chemins de conversion les plus '!$J2987:$CH2987,'Synthese chemins'!J$1)</f>
        <v>0</v>
      </c>
      <c r="K2987" s="20">
        <f>COUNTIF('Chemins de conversion les plus '!$J2987:$CH2987,'Synthese chemins'!K$1)</f>
        <v>0</v>
      </c>
      <c r="L2987" s="20">
        <f>COUNTIF('Chemins de conversion les plus '!$J2987:$CH2987,'Synthese chemins'!L$1)</f>
        <v>0</v>
      </c>
      <c r="M2987" s="20">
        <f>COUNTIF('Chemins de conversion les plus '!$J2987:$CH2987,'Synthese chemins'!M$1)</f>
        <v>0</v>
      </c>
      <c r="N2987" s="20">
        <f>COUNTIF('Chemins de conversion les plus '!$J2987:$CH2987,'Synthese chemins'!N$1)</f>
        <v>0</v>
      </c>
      <c r="O2987" s="20">
        <f>COUNTIF('Chemins de conversion les plus '!$J2987:$CH2987,'Synthese chemins'!O$1)</f>
        <v>2</v>
      </c>
      <c r="P2987" s="20">
        <f>COUNTIF('Chemins de conversion les plus '!$J2987:$CH2987,'Synthese chemins'!P$1)</f>
        <v>0</v>
      </c>
      <c r="Q2987" s="20">
        <f>COUNTIF('Chemins de conversion les plus '!$J2987:$CH2987,'Synthese chemins'!Q$1)</f>
        <v>0</v>
      </c>
      <c r="R2987" s="20">
        <f>COUNTIF('Chemins de conversion les plus '!$J2987:$CH2987,'Synthese chemins'!R$1)</f>
        <v>1</v>
      </c>
      <c r="S2987" s="20">
        <f>COUNTIF('Chemins de conversion les plus '!$J2987:$CH2987,'Synthese chemins'!S$1)</f>
        <v>0</v>
      </c>
      <c r="T2987" s="20">
        <f>COUNTIF('Chemins de conversion les plus '!$J2987:$CH2987,'Synthese chemins'!T$1)</f>
        <v>0</v>
      </c>
      <c r="U2987" s="20">
        <f>COUNTIF('Chemins de conversion les plus '!$J2987:$CH2987,'Synthese chemins'!U$1)</f>
        <v>0</v>
      </c>
      <c r="V2987" s="20">
        <f>COUNTIF('Chemins de conversion les plus '!$J2987:$CH2987,'Synthese chemins'!V$1)</f>
        <v>0</v>
      </c>
      <c r="W2987" s="20">
        <f>COUNTIF('Chemins de conversion les plus '!$J2987:$CH2987,'Synthese chemins'!W$1)</f>
        <v>0</v>
      </c>
      <c r="X2987" s="20">
        <f>COUNTIF('Chemins de conversion les plus '!$J2987:$CH2987,'Synthese chemins'!X$1)</f>
        <v>0</v>
      </c>
      <c r="Y2987" s="5"/>
      <c r="Z2987" s="20">
        <f ca="1">VLOOKUP(A2987,INDIRECT("'Chemins de conversion les plus '!B$2:E$"&amp;'Paramétrage leviers'!E$2,TRUE),3)</f>
        <v>1</v>
      </c>
      <c r="AA2987" s="19">
        <f>VLOOKUP(A2987,'Chemins de conversion les plus '!B2987:E2987,4)</f>
        <v>0</v>
      </c>
      <c r="AB2987" s="20">
        <f t="shared" ca="1" si="233"/>
        <v>0.16666666666666666</v>
      </c>
      <c r="AC2987" s="19">
        <f t="shared" si="234"/>
        <v>0</v>
      </c>
    </row>
    <row r="2988" spans="1:29">
      <c r="A2988" s="2">
        <f t="shared" si="231"/>
        <v>2987</v>
      </c>
      <c r="B2988" s="2">
        <f>'Chemins de conversion les plus '!C2988</f>
        <v>6</v>
      </c>
      <c r="C2988" s="2">
        <f t="shared" si="232"/>
        <v>3</v>
      </c>
      <c r="D2988" s="2" t="str">
        <f t="shared" si="230"/>
        <v>Non</v>
      </c>
      <c r="E2988" s="20">
        <f>COUNTIF('Chemins de conversion les plus '!$J2988:$CH2988,'Synthese chemins'!E$1)</f>
        <v>0</v>
      </c>
      <c r="F2988" s="20">
        <f>COUNTIF('Chemins de conversion les plus '!$J2988:$CH2988,'Synthese chemins'!F$1)</f>
        <v>3</v>
      </c>
      <c r="G2988" s="20">
        <f>COUNTIF('Chemins de conversion les plus '!$J2988:$CH2988,'Synthese chemins'!G$1)</f>
        <v>0</v>
      </c>
      <c r="H2988" s="20">
        <f>COUNTIF('Chemins de conversion les plus '!$J2988:$CH2988,'Synthese chemins'!H$1)</f>
        <v>0</v>
      </c>
      <c r="I2988" s="20">
        <f>COUNTIF('Chemins de conversion les plus '!$J2988:$CH2988,'Synthese chemins'!I$1)</f>
        <v>0</v>
      </c>
      <c r="J2988" s="20">
        <f>COUNTIF('Chemins de conversion les plus '!$J2988:$CH2988,'Synthese chemins'!J$1)</f>
        <v>0</v>
      </c>
      <c r="K2988" s="20">
        <f>COUNTIF('Chemins de conversion les plus '!$J2988:$CH2988,'Synthese chemins'!K$1)</f>
        <v>0</v>
      </c>
      <c r="L2988" s="20">
        <f>COUNTIF('Chemins de conversion les plus '!$J2988:$CH2988,'Synthese chemins'!L$1)</f>
        <v>1</v>
      </c>
      <c r="M2988" s="20">
        <f>COUNTIF('Chemins de conversion les plus '!$J2988:$CH2988,'Synthese chemins'!M$1)</f>
        <v>0</v>
      </c>
      <c r="N2988" s="20">
        <f>COUNTIF('Chemins de conversion les plus '!$J2988:$CH2988,'Synthese chemins'!N$1)</f>
        <v>0</v>
      </c>
      <c r="O2988" s="20">
        <f>COUNTIF('Chemins de conversion les plus '!$J2988:$CH2988,'Synthese chemins'!O$1)</f>
        <v>0</v>
      </c>
      <c r="P2988" s="20">
        <f>COUNTIF('Chemins de conversion les plus '!$J2988:$CH2988,'Synthese chemins'!P$1)</f>
        <v>0</v>
      </c>
      <c r="Q2988" s="20">
        <f>COUNTIF('Chemins de conversion les plus '!$J2988:$CH2988,'Synthese chemins'!Q$1)</f>
        <v>0</v>
      </c>
      <c r="R2988" s="20">
        <f>COUNTIF('Chemins de conversion les plus '!$J2988:$CH2988,'Synthese chemins'!R$1)</f>
        <v>2</v>
      </c>
      <c r="S2988" s="20">
        <f>COUNTIF('Chemins de conversion les plus '!$J2988:$CH2988,'Synthese chemins'!S$1)</f>
        <v>0</v>
      </c>
      <c r="T2988" s="20">
        <f>COUNTIF('Chemins de conversion les plus '!$J2988:$CH2988,'Synthese chemins'!T$1)</f>
        <v>0</v>
      </c>
      <c r="U2988" s="20">
        <f>COUNTIF('Chemins de conversion les plus '!$J2988:$CH2988,'Synthese chemins'!U$1)</f>
        <v>0</v>
      </c>
      <c r="V2988" s="20">
        <f>COUNTIF('Chemins de conversion les plus '!$J2988:$CH2988,'Synthese chemins'!V$1)</f>
        <v>0</v>
      </c>
      <c r="W2988" s="20">
        <f>COUNTIF('Chemins de conversion les plus '!$J2988:$CH2988,'Synthese chemins'!W$1)</f>
        <v>0</v>
      </c>
      <c r="X2988" s="20">
        <f>COUNTIF('Chemins de conversion les plus '!$J2988:$CH2988,'Synthese chemins'!X$1)</f>
        <v>0</v>
      </c>
      <c r="Y2988" s="5"/>
      <c r="Z2988" s="20">
        <f ca="1">VLOOKUP(A2988,INDIRECT("'Chemins de conversion les plus '!B$2:E$"&amp;'Paramétrage leviers'!E$2,TRUE),3)</f>
        <v>1</v>
      </c>
      <c r="AA2988" s="19">
        <f>VLOOKUP(A2988,'Chemins de conversion les plus '!B2988:E2988,4)</f>
        <v>16.78</v>
      </c>
      <c r="AB2988" s="20">
        <f t="shared" ca="1" si="233"/>
        <v>0.16666666666666666</v>
      </c>
      <c r="AC2988" s="19">
        <f t="shared" si="234"/>
        <v>2.7966666666666669</v>
      </c>
    </row>
    <row r="2989" spans="1:29">
      <c r="A2989" s="2">
        <f t="shared" si="231"/>
        <v>2988</v>
      </c>
      <c r="B2989" s="2">
        <f>'Chemins de conversion les plus '!C2989</f>
        <v>6</v>
      </c>
      <c r="C2989" s="2">
        <f t="shared" si="232"/>
        <v>3</v>
      </c>
      <c r="D2989" s="2" t="str">
        <f t="shared" si="230"/>
        <v>Non</v>
      </c>
      <c r="E2989" s="20">
        <f>COUNTIF('Chemins de conversion les plus '!$J2989:$CH2989,'Synthese chemins'!E$1)</f>
        <v>0</v>
      </c>
      <c r="F2989" s="20">
        <f>COUNTIF('Chemins de conversion les plus '!$J2989:$CH2989,'Synthese chemins'!F$1)</f>
        <v>2</v>
      </c>
      <c r="G2989" s="20">
        <f>COUNTIF('Chemins de conversion les plus '!$J2989:$CH2989,'Synthese chemins'!G$1)</f>
        <v>0</v>
      </c>
      <c r="H2989" s="20">
        <f>COUNTIF('Chemins de conversion les plus '!$J2989:$CH2989,'Synthese chemins'!H$1)</f>
        <v>0</v>
      </c>
      <c r="I2989" s="20">
        <f>COUNTIF('Chemins de conversion les plus '!$J2989:$CH2989,'Synthese chemins'!I$1)</f>
        <v>0</v>
      </c>
      <c r="J2989" s="20">
        <f>COUNTIF('Chemins de conversion les plus '!$J2989:$CH2989,'Synthese chemins'!J$1)</f>
        <v>0</v>
      </c>
      <c r="K2989" s="20">
        <f>COUNTIF('Chemins de conversion les plus '!$J2989:$CH2989,'Synthese chemins'!K$1)</f>
        <v>0</v>
      </c>
      <c r="L2989" s="20">
        <f>COUNTIF('Chemins de conversion les plus '!$J2989:$CH2989,'Synthese chemins'!L$1)</f>
        <v>2</v>
      </c>
      <c r="M2989" s="20">
        <f>COUNTIF('Chemins de conversion les plus '!$J2989:$CH2989,'Synthese chemins'!M$1)</f>
        <v>0</v>
      </c>
      <c r="N2989" s="20">
        <f>COUNTIF('Chemins de conversion les plus '!$J2989:$CH2989,'Synthese chemins'!N$1)</f>
        <v>0</v>
      </c>
      <c r="O2989" s="20">
        <f>COUNTIF('Chemins de conversion les plus '!$J2989:$CH2989,'Synthese chemins'!O$1)</f>
        <v>0</v>
      </c>
      <c r="P2989" s="20">
        <f>COUNTIF('Chemins de conversion les plus '!$J2989:$CH2989,'Synthese chemins'!P$1)</f>
        <v>0</v>
      </c>
      <c r="Q2989" s="20">
        <f>COUNTIF('Chemins de conversion les plus '!$J2989:$CH2989,'Synthese chemins'!Q$1)</f>
        <v>0</v>
      </c>
      <c r="R2989" s="20">
        <f>COUNTIF('Chemins de conversion les plus '!$J2989:$CH2989,'Synthese chemins'!R$1)</f>
        <v>2</v>
      </c>
      <c r="S2989" s="20">
        <f>COUNTIF('Chemins de conversion les plus '!$J2989:$CH2989,'Synthese chemins'!S$1)</f>
        <v>0</v>
      </c>
      <c r="T2989" s="20">
        <f>COUNTIF('Chemins de conversion les plus '!$J2989:$CH2989,'Synthese chemins'!T$1)</f>
        <v>0</v>
      </c>
      <c r="U2989" s="20">
        <f>COUNTIF('Chemins de conversion les plus '!$J2989:$CH2989,'Synthese chemins'!U$1)</f>
        <v>0</v>
      </c>
      <c r="V2989" s="20">
        <f>COUNTIF('Chemins de conversion les plus '!$J2989:$CH2989,'Synthese chemins'!V$1)</f>
        <v>0</v>
      </c>
      <c r="W2989" s="20">
        <f>COUNTIF('Chemins de conversion les plus '!$J2989:$CH2989,'Synthese chemins'!W$1)</f>
        <v>0</v>
      </c>
      <c r="X2989" s="20">
        <f>COUNTIF('Chemins de conversion les plus '!$J2989:$CH2989,'Synthese chemins'!X$1)</f>
        <v>0</v>
      </c>
      <c r="Y2989" s="5"/>
      <c r="Z2989" s="20">
        <f ca="1">VLOOKUP(A2989,INDIRECT("'Chemins de conversion les plus '!B$2:E$"&amp;'Paramétrage leviers'!E$2,TRUE),3)</f>
        <v>1</v>
      </c>
      <c r="AA2989" s="19">
        <f>VLOOKUP(A2989,'Chemins de conversion les plus '!B2989:E2989,4)</f>
        <v>33.9</v>
      </c>
      <c r="AB2989" s="20">
        <f t="shared" ca="1" si="233"/>
        <v>0.16666666666666666</v>
      </c>
      <c r="AC2989" s="19">
        <f t="shared" si="234"/>
        <v>5.6499999999999995</v>
      </c>
    </row>
    <row r="2990" spans="1:29">
      <c r="A2990" s="2">
        <f t="shared" si="231"/>
        <v>2989</v>
      </c>
      <c r="B2990" s="2">
        <f>'Chemins de conversion les plus '!C2990</f>
        <v>6</v>
      </c>
      <c r="C2990" s="2">
        <f t="shared" si="232"/>
        <v>3</v>
      </c>
      <c r="D2990" s="2" t="str">
        <f t="shared" si="230"/>
        <v>Non</v>
      </c>
      <c r="E2990" s="20">
        <f>COUNTIF('Chemins de conversion les plus '!$J2990:$CH2990,'Synthese chemins'!E$1)</f>
        <v>0</v>
      </c>
      <c r="F2990" s="20">
        <f>COUNTIF('Chemins de conversion les plus '!$J2990:$CH2990,'Synthese chemins'!F$1)</f>
        <v>2</v>
      </c>
      <c r="G2990" s="20">
        <f>COUNTIF('Chemins de conversion les plus '!$J2990:$CH2990,'Synthese chemins'!G$1)</f>
        <v>0</v>
      </c>
      <c r="H2990" s="20">
        <f>COUNTIF('Chemins de conversion les plus '!$J2990:$CH2990,'Synthese chemins'!H$1)</f>
        <v>0</v>
      </c>
      <c r="I2990" s="20">
        <f>COUNTIF('Chemins de conversion les plus '!$J2990:$CH2990,'Synthese chemins'!I$1)</f>
        <v>0</v>
      </c>
      <c r="J2990" s="20">
        <f>COUNTIF('Chemins de conversion les plus '!$J2990:$CH2990,'Synthese chemins'!J$1)</f>
        <v>0</v>
      </c>
      <c r="K2990" s="20">
        <f>COUNTIF('Chemins de conversion les plus '!$J2990:$CH2990,'Synthese chemins'!K$1)</f>
        <v>0</v>
      </c>
      <c r="L2990" s="20">
        <f>COUNTIF('Chemins de conversion les plus '!$J2990:$CH2990,'Synthese chemins'!L$1)</f>
        <v>0</v>
      </c>
      <c r="M2990" s="20">
        <f>COUNTIF('Chemins de conversion les plus '!$J2990:$CH2990,'Synthese chemins'!M$1)</f>
        <v>0</v>
      </c>
      <c r="N2990" s="20">
        <f>COUNTIF('Chemins de conversion les plus '!$J2990:$CH2990,'Synthese chemins'!N$1)</f>
        <v>0</v>
      </c>
      <c r="O2990" s="20">
        <f>COUNTIF('Chemins de conversion les plus '!$J2990:$CH2990,'Synthese chemins'!O$1)</f>
        <v>0</v>
      </c>
      <c r="P2990" s="20">
        <f>COUNTIF('Chemins de conversion les plus '!$J2990:$CH2990,'Synthese chemins'!P$1)</f>
        <v>0</v>
      </c>
      <c r="Q2990" s="20">
        <f>COUNTIF('Chemins de conversion les plus '!$J2990:$CH2990,'Synthese chemins'!Q$1)</f>
        <v>3</v>
      </c>
      <c r="R2990" s="20">
        <f>COUNTIF('Chemins de conversion les plus '!$J2990:$CH2990,'Synthese chemins'!R$1)</f>
        <v>1</v>
      </c>
      <c r="S2990" s="20">
        <f>COUNTIF('Chemins de conversion les plus '!$J2990:$CH2990,'Synthese chemins'!S$1)</f>
        <v>0</v>
      </c>
      <c r="T2990" s="20">
        <f>COUNTIF('Chemins de conversion les plus '!$J2990:$CH2990,'Synthese chemins'!T$1)</f>
        <v>0</v>
      </c>
      <c r="U2990" s="20">
        <f>COUNTIF('Chemins de conversion les plus '!$J2990:$CH2990,'Synthese chemins'!U$1)</f>
        <v>0</v>
      </c>
      <c r="V2990" s="20">
        <f>COUNTIF('Chemins de conversion les plus '!$J2990:$CH2990,'Synthese chemins'!V$1)</f>
        <v>0</v>
      </c>
      <c r="W2990" s="20">
        <f>COUNTIF('Chemins de conversion les plus '!$J2990:$CH2990,'Synthese chemins'!W$1)</f>
        <v>0</v>
      </c>
      <c r="X2990" s="20">
        <f>COUNTIF('Chemins de conversion les plus '!$J2990:$CH2990,'Synthese chemins'!X$1)</f>
        <v>0</v>
      </c>
      <c r="Y2990" s="5"/>
      <c r="Z2990" s="20">
        <f ca="1">VLOOKUP(A2990,INDIRECT("'Chemins de conversion les plus '!B$2:E$"&amp;'Paramétrage leviers'!E$2,TRUE),3)</f>
        <v>1</v>
      </c>
      <c r="AA2990" s="19">
        <f>VLOOKUP(A2990,'Chemins de conversion les plus '!B2990:E2990,4)</f>
        <v>0</v>
      </c>
      <c r="AB2990" s="20">
        <f t="shared" ca="1" si="233"/>
        <v>0.16666666666666666</v>
      </c>
      <c r="AC2990" s="19">
        <f t="shared" si="234"/>
        <v>0</v>
      </c>
    </row>
    <row r="2991" spans="1:29">
      <c r="A2991" s="2">
        <f t="shared" si="231"/>
        <v>2990</v>
      </c>
      <c r="B2991" s="2">
        <f>'Chemins de conversion les plus '!C2991</f>
        <v>6</v>
      </c>
      <c r="C2991" s="2">
        <f t="shared" si="232"/>
        <v>4</v>
      </c>
      <c r="D2991" s="2" t="str">
        <f t="shared" si="230"/>
        <v>Non</v>
      </c>
      <c r="E2991" s="20">
        <f>COUNTIF('Chemins de conversion les plus '!$J2991:$CH2991,'Synthese chemins'!E$1)</f>
        <v>0</v>
      </c>
      <c r="F2991" s="20">
        <f>COUNTIF('Chemins de conversion les plus '!$J2991:$CH2991,'Synthese chemins'!F$1)</f>
        <v>3</v>
      </c>
      <c r="G2991" s="20">
        <f>COUNTIF('Chemins de conversion les plus '!$J2991:$CH2991,'Synthese chemins'!G$1)</f>
        <v>0</v>
      </c>
      <c r="H2991" s="20">
        <f>COUNTIF('Chemins de conversion les plus '!$J2991:$CH2991,'Synthese chemins'!H$1)</f>
        <v>0</v>
      </c>
      <c r="I2991" s="20">
        <f>COUNTIF('Chemins de conversion les plus '!$J2991:$CH2991,'Synthese chemins'!I$1)</f>
        <v>0</v>
      </c>
      <c r="J2991" s="20">
        <f>COUNTIF('Chemins de conversion les plus '!$J2991:$CH2991,'Synthese chemins'!J$1)</f>
        <v>0</v>
      </c>
      <c r="K2991" s="20">
        <f>COUNTIF('Chemins de conversion les plus '!$J2991:$CH2991,'Synthese chemins'!K$1)</f>
        <v>0</v>
      </c>
      <c r="L2991" s="20">
        <f>COUNTIF('Chemins de conversion les plus '!$J2991:$CH2991,'Synthese chemins'!L$1)</f>
        <v>0</v>
      </c>
      <c r="M2991" s="20">
        <f>COUNTIF('Chemins de conversion les plus '!$J2991:$CH2991,'Synthese chemins'!M$1)</f>
        <v>1</v>
      </c>
      <c r="N2991" s="20">
        <f>COUNTIF('Chemins de conversion les plus '!$J2991:$CH2991,'Synthese chemins'!N$1)</f>
        <v>0</v>
      </c>
      <c r="O2991" s="20">
        <f>COUNTIF('Chemins de conversion les plus '!$J2991:$CH2991,'Synthese chemins'!O$1)</f>
        <v>0</v>
      </c>
      <c r="P2991" s="20">
        <f>COUNTIF('Chemins de conversion les plus '!$J2991:$CH2991,'Synthese chemins'!P$1)</f>
        <v>0</v>
      </c>
      <c r="Q2991" s="20">
        <f>COUNTIF('Chemins de conversion les plus '!$J2991:$CH2991,'Synthese chemins'!Q$1)</f>
        <v>1</v>
      </c>
      <c r="R2991" s="20">
        <f>COUNTIF('Chemins de conversion les plus '!$J2991:$CH2991,'Synthese chemins'!R$1)</f>
        <v>1</v>
      </c>
      <c r="S2991" s="20">
        <f>COUNTIF('Chemins de conversion les plus '!$J2991:$CH2991,'Synthese chemins'!S$1)</f>
        <v>0</v>
      </c>
      <c r="T2991" s="20">
        <f>COUNTIF('Chemins de conversion les plus '!$J2991:$CH2991,'Synthese chemins'!T$1)</f>
        <v>0</v>
      </c>
      <c r="U2991" s="20">
        <f>COUNTIF('Chemins de conversion les plus '!$J2991:$CH2991,'Synthese chemins'!U$1)</f>
        <v>0</v>
      </c>
      <c r="V2991" s="20">
        <f>COUNTIF('Chemins de conversion les plus '!$J2991:$CH2991,'Synthese chemins'!V$1)</f>
        <v>0</v>
      </c>
      <c r="W2991" s="20">
        <f>COUNTIF('Chemins de conversion les plus '!$J2991:$CH2991,'Synthese chemins'!W$1)</f>
        <v>0</v>
      </c>
      <c r="X2991" s="20">
        <f>COUNTIF('Chemins de conversion les plus '!$J2991:$CH2991,'Synthese chemins'!X$1)</f>
        <v>0</v>
      </c>
      <c r="Y2991" s="5"/>
      <c r="Z2991" s="20">
        <f ca="1">VLOOKUP(A2991,INDIRECT("'Chemins de conversion les plus '!B$2:E$"&amp;'Paramétrage leviers'!E$2,TRUE),3)</f>
        <v>1</v>
      </c>
      <c r="AA2991" s="19">
        <f>VLOOKUP(A2991,'Chemins de conversion les plus '!B2991:E2991,4)</f>
        <v>0</v>
      </c>
      <c r="AB2991" s="20">
        <f t="shared" ca="1" si="233"/>
        <v>0.16666666666666666</v>
      </c>
      <c r="AC2991" s="19">
        <f t="shared" si="234"/>
        <v>0</v>
      </c>
    </row>
    <row r="2992" spans="1:29">
      <c r="A2992" s="2">
        <f t="shared" si="231"/>
        <v>2991</v>
      </c>
      <c r="B2992" s="2">
        <f>'Chemins de conversion les plus '!C2992</f>
        <v>6</v>
      </c>
      <c r="C2992" s="2">
        <f t="shared" si="232"/>
        <v>4</v>
      </c>
      <c r="D2992" s="2" t="str">
        <f t="shared" si="230"/>
        <v>Non</v>
      </c>
      <c r="E2992" s="20">
        <f>COUNTIF('Chemins de conversion les plus '!$J2992:$CH2992,'Synthese chemins'!E$1)</f>
        <v>0</v>
      </c>
      <c r="F2992" s="20">
        <f>COUNTIF('Chemins de conversion les plus '!$J2992:$CH2992,'Synthese chemins'!F$1)</f>
        <v>3</v>
      </c>
      <c r="G2992" s="20">
        <f>COUNTIF('Chemins de conversion les plus '!$J2992:$CH2992,'Synthese chemins'!G$1)</f>
        <v>0</v>
      </c>
      <c r="H2992" s="20">
        <f>COUNTIF('Chemins de conversion les plus '!$J2992:$CH2992,'Synthese chemins'!H$1)</f>
        <v>0</v>
      </c>
      <c r="I2992" s="20">
        <f>COUNTIF('Chemins de conversion les plus '!$J2992:$CH2992,'Synthese chemins'!I$1)</f>
        <v>0</v>
      </c>
      <c r="J2992" s="20">
        <f>COUNTIF('Chemins de conversion les plus '!$J2992:$CH2992,'Synthese chemins'!J$1)</f>
        <v>0</v>
      </c>
      <c r="K2992" s="20">
        <f>COUNTIF('Chemins de conversion les plus '!$J2992:$CH2992,'Synthese chemins'!K$1)</f>
        <v>0</v>
      </c>
      <c r="L2992" s="20">
        <f>COUNTIF('Chemins de conversion les plus '!$J2992:$CH2992,'Synthese chemins'!L$1)</f>
        <v>0</v>
      </c>
      <c r="M2992" s="20">
        <f>COUNTIF('Chemins de conversion les plus '!$J2992:$CH2992,'Synthese chemins'!M$1)</f>
        <v>1</v>
      </c>
      <c r="N2992" s="20">
        <f>COUNTIF('Chemins de conversion les plus '!$J2992:$CH2992,'Synthese chemins'!N$1)</f>
        <v>0</v>
      </c>
      <c r="O2992" s="20">
        <f>COUNTIF('Chemins de conversion les plus '!$J2992:$CH2992,'Synthese chemins'!O$1)</f>
        <v>0</v>
      </c>
      <c r="P2992" s="20">
        <f>COUNTIF('Chemins de conversion les plus '!$J2992:$CH2992,'Synthese chemins'!P$1)</f>
        <v>0</v>
      </c>
      <c r="Q2992" s="20">
        <f>COUNTIF('Chemins de conversion les plus '!$J2992:$CH2992,'Synthese chemins'!Q$1)</f>
        <v>1</v>
      </c>
      <c r="R2992" s="20">
        <f>COUNTIF('Chemins de conversion les plus '!$J2992:$CH2992,'Synthese chemins'!R$1)</f>
        <v>1</v>
      </c>
      <c r="S2992" s="20">
        <f>COUNTIF('Chemins de conversion les plus '!$J2992:$CH2992,'Synthese chemins'!S$1)</f>
        <v>0</v>
      </c>
      <c r="T2992" s="20">
        <f>COUNTIF('Chemins de conversion les plus '!$J2992:$CH2992,'Synthese chemins'!T$1)</f>
        <v>0</v>
      </c>
      <c r="U2992" s="20">
        <f>COUNTIF('Chemins de conversion les plus '!$J2992:$CH2992,'Synthese chemins'!U$1)</f>
        <v>0</v>
      </c>
      <c r="V2992" s="20">
        <f>COUNTIF('Chemins de conversion les plus '!$J2992:$CH2992,'Synthese chemins'!V$1)</f>
        <v>0</v>
      </c>
      <c r="W2992" s="20">
        <f>COUNTIF('Chemins de conversion les plus '!$J2992:$CH2992,'Synthese chemins'!W$1)</f>
        <v>0</v>
      </c>
      <c r="X2992" s="20">
        <f>COUNTIF('Chemins de conversion les plus '!$J2992:$CH2992,'Synthese chemins'!X$1)</f>
        <v>0</v>
      </c>
      <c r="Y2992" s="5"/>
      <c r="Z2992" s="20">
        <f ca="1">VLOOKUP(A2992,INDIRECT("'Chemins de conversion les plus '!B$2:E$"&amp;'Paramétrage leviers'!E$2,TRUE),3)</f>
        <v>1</v>
      </c>
      <c r="AA2992" s="19">
        <f>VLOOKUP(A2992,'Chemins de conversion les plus '!B2992:E2992,4)</f>
        <v>0</v>
      </c>
      <c r="AB2992" s="20">
        <f t="shared" ca="1" si="233"/>
        <v>0.16666666666666666</v>
      </c>
      <c r="AC2992" s="19">
        <f t="shared" si="234"/>
        <v>0</v>
      </c>
    </row>
    <row r="2993" spans="1:29">
      <c r="A2993" s="2">
        <f t="shared" si="231"/>
        <v>2992</v>
      </c>
      <c r="B2993" s="2">
        <f>'Chemins de conversion les plus '!C2993</f>
        <v>6</v>
      </c>
      <c r="C2993" s="2">
        <f t="shared" si="232"/>
        <v>4</v>
      </c>
      <c r="D2993" s="2" t="str">
        <f t="shared" si="230"/>
        <v>Non</v>
      </c>
      <c r="E2993" s="20">
        <f>COUNTIF('Chemins de conversion les plus '!$J2993:$CH2993,'Synthese chemins'!E$1)</f>
        <v>0</v>
      </c>
      <c r="F2993" s="20">
        <f>COUNTIF('Chemins de conversion les plus '!$J2993:$CH2993,'Synthese chemins'!F$1)</f>
        <v>2</v>
      </c>
      <c r="G2993" s="20">
        <f>COUNTIF('Chemins de conversion les plus '!$J2993:$CH2993,'Synthese chemins'!G$1)</f>
        <v>0</v>
      </c>
      <c r="H2993" s="20">
        <f>COUNTIF('Chemins de conversion les plus '!$J2993:$CH2993,'Synthese chemins'!H$1)</f>
        <v>0</v>
      </c>
      <c r="I2993" s="20">
        <f>COUNTIF('Chemins de conversion les plus '!$J2993:$CH2993,'Synthese chemins'!I$1)</f>
        <v>1</v>
      </c>
      <c r="J2993" s="20">
        <f>COUNTIF('Chemins de conversion les plus '!$J2993:$CH2993,'Synthese chemins'!J$1)</f>
        <v>0</v>
      </c>
      <c r="K2993" s="20">
        <f>COUNTIF('Chemins de conversion les plus '!$J2993:$CH2993,'Synthese chemins'!K$1)</f>
        <v>0</v>
      </c>
      <c r="L2993" s="20">
        <f>COUNTIF('Chemins de conversion les plus '!$J2993:$CH2993,'Synthese chemins'!L$1)</f>
        <v>0</v>
      </c>
      <c r="M2993" s="20">
        <f>COUNTIF('Chemins de conversion les plus '!$J2993:$CH2993,'Synthese chemins'!M$1)</f>
        <v>1</v>
      </c>
      <c r="N2993" s="20">
        <f>COUNTIF('Chemins de conversion les plus '!$J2993:$CH2993,'Synthese chemins'!N$1)</f>
        <v>0</v>
      </c>
      <c r="O2993" s="20">
        <f>COUNTIF('Chemins de conversion les plus '!$J2993:$CH2993,'Synthese chemins'!O$1)</f>
        <v>0</v>
      </c>
      <c r="P2993" s="20">
        <f>COUNTIF('Chemins de conversion les plus '!$J2993:$CH2993,'Synthese chemins'!P$1)</f>
        <v>0</v>
      </c>
      <c r="Q2993" s="20">
        <f>COUNTIF('Chemins de conversion les plus '!$J2993:$CH2993,'Synthese chemins'!Q$1)</f>
        <v>0</v>
      </c>
      <c r="R2993" s="20">
        <f>COUNTIF('Chemins de conversion les plus '!$J2993:$CH2993,'Synthese chemins'!R$1)</f>
        <v>2</v>
      </c>
      <c r="S2993" s="20">
        <f>COUNTIF('Chemins de conversion les plus '!$J2993:$CH2993,'Synthese chemins'!S$1)</f>
        <v>0</v>
      </c>
      <c r="T2993" s="20">
        <f>COUNTIF('Chemins de conversion les plus '!$J2993:$CH2993,'Synthese chemins'!T$1)</f>
        <v>0</v>
      </c>
      <c r="U2993" s="20">
        <f>COUNTIF('Chemins de conversion les plus '!$J2993:$CH2993,'Synthese chemins'!U$1)</f>
        <v>0</v>
      </c>
      <c r="V2993" s="20">
        <f>COUNTIF('Chemins de conversion les plus '!$J2993:$CH2993,'Synthese chemins'!V$1)</f>
        <v>0</v>
      </c>
      <c r="W2993" s="20">
        <f>COUNTIF('Chemins de conversion les plus '!$J2993:$CH2993,'Synthese chemins'!W$1)</f>
        <v>0</v>
      </c>
      <c r="X2993" s="20">
        <f>COUNTIF('Chemins de conversion les plus '!$J2993:$CH2993,'Synthese chemins'!X$1)</f>
        <v>0</v>
      </c>
      <c r="Y2993" s="5"/>
      <c r="Z2993" s="20">
        <f ca="1">VLOOKUP(A2993,INDIRECT("'Chemins de conversion les plus '!B$2:E$"&amp;'Paramétrage leviers'!E$2,TRUE),3)</f>
        <v>1</v>
      </c>
      <c r="AA2993" s="19">
        <f>VLOOKUP(A2993,'Chemins de conversion les plus '!B2993:E2993,4)</f>
        <v>0</v>
      </c>
      <c r="AB2993" s="20">
        <f t="shared" ca="1" si="233"/>
        <v>0.16666666666666666</v>
      </c>
      <c r="AC2993" s="19">
        <f t="shared" si="234"/>
        <v>0</v>
      </c>
    </row>
    <row r="2994" spans="1:29">
      <c r="A2994" s="2">
        <f t="shared" si="231"/>
        <v>2993</v>
      </c>
      <c r="B2994" s="2">
        <f>'Chemins de conversion les plus '!C2994</f>
        <v>6</v>
      </c>
      <c r="C2994" s="2">
        <f t="shared" si="232"/>
        <v>4</v>
      </c>
      <c r="D2994" s="2" t="str">
        <f t="shared" si="230"/>
        <v>Non</v>
      </c>
      <c r="E2994" s="20">
        <f>COUNTIF('Chemins de conversion les plus '!$J2994:$CH2994,'Synthese chemins'!E$1)</f>
        <v>0</v>
      </c>
      <c r="F2994" s="20">
        <f>COUNTIF('Chemins de conversion les plus '!$J2994:$CH2994,'Synthese chemins'!F$1)</f>
        <v>3</v>
      </c>
      <c r="G2994" s="20">
        <f>COUNTIF('Chemins de conversion les plus '!$J2994:$CH2994,'Synthese chemins'!G$1)</f>
        <v>0</v>
      </c>
      <c r="H2994" s="20">
        <f>COUNTIF('Chemins de conversion les plus '!$J2994:$CH2994,'Synthese chemins'!H$1)</f>
        <v>0</v>
      </c>
      <c r="I2994" s="20">
        <f>COUNTIF('Chemins de conversion les plus '!$J2994:$CH2994,'Synthese chemins'!I$1)</f>
        <v>1</v>
      </c>
      <c r="J2994" s="20">
        <f>COUNTIF('Chemins de conversion les plus '!$J2994:$CH2994,'Synthese chemins'!J$1)</f>
        <v>0</v>
      </c>
      <c r="K2994" s="20">
        <f>COUNTIF('Chemins de conversion les plus '!$J2994:$CH2994,'Synthese chemins'!K$1)</f>
        <v>0</v>
      </c>
      <c r="L2994" s="20">
        <f>COUNTIF('Chemins de conversion les plus '!$J2994:$CH2994,'Synthese chemins'!L$1)</f>
        <v>0</v>
      </c>
      <c r="M2994" s="20">
        <f>COUNTIF('Chemins de conversion les plus '!$J2994:$CH2994,'Synthese chemins'!M$1)</f>
        <v>0</v>
      </c>
      <c r="N2994" s="20">
        <f>COUNTIF('Chemins de conversion les plus '!$J2994:$CH2994,'Synthese chemins'!N$1)</f>
        <v>0</v>
      </c>
      <c r="O2994" s="20">
        <f>COUNTIF('Chemins de conversion les plus '!$J2994:$CH2994,'Synthese chemins'!O$1)</f>
        <v>0</v>
      </c>
      <c r="P2994" s="20">
        <f>COUNTIF('Chemins de conversion les plus '!$J2994:$CH2994,'Synthese chemins'!P$1)</f>
        <v>0</v>
      </c>
      <c r="Q2994" s="20">
        <f>COUNTIF('Chemins de conversion les plus '!$J2994:$CH2994,'Synthese chemins'!Q$1)</f>
        <v>0</v>
      </c>
      <c r="R2994" s="20">
        <f>COUNTIF('Chemins de conversion les plus '!$J2994:$CH2994,'Synthese chemins'!R$1)</f>
        <v>1</v>
      </c>
      <c r="S2994" s="20">
        <f>COUNTIF('Chemins de conversion les plus '!$J2994:$CH2994,'Synthese chemins'!S$1)</f>
        <v>1</v>
      </c>
      <c r="T2994" s="20">
        <f>COUNTIF('Chemins de conversion les plus '!$J2994:$CH2994,'Synthese chemins'!T$1)</f>
        <v>0</v>
      </c>
      <c r="U2994" s="20">
        <f>COUNTIF('Chemins de conversion les plus '!$J2994:$CH2994,'Synthese chemins'!U$1)</f>
        <v>0</v>
      </c>
      <c r="V2994" s="20">
        <f>COUNTIF('Chemins de conversion les plus '!$J2994:$CH2994,'Synthese chemins'!V$1)</f>
        <v>0</v>
      </c>
      <c r="W2994" s="20">
        <f>COUNTIF('Chemins de conversion les plus '!$J2994:$CH2994,'Synthese chemins'!W$1)</f>
        <v>0</v>
      </c>
      <c r="X2994" s="20">
        <f>COUNTIF('Chemins de conversion les plus '!$J2994:$CH2994,'Synthese chemins'!X$1)</f>
        <v>0</v>
      </c>
      <c r="Y2994" s="5"/>
      <c r="Z2994" s="20">
        <f ca="1">VLOOKUP(A2994,INDIRECT("'Chemins de conversion les plus '!B$2:E$"&amp;'Paramétrage leviers'!E$2,TRUE),3)</f>
        <v>1</v>
      </c>
      <c r="AA2994" s="19">
        <f>VLOOKUP(A2994,'Chemins de conversion les plus '!B2994:E2994,4)</f>
        <v>0</v>
      </c>
      <c r="AB2994" s="20">
        <f t="shared" ca="1" si="233"/>
        <v>0.16666666666666666</v>
      </c>
      <c r="AC2994" s="19">
        <f t="shared" si="234"/>
        <v>0</v>
      </c>
    </row>
    <row r="2995" spans="1:29">
      <c r="A2995" s="2">
        <f t="shared" si="231"/>
        <v>2994</v>
      </c>
      <c r="B2995" s="2">
        <f>'Chemins de conversion les plus '!C2995</f>
        <v>6</v>
      </c>
      <c r="C2995" s="2">
        <f t="shared" si="232"/>
        <v>3</v>
      </c>
      <c r="D2995" s="2" t="str">
        <f t="shared" si="230"/>
        <v>Non</v>
      </c>
      <c r="E2995" s="20">
        <f>COUNTIF('Chemins de conversion les plus '!$J2995:$CH2995,'Synthese chemins'!E$1)</f>
        <v>0</v>
      </c>
      <c r="F2995" s="20">
        <f>COUNTIF('Chemins de conversion les plus '!$J2995:$CH2995,'Synthese chemins'!F$1)</f>
        <v>3</v>
      </c>
      <c r="G2995" s="20">
        <f>COUNTIF('Chemins de conversion les plus '!$J2995:$CH2995,'Synthese chemins'!G$1)</f>
        <v>0</v>
      </c>
      <c r="H2995" s="20">
        <f>COUNTIF('Chemins de conversion les plus '!$J2995:$CH2995,'Synthese chemins'!H$1)</f>
        <v>0</v>
      </c>
      <c r="I2995" s="20">
        <f>COUNTIF('Chemins de conversion les plus '!$J2995:$CH2995,'Synthese chemins'!I$1)</f>
        <v>0</v>
      </c>
      <c r="J2995" s="20">
        <f>COUNTIF('Chemins de conversion les plus '!$J2995:$CH2995,'Synthese chemins'!J$1)</f>
        <v>0</v>
      </c>
      <c r="K2995" s="20">
        <f>COUNTIF('Chemins de conversion les plus '!$J2995:$CH2995,'Synthese chemins'!K$1)</f>
        <v>0</v>
      </c>
      <c r="L2995" s="20">
        <f>COUNTIF('Chemins de conversion les plus '!$J2995:$CH2995,'Synthese chemins'!L$1)</f>
        <v>0</v>
      </c>
      <c r="M2995" s="20">
        <f>COUNTIF('Chemins de conversion les plus '!$J2995:$CH2995,'Synthese chemins'!M$1)</f>
        <v>1</v>
      </c>
      <c r="N2995" s="20">
        <f>COUNTIF('Chemins de conversion les plus '!$J2995:$CH2995,'Synthese chemins'!N$1)</f>
        <v>0</v>
      </c>
      <c r="O2995" s="20">
        <f>COUNTIF('Chemins de conversion les plus '!$J2995:$CH2995,'Synthese chemins'!O$1)</f>
        <v>0</v>
      </c>
      <c r="P2995" s="20">
        <f>COUNTIF('Chemins de conversion les plus '!$J2995:$CH2995,'Synthese chemins'!P$1)</f>
        <v>0</v>
      </c>
      <c r="Q2995" s="20">
        <f>COUNTIF('Chemins de conversion les plus '!$J2995:$CH2995,'Synthese chemins'!Q$1)</f>
        <v>0</v>
      </c>
      <c r="R2995" s="20">
        <f>COUNTIF('Chemins de conversion les plus '!$J2995:$CH2995,'Synthese chemins'!R$1)</f>
        <v>2</v>
      </c>
      <c r="S2995" s="20">
        <f>COUNTIF('Chemins de conversion les plus '!$J2995:$CH2995,'Synthese chemins'!S$1)</f>
        <v>0</v>
      </c>
      <c r="T2995" s="20">
        <f>COUNTIF('Chemins de conversion les plus '!$J2995:$CH2995,'Synthese chemins'!T$1)</f>
        <v>0</v>
      </c>
      <c r="U2995" s="20">
        <f>COUNTIF('Chemins de conversion les plus '!$J2995:$CH2995,'Synthese chemins'!U$1)</f>
        <v>0</v>
      </c>
      <c r="V2995" s="20">
        <f>COUNTIF('Chemins de conversion les plus '!$J2995:$CH2995,'Synthese chemins'!V$1)</f>
        <v>0</v>
      </c>
      <c r="W2995" s="20">
        <f>COUNTIF('Chemins de conversion les plus '!$J2995:$CH2995,'Synthese chemins'!W$1)</f>
        <v>0</v>
      </c>
      <c r="X2995" s="20">
        <f>COUNTIF('Chemins de conversion les plus '!$J2995:$CH2995,'Synthese chemins'!X$1)</f>
        <v>0</v>
      </c>
      <c r="Y2995" s="5"/>
      <c r="Z2995" s="20">
        <f ca="1">VLOOKUP(A2995,INDIRECT("'Chemins de conversion les plus '!B$2:E$"&amp;'Paramétrage leviers'!E$2,TRUE),3)</f>
        <v>1</v>
      </c>
      <c r="AA2995" s="19">
        <f>VLOOKUP(A2995,'Chemins de conversion les plus '!B2995:E2995,4)</f>
        <v>0</v>
      </c>
      <c r="AB2995" s="20">
        <f t="shared" ca="1" si="233"/>
        <v>0.16666666666666666</v>
      </c>
      <c r="AC2995" s="19">
        <f t="shared" si="234"/>
        <v>0</v>
      </c>
    </row>
    <row r="2996" spans="1:29">
      <c r="A2996" s="2">
        <f t="shared" si="231"/>
        <v>2995</v>
      </c>
      <c r="B2996" s="2">
        <f>'Chemins de conversion les plus '!C2996</f>
        <v>6</v>
      </c>
      <c r="C2996" s="2">
        <f t="shared" si="232"/>
        <v>3</v>
      </c>
      <c r="D2996" s="2" t="str">
        <f t="shared" si="230"/>
        <v>Non</v>
      </c>
      <c r="E2996" s="20">
        <f>COUNTIF('Chemins de conversion les plus '!$J2996:$CH2996,'Synthese chemins'!E$1)</f>
        <v>0</v>
      </c>
      <c r="F2996" s="20">
        <f>COUNTIF('Chemins de conversion les plus '!$J2996:$CH2996,'Synthese chemins'!F$1)</f>
        <v>3</v>
      </c>
      <c r="G2996" s="20">
        <f>COUNTIF('Chemins de conversion les plus '!$J2996:$CH2996,'Synthese chemins'!G$1)</f>
        <v>0</v>
      </c>
      <c r="H2996" s="20">
        <f>COUNTIF('Chemins de conversion les plus '!$J2996:$CH2996,'Synthese chemins'!H$1)</f>
        <v>0</v>
      </c>
      <c r="I2996" s="20">
        <f>COUNTIF('Chemins de conversion les plus '!$J2996:$CH2996,'Synthese chemins'!I$1)</f>
        <v>0</v>
      </c>
      <c r="J2996" s="20">
        <f>COUNTIF('Chemins de conversion les plus '!$J2996:$CH2996,'Synthese chemins'!J$1)</f>
        <v>0</v>
      </c>
      <c r="K2996" s="20">
        <f>COUNTIF('Chemins de conversion les plus '!$J2996:$CH2996,'Synthese chemins'!K$1)</f>
        <v>0</v>
      </c>
      <c r="L2996" s="20">
        <f>COUNTIF('Chemins de conversion les plus '!$J2996:$CH2996,'Synthese chemins'!L$1)</f>
        <v>0</v>
      </c>
      <c r="M2996" s="20">
        <f>COUNTIF('Chemins de conversion les plus '!$J2996:$CH2996,'Synthese chemins'!M$1)</f>
        <v>1</v>
      </c>
      <c r="N2996" s="20">
        <f>COUNTIF('Chemins de conversion les plus '!$J2996:$CH2996,'Synthese chemins'!N$1)</f>
        <v>0</v>
      </c>
      <c r="O2996" s="20">
        <f>COUNTIF('Chemins de conversion les plus '!$J2996:$CH2996,'Synthese chemins'!O$1)</f>
        <v>0</v>
      </c>
      <c r="P2996" s="20">
        <f>COUNTIF('Chemins de conversion les plus '!$J2996:$CH2996,'Synthese chemins'!P$1)</f>
        <v>0</v>
      </c>
      <c r="Q2996" s="20">
        <f>COUNTIF('Chemins de conversion les plus '!$J2996:$CH2996,'Synthese chemins'!Q$1)</f>
        <v>0</v>
      </c>
      <c r="R2996" s="20">
        <f>COUNTIF('Chemins de conversion les plus '!$J2996:$CH2996,'Synthese chemins'!R$1)</f>
        <v>2</v>
      </c>
      <c r="S2996" s="20">
        <f>COUNTIF('Chemins de conversion les plus '!$J2996:$CH2996,'Synthese chemins'!S$1)</f>
        <v>0</v>
      </c>
      <c r="T2996" s="20">
        <f>COUNTIF('Chemins de conversion les plus '!$J2996:$CH2996,'Synthese chemins'!T$1)</f>
        <v>0</v>
      </c>
      <c r="U2996" s="20">
        <f>COUNTIF('Chemins de conversion les plus '!$J2996:$CH2996,'Synthese chemins'!U$1)</f>
        <v>0</v>
      </c>
      <c r="V2996" s="20">
        <f>COUNTIF('Chemins de conversion les plus '!$J2996:$CH2996,'Synthese chemins'!V$1)</f>
        <v>0</v>
      </c>
      <c r="W2996" s="20">
        <f>COUNTIF('Chemins de conversion les plus '!$J2996:$CH2996,'Synthese chemins'!W$1)</f>
        <v>0</v>
      </c>
      <c r="X2996" s="20">
        <f>COUNTIF('Chemins de conversion les plus '!$J2996:$CH2996,'Synthese chemins'!X$1)</f>
        <v>0</v>
      </c>
      <c r="Y2996" s="5"/>
      <c r="Z2996" s="20">
        <f ca="1">VLOOKUP(A2996,INDIRECT("'Chemins de conversion les plus '!B$2:E$"&amp;'Paramétrage leviers'!E$2,TRUE),3)</f>
        <v>1</v>
      </c>
      <c r="AA2996" s="19">
        <f>VLOOKUP(A2996,'Chemins de conversion les plus '!B2996:E2996,4)</f>
        <v>0</v>
      </c>
      <c r="AB2996" s="20">
        <f t="shared" ca="1" si="233"/>
        <v>0.16666666666666666</v>
      </c>
      <c r="AC2996" s="19">
        <f t="shared" si="234"/>
        <v>0</v>
      </c>
    </row>
    <row r="2997" spans="1:29">
      <c r="A2997" s="2">
        <f t="shared" si="231"/>
        <v>2996</v>
      </c>
      <c r="B2997" s="2">
        <f>'Chemins de conversion les plus '!C2997</f>
        <v>6</v>
      </c>
      <c r="C2997" s="2">
        <f t="shared" si="232"/>
        <v>4</v>
      </c>
      <c r="D2997" s="2" t="str">
        <f t="shared" ref="D2997:D3060" si="235">IF(C2997&lt;&gt;1,"Non",INDEX($E$1:$U$1,1,MATCH(B2997,E2997:U2997,0)))</f>
        <v>Non</v>
      </c>
      <c r="E2997" s="20">
        <f>COUNTIF('Chemins de conversion les plus '!$J2997:$CH2997,'Synthese chemins'!E$1)</f>
        <v>0</v>
      </c>
      <c r="F2997" s="20">
        <f>COUNTIF('Chemins de conversion les plus '!$J2997:$CH2997,'Synthese chemins'!F$1)</f>
        <v>2</v>
      </c>
      <c r="G2997" s="20">
        <f>COUNTIF('Chemins de conversion les plus '!$J2997:$CH2997,'Synthese chemins'!G$1)</f>
        <v>0</v>
      </c>
      <c r="H2997" s="20">
        <f>COUNTIF('Chemins de conversion les plus '!$J2997:$CH2997,'Synthese chemins'!H$1)</f>
        <v>0</v>
      </c>
      <c r="I2997" s="20">
        <f>COUNTIF('Chemins de conversion les plus '!$J2997:$CH2997,'Synthese chemins'!I$1)</f>
        <v>0</v>
      </c>
      <c r="J2997" s="20">
        <f>COUNTIF('Chemins de conversion les plus '!$J2997:$CH2997,'Synthese chemins'!J$1)</f>
        <v>0</v>
      </c>
      <c r="K2997" s="20">
        <f>COUNTIF('Chemins de conversion les plus '!$J2997:$CH2997,'Synthese chemins'!K$1)</f>
        <v>0</v>
      </c>
      <c r="L2997" s="20">
        <f>COUNTIF('Chemins de conversion les plus '!$J2997:$CH2997,'Synthese chemins'!L$1)</f>
        <v>0</v>
      </c>
      <c r="M2997" s="20">
        <f>COUNTIF('Chemins de conversion les plus '!$J2997:$CH2997,'Synthese chemins'!M$1)</f>
        <v>1</v>
      </c>
      <c r="N2997" s="20">
        <f>COUNTIF('Chemins de conversion les plus '!$J2997:$CH2997,'Synthese chemins'!N$1)</f>
        <v>2</v>
      </c>
      <c r="O2997" s="20">
        <f>COUNTIF('Chemins de conversion les plus '!$J2997:$CH2997,'Synthese chemins'!O$1)</f>
        <v>0</v>
      </c>
      <c r="P2997" s="20">
        <f>COUNTIF('Chemins de conversion les plus '!$J2997:$CH2997,'Synthese chemins'!P$1)</f>
        <v>0</v>
      </c>
      <c r="Q2997" s="20">
        <f>COUNTIF('Chemins de conversion les plus '!$J2997:$CH2997,'Synthese chemins'!Q$1)</f>
        <v>0</v>
      </c>
      <c r="R2997" s="20">
        <f>COUNTIF('Chemins de conversion les plus '!$J2997:$CH2997,'Synthese chemins'!R$1)</f>
        <v>1</v>
      </c>
      <c r="S2997" s="20">
        <f>COUNTIF('Chemins de conversion les plus '!$J2997:$CH2997,'Synthese chemins'!S$1)</f>
        <v>0</v>
      </c>
      <c r="T2997" s="20">
        <f>COUNTIF('Chemins de conversion les plus '!$J2997:$CH2997,'Synthese chemins'!T$1)</f>
        <v>0</v>
      </c>
      <c r="U2997" s="20">
        <f>COUNTIF('Chemins de conversion les plus '!$J2997:$CH2997,'Synthese chemins'!U$1)</f>
        <v>0</v>
      </c>
      <c r="V2997" s="20">
        <f>COUNTIF('Chemins de conversion les plus '!$J2997:$CH2997,'Synthese chemins'!V$1)</f>
        <v>0</v>
      </c>
      <c r="W2997" s="20">
        <f>COUNTIF('Chemins de conversion les plus '!$J2997:$CH2997,'Synthese chemins'!W$1)</f>
        <v>0</v>
      </c>
      <c r="X2997" s="20">
        <f>COUNTIF('Chemins de conversion les plus '!$J2997:$CH2997,'Synthese chemins'!X$1)</f>
        <v>0</v>
      </c>
      <c r="Y2997" s="5"/>
      <c r="Z2997" s="20">
        <f ca="1">VLOOKUP(A2997,INDIRECT("'Chemins de conversion les plus '!B$2:E$"&amp;'Paramétrage leviers'!E$2,TRUE),3)</f>
        <v>1</v>
      </c>
      <c r="AA2997" s="19">
        <f>VLOOKUP(A2997,'Chemins de conversion les plus '!B2997:E2997,4)</f>
        <v>0</v>
      </c>
      <c r="AB2997" s="20">
        <f t="shared" ca="1" si="233"/>
        <v>0.16666666666666666</v>
      </c>
      <c r="AC2997" s="19">
        <f t="shared" si="234"/>
        <v>0</v>
      </c>
    </row>
    <row r="2998" spans="1:29">
      <c r="A2998" s="2">
        <f t="shared" si="231"/>
        <v>2997</v>
      </c>
      <c r="B2998" s="2">
        <f>'Chemins de conversion les plus '!C2998</f>
        <v>6</v>
      </c>
      <c r="C2998" s="2">
        <f t="shared" si="232"/>
        <v>4</v>
      </c>
      <c r="D2998" s="2" t="str">
        <f t="shared" si="235"/>
        <v>Non</v>
      </c>
      <c r="E2998" s="20">
        <f>COUNTIF('Chemins de conversion les plus '!$J2998:$CH2998,'Synthese chemins'!E$1)</f>
        <v>0</v>
      </c>
      <c r="F2998" s="20">
        <f>COUNTIF('Chemins de conversion les plus '!$J2998:$CH2998,'Synthese chemins'!F$1)</f>
        <v>2</v>
      </c>
      <c r="G2998" s="20">
        <f>COUNTIF('Chemins de conversion les plus '!$J2998:$CH2998,'Synthese chemins'!G$1)</f>
        <v>0</v>
      </c>
      <c r="H2998" s="20">
        <f>COUNTIF('Chemins de conversion les plus '!$J2998:$CH2998,'Synthese chemins'!H$1)</f>
        <v>0</v>
      </c>
      <c r="I2998" s="20">
        <f>COUNTIF('Chemins de conversion les plus '!$J2998:$CH2998,'Synthese chemins'!I$1)</f>
        <v>1</v>
      </c>
      <c r="J2998" s="20">
        <f>COUNTIF('Chemins de conversion les plus '!$J2998:$CH2998,'Synthese chemins'!J$1)</f>
        <v>0</v>
      </c>
      <c r="K2998" s="20">
        <f>COUNTIF('Chemins de conversion les plus '!$J2998:$CH2998,'Synthese chemins'!K$1)</f>
        <v>0</v>
      </c>
      <c r="L2998" s="20">
        <f>COUNTIF('Chemins de conversion les plus '!$J2998:$CH2998,'Synthese chemins'!L$1)</f>
        <v>0</v>
      </c>
      <c r="M2998" s="20">
        <f>COUNTIF('Chemins de conversion les plus '!$J2998:$CH2998,'Synthese chemins'!M$1)</f>
        <v>0</v>
      </c>
      <c r="N2998" s="20">
        <f>COUNTIF('Chemins de conversion les plus '!$J2998:$CH2998,'Synthese chemins'!N$1)</f>
        <v>1</v>
      </c>
      <c r="O2998" s="20">
        <f>COUNTIF('Chemins de conversion les plus '!$J2998:$CH2998,'Synthese chemins'!O$1)</f>
        <v>0</v>
      </c>
      <c r="P2998" s="20">
        <f>COUNTIF('Chemins de conversion les plus '!$J2998:$CH2998,'Synthese chemins'!P$1)</f>
        <v>0</v>
      </c>
      <c r="Q2998" s="20">
        <f>COUNTIF('Chemins de conversion les plus '!$J2998:$CH2998,'Synthese chemins'!Q$1)</f>
        <v>0</v>
      </c>
      <c r="R2998" s="20">
        <f>COUNTIF('Chemins de conversion les plus '!$J2998:$CH2998,'Synthese chemins'!R$1)</f>
        <v>2</v>
      </c>
      <c r="S2998" s="20">
        <f>COUNTIF('Chemins de conversion les plus '!$J2998:$CH2998,'Synthese chemins'!S$1)</f>
        <v>0</v>
      </c>
      <c r="T2998" s="20">
        <f>COUNTIF('Chemins de conversion les plus '!$J2998:$CH2998,'Synthese chemins'!T$1)</f>
        <v>0</v>
      </c>
      <c r="U2998" s="20">
        <f>COUNTIF('Chemins de conversion les plus '!$J2998:$CH2998,'Synthese chemins'!U$1)</f>
        <v>0</v>
      </c>
      <c r="V2998" s="20">
        <f>COUNTIF('Chemins de conversion les plus '!$J2998:$CH2998,'Synthese chemins'!V$1)</f>
        <v>0</v>
      </c>
      <c r="W2998" s="20">
        <f>COUNTIF('Chemins de conversion les plus '!$J2998:$CH2998,'Synthese chemins'!W$1)</f>
        <v>0</v>
      </c>
      <c r="X2998" s="20">
        <f>COUNTIF('Chemins de conversion les plus '!$J2998:$CH2998,'Synthese chemins'!X$1)</f>
        <v>0</v>
      </c>
      <c r="Y2998" s="5"/>
      <c r="Z2998" s="20">
        <f ca="1">VLOOKUP(A2998,INDIRECT("'Chemins de conversion les plus '!B$2:E$"&amp;'Paramétrage leviers'!E$2,TRUE),3)</f>
        <v>1</v>
      </c>
      <c r="AA2998" s="19">
        <f>VLOOKUP(A2998,'Chemins de conversion les plus '!B2998:E2998,4)</f>
        <v>0</v>
      </c>
      <c r="AB2998" s="20">
        <f t="shared" ca="1" si="233"/>
        <v>0.16666666666666666</v>
      </c>
      <c r="AC2998" s="19">
        <f t="shared" si="234"/>
        <v>0</v>
      </c>
    </row>
    <row r="2999" spans="1:29">
      <c r="A2999" s="2">
        <f t="shared" si="231"/>
        <v>2998</v>
      </c>
      <c r="B2999" s="2">
        <f>'Chemins de conversion les plus '!C2999</f>
        <v>6</v>
      </c>
      <c r="C2999" s="2">
        <f t="shared" si="232"/>
        <v>3</v>
      </c>
      <c r="D2999" s="2" t="str">
        <f t="shared" si="235"/>
        <v>Non</v>
      </c>
      <c r="E2999" s="20">
        <f>COUNTIF('Chemins de conversion les plus '!$J2999:$CH2999,'Synthese chemins'!E$1)</f>
        <v>0</v>
      </c>
      <c r="F2999" s="20">
        <f>COUNTIF('Chemins de conversion les plus '!$J2999:$CH2999,'Synthese chemins'!F$1)</f>
        <v>2</v>
      </c>
      <c r="G2999" s="20">
        <f>COUNTIF('Chemins de conversion les plus '!$J2999:$CH2999,'Synthese chemins'!G$1)</f>
        <v>0</v>
      </c>
      <c r="H2999" s="20">
        <f>COUNTIF('Chemins de conversion les plus '!$J2999:$CH2999,'Synthese chemins'!H$1)</f>
        <v>0</v>
      </c>
      <c r="I2999" s="20">
        <f>COUNTIF('Chemins de conversion les plus '!$J2999:$CH2999,'Synthese chemins'!I$1)</f>
        <v>0</v>
      </c>
      <c r="J2999" s="20">
        <f>COUNTIF('Chemins de conversion les plus '!$J2999:$CH2999,'Synthese chemins'!J$1)</f>
        <v>0</v>
      </c>
      <c r="K2999" s="20">
        <f>COUNTIF('Chemins de conversion les plus '!$J2999:$CH2999,'Synthese chemins'!K$1)</f>
        <v>0</v>
      </c>
      <c r="L2999" s="20">
        <f>COUNTIF('Chemins de conversion les plus '!$J2999:$CH2999,'Synthese chemins'!L$1)</f>
        <v>0</v>
      </c>
      <c r="M2999" s="20">
        <f>COUNTIF('Chemins de conversion les plus '!$J2999:$CH2999,'Synthese chemins'!M$1)</f>
        <v>0</v>
      </c>
      <c r="N2999" s="20">
        <f>COUNTIF('Chemins de conversion les plus '!$J2999:$CH2999,'Synthese chemins'!N$1)</f>
        <v>0</v>
      </c>
      <c r="O2999" s="20">
        <f>COUNTIF('Chemins de conversion les plus '!$J2999:$CH2999,'Synthese chemins'!O$1)</f>
        <v>3</v>
      </c>
      <c r="P2999" s="20">
        <f>COUNTIF('Chemins de conversion les plus '!$J2999:$CH2999,'Synthese chemins'!P$1)</f>
        <v>0</v>
      </c>
      <c r="Q2999" s="20">
        <f>COUNTIF('Chemins de conversion les plus '!$J2999:$CH2999,'Synthese chemins'!Q$1)</f>
        <v>0</v>
      </c>
      <c r="R2999" s="20">
        <f>COUNTIF('Chemins de conversion les plus '!$J2999:$CH2999,'Synthese chemins'!R$1)</f>
        <v>1</v>
      </c>
      <c r="S2999" s="20">
        <f>COUNTIF('Chemins de conversion les plus '!$J2999:$CH2999,'Synthese chemins'!S$1)</f>
        <v>0</v>
      </c>
      <c r="T2999" s="20">
        <f>COUNTIF('Chemins de conversion les plus '!$J2999:$CH2999,'Synthese chemins'!T$1)</f>
        <v>0</v>
      </c>
      <c r="U2999" s="20">
        <f>COUNTIF('Chemins de conversion les plus '!$J2999:$CH2999,'Synthese chemins'!U$1)</f>
        <v>0</v>
      </c>
      <c r="V2999" s="20">
        <f>COUNTIF('Chemins de conversion les plus '!$J2999:$CH2999,'Synthese chemins'!V$1)</f>
        <v>0</v>
      </c>
      <c r="W2999" s="20">
        <f>COUNTIF('Chemins de conversion les plus '!$J2999:$CH2999,'Synthese chemins'!W$1)</f>
        <v>0</v>
      </c>
      <c r="X2999" s="20">
        <f>COUNTIF('Chemins de conversion les plus '!$J2999:$CH2999,'Synthese chemins'!X$1)</f>
        <v>0</v>
      </c>
      <c r="Y2999" s="5"/>
      <c r="Z2999" s="20">
        <f ca="1">VLOOKUP(A2999,INDIRECT("'Chemins de conversion les plus '!B$2:E$"&amp;'Paramétrage leviers'!E$2,TRUE),3)</f>
        <v>1</v>
      </c>
      <c r="AA2999" s="19">
        <f>VLOOKUP(A2999,'Chemins de conversion les plus '!B2999:E2999,4)</f>
        <v>0</v>
      </c>
      <c r="AB2999" s="20">
        <f t="shared" ca="1" si="233"/>
        <v>0.16666666666666666</v>
      </c>
      <c r="AC2999" s="19">
        <f t="shared" si="234"/>
        <v>0</v>
      </c>
    </row>
    <row r="3000" spans="1:29">
      <c r="A3000" s="2">
        <f t="shared" si="231"/>
        <v>2999</v>
      </c>
      <c r="B3000" s="2">
        <f>'Chemins de conversion les plus '!C3000</f>
        <v>6</v>
      </c>
      <c r="C3000" s="2">
        <f t="shared" si="232"/>
        <v>3</v>
      </c>
      <c r="D3000" s="2" t="str">
        <f t="shared" si="235"/>
        <v>Non</v>
      </c>
      <c r="E3000" s="20">
        <f>COUNTIF('Chemins de conversion les plus '!$J3000:$CH3000,'Synthese chemins'!E$1)</f>
        <v>0</v>
      </c>
      <c r="F3000" s="20">
        <f>COUNTIF('Chemins de conversion les plus '!$J3000:$CH3000,'Synthese chemins'!F$1)</f>
        <v>1</v>
      </c>
      <c r="G3000" s="20">
        <f>COUNTIF('Chemins de conversion les plus '!$J3000:$CH3000,'Synthese chemins'!G$1)</f>
        <v>0</v>
      </c>
      <c r="H3000" s="20">
        <f>COUNTIF('Chemins de conversion les plus '!$J3000:$CH3000,'Synthese chemins'!H$1)</f>
        <v>0</v>
      </c>
      <c r="I3000" s="20">
        <f>COUNTIF('Chemins de conversion les plus '!$J3000:$CH3000,'Synthese chemins'!I$1)</f>
        <v>0</v>
      </c>
      <c r="J3000" s="20">
        <f>COUNTIF('Chemins de conversion les plus '!$J3000:$CH3000,'Synthese chemins'!J$1)</f>
        <v>0</v>
      </c>
      <c r="K3000" s="20">
        <f>COUNTIF('Chemins de conversion les plus '!$J3000:$CH3000,'Synthese chemins'!K$1)</f>
        <v>0</v>
      </c>
      <c r="L3000" s="20">
        <f>COUNTIF('Chemins de conversion les plus '!$J3000:$CH3000,'Synthese chemins'!L$1)</f>
        <v>0</v>
      </c>
      <c r="M3000" s="20">
        <f>COUNTIF('Chemins de conversion les plus '!$J3000:$CH3000,'Synthese chemins'!M$1)</f>
        <v>0</v>
      </c>
      <c r="N3000" s="20">
        <f>COUNTIF('Chemins de conversion les plus '!$J3000:$CH3000,'Synthese chemins'!N$1)</f>
        <v>0</v>
      </c>
      <c r="O3000" s="20">
        <f>COUNTIF('Chemins de conversion les plus '!$J3000:$CH3000,'Synthese chemins'!O$1)</f>
        <v>0</v>
      </c>
      <c r="P3000" s="20">
        <f>COUNTIF('Chemins de conversion les plus '!$J3000:$CH3000,'Synthese chemins'!P$1)</f>
        <v>0</v>
      </c>
      <c r="Q3000" s="20">
        <f>COUNTIF('Chemins de conversion les plus '!$J3000:$CH3000,'Synthese chemins'!Q$1)</f>
        <v>2</v>
      </c>
      <c r="R3000" s="20">
        <f>COUNTIF('Chemins de conversion les plus '!$J3000:$CH3000,'Synthese chemins'!R$1)</f>
        <v>3</v>
      </c>
      <c r="S3000" s="20">
        <f>COUNTIF('Chemins de conversion les plus '!$J3000:$CH3000,'Synthese chemins'!S$1)</f>
        <v>0</v>
      </c>
      <c r="T3000" s="20">
        <f>COUNTIF('Chemins de conversion les plus '!$J3000:$CH3000,'Synthese chemins'!T$1)</f>
        <v>0</v>
      </c>
      <c r="U3000" s="20">
        <f>COUNTIF('Chemins de conversion les plus '!$J3000:$CH3000,'Synthese chemins'!U$1)</f>
        <v>0</v>
      </c>
      <c r="V3000" s="20">
        <f>COUNTIF('Chemins de conversion les plus '!$J3000:$CH3000,'Synthese chemins'!V$1)</f>
        <v>0</v>
      </c>
      <c r="W3000" s="20">
        <f>COUNTIF('Chemins de conversion les plus '!$J3000:$CH3000,'Synthese chemins'!W$1)</f>
        <v>0</v>
      </c>
      <c r="X3000" s="20">
        <f>COUNTIF('Chemins de conversion les plus '!$J3000:$CH3000,'Synthese chemins'!X$1)</f>
        <v>0</v>
      </c>
      <c r="Y3000" s="5"/>
      <c r="Z3000" s="20">
        <f ca="1">VLOOKUP(A3000,INDIRECT("'Chemins de conversion les plus '!B$2:E$"&amp;'Paramétrage leviers'!E$2,TRUE),3)</f>
        <v>1</v>
      </c>
      <c r="AA3000" s="19">
        <f>VLOOKUP(A3000,'Chemins de conversion les plus '!B3000:E3000,4)</f>
        <v>0</v>
      </c>
      <c r="AB3000" s="20">
        <f t="shared" ca="1" si="233"/>
        <v>0.16666666666666666</v>
      </c>
      <c r="AC3000" s="19">
        <f t="shared" si="234"/>
        <v>0</v>
      </c>
    </row>
    <row r="3001" spans="1:29">
      <c r="A3001" s="2">
        <f t="shared" si="231"/>
        <v>3000</v>
      </c>
      <c r="B3001" s="2">
        <f>'Chemins de conversion les plus '!C3001</f>
        <v>6</v>
      </c>
      <c r="C3001" s="2">
        <f t="shared" si="232"/>
        <v>4</v>
      </c>
      <c r="D3001" s="2" t="str">
        <f t="shared" si="235"/>
        <v>Non</v>
      </c>
      <c r="E3001" s="20">
        <f>COUNTIF('Chemins de conversion les plus '!$J3001:$CH3001,'Synthese chemins'!E$1)</f>
        <v>0</v>
      </c>
      <c r="F3001" s="20">
        <f>COUNTIF('Chemins de conversion les plus '!$J3001:$CH3001,'Synthese chemins'!F$1)</f>
        <v>1</v>
      </c>
      <c r="G3001" s="20">
        <f>COUNTIF('Chemins de conversion les plus '!$J3001:$CH3001,'Synthese chemins'!G$1)</f>
        <v>0</v>
      </c>
      <c r="H3001" s="20">
        <f>COUNTIF('Chemins de conversion les plus '!$J3001:$CH3001,'Synthese chemins'!H$1)</f>
        <v>0</v>
      </c>
      <c r="I3001" s="20">
        <f>COUNTIF('Chemins de conversion les plus '!$J3001:$CH3001,'Synthese chemins'!I$1)</f>
        <v>0</v>
      </c>
      <c r="J3001" s="20">
        <f>COUNTIF('Chemins de conversion les plus '!$J3001:$CH3001,'Synthese chemins'!J$1)</f>
        <v>0</v>
      </c>
      <c r="K3001" s="20">
        <f>COUNTIF('Chemins de conversion les plus '!$J3001:$CH3001,'Synthese chemins'!K$1)</f>
        <v>0</v>
      </c>
      <c r="L3001" s="20">
        <f>COUNTIF('Chemins de conversion les plus '!$J3001:$CH3001,'Synthese chemins'!L$1)</f>
        <v>0</v>
      </c>
      <c r="M3001" s="20">
        <f>COUNTIF('Chemins de conversion les plus '!$J3001:$CH3001,'Synthese chemins'!M$1)</f>
        <v>0</v>
      </c>
      <c r="N3001" s="20">
        <f>COUNTIF('Chemins de conversion les plus '!$J3001:$CH3001,'Synthese chemins'!N$1)</f>
        <v>1</v>
      </c>
      <c r="O3001" s="20">
        <f>COUNTIF('Chemins de conversion les plus '!$J3001:$CH3001,'Synthese chemins'!O$1)</f>
        <v>0</v>
      </c>
      <c r="P3001" s="20">
        <f>COUNTIF('Chemins de conversion les plus '!$J3001:$CH3001,'Synthese chemins'!P$1)</f>
        <v>0</v>
      </c>
      <c r="Q3001" s="20">
        <f>COUNTIF('Chemins de conversion les plus '!$J3001:$CH3001,'Synthese chemins'!Q$1)</f>
        <v>2</v>
      </c>
      <c r="R3001" s="20">
        <f>COUNTIF('Chemins de conversion les plus '!$J3001:$CH3001,'Synthese chemins'!R$1)</f>
        <v>2</v>
      </c>
      <c r="S3001" s="20">
        <f>COUNTIF('Chemins de conversion les plus '!$J3001:$CH3001,'Synthese chemins'!S$1)</f>
        <v>0</v>
      </c>
      <c r="T3001" s="20">
        <f>COUNTIF('Chemins de conversion les plus '!$J3001:$CH3001,'Synthese chemins'!T$1)</f>
        <v>0</v>
      </c>
      <c r="U3001" s="20">
        <f>COUNTIF('Chemins de conversion les plus '!$J3001:$CH3001,'Synthese chemins'!U$1)</f>
        <v>0</v>
      </c>
      <c r="V3001" s="20">
        <f>COUNTIF('Chemins de conversion les plus '!$J3001:$CH3001,'Synthese chemins'!V$1)</f>
        <v>0</v>
      </c>
      <c r="W3001" s="20">
        <f>COUNTIF('Chemins de conversion les plus '!$J3001:$CH3001,'Synthese chemins'!W$1)</f>
        <v>0</v>
      </c>
      <c r="X3001" s="20">
        <f>COUNTIF('Chemins de conversion les plus '!$J3001:$CH3001,'Synthese chemins'!X$1)</f>
        <v>0</v>
      </c>
      <c r="Y3001" s="5"/>
      <c r="Z3001" s="20">
        <f ca="1">VLOOKUP(A3001,INDIRECT("'Chemins de conversion les plus '!B$2:E$"&amp;'Paramétrage leviers'!E$2,TRUE),3)</f>
        <v>1</v>
      </c>
      <c r="AA3001" s="19">
        <f>VLOOKUP(A3001,'Chemins de conversion les plus '!B3001:E3001,4)</f>
        <v>0</v>
      </c>
      <c r="AB3001" s="20">
        <f t="shared" ca="1" si="233"/>
        <v>0.16666666666666666</v>
      </c>
      <c r="AC3001" s="19">
        <f t="shared" si="234"/>
        <v>0</v>
      </c>
    </row>
    <row r="3002" spans="1:29">
      <c r="A3002" s="2">
        <f t="shared" si="231"/>
        <v>3001</v>
      </c>
      <c r="B3002" s="2">
        <f>'Chemins de conversion les plus '!C3002</f>
        <v>6</v>
      </c>
      <c r="C3002" s="2">
        <f t="shared" si="232"/>
        <v>4</v>
      </c>
      <c r="D3002" s="2" t="str">
        <f t="shared" si="235"/>
        <v>Non</v>
      </c>
      <c r="E3002" s="20">
        <f>COUNTIF('Chemins de conversion les plus '!$J3002:$CH3002,'Synthese chemins'!E$1)</f>
        <v>0</v>
      </c>
      <c r="F3002" s="20">
        <f>COUNTIF('Chemins de conversion les plus '!$J3002:$CH3002,'Synthese chemins'!F$1)</f>
        <v>1</v>
      </c>
      <c r="G3002" s="20">
        <f>COUNTIF('Chemins de conversion les plus '!$J3002:$CH3002,'Synthese chemins'!G$1)</f>
        <v>0</v>
      </c>
      <c r="H3002" s="20">
        <f>COUNTIF('Chemins de conversion les plus '!$J3002:$CH3002,'Synthese chemins'!H$1)</f>
        <v>0</v>
      </c>
      <c r="I3002" s="20">
        <f>COUNTIF('Chemins de conversion les plus '!$J3002:$CH3002,'Synthese chemins'!I$1)</f>
        <v>0</v>
      </c>
      <c r="J3002" s="20">
        <f>COUNTIF('Chemins de conversion les plus '!$J3002:$CH3002,'Synthese chemins'!J$1)</f>
        <v>0</v>
      </c>
      <c r="K3002" s="20">
        <f>COUNTIF('Chemins de conversion les plus '!$J3002:$CH3002,'Synthese chemins'!K$1)</f>
        <v>0</v>
      </c>
      <c r="L3002" s="20">
        <f>COUNTIF('Chemins de conversion les plus '!$J3002:$CH3002,'Synthese chemins'!L$1)</f>
        <v>0</v>
      </c>
      <c r="M3002" s="20">
        <f>COUNTIF('Chemins de conversion les plus '!$J3002:$CH3002,'Synthese chemins'!M$1)</f>
        <v>2</v>
      </c>
      <c r="N3002" s="20">
        <f>COUNTIF('Chemins de conversion les plus '!$J3002:$CH3002,'Synthese chemins'!N$1)</f>
        <v>0</v>
      </c>
      <c r="O3002" s="20">
        <f>COUNTIF('Chemins de conversion les plus '!$J3002:$CH3002,'Synthese chemins'!O$1)</f>
        <v>0</v>
      </c>
      <c r="P3002" s="20">
        <f>COUNTIF('Chemins de conversion les plus '!$J3002:$CH3002,'Synthese chemins'!P$1)</f>
        <v>0</v>
      </c>
      <c r="Q3002" s="20">
        <f>COUNTIF('Chemins de conversion les plus '!$J3002:$CH3002,'Synthese chemins'!Q$1)</f>
        <v>1</v>
      </c>
      <c r="R3002" s="20">
        <f>COUNTIF('Chemins de conversion les plus '!$J3002:$CH3002,'Synthese chemins'!R$1)</f>
        <v>2</v>
      </c>
      <c r="S3002" s="20">
        <f>COUNTIF('Chemins de conversion les plus '!$J3002:$CH3002,'Synthese chemins'!S$1)</f>
        <v>0</v>
      </c>
      <c r="T3002" s="20">
        <f>COUNTIF('Chemins de conversion les plus '!$J3002:$CH3002,'Synthese chemins'!T$1)</f>
        <v>0</v>
      </c>
      <c r="U3002" s="20">
        <f>COUNTIF('Chemins de conversion les plus '!$J3002:$CH3002,'Synthese chemins'!U$1)</f>
        <v>0</v>
      </c>
      <c r="V3002" s="20">
        <f>COUNTIF('Chemins de conversion les plus '!$J3002:$CH3002,'Synthese chemins'!V$1)</f>
        <v>0</v>
      </c>
      <c r="W3002" s="20">
        <f>COUNTIF('Chemins de conversion les plus '!$J3002:$CH3002,'Synthese chemins'!W$1)</f>
        <v>0</v>
      </c>
      <c r="X3002" s="20">
        <f>COUNTIF('Chemins de conversion les plus '!$J3002:$CH3002,'Synthese chemins'!X$1)</f>
        <v>0</v>
      </c>
      <c r="Y3002" s="5"/>
      <c r="Z3002" s="20">
        <f ca="1">VLOOKUP(A3002,INDIRECT("'Chemins de conversion les plus '!B$2:E$"&amp;'Paramétrage leviers'!E$2,TRUE),3)</f>
        <v>1</v>
      </c>
      <c r="AA3002" s="19">
        <f>VLOOKUP(A3002,'Chemins de conversion les plus '!B3002:E3002,4)</f>
        <v>0</v>
      </c>
      <c r="AB3002" s="20">
        <f t="shared" ca="1" si="233"/>
        <v>0.16666666666666666</v>
      </c>
      <c r="AC3002" s="19">
        <f t="shared" si="234"/>
        <v>0</v>
      </c>
    </row>
    <row r="3003" spans="1:29">
      <c r="A3003" s="2">
        <f t="shared" si="231"/>
        <v>3002</v>
      </c>
      <c r="B3003" s="2">
        <f>'Chemins de conversion les plus '!C3003</f>
        <v>6</v>
      </c>
      <c r="C3003" s="2">
        <f t="shared" si="232"/>
        <v>3</v>
      </c>
      <c r="D3003" s="2" t="str">
        <f t="shared" si="235"/>
        <v>Non</v>
      </c>
      <c r="E3003" s="20">
        <f>COUNTIF('Chemins de conversion les plus '!$J3003:$CH3003,'Synthese chemins'!E$1)</f>
        <v>1</v>
      </c>
      <c r="F3003" s="20">
        <f>COUNTIF('Chemins de conversion les plus '!$J3003:$CH3003,'Synthese chemins'!F$1)</f>
        <v>3</v>
      </c>
      <c r="G3003" s="20">
        <f>COUNTIF('Chemins de conversion les plus '!$J3003:$CH3003,'Synthese chemins'!G$1)</f>
        <v>0</v>
      </c>
      <c r="H3003" s="20">
        <f>COUNTIF('Chemins de conversion les plus '!$J3003:$CH3003,'Synthese chemins'!H$1)</f>
        <v>0</v>
      </c>
      <c r="I3003" s="20">
        <f>COUNTIF('Chemins de conversion les plus '!$J3003:$CH3003,'Synthese chemins'!I$1)</f>
        <v>0</v>
      </c>
      <c r="J3003" s="20">
        <f>COUNTIF('Chemins de conversion les plus '!$J3003:$CH3003,'Synthese chemins'!J$1)</f>
        <v>0</v>
      </c>
      <c r="K3003" s="20">
        <f>COUNTIF('Chemins de conversion les plus '!$J3003:$CH3003,'Synthese chemins'!K$1)</f>
        <v>0</v>
      </c>
      <c r="L3003" s="20">
        <f>COUNTIF('Chemins de conversion les plus '!$J3003:$CH3003,'Synthese chemins'!L$1)</f>
        <v>0</v>
      </c>
      <c r="M3003" s="20">
        <f>COUNTIF('Chemins de conversion les plus '!$J3003:$CH3003,'Synthese chemins'!M$1)</f>
        <v>0</v>
      </c>
      <c r="N3003" s="20">
        <f>COUNTIF('Chemins de conversion les plus '!$J3003:$CH3003,'Synthese chemins'!N$1)</f>
        <v>0</v>
      </c>
      <c r="O3003" s="20">
        <f>COUNTIF('Chemins de conversion les plus '!$J3003:$CH3003,'Synthese chemins'!O$1)</f>
        <v>0</v>
      </c>
      <c r="P3003" s="20">
        <f>COUNTIF('Chemins de conversion les plus '!$J3003:$CH3003,'Synthese chemins'!P$1)</f>
        <v>0</v>
      </c>
      <c r="Q3003" s="20">
        <f>COUNTIF('Chemins de conversion les plus '!$J3003:$CH3003,'Synthese chemins'!Q$1)</f>
        <v>0</v>
      </c>
      <c r="R3003" s="20">
        <f>COUNTIF('Chemins de conversion les plus '!$J3003:$CH3003,'Synthese chemins'!R$1)</f>
        <v>2</v>
      </c>
      <c r="S3003" s="20">
        <f>COUNTIF('Chemins de conversion les plus '!$J3003:$CH3003,'Synthese chemins'!S$1)</f>
        <v>0</v>
      </c>
      <c r="T3003" s="20">
        <f>COUNTIF('Chemins de conversion les plus '!$J3003:$CH3003,'Synthese chemins'!T$1)</f>
        <v>0</v>
      </c>
      <c r="U3003" s="20">
        <f>COUNTIF('Chemins de conversion les plus '!$J3003:$CH3003,'Synthese chemins'!U$1)</f>
        <v>0</v>
      </c>
      <c r="V3003" s="20">
        <f>COUNTIF('Chemins de conversion les plus '!$J3003:$CH3003,'Synthese chemins'!V$1)</f>
        <v>0</v>
      </c>
      <c r="W3003" s="20">
        <f>COUNTIF('Chemins de conversion les plus '!$J3003:$CH3003,'Synthese chemins'!W$1)</f>
        <v>0</v>
      </c>
      <c r="X3003" s="20">
        <f>COUNTIF('Chemins de conversion les plus '!$J3003:$CH3003,'Synthese chemins'!X$1)</f>
        <v>0</v>
      </c>
      <c r="Y3003" s="5"/>
      <c r="Z3003" s="20">
        <f ca="1">VLOOKUP(A3003,INDIRECT("'Chemins de conversion les plus '!B$2:E$"&amp;'Paramétrage leviers'!E$2,TRUE),3)</f>
        <v>1</v>
      </c>
      <c r="AA3003" s="19">
        <f>VLOOKUP(A3003,'Chemins de conversion les plus '!B3003:E3003,4)</f>
        <v>0</v>
      </c>
      <c r="AB3003" s="20">
        <f t="shared" ca="1" si="233"/>
        <v>0.16666666666666666</v>
      </c>
      <c r="AC3003" s="19">
        <f t="shared" si="234"/>
        <v>0</v>
      </c>
    </row>
    <row r="3004" spans="1:29">
      <c r="A3004" s="2">
        <f t="shared" si="231"/>
        <v>3003</v>
      </c>
      <c r="B3004" s="2">
        <f>'Chemins de conversion les plus '!C3004</f>
        <v>6</v>
      </c>
      <c r="C3004" s="2">
        <f t="shared" si="232"/>
        <v>3</v>
      </c>
      <c r="D3004" s="2" t="str">
        <f t="shared" si="235"/>
        <v>Non</v>
      </c>
      <c r="E3004" s="20">
        <f>COUNTIF('Chemins de conversion les plus '!$J3004:$CH3004,'Synthese chemins'!E$1)</f>
        <v>0</v>
      </c>
      <c r="F3004" s="20">
        <f>COUNTIF('Chemins de conversion les plus '!$J3004:$CH3004,'Synthese chemins'!F$1)</f>
        <v>1</v>
      </c>
      <c r="G3004" s="20">
        <f>COUNTIF('Chemins de conversion les plus '!$J3004:$CH3004,'Synthese chemins'!G$1)</f>
        <v>0</v>
      </c>
      <c r="H3004" s="20">
        <f>COUNTIF('Chemins de conversion les plus '!$J3004:$CH3004,'Synthese chemins'!H$1)</f>
        <v>0</v>
      </c>
      <c r="I3004" s="20">
        <f>COUNTIF('Chemins de conversion les plus '!$J3004:$CH3004,'Synthese chemins'!I$1)</f>
        <v>2</v>
      </c>
      <c r="J3004" s="20">
        <f>COUNTIF('Chemins de conversion les plus '!$J3004:$CH3004,'Synthese chemins'!J$1)</f>
        <v>0</v>
      </c>
      <c r="K3004" s="20">
        <f>COUNTIF('Chemins de conversion les plus '!$J3004:$CH3004,'Synthese chemins'!K$1)</f>
        <v>0</v>
      </c>
      <c r="L3004" s="20">
        <f>COUNTIF('Chemins de conversion les plus '!$J3004:$CH3004,'Synthese chemins'!L$1)</f>
        <v>0</v>
      </c>
      <c r="M3004" s="20">
        <f>COUNTIF('Chemins de conversion les plus '!$J3004:$CH3004,'Synthese chemins'!M$1)</f>
        <v>0</v>
      </c>
      <c r="N3004" s="20">
        <f>COUNTIF('Chemins de conversion les plus '!$J3004:$CH3004,'Synthese chemins'!N$1)</f>
        <v>0</v>
      </c>
      <c r="O3004" s="20">
        <f>COUNTIF('Chemins de conversion les plus '!$J3004:$CH3004,'Synthese chemins'!O$1)</f>
        <v>0</v>
      </c>
      <c r="P3004" s="20">
        <f>COUNTIF('Chemins de conversion les plus '!$J3004:$CH3004,'Synthese chemins'!P$1)</f>
        <v>0</v>
      </c>
      <c r="Q3004" s="20">
        <f>COUNTIF('Chemins de conversion les plus '!$J3004:$CH3004,'Synthese chemins'!Q$1)</f>
        <v>0</v>
      </c>
      <c r="R3004" s="20">
        <f>COUNTIF('Chemins de conversion les plus '!$J3004:$CH3004,'Synthese chemins'!R$1)</f>
        <v>3</v>
      </c>
      <c r="S3004" s="20">
        <f>COUNTIF('Chemins de conversion les plus '!$J3004:$CH3004,'Synthese chemins'!S$1)</f>
        <v>0</v>
      </c>
      <c r="T3004" s="20">
        <f>COUNTIF('Chemins de conversion les plus '!$J3004:$CH3004,'Synthese chemins'!T$1)</f>
        <v>0</v>
      </c>
      <c r="U3004" s="20">
        <f>COUNTIF('Chemins de conversion les plus '!$J3004:$CH3004,'Synthese chemins'!U$1)</f>
        <v>0</v>
      </c>
      <c r="V3004" s="20">
        <f>COUNTIF('Chemins de conversion les plus '!$J3004:$CH3004,'Synthese chemins'!V$1)</f>
        <v>0</v>
      </c>
      <c r="W3004" s="20">
        <f>COUNTIF('Chemins de conversion les plus '!$J3004:$CH3004,'Synthese chemins'!W$1)</f>
        <v>0</v>
      </c>
      <c r="X3004" s="20">
        <f>COUNTIF('Chemins de conversion les plus '!$J3004:$CH3004,'Synthese chemins'!X$1)</f>
        <v>0</v>
      </c>
      <c r="Y3004" s="5"/>
      <c r="Z3004" s="20">
        <f ca="1">VLOOKUP(A3004,INDIRECT("'Chemins de conversion les plus '!B$2:E$"&amp;'Paramétrage leviers'!E$2,TRUE),3)</f>
        <v>1</v>
      </c>
      <c r="AA3004" s="19">
        <f>VLOOKUP(A3004,'Chemins de conversion les plus '!B3004:E3004,4)</f>
        <v>0</v>
      </c>
      <c r="AB3004" s="20">
        <f t="shared" ca="1" si="233"/>
        <v>0.16666666666666666</v>
      </c>
      <c r="AC3004" s="19">
        <f t="shared" si="234"/>
        <v>0</v>
      </c>
    </row>
    <row r="3005" spans="1:29">
      <c r="A3005" s="2">
        <f t="shared" si="231"/>
        <v>3004</v>
      </c>
      <c r="B3005" s="2">
        <f>'Chemins de conversion les plus '!C3005</f>
        <v>6</v>
      </c>
      <c r="C3005" s="2">
        <f t="shared" si="232"/>
        <v>3</v>
      </c>
      <c r="D3005" s="2" t="str">
        <f t="shared" si="235"/>
        <v>Non</v>
      </c>
      <c r="E3005" s="20">
        <f>COUNTIF('Chemins de conversion les plus '!$J3005:$CH3005,'Synthese chemins'!E$1)</f>
        <v>0</v>
      </c>
      <c r="F3005" s="20">
        <f>COUNTIF('Chemins de conversion les plus '!$J3005:$CH3005,'Synthese chemins'!F$1)</f>
        <v>2</v>
      </c>
      <c r="G3005" s="20">
        <f>COUNTIF('Chemins de conversion les plus '!$J3005:$CH3005,'Synthese chemins'!G$1)</f>
        <v>0</v>
      </c>
      <c r="H3005" s="20">
        <f>COUNTIF('Chemins de conversion les plus '!$J3005:$CH3005,'Synthese chemins'!H$1)</f>
        <v>0</v>
      </c>
      <c r="I3005" s="20">
        <f>COUNTIF('Chemins de conversion les plus '!$J3005:$CH3005,'Synthese chemins'!I$1)</f>
        <v>0</v>
      </c>
      <c r="J3005" s="20">
        <f>COUNTIF('Chemins de conversion les plus '!$J3005:$CH3005,'Synthese chemins'!J$1)</f>
        <v>0</v>
      </c>
      <c r="K3005" s="20">
        <f>COUNTIF('Chemins de conversion les plus '!$J3005:$CH3005,'Synthese chemins'!K$1)</f>
        <v>0</v>
      </c>
      <c r="L3005" s="20">
        <f>COUNTIF('Chemins de conversion les plus '!$J3005:$CH3005,'Synthese chemins'!L$1)</f>
        <v>0</v>
      </c>
      <c r="M3005" s="20">
        <f>COUNTIF('Chemins de conversion les plus '!$J3005:$CH3005,'Synthese chemins'!M$1)</f>
        <v>0</v>
      </c>
      <c r="N3005" s="20">
        <f>COUNTIF('Chemins de conversion les plus '!$J3005:$CH3005,'Synthese chemins'!N$1)</f>
        <v>0</v>
      </c>
      <c r="O3005" s="20">
        <f>COUNTIF('Chemins de conversion les plus '!$J3005:$CH3005,'Synthese chemins'!O$1)</f>
        <v>0</v>
      </c>
      <c r="P3005" s="20">
        <f>COUNTIF('Chemins de conversion les plus '!$J3005:$CH3005,'Synthese chemins'!P$1)</f>
        <v>0</v>
      </c>
      <c r="Q3005" s="20">
        <f>COUNTIF('Chemins de conversion les plus '!$J3005:$CH3005,'Synthese chemins'!Q$1)</f>
        <v>0</v>
      </c>
      <c r="R3005" s="20">
        <f>COUNTIF('Chemins de conversion les plus '!$J3005:$CH3005,'Synthese chemins'!R$1)</f>
        <v>2</v>
      </c>
      <c r="S3005" s="20">
        <f>COUNTIF('Chemins de conversion les plus '!$J3005:$CH3005,'Synthese chemins'!S$1)</f>
        <v>2</v>
      </c>
      <c r="T3005" s="20">
        <f>COUNTIF('Chemins de conversion les plus '!$J3005:$CH3005,'Synthese chemins'!T$1)</f>
        <v>0</v>
      </c>
      <c r="U3005" s="20">
        <f>COUNTIF('Chemins de conversion les plus '!$J3005:$CH3005,'Synthese chemins'!U$1)</f>
        <v>0</v>
      </c>
      <c r="V3005" s="20">
        <f>COUNTIF('Chemins de conversion les plus '!$J3005:$CH3005,'Synthese chemins'!V$1)</f>
        <v>0</v>
      </c>
      <c r="W3005" s="20">
        <f>COUNTIF('Chemins de conversion les plus '!$J3005:$CH3005,'Synthese chemins'!W$1)</f>
        <v>0</v>
      </c>
      <c r="X3005" s="20">
        <f>COUNTIF('Chemins de conversion les plus '!$J3005:$CH3005,'Synthese chemins'!X$1)</f>
        <v>0</v>
      </c>
      <c r="Y3005" s="5"/>
      <c r="Z3005" s="20">
        <f ca="1">VLOOKUP(A3005,INDIRECT("'Chemins de conversion les plus '!B$2:E$"&amp;'Paramétrage leviers'!E$2,TRUE),3)</f>
        <v>1</v>
      </c>
      <c r="AA3005" s="19">
        <f>VLOOKUP(A3005,'Chemins de conversion les plus '!B3005:E3005,4)</f>
        <v>0</v>
      </c>
      <c r="AB3005" s="20">
        <f t="shared" ca="1" si="233"/>
        <v>0.16666666666666666</v>
      </c>
      <c r="AC3005" s="19">
        <f t="shared" si="234"/>
        <v>0</v>
      </c>
    </row>
    <row r="3006" spans="1:29">
      <c r="A3006" s="2">
        <f t="shared" si="231"/>
        <v>3005</v>
      </c>
      <c r="B3006" s="2">
        <f>'Chemins de conversion les plus '!C3006</f>
        <v>6</v>
      </c>
      <c r="C3006" s="2">
        <f t="shared" si="232"/>
        <v>4</v>
      </c>
      <c r="D3006" s="2" t="str">
        <f t="shared" si="235"/>
        <v>Non</v>
      </c>
      <c r="E3006" s="20">
        <f>COUNTIF('Chemins de conversion les plus '!$J3006:$CH3006,'Synthese chemins'!E$1)</f>
        <v>0</v>
      </c>
      <c r="F3006" s="20">
        <f>COUNTIF('Chemins de conversion les plus '!$J3006:$CH3006,'Synthese chemins'!F$1)</f>
        <v>2</v>
      </c>
      <c r="G3006" s="20">
        <f>COUNTIF('Chemins de conversion les plus '!$J3006:$CH3006,'Synthese chemins'!G$1)</f>
        <v>0</v>
      </c>
      <c r="H3006" s="20">
        <f>COUNTIF('Chemins de conversion les plus '!$J3006:$CH3006,'Synthese chemins'!H$1)</f>
        <v>0</v>
      </c>
      <c r="I3006" s="20">
        <f>COUNTIF('Chemins de conversion les plus '!$J3006:$CH3006,'Synthese chemins'!I$1)</f>
        <v>0</v>
      </c>
      <c r="J3006" s="20">
        <f>COUNTIF('Chemins de conversion les plus '!$J3006:$CH3006,'Synthese chemins'!J$1)</f>
        <v>0</v>
      </c>
      <c r="K3006" s="20">
        <f>COUNTIF('Chemins de conversion les plus '!$J3006:$CH3006,'Synthese chemins'!K$1)</f>
        <v>0</v>
      </c>
      <c r="L3006" s="20">
        <f>COUNTIF('Chemins de conversion les plus '!$J3006:$CH3006,'Synthese chemins'!L$1)</f>
        <v>0</v>
      </c>
      <c r="M3006" s="20">
        <f>COUNTIF('Chemins de conversion les plus '!$J3006:$CH3006,'Synthese chemins'!M$1)</f>
        <v>1</v>
      </c>
      <c r="N3006" s="20">
        <f>COUNTIF('Chemins de conversion les plus '!$J3006:$CH3006,'Synthese chemins'!N$1)</f>
        <v>0</v>
      </c>
      <c r="O3006" s="20">
        <f>COUNTIF('Chemins de conversion les plus '!$J3006:$CH3006,'Synthese chemins'!O$1)</f>
        <v>0</v>
      </c>
      <c r="P3006" s="20">
        <f>COUNTIF('Chemins de conversion les plus '!$J3006:$CH3006,'Synthese chemins'!P$1)</f>
        <v>1</v>
      </c>
      <c r="Q3006" s="20">
        <f>COUNTIF('Chemins de conversion les plus '!$J3006:$CH3006,'Synthese chemins'!Q$1)</f>
        <v>0</v>
      </c>
      <c r="R3006" s="20">
        <f>COUNTIF('Chemins de conversion les plus '!$J3006:$CH3006,'Synthese chemins'!R$1)</f>
        <v>2</v>
      </c>
      <c r="S3006" s="20">
        <f>COUNTIF('Chemins de conversion les plus '!$J3006:$CH3006,'Synthese chemins'!S$1)</f>
        <v>0</v>
      </c>
      <c r="T3006" s="20">
        <f>COUNTIF('Chemins de conversion les plus '!$J3006:$CH3006,'Synthese chemins'!T$1)</f>
        <v>0</v>
      </c>
      <c r="U3006" s="20">
        <f>COUNTIF('Chemins de conversion les plus '!$J3006:$CH3006,'Synthese chemins'!U$1)</f>
        <v>0</v>
      </c>
      <c r="V3006" s="20">
        <f>COUNTIF('Chemins de conversion les plus '!$J3006:$CH3006,'Synthese chemins'!V$1)</f>
        <v>0</v>
      </c>
      <c r="W3006" s="20">
        <f>COUNTIF('Chemins de conversion les plus '!$J3006:$CH3006,'Synthese chemins'!W$1)</f>
        <v>0</v>
      </c>
      <c r="X3006" s="20">
        <f>COUNTIF('Chemins de conversion les plus '!$J3006:$CH3006,'Synthese chemins'!X$1)</f>
        <v>0</v>
      </c>
      <c r="Y3006" s="5"/>
      <c r="Z3006" s="20">
        <f ca="1">VLOOKUP(A3006,INDIRECT("'Chemins de conversion les plus '!B$2:E$"&amp;'Paramétrage leviers'!E$2,TRUE),3)</f>
        <v>1</v>
      </c>
      <c r="AA3006" s="19">
        <f>VLOOKUP(A3006,'Chemins de conversion les plus '!B3006:E3006,4)</f>
        <v>0</v>
      </c>
      <c r="AB3006" s="20">
        <f t="shared" ca="1" si="233"/>
        <v>0.16666666666666666</v>
      </c>
      <c r="AC3006" s="19">
        <f t="shared" si="234"/>
        <v>0</v>
      </c>
    </row>
    <row r="3007" spans="1:29">
      <c r="A3007" s="2">
        <f t="shared" si="231"/>
        <v>3006</v>
      </c>
      <c r="B3007" s="2">
        <f>'Chemins de conversion les plus '!C3007</f>
        <v>6</v>
      </c>
      <c r="C3007" s="2">
        <f t="shared" si="232"/>
        <v>2</v>
      </c>
      <c r="D3007" s="2" t="str">
        <f t="shared" si="235"/>
        <v>Non</v>
      </c>
      <c r="E3007" s="20">
        <f>COUNTIF('Chemins de conversion les plus '!$J3007:$CH3007,'Synthese chemins'!E$1)</f>
        <v>0</v>
      </c>
      <c r="F3007" s="20">
        <f>COUNTIF('Chemins de conversion les plus '!$J3007:$CH3007,'Synthese chemins'!F$1)</f>
        <v>0</v>
      </c>
      <c r="G3007" s="20">
        <f>COUNTIF('Chemins de conversion les plus '!$J3007:$CH3007,'Synthese chemins'!G$1)</f>
        <v>0</v>
      </c>
      <c r="H3007" s="20">
        <f>COUNTIF('Chemins de conversion les plus '!$J3007:$CH3007,'Synthese chemins'!H$1)</f>
        <v>0</v>
      </c>
      <c r="I3007" s="20">
        <f>COUNTIF('Chemins de conversion les plus '!$J3007:$CH3007,'Synthese chemins'!I$1)</f>
        <v>0</v>
      </c>
      <c r="J3007" s="20">
        <f>COUNTIF('Chemins de conversion les plus '!$J3007:$CH3007,'Synthese chemins'!J$1)</f>
        <v>0</v>
      </c>
      <c r="K3007" s="20">
        <f>COUNTIF('Chemins de conversion les plus '!$J3007:$CH3007,'Synthese chemins'!K$1)</f>
        <v>0</v>
      </c>
      <c r="L3007" s="20">
        <f>COUNTIF('Chemins de conversion les plus '!$J3007:$CH3007,'Synthese chemins'!L$1)</f>
        <v>0</v>
      </c>
      <c r="M3007" s="20">
        <f>COUNTIF('Chemins de conversion les plus '!$J3007:$CH3007,'Synthese chemins'!M$1)</f>
        <v>0</v>
      </c>
      <c r="N3007" s="20">
        <f>COUNTIF('Chemins de conversion les plus '!$J3007:$CH3007,'Synthese chemins'!N$1)</f>
        <v>0</v>
      </c>
      <c r="O3007" s="20">
        <f>COUNTIF('Chemins de conversion les plus '!$J3007:$CH3007,'Synthese chemins'!O$1)</f>
        <v>0</v>
      </c>
      <c r="P3007" s="20">
        <f>COUNTIF('Chemins de conversion les plus '!$J3007:$CH3007,'Synthese chemins'!P$1)</f>
        <v>3</v>
      </c>
      <c r="Q3007" s="20">
        <f>COUNTIF('Chemins de conversion les plus '!$J3007:$CH3007,'Synthese chemins'!Q$1)</f>
        <v>0</v>
      </c>
      <c r="R3007" s="20">
        <f>COUNTIF('Chemins de conversion les plus '!$J3007:$CH3007,'Synthese chemins'!R$1)</f>
        <v>3</v>
      </c>
      <c r="S3007" s="20">
        <f>COUNTIF('Chemins de conversion les plus '!$J3007:$CH3007,'Synthese chemins'!S$1)</f>
        <v>0</v>
      </c>
      <c r="T3007" s="20">
        <f>COUNTIF('Chemins de conversion les plus '!$J3007:$CH3007,'Synthese chemins'!T$1)</f>
        <v>0</v>
      </c>
      <c r="U3007" s="20">
        <f>COUNTIF('Chemins de conversion les plus '!$J3007:$CH3007,'Synthese chemins'!U$1)</f>
        <v>0</v>
      </c>
      <c r="V3007" s="20">
        <f>COUNTIF('Chemins de conversion les plus '!$J3007:$CH3007,'Synthese chemins'!V$1)</f>
        <v>0</v>
      </c>
      <c r="W3007" s="20">
        <f>COUNTIF('Chemins de conversion les plus '!$J3007:$CH3007,'Synthese chemins'!W$1)</f>
        <v>0</v>
      </c>
      <c r="X3007" s="20">
        <f>COUNTIF('Chemins de conversion les plus '!$J3007:$CH3007,'Synthese chemins'!X$1)</f>
        <v>0</v>
      </c>
      <c r="Y3007" s="5"/>
      <c r="Z3007" s="20">
        <f ca="1">VLOOKUP(A3007,INDIRECT("'Chemins de conversion les plus '!B$2:E$"&amp;'Paramétrage leviers'!E$2,TRUE),3)</f>
        <v>1</v>
      </c>
      <c r="AA3007" s="19">
        <f>VLOOKUP(A3007,'Chemins de conversion les plus '!B3007:E3007,4)</f>
        <v>0</v>
      </c>
      <c r="AB3007" s="20">
        <f t="shared" ca="1" si="233"/>
        <v>0.16666666666666666</v>
      </c>
      <c r="AC3007" s="19">
        <f t="shared" si="234"/>
        <v>0</v>
      </c>
    </row>
    <row r="3008" spans="1:29">
      <c r="A3008" s="2">
        <f t="shared" si="231"/>
        <v>3007</v>
      </c>
      <c r="B3008" s="2">
        <f>'Chemins de conversion les plus '!C3008</f>
        <v>6</v>
      </c>
      <c r="C3008" s="2">
        <f t="shared" si="232"/>
        <v>3</v>
      </c>
      <c r="D3008" s="2" t="str">
        <f t="shared" si="235"/>
        <v>Non</v>
      </c>
      <c r="E3008" s="20">
        <f>COUNTIF('Chemins de conversion les plus '!$J3008:$CH3008,'Synthese chemins'!E$1)</f>
        <v>0</v>
      </c>
      <c r="F3008" s="20">
        <f>COUNTIF('Chemins de conversion les plus '!$J3008:$CH3008,'Synthese chemins'!F$1)</f>
        <v>3</v>
      </c>
      <c r="G3008" s="20">
        <f>COUNTIF('Chemins de conversion les plus '!$J3008:$CH3008,'Synthese chemins'!G$1)</f>
        <v>0</v>
      </c>
      <c r="H3008" s="20">
        <f>COUNTIF('Chemins de conversion les plus '!$J3008:$CH3008,'Synthese chemins'!H$1)</f>
        <v>0</v>
      </c>
      <c r="I3008" s="20">
        <f>COUNTIF('Chemins de conversion les plus '!$J3008:$CH3008,'Synthese chemins'!I$1)</f>
        <v>1</v>
      </c>
      <c r="J3008" s="20">
        <f>COUNTIF('Chemins de conversion les plus '!$J3008:$CH3008,'Synthese chemins'!J$1)</f>
        <v>0</v>
      </c>
      <c r="K3008" s="20">
        <f>COUNTIF('Chemins de conversion les plus '!$J3008:$CH3008,'Synthese chemins'!K$1)</f>
        <v>0</v>
      </c>
      <c r="L3008" s="20">
        <f>COUNTIF('Chemins de conversion les plus '!$J3008:$CH3008,'Synthese chemins'!L$1)</f>
        <v>0</v>
      </c>
      <c r="M3008" s="20">
        <f>COUNTIF('Chemins de conversion les plus '!$J3008:$CH3008,'Synthese chemins'!M$1)</f>
        <v>0</v>
      </c>
      <c r="N3008" s="20">
        <f>COUNTIF('Chemins de conversion les plus '!$J3008:$CH3008,'Synthese chemins'!N$1)</f>
        <v>0</v>
      </c>
      <c r="O3008" s="20">
        <f>COUNTIF('Chemins de conversion les plus '!$J3008:$CH3008,'Synthese chemins'!O$1)</f>
        <v>0</v>
      </c>
      <c r="P3008" s="20">
        <f>COUNTIF('Chemins de conversion les plus '!$J3008:$CH3008,'Synthese chemins'!P$1)</f>
        <v>0</v>
      </c>
      <c r="Q3008" s="20">
        <f>COUNTIF('Chemins de conversion les plus '!$J3008:$CH3008,'Synthese chemins'!Q$1)</f>
        <v>0</v>
      </c>
      <c r="R3008" s="20">
        <f>COUNTIF('Chemins de conversion les plus '!$J3008:$CH3008,'Synthese chemins'!R$1)</f>
        <v>2</v>
      </c>
      <c r="S3008" s="20">
        <f>COUNTIF('Chemins de conversion les plus '!$J3008:$CH3008,'Synthese chemins'!S$1)</f>
        <v>0</v>
      </c>
      <c r="T3008" s="20">
        <f>COUNTIF('Chemins de conversion les plus '!$J3008:$CH3008,'Synthese chemins'!T$1)</f>
        <v>0</v>
      </c>
      <c r="U3008" s="20">
        <f>COUNTIF('Chemins de conversion les plus '!$J3008:$CH3008,'Synthese chemins'!U$1)</f>
        <v>0</v>
      </c>
      <c r="V3008" s="20">
        <f>COUNTIF('Chemins de conversion les plus '!$J3008:$CH3008,'Synthese chemins'!V$1)</f>
        <v>0</v>
      </c>
      <c r="W3008" s="20">
        <f>COUNTIF('Chemins de conversion les plus '!$J3008:$CH3008,'Synthese chemins'!W$1)</f>
        <v>0</v>
      </c>
      <c r="X3008" s="20">
        <f>COUNTIF('Chemins de conversion les plus '!$J3008:$CH3008,'Synthese chemins'!X$1)</f>
        <v>0</v>
      </c>
      <c r="Y3008" s="5"/>
      <c r="Z3008" s="20">
        <f ca="1">VLOOKUP(A3008,INDIRECT("'Chemins de conversion les plus '!B$2:E$"&amp;'Paramétrage leviers'!E$2,TRUE),3)</f>
        <v>1</v>
      </c>
      <c r="AA3008" s="19">
        <f>VLOOKUP(A3008,'Chemins de conversion les plus '!B3008:E3008,4)</f>
        <v>0</v>
      </c>
      <c r="AB3008" s="20">
        <f t="shared" ca="1" si="233"/>
        <v>0.16666666666666666</v>
      </c>
      <c r="AC3008" s="19">
        <f t="shared" si="234"/>
        <v>0</v>
      </c>
    </row>
    <row r="3009" spans="1:29">
      <c r="A3009" s="2">
        <f t="shared" si="231"/>
        <v>3008</v>
      </c>
      <c r="B3009" s="2">
        <f>'Chemins de conversion les plus '!C3009</f>
        <v>6</v>
      </c>
      <c r="C3009" s="2">
        <f t="shared" si="232"/>
        <v>3</v>
      </c>
      <c r="D3009" s="2" t="str">
        <f t="shared" si="235"/>
        <v>Non</v>
      </c>
      <c r="E3009" s="20">
        <f>COUNTIF('Chemins de conversion les plus '!$J3009:$CH3009,'Synthese chemins'!E$1)</f>
        <v>0</v>
      </c>
      <c r="F3009" s="20">
        <f>COUNTIF('Chemins de conversion les plus '!$J3009:$CH3009,'Synthese chemins'!F$1)</f>
        <v>4</v>
      </c>
      <c r="G3009" s="20">
        <f>COUNTIF('Chemins de conversion les plus '!$J3009:$CH3009,'Synthese chemins'!G$1)</f>
        <v>0</v>
      </c>
      <c r="H3009" s="20">
        <f>COUNTIF('Chemins de conversion les plus '!$J3009:$CH3009,'Synthese chemins'!H$1)</f>
        <v>0</v>
      </c>
      <c r="I3009" s="20">
        <f>COUNTIF('Chemins de conversion les plus '!$J3009:$CH3009,'Synthese chemins'!I$1)</f>
        <v>1</v>
      </c>
      <c r="J3009" s="20">
        <f>COUNTIF('Chemins de conversion les plus '!$J3009:$CH3009,'Synthese chemins'!J$1)</f>
        <v>0</v>
      </c>
      <c r="K3009" s="20">
        <f>COUNTIF('Chemins de conversion les plus '!$J3009:$CH3009,'Synthese chemins'!K$1)</f>
        <v>0</v>
      </c>
      <c r="L3009" s="20">
        <f>COUNTIF('Chemins de conversion les plus '!$J3009:$CH3009,'Synthese chemins'!L$1)</f>
        <v>0</v>
      </c>
      <c r="M3009" s="20">
        <f>COUNTIF('Chemins de conversion les plus '!$J3009:$CH3009,'Synthese chemins'!M$1)</f>
        <v>0</v>
      </c>
      <c r="N3009" s="20">
        <f>COUNTIF('Chemins de conversion les plus '!$J3009:$CH3009,'Synthese chemins'!N$1)</f>
        <v>0</v>
      </c>
      <c r="O3009" s="20">
        <f>COUNTIF('Chemins de conversion les plus '!$J3009:$CH3009,'Synthese chemins'!O$1)</f>
        <v>0</v>
      </c>
      <c r="P3009" s="20">
        <f>COUNTIF('Chemins de conversion les plus '!$J3009:$CH3009,'Synthese chemins'!P$1)</f>
        <v>0</v>
      </c>
      <c r="Q3009" s="20">
        <f>COUNTIF('Chemins de conversion les plus '!$J3009:$CH3009,'Synthese chemins'!Q$1)</f>
        <v>0</v>
      </c>
      <c r="R3009" s="20">
        <f>COUNTIF('Chemins de conversion les plus '!$J3009:$CH3009,'Synthese chemins'!R$1)</f>
        <v>1</v>
      </c>
      <c r="S3009" s="20">
        <f>COUNTIF('Chemins de conversion les plus '!$J3009:$CH3009,'Synthese chemins'!S$1)</f>
        <v>0</v>
      </c>
      <c r="T3009" s="20">
        <f>COUNTIF('Chemins de conversion les plus '!$J3009:$CH3009,'Synthese chemins'!T$1)</f>
        <v>0</v>
      </c>
      <c r="U3009" s="20">
        <f>COUNTIF('Chemins de conversion les plus '!$J3009:$CH3009,'Synthese chemins'!U$1)</f>
        <v>0</v>
      </c>
      <c r="V3009" s="20">
        <f>COUNTIF('Chemins de conversion les plus '!$J3009:$CH3009,'Synthese chemins'!V$1)</f>
        <v>0</v>
      </c>
      <c r="W3009" s="20">
        <f>COUNTIF('Chemins de conversion les plus '!$J3009:$CH3009,'Synthese chemins'!W$1)</f>
        <v>0</v>
      </c>
      <c r="X3009" s="20">
        <f>COUNTIF('Chemins de conversion les plus '!$J3009:$CH3009,'Synthese chemins'!X$1)</f>
        <v>0</v>
      </c>
      <c r="Y3009" s="5"/>
      <c r="Z3009" s="20">
        <f ca="1">VLOOKUP(A3009,INDIRECT("'Chemins de conversion les plus '!B$2:E$"&amp;'Paramétrage leviers'!E$2,TRUE),3)</f>
        <v>1</v>
      </c>
      <c r="AA3009" s="19">
        <f>VLOOKUP(A3009,'Chemins de conversion les plus '!B3009:E3009,4)</f>
        <v>0</v>
      </c>
      <c r="AB3009" s="20">
        <f t="shared" ca="1" si="233"/>
        <v>0.16666666666666666</v>
      </c>
      <c r="AC3009" s="19">
        <f t="shared" si="234"/>
        <v>0</v>
      </c>
    </row>
    <row r="3010" spans="1:29">
      <c r="A3010" s="2">
        <f t="shared" si="231"/>
        <v>3009</v>
      </c>
      <c r="B3010" s="2">
        <f>'Chemins de conversion les plus '!C3010</f>
        <v>6</v>
      </c>
      <c r="C3010" s="2">
        <f t="shared" si="232"/>
        <v>4</v>
      </c>
      <c r="D3010" s="2" t="str">
        <f t="shared" si="235"/>
        <v>Non</v>
      </c>
      <c r="E3010" s="20">
        <f>COUNTIF('Chemins de conversion les plus '!$J3010:$CH3010,'Synthese chemins'!E$1)</f>
        <v>0</v>
      </c>
      <c r="F3010" s="20">
        <f>COUNTIF('Chemins de conversion les plus '!$J3010:$CH3010,'Synthese chemins'!F$1)</f>
        <v>3</v>
      </c>
      <c r="G3010" s="20">
        <f>COUNTIF('Chemins de conversion les plus '!$J3010:$CH3010,'Synthese chemins'!G$1)</f>
        <v>0</v>
      </c>
      <c r="H3010" s="20">
        <f>COUNTIF('Chemins de conversion les plus '!$J3010:$CH3010,'Synthese chemins'!H$1)</f>
        <v>1</v>
      </c>
      <c r="I3010" s="20">
        <f>COUNTIF('Chemins de conversion les plus '!$J3010:$CH3010,'Synthese chemins'!I$1)</f>
        <v>1</v>
      </c>
      <c r="J3010" s="20">
        <f>COUNTIF('Chemins de conversion les plus '!$J3010:$CH3010,'Synthese chemins'!J$1)</f>
        <v>0</v>
      </c>
      <c r="K3010" s="20">
        <f>COUNTIF('Chemins de conversion les plus '!$J3010:$CH3010,'Synthese chemins'!K$1)</f>
        <v>0</v>
      </c>
      <c r="L3010" s="20">
        <f>COUNTIF('Chemins de conversion les plus '!$J3010:$CH3010,'Synthese chemins'!L$1)</f>
        <v>0</v>
      </c>
      <c r="M3010" s="20">
        <f>COUNTIF('Chemins de conversion les plus '!$J3010:$CH3010,'Synthese chemins'!M$1)</f>
        <v>0</v>
      </c>
      <c r="N3010" s="20">
        <f>COUNTIF('Chemins de conversion les plus '!$J3010:$CH3010,'Synthese chemins'!N$1)</f>
        <v>0</v>
      </c>
      <c r="O3010" s="20">
        <f>COUNTIF('Chemins de conversion les plus '!$J3010:$CH3010,'Synthese chemins'!O$1)</f>
        <v>0</v>
      </c>
      <c r="P3010" s="20">
        <f>COUNTIF('Chemins de conversion les plus '!$J3010:$CH3010,'Synthese chemins'!P$1)</f>
        <v>0</v>
      </c>
      <c r="Q3010" s="20">
        <f>COUNTIF('Chemins de conversion les plus '!$J3010:$CH3010,'Synthese chemins'!Q$1)</f>
        <v>0</v>
      </c>
      <c r="R3010" s="20">
        <f>COUNTIF('Chemins de conversion les plus '!$J3010:$CH3010,'Synthese chemins'!R$1)</f>
        <v>1</v>
      </c>
      <c r="S3010" s="20">
        <f>COUNTIF('Chemins de conversion les plus '!$J3010:$CH3010,'Synthese chemins'!S$1)</f>
        <v>0</v>
      </c>
      <c r="T3010" s="20">
        <f>COUNTIF('Chemins de conversion les plus '!$J3010:$CH3010,'Synthese chemins'!T$1)</f>
        <v>0</v>
      </c>
      <c r="U3010" s="20">
        <f>COUNTIF('Chemins de conversion les plus '!$J3010:$CH3010,'Synthese chemins'!U$1)</f>
        <v>0</v>
      </c>
      <c r="V3010" s="20">
        <f>COUNTIF('Chemins de conversion les plus '!$J3010:$CH3010,'Synthese chemins'!V$1)</f>
        <v>0</v>
      </c>
      <c r="W3010" s="20">
        <f>COUNTIF('Chemins de conversion les plus '!$J3010:$CH3010,'Synthese chemins'!W$1)</f>
        <v>0</v>
      </c>
      <c r="X3010" s="20">
        <f>COUNTIF('Chemins de conversion les plus '!$J3010:$CH3010,'Synthese chemins'!X$1)</f>
        <v>0</v>
      </c>
      <c r="Y3010" s="5"/>
      <c r="Z3010" s="20">
        <f ca="1">VLOOKUP(A3010,INDIRECT("'Chemins de conversion les plus '!B$2:E$"&amp;'Paramétrage leviers'!E$2,TRUE),3)</f>
        <v>1</v>
      </c>
      <c r="AA3010" s="19">
        <f>VLOOKUP(A3010,'Chemins de conversion les plus '!B3010:E3010,4)</f>
        <v>0</v>
      </c>
      <c r="AB3010" s="20">
        <f t="shared" ca="1" si="233"/>
        <v>0.16666666666666666</v>
      </c>
      <c r="AC3010" s="19">
        <f t="shared" si="234"/>
        <v>0</v>
      </c>
    </row>
    <row r="3011" spans="1:29">
      <c r="A3011" s="2">
        <f t="shared" ref="A3011:A3074" si="236">ROW(A3011)-1</f>
        <v>3010</v>
      </c>
      <c r="B3011" s="2">
        <f>'Chemins de conversion les plus '!C3011</f>
        <v>6</v>
      </c>
      <c r="C3011" s="2">
        <f t="shared" ref="C3011:C3074" si="237">COUNTIF(E3011:U3011,"&gt;0")</f>
        <v>4</v>
      </c>
      <c r="D3011" s="2" t="str">
        <f t="shared" si="235"/>
        <v>Non</v>
      </c>
      <c r="E3011" s="20">
        <f>COUNTIF('Chemins de conversion les plus '!$J3011:$CH3011,'Synthese chemins'!E$1)</f>
        <v>0</v>
      </c>
      <c r="F3011" s="20">
        <f>COUNTIF('Chemins de conversion les plus '!$J3011:$CH3011,'Synthese chemins'!F$1)</f>
        <v>1</v>
      </c>
      <c r="G3011" s="20">
        <f>COUNTIF('Chemins de conversion les plus '!$J3011:$CH3011,'Synthese chemins'!G$1)</f>
        <v>0</v>
      </c>
      <c r="H3011" s="20">
        <f>COUNTIF('Chemins de conversion les plus '!$J3011:$CH3011,'Synthese chemins'!H$1)</f>
        <v>0</v>
      </c>
      <c r="I3011" s="20">
        <f>COUNTIF('Chemins de conversion les plus '!$J3011:$CH3011,'Synthese chemins'!I$1)</f>
        <v>3</v>
      </c>
      <c r="J3011" s="20">
        <f>COUNTIF('Chemins de conversion les plus '!$J3011:$CH3011,'Synthese chemins'!J$1)</f>
        <v>0</v>
      </c>
      <c r="K3011" s="20">
        <f>COUNTIF('Chemins de conversion les plus '!$J3011:$CH3011,'Synthese chemins'!K$1)</f>
        <v>0</v>
      </c>
      <c r="L3011" s="20">
        <f>COUNTIF('Chemins de conversion les plus '!$J3011:$CH3011,'Synthese chemins'!L$1)</f>
        <v>0</v>
      </c>
      <c r="M3011" s="20">
        <f>COUNTIF('Chemins de conversion les plus '!$J3011:$CH3011,'Synthese chemins'!M$1)</f>
        <v>1</v>
      </c>
      <c r="N3011" s="20">
        <f>COUNTIF('Chemins de conversion les plus '!$J3011:$CH3011,'Synthese chemins'!N$1)</f>
        <v>0</v>
      </c>
      <c r="O3011" s="20">
        <f>COUNTIF('Chemins de conversion les plus '!$J3011:$CH3011,'Synthese chemins'!O$1)</f>
        <v>0</v>
      </c>
      <c r="P3011" s="20">
        <f>COUNTIF('Chemins de conversion les plus '!$J3011:$CH3011,'Synthese chemins'!P$1)</f>
        <v>0</v>
      </c>
      <c r="Q3011" s="20">
        <f>COUNTIF('Chemins de conversion les plus '!$J3011:$CH3011,'Synthese chemins'!Q$1)</f>
        <v>0</v>
      </c>
      <c r="R3011" s="20">
        <f>COUNTIF('Chemins de conversion les plus '!$J3011:$CH3011,'Synthese chemins'!R$1)</f>
        <v>1</v>
      </c>
      <c r="S3011" s="20">
        <f>COUNTIF('Chemins de conversion les plus '!$J3011:$CH3011,'Synthese chemins'!S$1)</f>
        <v>0</v>
      </c>
      <c r="T3011" s="20">
        <f>COUNTIF('Chemins de conversion les plus '!$J3011:$CH3011,'Synthese chemins'!T$1)</f>
        <v>0</v>
      </c>
      <c r="U3011" s="20">
        <f>COUNTIF('Chemins de conversion les plus '!$J3011:$CH3011,'Synthese chemins'!U$1)</f>
        <v>0</v>
      </c>
      <c r="V3011" s="20">
        <f>COUNTIF('Chemins de conversion les plus '!$J3011:$CH3011,'Synthese chemins'!V$1)</f>
        <v>0</v>
      </c>
      <c r="W3011" s="20">
        <f>COUNTIF('Chemins de conversion les plus '!$J3011:$CH3011,'Synthese chemins'!W$1)</f>
        <v>0</v>
      </c>
      <c r="X3011" s="20">
        <f>COUNTIF('Chemins de conversion les plus '!$J3011:$CH3011,'Synthese chemins'!X$1)</f>
        <v>0</v>
      </c>
      <c r="Y3011" s="5"/>
      <c r="Z3011" s="20">
        <f ca="1">VLOOKUP(A3011,INDIRECT("'Chemins de conversion les plus '!B$2:E$"&amp;'Paramétrage leviers'!E$2,TRUE),3)</f>
        <v>1</v>
      </c>
      <c r="AA3011" s="19">
        <f>VLOOKUP(A3011,'Chemins de conversion les plus '!B3011:E3011,4)</f>
        <v>0</v>
      </c>
      <c r="AB3011" s="20">
        <f t="shared" ref="AB3011:AB3074" ca="1" si="238">Z3011/B3011</f>
        <v>0.16666666666666666</v>
      </c>
      <c r="AC3011" s="19">
        <f t="shared" ref="AC3011:AC3074" si="239">AA3011/B3011</f>
        <v>0</v>
      </c>
    </row>
    <row r="3012" spans="1:29">
      <c r="A3012" s="2">
        <f t="shared" si="236"/>
        <v>3011</v>
      </c>
      <c r="B3012" s="2">
        <f>'Chemins de conversion les plus '!C3012</f>
        <v>6</v>
      </c>
      <c r="C3012" s="2">
        <f t="shared" si="237"/>
        <v>4</v>
      </c>
      <c r="D3012" s="2" t="str">
        <f t="shared" si="235"/>
        <v>Non</v>
      </c>
      <c r="E3012" s="20">
        <f>COUNTIF('Chemins de conversion les plus '!$J3012:$CH3012,'Synthese chemins'!E$1)</f>
        <v>0</v>
      </c>
      <c r="F3012" s="20">
        <f>COUNTIF('Chemins de conversion les plus '!$J3012:$CH3012,'Synthese chemins'!F$1)</f>
        <v>1</v>
      </c>
      <c r="G3012" s="20">
        <f>COUNTIF('Chemins de conversion les plus '!$J3012:$CH3012,'Synthese chemins'!G$1)</f>
        <v>0</v>
      </c>
      <c r="H3012" s="20">
        <f>COUNTIF('Chemins de conversion les plus '!$J3012:$CH3012,'Synthese chemins'!H$1)</f>
        <v>0</v>
      </c>
      <c r="I3012" s="20">
        <f>COUNTIF('Chemins de conversion les plus '!$J3012:$CH3012,'Synthese chemins'!I$1)</f>
        <v>0</v>
      </c>
      <c r="J3012" s="20">
        <f>COUNTIF('Chemins de conversion les plus '!$J3012:$CH3012,'Synthese chemins'!J$1)</f>
        <v>0</v>
      </c>
      <c r="K3012" s="20">
        <f>COUNTIF('Chemins de conversion les plus '!$J3012:$CH3012,'Synthese chemins'!K$1)</f>
        <v>0</v>
      </c>
      <c r="L3012" s="20">
        <f>COUNTIF('Chemins de conversion les plus '!$J3012:$CH3012,'Synthese chemins'!L$1)</f>
        <v>0</v>
      </c>
      <c r="M3012" s="20">
        <f>COUNTIF('Chemins de conversion les plus '!$J3012:$CH3012,'Synthese chemins'!M$1)</f>
        <v>0</v>
      </c>
      <c r="N3012" s="20">
        <f>COUNTIF('Chemins de conversion les plus '!$J3012:$CH3012,'Synthese chemins'!N$1)</f>
        <v>2</v>
      </c>
      <c r="O3012" s="20">
        <f>COUNTIF('Chemins de conversion les plus '!$J3012:$CH3012,'Synthese chemins'!O$1)</f>
        <v>0</v>
      </c>
      <c r="P3012" s="20">
        <f>COUNTIF('Chemins de conversion les plus '!$J3012:$CH3012,'Synthese chemins'!P$1)</f>
        <v>0</v>
      </c>
      <c r="Q3012" s="20">
        <f>COUNTIF('Chemins de conversion les plus '!$J3012:$CH3012,'Synthese chemins'!Q$1)</f>
        <v>0</v>
      </c>
      <c r="R3012" s="20">
        <f>COUNTIF('Chemins de conversion les plus '!$J3012:$CH3012,'Synthese chemins'!R$1)</f>
        <v>2</v>
      </c>
      <c r="S3012" s="20">
        <f>COUNTIF('Chemins de conversion les plus '!$J3012:$CH3012,'Synthese chemins'!S$1)</f>
        <v>0</v>
      </c>
      <c r="T3012" s="20">
        <f>COUNTIF('Chemins de conversion les plus '!$J3012:$CH3012,'Synthese chemins'!T$1)</f>
        <v>0</v>
      </c>
      <c r="U3012" s="20">
        <f>COUNTIF('Chemins de conversion les plus '!$J3012:$CH3012,'Synthese chemins'!U$1)</f>
        <v>1</v>
      </c>
      <c r="V3012" s="20">
        <f>COUNTIF('Chemins de conversion les plus '!$J3012:$CH3012,'Synthese chemins'!V$1)</f>
        <v>0</v>
      </c>
      <c r="W3012" s="20">
        <f>COUNTIF('Chemins de conversion les plus '!$J3012:$CH3012,'Synthese chemins'!W$1)</f>
        <v>0</v>
      </c>
      <c r="X3012" s="20">
        <f>COUNTIF('Chemins de conversion les plus '!$J3012:$CH3012,'Synthese chemins'!X$1)</f>
        <v>0</v>
      </c>
      <c r="Y3012" s="5"/>
      <c r="Z3012" s="20">
        <f ca="1">VLOOKUP(A3012,INDIRECT("'Chemins de conversion les plus '!B$2:E$"&amp;'Paramétrage leviers'!E$2,TRUE),3)</f>
        <v>1</v>
      </c>
      <c r="AA3012" s="19">
        <f>VLOOKUP(A3012,'Chemins de conversion les plus '!B3012:E3012,4)</f>
        <v>0</v>
      </c>
      <c r="AB3012" s="20">
        <f t="shared" ca="1" si="238"/>
        <v>0.16666666666666666</v>
      </c>
      <c r="AC3012" s="19">
        <f t="shared" si="239"/>
        <v>0</v>
      </c>
    </row>
    <row r="3013" spans="1:29">
      <c r="A3013" s="2">
        <f t="shared" si="236"/>
        <v>3012</v>
      </c>
      <c r="B3013" s="2">
        <f>'Chemins de conversion les plus '!C3013</f>
        <v>6</v>
      </c>
      <c r="C3013" s="2">
        <f t="shared" si="237"/>
        <v>4</v>
      </c>
      <c r="D3013" s="2" t="str">
        <f t="shared" si="235"/>
        <v>Non</v>
      </c>
      <c r="E3013" s="20">
        <f>COUNTIF('Chemins de conversion les plus '!$J3013:$CH3013,'Synthese chemins'!E$1)</f>
        <v>0</v>
      </c>
      <c r="F3013" s="20">
        <f>COUNTIF('Chemins de conversion les plus '!$J3013:$CH3013,'Synthese chemins'!F$1)</f>
        <v>0</v>
      </c>
      <c r="G3013" s="20">
        <f>COUNTIF('Chemins de conversion les plus '!$J3013:$CH3013,'Synthese chemins'!G$1)</f>
        <v>0</v>
      </c>
      <c r="H3013" s="20">
        <f>COUNTIF('Chemins de conversion les plus '!$J3013:$CH3013,'Synthese chemins'!H$1)</f>
        <v>0</v>
      </c>
      <c r="I3013" s="20">
        <f>COUNTIF('Chemins de conversion les plus '!$J3013:$CH3013,'Synthese chemins'!I$1)</f>
        <v>0</v>
      </c>
      <c r="J3013" s="20">
        <f>COUNTIF('Chemins de conversion les plus '!$J3013:$CH3013,'Synthese chemins'!J$1)</f>
        <v>0</v>
      </c>
      <c r="K3013" s="20">
        <f>COUNTIF('Chemins de conversion les plus '!$J3013:$CH3013,'Synthese chemins'!K$1)</f>
        <v>0</v>
      </c>
      <c r="L3013" s="20">
        <f>COUNTIF('Chemins de conversion les plus '!$J3013:$CH3013,'Synthese chemins'!L$1)</f>
        <v>0</v>
      </c>
      <c r="M3013" s="20">
        <f>COUNTIF('Chemins de conversion les plus '!$J3013:$CH3013,'Synthese chemins'!M$1)</f>
        <v>3</v>
      </c>
      <c r="N3013" s="20">
        <f>COUNTIF('Chemins de conversion les plus '!$J3013:$CH3013,'Synthese chemins'!N$1)</f>
        <v>0</v>
      </c>
      <c r="O3013" s="20">
        <f>COUNTIF('Chemins de conversion les plus '!$J3013:$CH3013,'Synthese chemins'!O$1)</f>
        <v>1</v>
      </c>
      <c r="P3013" s="20">
        <f>COUNTIF('Chemins de conversion les plus '!$J3013:$CH3013,'Synthese chemins'!P$1)</f>
        <v>0</v>
      </c>
      <c r="Q3013" s="20">
        <f>COUNTIF('Chemins de conversion les plus '!$J3013:$CH3013,'Synthese chemins'!Q$1)</f>
        <v>1</v>
      </c>
      <c r="R3013" s="20">
        <f>COUNTIF('Chemins de conversion les plus '!$J3013:$CH3013,'Synthese chemins'!R$1)</f>
        <v>1</v>
      </c>
      <c r="S3013" s="20">
        <f>COUNTIF('Chemins de conversion les plus '!$J3013:$CH3013,'Synthese chemins'!S$1)</f>
        <v>0</v>
      </c>
      <c r="T3013" s="20">
        <f>COUNTIF('Chemins de conversion les plus '!$J3013:$CH3013,'Synthese chemins'!T$1)</f>
        <v>0</v>
      </c>
      <c r="U3013" s="20">
        <f>COUNTIF('Chemins de conversion les plus '!$J3013:$CH3013,'Synthese chemins'!U$1)</f>
        <v>0</v>
      </c>
      <c r="V3013" s="20">
        <f>COUNTIF('Chemins de conversion les plus '!$J3013:$CH3013,'Synthese chemins'!V$1)</f>
        <v>0</v>
      </c>
      <c r="W3013" s="20">
        <f>COUNTIF('Chemins de conversion les plus '!$J3013:$CH3013,'Synthese chemins'!W$1)</f>
        <v>0</v>
      </c>
      <c r="X3013" s="20">
        <f>COUNTIF('Chemins de conversion les plus '!$J3013:$CH3013,'Synthese chemins'!X$1)</f>
        <v>0</v>
      </c>
      <c r="Y3013" s="5"/>
      <c r="Z3013" s="20">
        <f ca="1">VLOOKUP(A3013,INDIRECT("'Chemins de conversion les plus '!B$2:E$"&amp;'Paramétrage leviers'!E$2,TRUE),3)</f>
        <v>1</v>
      </c>
      <c r="AA3013" s="19">
        <f>VLOOKUP(A3013,'Chemins de conversion les plus '!B3013:E3013,4)</f>
        <v>0</v>
      </c>
      <c r="AB3013" s="20">
        <f t="shared" ca="1" si="238"/>
        <v>0.16666666666666666</v>
      </c>
      <c r="AC3013" s="19">
        <f t="shared" si="239"/>
        <v>0</v>
      </c>
    </row>
    <row r="3014" spans="1:29">
      <c r="A3014" s="2">
        <f t="shared" si="236"/>
        <v>3013</v>
      </c>
      <c r="B3014" s="2">
        <f>'Chemins de conversion les plus '!C3014</f>
        <v>6</v>
      </c>
      <c r="C3014" s="2">
        <f t="shared" si="237"/>
        <v>4</v>
      </c>
      <c r="D3014" s="2" t="str">
        <f t="shared" si="235"/>
        <v>Non</v>
      </c>
      <c r="E3014" s="20">
        <f>COUNTIF('Chemins de conversion les plus '!$J3014:$CH3014,'Synthese chemins'!E$1)</f>
        <v>0</v>
      </c>
      <c r="F3014" s="20">
        <f>COUNTIF('Chemins de conversion les plus '!$J3014:$CH3014,'Synthese chemins'!F$1)</f>
        <v>1</v>
      </c>
      <c r="G3014" s="20">
        <f>COUNTIF('Chemins de conversion les plus '!$J3014:$CH3014,'Synthese chemins'!G$1)</f>
        <v>0</v>
      </c>
      <c r="H3014" s="20">
        <f>COUNTIF('Chemins de conversion les plus '!$J3014:$CH3014,'Synthese chemins'!H$1)</f>
        <v>0</v>
      </c>
      <c r="I3014" s="20">
        <f>COUNTIF('Chemins de conversion les plus '!$J3014:$CH3014,'Synthese chemins'!I$1)</f>
        <v>0</v>
      </c>
      <c r="J3014" s="20">
        <f>COUNTIF('Chemins de conversion les plus '!$J3014:$CH3014,'Synthese chemins'!J$1)</f>
        <v>0</v>
      </c>
      <c r="K3014" s="20">
        <f>COUNTIF('Chemins de conversion les plus '!$J3014:$CH3014,'Synthese chemins'!K$1)</f>
        <v>0</v>
      </c>
      <c r="L3014" s="20">
        <f>COUNTIF('Chemins de conversion les plus '!$J3014:$CH3014,'Synthese chemins'!L$1)</f>
        <v>0</v>
      </c>
      <c r="M3014" s="20">
        <f>COUNTIF('Chemins de conversion les plus '!$J3014:$CH3014,'Synthese chemins'!M$1)</f>
        <v>2</v>
      </c>
      <c r="N3014" s="20">
        <f>COUNTIF('Chemins de conversion les plus '!$J3014:$CH3014,'Synthese chemins'!N$1)</f>
        <v>0</v>
      </c>
      <c r="O3014" s="20">
        <f>COUNTIF('Chemins de conversion les plus '!$J3014:$CH3014,'Synthese chemins'!O$1)</f>
        <v>1</v>
      </c>
      <c r="P3014" s="20">
        <f>COUNTIF('Chemins de conversion les plus '!$J3014:$CH3014,'Synthese chemins'!P$1)</f>
        <v>0</v>
      </c>
      <c r="Q3014" s="20">
        <f>COUNTIF('Chemins de conversion les plus '!$J3014:$CH3014,'Synthese chemins'!Q$1)</f>
        <v>0</v>
      </c>
      <c r="R3014" s="20">
        <f>COUNTIF('Chemins de conversion les plus '!$J3014:$CH3014,'Synthese chemins'!R$1)</f>
        <v>2</v>
      </c>
      <c r="S3014" s="20">
        <f>COUNTIF('Chemins de conversion les plus '!$J3014:$CH3014,'Synthese chemins'!S$1)</f>
        <v>0</v>
      </c>
      <c r="T3014" s="20">
        <f>COUNTIF('Chemins de conversion les plus '!$J3014:$CH3014,'Synthese chemins'!T$1)</f>
        <v>0</v>
      </c>
      <c r="U3014" s="20">
        <f>COUNTIF('Chemins de conversion les plus '!$J3014:$CH3014,'Synthese chemins'!U$1)</f>
        <v>0</v>
      </c>
      <c r="V3014" s="20">
        <f>COUNTIF('Chemins de conversion les plus '!$J3014:$CH3014,'Synthese chemins'!V$1)</f>
        <v>0</v>
      </c>
      <c r="W3014" s="20">
        <f>COUNTIF('Chemins de conversion les plus '!$J3014:$CH3014,'Synthese chemins'!W$1)</f>
        <v>0</v>
      </c>
      <c r="X3014" s="20">
        <f>COUNTIF('Chemins de conversion les plus '!$J3014:$CH3014,'Synthese chemins'!X$1)</f>
        <v>0</v>
      </c>
      <c r="Y3014" s="5"/>
      <c r="Z3014" s="20">
        <f ca="1">VLOOKUP(A3014,INDIRECT("'Chemins de conversion les plus '!B$2:E$"&amp;'Paramétrage leviers'!E$2,TRUE),3)</f>
        <v>1</v>
      </c>
      <c r="AA3014" s="19">
        <f>VLOOKUP(A3014,'Chemins de conversion les plus '!B3014:E3014,4)</f>
        <v>0</v>
      </c>
      <c r="AB3014" s="20">
        <f t="shared" ca="1" si="238"/>
        <v>0.16666666666666666</v>
      </c>
      <c r="AC3014" s="19">
        <f t="shared" si="239"/>
        <v>0</v>
      </c>
    </row>
    <row r="3015" spans="1:29">
      <c r="A3015" s="2">
        <f t="shared" si="236"/>
        <v>3014</v>
      </c>
      <c r="B3015" s="2">
        <f>'Chemins de conversion les plus '!C3015</f>
        <v>6</v>
      </c>
      <c r="C3015" s="2">
        <f t="shared" si="237"/>
        <v>5</v>
      </c>
      <c r="D3015" s="2" t="str">
        <f t="shared" si="235"/>
        <v>Non</v>
      </c>
      <c r="E3015" s="20">
        <f>COUNTIF('Chemins de conversion les plus '!$J3015:$CH3015,'Synthese chemins'!E$1)</f>
        <v>0</v>
      </c>
      <c r="F3015" s="20">
        <f>COUNTIF('Chemins de conversion les plus '!$J3015:$CH3015,'Synthese chemins'!F$1)</f>
        <v>1</v>
      </c>
      <c r="G3015" s="20">
        <f>COUNTIF('Chemins de conversion les plus '!$J3015:$CH3015,'Synthese chemins'!G$1)</f>
        <v>0</v>
      </c>
      <c r="H3015" s="20">
        <f>COUNTIF('Chemins de conversion les plus '!$J3015:$CH3015,'Synthese chemins'!H$1)</f>
        <v>0</v>
      </c>
      <c r="I3015" s="20">
        <f>COUNTIF('Chemins de conversion les plus '!$J3015:$CH3015,'Synthese chemins'!I$1)</f>
        <v>0</v>
      </c>
      <c r="J3015" s="20">
        <f>COUNTIF('Chemins de conversion les plus '!$J3015:$CH3015,'Synthese chemins'!J$1)</f>
        <v>1</v>
      </c>
      <c r="K3015" s="20">
        <f>COUNTIF('Chemins de conversion les plus '!$J3015:$CH3015,'Synthese chemins'!K$1)</f>
        <v>0</v>
      </c>
      <c r="L3015" s="20">
        <f>COUNTIF('Chemins de conversion les plus '!$J3015:$CH3015,'Synthese chemins'!L$1)</f>
        <v>0</v>
      </c>
      <c r="M3015" s="20">
        <f>COUNTIF('Chemins de conversion les plus '!$J3015:$CH3015,'Synthese chemins'!M$1)</f>
        <v>1</v>
      </c>
      <c r="N3015" s="20">
        <f>COUNTIF('Chemins de conversion les plus '!$J3015:$CH3015,'Synthese chemins'!N$1)</f>
        <v>1</v>
      </c>
      <c r="O3015" s="20">
        <f>COUNTIF('Chemins de conversion les plus '!$J3015:$CH3015,'Synthese chemins'!O$1)</f>
        <v>0</v>
      </c>
      <c r="P3015" s="20">
        <f>COUNTIF('Chemins de conversion les plus '!$J3015:$CH3015,'Synthese chemins'!P$1)</f>
        <v>0</v>
      </c>
      <c r="Q3015" s="20">
        <f>COUNTIF('Chemins de conversion les plus '!$J3015:$CH3015,'Synthese chemins'!Q$1)</f>
        <v>0</v>
      </c>
      <c r="R3015" s="20">
        <f>COUNTIF('Chemins de conversion les plus '!$J3015:$CH3015,'Synthese chemins'!R$1)</f>
        <v>2</v>
      </c>
      <c r="S3015" s="20">
        <f>COUNTIF('Chemins de conversion les plus '!$J3015:$CH3015,'Synthese chemins'!S$1)</f>
        <v>0</v>
      </c>
      <c r="T3015" s="20">
        <f>COUNTIF('Chemins de conversion les plus '!$J3015:$CH3015,'Synthese chemins'!T$1)</f>
        <v>0</v>
      </c>
      <c r="U3015" s="20">
        <f>COUNTIF('Chemins de conversion les plus '!$J3015:$CH3015,'Synthese chemins'!U$1)</f>
        <v>0</v>
      </c>
      <c r="V3015" s="20">
        <f>COUNTIF('Chemins de conversion les plus '!$J3015:$CH3015,'Synthese chemins'!V$1)</f>
        <v>0</v>
      </c>
      <c r="W3015" s="20">
        <f>COUNTIF('Chemins de conversion les plus '!$J3015:$CH3015,'Synthese chemins'!W$1)</f>
        <v>0</v>
      </c>
      <c r="X3015" s="20">
        <f>COUNTIF('Chemins de conversion les plus '!$J3015:$CH3015,'Synthese chemins'!X$1)</f>
        <v>0</v>
      </c>
      <c r="Y3015" s="5"/>
      <c r="Z3015" s="20">
        <f ca="1">VLOOKUP(A3015,INDIRECT("'Chemins de conversion les plus '!B$2:E$"&amp;'Paramétrage leviers'!E$2,TRUE),3)</f>
        <v>1</v>
      </c>
      <c r="AA3015" s="19">
        <f>VLOOKUP(A3015,'Chemins de conversion les plus '!B3015:E3015,4)</f>
        <v>0</v>
      </c>
      <c r="AB3015" s="20">
        <f t="shared" ca="1" si="238"/>
        <v>0.16666666666666666</v>
      </c>
      <c r="AC3015" s="19">
        <f t="shared" si="239"/>
        <v>0</v>
      </c>
    </row>
    <row r="3016" spans="1:29">
      <c r="A3016" s="2">
        <f t="shared" si="236"/>
        <v>3015</v>
      </c>
      <c r="B3016" s="2">
        <f>'Chemins de conversion les plus '!C3016</f>
        <v>6</v>
      </c>
      <c r="C3016" s="2">
        <f t="shared" si="237"/>
        <v>4</v>
      </c>
      <c r="D3016" s="2" t="str">
        <f t="shared" si="235"/>
        <v>Non</v>
      </c>
      <c r="E3016" s="20">
        <f>COUNTIF('Chemins de conversion les plus '!$J3016:$CH3016,'Synthese chemins'!E$1)</f>
        <v>0</v>
      </c>
      <c r="F3016" s="20">
        <f>COUNTIF('Chemins de conversion les plus '!$J3016:$CH3016,'Synthese chemins'!F$1)</f>
        <v>1</v>
      </c>
      <c r="G3016" s="20">
        <f>COUNTIF('Chemins de conversion les plus '!$J3016:$CH3016,'Synthese chemins'!G$1)</f>
        <v>0</v>
      </c>
      <c r="H3016" s="20">
        <f>COUNTIF('Chemins de conversion les plus '!$J3016:$CH3016,'Synthese chemins'!H$1)</f>
        <v>0</v>
      </c>
      <c r="I3016" s="20">
        <f>COUNTIF('Chemins de conversion les plus '!$J3016:$CH3016,'Synthese chemins'!I$1)</f>
        <v>0</v>
      </c>
      <c r="J3016" s="20">
        <f>COUNTIF('Chemins de conversion les plus '!$J3016:$CH3016,'Synthese chemins'!J$1)</f>
        <v>1</v>
      </c>
      <c r="K3016" s="20">
        <f>COUNTIF('Chemins de conversion les plus '!$J3016:$CH3016,'Synthese chemins'!K$1)</f>
        <v>0</v>
      </c>
      <c r="L3016" s="20">
        <f>COUNTIF('Chemins de conversion les plus '!$J3016:$CH3016,'Synthese chemins'!L$1)</f>
        <v>0</v>
      </c>
      <c r="M3016" s="20">
        <f>COUNTIF('Chemins de conversion les plus '!$J3016:$CH3016,'Synthese chemins'!M$1)</f>
        <v>2</v>
      </c>
      <c r="N3016" s="20">
        <f>COUNTIF('Chemins de conversion les plus '!$J3016:$CH3016,'Synthese chemins'!N$1)</f>
        <v>0</v>
      </c>
      <c r="O3016" s="20">
        <f>COUNTIF('Chemins de conversion les plus '!$J3016:$CH3016,'Synthese chemins'!O$1)</f>
        <v>0</v>
      </c>
      <c r="P3016" s="20">
        <f>COUNTIF('Chemins de conversion les plus '!$J3016:$CH3016,'Synthese chemins'!P$1)</f>
        <v>0</v>
      </c>
      <c r="Q3016" s="20">
        <f>COUNTIF('Chemins de conversion les plus '!$J3016:$CH3016,'Synthese chemins'!Q$1)</f>
        <v>0</v>
      </c>
      <c r="R3016" s="20">
        <f>COUNTIF('Chemins de conversion les plus '!$J3016:$CH3016,'Synthese chemins'!R$1)</f>
        <v>2</v>
      </c>
      <c r="S3016" s="20">
        <f>COUNTIF('Chemins de conversion les plus '!$J3016:$CH3016,'Synthese chemins'!S$1)</f>
        <v>0</v>
      </c>
      <c r="T3016" s="20">
        <f>COUNTIF('Chemins de conversion les plus '!$J3016:$CH3016,'Synthese chemins'!T$1)</f>
        <v>0</v>
      </c>
      <c r="U3016" s="20">
        <f>COUNTIF('Chemins de conversion les plus '!$J3016:$CH3016,'Synthese chemins'!U$1)</f>
        <v>0</v>
      </c>
      <c r="V3016" s="20">
        <f>COUNTIF('Chemins de conversion les plus '!$J3016:$CH3016,'Synthese chemins'!V$1)</f>
        <v>0</v>
      </c>
      <c r="W3016" s="20">
        <f>COUNTIF('Chemins de conversion les plus '!$J3016:$CH3016,'Synthese chemins'!W$1)</f>
        <v>0</v>
      </c>
      <c r="X3016" s="20">
        <f>COUNTIF('Chemins de conversion les plus '!$J3016:$CH3016,'Synthese chemins'!X$1)</f>
        <v>0</v>
      </c>
      <c r="Y3016" s="5"/>
      <c r="Z3016" s="20">
        <f ca="1">VLOOKUP(A3016,INDIRECT("'Chemins de conversion les plus '!B$2:E$"&amp;'Paramétrage leviers'!E$2,TRUE),3)</f>
        <v>1</v>
      </c>
      <c r="AA3016" s="19">
        <f>VLOOKUP(A3016,'Chemins de conversion les plus '!B3016:E3016,4)</f>
        <v>0</v>
      </c>
      <c r="AB3016" s="20">
        <f t="shared" ca="1" si="238"/>
        <v>0.16666666666666666</v>
      </c>
      <c r="AC3016" s="19">
        <f t="shared" si="239"/>
        <v>0</v>
      </c>
    </row>
    <row r="3017" spans="1:29">
      <c r="A3017" s="2">
        <f t="shared" si="236"/>
        <v>3016</v>
      </c>
      <c r="B3017" s="2">
        <f>'Chemins de conversion les plus '!C3017</f>
        <v>6</v>
      </c>
      <c r="C3017" s="2">
        <f t="shared" si="237"/>
        <v>3</v>
      </c>
      <c r="D3017" s="2" t="str">
        <f t="shared" si="235"/>
        <v>Non</v>
      </c>
      <c r="E3017" s="20">
        <f>COUNTIF('Chemins de conversion les plus '!$J3017:$CH3017,'Synthese chemins'!E$1)</f>
        <v>0</v>
      </c>
      <c r="F3017" s="20">
        <f>COUNTIF('Chemins de conversion les plus '!$J3017:$CH3017,'Synthese chemins'!F$1)</f>
        <v>2</v>
      </c>
      <c r="G3017" s="20">
        <f>COUNTIF('Chemins de conversion les plus '!$J3017:$CH3017,'Synthese chemins'!G$1)</f>
        <v>0</v>
      </c>
      <c r="H3017" s="20">
        <f>COUNTIF('Chemins de conversion les plus '!$J3017:$CH3017,'Synthese chemins'!H$1)</f>
        <v>0</v>
      </c>
      <c r="I3017" s="20">
        <f>COUNTIF('Chemins de conversion les plus '!$J3017:$CH3017,'Synthese chemins'!I$1)</f>
        <v>0</v>
      </c>
      <c r="J3017" s="20">
        <f>COUNTIF('Chemins de conversion les plus '!$J3017:$CH3017,'Synthese chemins'!J$1)</f>
        <v>0</v>
      </c>
      <c r="K3017" s="20">
        <f>COUNTIF('Chemins de conversion les plus '!$J3017:$CH3017,'Synthese chemins'!K$1)</f>
        <v>0</v>
      </c>
      <c r="L3017" s="20">
        <f>COUNTIF('Chemins de conversion les plus '!$J3017:$CH3017,'Synthese chemins'!L$1)</f>
        <v>0</v>
      </c>
      <c r="M3017" s="20">
        <f>COUNTIF('Chemins de conversion les plus '!$J3017:$CH3017,'Synthese chemins'!M$1)</f>
        <v>1</v>
      </c>
      <c r="N3017" s="20">
        <f>COUNTIF('Chemins de conversion les plus '!$J3017:$CH3017,'Synthese chemins'!N$1)</f>
        <v>0</v>
      </c>
      <c r="O3017" s="20">
        <f>COUNTIF('Chemins de conversion les plus '!$J3017:$CH3017,'Synthese chemins'!O$1)</f>
        <v>0</v>
      </c>
      <c r="P3017" s="20">
        <f>COUNTIF('Chemins de conversion les plus '!$J3017:$CH3017,'Synthese chemins'!P$1)</f>
        <v>0</v>
      </c>
      <c r="Q3017" s="20">
        <f>COUNTIF('Chemins de conversion les plus '!$J3017:$CH3017,'Synthese chemins'!Q$1)</f>
        <v>0</v>
      </c>
      <c r="R3017" s="20">
        <f>COUNTIF('Chemins de conversion les plus '!$J3017:$CH3017,'Synthese chemins'!R$1)</f>
        <v>3</v>
      </c>
      <c r="S3017" s="20">
        <f>COUNTIF('Chemins de conversion les plus '!$J3017:$CH3017,'Synthese chemins'!S$1)</f>
        <v>0</v>
      </c>
      <c r="T3017" s="20">
        <f>COUNTIF('Chemins de conversion les plus '!$J3017:$CH3017,'Synthese chemins'!T$1)</f>
        <v>0</v>
      </c>
      <c r="U3017" s="20">
        <f>COUNTIF('Chemins de conversion les plus '!$J3017:$CH3017,'Synthese chemins'!U$1)</f>
        <v>0</v>
      </c>
      <c r="V3017" s="20">
        <f>COUNTIF('Chemins de conversion les plus '!$J3017:$CH3017,'Synthese chemins'!V$1)</f>
        <v>0</v>
      </c>
      <c r="W3017" s="20">
        <f>COUNTIF('Chemins de conversion les plus '!$J3017:$CH3017,'Synthese chemins'!W$1)</f>
        <v>0</v>
      </c>
      <c r="X3017" s="20">
        <f>COUNTIF('Chemins de conversion les plus '!$J3017:$CH3017,'Synthese chemins'!X$1)</f>
        <v>0</v>
      </c>
      <c r="Y3017" s="5"/>
      <c r="Z3017" s="20">
        <f ca="1">VLOOKUP(A3017,INDIRECT("'Chemins de conversion les plus '!B$2:E$"&amp;'Paramétrage leviers'!E$2,TRUE),3)</f>
        <v>1</v>
      </c>
      <c r="AA3017" s="19">
        <f>VLOOKUP(A3017,'Chemins de conversion les plus '!B3017:E3017,4)</f>
        <v>0</v>
      </c>
      <c r="AB3017" s="20">
        <f t="shared" ca="1" si="238"/>
        <v>0.16666666666666666</v>
      </c>
      <c r="AC3017" s="19">
        <f t="shared" si="239"/>
        <v>0</v>
      </c>
    </row>
    <row r="3018" spans="1:29">
      <c r="A3018" s="2">
        <f t="shared" si="236"/>
        <v>3017</v>
      </c>
      <c r="B3018" s="2">
        <f>'Chemins de conversion les plus '!C3018</f>
        <v>6</v>
      </c>
      <c r="C3018" s="2">
        <f t="shared" si="237"/>
        <v>3</v>
      </c>
      <c r="D3018" s="2" t="str">
        <f t="shared" si="235"/>
        <v>Non</v>
      </c>
      <c r="E3018" s="20">
        <f>COUNTIF('Chemins de conversion les plus '!$J3018:$CH3018,'Synthese chemins'!E$1)</f>
        <v>0</v>
      </c>
      <c r="F3018" s="20">
        <f>COUNTIF('Chemins de conversion les plus '!$J3018:$CH3018,'Synthese chemins'!F$1)</f>
        <v>2</v>
      </c>
      <c r="G3018" s="20">
        <f>COUNTIF('Chemins de conversion les plus '!$J3018:$CH3018,'Synthese chemins'!G$1)</f>
        <v>0</v>
      </c>
      <c r="H3018" s="20">
        <f>COUNTIF('Chemins de conversion les plus '!$J3018:$CH3018,'Synthese chemins'!H$1)</f>
        <v>0</v>
      </c>
      <c r="I3018" s="20">
        <f>COUNTIF('Chemins de conversion les plus '!$J3018:$CH3018,'Synthese chemins'!I$1)</f>
        <v>0</v>
      </c>
      <c r="J3018" s="20">
        <f>COUNTIF('Chemins de conversion les plus '!$J3018:$CH3018,'Synthese chemins'!J$1)</f>
        <v>0</v>
      </c>
      <c r="K3018" s="20">
        <f>COUNTIF('Chemins de conversion les plus '!$J3018:$CH3018,'Synthese chemins'!K$1)</f>
        <v>0</v>
      </c>
      <c r="L3018" s="20">
        <f>COUNTIF('Chemins de conversion les plus '!$J3018:$CH3018,'Synthese chemins'!L$1)</f>
        <v>0</v>
      </c>
      <c r="M3018" s="20">
        <f>COUNTIF('Chemins de conversion les plus '!$J3018:$CH3018,'Synthese chemins'!M$1)</f>
        <v>2</v>
      </c>
      <c r="N3018" s="20">
        <f>COUNTIF('Chemins de conversion les plus '!$J3018:$CH3018,'Synthese chemins'!N$1)</f>
        <v>0</v>
      </c>
      <c r="O3018" s="20">
        <f>COUNTIF('Chemins de conversion les plus '!$J3018:$CH3018,'Synthese chemins'!O$1)</f>
        <v>0</v>
      </c>
      <c r="P3018" s="20">
        <f>COUNTIF('Chemins de conversion les plus '!$J3018:$CH3018,'Synthese chemins'!P$1)</f>
        <v>0</v>
      </c>
      <c r="Q3018" s="20">
        <f>COUNTIF('Chemins de conversion les plus '!$J3018:$CH3018,'Synthese chemins'!Q$1)</f>
        <v>0</v>
      </c>
      <c r="R3018" s="20">
        <f>COUNTIF('Chemins de conversion les plus '!$J3018:$CH3018,'Synthese chemins'!R$1)</f>
        <v>2</v>
      </c>
      <c r="S3018" s="20">
        <f>COUNTIF('Chemins de conversion les plus '!$J3018:$CH3018,'Synthese chemins'!S$1)</f>
        <v>0</v>
      </c>
      <c r="T3018" s="20">
        <f>COUNTIF('Chemins de conversion les plus '!$J3018:$CH3018,'Synthese chemins'!T$1)</f>
        <v>0</v>
      </c>
      <c r="U3018" s="20">
        <f>COUNTIF('Chemins de conversion les plus '!$J3018:$CH3018,'Synthese chemins'!U$1)</f>
        <v>0</v>
      </c>
      <c r="V3018" s="20">
        <f>COUNTIF('Chemins de conversion les plus '!$J3018:$CH3018,'Synthese chemins'!V$1)</f>
        <v>0</v>
      </c>
      <c r="W3018" s="20">
        <f>COUNTIF('Chemins de conversion les plus '!$J3018:$CH3018,'Synthese chemins'!W$1)</f>
        <v>0</v>
      </c>
      <c r="X3018" s="20">
        <f>COUNTIF('Chemins de conversion les plus '!$J3018:$CH3018,'Synthese chemins'!X$1)</f>
        <v>0</v>
      </c>
      <c r="Y3018" s="5"/>
      <c r="Z3018" s="20">
        <f ca="1">VLOOKUP(A3018,INDIRECT("'Chemins de conversion les plus '!B$2:E$"&amp;'Paramétrage leviers'!E$2,TRUE),3)</f>
        <v>1</v>
      </c>
      <c r="AA3018" s="19">
        <f>VLOOKUP(A3018,'Chemins de conversion les plus '!B3018:E3018,4)</f>
        <v>64.7</v>
      </c>
      <c r="AB3018" s="20">
        <f t="shared" ca="1" si="238"/>
        <v>0.16666666666666666</v>
      </c>
      <c r="AC3018" s="19">
        <f t="shared" si="239"/>
        <v>10.783333333333333</v>
      </c>
    </row>
    <row r="3019" spans="1:29">
      <c r="A3019" s="2">
        <f t="shared" si="236"/>
        <v>3018</v>
      </c>
      <c r="B3019" s="2">
        <f>'Chemins de conversion les plus '!C3019</f>
        <v>6</v>
      </c>
      <c r="C3019" s="2">
        <f t="shared" si="237"/>
        <v>4</v>
      </c>
      <c r="D3019" s="2" t="str">
        <f t="shared" si="235"/>
        <v>Non</v>
      </c>
      <c r="E3019" s="20">
        <f>COUNTIF('Chemins de conversion les plus '!$J3019:$CH3019,'Synthese chemins'!E$1)</f>
        <v>0</v>
      </c>
      <c r="F3019" s="20">
        <f>COUNTIF('Chemins de conversion les plus '!$J3019:$CH3019,'Synthese chemins'!F$1)</f>
        <v>2</v>
      </c>
      <c r="G3019" s="20">
        <f>COUNTIF('Chemins de conversion les plus '!$J3019:$CH3019,'Synthese chemins'!G$1)</f>
        <v>0</v>
      </c>
      <c r="H3019" s="20">
        <f>COUNTIF('Chemins de conversion les plus '!$J3019:$CH3019,'Synthese chemins'!H$1)</f>
        <v>0</v>
      </c>
      <c r="I3019" s="20">
        <f>COUNTIF('Chemins de conversion les plus '!$J3019:$CH3019,'Synthese chemins'!I$1)</f>
        <v>0</v>
      </c>
      <c r="J3019" s="20">
        <f>COUNTIF('Chemins de conversion les plus '!$J3019:$CH3019,'Synthese chemins'!J$1)</f>
        <v>0</v>
      </c>
      <c r="K3019" s="20">
        <f>COUNTIF('Chemins de conversion les plus '!$J3019:$CH3019,'Synthese chemins'!K$1)</f>
        <v>0</v>
      </c>
      <c r="L3019" s="20">
        <f>COUNTIF('Chemins de conversion les plus '!$J3019:$CH3019,'Synthese chemins'!L$1)</f>
        <v>0</v>
      </c>
      <c r="M3019" s="20">
        <f>COUNTIF('Chemins de conversion les plus '!$J3019:$CH3019,'Synthese chemins'!M$1)</f>
        <v>1</v>
      </c>
      <c r="N3019" s="20">
        <f>COUNTIF('Chemins de conversion les plus '!$J3019:$CH3019,'Synthese chemins'!N$1)</f>
        <v>1</v>
      </c>
      <c r="O3019" s="20">
        <f>COUNTIF('Chemins de conversion les plus '!$J3019:$CH3019,'Synthese chemins'!O$1)</f>
        <v>0</v>
      </c>
      <c r="P3019" s="20">
        <f>COUNTIF('Chemins de conversion les plus '!$J3019:$CH3019,'Synthese chemins'!P$1)</f>
        <v>0</v>
      </c>
      <c r="Q3019" s="20">
        <f>COUNTIF('Chemins de conversion les plus '!$J3019:$CH3019,'Synthese chemins'!Q$1)</f>
        <v>0</v>
      </c>
      <c r="R3019" s="20">
        <f>COUNTIF('Chemins de conversion les plus '!$J3019:$CH3019,'Synthese chemins'!R$1)</f>
        <v>2</v>
      </c>
      <c r="S3019" s="20">
        <f>COUNTIF('Chemins de conversion les plus '!$J3019:$CH3019,'Synthese chemins'!S$1)</f>
        <v>0</v>
      </c>
      <c r="T3019" s="20">
        <f>COUNTIF('Chemins de conversion les plus '!$J3019:$CH3019,'Synthese chemins'!T$1)</f>
        <v>0</v>
      </c>
      <c r="U3019" s="20">
        <f>COUNTIF('Chemins de conversion les plus '!$J3019:$CH3019,'Synthese chemins'!U$1)</f>
        <v>0</v>
      </c>
      <c r="V3019" s="20">
        <f>COUNTIF('Chemins de conversion les plus '!$J3019:$CH3019,'Synthese chemins'!V$1)</f>
        <v>0</v>
      </c>
      <c r="W3019" s="20">
        <f>COUNTIF('Chemins de conversion les plus '!$J3019:$CH3019,'Synthese chemins'!W$1)</f>
        <v>0</v>
      </c>
      <c r="X3019" s="20">
        <f>COUNTIF('Chemins de conversion les plus '!$J3019:$CH3019,'Synthese chemins'!X$1)</f>
        <v>0</v>
      </c>
      <c r="Y3019" s="5"/>
      <c r="Z3019" s="20">
        <f ca="1">VLOOKUP(A3019,INDIRECT("'Chemins de conversion les plus '!B$2:E$"&amp;'Paramétrage leviers'!E$2,TRUE),3)</f>
        <v>1</v>
      </c>
      <c r="AA3019" s="19">
        <f>VLOOKUP(A3019,'Chemins de conversion les plus '!B3019:E3019,4)</f>
        <v>0</v>
      </c>
      <c r="AB3019" s="20">
        <f t="shared" ca="1" si="238"/>
        <v>0.16666666666666666</v>
      </c>
      <c r="AC3019" s="19">
        <f t="shared" si="239"/>
        <v>0</v>
      </c>
    </row>
    <row r="3020" spans="1:29">
      <c r="A3020" s="2">
        <f t="shared" si="236"/>
        <v>3019</v>
      </c>
      <c r="B3020" s="2">
        <f>'Chemins de conversion les plus '!C3020</f>
        <v>6</v>
      </c>
      <c r="C3020" s="2">
        <f t="shared" si="237"/>
        <v>5</v>
      </c>
      <c r="D3020" s="2" t="str">
        <f t="shared" si="235"/>
        <v>Non</v>
      </c>
      <c r="E3020" s="20">
        <f>COUNTIF('Chemins de conversion les plus '!$J3020:$CH3020,'Synthese chemins'!E$1)</f>
        <v>0</v>
      </c>
      <c r="F3020" s="20">
        <f>COUNTIF('Chemins de conversion les plus '!$J3020:$CH3020,'Synthese chemins'!F$1)</f>
        <v>2</v>
      </c>
      <c r="G3020" s="20">
        <f>COUNTIF('Chemins de conversion les plus '!$J3020:$CH3020,'Synthese chemins'!G$1)</f>
        <v>0</v>
      </c>
      <c r="H3020" s="20">
        <f>COUNTIF('Chemins de conversion les plus '!$J3020:$CH3020,'Synthese chemins'!H$1)</f>
        <v>0</v>
      </c>
      <c r="I3020" s="20">
        <f>COUNTIF('Chemins de conversion les plus '!$J3020:$CH3020,'Synthese chemins'!I$1)</f>
        <v>0</v>
      </c>
      <c r="J3020" s="20">
        <f>COUNTIF('Chemins de conversion les plus '!$J3020:$CH3020,'Synthese chemins'!J$1)</f>
        <v>0</v>
      </c>
      <c r="K3020" s="20">
        <f>COUNTIF('Chemins de conversion les plus '!$J3020:$CH3020,'Synthese chemins'!K$1)</f>
        <v>0</v>
      </c>
      <c r="L3020" s="20">
        <f>COUNTIF('Chemins de conversion les plus '!$J3020:$CH3020,'Synthese chemins'!L$1)</f>
        <v>0</v>
      </c>
      <c r="M3020" s="20">
        <f>COUNTIF('Chemins de conversion les plus '!$J3020:$CH3020,'Synthese chemins'!M$1)</f>
        <v>1</v>
      </c>
      <c r="N3020" s="20">
        <f>COUNTIF('Chemins de conversion les plus '!$J3020:$CH3020,'Synthese chemins'!N$1)</f>
        <v>1</v>
      </c>
      <c r="O3020" s="20">
        <f>COUNTIF('Chemins de conversion les plus '!$J3020:$CH3020,'Synthese chemins'!O$1)</f>
        <v>1</v>
      </c>
      <c r="P3020" s="20">
        <f>COUNTIF('Chemins de conversion les plus '!$J3020:$CH3020,'Synthese chemins'!P$1)</f>
        <v>0</v>
      </c>
      <c r="Q3020" s="20">
        <f>COUNTIF('Chemins de conversion les plus '!$J3020:$CH3020,'Synthese chemins'!Q$1)</f>
        <v>0</v>
      </c>
      <c r="R3020" s="20">
        <f>COUNTIF('Chemins de conversion les plus '!$J3020:$CH3020,'Synthese chemins'!R$1)</f>
        <v>1</v>
      </c>
      <c r="S3020" s="20">
        <f>COUNTIF('Chemins de conversion les plus '!$J3020:$CH3020,'Synthese chemins'!S$1)</f>
        <v>0</v>
      </c>
      <c r="T3020" s="20">
        <f>COUNTIF('Chemins de conversion les plus '!$J3020:$CH3020,'Synthese chemins'!T$1)</f>
        <v>0</v>
      </c>
      <c r="U3020" s="20">
        <f>COUNTIF('Chemins de conversion les plus '!$J3020:$CH3020,'Synthese chemins'!U$1)</f>
        <v>0</v>
      </c>
      <c r="V3020" s="20">
        <f>COUNTIF('Chemins de conversion les plus '!$J3020:$CH3020,'Synthese chemins'!V$1)</f>
        <v>0</v>
      </c>
      <c r="W3020" s="20">
        <f>COUNTIF('Chemins de conversion les plus '!$J3020:$CH3020,'Synthese chemins'!W$1)</f>
        <v>0</v>
      </c>
      <c r="X3020" s="20">
        <f>COUNTIF('Chemins de conversion les plus '!$J3020:$CH3020,'Synthese chemins'!X$1)</f>
        <v>0</v>
      </c>
      <c r="Y3020" s="5"/>
      <c r="Z3020" s="20">
        <f ca="1">VLOOKUP(A3020,INDIRECT("'Chemins de conversion les plus '!B$2:E$"&amp;'Paramétrage leviers'!E$2,TRUE),3)</f>
        <v>1</v>
      </c>
      <c r="AA3020" s="19">
        <f>VLOOKUP(A3020,'Chemins de conversion les plus '!B3020:E3020,4)</f>
        <v>0</v>
      </c>
      <c r="AB3020" s="20">
        <f t="shared" ca="1" si="238"/>
        <v>0.16666666666666666</v>
      </c>
      <c r="AC3020" s="19">
        <f t="shared" si="239"/>
        <v>0</v>
      </c>
    </row>
    <row r="3021" spans="1:29">
      <c r="A3021" s="2">
        <f t="shared" si="236"/>
        <v>3020</v>
      </c>
      <c r="B3021" s="2">
        <f>'Chemins de conversion les plus '!C3021</f>
        <v>6</v>
      </c>
      <c r="C3021" s="2">
        <f t="shared" si="237"/>
        <v>4</v>
      </c>
      <c r="D3021" s="2" t="str">
        <f t="shared" si="235"/>
        <v>Non</v>
      </c>
      <c r="E3021" s="20">
        <f>COUNTIF('Chemins de conversion les plus '!$J3021:$CH3021,'Synthese chemins'!E$1)</f>
        <v>0</v>
      </c>
      <c r="F3021" s="20">
        <f>COUNTIF('Chemins de conversion les plus '!$J3021:$CH3021,'Synthese chemins'!F$1)</f>
        <v>2</v>
      </c>
      <c r="G3021" s="20">
        <f>COUNTIF('Chemins de conversion les plus '!$J3021:$CH3021,'Synthese chemins'!G$1)</f>
        <v>0</v>
      </c>
      <c r="H3021" s="20">
        <f>COUNTIF('Chemins de conversion les plus '!$J3021:$CH3021,'Synthese chemins'!H$1)</f>
        <v>0</v>
      </c>
      <c r="I3021" s="20">
        <f>COUNTIF('Chemins de conversion les plus '!$J3021:$CH3021,'Synthese chemins'!I$1)</f>
        <v>0</v>
      </c>
      <c r="J3021" s="20">
        <f>COUNTIF('Chemins de conversion les plus '!$J3021:$CH3021,'Synthese chemins'!J$1)</f>
        <v>0</v>
      </c>
      <c r="K3021" s="20">
        <f>COUNTIF('Chemins de conversion les plus '!$J3021:$CH3021,'Synthese chemins'!K$1)</f>
        <v>0</v>
      </c>
      <c r="L3021" s="20">
        <f>COUNTIF('Chemins de conversion les plus '!$J3021:$CH3021,'Synthese chemins'!L$1)</f>
        <v>0</v>
      </c>
      <c r="M3021" s="20">
        <f>COUNTIF('Chemins de conversion les plus '!$J3021:$CH3021,'Synthese chemins'!M$1)</f>
        <v>1</v>
      </c>
      <c r="N3021" s="20">
        <f>COUNTIF('Chemins de conversion les plus '!$J3021:$CH3021,'Synthese chemins'!N$1)</f>
        <v>0</v>
      </c>
      <c r="O3021" s="20">
        <f>COUNTIF('Chemins de conversion les plus '!$J3021:$CH3021,'Synthese chemins'!O$1)</f>
        <v>0</v>
      </c>
      <c r="P3021" s="20">
        <f>COUNTIF('Chemins de conversion les plus '!$J3021:$CH3021,'Synthese chemins'!P$1)</f>
        <v>0</v>
      </c>
      <c r="Q3021" s="20">
        <f>COUNTIF('Chemins de conversion les plus '!$J3021:$CH3021,'Synthese chemins'!Q$1)</f>
        <v>1</v>
      </c>
      <c r="R3021" s="20">
        <f>COUNTIF('Chemins de conversion les plus '!$J3021:$CH3021,'Synthese chemins'!R$1)</f>
        <v>2</v>
      </c>
      <c r="S3021" s="20">
        <f>COUNTIF('Chemins de conversion les plus '!$J3021:$CH3021,'Synthese chemins'!S$1)</f>
        <v>0</v>
      </c>
      <c r="T3021" s="20">
        <f>COUNTIF('Chemins de conversion les plus '!$J3021:$CH3021,'Synthese chemins'!T$1)</f>
        <v>0</v>
      </c>
      <c r="U3021" s="20">
        <f>COUNTIF('Chemins de conversion les plus '!$J3021:$CH3021,'Synthese chemins'!U$1)</f>
        <v>0</v>
      </c>
      <c r="V3021" s="20">
        <f>COUNTIF('Chemins de conversion les plus '!$J3021:$CH3021,'Synthese chemins'!V$1)</f>
        <v>0</v>
      </c>
      <c r="W3021" s="20">
        <f>COUNTIF('Chemins de conversion les plus '!$J3021:$CH3021,'Synthese chemins'!W$1)</f>
        <v>0</v>
      </c>
      <c r="X3021" s="20">
        <f>COUNTIF('Chemins de conversion les plus '!$J3021:$CH3021,'Synthese chemins'!X$1)</f>
        <v>0</v>
      </c>
      <c r="Y3021" s="5"/>
      <c r="Z3021" s="20">
        <f ca="1">VLOOKUP(A3021,INDIRECT("'Chemins de conversion les plus '!B$2:E$"&amp;'Paramétrage leviers'!E$2,TRUE),3)</f>
        <v>1</v>
      </c>
      <c r="AA3021" s="19">
        <f>VLOOKUP(A3021,'Chemins de conversion les plus '!B3021:E3021,4)</f>
        <v>0</v>
      </c>
      <c r="AB3021" s="20">
        <f t="shared" ca="1" si="238"/>
        <v>0.16666666666666666</v>
      </c>
      <c r="AC3021" s="19">
        <f t="shared" si="239"/>
        <v>0</v>
      </c>
    </row>
    <row r="3022" spans="1:29">
      <c r="A3022" s="2">
        <f t="shared" si="236"/>
        <v>3021</v>
      </c>
      <c r="B3022" s="2">
        <f>'Chemins de conversion les plus '!C3022</f>
        <v>6</v>
      </c>
      <c r="C3022" s="2">
        <f t="shared" si="237"/>
        <v>3</v>
      </c>
      <c r="D3022" s="2" t="str">
        <f t="shared" si="235"/>
        <v>Non</v>
      </c>
      <c r="E3022" s="20">
        <f>COUNTIF('Chemins de conversion les plus '!$J3022:$CH3022,'Synthese chemins'!E$1)</f>
        <v>0</v>
      </c>
      <c r="F3022" s="20">
        <f>COUNTIF('Chemins de conversion les plus '!$J3022:$CH3022,'Synthese chemins'!F$1)</f>
        <v>3</v>
      </c>
      <c r="G3022" s="20">
        <f>COUNTIF('Chemins de conversion les plus '!$J3022:$CH3022,'Synthese chemins'!G$1)</f>
        <v>0</v>
      </c>
      <c r="H3022" s="20">
        <f>COUNTIF('Chemins de conversion les plus '!$J3022:$CH3022,'Synthese chemins'!H$1)</f>
        <v>0</v>
      </c>
      <c r="I3022" s="20">
        <f>COUNTIF('Chemins de conversion les plus '!$J3022:$CH3022,'Synthese chemins'!I$1)</f>
        <v>0</v>
      </c>
      <c r="J3022" s="20">
        <f>COUNTIF('Chemins de conversion les plus '!$J3022:$CH3022,'Synthese chemins'!J$1)</f>
        <v>0</v>
      </c>
      <c r="K3022" s="20">
        <f>COUNTIF('Chemins de conversion les plus '!$J3022:$CH3022,'Synthese chemins'!K$1)</f>
        <v>0</v>
      </c>
      <c r="L3022" s="20">
        <f>COUNTIF('Chemins de conversion les plus '!$J3022:$CH3022,'Synthese chemins'!L$1)</f>
        <v>0</v>
      </c>
      <c r="M3022" s="20">
        <f>COUNTIF('Chemins de conversion les plus '!$J3022:$CH3022,'Synthese chemins'!M$1)</f>
        <v>0</v>
      </c>
      <c r="N3022" s="20">
        <f>COUNTIF('Chemins de conversion les plus '!$J3022:$CH3022,'Synthese chemins'!N$1)</f>
        <v>1</v>
      </c>
      <c r="O3022" s="20">
        <f>COUNTIF('Chemins de conversion les plus '!$J3022:$CH3022,'Synthese chemins'!O$1)</f>
        <v>0</v>
      </c>
      <c r="P3022" s="20">
        <f>COUNTIF('Chemins de conversion les plus '!$J3022:$CH3022,'Synthese chemins'!P$1)</f>
        <v>0</v>
      </c>
      <c r="Q3022" s="20">
        <f>COUNTIF('Chemins de conversion les plus '!$J3022:$CH3022,'Synthese chemins'!Q$1)</f>
        <v>0</v>
      </c>
      <c r="R3022" s="20">
        <f>COUNTIF('Chemins de conversion les plus '!$J3022:$CH3022,'Synthese chemins'!R$1)</f>
        <v>2</v>
      </c>
      <c r="S3022" s="20">
        <f>COUNTIF('Chemins de conversion les plus '!$J3022:$CH3022,'Synthese chemins'!S$1)</f>
        <v>0</v>
      </c>
      <c r="T3022" s="20">
        <f>COUNTIF('Chemins de conversion les plus '!$J3022:$CH3022,'Synthese chemins'!T$1)</f>
        <v>0</v>
      </c>
      <c r="U3022" s="20">
        <f>COUNTIF('Chemins de conversion les plus '!$J3022:$CH3022,'Synthese chemins'!U$1)</f>
        <v>0</v>
      </c>
      <c r="V3022" s="20">
        <f>COUNTIF('Chemins de conversion les plus '!$J3022:$CH3022,'Synthese chemins'!V$1)</f>
        <v>0</v>
      </c>
      <c r="W3022" s="20">
        <f>COUNTIF('Chemins de conversion les plus '!$J3022:$CH3022,'Synthese chemins'!W$1)</f>
        <v>0</v>
      </c>
      <c r="X3022" s="20">
        <f>COUNTIF('Chemins de conversion les plus '!$J3022:$CH3022,'Synthese chemins'!X$1)</f>
        <v>0</v>
      </c>
      <c r="Y3022" s="5"/>
      <c r="Z3022" s="20">
        <f ca="1">VLOOKUP(A3022,INDIRECT("'Chemins de conversion les plus '!B$2:E$"&amp;'Paramétrage leviers'!E$2,TRUE),3)</f>
        <v>1</v>
      </c>
      <c r="AA3022" s="19">
        <f>VLOOKUP(A3022,'Chemins de conversion les plus '!B3022:E3022,4)</f>
        <v>0</v>
      </c>
      <c r="AB3022" s="20">
        <f t="shared" ca="1" si="238"/>
        <v>0.16666666666666666</v>
      </c>
      <c r="AC3022" s="19">
        <f t="shared" si="239"/>
        <v>0</v>
      </c>
    </row>
    <row r="3023" spans="1:29">
      <c r="A3023" s="2">
        <f t="shared" si="236"/>
        <v>3022</v>
      </c>
      <c r="B3023" s="2">
        <f>'Chemins de conversion les plus '!C3023</f>
        <v>6</v>
      </c>
      <c r="C3023" s="2">
        <f t="shared" si="237"/>
        <v>3</v>
      </c>
      <c r="D3023" s="2" t="str">
        <f t="shared" si="235"/>
        <v>Non</v>
      </c>
      <c r="E3023" s="20">
        <f>COUNTIF('Chemins de conversion les plus '!$J3023:$CH3023,'Synthese chemins'!E$1)</f>
        <v>0</v>
      </c>
      <c r="F3023" s="20">
        <f>COUNTIF('Chemins de conversion les plus '!$J3023:$CH3023,'Synthese chemins'!F$1)</f>
        <v>1</v>
      </c>
      <c r="G3023" s="20">
        <f>COUNTIF('Chemins de conversion les plus '!$J3023:$CH3023,'Synthese chemins'!G$1)</f>
        <v>0</v>
      </c>
      <c r="H3023" s="20">
        <f>COUNTIF('Chemins de conversion les plus '!$J3023:$CH3023,'Synthese chemins'!H$1)</f>
        <v>0</v>
      </c>
      <c r="I3023" s="20">
        <f>COUNTIF('Chemins de conversion les plus '!$J3023:$CH3023,'Synthese chemins'!I$1)</f>
        <v>0</v>
      </c>
      <c r="J3023" s="20">
        <f>COUNTIF('Chemins de conversion les plus '!$J3023:$CH3023,'Synthese chemins'!J$1)</f>
        <v>0</v>
      </c>
      <c r="K3023" s="20">
        <f>COUNTIF('Chemins de conversion les plus '!$J3023:$CH3023,'Synthese chemins'!K$1)</f>
        <v>0</v>
      </c>
      <c r="L3023" s="20">
        <f>COUNTIF('Chemins de conversion les plus '!$J3023:$CH3023,'Synthese chemins'!L$1)</f>
        <v>0</v>
      </c>
      <c r="M3023" s="20">
        <f>COUNTIF('Chemins de conversion les plus '!$J3023:$CH3023,'Synthese chemins'!M$1)</f>
        <v>0</v>
      </c>
      <c r="N3023" s="20">
        <f>COUNTIF('Chemins de conversion les plus '!$J3023:$CH3023,'Synthese chemins'!N$1)</f>
        <v>3</v>
      </c>
      <c r="O3023" s="20">
        <f>COUNTIF('Chemins de conversion les plus '!$J3023:$CH3023,'Synthese chemins'!O$1)</f>
        <v>0</v>
      </c>
      <c r="P3023" s="20">
        <f>COUNTIF('Chemins de conversion les plus '!$J3023:$CH3023,'Synthese chemins'!P$1)</f>
        <v>0</v>
      </c>
      <c r="Q3023" s="20">
        <f>COUNTIF('Chemins de conversion les plus '!$J3023:$CH3023,'Synthese chemins'!Q$1)</f>
        <v>0</v>
      </c>
      <c r="R3023" s="20">
        <f>COUNTIF('Chemins de conversion les plus '!$J3023:$CH3023,'Synthese chemins'!R$1)</f>
        <v>2</v>
      </c>
      <c r="S3023" s="20">
        <f>COUNTIF('Chemins de conversion les plus '!$J3023:$CH3023,'Synthese chemins'!S$1)</f>
        <v>0</v>
      </c>
      <c r="T3023" s="20">
        <f>COUNTIF('Chemins de conversion les plus '!$J3023:$CH3023,'Synthese chemins'!T$1)</f>
        <v>0</v>
      </c>
      <c r="U3023" s="20">
        <f>COUNTIF('Chemins de conversion les plus '!$J3023:$CH3023,'Synthese chemins'!U$1)</f>
        <v>0</v>
      </c>
      <c r="V3023" s="20">
        <f>COUNTIF('Chemins de conversion les plus '!$J3023:$CH3023,'Synthese chemins'!V$1)</f>
        <v>0</v>
      </c>
      <c r="W3023" s="20">
        <f>COUNTIF('Chemins de conversion les plus '!$J3023:$CH3023,'Synthese chemins'!W$1)</f>
        <v>0</v>
      </c>
      <c r="X3023" s="20">
        <f>COUNTIF('Chemins de conversion les plus '!$J3023:$CH3023,'Synthese chemins'!X$1)</f>
        <v>0</v>
      </c>
      <c r="Y3023" s="5"/>
      <c r="Z3023" s="20">
        <f ca="1">VLOOKUP(A3023,INDIRECT("'Chemins de conversion les plus '!B$2:E$"&amp;'Paramétrage leviers'!E$2,TRUE),3)</f>
        <v>1</v>
      </c>
      <c r="AA3023" s="19">
        <f>VLOOKUP(A3023,'Chemins de conversion les plus '!B3023:E3023,4)</f>
        <v>0</v>
      </c>
      <c r="AB3023" s="20">
        <f t="shared" ca="1" si="238"/>
        <v>0.16666666666666666</v>
      </c>
      <c r="AC3023" s="19">
        <f t="shared" si="239"/>
        <v>0</v>
      </c>
    </row>
    <row r="3024" spans="1:29">
      <c r="A3024" s="2">
        <f t="shared" si="236"/>
        <v>3023</v>
      </c>
      <c r="B3024" s="2">
        <f>'Chemins de conversion les plus '!C3024</f>
        <v>6</v>
      </c>
      <c r="C3024" s="2">
        <f t="shared" si="237"/>
        <v>4</v>
      </c>
      <c r="D3024" s="2" t="str">
        <f t="shared" si="235"/>
        <v>Non</v>
      </c>
      <c r="E3024" s="20">
        <f>COUNTIF('Chemins de conversion les plus '!$J3024:$CH3024,'Synthese chemins'!E$1)</f>
        <v>0</v>
      </c>
      <c r="F3024" s="20">
        <f>COUNTIF('Chemins de conversion les plus '!$J3024:$CH3024,'Synthese chemins'!F$1)</f>
        <v>2</v>
      </c>
      <c r="G3024" s="20">
        <f>COUNTIF('Chemins de conversion les plus '!$J3024:$CH3024,'Synthese chemins'!G$1)</f>
        <v>0</v>
      </c>
      <c r="H3024" s="20">
        <f>COUNTIF('Chemins de conversion les plus '!$J3024:$CH3024,'Synthese chemins'!H$1)</f>
        <v>0</v>
      </c>
      <c r="I3024" s="20">
        <f>COUNTIF('Chemins de conversion les plus '!$J3024:$CH3024,'Synthese chemins'!I$1)</f>
        <v>0</v>
      </c>
      <c r="J3024" s="20">
        <f>COUNTIF('Chemins de conversion les plus '!$J3024:$CH3024,'Synthese chemins'!J$1)</f>
        <v>0</v>
      </c>
      <c r="K3024" s="20">
        <f>COUNTIF('Chemins de conversion les plus '!$J3024:$CH3024,'Synthese chemins'!K$1)</f>
        <v>0</v>
      </c>
      <c r="L3024" s="20">
        <f>COUNTIF('Chemins de conversion les plus '!$J3024:$CH3024,'Synthese chemins'!L$1)</f>
        <v>0</v>
      </c>
      <c r="M3024" s="20">
        <f>COUNTIF('Chemins de conversion les plus '!$J3024:$CH3024,'Synthese chemins'!M$1)</f>
        <v>1</v>
      </c>
      <c r="N3024" s="20">
        <f>COUNTIF('Chemins de conversion les plus '!$J3024:$CH3024,'Synthese chemins'!N$1)</f>
        <v>2</v>
      </c>
      <c r="O3024" s="20">
        <f>COUNTIF('Chemins de conversion les plus '!$J3024:$CH3024,'Synthese chemins'!O$1)</f>
        <v>0</v>
      </c>
      <c r="P3024" s="20">
        <f>COUNTIF('Chemins de conversion les plus '!$J3024:$CH3024,'Synthese chemins'!P$1)</f>
        <v>0</v>
      </c>
      <c r="Q3024" s="20">
        <f>COUNTIF('Chemins de conversion les plus '!$J3024:$CH3024,'Synthese chemins'!Q$1)</f>
        <v>0</v>
      </c>
      <c r="R3024" s="20">
        <f>COUNTIF('Chemins de conversion les plus '!$J3024:$CH3024,'Synthese chemins'!R$1)</f>
        <v>1</v>
      </c>
      <c r="S3024" s="20">
        <f>COUNTIF('Chemins de conversion les plus '!$J3024:$CH3024,'Synthese chemins'!S$1)</f>
        <v>0</v>
      </c>
      <c r="T3024" s="20">
        <f>COUNTIF('Chemins de conversion les plus '!$J3024:$CH3024,'Synthese chemins'!T$1)</f>
        <v>0</v>
      </c>
      <c r="U3024" s="20">
        <f>COUNTIF('Chemins de conversion les plus '!$J3024:$CH3024,'Synthese chemins'!U$1)</f>
        <v>0</v>
      </c>
      <c r="V3024" s="20">
        <f>COUNTIF('Chemins de conversion les plus '!$J3024:$CH3024,'Synthese chemins'!V$1)</f>
        <v>0</v>
      </c>
      <c r="W3024" s="20">
        <f>COUNTIF('Chemins de conversion les plus '!$J3024:$CH3024,'Synthese chemins'!W$1)</f>
        <v>0</v>
      </c>
      <c r="X3024" s="20">
        <f>COUNTIF('Chemins de conversion les plus '!$J3024:$CH3024,'Synthese chemins'!X$1)</f>
        <v>0</v>
      </c>
      <c r="Y3024" s="5"/>
      <c r="Z3024" s="20">
        <f ca="1">VLOOKUP(A3024,INDIRECT("'Chemins de conversion les plus '!B$2:E$"&amp;'Paramétrage leviers'!E$2,TRUE),3)</f>
        <v>1</v>
      </c>
      <c r="AA3024" s="19">
        <f>VLOOKUP(A3024,'Chemins de conversion les plus '!B3024:E3024,4)</f>
        <v>0</v>
      </c>
      <c r="AB3024" s="20">
        <f t="shared" ca="1" si="238"/>
        <v>0.16666666666666666</v>
      </c>
      <c r="AC3024" s="19">
        <f t="shared" si="239"/>
        <v>0</v>
      </c>
    </row>
    <row r="3025" spans="1:29">
      <c r="A3025" s="2">
        <f t="shared" si="236"/>
        <v>3024</v>
      </c>
      <c r="B3025" s="2">
        <f>'Chemins de conversion les plus '!C3025</f>
        <v>6</v>
      </c>
      <c r="C3025" s="2">
        <f t="shared" si="237"/>
        <v>3</v>
      </c>
      <c r="D3025" s="2" t="str">
        <f t="shared" si="235"/>
        <v>Non</v>
      </c>
      <c r="E3025" s="20">
        <f>COUNTIF('Chemins de conversion les plus '!$J3025:$CH3025,'Synthese chemins'!E$1)</f>
        <v>0</v>
      </c>
      <c r="F3025" s="20">
        <f>COUNTIF('Chemins de conversion les plus '!$J3025:$CH3025,'Synthese chemins'!F$1)</f>
        <v>0</v>
      </c>
      <c r="G3025" s="20">
        <f>COUNTIF('Chemins de conversion les plus '!$J3025:$CH3025,'Synthese chemins'!G$1)</f>
        <v>0</v>
      </c>
      <c r="H3025" s="20">
        <f>COUNTIF('Chemins de conversion les plus '!$J3025:$CH3025,'Synthese chemins'!H$1)</f>
        <v>0</v>
      </c>
      <c r="I3025" s="20">
        <f>COUNTIF('Chemins de conversion les plus '!$J3025:$CH3025,'Synthese chemins'!I$1)</f>
        <v>0</v>
      </c>
      <c r="J3025" s="20">
        <f>COUNTIF('Chemins de conversion les plus '!$J3025:$CH3025,'Synthese chemins'!J$1)</f>
        <v>0</v>
      </c>
      <c r="K3025" s="20">
        <f>COUNTIF('Chemins de conversion les plus '!$J3025:$CH3025,'Synthese chemins'!K$1)</f>
        <v>0</v>
      </c>
      <c r="L3025" s="20">
        <f>COUNTIF('Chemins de conversion les plus '!$J3025:$CH3025,'Synthese chemins'!L$1)</f>
        <v>1</v>
      </c>
      <c r="M3025" s="20">
        <f>COUNTIF('Chemins de conversion les plus '!$J3025:$CH3025,'Synthese chemins'!M$1)</f>
        <v>0</v>
      </c>
      <c r="N3025" s="20">
        <f>COUNTIF('Chemins de conversion les plus '!$J3025:$CH3025,'Synthese chemins'!N$1)</f>
        <v>3</v>
      </c>
      <c r="O3025" s="20">
        <f>COUNTIF('Chemins de conversion les plus '!$J3025:$CH3025,'Synthese chemins'!O$1)</f>
        <v>0</v>
      </c>
      <c r="P3025" s="20">
        <f>COUNTIF('Chemins de conversion les plus '!$J3025:$CH3025,'Synthese chemins'!P$1)</f>
        <v>0</v>
      </c>
      <c r="Q3025" s="20">
        <f>COUNTIF('Chemins de conversion les plus '!$J3025:$CH3025,'Synthese chemins'!Q$1)</f>
        <v>0</v>
      </c>
      <c r="R3025" s="20">
        <f>COUNTIF('Chemins de conversion les plus '!$J3025:$CH3025,'Synthese chemins'!R$1)</f>
        <v>2</v>
      </c>
      <c r="S3025" s="20">
        <f>COUNTIF('Chemins de conversion les plus '!$J3025:$CH3025,'Synthese chemins'!S$1)</f>
        <v>0</v>
      </c>
      <c r="T3025" s="20">
        <f>COUNTIF('Chemins de conversion les plus '!$J3025:$CH3025,'Synthese chemins'!T$1)</f>
        <v>0</v>
      </c>
      <c r="U3025" s="20">
        <f>COUNTIF('Chemins de conversion les plus '!$J3025:$CH3025,'Synthese chemins'!U$1)</f>
        <v>0</v>
      </c>
      <c r="V3025" s="20">
        <f>COUNTIF('Chemins de conversion les plus '!$J3025:$CH3025,'Synthese chemins'!V$1)</f>
        <v>0</v>
      </c>
      <c r="W3025" s="20">
        <f>COUNTIF('Chemins de conversion les plus '!$J3025:$CH3025,'Synthese chemins'!W$1)</f>
        <v>0</v>
      </c>
      <c r="X3025" s="20">
        <f>COUNTIF('Chemins de conversion les plus '!$J3025:$CH3025,'Synthese chemins'!X$1)</f>
        <v>0</v>
      </c>
      <c r="Y3025" s="5"/>
      <c r="Z3025" s="20">
        <f ca="1">VLOOKUP(A3025,INDIRECT("'Chemins de conversion les plus '!B$2:E$"&amp;'Paramétrage leviers'!E$2,TRUE),3)</f>
        <v>1</v>
      </c>
      <c r="AA3025" s="19">
        <f>VLOOKUP(A3025,'Chemins de conversion les plus '!B3025:E3025,4)</f>
        <v>0</v>
      </c>
      <c r="AB3025" s="20">
        <f t="shared" ca="1" si="238"/>
        <v>0.16666666666666666</v>
      </c>
      <c r="AC3025" s="19">
        <f t="shared" si="239"/>
        <v>0</v>
      </c>
    </row>
    <row r="3026" spans="1:29">
      <c r="A3026" s="2">
        <f t="shared" si="236"/>
        <v>3025</v>
      </c>
      <c r="B3026" s="2">
        <f>'Chemins de conversion les plus '!C3026</f>
        <v>6</v>
      </c>
      <c r="C3026" s="2">
        <f t="shared" si="237"/>
        <v>2</v>
      </c>
      <c r="D3026" s="2" t="str">
        <f t="shared" si="235"/>
        <v>Non</v>
      </c>
      <c r="E3026" s="20">
        <f>COUNTIF('Chemins de conversion les plus '!$J3026:$CH3026,'Synthese chemins'!E$1)</f>
        <v>0</v>
      </c>
      <c r="F3026" s="20">
        <f>COUNTIF('Chemins de conversion les plus '!$J3026:$CH3026,'Synthese chemins'!F$1)</f>
        <v>0</v>
      </c>
      <c r="G3026" s="20">
        <f>COUNTIF('Chemins de conversion les plus '!$J3026:$CH3026,'Synthese chemins'!G$1)</f>
        <v>0</v>
      </c>
      <c r="H3026" s="20">
        <f>COUNTIF('Chemins de conversion les plus '!$J3026:$CH3026,'Synthese chemins'!H$1)</f>
        <v>0</v>
      </c>
      <c r="I3026" s="20">
        <f>COUNTIF('Chemins de conversion les plus '!$J3026:$CH3026,'Synthese chemins'!I$1)</f>
        <v>0</v>
      </c>
      <c r="J3026" s="20">
        <f>COUNTIF('Chemins de conversion les plus '!$J3026:$CH3026,'Synthese chemins'!J$1)</f>
        <v>0</v>
      </c>
      <c r="K3026" s="20">
        <f>COUNTIF('Chemins de conversion les plus '!$J3026:$CH3026,'Synthese chemins'!K$1)</f>
        <v>0</v>
      </c>
      <c r="L3026" s="20">
        <f>COUNTIF('Chemins de conversion les plus '!$J3026:$CH3026,'Synthese chemins'!L$1)</f>
        <v>0</v>
      </c>
      <c r="M3026" s="20">
        <f>COUNTIF('Chemins de conversion les plus '!$J3026:$CH3026,'Synthese chemins'!M$1)</f>
        <v>0</v>
      </c>
      <c r="N3026" s="20">
        <f>COUNTIF('Chemins de conversion les plus '!$J3026:$CH3026,'Synthese chemins'!N$1)</f>
        <v>4</v>
      </c>
      <c r="O3026" s="20">
        <f>COUNTIF('Chemins de conversion les plus '!$J3026:$CH3026,'Synthese chemins'!O$1)</f>
        <v>0</v>
      </c>
      <c r="P3026" s="20">
        <f>COUNTIF('Chemins de conversion les plus '!$J3026:$CH3026,'Synthese chemins'!P$1)</f>
        <v>0</v>
      </c>
      <c r="Q3026" s="20">
        <f>COUNTIF('Chemins de conversion les plus '!$J3026:$CH3026,'Synthese chemins'!Q$1)</f>
        <v>0</v>
      </c>
      <c r="R3026" s="20">
        <f>COUNTIF('Chemins de conversion les plus '!$J3026:$CH3026,'Synthese chemins'!R$1)</f>
        <v>2</v>
      </c>
      <c r="S3026" s="20">
        <f>COUNTIF('Chemins de conversion les plus '!$J3026:$CH3026,'Synthese chemins'!S$1)</f>
        <v>0</v>
      </c>
      <c r="T3026" s="20">
        <f>COUNTIF('Chemins de conversion les plus '!$J3026:$CH3026,'Synthese chemins'!T$1)</f>
        <v>0</v>
      </c>
      <c r="U3026" s="20">
        <f>COUNTIF('Chemins de conversion les plus '!$J3026:$CH3026,'Synthese chemins'!U$1)</f>
        <v>0</v>
      </c>
      <c r="V3026" s="20">
        <f>COUNTIF('Chemins de conversion les plus '!$J3026:$CH3026,'Synthese chemins'!V$1)</f>
        <v>0</v>
      </c>
      <c r="W3026" s="20">
        <f>COUNTIF('Chemins de conversion les plus '!$J3026:$CH3026,'Synthese chemins'!W$1)</f>
        <v>0</v>
      </c>
      <c r="X3026" s="20">
        <f>COUNTIF('Chemins de conversion les plus '!$J3026:$CH3026,'Synthese chemins'!X$1)</f>
        <v>0</v>
      </c>
      <c r="Y3026" s="5"/>
      <c r="Z3026" s="20">
        <f ca="1">VLOOKUP(A3026,INDIRECT("'Chemins de conversion les plus '!B$2:E$"&amp;'Paramétrage leviers'!E$2,TRUE),3)</f>
        <v>1</v>
      </c>
      <c r="AA3026" s="19">
        <f>VLOOKUP(A3026,'Chemins de conversion les plus '!B3026:E3026,4)</f>
        <v>0</v>
      </c>
      <c r="AB3026" s="20">
        <f t="shared" ca="1" si="238"/>
        <v>0.16666666666666666</v>
      </c>
      <c r="AC3026" s="19">
        <f t="shared" si="239"/>
        <v>0</v>
      </c>
    </row>
    <row r="3027" spans="1:29">
      <c r="A3027" s="2">
        <f t="shared" si="236"/>
        <v>3026</v>
      </c>
      <c r="B3027" s="2">
        <f>'Chemins de conversion les plus '!C3027</f>
        <v>6</v>
      </c>
      <c r="C3027" s="2">
        <f t="shared" si="237"/>
        <v>3</v>
      </c>
      <c r="D3027" s="2" t="str">
        <f t="shared" si="235"/>
        <v>Non</v>
      </c>
      <c r="E3027" s="20">
        <f>COUNTIF('Chemins de conversion les plus '!$J3027:$CH3027,'Synthese chemins'!E$1)</f>
        <v>0</v>
      </c>
      <c r="F3027" s="20">
        <f>COUNTIF('Chemins de conversion les plus '!$J3027:$CH3027,'Synthese chemins'!F$1)</f>
        <v>1</v>
      </c>
      <c r="G3027" s="20">
        <f>COUNTIF('Chemins de conversion les plus '!$J3027:$CH3027,'Synthese chemins'!G$1)</f>
        <v>0</v>
      </c>
      <c r="H3027" s="20">
        <f>COUNTIF('Chemins de conversion les plus '!$J3027:$CH3027,'Synthese chemins'!H$1)</f>
        <v>0</v>
      </c>
      <c r="I3027" s="20">
        <f>COUNTIF('Chemins de conversion les plus '!$J3027:$CH3027,'Synthese chemins'!I$1)</f>
        <v>0</v>
      </c>
      <c r="J3027" s="20">
        <f>COUNTIF('Chemins de conversion les plus '!$J3027:$CH3027,'Synthese chemins'!J$1)</f>
        <v>0</v>
      </c>
      <c r="K3027" s="20">
        <f>COUNTIF('Chemins de conversion les plus '!$J3027:$CH3027,'Synthese chemins'!K$1)</f>
        <v>0</v>
      </c>
      <c r="L3027" s="20">
        <f>COUNTIF('Chemins de conversion les plus '!$J3027:$CH3027,'Synthese chemins'!L$1)</f>
        <v>0</v>
      </c>
      <c r="M3027" s="20">
        <f>COUNTIF('Chemins de conversion les plus '!$J3027:$CH3027,'Synthese chemins'!M$1)</f>
        <v>0</v>
      </c>
      <c r="N3027" s="20">
        <f>COUNTIF('Chemins de conversion les plus '!$J3027:$CH3027,'Synthese chemins'!N$1)</f>
        <v>3</v>
      </c>
      <c r="O3027" s="20">
        <f>COUNTIF('Chemins de conversion les plus '!$J3027:$CH3027,'Synthese chemins'!O$1)</f>
        <v>0</v>
      </c>
      <c r="P3027" s="20">
        <f>COUNTIF('Chemins de conversion les plus '!$J3027:$CH3027,'Synthese chemins'!P$1)</f>
        <v>0</v>
      </c>
      <c r="Q3027" s="20">
        <f>COUNTIF('Chemins de conversion les plus '!$J3027:$CH3027,'Synthese chemins'!Q$1)</f>
        <v>0</v>
      </c>
      <c r="R3027" s="20">
        <f>COUNTIF('Chemins de conversion les plus '!$J3027:$CH3027,'Synthese chemins'!R$1)</f>
        <v>2</v>
      </c>
      <c r="S3027" s="20">
        <f>COUNTIF('Chemins de conversion les plus '!$J3027:$CH3027,'Synthese chemins'!S$1)</f>
        <v>0</v>
      </c>
      <c r="T3027" s="20">
        <f>COUNTIF('Chemins de conversion les plus '!$J3027:$CH3027,'Synthese chemins'!T$1)</f>
        <v>0</v>
      </c>
      <c r="U3027" s="20">
        <f>COUNTIF('Chemins de conversion les plus '!$J3027:$CH3027,'Synthese chemins'!U$1)</f>
        <v>0</v>
      </c>
      <c r="V3027" s="20">
        <f>COUNTIF('Chemins de conversion les plus '!$J3027:$CH3027,'Synthese chemins'!V$1)</f>
        <v>0</v>
      </c>
      <c r="W3027" s="20">
        <f>COUNTIF('Chemins de conversion les plus '!$J3027:$CH3027,'Synthese chemins'!W$1)</f>
        <v>0</v>
      </c>
      <c r="X3027" s="20">
        <f>COUNTIF('Chemins de conversion les plus '!$J3027:$CH3027,'Synthese chemins'!X$1)</f>
        <v>0</v>
      </c>
      <c r="Y3027" s="5"/>
      <c r="Z3027" s="20">
        <f ca="1">VLOOKUP(A3027,INDIRECT("'Chemins de conversion les plus '!B$2:E$"&amp;'Paramétrage leviers'!E$2,TRUE),3)</f>
        <v>1</v>
      </c>
      <c r="AA3027" s="19">
        <f>VLOOKUP(A3027,'Chemins de conversion les plus '!B3027:E3027,4)</f>
        <v>0</v>
      </c>
      <c r="AB3027" s="20">
        <f t="shared" ca="1" si="238"/>
        <v>0.16666666666666666</v>
      </c>
      <c r="AC3027" s="19">
        <f t="shared" si="239"/>
        <v>0</v>
      </c>
    </row>
    <row r="3028" spans="1:29">
      <c r="A3028" s="2">
        <f t="shared" si="236"/>
        <v>3027</v>
      </c>
      <c r="B3028" s="2">
        <f>'Chemins de conversion les plus '!C3028</f>
        <v>6</v>
      </c>
      <c r="C3028" s="2">
        <f t="shared" si="237"/>
        <v>2</v>
      </c>
      <c r="D3028" s="2" t="str">
        <f t="shared" si="235"/>
        <v>Non</v>
      </c>
      <c r="E3028" s="20">
        <f>COUNTIF('Chemins de conversion les plus '!$J3028:$CH3028,'Synthese chemins'!E$1)</f>
        <v>0</v>
      </c>
      <c r="F3028" s="20">
        <f>COUNTIF('Chemins de conversion les plus '!$J3028:$CH3028,'Synthese chemins'!F$1)</f>
        <v>0</v>
      </c>
      <c r="G3028" s="20">
        <f>COUNTIF('Chemins de conversion les plus '!$J3028:$CH3028,'Synthese chemins'!G$1)</f>
        <v>0</v>
      </c>
      <c r="H3028" s="20">
        <f>COUNTIF('Chemins de conversion les plus '!$J3028:$CH3028,'Synthese chemins'!H$1)</f>
        <v>0</v>
      </c>
      <c r="I3028" s="20">
        <f>COUNTIF('Chemins de conversion les plus '!$J3028:$CH3028,'Synthese chemins'!I$1)</f>
        <v>0</v>
      </c>
      <c r="J3028" s="20">
        <f>COUNTIF('Chemins de conversion les plus '!$J3028:$CH3028,'Synthese chemins'!J$1)</f>
        <v>0</v>
      </c>
      <c r="K3028" s="20">
        <f>COUNTIF('Chemins de conversion les plus '!$J3028:$CH3028,'Synthese chemins'!K$1)</f>
        <v>0</v>
      </c>
      <c r="L3028" s="20">
        <f>COUNTIF('Chemins de conversion les plus '!$J3028:$CH3028,'Synthese chemins'!L$1)</f>
        <v>0</v>
      </c>
      <c r="M3028" s="20">
        <f>COUNTIF('Chemins de conversion les plus '!$J3028:$CH3028,'Synthese chemins'!M$1)</f>
        <v>0</v>
      </c>
      <c r="N3028" s="20">
        <f>COUNTIF('Chemins de conversion les plus '!$J3028:$CH3028,'Synthese chemins'!N$1)</f>
        <v>4</v>
      </c>
      <c r="O3028" s="20">
        <f>COUNTIF('Chemins de conversion les plus '!$J3028:$CH3028,'Synthese chemins'!O$1)</f>
        <v>0</v>
      </c>
      <c r="P3028" s="20">
        <f>COUNTIF('Chemins de conversion les plus '!$J3028:$CH3028,'Synthese chemins'!P$1)</f>
        <v>0</v>
      </c>
      <c r="Q3028" s="20">
        <f>COUNTIF('Chemins de conversion les plus '!$J3028:$CH3028,'Synthese chemins'!Q$1)</f>
        <v>0</v>
      </c>
      <c r="R3028" s="20">
        <f>COUNTIF('Chemins de conversion les plus '!$J3028:$CH3028,'Synthese chemins'!R$1)</f>
        <v>2</v>
      </c>
      <c r="S3028" s="20">
        <f>COUNTIF('Chemins de conversion les plus '!$J3028:$CH3028,'Synthese chemins'!S$1)</f>
        <v>0</v>
      </c>
      <c r="T3028" s="20">
        <f>COUNTIF('Chemins de conversion les plus '!$J3028:$CH3028,'Synthese chemins'!T$1)</f>
        <v>0</v>
      </c>
      <c r="U3028" s="20">
        <f>COUNTIF('Chemins de conversion les plus '!$J3028:$CH3028,'Synthese chemins'!U$1)</f>
        <v>0</v>
      </c>
      <c r="V3028" s="20">
        <f>COUNTIF('Chemins de conversion les plus '!$J3028:$CH3028,'Synthese chemins'!V$1)</f>
        <v>0</v>
      </c>
      <c r="W3028" s="20">
        <f>COUNTIF('Chemins de conversion les plus '!$J3028:$CH3028,'Synthese chemins'!W$1)</f>
        <v>0</v>
      </c>
      <c r="X3028" s="20">
        <f>COUNTIF('Chemins de conversion les plus '!$J3028:$CH3028,'Synthese chemins'!X$1)</f>
        <v>0</v>
      </c>
      <c r="Y3028" s="5"/>
      <c r="Z3028" s="20">
        <f ca="1">VLOOKUP(A3028,INDIRECT("'Chemins de conversion les plus '!B$2:E$"&amp;'Paramétrage leviers'!E$2,TRUE),3)</f>
        <v>1</v>
      </c>
      <c r="AA3028" s="19">
        <f>VLOOKUP(A3028,'Chemins de conversion les plus '!B3028:E3028,4)</f>
        <v>0</v>
      </c>
      <c r="AB3028" s="20">
        <f t="shared" ca="1" si="238"/>
        <v>0.16666666666666666</v>
      </c>
      <c r="AC3028" s="19">
        <f t="shared" si="239"/>
        <v>0</v>
      </c>
    </row>
    <row r="3029" spans="1:29">
      <c r="A3029" s="2">
        <f t="shared" si="236"/>
        <v>3028</v>
      </c>
      <c r="B3029" s="2">
        <f>'Chemins de conversion les plus '!C3029</f>
        <v>6</v>
      </c>
      <c r="C3029" s="2">
        <f t="shared" si="237"/>
        <v>3</v>
      </c>
      <c r="D3029" s="2" t="str">
        <f t="shared" si="235"/>
        <v>Non</v>
      </c>
      <c r="E3029" s="20">
        <f>COUNTIF('Chemins de conversion les plus '!$J3029:$CH3029,'Synthese chemins'!E$1)</f>
        <v>0</v>
      </c>
      <c r="F3029" s="20">
        <f>COUNTIF('Chemins de conversion les plus '!$J3029:$CH3029,'Synthese chemins'!F$1)</f>
        <v>0</v>
      </c>
      <c r="G3029" s="20">
        <f>COUNTIF('Chemins de conversion les plus '!$J3029:$CH3029,'Synthese chemins'!G$1)</f>
        <v>0</v>
      </c>
      <c r="H3029" s="20">
        <f>COUNTIF('Chemins de conversion les plus '!$J3029:$CH3029,'Synthese chemins'!H$1)</f>
        <v>0</v>
      </c>
      <c r="I3029" s="20">
        <f>COUNTIF('Chemins de conversion les plus '!$J3029:$CH3029,'Synthese chemins'!I$1)</f>
        <v>1</v>
      </c>
      <c r="J3029" s="20">
        <f>COUNTIF('Chemins de conversion les plus '!$J3029:$CH3029,'Synthese chemins'!J$1)</f>
        <v>0</v>
      </c>
      <c r="K3029" s="20">
        <f>COUNTIF('Chemins de conversion les plus '!$J3029:$CH3029,'Synthese chemins'!K$1)</f>
        <v>0</v>
      </c>
      <c r="L3029" s="20">
        <f>COUNTIF('Chemins de conversion les plus '!$J3029:$CH3029,'Synthese chemins'!L$1)</f>
        <v>0</v>
      </c>
      <c r="M3029" s="20">
        <f>COUNTIF('Chemins de conversion les plus '!$J3029:$CH3029,'Synthese chemins'!M$1)</f>
        <v>0</v>
      </c>
      <c r="N3029" s="20">
        <f>COUNTIF('Chemins de conversion les plus '!$J3029:$CH3029,'Synthese chemins'!N$1)</f>
        <v>4</v>
      </c>
      <c r="O3029" s="20">
        <f>COUNTIF('Chemins de conversion les plus '!$J3029:$CH3029,'Synthese chemins'!O$1)</f>
        <v>0</v>
      </c>
      <c r="P3029" s="20">
        <f>COUNTIF('Chemins de conversion les plus '!$J3029:$CH3029,'Synthese chemins'!P$1)</f>
        <v>0</v>
      </c>
      <c r="Q3029" s="20">
        <f>COUNTIF('Chemins de conversion les plus '!$J3029:$CH3029,'Synthese chemins'!Q$1)</f>
        <v>0</v>
      </c>
      <c r="R3029" s="20">
        <f>COUNTIF('Chemins de conversion les plus '!$J3029:$CH3029,'Synthese chemins'!R$1)</f>
        <v>1</v>
      </c>
      <c r="S3029" s="20">
        <f>COUNTIF('Chemins de conversion les plus '!$J3029:$CH3029,'Synthese chemins'!S$1)</f>
        <v>0</v>
      </c>
      <c r="T3029" s="20">
        <f>COUNTIF('Chemins de conversion les plus '!$J3029:$CH3029,'Synthese chemins'!T$1)</f>
        <v>0</v>
      </c>
      <c r="U3029" s="20">
        <f>COUNTIF('Chemins de conversion les plus '!$J3029:$CH3029,'Synthese chemins'!U$1)</f>
        <v>0</v>
      </c>
      <c r="V3029" s="20">
        <f>COUNTIF('Chemins de conversion les plus '!$J3029:$CH3029,'Synthese chemins'!V$1)</f>
        <v>0</v>
      </c>
      <c r="W3029" s="20">
        <f>COUNTIF('Chemins de conversion les plus '!$J3029:$CH3029,'Synthese chemins'!W$1)</f>
        <v>0</v>
      </c>
      <c r="X3029" s="20">
        <f>COUNTIF('Chemins de conversion les plus '!$J3029:$CH3029,'Synthese chemins'!X$1)</f>
        <v>0</v>
      </c>
      <c r="Y3029" s="5"/>
      <c r="Z3029" s="20">
        <f ca="1">VLOOKUP(A3029,INDIRECT("'Chemins de conversion les plus '!B$2:E$"&amp;'Paramétrage leviers'!E$2,TRUE),3)</f>
        <v>1</v>
      </c>
      <c r="AA3029" s="19">
        <f>VLOOKUP(A3029,'Chemins de conversion les plus '!B3029:E3029,4)</f>
        <v>0</v>
      </c>
      <c r="AB3029" s="20">
        <f t="shared" ca="1" si="238"/>
        <v>0.16666666666666666</v>
      </c>
      <c r="AC3029" s="19">
        <f t="shared" si="239"/>
        <v>0</v>
      </c>
    </row>
    <row r="3030" spans="1:29">
      <c r="A3030" s="2">
        <f t="shared" si="236"/>
        <v>3029</v>
      </c>
      <c r="B3030" s="2">
        <f>'Chemins de conversion les plus '!C3030</f>
        <v>6</v>
      </c>
      <c r="C3030" s="2">
        <f t="shared" si="237"/>
        <v>4</v>
      </c>
      <c r="D3030" s="2" t="str">
        <f t="shared" si="235"/>
        <v>Non</v>
      </c>
      <c r="E3030" s="20">
        <f>COUNTIF('Chemins de conversion les plus '!$J3030:$CH3030,'Synthese chemins'!E$1)</f>
        <v>0</v>
      </c>
      <c r="F3030" s="20">
        <f>COUNTIF('Chemins de conversion les plus '!$J3030:$CH3030,'Synthese chemins'!F$1)</f>
        <v>3</v>
      </c>
      <c r="G3030" s="20">
        <f>COUNTIF('Chemins de conversion les plus '!$J3030:$CH3030,'Synthese chemins'!G$1)</f>
        <v>0</v>
      </c>
      <c r="H3030" s="20">
        <f>COUNTIF('Chemins de conversion les plus '!$J3030:$CH3030,'Synthese chemins'!H$1)</f>
        <v>0</v>
      </c>
      <c r="I3030" s="20">
        <f>COUNTIF('Chemins de conversion les plus '!$J3030:$CH3030,'Synthese chemins'!I$1)</f>
        <v>0</v>
      </c>
      <c r="J3030" s="20">
        <f>COUNTIF('Chemins de conversion les plus '!$J3030:$CH3030,'Synthese chemins'!J$1)</f>
        <v>0</v>
      </c>
      <c r="K3030" s="20">
        <f>COUNTIF('Chemins de conversion les plus '!$J3030:$CH3030,'Synthese chemins'!K$1)</f>
        <v>0</v>
      </c>
      <c r="L3030" s="20">
        <f>COUNTIF('Chemins de conversion les plus '!$J3030:$CH3030,'Synthese chemins'!L$1)</f>
        <v>0</v>
      </c>
      <c r="M3030" s="20">
        <f>COUNTIF('Chemins de conversion les plus '!$J3030:$CH3030,'Synthese chemins'!M$1)</f>
        <v>1</v>
      </c>
      <c r="N3030" s="20">
        <f>COUNTIF('Chemins de conversion les plus '!$J3030:$CH3030,'Synthese chemins'!N$1)</f>
        <v>0</v>
      </c>
      <c r="O3030" s="20">
        <f>COUNTIF('Chemins de conversion les plus '!$J3030:$CH3030,'Synthese chemins'!O$1)</f>
        <v>1</v>
      </c>
      <c r="P3030" s="20">
        <f>COUNTIF('Chemins de conversion les plus '!$J3030:$CH3030,'Synthese chemins'!P$1)</f>
        <v>0</v>
      </c>
      <c r="Q3030" s="20">
        <f>COUNTIF('Chemins de conversion les plus '!$J3030:$CH3030,'Synthese chemins'!Q$1)</f>
        <v>0</v>
      </c>
      <c r="R3030" s="20">
        <f>COUNTIF('Chemins de conversion les plus '!$J3030:$CH3030,'Synthese chemins'!R$1)</f>
        <v>1</v>
      </c>
      <c r="S3030" s="20">
        <f>COUNTIF('Chemins de conversion les plus '!$J3030:$CH3030,'Synthese chemins'!S$1)</f>
        <v>0</v>
      </c>
      <c r="T3030" s="20">
        <f>COUNTIF('Chemins de conversion les plus '!$J3030:$CH3030,'Synthese chemins'!T$1)</f>
        <v>0</v>
      </c>
      <c r="U3030" s="20">
        <f>COUNTIF('Chemins de conversion les plus '!$J3030:$CH3030,'Synthese chemins'!U$1)</f>
        <v>0</v>
      </c>
      <c r="V3030" s="20">
        <f>COUNTIF('Chemins de conversion les plus '!$J3030:$CH3030,'Synthese chemins'!V$1)</f>
        <v>0</v>
      </c>
      <c r="W3030" s="20">
        <f>COUNTIF('Chemins de conversion les plus '!$J3030:$CH3030,'Synthese chemins'!W$1)</f>
        <v>0</v>
      </c>
      <c r="X3030" s="20">
        <f>COUNTIF('Chemins de conversion les plus '!$J3030:$CH3030,'Synthese chemins'!X$1)</f>
        <v>0</v>
      </c>
      <c r="Y3030" s="5"/>
      <c r="Z3030" s="20">
        <f ca="1">VLOOKUP(A3030,INDIRECT("'Chemins de conversion les plus '!B$2:E$"&amp;'Paramétrage leviers'!E$2,TRUE),3)</f>
        <v>1</v>
      </c>
      <c r="AA3030" s="19">
        <f>VLOOKUP(A3030,'Chemins de conversion les plus '!B3030:E3030,4)</f>
        <v>0</v>
      </c>
      <c r="AB3030" s="20">
        <f t="shared" ca="1" si="238"/>
        <v>0.16666666666666666</v>
      </c>
      <c r="AC3030" s="19">
        <f t="shared" si="239"/>
        <v>0</v>
      </c>
    </row>
    <row r="3031" spans="1:29">
      <c r="A3031" s="2">
        <f t="shared" si="236"/>
        <v>3030</v>
      </c>
      <c r="B3031" s="2">
        <f>'Chemins de conversion les plus '!C3031</f>
        <v>6</v>
      </c>
      <c r="C3031" s="2">
        <f t="shared" si="237"/>
        <v>5</v>
      </c>
      <c r="D3031" s="2" t="str">
        <f t="shared" si="235"/>
        <v>Non</v>
      </c>
      <c r="E3031" s="20">
        <f>COUNTIF('Chemins de conversion les plus '!$J3031:$CH3031,'Synthese chemins'!E$1)</f>
        <v>0</v>
      </c>
      <c r="F3031" s="20">
        <f>COUNTIF('Chemins de conversion les plus '!$J3031:$CH3031,'Synthese chemins'!F$1)</f>
        <v>1</v>
      </c>
      <c r="G3031" s="20">
        <f>COUNTIF('Chemins de conversion les plus '!$J3031:$CH3031,'Synthese chemins'!G$1)</f>
        <v>0</v>
      </c>
      <c r="H3031" s="20">
        <f>COUNTIF('Chemins de conversion les plus '!$J3031:$CH3031,'Synthese chemins'!H$1)</f>
        <v>0</v>
      </c>
      <c r="I3031" s="20">
        <f>COUNTIF('Chemins de conversion les plus '!$J3031:$CH3031,'Synthese chemins'!I$1)</f>
        <v>1</v>
      </c>
      <c r="J3031" s="20">
        <f>COUNTIF('Chemins de conversion les plus '!$J3031:$CH3031,'Synthese chemins'!J$1)</f>
        <v>0</v>
      </c>
      <c r="K3031" s="20">
        <f>COUNTIF('Chemins de conversion les plus '!$J3031:$CH3031,'Synthese chemins'!K$1)</f>
        <v>0</v>
      </c>
      <c r="L3031" s="20">
        <f>COUNTIF('Chemins de conversion les plus '!$J3031:$CH3031,'Synthese chemins'!L$1)</f>
        <v>0</v>
      </c>
      <c r="M3031" s="20">
        <f>COUNTIF('Chemins de conversion les plus '!$J3031:$CH3031,'Synthese chemins'!M$1)</f>
        <v>0</v>
      </c>
      <c r="N3031" s="20">
        <f>COUNTIF('Chemins de conversion les plus '!$J3031:$CH3031,'Synthese chemins'!N$1)</f>
        <v>1</v>
      </c>
      <c r="O3031" s="20">
        <f>COUNTIF('Chemins de conversion les plus '!$J3031:$CH3031,'Synthese chemins'!O$1)</f>
        <v>1</v>
      </c>
      <c r="P3031" s="20">
        <f>COUNTIF('Chemins de conversion les plus '!$J3031:$CH3031,'Synthese chemins'!P$1)</f>
        <v>0</v>
      </c>
      <c r="Q3031" s="20">
        <f>COUNTIF('Chemins de conversion les plus '!$J3031:$CH3031,'Synthese chemins'!Q$1)</f>
        <v>0</v>
      </c>
      <c r="R3031" s="20">
        <f>COUNTIF('Chemins de conversion les plus '!$J3031:$CH3031,'Synthese chemins'!R$1)</f>
        <v>2</v>
      </c>
      <c r="S3031" s="20">
        <f>COUNTIF('Chemins de conversion les plus '!$J3031:$CH3031,'Synthese chemins'!S$1)</f>
        <v>0</v>
      </c>
      <c r="T3031" s="20">
        <f>COUNTIF('Chemins de conversion les plus '!$J3031:$CH3031,'Synthese chemins'!T$1)</f>
        <v>0</v>
      </c>
      <c r="U3031" s="20">
        <f>COUNTIF('Chemins de conversion les plus '!$J3031:$CH3031,'Synthese chemins'!U$1)</f>
        <v>0</v>
      </c>
      <c r="V3031" s="20">
        <f>COUNTIF('Chemins de conversion les plus '!$J3031:$CH3031,'Synthese chemins'!V$1)</f>
        <v>0</v>
      </c>
      <c r="W3031" s="20">
        <f>COUNTIF('Chemins de conversion les plus '!$J3031:$CH3031,'Synthese chemins'!W$1)</f>
        <v>0</v>
      </c>
      <c r="X3031" s="20">
        <f>COUNTIF('Chemins de conversion les plus '!$J3031:$CH3031,'Synthese chemins'!X$1)</f>
        <v>0</v>
      </c>
      <c r="Y3031" s="5"/>
      <c r="Z3031" s="20">
        <f ca="1">VLOOKUP(A3031,INDIRECT("'Chemins de conversion les plus '!B$2:E$"&amp;'Paramétrage leviers'!E$2,TRUE),3)</f>
        <v>1</v>
      </c>
      <c r="AA3031" s="19">
        <f>VLOOKUP(A3031,'Chemins de conversion les plus '!B3031:E3031,4)</f>
        <v>0</v>
      </c>
      <c r="AB3031" s="20">
        <f t="shared" ca="1" si="238"/>
        <v>0.16666666666666666</v>
      </c>
      <c r="AC3031" s="19">
        <f t="shared" si="239"/>
        <v>0</v>
      </c>
    </row>
    <row r="3032" spans="1:29">
      <c r="A3032" s="2">
        <f t="shared" si="236"/>
        <v>3031</v>
      </c>
      <c r="B3032" s="2">
        <f>'Chemins de conversion les plus '!C3032</f>
        <v>6</v>
      </c>
      <c r="C3032" s="2">
        <f t="shared" si="237"/>
        <v>5</v>
      </c>
      <c r="D3032" s="2" t="str">
        <f t="shared" si="235"/>
        <v>Non</v>
      </c>
      <c r="E3032" s="20">
        <f>COUNTIF('Chemins de conversion les plus '!$J3032:$CH3032,'Synthese chemins'!E$1)</f>
        <v>0</v>
      </c>
      <c r="F3032" s="20">
        <f>COUNTIF('Chemins de conversion les plus '!$J3032:$CH3032,'Synthese chemins'!F$1)</f>
        <v>1</v>
      </c>
      <c r="G3032" s="20">
        <f>COUNTIF('Chemins de conversion les plus '!$J3032:$CH3032,'Synthese chemins'!G$1)</f>
        <v>0</v>
      </c>
      <c r="H3032" s="20">
        <f>COUNTIF('Chemins de conversion les plus '!$J3032:$CH3032,'Synthese chemins'!H$1)</f>
        <v>0</v>
      </c>
      <c r="I3032" s="20">
        <f>COUNTIF('Chemins de conversion les plus '!$J3032:$CH3032,'Synthese chemins'!I$1)</f>
        <v>0</v>
      </c>
      <c r="J3032" s="20">
        <f>COUNTIF('Chemins de conversion les plus '!$J3032:$CH3032,'Synthese chemins'!J$1)</f>
        <v>0</v>
      </c>
      <c r="K3032" s="20">
        <f>COUNTIF('Chemins de conversion les plus '!$J3032:$CH3032,'Synthese chemins'!K$1)</f>
        <v>0</v>
      </c>
      <c r="L3032" s="20">
        <f>COUNTIF('Chemins de conversion les plus '!$J3032:$CH3032,'Synthese chemins'!L$1)</f>
        <v>0</v>
      </c>
      <c r="M3032" s="20">
        <f>COUNTIF('Chemins de conversion les plus '!$J3032:$CH3032,'Synthese chemins'!M$1)</f>
        <v>1</v>
      </c>
      <c r="N3032" s="20">
        <f>COUNTIF('Chemins de conversion les plus '!$J3032:$CH3032,'Synthese chemins'!N$1)</f>
        <v>1</v>
      </c>
      <c r="O3032" s="20">
        <f>COUNTIF('Chemins de conversion les plus '!$J3032:$CH3032,'Synthese chemins'!O$1)</f>
        <v>2</v>
      </c>
      <c r="P3032" s="20">
        <f>COUNTIF('Chemins de conversion les plus '!$J3032:$CH3032,'Synthese chemins'!P$1)</f>
        <v>0</v>
      </c>
      <c r="Q3032" s="20">
        <f>COUNTIF('Chemins de conversion les plus '!$J3032:$CH3032,'Synthese chemins'!Q$1)</f>
        <v>0</v>
      </c>
      <c r="R3032" s="20">
        <f>COUNTIF('Chemins de conversion les plus '!$J3032:$CH3032,'Synthese chemins'!R$1)</f>
        <v>1</v>
      </c>
      <c r="S3032" s="20">
        <f>COUNTIF('Chemins de conversion les plus '!$J3032:$CH3032,'Synthese chemins'!S$1)</f>
        <v>0</v>
      </c>
      <c r="T3032" s="20">
        <f>COUNTIF('Chemins de conversion les plus '!$J3032:$CH3032,'Synthese chemins'!T$1)</f>
        <v>0</v>
      </c>
      <c r="U3032" s="20">
        <f>COUNTIF('Chemins de conversion les plus '!$J3032:$CH3032,'Synthese chemins'!U$1)</f>
        <v>0</v>
      </c>
      <c r="V3032" s="20">
        <f>COUNTIF('Chemins de conversion les plus '!$J3032:$CH3032,'Synthese chemins'!V$1)</f>
        <v>0</v>
      </c>
      <c r="W3032" s="20">
        <f>COUNTIF('Chemins de conversion les plus '!$J3032:$CH3032,'Synthese chemins'!W$1)</f>
        <v>0</v>
      </c>
      <c r="X3032" s="20">
        <f>COUNTIF('Chemins de conversion les plus '!$J3032:$CH3032,'Synthese chemins'!X$1)</f>
        <v>0</v>
      </c>
      <c r="Y3032" s="5"/>
      <c r="Z3032" s="20">
        <f ca="1">VLOOKUP(A3032,INDIRECT("'Chemins de conversion les plus '!B$2:E$"&amp;'Paramétrage leviers'!E$2,TRUE),3)</f>
        <v>1</v>
      </c>
      <c r="AA3032" s="19">
        <f>VLOOKUP(A3032,'Chemins de conversion les plus '!B3032:E3032,4)</f>
        <v>0</v>
      </c>
      <c r="AB3032" s="20">
        <f t="shared" ca="1" si="238"/>
        <v>0.16666666666666666</v>
      </c>
      <c r="AC3032" s="19">
        <f t="shared" si="239"/>
        <v>0</v>
      </c>
    </row>
    <row r="3033" spans="1:29">
      <c r="A3033" s="2">
        <f t="shared" si="236"/>
        <v>3032</v>
      </c>
      <c r="B3033" s="2">
        <f>'Chemins de conversion les plus '!C3033</f>
        <v>6</v>
      </c>
      <c r="C3033" s="2">
        <f t="shared" si="237"/>
        <v>4</v>
      </c>
      <c r="D3033" s="2" t="str">
        <f t="shared" si="235"/>
        <v>Non</v>
      </c>
      <c r="E3033" s="20">
        <f>COUNTIF('Chemins de conversion les plus '!$J3033:$CH3033,'Synthese chemins'!E$1)</f>
        <v>0</v>
      </c>
      <c r="F3033" s="20">
        <f>COUNTIF('Chemins de conversion les plus '!$J3033:$CH3033,'Synthese chemins'!F$1)</f>
        <v>1</v>
      </c>
      <c r="G3033" s="20">
        <f>COUNTIF('Chemins de conversion les plus '!$J3033:$CH3033,'Synthese chemins'!G$1)</f>
        <v>0</v>
      </c>
      <c r="H3033" s="20">
        <f>COUNTIF('Chemins de conversion les plus '!$J3033:$CH3033,'Synthese chemins'!H$1)</f>
        <v>0</v>
      </c>
      <c r="I3033" s="20">
        <f>COUNTIF('Chemins de conversion les plus '!$J3033:$CH3033,'Synthese chemins'!I$1)</f>
        <v>0</v>
      </c>
      <c r="J3033" s="20">
        <f>COUNTIF('Chemins de conversion les plus '!$J3033:$CH3033,'Synthese chemins'!J$1)</f>
        <v>0</v>
      </c>
      <c r="K3033" s="20">
        <f>COUNTIF('Chemins de conversion les plus '!$J3033:$CH3033,'Synthese chemins'!K$1)</f>
        <v>0</v>
      </c>
      <c r="L3033" s="20">
        <f>COUNTIF('Chemins de conversion les plus '!$J3033:$CH3033,'Synthese chemins'!L$1)</f>
        <v>0</v>
      </c>
      <c r="M3033" s="20">
        <f>COUNTIF('Chemins de conversion les plus '!$J3033:$CH3033,'Synthese chemins'!M$1)</f>
        <v>0</v>
      </c>
      <c r="N3033" s="20">
        <f>COUNTIF('Chemins de conversion les plus '!$J3033:$CH3033,'Synthese chemins'!N$1)</f>
        <v>0</v>
      </c>
      <c r="O3033" s="20">
        <f>COUNTIF('Chemins de conversion les plus '!$J3033:$CH3033,'Synthese chemins'!O$1)</f>
        <v>2</v>
      </c>
      <c r="P3033" s="20">
        <f>COUNTIF('Chemins de conversion les plus '!$J3033:$CH3033,'Synthese chemins'!P$1)</f>
        <v>0</v>
      </c>
      <c r="Q3033" s="20">
        <f>COUNTIF('Chemins de conversion les plus '!$J3033:$CH3033,'Synthese chemins'!Q$1)</f>
        <v>1</v>
      </c>
      <c r="R3033" s="20">
        <f>COUNTIF('Chemins de conversion les plus '!$J3033:$CH3033,'Synthese chemins'!R$1)</f>
        <v>2</v>
      </c>
      <c r="S3033" s="20">
        <f>COUNTIF('Chemins de conversion les plus '!$J3033:$CH3033,'Synthese chemins'!S$1)</f>
        <v>0</v>
      </c>
      <c r="T3033" s="20">
        <f>COUNTIF('Chemins de conversion les plus '!$J3033:$CH3033,'Synthese chemins'!T$1)</f>
        <v>0</v>
      </c>
      <c r="U3033" s="20">
        <f>COUNTIF('Chemins de conversion les plus '!$J3033:$CH3033,'Synthese chemins'!U$1)</f>
        <v>0</v>
      </c>
      <c r="V3033" s="20">
        <f>COUNTIF('Chemins de conversion les plus '!$J3033:$CH3033,'Synthese chemins'!V$1)</f>
        <v>0</v>
      </c>
      <c r="W3033" s="20">
        <f>COUNTIF('Chemins de conversion les plus '!$J3033:$CH3033,'Synthese chemins'!W$1)</f>
        <v>0</v>
      </c>
      <c r="X3033" s="20">
        <f>COUNTIF('Chemins de conversion les plus '!$J3033:$CH3033,'Synthese chemins'!X$1)</f>
        <v>0</v>
      </c>
      <c r="Y3033" s="5"/>
      <c r="Z3033" s="20">
        <f ca="1">VLOOKUP(A3033,INDIRECT("'Chemins de conversion les plus '!B$2:E$"&amp;'Paramétrage leviers'!E$2,TRUE),3)</f>
        <v>1</v>
      </c>
      <c r="AA3033" s="19">
        <f>VLOOKUP(A3033,'Chemins de conversion les plus '!B3033:E3033,4)</f>
        <v>0</v>
      </c>
      <c r="AB3033" s="20">
        <f t="shared" ca="1" si="238"/>
        <v>0.16666666666666666</v>
      </c>
      <c r="AC3033" s="19">
        <f t="shared" si="239"/>
        <v>0</v>
      </c>
    </row>
    <row r="3034" spans="1:29">
      <c r="A3034" s="2">
        <f t="shared" si="236"/>
        <v>3033</v>
      </c>
      <c r="B3034" s="2">
        <f>'Chemins de conversion les plus '!C3034</f>
        <v>6</v>
      </c>
      <c r="C3034" s="2">
        <f t="shared" si="237"/>
        <v>2</v>
      </c>
      <c r="D3034" s="2" t="str">
        <f t="shared" si="235"/>
        <v>Non</v>
      </c>
      <c r="E3034" s="20">
        <f>COUNTIF('Chemins de conversion les plus '!$J3034:$CH3034,'Synthese chemins'!E$1)</f>
        <v>0</v>
      </c>
      <c r="F3034" s="20">
        <f>COUNTIF('Chemins de conversion les plus '!$J3034:$CH3034,'Synthese chemins'!F$1)</f>
        <v>0</v>
      </c>
      <c r="G3034" s="20">
        <f>COUNTIF('Chemins de conversion les plus '!$J3034:$CH3034,'Synthese chemins'!G$1)</f>
        <v>0</v>
      </c>
      <c r="H3034" s="20">
        <f>COUNTIF('Chemins de conversion les plus '!$J3034:$CH3034,'Synthese chemins'!H$1)</f>
        <v>0</v>
      </c>
      <c r="I3034" s="20">
        <f>COUNTIF('Chemins de conversion les plus '!$J3034:$CH3034,'Synthese chemins'!I$1)</f>
        <v>0</v>
      </c>
      <c r="J3034" s="20">
        <f>COUNTIF('Chemins de conversion les plus '!$J3034:$CH3034,'Synthese chemins'!J$1)</f>
        <v>0</v>
      </c>
      <c r="K3034" s="20">
        <f>COUNTIF('Chemins de conversion les plus '!$J3034:$CH3034,'Synthese chemins'!K$1)</f>
        <v>0</v>
      </c>
      <c r="L3034" s="20">
        <f>COUNTIF('Chemins de conversion les plus '!$J3034:$CH3034,'Synthese chemins'!L$1)</f>
        <v>0</v>
      </c>
      <c r="M3034" s="20">
        <f>COUNTIF('Chemins de conversion les plus '!$J3034:$CH3034,'Synthese chemins'!M$1)</f>
        <v>0</v>
      </c>
      <c r="N3034" s="20">
        <f>COUNTIF('Chemins de conversion les plus '!$J3034:$CH3034,'Synthese chemins'!N$1)</f>
        <v>0</v>
      </c>
      <c r="O3034" s="20">
        <f>COUNTIF('Chemins de conversion les plus '!$J3034:$CH3034,'Synthese chemins'!O$1)</f>
        <v>5</v>
      </c>
      <c r="P3034" s="20">
        <f>COUNTIF('Chemins de conversion les plus '!$J3034:$CH3034,'Synthese chemins'!P$1)</f>
        <v>0</v>
      </c>
      <c r="Q3034" s="20">
        <f>COUNTIF('Chemins de conversion les plus '!$J3034:$CH3034,'Synthese chemins'!Q$1)</f>
        <v>0</v>
      </c>
      <c r="R3034" s="20">
        <f>COUNTIF('Chemins de conversion les plus '!$J3034:$CH3034,'Synthese chemins'!R$1)</f>
        <v>1</v>
      </c>
      <c r="S3034" s="20">
        <f>COUNTIF('Chemins de conversion les plus '!$J3034:$CH3034,'Synthese chemins'!S$1)</f>
        <v>0</v>
      </c>
      <c r="T3034" s="20">
        <f>COUNTIF('Chemins de conversion les plus '!$J3034:$CH3034,'Synthese chemins'!T$1)</f>
        <v>0</v>
      </c>
      <c r="U3034" s="20">
        <f>COUNTIF('Chemins de conversion les plus '!$J3034:$CH3034,'Synthese chemins'!U$1)</f>
        <v>0</v>
      </c>
      <c r="V3034" s="20">
        <f>COUNTIF('Chemins de conversion les plus '!$J3034:$CH3034,'Synthese chemins'!V$1)</f>
        <v>0</v>
      </c>
      <c r="W3034" s="20">
        <f>COUNTIF('Chemins de conversion les plus '!$J3034:$CH3034,'Synthese chemins'!W$1)</f>
        <v>0</v>
      </c>
      <c r="X3034" s="20">
        <f>COUNTIF('Chemins de conversion les plus '!$J3034:$CH3034,'Synthese chemins'!X$1)</f>
        <v>0</v>
      </c>
      <c r="Y3034" s="5"/>
      <c r="Z3034" s="20">
        <f ca="1">VLOOKUP(A3034,INDIRECT("'Chemins de conversion les plus '!B$2:E$"&amp;'Paramétrage leviers'!E$2,TRUE),3)</f>
        <v>1</v>
      </c>
      <c r="AA3034" s="19">
        <f>VLOOKUP(A3034,'Chemins de conversion les plus '!B3034:E3034,4)</f>
        <v>0</v>
      </c>
      <c r="AB3034" s="20">
        <f t="shared" ca="1" si="238"/>
        <v>0.16666666666666666</v>
      </c>
      <c r="AC3034" s="19">
        <f t="shared" si="239"/>
        <v>0</v>
      </c>
    </row>
    <row r="3035" spans="1:29">
      <c r="A3035" s="2">
        <f t="shared" si="236"/>
        <v>3034</v>
      </c>
      <c r="B3035" s="2">
        <f>'Chemins de conversion les plus '!C3035</f>
        <v>6</v>
      </c>
      <c r="C3035" s="2">
        <f t="shared" si="237"/>
        <v>3</v>
      </c>
      <c r="D3035" s="2" t="str">
        <f t="shared" si="235"/>
        <v>Non</v>
      </c>
      <c r="E3035" s="20">
        <f>COUNTIF('Chemins de conversion les plus '!$J3035:$CH3035,'Synthese chemins'!E$1)</f>
        <v>0</v>
      </c>
      <c r="F3035" s="20">
        <f>COUNTIF('Chemins de conversion les plus '!$J3035:$CH3035,'Synthese chemins'!F$1)</f>
        <v>0</v>
      </c>
      <c r="G3035" s="20">
        <f>COUNTIF('Chemins de conversion les plus '!$J3035:$CH3035,'Synthese chemins'!G$1)</f>
        <v>0</v>
      </c>
      <c r="H3035" s="20">
        <f>COUNTIF('Chemins de conversion les plus '!$J3035:$CH3035,'Synthese chemins'!H$1)</f>
        <v>0</v>
      </c>
      <c r="I3035" s="20">
        <f>COUNTIF('Chemins de conversion les plus '!$J3035:$CH3035,'Synthese chemins'!I$1)</f>
        <v>0</v>
      </c>
      <c r="J3035" s="20">
        <f>COUNTIF('Chemins de conversion les plus '!$J3035:$CH3035,'Synthese chemins'!J$1)</f>
        <v>0</v>
      </c>
      <c r="K3035" s="20">
        <f>COUNTIF('Chemins de conversion les plus '!$J3035:$CH3035,'Synthese chemins'!K$1)</f>
        <v>0</v>
      </c>
      <c r="L3035" s="20">
        <f>COUNTIF('Chemins de conversion les plus '!$J3035:$CH3035,'Synthese chemins'!L$1)</f>
        <v>0</v>
      </c>
      <c r="M3035" s="20">
        <f>COUNTIF('Chemins de conversion les plus '!$J3035:$CH3035,'Synthese chemins'!M$1)</f>
        <v>0</v>
      </c>
      <c r="N3035" s="20">
        <f>COUNTIF('Chemins de conversion les plus '!$J3035:$CH3035,'Synthese chemins'!N$1)</f>
        <v>3</v>
      </c>
      <c r="O3035" s="20">
        <f>COUNTIF('Chemins de conversion les plus '!$J3035:$CH3035,'Synthese chemins'!O$1)</f>
        <v>1</v>
      </c>
      <c r="P3035" s="20">
        <f>COUNTIF('Chemins de conversion les plus '!$J3035:$CH3035,'Synthese chemins'!P$1)</f>
        <v>0</v>
      </c>
      <c r="Q3035" s="20">
        <f>COUNTIF('Chemins de conversion les plus '!$J3035:$CH3035,'Synthese chemins'!Q$1)</f>
        <v>0</v>
      </c>
      <c r="R3035" s="20">
        <f>COUNTIF('Chemins de conversion les plus '!$J3035:$CH3035,'Synthese chemins'!R$1)</f>
        <v>2</v>
      </c>
      <c r="S3035" s="20">
        <f>COUNTIF('Chemins de conversion les plus '!$J3035:$CH3035,'Synthese chemins'!S$1)</f>
        <v>0</v>
      </c>
      <c r="T3035" s="20">
        <f>COUNTIF('Chemins de conversion les plus '!$J3035:$CH3035,'Synthese chemins'!T$1)</f>
        <v>0</v>
      </c>
      <c r="U3035" s="20">
        <f>COUNTIF('Chemins de conversion les plus '!$J3035:$CH3035,'Synthese chemins'!U$1)</f>
        <v>0</v>
      </c>
      <c r="V3035" s="20">
        <f>COUNTIF('Chemins de conversion les plus '!$J3035:$CH3035,'Synthese chemins'!V$1)</f>
        <v>0</v>
      </c>
      <c r="W3035" s="20">
        <f>COUNTIF('Chemins de conversion les plus '!$J3035:$CH3035,'Synthese chemins'!W$1)</f>
        <v>0</v>
      </c>
      <c r="X3035" s="20">
        <f>COUNTIF('Chemins de conversion les plus '!$J3035:$CH3035,'Synthese chemins'!X$1)</f>
        <v>0</v>
      </c>
      <c r="Y3035" s="5"/>
      <c r="Z3035" s="20">
        <f ca="1">VLOOKUP(A3035,INDIRECT("'Chemins de conversion les plus '!B$2:E$"&amp;'Paramétrage leviers'!E$2,TRUE),3)</f>
        <v>1</v>
      </c>
      <c r="AA3035" s="19">
        <f>VLOOKUP(A3035,'Chemins de conversion les plus '!B3035:E3035,4)</f>
        <v>0</v>
      </c>
      <c r="AB3035" s="20">
        <f t="shared" ca="1" si="238"/>
        <v>0.16666666666666666</v>
      </c>
      <c r="AC3035" s="19">
        <f t="shared" si="239"/>
        <v>0</v>
      </c>
    </row>
    <row r="3036" spans="1:29">
      <c r="A3036" s="2">
        <f t="shared" si="236"/>
        <v>3035</v>
      </c>
      <c r="B3036" s="2">
        <f>'Chemins de conversion les plus '!C3036</f>
        <v>6</v>
      </c>
      <c r="C3036" s="2">
        <f t="shared" si="237"/>
        <v>5</v>
      </c>
      <c r="D3036" s="2" t="str">
        <f t="shared" si="235"/>
        <v>Non</v>
      </c>
      <c r="E3036" s="20">
        <f>COUNTIF('Chemins de conversion les plus '!$J3036:$CH3036,'Synthese chemins'!E$1)</f>
        <v>0</v>
      </c>
      <c r="F3036" s="20">
        <f>COUNTIF('Chemins de conversion les plus '!$J3036:$CH3036,'Synthese chemins'!F$1)</f>
        <v>1</v>
      </c>
      <c r="G3036" s="20">
        <f>COUNTIF('Chemins de conversion les plus '!$J3036:$CH3036,'Synthese chemins'!G$1)</f>
        <v>0</v>
      </c>
      <c r="H3036" s="20">
        <f>COUNTIF('Chemins de conversion les plus '!$J3036:$CH3036,'Synthese chemins'!H$1)</f>
        <v>0</v>
      </c>
      <c r="I3036" s="20">
        <f>COUNTIF('Chemins de conversion les plus '!$J3036:$CH3036,'Synthese chemins'!I$1)</f>
        <v>0</v>
      </c>
      <c r="J3036" s="20">
        <f>COUNTIF('Chemins de conversion les plus '!$J3036:$CH3036,'Synthese chemins'!J$1)</f>
        <v>0</v>
      </c>
      <c r="K3036" s="20">
        <f>COUNTIF('Chemins de conversion les plus '!$J3036:$CH3036,'Synthese chemins'!K$1)</f>
        <v>0</v>
      </c>
      <c r="L3036" s="20">
        <f>COUNTIF('Chemins de conversion les plus '!$J3036:$CH3036,'Synthese chemins'!L$1)</f>
        <v>0</v>
      </c>
      <c r="M3036" s="20">
        <f>COUNTIF('Chemins de conversion les plus '!$J3036:$CH3036,'Synthese chemins'!M$1)</f>
        <v>0</v>
      </c>
      <c r="N3036" s="20">
        <f>COUNTIF('Chemins de conversion les plus '!$J3036:$CH3036,'Synthese chemins'!N$1)</f>
        <v>1</v>
      </c>
      <c r="O3036" s="20">
        <f>COUNTIF('Chemins de conversion les plus '!$J3036:$CH3036,'Synthese chemins'!O$1)</f>
        <v>1</v>
      </c>
      <c r="P3036" s="20">
        <f>COUNTIF('Chemins de conversion les plus '!$J3036:$CH3036,'Synthese chemins'!P$1)</f>
        <v>0</v>
      </c>
      <c r="Q3036" s="20">
        <f>COUNTIF('Chemins de conversion les plus '!$J3036:$CH3036,'Synthese chemins'!Q$1)</f>
        <v>0</v>
      </c>
      <c r="R3036" s="20">
        <f>COUNTIF('Chemins de conversion les plus '!$J3036:$CH3036,'Synthese chemins'!R$1)</f>
        <v>2</v>
      </c>
      <c r="S3036" s="20">
        <f>COUNTIF('Chemins de conversion les plus '!$J3036:$CH3036,'Synthese chemins'!S$1)</f>
        <v>1</v>
      </c>
      <c r="T3036" s="20">
        <f>COUNTIF('Chemins de conversion les plus '!$J3036:$CH3036,'Synthese chemins'!T$1)</f>
        <v>0</v>
      </c>
      <c r="U3036" s="20">
        <f>COUNTIF('Chemins de conversion les plus '!$J3036:$CH3036,'Synthese chemins'!U$1)</f>
        <v>0</v>
      </c>
      <c r="V3036" s="20">
        <f>COUNTIF('Chemins de conversion les plus '!$J3036:$CH3036,'Synthese chemins'!V$1)</f>
        <v>0</v>
      </c>
      <c r="W3036" s="20">
        <f>COUNTIF('Chemins de conversion les plus '!$J3036:$CH3036,'Synthese chemins'!W$1)</f>
        <v>0</v>
      </c>
      <c r="X3036" s="20">
        <f>COUNTIF('Chemins de conversion les plus '!$J3036:$CH3036,'Synthese chemins'!X$1)</f>
        <v>0</v>
      </c>
      <c r="Y3036" s="5"/>
      <c r="Z3036" s="20">
        <f ca="1">VLOOKUP(A3036,INDIRECT("'Chemins de conversion les plus '!B$2:E$"&amp;'Paramétrage leviers'!E$2,TRUE),3)</f>
        <v>1</v>
      </c>
      <c r="AA3036" s="19">
        <f>VLOOKUP(A3036,'Chemins de conversion les plus '!B3036:E3036,4)</f>
        <v>0</v>
      </c>
      <c r="AB3036" s="20">
        <f t="shared" ca="1" si="238"/>
        <v>0.16666666666666666</v>
      </c>
      <c r="AC3036" s="19">
        <f t="shared" si="239"/>
        <v>0</v>
      </c>
    </row>
    <row r="3037" spans="1:29">
      <c r="A3037" s="2">
        <f t="shared" si="236"/>
        <v>3036</v>
      </c>
      <c r="B3037" s="2">
        <f>'Chemins de conversion les plus '!C3037</f>
        <v>6</v>
      </c>
      <c r="C3037" s="2">
        <f t="shared" si="237"/>
        <v>4</v>
      </c>
      <c r="D3037" s="2" t="str">
        <f t="shared" si="235"/>
        <v>Non</v>
      </c>
      <c r="E3037" s="20">
        <f>COUNTIF('Chemins de conversion les plus '!$J3037:$CH3037,'Synthese chemins'!E$1)</f>
        <v>0</v>
      </c>
      <c r="F3037" s="20">
        <f>COUNTIF('Chemins de conversion les plus '!$J3037:$CH3037,'Synthese chemins'!F$1)</f>
        <v>1</v>
      </c>
      <c r="G3037" s="20">
        <f>COUNTIF('Chemins de conversion les plus '!$J3037:$CH3037,'Synthese chemins'!G$1)</f>
        <v>0</v>
      </c>
      <c r="H3037" s="20">
        <f>COUNTIF('Chemins de conversion les plus '!$J3037:$CH3037,'Synthese chemins'!H$1)</f>
        <v>0</v>
      </c>
      <c r="I3037" s="20">
        <f>COUNTIF('Chemins de conversion les plus '!$J3037:$CH3037,'Synthese chemins'!I$1)</f>
        <v>0</v>
      </c>
      <c r="J3037" s="20">
        <f>COUNTIF('Chemins de conversion les plus '!$J3037:$CH3037,'Synthese chemins'!J$1)</f>
        <v>0</v>
      </c>
      <c r="K3037" s="20">
        <f>COUNTIF('Chemins de conversion les plus '!$J3037:$CH3037,'Synthese chemins'!K$1)</f>
        <v>0</v>
      </c>
      <c r="L3037" s="20">
        <f>COUNTIF('Chemins de conversion les plus '!$J3037:$CH3037,'Synthese chemins'!L$1)</f>
        <v>0</v>
      </c>
      <c r="M3037" s="20">
        <f>COUNTIF('Chemins de conversion les plus '!$J3037:$CH3037,'Synthese chemins'!M$1)</f>
        <v>0</v>
      </c>
      <c r="N3037" s="20">
        <f>COUNTIF('Chemins de conversion les plus '!$J3037:$CH3037,'Synthese chemins'!N$1)</f>
        <v>2</v>
      </c>
      <c r="O3037" s="20">
        <f>COUNTIF('Chemins de conversion les plus '!$J3037:$CH3037,'Synthese chemins'!O$1)</f>
        <v>1</v>
      </c>
      <c r="P3037" s="20">
        <f>COUNTIF('Chemins de conversion les plus '!$J3037:$CH3037,'Synthese chemins'!P$1)</f>
        <v>0</v>
      </c>
      <c r="Q3037" s="20">
        <f>COUNTIF('Chemins de conversion les plus '!$J3037:$CH3037,'Synthese chemins'!Q$1)</f>
        <v>0</v>
      </c>
      <c r="R3037" s="20">
        <f>COUNTIF('Chemins de conversion les plus '!$J3037:$CH3037,'Synthese chemins'!R$1)</f>
        <v>2</v>
      </c>
      <c r="S3037" s="20">
        <f>COUNTIF('Chemins de conversion les plus '!$J3037:$CH3037,'Synthese chemins'!S$1)</f>
        <v>0</v>
      </c>
      <c r="T3037" s="20">
        <f>COUNTIF('Chemins de conversion les plus '!$J3037:$CH3037,'Synthese chemins'!T$1)</f>
        <v>0</v>
      </c>
      <c r="U3037" s="20">
        <f>COUNTIF('Chemins de conversion les plus '!$J3037:$CH3037,'Synthese chemins'!U$1)</f>
        <v>0</v>
      </c>
      <c r="V3037" s="20">
        <f>COUNTIF('Chemins de conversion les plus '!$J3037:$CH3037,'Synthese chemins'!V$1)</f>
        <v>0</v>
      </c>
      <c r="W3037" s="20">
        <f>COUNTIF('Chemins de conversion les plus '!$J3037:$CH3037,'Synthese chemins'!W$1)</f>
        <v>0</v>
      </c>
      <c r="X3037" s="20">
        <f>COUNTIF('Chemins de conversion les plus '!$J3037:$CH3037,'Synthese chemins'!X$1)</f>
        <v>0</v>
      </c>
      <c r="Y3037" s="5"/>
      <c r="Z3037" s="20">
        <f ca="1">VLOOKUP(A3037,INDIRECT("'Chemins de conversion les plus '!B$2:E$"&amp;'Paramétrage leviers'!E$2,TRUE),3)</f>
        <v>1</v>
      </c>
      <c r="AA3037" s="19">
        <f>VLOOKUP(A3037,'Chemins de conversion les plus '!B3037:E3037,4)</f>
        <v>0</v>
      </c>
      <c r="AB3037" s="20">
        <f t="shared" ca="1" si="238"/>
        <v>0.16666666666666666</v>
      </c>
      <c r="AC3037" s="19">
        <f t="shared" si="239"/>
        <v>0</v>
      </c>
    </row>
    <row r="3038" spans="1:29">
      <c r="A3038" s="2">
        <f t="shared" si="236"/>
        <v>3037</v>
      </c>
      <c r="B3038" s="2">
        <f>'Chemins de conversion les plus '!C3038</f>
        <v>6</v>
      </c>
      <c r="C3038" s="2">
        <f t="shared" si="237"/>
        <v>5</v>
      </c>
      <c r="D3038" s="2" t="str">
        <f t="shared" si="235"/>
        <v>Non</v>
      </c>
      <c r="E3038" s="20">
        <f>COUNTIF('Chemins de conversion les plus '!$J3038:$CH3038,'Synthese chemins'!E$1)</f>
        <v>0</v>
      </c>
      <c r="F3038" s="20">
        <f>COUNTIF('Chemins de conversion les plus '!$J3038:$CH3038,'Synthese chemins'!F$1)</f>
        <v>1</v>
      </c>
      <c r="G3038" s="20">
        <f>COUNTIF('Chemins de conversion les plus '!$J3038:$CH3038,'Synthese chemins'!G$1)</f>
        <v>0</v>
      </c>
      <c r="H3038" s="20">
        <f>COUNTIF('Chemins de conversion les plus '!$J3038:$CH3038,'Synthese chemins'!H$1)</f>
        <v>0</v>
      </c>
      <c r="I3038" s="20">
        <f>COUNTIF('Chemins de conversion les plus '!$J3038:$CH3038,'Synthese chemins'!I$1)</f>
        <v>0</v>
      </c>
      <c r="J3038" s="20">
        <f>COUNTIF('Chemins de conversion les plus '!$J3038:$CH3038,'Synthese chemins'!J$1)</f>
        <v>0</v>
      </c>
      <c r="K3038" s="20">
        <f>COUNTIF('Chemins de conversion les plus '!$J3038:$CH3038,'Synthese chemins'!K$1)</f>
        <v>0</v>
      </c>
      <c r="L3038" s="20">
        <f>COUNTIF('Chemins de conversion les plus '!$J3038:$CH3038,'Synthese chemins'!L$1)</f>
        <v>0</v>
      </c>
      <c r="M3038" s="20">
        <f>COUNTIF('Chemins de conversion les plus '!$J3038:$CH3038,'Synthese chemins'!M$1)</f>
        <v>0</v>
      </c>
      <c r="N3038" s="20">
        <f>COUNTIF('Chemins de conversion les plus '!$J3038:$CH3038,'Synthese chemins'!N$1)</f>
        <v>1</v>
      </c>
      <c r="O3038" s="20">
        <f>COUNTIF('Chemins de conversion les plus '!$J3038:$CH3038,'Synthese chemins'!O$1)</f>
        <v>2</v>
      </c>
      <c r="P3038" s="20">
        <f>COUNTIF('Chemins de conversion les plus '!$J3038:$CH3038,'Synthese chemins'!P$1)</f>
        <v>0</v>
      </c>
      <c r="Q3038" s="20">
        <f>COUNTIF('Chemins de conversion les plus '!$J3038:$CH3038,'Synthese chemins'!Q$1)</f>
        <v>0</v>
      </c>
      <c r="R3038" s="20">
        <f>COUNTIF('Chemins de conversion les plus '!$J3038:$CH3038,'Synthese chemins'!R$1)</f>
        <v>1</v>
      </c>
      <c r="S3038" s="20">
        <f>COUNTIF('Chemins de conversion les plus '!$J3038:$CH3038,'Synthese chemins'!S$1)</f>
        <v>1</v>
      </c>
      <c r="T3038" s="20">
        <f>COUNTIF('Chemins de conversion les plus '!$J3038:$CH3038,'Synthese chemins'!T$1)</f>
        <v>0</v>
      </c>
      <c r="U3038" s="20">
        <f>COUNTIF('Chemins de conversion les plus '!$J3038:$CH3038,'Synthese chemins'!U$1)</f>
        <v>0</v>
      </c>
      <c r="V3038" s="20">
        <f>COUNTIF('Chemins de conversion les plus '!$J3038:$CH3038,'Synthese chemins'!V$1)</f>
        <v>0</v>
      </c>
      <c r="W3038" s="20">
        <f>COUNTIF('Chemins de conversion les plus '!$J3038:$CH3038,'Synthese chemins'!W$1)</f>
        <v>0</v>
      </c>
      <c r="X3038" s="20">
        <f>COUNTIF('Chemins de conversion les plus '!$J3038:$CH3038,'Synthese chemins'!X$1)</f>
        <v>0</v>
      </c>
      <c r="Y3038" s="5"/>
      <c r="Z3038" s="20">
        <f ca="1">VLOOKUP(A3038,INDIRECT("'Chemins de conversion les plus '!B$2:E$"&amp;'Paramétrage leviers'!E$2,TRUE),3)</f>
        <v>1</v>
      </c>
      <c r="AA3038" s="19">
        <f>VLOOKUP(A3038,'Chemins de conversion les plus '!B3038:E3038,4)</f>
        <v>0</v>
      </c>
      <c r="AB3038" s="20">
        <f t="shared" ca="1" si="238"/>
        <v>0.16666666666666666</v>
      </c>
      <c r="AC3038" s="19">
        <f t="shared" si="239"/>
        <v>0</v>
      </c>
    </row>
    <row r="3039" spans="1:29">
      <c r="A3039" s="2">
        <f t="shared" si="236"/>
        <v>3038</v>
      </c>
      <c r="B3039" s="2">
        <f>'Chemins de conversion les plus '!C3039</f>
        <v>6</v>
      </c>
      <c r="C3039" s="2">
        <f t="shared" si="237"/>
        <v>3</v>
      </c>
      <c r="D3039" s="2" t="str">
        <f t="shared" si="235"/>
        <v>Non</v>
      </c>
      <c r="E3039" s="20">
        <f>COUNTIF('Chemins de conversion les plus '!$J3039:$CH3039,'Synthese chemins'!E$1)</f>
        <v>0</v>
      </c>
      <c r="F3039" s="20">
        <f>COUNTIF('Chemins de conversion les plus '!$J3039:$CH3039,'Synthese chemins'!F$1)</f>
        <v>4</v>
      </c>
      <c r="G3039" s="20">
        <f>COUNTIF('Chemins de conversion les plus '!$J3039:$CH3039,'Synthese chemins'!G$1)</f>
        <v>0</v>
      </c>
      <c r="H3039" s="20">
        <f>COUNTIF('Chemins de conversion les plus '!$J3039:$CH3039,'Synthese chemins'!H$1)</f>
        <v>0</v>
      </c>
      <c r="I3039" s="20">
        <f>COUNTIF('Chemins de conversion les plus '!$J3039:$CH3039,'Synthese chemins'!I$1)</f>
        <v>1</v>
      </c>
      <c r="J3039" s="20">
        <f>COUNTIF('Chemins de conversion les plus '!$J3039:$CH3039,'Synthese chemins'!J$1)</f>
        <v>0</v>
      </c>
      <c r="K3039" s="20">
        <f>COUNTIF('Chemins de conversion les plus '!$J3039:$CH3039,'Synthese chemins'!K$1)</f>
        <v>0</v>
      </c>
      <c r="L3039" s="20">
        <f>COUNTIF('Chemins de conversion les plus '!$J3039:$CH3039,'Synthese chemins'!L$1)</f>
        <v>0</v>
      </c>
      <c r="M3039" s="20">
        <f>COUNTIF('Chemins de conversion les plus '!$J3039:$CH3039,'Synthese chemins'!M$1)</f>
        <v>1</v>
      </c>
      <c r="N3039" s="20">
        <f>COUNTIF('Chemins de conversion les plus '!$J3039:$CH3039,'Synthese chemins'!N$1)</f>
        <v>0</v>
      </c>
      <c r="O3039" s="20">
        <f>COUNTIF('Chemins de conversion les plus '!$J3039:$CH3039,'Synthese chemins'!O$1)</f>
        <v>0</v>
      </c>
      <c r="P3039" s="20">
        <f>COUNTIF('Chemins de conversion les plus '!$J3039:$CH3039,'Synthese chemins'!P$1)</f>
        <v>0</v>
      </c>
      <c r="Q3039" s="20">
        <f>COUNTIF('Chemins de conversion les plus '!$J3039:$CH3039,'Synthese chemins'!Q$1)</f>
        <v>0</v>
      </c>
      <c r="R3039" s="20">
        <f>COUNTIF('Chemins de conversion les plus '!$J3039:$CH3039,'Synthese chemins'!R$1)</f>
        <v>0</v>
      </c>
      <c r="S3039" s="20">
        <f>COUNTIF('Chemins de conversion les plus '!$J3039:$CH3039,'Synthese chemins'!S$1)</f>
        <v>0</v>
      </c>
      <c r="T3039" s="20">
        <f>COUNTIF('Chemins de conversion les plus '!$J3039:$CH3039,'Synthese chemins'!T$1)</f>
        <v>0</v>
      </c>
      <c r="U3039" s="20">
        <f>COUNTIF('Chemins de conversion les plus '!$J3039:$CH3039,'Synthese chemins'!U$1)</f>
        <v>0</v>
      </c>
      <c r="V3039" s="20">
        <f>COUNTIF('Chemins de conversion les plus '!$J3039:$CH3039,'Synthese chemins'!V$1)</f>
        <v>0</v>
      </c>
      <c r="W3039" s="20">
        <f>COUNTIF('Chemins de conversion les plus '!$J3039:$CH3039,'Synthese chemins'!W$1)</f>
        <v>0</v>
      </c>
      <c r="X3039" s="20">
        <f>COUNTIF('Chemins de conversion les plus '!$J3039:$CH3039,'Synthese chemins'!X$1)</f>
        <v>0</v>
      </c>
      <c r="Y3039" s="5"/>
      <c r="Z3039" s="20">
        <f ca="1">VLOOKUP(A3039,INDIRECT("'Chemins de conversion les plus '!B$2:E$"&amp;'Paramétrage leviers'!E$2,TRUE),3)</f>
        <v>1</v>
      </c>
      <c r="AA3039" s="19">
        <f>VLOOKUP(A3039,'Chemins de conversion les plus '!B3039:E3039,4)</f>
        <v>0</v>
      </c>
      <c r="AB3039" s="20">
        <f t="shared" ca="1" si="238"/>
        <v>0.16666666666666666</v>
      </c>
      <c r="AC3039" s="19">
        <f t="shared" si="239"/>
        <v>0</v>
      </c>
    </row>
    <row r="3040" spans="1:29">
      <c r="A3040" s="2">
        <f t="shared" si="236"/>
        <v>3039</v>
      </c>
      <c r="B3040" s="2">
        <f>'Chemins de conversion les plus '!C3040</f>
        <v>6</v>
      </c>
      <c r="C3040" s="2">
        <f t="shared" si="237"/>
        <v>4</v>
      </c>
      <c r="D3040" s="2" t="str">
        <f t="shared" si="235"/>
        <v>Non</v>
      </c>
      <c r="E3040" s="20">
        <f>COUNTIF('Chemins de conversion les plus '!$J3040:$CH3040,'Synthese chemins'!E$1)</f>
        <v>0</v>
      </c>
      <c r="F3040" s="20">
        <f>COUNTIF('Chemins de conversion les plus '!$J3040:$CH3040,'Synthese chemins'!F$1)</f>
        <v>1</v>
      </c>
      <c r="G3040" s="20">
        <f>COUNTIF('Chemins de conversion les plus '!$J3040:$CH3040,'Synthese chemins'!G$1)</f>
        <v>0</v>
      </c>
      <c r="H3040" s="20">
        <f>COUNTIF('Chemins de conversion les plus '!$J3040:$CH3040,'Synthese chemins'!H$1)</f>
        <v>0</v>
      </c>
      <c r="I3040" s="20">
        <f>COUNTIF('Chemins de conversion les plus '!$J3040:$CH3040,'Synthese chemins'!I$1)</f>
        <v>3</v>
      </c>
      <c r="J3040" s="20">
        <f>COUNTIF('Chemins de conversion les plus '!$J3040:$CH3040,'Synthese chemins'!J$1)</f>
        <v>0</v>
      </c>
      <c r="K3040" s="20">
        <f>COUNTIF('Chemins de conversion les plus '!$J3040:$CH3040,'Synthese chemins'!K$1)</f>
        <v>0</v>
      </c>
      <c r="L3040" s="20">
        <f>COUNTIF('Chemins de conversion les plus '!$J3040:$CH3040,'Synthese chemins'!L$1)</f>
        <v>0</v>
      </c>
      <c r="M3040" s="20">
        <f>COUNTIF('Chemins de conversion les plus '!$J3040:$CH3040,'Synthese chemins'!M$1)</f>
        <v>1</v>
      </c>
      <c r="N3040" s="20">
        <f>COUNTIF('Chemins de conversion les plus '!$J3040:$CH3040,'Synthese chemins'!N$1)</f>
        <v>0</v>
      </c>
      <c r="O3040" s="20">
        <f>COUNTIF('Chemins de conversion les plus '!$J3040:$CH3040,'Synthese chemins'!O$1)</f>
        <v>0</v>
      </c>
      <c r="P3040" s="20">
        <f>COUNTIF('Chemins de conversion les plus '!$J3040:$CH3040,'Synthese chemins'!P$1)</f>
        <v>0</v>
      </c>
      <c r="Q3040" s="20">
        <f>COUNTIF('Chemins de conversion les plus '!$J3040:$CH3040,'Synthese chemins'!Q$1)</f>
        <v>0</v>
      </c>
      <c r="R3040" s="20">
        <f>COUNTIF('Chemins de conversion les plus '!$J3040:$CH3040,'Synthese chemins'!R$1)</f>
        <v>1</v>
      </c>
      <c r="S3040" s="20">
        <f>COUNTIF('Chemins de conversion les plus '!$J3040:$CH3040,'Synthese chemins'!S$1)</f>
        <v>0</v>
      </c>
      <c r="T3040" s="20">
        <f>COUNTIF('Chemins de conversion les plus '!$J3040:$CH3040,'Synthese chemins'!T$1)</f>
        <v>0</v>
      </c>
      <c r="U3040" s="20">
        <f>COUNTIF('Chemins de conversion les plus '!$J3040:$CH3040,'Synthese chemins'!U$1)</f>
        <v>0</v>
      </c>
      <c r="V3040" s="20">
        <f>COUNTIF('Chemins de conversion les plus '!$J3040:$CH3040,'Synthese chemins'!V$1)</f>
        <v>0</v>
      </c>
      <c r="W3040" s="20">
        <f>COUNTIF('Chemins de conversion les plus '!$J3040:$CH3040,'Synthese chemins'!W$1)</f>
        <v>0</v>
      </c>
      <c r="X3040" s="20">
        <f>COUNTIF('Chemins de conversion les plus '!$J3040:$CH3040,'Synthese chemins'!X$1)</f>
        <v>0</v>
      </c>
      <c r="Y3040" s="5"/>
      <c r="Z3040" s="20">
        <f ca="1">VLOOKUP(A3040,INDIRECT("'Chemins de conversion les plus '!B$2:E$"&amp;'Paramétrage leviers'!E$2,TRUE),3)</f>
        <v>1</v>
      </c>
      <c r="AA3040" s="19">
        <f>VLOOKUP(A3040,'Chemins de conversion les plus '!B3040:E3040,4)</f>
        <v>0</v>
      </c>
      <c r="AB3040" s="20">
        <f t="shared" ca="1" si="238"/>
        <v>0.16666666666666666</v>
      </c>
      <c r="AC3040" s="19">
        <f t="shared" si="239"/>
        <v>0</v>
      </c>
    </row>
    <row r="3041" spans="1:29">
      <c r="A3041" s="2">
        <f t="shared" si="236"/>
        <v>3040</v>
      </c>
      <c r="B3041" s="2">
        <f>'Chemins de conversion les plus '!C3041</f>
        <v>6</v>
      </c>
      <c r="C3041" s="2">
        <f t="shared" si="237"/>
        <v>3</v>
      </c>
      <c r="D3041" s="2" t="str">
        <f t="shared" si="235"/>
        <v>Non</v>
      </c>
      <c r="E3041" s="20">
        <f>COUNTIF('Chemins de conversion les plus '!$J3041:$CH3041,'Synthese chemins'!E$1)</f>
        <v>0</v>
      </c>
      <c r="F3041" s="20">
        <f>COUNTIF('Chemins de conversion les plus '!$J3041:$CH3041,'Synthese chemins'!F$1)</f>
        <v>3</v>
      </c>
      <c r="G3041" s="20">
        <f>COUNTIF('Chemins de conversion les plus '!$J3041:$CH3041,'Synthese chemins'!G$1)</f>
        <v>0</v>
      </c>
      <c r="H3041" s="20">
        <f>COUNTIF('Chemins de conversion les plus '!$J3041:$CH3041,'Synthese chemins'!H$1)</f>
        <v>0</v>
      </c>
      <c r="I3041" s="20">
        <f>COUNTIF('Chemins de conversion les plus '!$J3041:$CH3041,'Synthese chemins'!I$1)</f>
        <v>0</v>
      </c>
      <c r="J3041" s="20">
        <f>COUNTIF('Chemins de conversion les plus '!$J3041:$CH3041,'Synthese chemins'!J$1)</f>
        <v>0</v>
      </c>
      <c r="K3041" s="20">
        <f>COUNTIF('Chemins de conversion les plus '!$J3041:$CH3041,'Synthese chemins'!K$1)</f>
        <v>0</v>
      </c>
      <c r="L3041" s="20">
        <f>COUNTIF('Chemins de conversion les plus '!$J3041:$CH3041,'Synthese chemins'!L$1)</f>
        <v>0</v>
      </c>
      <c r="M3041" s="20">
        <f>COUNTIF('Chemins de conversion les plus '!$J3041:$CH3041,'Synthese chemins'!M$1)</f>
        <v>0</v>
      </c>
      <c r="N3041" s="20">
        <f>COUNTIF('Chemins de conversion les plus '!$J3041:$CH3041,'Synthese chemins'!N$1)</f>
        <v>1</v>
      </c>
      <c r="O3041" s="20">
        <f>COUNTIF('Chemins de conversion les plus '!$J3041:$CH3041,'Synthese chemins'!O$1)</f>
        <v>0</v>
      </c>
      <c r="P3041" s="20">
        <f>COUNTIF('Chemins de conversion les plus '!$J3041:$CH3041,'Synthese chemins'!P$1)</f>
        <v>0</v>
      </c>
      <c r="Q3041" s="20">
        <f>COUNTIF('Chemins de conversion les plus '!$J3041:$CH3041,'Synthese chemins'!Q$1)</f>
        <v>2</v>
      </c>
      <c r="R3041" s="20">
        <f>COUNTIF('Chemins de conversion les plus '!$J3041:$CH3041,'Synthese chemins'!R$1)</f>
        <v>0</v>
      </c>
      <c r="S3041" s="20">
        <f>COUNTIF('Chemins de conversion les plus '!$J3041:$CH3041,'Synthese chemins'!S$1)</f>
        <v>0</v>
      </c>
      <c r="T3041" s="20">
        <f>COUNTIF('Chemins de conversion les plus '!$J3041:$CH3041,'Synthese chemins'!T$1)</f>
        <v>0</v>
      </c>
      <c r="U3041" s="20">
        <f>COUNTIF('Chemins de conversion les plus '!$J3041:$CH3041,'Synthese chemins'!U$1)</f>
        <v>0</v>
      </c>
      <c r="V3041" s="20">
        <f>COUNTIF('Chemins de conversion les plus '!$J3041:$CH3041,'Synthese chemins'!V$1)</f>
        <v>0</v>
      </c>
      <c r="W3041" s="20">
        <f>COUNTIF('Chemins de conversion les plus '!$J3041:$CH3041,'Synthese chemins'!W$1)</f>
        <v>0</v>
      </c>
      <c r="X3041" s="20">
        <f>COUNTIF('Chemins de conversion les plus '!$J3041:$CH3041,'Synthese chemins'!X$1)</f>
        <v>0</v>
      </c>
      <c r="Y3041" s="5"/>
      <c r="Z3041" s="20">
        <f ca="1">VLOOKUP(A3041,INDIRECT("'Chemins de conversion les plus '!B$2:E$"&amp;'Paramétrage leviers'!E$2,TRUE),3)</f>
        <v>1</v>
      </c>
      <c r="AA3041" s="19">
        <f>VLOOKUP(A3041,'Chemins de conversion les plus '!B3041:E3041,4)</f>
        <v>0</v>
      </c>
      <c r="AB3041" s="20">
        <f t="shared" ca="1" si="238"/>
        <v>0.16666666666666666</v>
      </c>
      <c r="AC3041" s="19">
        <f t="shared" si="239"/>
        <v>0</v>
      </c>
    </row>
    <row r="3042" spans="1:29">
      <c r="A3042" s="2">
        <f t="shared" si="236"/>
        <v>3041</v>
      </c>
      <c r="B3042" s="2">
        <f>'Chemins de conversion les plus '!C3042</f>
        <v>6</v>
      </c>
      <c r="C3042" s="2">
        <f t="shared" si="237"/>
        <v>4</v>
      </c>
      <c r="D3042" s="2" t="str">
        <f t="shared" si="235"/>
        <v>Non</v>
      </c>
      <c r="E3042" s="20">
        <f>COUNTIF('Chemins de conversion les plus '!$J3042:$CH3042,'Synthese chemins'!E$1)</f>
        <v>0</v>
      </c>
      <c r="F3042" s="20">
        <f>COUNTIF('Chemins de conversion les plus '!$J3042:$CH3042,'Synthese chemins'!F$1)</f>
        <v>2</v>
      </c>
      <c r="G3042" s="20">
        <f>COUNTIF('Chemins de conversion les plus '!$J3042:$CH3042,'Synthese chemins'!G$1)</f>
        <v>0</v>
      </c>
      <c r="H3042" s="20">
        <f>COUNTIF('Chemins de conversion les plus '!$J3042:$CH3042,'Synthese chemins'!H$1)</f>
        <v>0</v>
      </c>
      <c r="I3042" s="20">
        <f>COUNTIF('Chemins de conversion les plus '!$J3042:$CH3042,'Synthese chemins'!I$1)</f>
        <v>0</v>
      </c>
      <c r="J3042" s="20">
        <f>COUNTIF('Chemins de conversion les plus '!$J3042:$CH3042,'Synthese chemins'!J$1)</f>
        <v>0</v>
      </c>
      <c r="K3042" s="20">
        <f>COUNTIF('Chemins de conversion les plus '!$J3042:$CH3042,'Synthese chemins'!K$1)</f>
        <v>0</v>
      </c>
      <c r="L3042" s="20">
        <f>COUNTIF('Chemins de conversion les plus '!$J3042:$CH3042,'Synthese chemins'!L$1)</f>
        <v>1</v>
      </c>
      <c r="M3042" s="20">
        <f>COUNTIF('Chemins de conversion les plus '!$J3042:$CH3042,'Synthese chemins'!M$1)</f>
        <v>0</v>
      </c>
      <c r="N3042" s="20">
        <f>COUNTIF('Chemins de conversion les plus '!$J3042:$CH3042,'Synthese chemins'!N$1)</f>
        <v>2</v>
      </c>
      <c r="O3042" s="20">
        <f>COUNTIF('Chemins de conversion les plus '!$J3042:$CH3042,'Synthese chemins'!O$1)</f>
        <v>0</v>
      </c>
      <c r="P3042" s="20">
        <f>COUNTIF('Chemins de conversion les plus '!$J3042:$CH3042,'Synthese chemins'!P$1)</f>
        <v>0</v>
      </c>
      <c r="Q3042" s="20">
        <f>COUNTIF('Chemins de conversion les plus '!$J3042:$CH3042,'Synthese chemins'!Q$1)</f>
        <v>1</v>
      </c>
      <c r="R3042" s="20">
        <f>COUNTIF('Chemins de conversion les plus '!$J3042:$CH3042,'Synthese chemins'!R$1)</f>
        <v>0</v>
      </c>
      <c r="S3042" s="20">
        <f>COUNTIF('Chemins de conversion les plus '!$J3042:$CH3042,'Synthese chemins'!S$1)</f>
        <v>0</v>
      </c>
      <c r="T3042" s="20">
        <f>COUNTIF('Chemins de conversion les plus '!$J3042:$CH3042,'Synthese chemins'!T$1)</f>
        <v>0</v>
      </c>
      <c r="U3042" s="20">
        <f>COUNTIF('Chemins de conversion les plus '!$J3042:$CH3042,'Synthese chemins'!U$1)</f>
        <v>0</v>
      </c>
      <c r="V3042" s="20">
        <f>COUNTIF('Chemins de conversion les plus '!$J3042:$CH3042,'Synthese chemins'!V$1)</f>
        <v>0</v>
      </c>
      <c r="W3042" s="20">
        <f>COUNTIF('Chemins de conversion les plus '!$J3042:$CH3042,'Synthese chemins'!W$1)</f>
        <v>0</v>
      </c>
      <c r="X3042" s="20">
        <f>COUNTIF('Chemins de conversion les plus '!$J3042:$CH3042,'Synthese chemins'!X$1)</f>
        <v>0</v>
      </c>
      <c r="Y3042" s="5"/>
      <c r="Z3042" s="20">
        <f ca="1">VLOOKUP(A3042,INDIRECT("'Chemins de conversion les plus '!B$2:E$"&amp;'Paramétrage leviers'!E$2,TRUE),3)</f>
        <v>1</v>
      </c>
      <c r="AA3042" s="19">
        <f>VLOOKUP(A3042,'Chemins de conversion les plus '!B3042:E3042,4)</f>
        <v>0</v>
      </c>
      <c r="AB3042" s="20">
        <f t="shared" ca="1" si="238"/>
        <v>0.16666666666666666</v>
      </c>
      <c r="AC3042" s="19">
        <f t="shared" si="239"/>
        <v>0</v>
      </c>
    </row>
    <row r="3043" spans="1:29">
      <c r="A3043" s="2">
        <f t="shared" si="236"/>
        <v>3042</v>
      </c>
      <c r="B3043" s="2">
        <f>'Chemins de conversion les plus '!C3043</f>
        <v>6</v>
      </c>
      <c r="C3043" s="2">
        <f t="shared" si="237"/>
        <v>3</v>
      </c>
      <c r="D3043" s="2" t="str">
        <f t="shared" si="235"/>
        <v>Non</v>
      </c>
      <c r="E3043" s="20">
        <f>COUNTIF('Chemins de conversion les plus '!$J3043:$CH3043,'Synthese chemins'!E$1)</f>
        <v>0</v>
      </c>
      <c r="F3043" s="20">
        <f>COUNTIF('Chemins de conversion les plus '!$J3043:$CH3043,'Synthese chemins'!F$1)</f>
        <v>4</v>
      </c>
      <c r="G3043" s="20">
        <f>COUNTIF('Chemins de conversion les plus '!$J3043:$CH3043,'Synthese chemins'!G$1)</f>
        <v>0</v>
      </c>
      <c r="H3043" s="20">
        <f>COUNTIF('Chemins de conversion les plus '!$J3043:$CH3043,'Synthese chemins'!H$1)</f>
        <v>0</v>
      </c>
      <c r="I3043" s="20">
        <f>COUNTIF('Chemins de conversion les plus '!$J3043:$CH3043,'Synthese chemins'!I$1)</f>
        <v>0</v>
      </c>
      <c r="J3043" s="20">
        <f>COUNTIF('Chemins de conversion les plus '!$J3043:$CH3043,'Synthese chemins'!J$1)</f>
        <v>0</v>
      </c>
      <c r="K3043" s="20">
        <f>COUNTIF('Chemins de conversion les plus '!$J3043:$CH3043,'Synthese chemins'!K$1)</f>
        <v>0</v>
      </c>
      <c r="L3043" s="20">
        <f>COUNTIF('Chemins de conversion les plus '!$J3043:$CH3043,'Synthese chemins'!L$1)</f>
        <v>0</v>
      </c>
      <c r="M3043" s="20">
        <f>COUNTIF('Chemins de conversion les plus '!$J3043:$CH3043,'Synthese chemins'!M$1)</f>
        <v>0</v>
      </c>
      <c r="N3043" s="20">
        <f>COUNTIF('Chemins de conversion les plus '!$J3043:$CH3043,'Synthese chemins'!N$1)</f>
        <v>1</v>
      </c>
      <c r="O3043" s="20">
        <f>COUNTIF('Chemins de conversion les plus '!$J3043:$CH3043,'Synthese chemins'!O$1)</f>
        <v>0</v>
      </c>
      <c r="P3043" s="20">
        <f>COUNTIF('Chemins de conversion les plus '!$J3043:$CH3043,'Synthese chemins'!P$1)</f>
        <v>0</v>
      </c>
      <c r="Q3043" s="20">
        <f>COUNTIF('Chemins de conversion les plus '!$J3043:$CH3043,'Synthese chemins'!Q$1)</f>
        <v>0</v>
      </c>
      <c r="R3043" s="20">
        <f>COUNTIF('Chemins de conversion les plus '!$J3043:$CH3043,'Synthese chemins'!R$1)</f>
        <v>1</v>
      </c>
      <c r="S3043" s="20">
        <f>COUNTIF('Chemins de conversion les plus '!$J3043:$CH3043,'Synthese chemins'!S$1)</f>
        <v>0</v>
      </c>
      <c r="T3043" s="20">
        <f>COUNTIF('Chemins de conversion les plus '!$J3043:$CH3043,'Synthese chemins'!T$1)</f>
        <v>0</v>
      </c>
      <c r="U3043" s="20">
        <f>COUNTIF('Chemins de conversion les plus '!$J3043:$CH3043,'Synthese chemins'!U$1)</f>
        <v>0</v>
      </c>
      <c r="V3043" s="20">
        <f>COUNTIF('Chemins de conversion les plus '!$J3043:$CH3043,'Synthese chemins'!V$1)</f>
        <v>0</v>
      </c>
      <c r="W3043" s="20">
        <f>COUNTIF('Chemins de conversion les plus '!$J3043:$CH3043,'Synthese chemins'!W$1)</f>
        <v>0</v>
      </c>
      <c r="X3043" s="20">
        <f>COUNTIF('Chemins de conversion les plus '!$J3043:$CH3043,'Synthese chemins'!X$1)</f>
        <v>0</v>
      </c>
      <c r="Y3043" s="5"/>
      <c r="Z3043" s="20">
        <f ca="1">VLOOKUP(A3043,INDIRECT("'Chemins de conversion les plus '!B$2:E$"&amp;'Paramétrage leviers'!E$2,TRUE),3)</f>
        <v>1</v>
      </c>
      <c r="AA3043" s="19">
        <f>VLOOKUP(A3043,'Chemins de conversion les plus '!B3043:E3043,4)</f>
        <v>81</v>
      </c>
      <c r="AB3043" s="20">
        <f t="shared" ca="1" si="238"/>
        <v>0.16666666666666666</v>
      </c>
      <c r="AC3043" s="19">
        <f t="shared" si="239"/>
        <v>13.5</v>
      </c>
    </row>
    <row r="3044" spans="1:29">
      <c r="A3044" s="2">
        <f t="shared" si="236"/>
        <v>3043</v>
      </c>
      <c r="B3044" s="2">
        <f>'Chemins de conversion les plus '!C3044</f>
        <v>6</v>
      </c>
      <c r="C3044" s="2">
        <f t="shared" si="237"/>
        <v>2</v>
      </c>
      <c r="D3044" s="2" t="str">
        <f t="shared" si="235"/>
        <v>Non</v>
      </c>
      <c r="E3044" s="20">
        <f>COUNTIF('Chemins de conversion les plus '!$J3044:$CH3044,'Synthese chemins'!E$1)</f>
        <v>0</v>
      </c>
      <c r="F3044" s="20">
        <f>COUNTIF('Chemins de conversion les plus '!$J3044:$CH3044,'Synthese chemins'!F$1)</f>
        <v>4</v>
      </c>
      <c r="G3044" s="20">
        <f>COUNTIF('Chemins de conversion les plus '!$J3044:$CH3044,'Synthese chemins'!G$1)</f>
        <v>0</v>
      </c>
      <c r="H3044" s="20">
        <f>COUNTIF('Chemins de conversion les plus '!$J3044:$CH3044,'Synthese chemins'!H$1)</f>
        <v>0</v>
      </c>
      <c r="I3044" s="20">
        <f>COUNTIF('Chemins de conversion les plus '!$J3044:$CH3044,'Synthese chemins'!I$1)</f>
        <v>0</v>
      </c>
      <c r="J3044" s="20">
        <f>COUNTIF('Chemins de conversion les plus '!$J3044:$CH3044,'Synthese chemins'!J$1)</f>
        <v>0</v>
      </c>
      <c r="K3044" s="20">
        <f>COUNTIF('Chemins de conversion les plus '!$J3044:$CH3044,'Synthese chemins'!K$1)</f>
        <v>0</v>
      </c>
      <c r="L3044" s="20">
        <f>COUNTIF('Chemins de conversion les plus '!$J3044:$CH3044,'Synthese chemins'!L$1)</f>
        <v>0</v>
      </c>
      <c r="M3044" s="20">
        <f>COUNTIF('Chemins de conversion les plus '!$J3044:$CH3044,'Synthese chemins'!M$1)</f>
        <v>0</v>
      </c>
      <c r="N3044" s="20">
        <f>COUNTIF('Chemins de conversion les plus '!$J3044:$CH3044,'Synthese chemins'!N$1)</f>
        <v>2</v>
      </c>
      <c r="O3044" s="20">
        <f>COUNTIF('Chemins de conversion les plus '!$J3044:$CH3044,'Synthese chemins'!O$1)</f>
        <v>0</v>
      </c>
      <c r="P3044" s="20">
        <f>COUNTIF('Chemins de conversion les plus '!$J3044:$CH3044,'Synthese chemins'!P$1)</f>
        <v>0</v>
      </c>
      <c r="Q3044" s="20">
        <f>COUNTIF('Chemins de conversion les plus '!$J3044:$CH3044,'Synthese chemins'!Q$1)</f>
        <v>0</v>
      </c>
      <c r="R3044" s="20">
        <f>COUNTIF('Chemins de conversion les plus '!$J3044:$CH3044,'Synthese chemins'!R$1)</f>
        <v>0</v>
      </c>
      <c r="S3044" s="20">
        <f>COUNTIF('Chemins de conversion les plus '!$J3044:$CH3044,'Synthese chemins'!S$1)</f>
        <v>0</v>
      </c>
      <c r="T3044" s="20">
        <f>COUNTIF('Chemins de conversion les plus '!$J3044:$CH3044,'Synthese chemins'!T$1)</f>
        <v>0</v>
      </c>
      <c r="U3044" s="20">
        <f>COUNTIF('Chemins de conversion les plus '!$J3044:$CH3044,'Synthese chemins'!U$1)</f>
        <v>0</v>
      </c>
      <c r="V3044" s="20">
        <f>COUNTIF('Chemins de conversion les plus '!$J3044:$CH3044,'Synthese chemins'!V$1)</f>
        <v>0</v>
      </c>
      <c r="W3044" s="20">
        <f>COUNTIF('Chemins de conversion les plus '!$J3044:$CH3044,'Synthese chemins'!W$1)</f>
        <v>0</v>
      </c>
      <c r="X3044" s="20">
        <f>COUNTIF('Chemins de conversion les plus '!$J3044:$CH3044,'Synthese chemins'!X$1)</f>
        <v>0</v>
      </c>
      <c r="Y3044" s="5"/>
      <c r="Z3044" s="20">
        <f ca="1">VLOOKUP(A3044,INDIRECT("'Chemins de conversion les plus '!B$2:E$"&amp;'Paramétrage leviers'!E$2,TRUE),3)</f>
        <v>1</v>
      </c>
      <c r="AA3044" s="19">
        <f>VLOOKUP(A3044,'Chemins de conversion les plus '!B3044:E3044,4)</f>
        <v>0</v>
      </c>
      <c r="AB3044" s="20">
        <f t="shared" ca="1" si="238"/>
        <v>0.16666666666666666</v>
      </c>
      <c r="AC3044" s="19">
        <f t="shared" si="239"/>
        <v>0</v>
      </c>
    </row>
    <row r="3045" spans="1:29">
      <c r="A3045" s="2">
        <f t="shared" si="236"/>
        <v>3044</v>
      </c>
      <c r="B3045" s="2">
        <f>'Chemins de conversion les plus '!C3045</f>
        <v>6</v>
      </c>
      <c r="C3045" s="2">
        <f t="shared" si="237"/>
        <v>3</v>
      </c>
      <c r="D3045" s="2" t="str">
        <f t="shared" si="235"/>
        <v>Non</v>
      </c>
      <c r="E3045" s="20">
        <f>COUNTIF('Chemins de conversion les plus '!$J3045:$CH3045,'Synthese chemins'!E$1)</f>
        <v>0</v>
      </c>
      <c r="F3045" s="20">
        <f>COUNTIF('Chemins de conversion les plus '!$J3045:$CH3045,'Synthese chemins'!F$1)</f>
        <v>4</v>
      </c>
      <c r="G3045" s="20">
        <f>COUNTIF('Chemins de conversion les plus '!$J3045:$CH3045,'Synthese chemins'!G$1)</f>
        <v>0</v>
      </c>
      <c r="H3045" s="20">
        <f>COUNTIF('Chemins de conversion les plus '!$J3045:$CH3045,'Synthese chemins'!H$1)</f>
        <v>0</v>
      </c>
      <c r="I3045" s="20">
        <f>COUNTIF('Chemins de conversion les plus '!$J3045:$CH3045,'Synthese chemins'!I$1)</f>
        <v>0</v>
      </c>
      <c r="J3045" s="20">
        <f>COUNTIF('Chemins de conversion les plus '!$J3045:$CH3045,'Synthese chemins'!J$1)</f>
        <v>0</v>
      </c>
      <c r="K3045" s="20">
        <f>COUNTIF('Chemins de conversion les plus '!$J3045:$CH3045,'Synthese chemins'!K$1)</f>
        <v>0</v>
      </c>
      <c r="L3045" s="20">
        <f>COUNTIF('Chemins de conversion les plus '!$J3045:$CH3045,'Synthese chemins'!L$1)</f>
        <v>0</v>
      </c>
      <c r="M3045" s="20">
        <f>COUNTIF('Chemins de conversion les plus '!$J3045:$CH3045,'Synthese chemins'!M$1)</f>
        <v>0</v>
      </c>
      <c r="N3045" s="20">
        <f>COUNTIF('Chemins de conversion les plus '!$J3045:$CH3045,'Synthese chemins'!N$1)</f>
        <v>1</v>
      </c>
      <c r="O3045" s="20">
        <f>COUNTIF('Chemins de conversion les plus '!$J3045:$CH3045,'Synthese chemins'!O$1)</f>
        <v>0</v>
      </c>
      <c r="P3045" s="20">
        <f>COUNTIF('Chemins de conversion les plus '!$J3045:$CH3045,'Synthese chemins'!P$1)</f>
        <v>0</v>
      </c>
      <c r="Q3045" s="20">
        <f>COUNTIF('Chemins de conversion les plus '!$J3045:$CH3045,'Synthese chemins'!Q$1)</f>
        <v>0</v>
      </c>
      <c r="R3045" s="20">
        <f>COUNTIF('Chemins de conversion les plus '!$J3045:$CH3045,'Synthese chemins'!R$1)</f>
        <v>1</v>
      </c>
      <c r="S3045" s="20">
        <f>COUNTIF('Chemins de conversion les plus '!$J3045:$CH3045,'Synthese chemins'!S$1)</f>
        <v>0</v>
      </c>
      <c r="T3045" s="20">
        <f>COUNTIF('Chemins de conversion les plus '!$J3045:$CH3045,'Synthese chemins'!T$1)</f>
        <v>0</v>
      </c>
      <c r="U3045" s="20">
        <f>COUNTIF('Chemins de conversion les plus '!$J3045:$CH3045,'Synthese chemins'!U$1)</f>
        <v>0</v>
      </c>
      <c r="V3045" s="20">
        <f>COUNTIF('Chemins de conversion les plus '!$J3045:$CH3045,'Synthese chemins'!V$1)</f>
        <v>0</v>
      </c>
      <c r="W3045" s="20">
        <f>COUNTIF('Chemins de conversion les plus '!$J3045:$CH3045,'Synthese chemins'!W$1)</f>
        <v>0</v>
      </c>
      <c r="X3045" s="20">
        <f>COUNTIF('Chemins de conversion les plus '!$J3045:$CH3045,'Synthese chemins'!X$1)</f>
        <v>0</v>
      </c>
      <c r="Y3045" s="5"/>
      <c r="Z3045" s="20">
        <f ca="1">VLOOKUP(A3045,INDIRECT("'Chemins de conversion les plus '!B$2:E$"&amp;'Paramétrage leviers'!E$2,TRUE),3)</f>
        <v>1</v>
      </c>
      <c r="AA3045" s="19">
        <f>VLOOKUP(A3045,'Chemins de conversion les plus '!B3045:E3045,4)</f>
        <v>0</v>
      </c>
      <c r="AB3045" s="20">
        <f t="shared" ca="1" si="238"/>
        <v>0.16666666666666666</v>
      </c>
      <c r="AC3045" s="19">
        <f t="shared" si="239"/>
        <v>0</v>
      </c>
    </row>
    <row r="3046" spans="1:29">
      <c r="A3046" s="2">
        <f t="shared" si="236"/>
        <v>3045</v>
      </c>
      <c r="B3046" s="2">
        <f>'Chemins de conversion les plus '!C3046</f>
        <v>6</v>
      </c>
      <c r="C3046" s="2">
        <f t="shared" si="237"/>
        <v>3</v>
      </c>
      <c r="D3046" s="2" t="str">
        <f t="shared" si="235"/>
        <v>Non</v>
      </c>
      <c r="E3046" s="20">
        <f>COUNTIF('Chemins de conversion les plus '!$J3046:$CH3046,'Synthese chemins'!E$1)</f>
        <v>0</v>
      </c>
      <c r="F3046" s="20">
        <f>COUNTIF('Chemins de conversion les plus '!$J3046:$CH3046,'Synthese chemins'!F$1)</f>
        <v>4</v>
      </c>
      <c r="G3046" s="20">
        <f>COUNTIF('Chemins de conversion les plus '!$J3046:$CH3046,'Synthese chemins'!G$1)</f>
        <v>0</v>
      </c>
      <c r="H3046" s="20">
        <f>COUNTIF('Chemins de conversion les plus '!$J3046:$CH3046,'Synthese chemins'!H$1)</f>
        <v>0</v>
      </c>
      <c r="I3046" s="20">
        <f>COUNTIF('Chemins de conversion les plus '!$J3046:$CH3046,'Synthese chemins'!I$1)</f>
        <v>0</v>
      </c>
      <c r="J3046" s="20">
        <f>COUNTIF('Chemins de conversion les plus '!$J3046:$CH3046,'Synthese chemins'!J$1)</f>
        <v>0</v>
      </c>
      <c r="K3046" s="20">
        <f>COUNTIF('Chemins de conversion les plus '!$J3046:$CH3046,'Synthese chemins'!K$1)</f>
        <v>0</v>
      </c>
      <c r="L3046" s="20">
        <f>COUNTIF('Chemins de conversion les plus '!$J3046:$CH3046,'Synthese chemins'!L$1)</f>
        <v>0</v>
      </c>
      <c r="M3046" s="20">
        <f>COUNTIF('Chemins de conversion les plus '!$J3046:$CH3046,'Synthese chemins'!M$1)</f>
        <v>0</v>
      </c>
      <c r="N3046" s="20">
        <f>COUNTIF('Chemins de conversion les plus '!$J3046:$CH3046,'Synthese chemins'!N$1)</f>
        <v>1</v>
      </c>
      <c r="O3046" s="20">
        <f>COUNTIF('Chemins de conversion les plus '!$J3046:$CH3046,'Synthese chemins'!O$1)</f>
        <v>0</v>
      </c>
      <c r="P3046" s="20">
        <f>COUNTIF('Chemins de conversion les plus '!$J3046:$CH3046,'Synthese chemins'!P$1)</f>
        <v>0</v>
      </c>
      <c r="Q3046" s="20">
        <f>COUNTIF('Chemins de conversion les plus '!$J3046:$CH3046,'Synthese chemins'!Q$1)</f>
        <v>1</v>
      </c>
      <c r="R3046" s="20">
        <f>COUNTIF('Chemins de conversion les plus '!$J3046:$CH3046,'Synthese chemins'!R$1)</f>
        <v>0</v>
      </c>
      <c r="S3046" s="20">
        <f>COUNTIF('Chemins de conversion les plus '!$J3046:$CH3046,'Synthese chemins'!S$1)</f>
        <v>0</v>
      </c>
      <c r="T3046" s="20">
        <f>COUNTIF('Chemins de conversion les plus '!$J3046:$CH3046,'Synthese chemins'!T$1)</f>
        <v>0</v>
      </c>
      <c r="U3046" s="20">
        <f>COUNTIF('Chemins de conversion les plus '!$J3046:$CH3046,'Synthese chemins'!U$1)</f>
        <v>0</v>
      </c>
      <c r="V3046" s="20">
        <f>COUNTIF('Chemins de conversion les plus '!$J3046:$CH3046,'Synthese chemins'!V$1)</f>
        <v>0</v>
      </c>
      <c r="W3046" s="20">
        <f>COUNTIF('Chemins de conversion les plus '!$J3046:$CH3046,'Synthese chemins'!W$1)</f>
        <v>0</v>
      </c>
      <c r="X3046" s="20">
        <f>COUNTIF('Chemins de conversion les plus '!$J3046:$CH3046,'Synthese chemins'!X$1)</f>
        <v>0</v>
      </c>
      <c r="Y3046" s="5"/>
      <c r="Z3046" s="20">
        <f ca="1">VLOOKUP(A3046,INDIRECT("'Chemins de conversion les plus '!B$2:E$"&amp;'Paramétrage leviers'!E$2,TRUE),3)</f>
        <v>1</v>
      </c>
      <c r="AA3046" s="19">
        <f>VLOOKUP(A3046,'Chemins de conversion les plus '!B3046:E3046,4)</f>
        <v>0</v>
      </c>
      <c r="AB3046" s="20">
        <f t="shared" ca="1" si="238"/>
        <v>0.16666666666666666</v>
      </c>
      <c r="AC3046" s="19">
        <f t="shared" si="239"/>
        <v>0</v>
      </c>
    </row>
    <row r="3047" spans="1:29">
      <c r="A3047" s="2">
        <f t="shared" si="236"/>
        <v>3046</v>
      </c>
      <c r="B3047" s="2">
        <f>'Chemins de conversion les plus '!C3047</f>
        <v>6</v>
      </c>
      <c r="C3047" s="2">
        <f t="shared" si="237"/>
        <v>4</v>
      </c>
      <c r="D3047" s="2" t="str">
        <f t="shared" si="235"/>
        <v>Non</v>
      </c>
      <c r="E3047" s="20">
        <f>COUNTIF('Chemins de conversion les plus '!$J3047:$CH3047,'Synthese chemins'!E$1)</f>
        <v>0</v>
      </c>
      <c r="F3047" s="20">
        <f>COUNTIF('Chemins de conversion les plus '!$J3047:$CH3047,'Synthese chemins'!F$1)</f>
        <v>1</v>
      </c>
      <c r="G3047" s="20">
        <f>COUNTIF('Chemins de conversion les plus '!$J3047:$CH3047,'Synthese chemins'!G$1)</f>
        <v>0</v>
      </c>
      <c r="H3047" s="20">
        <f>COUNTIF('Chemins de conversion les plus '!$J3047:$CH3047,'Synthese chemins'!H$1)</f>
        <v>1</v>
      </c>
      <c r="I3047" s="20">
        <f>COUNTIF('Chemins de conversion les plus '!$J3047:$CH3047,'Synthese chemins'!I$1)</f>
        <v>2</v>
      </c>
      <c r="J3047" s="20">
        <f>COUNTIF('Chemins de conversion les plus '!$J3047:$CH3047,'Synthese chemins'!J$1)</f>
        <v>0</v>
      </c>
      <c r="K3047" s="20">
        <f>COUNTIF('Chemins de conversion les plus '!$J3047:$CH3047,'Synthese chemins'!K$1)</f>
        <v>0</v>
      </c>
      <c r="L3047" s="20">
        <f>COUNTIF('Chemins de conversion les plus '!$J3047:$CH3047,'Synthese chemins'!L$1)</f>
        <v>0</v>
      </c>
      <c r="M3047" s="20">
        <f>COUNTIF('Chemins de conversion les plus '!$J3047:$CH3047,'Synthese chemins'!M$1)</f>
        <v>0</v>
      </c>
      <c r="N3047" s="20">
        <f>COUNTIF('Chemins de conversion les plus '!$J3047:$CH3047,'Synthese chemins'!N$1)</f>
        <v>2</v>
      </c>
      <c r="O3047" s="20">
        <f>COUNTIF('Chemins de conversion les plus '!$J3047:$CH3047,'Synthese chemins'!O$1)</f>
        <v>0</v>
      </c>
      <c r="P3047" s="20">
        <f>COUNTIF('Chemins de conversion les plus '!$J3047:$CH3047,'Synthese chemins'!P$1)</f>
        <v>0</v>
      </c>
      <c r="Q3047" s="20">
        <f>COUNTIF('Chemins de conversion les plus '!$J3047:$CH3047,'Synthese chemins'!Q$1)</f>
        <v>0</v>
      </c>
      <c r="R3047" s="20">
        <f>COUNTIF('Chemins de conversion les plus '!$J3047:$CH3047,'Synthese chemins'!R$1)</f>
        <v>0</v>
      </c>
      <c r="S3047" s="20">
        <f>COUNTIF('Chemins de conversion les plus '!$J3047:$CH3047,'Synthese chemins'!S$1)</f>
        <v>0</v>
      </c>
      <c r="T3047" s="20">
        <f>COUNTIF('Chemins de conversion les plus '!$J3047:$CH3047,'Synthese chemins'!T$1)</f>
        <v>0</v>
      </c>
      <c r="U3047" s="20">
        <f>COUNTIF('Chemins de conversion les plus '!$J3047:$CH3047,'Synthese chemins'!U$1)</f>
        <v>0</v>
      </c>
      <c r="V3047" s="20">
        <f>COUNTIF('Chemins de conversion les plus '!$J3047:$CH3047,'Synthese chemins'!V$1)</f>
        <v>0</v>
      </c>
      <c r="W3047" s="20">
        <f>COUNTIF('Chemins de conversion les plus '!$J3047:$CH3047,'Synthese chemins'!W$1)</f>
        <v>0</v>
      </c>
      <c r="X3047" s="20">
        <f>COUNTIF('Chemins de conversion les plus '!$J3047:$CH3047,'Synthese chemins'!X$1)</f>
        <v>0</v>
      </c>
      <c r="Y3047" s="5"/>
      <c r="Z3047" s="20">
        <f ca="1">VLOOKUP(A3047,INDIRECT("'Chemins de conversion les plus '!B$2:E$"&amp;'Paramétrage leviers'!E$2,TRUE),3)</f>
        <v>1</v>
      </c>
      <c r="AA3047" s="19">
        <f>VLOOKUP(A3047,'Chemins de conversion les plus '!B3047:E3047,4)</f>
        <v>0</v>
      </c>
      <c r="AB3047" s="20">
        <f t="shared" ca="1" si="238"/>
        <v>0.16666666666666666</v>
      </c>
      <c r="AC3047" s="19">
        <f t="shared" si="239"/>
        <v>0</v>
      </c>
    </row>
    <row r="3048" spans="1:29">
      <c r="A3048" s="2">
        <f t="shared" si="236"/>
        <v>3047</v>
      </c>
      <c r="B3048" s="2">
        <f>'Chemins de conversion les plus '!C3048</f>
        <v>6</v>
      </c>
      <c r="C3048" s="2">
        <f t="shared" si="237"/>
        <v>3</v>
      </c>
      <c r="D3048" s="2" t="str">
        <f t="shared" si="235"/>
        <v>Non</v>
      </c>
      <c r="E3048" s="20">
        <f>COUNTIF('Chemins de conversion les plus '!$J3048:$CH3048,'Synthese chemins'!E$1)</f>
        <v>0</v>
      </c>
      <c r="F3048" s="20">
        <f>COUNTIF('Chemins de conversion les plus '!$J3048:$CH3048,'Synthese chemins'!F$1)</f>
        <v>2</v>
      </c>
      <c r="G3048" s="20">
        <f>COUNTIF('Chemins de conversion les plus '!$J3048:$CH3048,'Synthese chemins'!G$1)</f>
        <v>0</v>
      </c>
      <c r="H3048" s="20">
        <f>COUNTIF('Chemins de conversion les plus '!$J3048:$CH3048,'Synthese chemins'!H$1)</f>
        <v>0</v>
      </c>
      <c r="I3048" s="20">
        <f>COUNTIF('Chemins de conversion les plus '!$J3048:$CH3048,'Synthese chemins'!I$1)</f>
        <v>2</v>
      </c>
      <c r="J3048" s="20">
        <f>COUNTIF('Chemins de conversion les plus '!$J3048:$CH3048,'Synthese chemins'!J$1)</f>
        <v>0</v>
      </c>
      <c r="K3048" s="20">
        <f>COUNTIF('Chemins de conversion les plus '!$J3048:$CH3048,'Synthese chemins'!K$1)</f>
        <v>0</v>
      </c>
      <c r="L3048" s="20">
        <f>COUNTIF('Chemins de conversion les plus '!$J3048:$CH3048,'Synthese chemins'!L$1)</f>
        <v>0</v>
      </c>
      <c r="M3048" s="20">
        <f>COUNTIF('Chemins de conversion les plus '!$J3048:$CH3048,'Synthese chemins'!M$1)</f>
        <v>0</v>
      </c>
      <c r="N3048" s="20">
        <f>COUNTIF('Chemins de conversion les plus '!$J3048:$CH3048,'Synthese chemins'!N$1)</f>
        <v>2</v>
      </c>
      <c r="O3048" s="20">
        <f>COUNTIF('Chemins de conversion les plus '!$J3048:$CH3048,'Synthese chemins'!O$1)</f>
        <v>0</v>
      </c>
      <c r="P3048" s="20">
        <f>COUNTIF('Chemins de conversion les plus '!$J3048:$CH3048,'Synthese chemins'!P$1)</f>
        <v>0</v>
      </c>
      <c r="Q3048" s="20">
        <f>COUNTIF('Chemins de conversion les plus '!$J3048:$CH3048,'Synthese chemins'!Q$1)</f>
        <v>0</v>
      </c>
      <c r="R3048" s="20">
        <f>COUNTIF('Chemins de conversion les plus '!$J3048:$CH3048,'Synthese chemins'!R$1)</f>
        <v>0</v>
      </c>
      <c r="S3048" s="20">
        <f>COUNTIF('Chemins de conversion les plus '!$J3048:$CH3048,'Synthese chemins'!S$1)</f>
        <v>0</v>
      </c>
      <c r="T3048" s="20">
        <f>COUNTIF('Chemins de conversion les plus '!$J3048:$CH3048,'Synthese chemins'!T$1)</f>
        <v>0</v>
      </c>
      <c r="U3048" s="20">
        <f>COUNTIF('Chemins de conversion les plus '!$J3048:$CH3048,'Synthese chemins'!U$1)</f>
        <v>0</v>
      </c>
      <c r="V3048" s="20">
        <f>COUNTIF('Chemins de conversion les plus '!$J3048:$CH3048,'Synthese chemins'!V$1)</f>
        <v>0</v>
      </c>
      <c r="W3048" s="20">
        <f>COUNTIF('Chemins de conversion les plus '!$J3048:$CH3048,'Synthese chemins'!W$1)</f>
        <v>0</v>
      </c>
      <c r="X3048" s="20">
        <f>COUNTIF('Chemins de conversion les plus '!$J3048:$CH3048,'Synthese chemins'!X$1)</f>
        <v>0</v>
      </c>
      <c r="Y3048" s="5"/>
      <c r="Z3048" s="20">
        <f ca="1">VLOOKUP(A3048,INDIRECT("'Chemins de conversion les plus '!B$2:E$"&amp;'Paramétrage leviers'!E$2,TRUE),3)</f>
        <v>1</v>
      </c>
      <c r="AA3048" s="19">
        <f>VLOOKUP(A3048,'Chemins de conversion les plus '!B3048:E3048,4)</f>
        <v>0</v>
      </c>
      <c r="AB3048" s="20">
        <f t="shared" ca="1" si="238"/>
        <v>0.16666666666666666</v>
      </c>
      <c r="AC3048" s="19">
        <f t="shared" si="239"/>
        <v>0</v>
      </c>
    </row>
    <row r="3049" spans="1:29">
      <c r="A3049" s="2">
        <f t="shared" si="236"/>
        <v>3048</v>
      </c>
      <c r="B3049" s="2">
        <f>'Chemins de conversion les plus '!C3049</f>
        <v>6</v>
      </c>
      <c r="C3049" s="2">
        <f t="shared" si="237"/>
        <v>2</v>
      </c>
      <c r="D3049" s="2" t="str">
        <f t="shared" si="235"/>
        <v>Non</v>
      </c>
      <c r="E3049" s="20">
        <f>COUNTIF('Chemins de conversion les plus '!$J3049:$CH3049,'Synthese chemins'!E$1)</f>
        <v>0</v>
      </c>
      <c r="F3049" s="20">
        <f>COUNTIF('Chemins de conversion les plus '!$J3049:$CH3049,'Synthese chemins'!F$1)</f>
        <v>3</v>
      </c>
      <c r="G3049" s="20">
        <f>COUNTIF('Chemins de conversion les plus '!$J3049:$CH3049,'Synthese chemins'!G$1)</f>
        <v>0</v>
      </c>
      <c r="H3049" s="20">
        <f>COUNTIF('Chemins de conversion les plus '!$J3049:$CH3049,'Synthese chemins'!H$1)</f>
        <v>0</v>
      </c>
      <c r="I3049" s="20">
        <f>COUNTIF('Chemins de conversion les plus '!$J3049:$CH3049,'Synthese chemins'!I$1)</f>
        <v>0</v>
      </c>
      <c r="J3049" s="20">
        <f>COUNTIF('Chemins de conversion les plus '!$J3049:$CH3049,'Synthese chemins'!J$1)</f>
        <v>0</v>
      </c>
      <c r="K3049" s="20">
        <f>COUNTIF('Chemins de conversion les plus '!$J3049:$CH3049,'Synthese chemins'!K$1)</f>
        <v>0</v>
      </c>
      <c r="L3049" s="20">
        <f>COUNTIF('Chemins de conversion les plus '!$J3049:$CH3049,'Synthese chemins'!L$1)</f>
        <v>0</v>
      </c>
      <c r="M3049" s="20">
        <f>COUNTIF('Chemins de conversion les plus '!$J3049:$CH3049,'Synthese chemins'!M$1)</f>
        <v>0</v>
      </c>
      <c r="N3049" s="20">
        <f>COUNTIF('Chemins de conversion les plus '!$J3049:$CH3049,'Synthese chemins'!N$1)</f>
        <v>3</v>
      </c>
      <c r="O3049" s="20">
        <f>COUNTIF('Chemins de conversion les plus '!$J3049:$CH3049,'Synthese chemins'!O$1)</f>
        <v>0</v>
      </c>
      <c r="P3049" s="20">
        <f>COUNTIF('Chemins de conversion les plus '!$J3049:$CH3049,'Synthese chemins'!P$1)</f>
        <v>0</v>
      </c>
      <c r="Q3049" s="20">
        <f>COUNTIF('Chemins de conversion les plus '!$J3049:$CH3049,'Synthese chemins'!Q$1)</f>
        <v>0</v>
      </c>
      <c r="R3049" s="20">
        <f>COUNTIF('Chemins de conversion les plus '!$J3049:$CH3049,'Synthese chemins'!R$1)</f>
        <v>0</v>
      </c>
      <c r="S3049" s="20">
        <f>COUNTIF('Chemins de conversion les plus '!$J3049:$CH3049,'Synthese chemins'!S$1)</f>
        <v>0</v>
      </c>
      <c r="T3049" s="20">
        <f>COUNTIF('Chemins de conversion les plus '!$J3049:$CH3049,'Synthese chemins'!T$1)</f>
        <v>0</v>
      </c>
      <c r="U3049" s="20">
        <f>COUNTIF('Chemins de conversion les plus '!$J3049:$CH3049,'Synthese chemins'!U$1)</f>
        <v>0</v>
      </c>
      <c r="V3049" s="20">
        <f>COUNTIF('Chemins de conversion les plus '!$J3049:$CH3049,'Synthese chemins'!V$1)</f>
        <v>0</v>
      </c>
      <c r="W3049" s="20">
        <f>COUNTIF('Chemins de conversion les plus '!$J3049:$CH3049,'Synthese chemins'!W$1)</f>
        <v>0</v>
      </c>
      <c r="X3049" s="20">
        <f>COUNTIF('Chemins de conversion les plus '!$J3049:$CH3049,'Synthese chemins'!X$1)</f>
        <v>0</v>
      </c>
      <c r="Y3049" s="5"/>
      <c r="Z3049" s="20">
        <f ca="1">VLOOKUP(A3049,INDIRECT("'Chemins de conversion les plus '!B$2:E$"&amp;'Paramétrage leviers'!E$2,TRUE),3)</f>
        <v>1</v>
      </c>
      <c r="AA3049" s="19">
        <f>VLOOKUP(A3049,'Chemins de conversion les plus '!B3049:E3049,4)</f>
        <v>0</v>
      </c>
      <c r="AB3049" s="20">
        <f t="shared" ca="1" si="238"/>
        <v>0.16666666666666666</v>
      </c>
      <c r="AC3049" s="19">
        <f t="shared" si="239"/>
        <v>0</v>
      </c>
    </row>
    <row r="3050" spans="1:29">
      <c r="A3050" s="2">
        <f t="shared" si="236"/>
        <v>3049</v>
      </c>
      <c r="B3050" s="2">
        <f>'Chemins de conversion les plus '!C3050</f>
        <v>6</v>
      </c>
      <c r="C3050" s="2">
        <f t="shared" si="237"/>
        <v>2</v>
      </c>
      <c r="D3050" s="2" t="str">
        <f t="shared" si="235"/>
        <v>Non</v>
      </c>
      <c r="E3050" s="20">
        <f>COUNTIF('Chemins de conversion les plus '!$J3050:$CH3050,'Synthese chemins'!E$1)</f>
        <v>0</v>
      </c>
      <c r="F3050" s="20">
        <f>COUNTIF('Chemins de conversion les plus '!$J3050:$CH3050,'Synthese chemins'!F$1)</f>
        <v>2</v>
      </c>
      <c r="G3050" s="20">
        <f>COUNTIF('Chemins de conversion les plus '!$J3050:$CH3050,'Synthese chemins'!G$1)</f>
        <v>0</v>
      </c>
      <c r="H3050" s="20">
        <f>COUNTIF('Chemins de conversion les plus '!$J3050:$CH3050,'Synthese chemins'!H$1)</f>
        <v>0</v>
      </c>
      <c r="I3050" s="20">
        <f>COUNTIF('Chemins de conversion les plus '!$J3050:$CH3050,'Synthese chemins'!I$1)</f>
        <v>0</v>
      </c>
      <c r="J3050" s="20">
        <f>COUNTIF('Chemins de conversion les plus '!$J3050:$CH3050,'Synthese chemins'!J$1)</f>
        <v>0</v>
      </c>
      <c r="K3050" s="20">
        <f>COUNTIF('Chemins de conversion les plus '!$J3050:$CH3050,'Synthese chemins'!K$1)</f>
        <v>0</v>
      </c>
      <c r="L3050" s="20">
        <f>COUNTIF('Chemins de conversion les plus '!$J3050:$CH3050,'Synthese chemins'!L$1)</f>
        <v>0</v>
      </c>
      <c r="M3050" s="20">
        <f>COUNTIF('Chemins de conversion les plus '!$J3050:$CH3050,'Synthese chemins'!M$1)</f>
        <v>0</v>
      </c>
      <c r="N3050" s="20">
        <f>COUNTIF('Chemins de conversion les plus '!$J3050:$CH3050,'Synthese chemins'!N$1)</f>
        <v>0</v>
      </c>
      <c r="O3050" s="20">
        <f>COUNTIF('Chemins de conversion les plus '!$J3050:$CH3050,'Synthese chemins'!O$1)</f>
        <v>4</v>
      </c>
      <c r="P3050" s="20">
        <f>COUNTIF('Chemins de conversion les plus '!$J3050:$CH3050,'Synthese chemins'!P$1)</f>
        <v>0</v>
      </c>
      <c r="Q3050" s="20">
        <f>COUNTIF('Chemins de conversion les plus '!$J3050:$CH3050,'Synthese chemins'!Q$1)</f>
        <v>0</v>
      </c>
      <c r="R3050" s="20">
        <f>COUNTIF('Chemins de conversion les plus '!$J3050:$CH3050,'Synthese chemins'!R$1)</f>
        <v>0</v>
      </c>
      <c r="S3050" s="20">
        <f>COUNTIF('Chemins de conversion les plus '!$J3050:$CH3050,'Synthese chemins'!S$1)</f>
        <v>0</v>
      </c>
      <c r="T3050" s="20">
        <f>COUNTIF('Chemins de conversion les plus '!$J3050:$CH3050,'Synthese chemins'!T$1)</f>
        <v>0</v>
      </c>
      <c r="U3050" s="20">
        <f>COUNTIF('Chemins de conversion les plus '!$J3050:$CH3050,'Synthese chemins'!U$1)</f>
        <v>0</v>
      </c>
      <c r="V3050" s="20">
        <f>COUNTIF('Chemins de conversion les plus '!$J3050:$CH3050,'Synthese chemins'!V$1)</f>
        <v>0</v>
      </c>
      <c r="W3050" s="20">
        <f>COUNTIF('Chemins de conversion les plus '!$J3050:$CH3050,'Synthese chemins'!W$1)</f>
        <v>0</v>
      </c>
      <c r="X3050" s="20">
        <f>COUNTIF('Chemins de conversion les plus '!$J3050:$CH3050,'Synthese chemins'!X$1)</f>
        <v>0</v>
      </c>
      <c r="Y3050" s="5"/>
      <c r="Z3050" s="20">
        <f ca="1">VLOOKUP(A3050,INDIRECT("'Chemins de conversion les plus '!B$2:E$"&amp;'Paramétrage leviers'!E$2,TRUE),3)</f>
        <v>1</v>
      </c>
      <c r="AA3050" s="19">
        <f>VLOOKUP(A3050,'Chemins de conversion les plus '!B3050:E3050,4)</f>
        <v>0</v>
      </c>
      <c r="AB3050" s="20">
        <f t="shared" ca="1" si="238"/>
        <v>0.16666666666666666</v>
      </c>
      <c r="AC3050" s="19">
        <f t="shared" si="239"/>
        <v>0</v>
      </c>
    </row>
    <row r="3051" spans="1:29">
      <c r="A3051" s="2">
        <f t="shared" si="236"/>
        <v>3050</v>
      </c>
      <c r="B3051" s="2">
        <f>'Chemins de conversion les plus '!C3051</f>
        <v>6</v>
      </c>
      <c r="C3051" s="2">
        <f t="shared" si="237"/>
        <v>3</v>
      </c>
      <c r="D3051" s="2" t="str">
        <f t="shared" si="235"/>
        <v>Non</v>
      </c>
      <c r="E3051" s="20">
        <f>COUNTIF('Chemins de conversion les plus '!$J3051:$CH3051,'Synthese chemins'!E$1)</f>
        <v>0</v>
      </c>
      <c r="F3051" s="20">
        <f>COUNTIF('Chemins de conversion les plus '!$J3051:$CH3051,'Synthese chemins'!F$1)</f>
        <v>3</v>
      </c>
      <c r="G3051" s="20">
        <f>COUNTIF('Chemins de conversion les plus '!$J3051:$CH3051,'Synthese chemins'!G$1)</f>
        <v>0</v>
      </c>
      <c r="H3051" s="20">
        <f>COUNTIF('Chemins de conversion les plus '!$J3051:$CH3051,'Synthese chemins'!H$1)</f>
        <v>0</v>
      </c>
      <c r="I3051" s="20">
        <f>COUNTIF('Chemins de conversion les plus '!$J3051:$CH3051,'Synthese chemins'!I$1)</f>
        <v>0</v>
      </c>
      <c r="J3051" s="20">
        <f>COUNTIF('Chemins de conversion les plus '!$J3051:$CH3051,'Synthese chemins'!J$1)</f>
        <v>0</v>
      </c>
      <c r="K3051" s="20">
        <f>COUNTIF('Chemins de conversion les plus '!$J3051:$CH3051,'Synthese chemins'!K$1)</f>
        <v>0</v>
      </c>
      <c r="L3051" s="20">
        <f>COUNTIF('Chemins de conversion les plus '!$J3051:$CH3051,'Synthese chemins'!L$1)</f>
        <v>0</v>
      </c>
      <c r="M3051" s="20">
        <f>COUNTIF('Chemins de conversion les plus '!$J3051:$CH3051,'Synthese chemins'!M$1)</f>
        <v>1</v>
      </c>
      <c r="N3051" s="20">
        <f>COUNTIF('Chemins de conversion les plus '!$J3051:$CH3051,'Synthese chemins'!N$1)</f>
        <v>0</v>
      </c>
      <c r="O3051" s="20">
        <f>COUNTIF('Chemins de conversion les plus '!$J3051:$CH3051,'Synthese chemins'!O$1)</f>
        <v>0</v>
      </c>
      <c r="P3051" s="20">
        <f>COUNTIF('Chemins de conversion les plus '!$J3051:$CH3051,'Synthese chemins'!P$1)</f>
        <v>0</v>
      </c>
      <c r="Q3051" s="20">
        <f>COUNTIF('Chemins de conversion les plus '!$J3051:$CH3051,'Synthese chemins'!Q$1)</f>
        <v>0</v>
      </c>
      <c r="R3051" s="20">
        <f>COUNTIF('Chemins de conversion les plus '!$J3051:$CH3051,'Synthese chemins'!R$1)</f>
        <v>2</v>
      </c>
      <c r="S3051" s="20">
        <f>COUNTIF('Chemins de conversion les plus '!$J3051:$CH3051,'Synthese chemins'!S$1)</f>
        <v>0</v>
      </c>
      <c r="T3051" s="20">
        <f>COUNTIF('Chemins de conversion les plus '!$J3051:$CH3051,'Synthese chemins'!T$1)</f>
        <v>0</v>
      </c>
      <c r="U3051" s="20">
        <f>COUNTIF('Chemins de conversion les plus '!$J3051:$CH3051,'Synthese chemins'!U$1)</f>
        <v>0</v>
      </c>
      <c r="V3051" s="20">
        <f>COUNTIF('Chemins de conversion les plus '!$J3051:$CH3051,'Synthese chemins'!V$1)</f>
        <v>0</v>
      </c>
      <c r="W3051" s="20">
        <f>COUNTIF('Chemins de conversion les plus '!$J3051:$CH3051,'Synthese chemins'!W$1)</f>
        <v>0</v>
      </c>
      <c r="X3051" s="20">
        <f>COUNTIF('Chemins de conversion les plus '!$J3051:$CH3051,'Synthese chemins'!X$1)</f>
        <v>0</v>
      </c>
      <c r="Y3051" s="5"/>
      <c r="Z3051" s="20">
        <f ca="1">VLOOKUP(A3051,INDIRECT("'Chemins de conversion les plus '!B$2:E$"&amp;'Paramétrage leviers'!E$2,TRUE),3)</f>
        <v>1</v>
      </c>
      <c r="AA3051" s="19">
        <f>VLOOKUP(A3051,'Chemins de conversion les plus '!B3051:E3051,4)</f>
        <v>0</v>
      </c>
      <c r="AB3051" s="20">
        <f t="shared" ca="1" si="238"/>
        <v>0.16666666666666666</v>
      </c>
      <c r="AC3051" s="19">
        <f t="shared" si="239"/>
        <v>0</v>
      </c>
    </row>
    <row r="3052" spans="1:29">
      <c r="A3052" s="2">
        <f t="shared" si="236"/>
        <v>3051</v>
      </c>
      <c r="B3052" s="2">
        <f>'Chemins de conversion les plus '!C3052</f>
        <v>6</v>
      </c>
      <c r="C3052" s="2">
        <f t="shared" si="237"/>
        <v>3</v>
      </c>
      <c r="D3052" s="2" t="str">
        <f t="shared" si="235"/>
        <v>Non</v>
      </c>
      <c r="E3052" s="20">
        <f>COUNTIF('Chemins de conversion les plus '!$J3052:$CH3052,'Synthese chemins'!E$1)</f>
        <v>0</v>
      </c>
      <c r="F3052" s="20">
        <f>COUNTIF('Chemins de conversion les plus '!$J3052:$CH3052,'Synthese chemins'!F$1)</f>
        <v>3</v>
      </c>
      <c r="G3052" s="20">
        <f>COUNTIF('Chemins de conversion les plus '!$J3052:$CH3052,'Synthese chemins'!G$1)</f>
        <v>0</v>
      </c>
      <c r="H3052" s="20">
        <f>COUNTIF('Chemins de conversion les plus '!$J3052:$CH3052,'Synthese chemins'!H$1)</f>
        <v>0</v>
      </c>
      <c r="I3052" s="20">
        <f>COUNTIF('Chemins de conversion les plus '!$J3052:$CH3052,'Synthese chemins'!I$1)</f>
        <v>1</v>
      </c>
      <c r="J3052" s="20">
        <f>COUNTIF('Chemins de conversion les plus '!$J3052:$CH3052,'Synthese chemins'!J$1)</f>
        <v>0</v>
      </c>
      <c r="K3052" s="20">
        <f>COUNTIF('Chemins de conversion les plus '!$J3052:$CH3052,'Synthese chemins'!K$1)</f>
        <v>0</v>
      </c>
      <c r="L3052" s="20">
        <f>COUNTIF('Chemins de conversion les plus '!$J3052:$CH3052,'Synthese chemins'!L$1)</f>
        <v>0</v>
      </c>
      <c r="M3052" s="20">
        <f>COUNTIF('Chemins de conversion les plus '!$J3052:$CH3052,'Synthese chemins'!M$1)</f>
        <v>0</v>
      </c>
      <c r="N3052" s="20">
        <f>COUNTIF('Chemins de conversion les plus '!$J3052:$CH3052,'Synthese chemins'!N$1)</f>
        <v>0</v>
      </c>
      <c r="O3052" s="20">
        <f>COUNTIF('Chemins de conversion les plus '!$J3052:$CH3052,'Synthese chemins'!O$1)</f>
        <v>0</v>
      </c>
      <c r="P3052" s="20">
        <f>COUNTIF('Chemins de conversion les plus '!$J3052:$CH3052,'Synthese chemins'!P$1)</f>
        <v>0</v>
      </c>
      <c r="Q3052" s="20">
        <f>COUNTIF('Chemins de conversion les plus '!$J3052:$CH3052,'Synthese chemins'!Q$1)</f>
        <v>0</v>
      </c>
      <c r="R3052" s="20">
        <f>COUNTIF('Chemins de conversion les plus '!$J3052:$CH3052,'Synthese chemins'!R$1)</f>
        <v>2</v>
      </c>
      <c r="S3052" s="20">
        <f>COUNTIF('Chemins de conversion les plus '!$J3052:$CH3052,'Synthese chemins'!S$1)</f>
        <v>0</v>
      </c>
      <c r="T3052" s="20">
        <f>COUNTIF('Chemins de conversion les plus '!$J3052:$CH3052,'Synthese chemins'!T$1)</f>
        <v>0</v>
      </c>
      <c r="U3052" s="20">
        <f>COUNTIF('Chemins de conversion les plus '!$J3052:$CH3052,'Synthese chemins'!U$1)</f>
        <v>0</v>
      </c>
      <c r="V3052" s="20">
        <f>COUNTIF('Chemins de conversion les plus '!$J3052:$CH3052,'Synthese chemins'!V$1)</f>
        <v>0</v>
      </c>
      <c r="W3052" s="20">
        <f>COUNTIF('Chemins de conversion les plus '!$J3052:$CH3052,'Synthese chemins'!W$1)</f>
        <v>0</v>
      </c>
      <c r="X3052" s="20">
        <f>COUNTIF('Chemins de conversion les plus '!$J3052:$CH3052,'Synthese chemins'!X$1)</f>
        <v>0</v>
      </c>
      <c r="Y3052" s="5"/>
      <c r="Z3052" s="20">
        <f ca="1">VLOOKUP(A3052,INDIRECT("'Chemins de conversion les plus '!B$2:E$"&amp;'Paramétrage leviers'!E$2,TRUE),3)</f>
        <v>1</v>
      </c>
      <c r="AA3052" s="19">
        <f>VLOOKUP(A3052,'Chemins de conversion les plus '!B3052:E3052,4)</f>
        <v>0</v>
      </c>
      <c r="AB3052" s="20">
        <f t="shared" ca="1" si="238"/>
        <v>0.16666666666666666</v>
      </c>
      <c r="AC3052" s="19">
        <f t="shared" si="239"/>
        <v>0</v>
      </c>
    </row>
    <row r="3053" spans="1:29">
      <c r="A3053" s="2">
        <f t="shared" si="236"/>
        <v>3052</v>
      </c>
      <c r="B3053" s="2">
        <f>'Chemins de conversion les plus '!C3053</f>
        <v>6</v>
      </c>
      <c r="C3053" s="2">
        <f t="shared" si="237"/>
        <v>3</v>
      </c>
      <c r="D3053" s="2" t="str">
        <f t="shared" si="235"/>
        <v>Non</v>
      </c>
      <c r="E3053" s="20">
        <f>COUNTIF('Chemins de conversion les plus '!$J3053:$CH3053,'Synthese chemins'!E$1)</f>
        <v>0</v>
      </c>
      <c r="F3053" s="20">
        <f>COUNTIF('Chemins de conversion les plus '!$J3053:$CH3053,'Synthese chemins'!F$1)</f>
        <v>3</v>
      </c>
      <c r="G3053" s="20">
        <f>COUNTIF('Chemins de conversion les plus '!$J3053:$CH3053,'Synthese chemins'!G$1)</f>
        <v>0</v>
      </c>
      <c r="H3053" s="20">
        <f>COUNTIF('Chemins de conversion les plus '!$J3053:$CH3053,'Synthese chemins'!H$1)</f>
        <v>0</v>
      </c>
      <c r="I3053" s="20">
        <f>COUNTIF('Chemins de conversion les plus '!$J3053:$CH3053,'Synthese chemins'!I$1)</f>
        <v>0</v>
      </c>
      <c r="J3053" s="20">
        <f>COUNTIF('Chemins de conversion les plus '!$J3053:$CH3053,'Synthese chemins'!J$1)</f>
        <v>0</v>
      </c>
      <c r="K3053" s="20">
        <f>COUNTIF('Chemins de conversion les plus '!$J3053:$CH3053,'Synthese chemins'!K$1)</f>
        <v>0</v>
      </c>
      <c r="L3053" s="20">
        <f>COUNTIF('Chemins de conversion les plus '!$J3053:$CH3053,'Synthese chemins'!L$1)</f>
        <v>0</v>
      </c>
      <c r="M3053" s="20">
        <f>COUNTIF('Chemins de conversion les plus '!$J3053:$CH3053,'Synthese chemins'!M$1)</f>
        <v>0</v>
      </c>
      <c r="N3053" s="20">
        <f>COUNTIF('Chemins de conversion les plus '!$J3053:$CH3053,'Synthese chemins'!N$1)</f>
        <v>2</v>
      </c>
      <c r="O3053" s="20">
        <f>COUNTIF('Chemins de conversion les plus '!$J3053:$CH3053,'Synthese chemins'!O$1)</f>
        <v>0</v>
      </c>
      <c r="P3053" s="20">
        <f>COUNTIF('Chemins de conversion les plus '!$J3053:$CH3053,'Synthese chemins'!P$1)</f>
        <v>0</v>
      </c>
      <c r="Q3053" s="20">
        <f>COUNTIF('Chemins de conversion les plus '!$J3053:$CH3053,'Synthese chemins'!Q$1)</f>
        <v>0</v>
      </c>
      <c r="R3053" s="20">
        <f>COUNTIF('Chemins de conversion les plus '!$J3053:$CH3053,'Synthese chemins'!R$1)</f>
        <v>1</v>
      </c>
      <c r="S3053" s="20">
        <f>COUNTIF('Chemins de conversion les plus '!$J3053:$CH3053,'Synthese chemins'!S$1)</f>
        <v>0</v>
      </c>
      <c r="T3053" s="20">
        <f>COUNTIF('Chemins de conversion les plus '!$J3053:$CH3053,'Synthese chemins'!T$1)</f>
        <v>0</v>
      </c>
      <c r="U3053" s="20">
        <f>COUNTIF('Chemins de conversion les plus '!$J3053:$CH3053,'Synthese chemins'!U$1)</f>
        <v>0</v>
      </c>
      <c r="V3053" s="20">
        <f>COUNTIF('Chemins de conversion les plus '!$J3053:$CH3053,'Synthese chemins'!V$1)</f>
        <v>0</v>
      </c>
      <c r="W3053" s="20">
        <f>COUNTIF('Chemins de conversion les plus '!$J3053:$CH3053,'Synthese chemins'!W$1)</f>
        <v>0</v>
      </c>
      <c r="X3053" s="20">
        <f>COUNTIF('Chemins de conversion les plus '!$J3053:$CH3053,'Synthese chemins'!X$1)</f>
        <v>0</v>
      </c>
      <c r="Y3053" s="5"/>
      <c r="Z3053" s="20">
        <f ca="1">VLOOKUP(A3053,INDIRECT("'Chemins de conversion les plus '!B$2:E$"&amp;'Paramétrage leviers'!E$2,TRUE),3)</f>
        <v>1</v>
      </c>
      <c r="AA3053" s="19">
        <f>VLOOKUP(A3053,'Chemins de conversion les plus '!B3053:E3053,4)</f>
        <v>0</v>
      </c>
      <c r="AB3053" s="20">
        <f t="shared" ca="1" si="238"/>
        <v>0.16666666666666666</v>
      </c>
      <c r="AC3053" s="19">
        <f t="shared" si="239"/>
        <v>0</v>
      </c>
    </row>
    <row r="3054" spans="1:29">
      <c r="A3054" s="2">
        <f t="shared" si="236"/>
        <v>3053</v>
      </c>
      <c r="B3054" s="2">
        <f>'Chemins de conversion les plus '!C3054</f>
        <v>6</v>
      </c>
      <c r="C3054" s="2">
        <f t="shared" si="237"/>
        <v>3</v>
      </c>
      <c r="D3054" s="2" t="str">
        <f t="shared" si="235"/>
        <v>Non</v>
      </c>
      <c r="E3054" s="20">
        <f>COUNTIF('Chemins de conversion les plus '!$J3054:$CH3054,'Synthese chemins'!E$1)</f>
        <v>0</v>
      </c>
      <c r="F3054" s="20">
        <f>COUNTIF('Chemins de conversion les plus '!$J3054:$CH3054,'Synthese chemins'!F$1)</f>
        <v>4</v>
      </c>
      <c r="G3054" s="20">
        <f>COUNTIF('Chemins de conversion les plus '!$J3054:$CH3054,'Synthese chemins'!G$1)</f>
        <v>0</v>
      </c>
      <c r="H3054" s="20">
        <f>COUNTIF('Chemins de conversion les plus '!$J3054:$CH3054,'Synthese chemins'!H$1)</f>
        <v>0</v>
      </c>
      <c r="I3054" s="20">
        <f>COUNTIF('Chemins de conversion les plus '!$J3054:$CH3054,'Synthese chemins'!I$1)</f>
        <v>1</v>
      </c>
      <c r="J3054" s="20">
        <f>COUNTIF('Chemins de conversion les plus '!$J3054:$CH3054,'Synthese chemins'!J$1)</f>
        <v>0</v>
      </c>
      <c r="K3054" s="20">
        <f>COUNTIF('Chemins de conversion les plus '!$J3054:$CH3054,'Synthese chemins'!K$1)</f>
        <v>0</v>
      </c>
      <c r="L3054" s="20">
        <f>COUNTIF('Chemins de conversion les plus '!$J3054:$CH3054,'Synthese chemins'!L$1)</f>
        <v>0</v>
      </c>
      <c r="M3054" s="20">
        <f>COUNTIF('Chemins de conversion les plus '!$J3054:$CH3054,'Synthese chemins'!M$1)</f>
        <v>0</v>
      </c>
      <c r="N3054" s="20">
        <f>COUNTIF('Chemins de conversion les plus '!$J3054:$CH3054,'Synthese chemins'!N$1)</f>
        <v>0</v>
      </c>
      <c r="O3054" s="20">
        <f>COUNTIF('Chemins de conversion les plus '!$J3054:$CH3054,'Synthese chemins'!O$1)</f>
        <v>0</v>
      </c>
      <c r="P3054" s="20">
        <f>COUNTIF('Chemins de conversion les plus '!$J3054:$CH3054,'Synthese chemins'!P$1)</f>
        <v>0</v>
      </c>
      <c r="Q3054" s="20">
        <f>COUNTIF('Chemins de conversion les plus '!$J3054:$CH3054,'Synthese chemins'!Q$1)</f>
        <v>0</v>
      </c>
      <c r="R3054" s="20">
        <f>COUNTIF('Chemins de conversion les plus '!$J3054:$CH3054,'Synthese chemins'!R$1)</f>
        <v>1</v>
      </c>
      <c r="S3054" s="20">
        <f>COUNTIF('Chemins de conversion les plus '!$J3054:$CH3054,'Synthese chemins'!S$1)</f>
        <v>0</v>
      </c>
      <c r="T3054" s="20">
        <f>COUNTIF('Chemins de conversion les plus '!$J3054:$CH3054,'Synthese chemins'!T$1)</f>
        <v>0</v>
      </c>
      <c r="U3054" s="20">
        <f>COUNTIF('Chemins de conversion les plus '!$J3054:$CH3054,'Synthese chemins'!U$1)</f>
        <v>0</v>
      </c>
      <c r="V3054" s="20">
        <f>COUNTIF('Chemins de conversion les plus '!$J3054:$CH3054,'Synthese chemins'!V$1)</f>
        <v>0</v>
      </c>
      <c r="W3054" s="20">
        <f>COUNTIF('Chemins de conversion les plus '!$J3054:$CH3054,'Synthese chemins'!W$1)</f>
        <v>0</v>
      </c>
      <c r="X3054" s="20">
        <f>COUNTIF('Chemins de conversion les plus '!$J3054:$CH3054,'Synthese chemins'!X$1)</f>
        <v>0</v>
      </c>
      <c r="Y3054" s="5"/>
      <c r="Z3054" s="20">
        <f ca="1">VLOOKUP(A3054,INDIRECT("'Chemins de conversion les plus '!B$2:E$"&amp;'Paramétrage leviers'!E$2,TRUE),3)</f>
        <v>1</v>
      </c>
      <c r="AA3054" s="19">
        <f>VLOOKUP(A3054,'Chemins de conversion les plus '!B3054:E3054,4)</f>
        <v>0</v>
      </c>
      <c r="AB3054" s="20">
        <f t="shared" ca="1" si="238"/>
        <v>0.16666666666666666</v>
      </c>
      <c r="AC3054" s="19">
        <f t="shared" si="239"/>
        <v>0</v>
      </c>
    </row>
    <row r="3055" spans="1:29">
      <c r="A3055" s="2">
        <f t="shared" si="236"/>
        <v>3054</v>
      </c>
      <c r="B3055" s="2">
        <f>'Chemins de conversion les plus '!C3055</f>
        <v>6</v>
      </c>
      <c r="C3055" s="2">
        <f t="shared" si="237"/>
        <v>3</v>
      </c>
      <c r="D3055" s="2" t="str">
        <f t="shared" si="235"/>
        <v>Non</v>
      </c>
      <c r="E3055" s="20">
        <f>COUNTIF('Chemins de conversion les plus '!$J3055:$CH3055,'Synthese chemins'!E$1)</f>
        <v>0</v>
      </c>
      <c r="F3055" s="20">
        <f>COUNTIF('Chemins de conversion les plus '!$J3055:$CH3055,'Synthese chemins'!F$1)</f>
        <v>2</v>
      </c>
      <c r="G3055" s="20">
        <f>COUNTIF('Chemins de conversion les plus '!$J3055:$CH3055,'Synthese chemins'!G$1)</f>
        <v>0</v>
      </c>
      <c r="H3055" s="20">
        <f>COUNTIF('Chemins de conversion les plus '!$J3055:$CH3055,'Synthese chemins'!H$1)</f>
        <v>0</v>
      </c>
      <c r="I3055" s="20">
        <f>COUNTIF('Chemins de conversion les plus '!$J3055:$CH3055,'Synthese chemins'!I$1)</f>
        <v>2</v>
      </c>
      <c r="J3055" s="20">
        <f>COUNTIF('Chemins de conversion les plus '!$J3055:$CH3055,'Synthese chemins'!J$1)</f>
        <v>0</v>
      </c>
      <c r="K3055" s="20">
        <f>COUNTIF('Chemins de conversion les plus '!$J3055:$CH3055,'Synthese chemins'!K$1)</f>
        <v>0</v>
      </c>
      <c r="L3055" s="20">
        <f>COUNTIF('Chemins de conversion les plus '!$J3055:$CH3055,'Synthese chemins'!L$1)</f>
        <v>0</v>
      </c>
      <c r="M3055" s="20">
        <f>COUNTIF('Chemins de conversion les plus '!$J3055:$CH3055,'Synthese chemins'!M$1)</f>
        <v>0</v>
      </c>
      <c r="N3055" s="20">
        <f>COUNTIF('Chemins de conversion les plus '!$J3055:$CH3055,'Synthese chemins'!N$1)</f>
        <v>0</v>
      </c>
      <c r="O3055" s="20">
        <f>COUNTIF('Chemins de conversion les plus '!$J3055:$CH3055,'Synthese chemins'!O$1)</f>
        <v>0</v>
      </c>
      <c r="P3055" s="20">
        <f>COUNTIF('Chemins de conversion les plus '!$J3055:$CH3055,'Synthese chemins'!P$1)</f>
        <v>0</v>
      </c>
      <c r="Q3055" s="20">
        <f>COUNTIF('Chemins de conversion les plus '!$J3055:$CH3055,'Synthese chemins'!Q$1)</f>
        <v>0</v>
      </c>
      <c r="R3055" s="20">
        <f>COUNTIF('Chemins de conversion les plus '!$J3055:$CH3055,'Synthese chemins'!R$1)</f>
        <v>2</v>
      </c>
      <c r="S3055" s="20">
        <f>COUNTIF('Chemins de conversion les plus '!$J3055:$CH3055,'Synthese chemins'!S$1)</f>
        <v>0</v>
      </c>
      <c r="T3055" s="20">
        <f>COUNTIF('Chemins de conversion les plus '!$J3055:$CH3055,'Synthese chemins'!T$1)</f>
        <v>0</v>
      </c>
      <c r="U3055" s="20">
        <f>COUNTIF('Chemins de conversion les plus '!$J3055:$CH3055,'Synthese chemins'!U$1)</f>
        <v>0</v>
      </c>
      <c r="V3055" s="20">
        <f>COUNTIF('Chemins de conversion les plus '!$J3055:$CH3055,'Synthese chemins'!V$1)</f>
        <v>0</v>
      </c>
      <c r="W3055" s="20">
        <f>COUNTIF('Chemins de conversion les plus '!$J3055:$CH3055,'Synthese chemins'!W$1)</f>
        <v>0</v>
      </c>
      <c r="X3055" s="20">
        <f>COUNTIF('Chemins de conversion les plus '!$J3055:$CH3055,'Synthese chemins'!X$1)</f>
        <v>0</v>
      </c>
      <c r="Y3055" s="5"/>
      <c r="Z3055" s="20">
        <f ca="1">VLOOKUP(A3055,INDIRECT("'Chemins de conversion les plus '!B$2:E$"&amp;'Paramétrage leviers'!E$2,TRUE),3)</f>
        <v>1</v>
      </c>
      <c r="AA3055" s="19">
        <f>VLOOKUP(A3055,'Chemins de conversion les plus '!B3055:E3055,4)</f>
        <v>0</v>
      </c>
      <c r="AB3055" s="20">
        <f t="shared" ca="1" si="238"/>
        <v>0.16666666666666666</v>
      </c>
      <c r="AC3055" s="19">
        <f t="shared" si="239"/>
        <v>0</v>
      </c>
    </row>
    <row r="3056" spans="1:29">
      <c r="A3056" s="2">
        <f t="shared" si="236"/>
        <v>3055</v>
      </c>
      <c r="B3056" s="2">
        <f>'Chemins de conversion les plus '!C3056</f>
        <v>6</v>
      </c>
      <c r="C3056" s="2">
        <f t="shared" si="237"/>
        <v>3</v>
      </c>
      <c r="D3056" s="2" t="str">
        <f t="shared" si="235"/>
        <v>Non</v>
      </c>
      <c r="E3056" s="20">
        <f>COUNTIF('Chemins de conversion les plus '!$J3056:$CH3056,'Synthese chemins'!E$1)</f>
        <v>0</v>
      </c>
      <c r="F3056" s="20">
        <f>COUNTIF('Chemins de conversion les plus '!$J3056:$CH3056,'Synthese chemins'!F$1)</f>
        <v>2</v>
      </c>
      <c r="G3056" s="20">
        <f>COUNTIF('Chemins de conversion les plus '!$J3056:$CH3056,'Synthese chemins'!G$1)</f>
        <v>0</v>
      </c>
      <c r="H3056" s="20">
        <f>COUNTIF('Chemins de conversion les plus '!$J3056:$CH3056,'Synthese chemins'!H$1)</f>
        <v>0</v>
      </c>
      <c r="I3056" s="20">
        <f>COUNTIF('Chemins de conversion les plus '!$J3056:$CH3056,'Synthese chemins'!I$1)</f>
        <v>3</v>
      </c>
      <c r="J3056" s="20">
        <f>COUNTIF('Chemins de conversion les plus '!$J3056:$CH3056,'Synthese chemins'!J$1)</f>
        <v>0</v>
      </c>
      <c r="K3056" s="20">
        <f>COUNTIF('Chemins de conversion les plus '!$J3056:$CH3056,'Synthese chemins'!K$1)</f>
        <v>0</v>
      </c>
      <c r="L3056" s="20">
        <f>COUNTIF('Chemins de conversion les plus '!$J3056:$CH3056,'Synthese chemins'!L$1)</f>
        <v>0</v>
      </c>
      <c r="M3056" s="20">
        <f>COUNTIF('Chemins de conversion les plus '!$J3056:$CH3056,'Synthese chemins'!M$1)</f>
        <v>0</v>
      </c>
      <c r="N3056" s="20">
        <f>COUNTIF('Chemins de conversion les plus '!$J3056:$CH3056,'Synthese chemins'!N$1)</f>
        <v>0</v>
      </c>
      <c r="O3056" s="20">
        <f>COUNTIF('Chemins de conversion les plus '!$J3056:$CH3056,'Synthese chemins'!O$1)</f>
        <v>0</v>
      </c>
      <c r="P3056" s="20">
        <f>COUNTIF('Chemins de conversion les plus '!$J3056:$CH3056,'Synthese chemins'!P$1)</f>
        <v>0</v>
      </c>
      <c r="Q3056" s="20">
        <f>COUNTIF('Chemins de conversion les plus '!$J3056:$CH3056,'Synthese chemins'!Q$1)</f>
        <v>0</v>
      </c>
      <c r="R3056" s="20">
        <f>COUNTIF('Chemins de conversion les plus '!$J3056:$CH3056,'Synthese chemins'!R$1)</f>
        <v>1</v>
      </c>
      <c r="S3056" s="20">
        <f>COUNTIF('Chemins de conversion les plus '!$J3056:$CH3056,'Synthese chemins'!S$1)</f>
        <v>0</v>
      </c>
      <c r="T3056" s="20">
        <f>COUNTIF('Chemins de conversion les plus '!$J3056:$CH3056,'Synthese chemins'!T$1)</f>
        <v>0</v>
      </c>
      <c r="U3056" s="20">
        <f>COUNTIF('Chemins de conversion les plus '!$J3056:$CH3056,'Synthese chemins'!U$1)</f>
        <v>0</v>
      </c>
      <c r="V3056" s="20">
        <f>COUNTIF('Chemins de conversion les plus '!$J3056:$CH3056,'Synthese chemins'!V$1)</f>
        <v>0</v>
      </c>
      <c r="W3056" s="20">
        <f>COUNTIF('Chemins de conversion les plus '!$J3056:$CH3056,'Synthese chemins'!W$1)</f>
        <v>0</v>
      </c>
      <c r="X3056" s="20">
        <f>COUNTIF('Chemins de conversion les plus '!$J3056:$CH3056,'Synthese chemins'!X$1)</f>
        <v>0</v>
      </c>
      <c r="Y3056" s="5"/>
      <c r="Z3056" s="20">
        <f ca="1">VLOOKUP(A3056,INDIRECT("'Chemins de conversion les plus '!B$2:E$"&amp;'Paramétrage leviers'!E$2,TRUE),3)</f>
        <v>1</v>
      </c>
      <c r="AA3056" s="19">
        <f>VLOOKUP(A3056,'Chemins de conversion les plus '!B3056:E3056,4)</f>
        <v>0</v>
      </c>
      <c r="AB3056" s="20">
        <f t="shared" ca="1" si="238"/>
        <v>0.16666666666666666</v>
      </c>
      <c r="AC3056" s="19">
        <f t="shared" si="239"/>
        <v>0</v>
      </c>
    </row>
    <row r="3057" spans="1:29">
      <c r="A3057" s="2">
        <f t="shared" si="236"/>
        <v>3056</v>
      </c>
      <c r="B3057" s="2">
        <f>'Chemins de conversion les plus '!C3057</f>
        <v>6</v>
      </c>
      <c r="C3057" s="2">
        <f t="shared" si="237"/>
        <v>2</v>
      </c>
      <c r="D3057" s="2" t="str">
        <f t="shared" si="235"/>
        <v>Non</v>
      </c>
      <c r="E3057" s="20">
        <f>COUNTIF('Chemins de conversion les plus '!$J3057:$CH3057,'Synthese chemins'!E$1)</f>
        <v>0</v>
      </c>
      <c r="F3057" s="20">
        <f>COUNTIF('Chemins de conversion les plus '!$J3057:$CH3057,'Synthese chemins'!F$1)</f>
        <v>4</v>
      </c>
      <c r="G3057" s="20">
        <f>COUNTIF('Chemins de conversion les plus '!$J3057:$CH3057,'Synthese chemins'!G$1)</f>
        <v>0</v>
      </c>
      <c r="H3057" s="20">
        <f>COUNTIF('Chemins de conversion les plus '!$J3057:$CH3057,'Synthese chemins'!H$1)</f>
        <v>0</v>
      </c>
      <c r="I3057" s="20">
        <f>COUNTIF('Chemins de conversion les plus '!$J3057:$CH3057,'Synthese chemins'!I$1)</f>
        <v>0</v>
      </c>
      <c r="J3057" s="20">
        <f>COUNTIF('Chemins de conversion les plus '!$J3057:$CH3057,'Synthese chemins'!J$1)</f>
        <v>0</v>
      </c>
      <c r="K3057" s="20">
        <f>COUNTIF('Chemins de conversion les plus '!$J3057:$CH3057,'Synthese chemins'!K$1)</f>
        <v>0</v>
      </c>
      <c r="L3057" s="20">
        <f>COUNTIF('Chemins de conversion les plus '!$J3057:$CH3057,'Synthese chemins'!L$1)</f>
        <v>0</v>
      </c>
      <c r="M3057" s="20">
        <f>COUNTIF('Chemins de conversion les plus '!$J3057:$CH3057,'Synthese chemins'!M$1)</f>
        <v>0</v>
      </c>
      <c r="N3057" s="20">
        <f>COUNTIF('Chemins de conversion les plus '!$J3057:$CH3057,'Synthese chemins'!N$1)</f>
        <v>0</v>
      </c>
      <c r="O3057" s="20">
        <f>COUNTIF('Chemins de conversion les plus '!$J3057:$CH3057,'Synthese chemins'!O$1)</f>
        <v>0</v>
      </c>
      <c r="P3057" s="20">
        <f>COUNTIF('Chemins de conversion les plus '!$J3057:$CH3057,'Synthese chemins'!P$1)</f>
        <v>0</v>
      </c>
      <c r="Q3057" s="20">
        <f>COUNTIF('Chemins de conversion les plus '!$J3057:$CH3057,'Synthese chemins'!Q$1)</f>
        <v>0</v>
      </c>
      <c r="R3057" s="20">
        <f>COUNTIF('Chemins de conversion les plus '!$J3057:$CH3057,'Synthese chemins'!R$1)</f>
        <v>2</v>
      </c>
      <c r="S3057" s="20">
        <f>COUNTIF('Chemins de conversion les plus '!$J3057:$CH3057,'Synthese chemins'!S$1)</f>
        <v>0</v>
      </c>
      <c r="T3057" s="20">
        <f>COUNTIF('Chemins de conversion les plus '!$J3057:$CH3057,'Synthese chemins'!T$1)</f>
        <v>0</v>
      </c>
      <c r="U3057" s="20">
        <f>COUNTIF('Chemins de conversion les plus '!$J3057:$CH3057,'Synthese chemins'!U$1)</f>
        <v>0</v>
      </c>
      <c r="V3057" s="20">
        <f>COUNTIF('Chemins de conversion les plus '!$J3057:$CH3057,'Synthese chemins'!V$1)</f>
        <v>0</v>
      </c>
      <c r="W3057" s="20">
        <f>COUNTIF('Chemins de conversion les plus '!$J3057:$CH3057,'Synthese chemins'!W$1)</f>
        <v>0</v>
      </c>
      <c r="X3057" s="20">
        <f>COUNTIF('Chemins de conversion les plus '!$J3057:$CH3057,'Synthese chemins'!X$1)</f>
        <v>0</v>
      </c>
      <c r="Y3057" s="5"/>
      <c r="Z3057" s="20">
        <f ca="1">VLOOKUP(A3057,INDIRECT("'Chemins de conversion les plus '!B$2:E$"&amp;'Paramétrage leviers'!E$2,TRUE),3)</f>
        <v>1</v>
      </c>
      <c r="AA3057" s="19">
        <f>VLOOKUP(A3057,'Chemins de conversion les plus '!B3057:E3057,4)</f>
        <v>0</v>
      </c>
      <c r="AB3057" s="20">
        <f t="shared" ca="1" si="238"/>
        <v>0.16666666666666666</v>
      </c>
      <c r="AC3057" s="19">
        <f t="shared" si="239"/>
        <v>0</v>
      </c>
    </row>
    <row r="3058" spans="1:29">
      <c r="A3058" s="2">
        <f t="shared" si="236"/>
        <v>3057</v>
      </c>
      <c r="B3058" s="2">
        <f>'Chemins de conversion les plus '!C3058</f>
        <v>6</v>
      </c>
      <c r="C3058" s="2">
        <f t="shared" si="237"/>
        <v>2</v>
      </c>
      <c r="D3058" s="2" t="str">
        <f t="shared" si="235"/>
        <v>Non</v>
      </c>
      <c r="E3058" s="20">
        <f>COUNTIF('Chemins de conversion les plus '!$J3058:$CH3058,'Synthese chemins'!E$1)</f>
        <v>0</v>
      </c>
      <c r="F3058" s="20">
        <f>COUNTIF('Chemins de conversion les plus '!$J3058:$CH3058,'Synthese chemins'!F$1)</f>
        <v>5</v>
      </c>
      <c r="G3058" s="20">
        <f>COUNTIF('Chemins de conversion les plus '!$J3058:$CH3058,'Synthese chemins'!G$1)</f>
        <v>0</v>
      </c>
      <c r="H3058" s="20">
        <f>COUNTIF('Chemins de conversion les plus '!$J3058:$CH3058,'Synthese chemins'!H$1)</f>
        <v>0</v>
      </c>
      <c r="I3058" s="20">
        <f>COUNTIF('Chemins de conversion les plus '!$J3058:$CH3058,'Synthese chemins'!I$1)</f>
        <v>0</v>
      </c>
      <c r="J3058" s="20">
        <f>COUNTIF('Chemins de conversion les plus '!$J3058:$CH3058,'Synthese chemins'!J$1)</f>
        <v>0</v>
      </c>
      <c r="K3058" s="20">
        <f>COUNTIF('Chemins de conversion les plus '!$J3058:$CH3058,'Synthese chemins'!K$1)</f>
        <v>0</v>
      </c>
      <c r="L3058" s="20">
        <f>COUNTIF('Chemins de conversion les plus '!$J3058:$CH3058,'Synthese chemins'!L$1)</f>
        <v>0</v>
      </c>
      <c r="M3058" s="20">
        <f>COUNTIF('Chemins de conversion les plus '!$J3058:$CH3058,'Synthese chemins'!M$1)</f>
        <v>1</v>
      </c>
      <c r="N3058" s="20">
        <f>COUNTIF('Chemins de conversion les plus '!$J3058:$CH3058,'Synthese chemins'!N$1)</f>
        <v>0</v>
      </c>
      <c r="O3058" s="20">
        <f>COUNTIF('Chemins de conversion les plus '!$J3058:$CH3058,'Synthese chemins'!O$1)</f>
        <v>0</v>
      </c>
      <c r="P3058" s="20">
        <f>COUNTIF('Chemins de conversion les plus '!$J3058:$CH3058,'Synthese chemins'!P$1)</f>
        <v>0</v>
      </c>
      <c r="Q3058" s="20">
        <f>COUNTIF('Chemins de conversion les plus '!$J3058:$CH3058,'Synthese chemins'!Q$1)</f>
        <v>0</v>
      </c>
      <c r="R3058" s="20">
        <f>COUNTIF('Chemins de conversion les plus '!$J3058:$CH3058,'Synthese chemins'!R$1)</f>
        <v>0</v>
      </c>
      <c r="S3058" s="20">
        <f>COUNTIF('Chemins de conversion les plus '!$J3058:$CH3058,'Synthese chemins'!S$1)</f>
        <v>0</v>
      </c>
      <c r="T3058" s="20">
        <f>COUNTIF('Chemins de conversion les plus '!$J3058:$CH3058,'Synthese chemins'!T$1)</f>
        <v>0</v>
      </c>
      <c r="U3058" s="20">
        <f>COUNTIF('Chemins de conversion les plus '!$J3058:$CH3058,'Synthese chemins'!U$1)</f>
        <v>0</v>
      </c>
      <c r="V3058" s="20">
        <f>COUNTIF('Chemins de conversion les plus '!$J3058:$CH3058,'Synthese chemins'!V$1)</f>
        <v>0</v>
      </c>
      <c r="W3058" s="20">
        <f>COUNTIF('Chemins de conversion les plus '!$J3058:$CH3058,'Synthese chemins'!W$1)</f>
        <v>0</v>
      </c>
      <c r="X3058" s="20">
        <f>COUNTIF('Chemins de conversion les plus '!$J3058:$CH3058,'Synthese chemins'!X$1)</f>
        <v>0</v>
      </c>
      <c r="Y3058" s="5"/>
      <c r="Z3058" s="20">
        <f ca="1">VLOOKUP(A3058,INDIRECT("'Chemins de conversion les plus '!B$2:E$"&amp;'Paramétrage leviers'!E$2,TRUE),3)</f>
        <v>1</v>
      </c>
      <c r="AA3058" s="19">
        <f>VLOOKUP(A3058,'Chemins de conversion les plus '!B3058:E3058,4)</f>
        <v>98.92</v>
      </c>
      <c r="AB3058" s="20">
        <f t="shared" ca="1" si="238"/>
        <v>0.16666666666666666</v>
      </c>
      <c r="AC3058" s="19">
        <f t="shared" si="239"/>
        <v>16.486666666666668</v>
      </c>
    </row>
    <row r="3059" spans="1:29">
      <c r="A3059" s="2">
        <f t="shared" si="236"/>
        <v>3058</v>
      </c>
      <c r="B3059" s="2">
        <f>'Chemins de conversion les plus '!C3059</f>
        <v>6</v>
      </c>
      <c r="C3059" s="2">
        <f t="shared" si="237"/>
        <v>3</v>
      </c>
      <c r="D3059" s="2" t="str">
        <f t="shared" si="235"/>
        <v>Non</v>
      </c>
      <c r="E3059" s="20">
        <f>COUNTIF('Chemins de conversion les plus '!$J3059:$CH3059,'Synthese chemins'!E$1)</f>
        <v>0</v>
      </c>
      <c r="F3059" s="20">
        <f>COUNTIF('Chemins de conversion les plus '!$J3059:$CH3059,'Synthese chemins'!F$1)</f>
        <v>4</v>
      </c>
      <c r="G3059" s="20">
        <f>COUNTIF('Chemins de conversion les plus '!$J3059:$CH3059,'Synthese chemins'!G$1)</f>
        <v>0</v>
      </c>
      <c r="H3059" s="20">
        <f>COUNTIF('Chemins de conversion les plus '!$J3059:$CH3059,'Synthese chemins'!H$1)</f>
        <v>0</v>
      </c>
      <c r="I3059" s="20">
        <f>COUNTIF('Chemins de conversion les plus '!$J3059:$CH3059,'Synthese chemins'!I$1)</f>
        <v>0</v>
      </c>
      <c r="J3059" s="20">
        <f>COUNTIF('Chemins de conversion les plus '!$J3059:$CH3059,'Synthese chemins'!J$1)</f>
        <v>0</v>
      </c>
      <c r="K3059" s="20">
        <f>COUNTIF('Chemins de conversion les plus '!$J3059:$CH3059,'Synthese chemins'!K$1)</f>
        <v>0</v>
      </c>
      <c r="L3059" s="20">
        <f>COUNTIF('Chemins de conversion les plus '!$J3059:$CH3059,'Synthese chemins'!L$1)</f>
        <v>0</v>
      </c>
      <c r="M3059" s="20">
        <f>COUNTIF('Chemins de conversion les plus '!$J3059:$CH3059,'Synthese chemins'!M$1)</f>
        <v>1</v>
      </c>
      <c r="N3059" s="20">
        <f>COUNTIF('Chemins de conversion les plus '!$J3059:$CH3059,'Synthese chemins'!N$1)</f>
        <v>0</v>
      </c>
      <c r="O3059" s="20">
        <f>COUNTIF('Chemins de conversion les plus '!$J3059:$CH3059,'Synthese chemins'!O$1)</f>
        <v>0</v>
      </c>
      <c r="P3059" s="20">
        <f>COUNTIF('Chemins de conversion les plus '!$J3059:$CH3059,'Synthese chemins'!P$1)</f>
        <v>0</v>
      </c>
      <c r="Q3059" s="20">
        <f>COUNTIF('Chemins de conversion les plus '!$J3059:$CH3059,'Synthese chemins'!Q$1)</f>
        <v>1</v>
      </c>
      <c r="R3059" s="20">
        <f>COUNTIF('Chemins de conversion les plus '!$J3059:$CH3059,'Synthese chemins'!R$1)</f>
        <v>0</v>
      </c>
      <c r="S3059" s="20">
        <f>COUNTIF('Chemins de conversion les plus '!$J3059:$CH3059,'Synthese chemins'!S$1)</f>
        <v>0</v>
      </c>
      <c r="T3059" s="20">
        <f>COUNTIF('Chemins de conversion les plus '!$J3059:$CH3059,'Synthese chemins'!T$1)</f>
        <v>0</v>
      </c>
      <c r="U3059" s="20">
        <f>COUNTIF('Chemins de conversion les plus '!$J3059:$CH3059,'Synthese chemins'!U$1)</f>
        <v>0</v>
      </c>
      <c r="V3059" s="20">
        <f>COUNTIF('Chemins de conversion les plus '!$J3059:$CH3059,'Synthese chemins'!V$1)</f>
        <v>0</v>
      </c>
      <c r="W3059" s="20">
        <f>COUNTIF('Chemins de conversion les plus '!$J3059:$CH3059,'Synthese chemins'!W$1)</f>
        <v>0</v>
      </c>
      <c r="X3059" s="20">
        <f>COUNTIF('Chemins de conversion les plus '!$J3059:$CH3059,'Synthese chemins'!X$1)</f>
        <v>0</v>
      </c>
      <c r="Y3059" s="5"/>
      <c r="Z3059" s="20">
        <f ca="1">VLOOKUP(A3059,INDIRECT("'Chemins de conversion les plus '!B$2:E$"&amp;'Paramétrage leviers'!E$2,TRUE),3)</f>
        <v>1</v>
      </c>
      <c r="AA3059" s="19">
        <f>VLOOKUP(A3059,'Chemins de conversion les plus '!B3059:E3059,4)</f>
        <v>0</v>
      </c>
      <c r="AB3059" s="20">
        <f t="shared" ca="1" si="238"/>
        <v>0.16666666666666666</v>
      </c>
      <c r="AC3059" s="19">
        <f t="shared" si="239"/>
        <v>0</v>
      </c>
    </row>
    <row r="3060" spans="1:29">
      <c r="A3060" s="2">
        <f t="shared" si="236"/>
        <v>3059</v>
      </c>
      <c r="B3060" s="2">
        <f>'Chemins de conversion les plus '!C3060</f>
        <v>6</v>
      </c>
      <c r="C3060" s="2">
        <f t="shared" si="237"/>
        <v>3</v>
      </c>
      <c r="D3060" s="2" t="str">
        <f t="shared" si="235"/>
        <v>Non</v>
      </c>
      <c r="E3060" s="20">
        <f>COUNTIF('Chemins de conversion les plus '!$J3060:$CH3060,'Synthese chemins'!E$1)</f>
        <v>0</v>
      </c>
      <c r="F3060" s="20">
        <f>COUNTIF('Chemins de conversion les plus '!$J3060:$CH3060,'Synthese chemins'!F$1)</f>
        <v>4</v>
      </c>
      <c r="G3060" s="20">
        <f>COUNTIF('Chemins de conversion les plus '!$J3060:$CH3060,'Synthese chemins'!G$1)</f>
        <v>0</v>
      </c>
      <c r="H3060" s="20">
        <f>COUNTIF('Chemins de conversion les plus '!$J3060:$CH3060,'Synthese chemins'!H$1)</f>
        <v>0</v>
      </c>
      <c r="I3060" s="20">
        <f>COUNTIF('Chemins de conversion les plus '!$J3060:$CH3060,'Synthese chemins'!I$1)</f>
        <v>1</v>
      </c>
      <c r="J3060" s="20">
        <f>COUNTIF('Chemins de conversion les plus '!$J3060:$CH3060,'Synthese chemins'!J$1)</f>
        <v>0</v>
      </c>
      <c r="K3060" s="20">
        <f>COUNTIF('Chemins de conversion les plus '!$J3060:$CH3060,'Synthese chemins'!K$1)</f>
        <v>0</v>
      </c>
      <c r="L3060" s="20">
        <f>COUNTIF('Chemins de conversion les plus '!$J3060:$CH3060,'Synthese chemins'!L$1)</f>
        <v>0</v>
      </c>
      <c r="M3060" s="20">
        <f>COUNTIF('Chemins de conversion les plus '!$J3060:$CH3060,'Synthese chemins'!M$1)</f>
        <v>0</v>
      </c>
      <c r="N3060" s="20">
        <f>COUNTIF('Chemins de conversion les plus '!$J3060:$CH3060,'Synthese chemins'!N$1)</f>
        <v>0</v>
      </c>
      <c r="O3060" s="20">
        <f>COUNTIF('Chemins de conversion les plus '!$J3060:$CH3060,'Synthese chemins'!O$1)</f>
        <v>0</v>
      </c>
      <c r="P3060" s="20">
        <f>COUNTIF('Chemins de conversion les plus '!$J3060:$CH3060,'Synthese chemins'!P$1)</f>
        <v>0</v>
      </c>
      <c r="Q3060" s="20">
        <f>COUNTIF('Chemins de conversion les plus '!$J3060:$CH3060,'Synthese chemins'!Q$1)</f>
        <v>0</v>
      </c>
      <c r="R3060" s="20">
        <f>COUNTIF('Chemins de conversion les plus '!$J3060:$CH3060,'Synthese chemins'!R$1)</f>
        <v>1</v>
      </c>
      <c r="S3060" s="20">
        <f>COUNTIF('Chemins de conversion les plus '!$J3060:$CH3060,'Synthese chemins'!S$1)</f>
        <v>0</v>
      </c>
      <c r="T3060" s="20">
        <f>COUNTIF('Chemins de conversion les plus '!$J3060:$CH3060,'Synthese chemins'!T$1)</f>
        <v>0</v>
      </c>
      <c r="U3060" s="20">
        <f>COUNTIF('Chemins de conversion les plus '!$J3060:$CH3060,'Synthese chemins'!U$1)</f>
        <v>0</v>
      </c>
      <c r="V3060" s="20">
        <f>COUNTIF('Chemins de conversion les plus '!$J3060:$CH3060,'Synthese chemins'!V$1)</f>
        <v>0</v>
      </c>
      <c r="W3060" s="20">
        <f>COUNTIF('Chemins de conversion les plus '!$J3060:$CH3060,'Synthese chemins'!W$1)</f>
        <v>0</v>
      </c>
      <c r="X3060" s="20">
        <f>COUNTIF('Chemins de conversion les plus '!$J3060:$CH3060,'Synthese chemins'!X$1)</f>
        <v>0</v>
      </c>
      <c r="Y3060" s="5"/>
      <c r="Z3060" s="20">
        <f ca="1">VLOOKUP(A3060,INDIRECT("'Chemins de conversion les plus '!B$2:E$"&amp;'Paramétrage leviers'!E$2,TRUE),3)</f>
        <v>1</v>
      </c>
      <c r="AA3060" s="19">
        <f>VLOOKUP(A3060,'Chemins de conversion les plus '!B3060:E3060,4)</f>
        <v>0</v>
      </c>
      <c r="AB3060" s="20">
        <f t="shared" ca="1" si="238"/>
        <v>0.16666666666666666</v>
      </c>
      <c r="AC3060" s="19">
        <f t="shared" si="239"/>
        <v>0</v>
      </c>
    </row>
    <row r="3061" spans="1:29">
      <c r="A3061" s="2">
        <f t="shared" si="236"/>
        <v>3060</v>
      </c>
      <c r="B3061" s="2">
        <f>'Chemins de conversion les plus '!C3061</f>
        <v>6</v>
      </c>
      <c r="C3061" s="2">
        <f t="shared" si="237"/>
        <v>2</v>
      </c>
      <c r="D3061" s="2" t="str">
        <f t="shared" ref="D3061:D3124" si="240">IF(C3061&lt;&gt;1,"Non",INDEX($E$1:$U$1,1,MATCH(B3061,E3061:U3061,0)))</f>
        <v>Non</v>
      </c>
      <c r="E3061" s="20">
        <f>COUNTIF('Chemins de conversion les plus '!$J3061:$CH3061,'Synthese chemins'!E$1)</f>
        <v>0</v>
      </c>
      <c r="F3061" s="20">
        <f>COUNTIF('Chemins de conversion les plus '!$J3061:$CH3061,'Synthese chemins'!F$1)</f>
        <v>3</v>
      </c>
      <c r="G3061" s="20">
        <f>COUNTIF('Chemins de conversion les plus '!$J3061:$CH3061,'Synthese chemins'!G$1)</f>
        <v>0</v>
      </c>
      <c r="H3061" s="20">
        <f>COUNTIF('Chemins de conversion les plus '!$J3061:$CH3061,'Synthese chemins'!H$1)</f>
        <v>0</v>
      </c>
      <c r="I3061" s="20">
        <f>COUNTIF('Chemins de conversion les plus '!$J3061:$CH3061,'Synthese chemins'!I$1)</f>
        <v>3</v>
      </c>
      <c r="J3061" s="20">
        <f>COUNTIF('Chemins de conversion les plus '!$J3061:$CH3061,'Synthese chemins'!J$1)</f>
        <v>0</v>
      </c>
      <c r="K3061" s="20">
        <f>COUNTIF('Chemins de conversion les plus '!$J3061:$CH3061,'Synthese chemins'!K$1)</f>
        <v>0</v>
      </c>
      <c r="L3061" s="20">
        <f>COUNTIF('Chemins de conversion les plus '!$J3061:$CH3061,'Synthese chemins'!L$1)</f>
        <v>0</v>
      </c>
      <c r="M3061" s="20">
        <f>COUNTIF('Chemins de conversion les plus '!$J3061:$CH3061,'Synthese chemins'!M$1)</f>
        <v>0</v>
      </c>
      <c r="N3061" s="20">
        <f>COUNTIF('Chemins de conversion les plus '!$J3061:$CH3061,'Synthese chemins'!N$1)</f>
        <v>0</v>
      </c>
      <c r="O3061" s="20">
        <f>COUNTIF('Chemins de conversion les plus '!$J3061:$CH3061,'Synthese chemins'!O$1)</f>
        <v>0</v>
      </c>
      <c r="P3061" s="20">
        <f>COUNTIF('Chemins de conversion les plus '!$J3061:$CH3061,'Synthese chemins'!P$1)</f>
        <v>0</v>
      </c>
      <c r="Q3061" s="20">
        <f>COUNTIF('Chemins de conversion les plus '!$J3061:$CH3061,'Synthese chemins'!Q$1)</f>
        <v>0</v>
      </c>
      <c r="R3061" s="20">
        <f>COUNTIF('Chemins de conversion les plus '!$J3061:$CH3061,'Synthese chemins'!R$1)</f>
        <v>0</v>
      </c>
      <c r="S3061" s="20">
        <f>COUNTIF('Chemins de conversion les plus '!$J3061:$CH3061,'Synthese chemins'!S$1)</f>
        <v>0</v>
      </c>
      <c r="T3061" s="20">
        <f>COUNTIF('Chemins de conversion les plus '!$J3061:$CH3061,'Synthese chemins'!T$1)</f>
        <v>0</v>
      </c>
      <c r="U3061" s="20">
        <f>COUNTIF('Chemins de conversion les plus '!$J3061:$CH3061,'Synthese chemins'!U$1)</f>
        <v>0</v>
      </c>
      <c r="V3061" s="20">
        <f>COUNTIF('Chemins de conversion les plus '!$J3061:$CH3061,'Synthese chemins'!V$1)</f>
        <v>0</v>
      </c>
      <c r="W3061" s="20">
        <f>COUNTIF('Chemins de conversion les plus '!$J3061:$CH3061,'Synthese chemins'!W$1)</f>
        <v>0</v>
      </c>
      <c r="X3061" s="20">
        <f>COUNTIF('Chemins de conversion les plus '!$J3061:$CH3061,'Synthese chemins'!X$1)</f>
        <v>0</v>
      </c>
      <c r="Y3061" s="5"/>
      <c r="Z3061" s="20">
        <f ca="1">VLOOKUP(A3061,INDIRECT("'Chemins de conversion les plus '!B$2:E$"&amp;'Paramétrage leviers'!E$2,TRUE),3)</f>
        <v>1</v>
      </c>
      <c r="AA3061" s="19">
        <f>VLOOKUP(A3061,'Chemins de conversion les plus '!B3061:E3061,4)</f>
        <v>0</v>
      </c>
      <c r="AB3061" s="20">
        <f t="shared" ca="1" si="238"/>
        <v>0.16666666666666666</v>
      </c>
      <c r="AC3061" s="19">
        <f t="shared" si="239"/>
        <v>0</v>
      </c>
    </row>
    <row r="3062" spans="1:29">
      <c r="A3062" s="2">
        <f t="shared" si="236"/>
        <v>3061</v>
      </c>
      <c r="B3062" s="2">
        <f>'Chemins de conversion les plus '!C3062</f>
        <v>6</v>
      </c>
      <c r="C3062" s="2">
        <f t="shared" si="237"/>
        <v>3</v>
      </c>
      <c r="D3062" s="2" t="str">
        <f t="shared" si="240"/>
        <v>Non</v>
      </c>
      <c r="E3062" s="20">
        <f>COUNTIF('Chemins de conversion les plus '!$J3062:$CH3062,'Synthese chemins'!E$1)</f>
        <v>0</v>
      </c>
      <c r="F3062" s="20">
        <f>COUNTIF('Chemins de conversion les plus '!$J3062:$CH3062,'Synthese chemins'!F$1)</f>
        <v>3</v>
      </c>
      <c r="G3062" s="20">
        <f>COUNTIF('Chemins de conversion les plus '!$J3062:$CH3062,'Synthese chemins'!G$1)</f>
        <v>0</v>
      </c>
      <c r="H3062" s="20">
        <f>COUNTIF('Chemins de conversion les plus '!$J3062:$CH3062,'Synthese chemins'!H$1)</f>
        <v>0</v>
      </c>
      <c r="I3062" s="20">
        <f>COUNTIF('Chemins de conversion les plus '!$J3062:$CH3062,'Synthese chemins'!I$1)</f>
        <v>1</v>
      </c>
      <c r="J3062" s="20">
        <f>COUNTIF('Chemins de conversion les plus '!$J3062:$CH3062,'Synthese chemins'!J$1)</f>
        <v>0</v>
      </c>
      <c r="K3062" s="20">
        <f>COUNTIF('Chemins de conversion les plus '!$J3062:$CH3062,'Synthese chemins'!K$1)</f>
        <v>0</v>
      </c>
      <c r="L3062" s="20">
        <f>COUNTIF('Chemins de conversion les plus '!$J3062:$CH3062,'Synthese chemins'!L$1)</f>
        <v>0</v>
      </c>
      <c r="M3062" s="20">
        <f>COUNTIF('Chemins de conversion les plus '!$J3062:$CH3062,'Synthese chemins'!M$1)</f>
        <v>2</v>
      </c>
      <c r="N3062" s="20">
        <f>COUNTIF('Chemins de conversion les plus '!$J3062:$CH3062,'Synthese chemins'!N$1)</f>
        <v>0</v>
      </c>
      <c r="O3062" s="20">
        <f>COUNTIF('Chemins de conversion les plus '!$J3062:$CH3062,'Synthese chemins'!O$1)</f>
        <v>0</v>
      </c>
      <c r="P3062" s="20">
        <f>COUNTIF('Chemins de conversion les plus '!$J3062:$CH3062,'Synthese chemins'!P$1)</f>
        <v>0</v>
      </c>
      <c r="Q3062" s="20">
        <f>COUNTIF('Chemins de conversion les plus '!$J3062:$CH3062,'Synthese chemins'!Q$1)</f>
        <v>0</v>
      </c>
      <c r="R3062" s="20">
        <f>COUNTIF('Chemins de conversion les plus '!$J3062:$CH3062,'Synthese chemins'!R$1)</f>
        <v>0</v>
      </c>
      <c r="S3062" s="20">
        <f>COUNTIF('Chemins de conversion les plus '!$J3062:$CH3062,'Synthese chemins'!S$1)</f>
        <v>0</v>
      </c>
      <c r="T3062" s="20">
        <f>COUNTIF('Chemins de conversion les plus '!$J3062:$CH3062,'Synthese chemins'!T$1)</f>
        <v>0</v>
      </c>
      <c r="U3062" s="20">
        <f>COUNTIF('Chemins de conversion les plus '!$J3062:$CH3062,'Synthese chemins'!U$1)</f>
        <v>0</v>
      </c>
      <c r="V3062" s="20">
        <f>COUNTIF('Chemins de conversion les plus '!$J3062:$CH3062,'Synthese chemins'!V$1)</f>
        <v>0</v>
      </c>
      <c r="W3062" s="20">
        <f>COUNTIF('Chemins de conversion les plus '!$J3062:$CH3062,'Synthese chemins'!W$1)</f>
        <v>0</v>
      </c>
      <c r="X3062" s="20">
        <f>COUNTIF('Chemins de conversion les plus '!$J3062:$CH3062,'Synthese chemins'!X$1)</f>
        <v>0</v>
      </c>
      <c r="Y3062" s="5"/>
      <c r="Z3062" s="20">
        <f ca="1">VLOOKUP(A3062,INDIRECT("'Chemins de conversion les plus '!B$2:E$"&amp;'Paramétrage leviers'!E$2,TRUE),3)</f>
        <v>1</v>
      </c>
      <c r="AA3062" s="19">
        <f>VLOOKUP(A3062,'Chemins de conversion les plus '!B3062:E3062,4)</f>
        <v>0</v>
      </c>
      <c r="AB3062" s="20">
        <f t="shared" ca="1" si="238"/>
        <v>0.16666666666666666</v>
      </c>
      <c r="AC3062" s="19">
        <f t="shared" si="239"/>
        <v>0</v>
      </c>
    </row>
    <row r="3063" spans="1:29">
      <c r="A3063" s="2">
        <f t="shared" si="236"/>
        <v>3062</v>
      </c>
      <c r="B3063" s="2">
        <f>'Chemins de conversion les plus '!C3063</f>
        <v>6</v>
      </c>
      <c r="C3063" s="2">
        <f t="shared" si="237"/>
        <v>3</v>
      </c>
      <c r="D3063" s="2" t="str">
        <f t="shared" si="240"/>
        <v>Non</v>
      </c>
      <c r="E3063" s="20">
        <f>COUNTIF('Chemins de conversion les plus '!$J3063:$CH3063,'Synthese chemins'!E$1)</f>
        <v>0</v>
      </c>
      <c r="F3063" s="20">
        <f>COUNTIF('Chemins de conversion les plus '!$J3063:$CH3063,'Synthese chemins'!F$1)</f>
        <v>3</v>
      </c>
      <c r="G3063" s="20">
        <f>COUNTIF('Chemins de conversion les plus '!$J3063:$CH3063,'Synthese chemins'!G$1)</f>
        <v>0</v>
      </c>
      <c r="H3063" s="20">
        <f>COUNTIF('Chemins de conversion les plus '!$J3063:$CH3063,'Synthese chemins'!H$1)</f>
        <v>0</v>
      </c>
      <c r="I3063" s="20">
        <f>COUNTIF('Chemins de conversion les plus '!$J3063:$CH3063,'Synthese chemins'!I$1)</f>
        <v>0</v>
      </c>
      <c r="J3063" s="20">
        <f>COUNTIF('Chemins de conversion les plus '!$J3063:$CH3063,'Synthese chemins'!J$1)</f>
        <v>0</v>
      </c>
      <c r="K3063" s="20">
        <f>COUNTIF('Chemins de conversion les plus '!$J3063:$CH3063,'Synthese chemins'!K$1)</f>
        <v>0</v>
      </c>
      <c r="L3063" s="20">
        <f>COUNTIF('Chemins de conversion les plus '!$J3063:$CH3063,'Synthese chemins'!L$1)</f>
        <v>0</v>
      </c>
      <c r="M3063" s="20">
        <f>COUNTIF('Chemins de conversion les plus '!$J3063:$CH3063,'Synthese chemins'!M$1)</f>
        <v>0</v>
      </c>
      <c r="N3063" s="20">
        <f>COUNTIF('Chemins de conversion les plus '!$J3063:$CH3063,'Synthese chemins'!N$1)</f>
        <v>2</v>
      </c>
      <c r="O3063" s="20">
        <f>COUNTIF('Chemins de conversion les plus '!$J3063:$CH3063,'Synthese chemins'!O$1)</f>
        <v>0</v>
      </c>
      <c r="P3063" s="20">
        <f>COUNTIF('Chemins de conversion les plus '!$J3063:$CH3063,'Synthese chemins'!P$1)</f>
        <v>0</v>
      </c>
      <c r="Q3063" s="20">
        <f>COUNTIF('Chemins de conversion les plus '!$J3063:$CH3063,'Synthese chemins'!Q$1)</f>
        <v>0</v>
      </c>
      <c r="R3063" s="20">
        <f>COUNTIF('Chemins de conversion les plus '!$J3063:$CH3063,'Synthese chemins'!R$1)</f>
        <v>1</v>
      </c>
      <c r="S3063" s="20">
        <f>COUNTIF('Chemins de conversion les plus '!$J3063:$CH3063,'Synthese chemins'!S$1)</f>
        <v>0</v>
      </c>
      <c r="T3063" s="20">
        <f>COUNTIF('Chemins de conversion les plus '!$J3063:$CH3063,'Synthese chemins'!T$1)</f>
        <v>0</v>
      </c>
      <c r="U3063" s="20">
        <f>COUNTIF('Chemins de conversion les plus '!$J3063:$CH3063,'Synthese chemins'!U$1)</f>
        <v>0</v>
      </c>
      <c r="V3063" s="20">
        <f>COUNTIF('Chemins de conversion les plus '!$J3063:$CH3063,'Synthese chemins'!V$1)</f>
        <v>0</v>
      </c>
      <c r="W3063" s="20">
        <f>COUNTIF('Chemins de conversion les plus '!$J3063:$CH3063,'Synthese chemins'!W$1)</f>
        <v>0</v>
      </c>
      <c r="X3063" s="20">
        <f>COUNTIF('Chemins de conversion les plus '!$J3063:$CH3063,'Synthese chemins'!X$1)</f>
        <v>0</v>
      </c>
      <c r="Y3063" s="5"/>
      <c r="Z3063" s="20">
        <f ca="1">VLOOKUP(A3063,INDIRECT("'Chemins de conversion les plus '!B$2:E$"&amp;'Paramétrage leviers'!E$2,TRUE),3)</f>
        <v>1</v>
      </c>
      <c r="AA3063" s="19">
        <f>VLOOKUP(A3063,'Chemins de conversion les plus '!B3063:E3063,4)</f>
        <v>0</v>
      </c>
      <c r="AB3063" s="20">
        <f t="shared" ca="1" si="238"/>
        <v>0.16666666666666666</v>
      </c>
      <c r="AC3063" s="19">
        <f t="shared" si="239"/>
        <v>0</v>
      </c>
    </row>
    <row r="3064" spans="1:29">
      <c r="A3064" s="2">
        <f t="shared" si="236"/>
        <v>3063</v>
      </c>
      <c r="B3064" s="2">
        <f>'Chemins de conversion les plus '!C3064</f>
        <v>6</v>
      </c>
      <c r="C3064" s="2">
        <f t="shared" si="237"/>
        <v>2</v>
      </c>
      <c r="D3064" s="2" t="str">
        <f t="shared" si="240"/>
        <v>Non</v>
      </c>
      <c r="E3064" s="20">
        <f>COUNTIF('Chemins de conversion les plus '!$J3064:$CH3064,'Synthese chemins'!E$1)</f>
        <v>0</v>
      </c>
      <c r="F3064" s="20">
        <f>COUNTIF('Chemins de conversion les plus '!$J3064:$CH3064,'Synthese chemins'!F$1)</f>
        <v>5</v>
      </c>
      <c r="G3064" s="20">
        <f>COUNTIF('Chemins de conversion les plus '!$J3064:$CH3064,'Synthese chemins'!G$1)</f>
        <v>0</v>
      </c>
      <c r="H3064" s="20">
        <f>COUNTIF('Chemins de conversion les plus '!$J3064:$CH3064,'Synthese chemins'!H$1)</f>
        <v>0</v>
      </c>
      <c r="I3064" s="20">
        <f>COUNTIF('Chemins de conversion les plus '!$J3064:$CH3064,'Synthese chemins'!I$1)</f>
        <v>0</v>
      </c>
      <c r="J3064" s="20">
        <f>COUNTIF('Chemins de conversion les plus '!$J3064:$CH3064,'Synthese chemins'!J$1)</f>
        <v>0</v>
      </c>
      <c r="K3064" s="20">
        <f>COUNTIF('Chemins de conversion les plus '!$J3064:$CH3064,'Synthese chemins'!K$1)</f>
        <v>0</v>
      </c>
      <c r="L3064" s="20">
        <f>COUNTIF('Chemins de conversion les plus '!$J3064:$CH3064,'Synthese chemins'!L$1)</f>
        <v>0</v>
      </c>
      <c r="M3064" s="20">
        <f>COUNTIF('Chemins de conversion les plus '!$J3064:$CH3064,'Synthese chemins'!M$1)</f>
        <v>0</v>
      </c>
      <c r="N3064" s="20">
        <f>COUNTIF('Chemins de conversion les plus '!$J3064:$CH3064,'Synthese chemins'!N$1)</f>
        <v>0</v>
      </c>
      <c r="O3064" s="20">
        <f>COUNTIF('Chemins de conversion les plus '!$J3064:$CH3064,'Synthese chemins'!O$1)</f>
        <v>1</v>
      </c>
      <c r="P3064" s="20">
        <f>COUNTIF('Chemins de conversion les plus '!$J3064:$CH3064,'Synthese chemins'!P$1)</f>
        <v>0</v>
      </c>
      <c r="Q3064" s="20">
        <f>COUNTIF('Chemins de conversion les plus '!$J3064:$CH3064,'Synthese chemins'!Q$1)</f>
        <v>0</v>
      </c>
      <c r="R3064" s="20">
        <f>COUNTIF('Chemins de conversion les plus '!$J3064:$CH3064,'Synthese chemins'!R$1)</f>
        <v>0</v>
      </c>
      <c r="S3064" s="20">
        <f>COUNTIF('Chemins de conversion les plus '!$J3064:$CH3064,'Synthese chemins'!S$1)</f>
        <v>0</v>
      </c>
      <c r="T3064" s="20">
        <f>COUNTIF('Chemins de conversion les plus '!$J3064:$CH3064,'Synthese chemins'!T$1)</f>
        <v>0</v>
      </c>
      <c r="U3064" s="20">
        <f>COUNTIF('Chemins de conversion les plus '!$J3064:$CH3064,'Synthese chemins'!U$1)</f>
        <v>0</v>
      </c>
      <c r="V3064" s="20">
        <f>COUNTIF('Chemins de conversion les plus '!$J3064:$CH3064,'Synthese chemins'!V$1)</f>
        <v>0</v>
      </c>
      <c r="W3064" s="20">
        <f>COUNTIF('Chemins de conversion les plus '!$J3064:$CH3064,'Synthese chemins'!W$1)</f>
        <v>0</v>
      </c>
      <c r="X3064" s="20">
        <f>COUNTIF('Chemins de conversion les plus '!$J3064:$CH3064,'Synthese chemins'!X$1)</f>
        <v>0</v>
      </c>
      <c r="Y3064" s="5"/>
      <c r="Z3064" s="20">
        <f ca="1">VLOOKUP(A3064,INDIRECT("'Chemins de conversion les plus '!B$2:E$"&amp;'Paramétrage leviers'!E$2,TRUE),3)</f>
        <v>1</v>
      </c>
      <c r="AA3064" s="19">
        <f>VLOOKUP(A3064,'Chemins de conversion les plus '!B3064:E3064,4)</f>
        <v>0</v>
      </c>
      <c r="AB3064" s="20">
        <f t="shared" ca="1" si="238"/>
        <v>0.16666666666666666</v>
      </c>
      <c r="AC3064" s="19">
        <f t="shared" si="239"/>
        <v>0</v>
      </c>
    </row>
    <row r="3065" spans="1:29">
      <c r="A3065" s="2">
        <f t="shared" si="236"/>
        <v>3064</v>
      </c>
      <c r="B3065" s="2">
        <f>'Chemins de conversion les plus '!C3065</f>
        <v>6</v>
      </c>
      <c r="C3065" s="2">
        <f t="shared" si="237"/>
        <v>3</v>
      </c>
      <c r="D3065" s="2" t="str">
        <f t="shared" si="240"/>
        <v>Non</v>
      </c>
      <c r="E3065" s="20">
        <f>COUNTIF('Chemins de conversion les plus '!$J3065:$CH3065,'Synthese chemins'!E$1)</f>
        <v>0</v>
      </c>
      <c r="F3065" s="20">
        <f>COUNTIF('Chemins de conversion les plus '!$J3065:$CH3065,'Synthese chemins'!F$1)</f>
        <v>4</v>
      </c>
      <c r="G3065" s="20">
        <f>COUNTIF('Chemins de conversion les plus '!$J3065:$CH3065,'Synthese chemins'!G$1)</f>
        <v>0</v>
      </c>
      <c r="H3065" s="20">
        <f>COUNTIF('Chemins de conversion les plus '!$J3065:$CH3065,'Synthese chemins'!H$1)</f>
        <v>0</v>
      </c>
      <c r="I3065" s="20">
        <f>COUNTIF('Chemins de conversion les plus '!$J3065:$CH3065,'Synthese chemins'!I$1)</f>
        <v>0</v>
      </c>
      <c r="J3065" s="20">
        <f>COUNTIF('Chemins de conversion les plus '!$J3065:$CH3065,'Synthese chemins'!J$1)</f>
        <v>0</v>
      </c>
      <c r="K3065" s="20">
        <f>COUNTIF('Chemins de conversion les plus '!$J3065:$CH3065,'Synthese chemins'!K$1)</f>
        <v>0</v>
      </c>
      <c r="L3065" s="20">
        <f>COUNTIF('Chemins de conversion les plus '!$J3065:$CH3065,'Synthese chemins'!L$1)</f>
        <v>0</v>
      </c>
      <c r="M3065" s="20">
        <f>COUNTIF('Chemins de conversion les plus '!$J3065:$CH3065,'Synthese chemins'!M$1)</f>
        <v>0</v>
      </c>
      <c r="N3065" s="20">
        <f>COUNTIF('Chemins de conversion les plus '!$J3065:$CH3065,'Synthese chemins'!N$1)</f>
        <v>0</v>
      </c>
      <c r="O3065" s="20">
        <f>COUNTIF('Chemins de conversion les plus '!$J3065:$CH3065,'Synthese chemins'!O$1)</f>
        <v>1</v>
      </c>
      <c r="P3065" s="20">
        <f>COUNTIF('Chemins de conversion les plus '!$J3065:$CH3065,'Synthese chemins'!P$1)</f>
        <v>1</v>
      </c>
      <c r="Q3065" s="20">
        <f>COUNTIF('Chemins de conversion les plus '!$J3065:$CH3065,'Synthese chemins'!Q$1)</f>
        <v>0</v>
      </c>
      <c r="R3065" s="20">
        <f>COUNTIF('Chemins de conversion les plus '!$J3065:$CH3065,'Synthese chemins'!R$1)</f>
        <v>0</v>
      </c>
      <c r="S3065" s="20">
        <f>COUNTIF('Chemins de conversion les plus '!$J3065:$CH3065,'Synthese chemins'!S$1)</f>
        <v>0</v>
      </c>
      <c r="T3065" s="20">
        <f>COUNTIF('Chemins de conversion les plus '!$J3065:$CH3065,'Synthese chemins'!T$1)</f>
        <v>0</v>
      </c>
      <c r="U3065" s="20">
        <f>COUNTIF('Chemins de conversion les plus '!$J3065:$CH3065,'Synthese chemins'!U$1)</f>
        <v>0</v>
      </c>
      <c r="V3065" s="20">
        <f>COUNTIF('Chemins de conversion les plus '!$J3065:$CH3065,'Synthese chemins'!V$1)</f>
        <v>0</v>
      </c>
      <c r="W3065" s="20">
        <f>COUNTIF('Chemins de conversion les plus '!$J3065:$CH3065,'Synthese chemins'!W$1)</f>
        <v>0</v>
      </c>
      <c r="X3065" s="20">
        <f>COUNTIF('Chemins de conversion les plus '!$J3065:$CH3065,'Synthese chemins'!X$1)</f>
        <v>0</v>
      </c>
      <c r="Y3065" s="5"/>
      <c r="Z3065" s="20">
        <f ca="1">VLOOKUP(A3065,INDIRECT("'Chemins de conversion les plus '!B$2:E$"&amp;'Paramétrage leviers'!E$2,TRUE),3)</f>
        <v>1</v>
      </c>
      <c r="AA3065" s="19">
        <f>VLOOKUP(A3065,'Chemins de conversion les plus '!B3065:E3065,4)</f>
        <v>0</v>
      </c>
      <c r="AB3065" s="20">
        <f t="shared" ca="1" si="238"/>
        <v>0.16666666666666666</v>
      </c>
      <c r="AC3065" s="19">
        <f t="shared" si="239"/>
        <v>0</v>
      </c>
    </row>
    <row r="3066" spans="1:29">
      <c r="A3066" s="2">
        <f t="shared" si="236"/>
        <v>3065</v>
      </c>
      <c r="B3066" s="2">
        <f>'Chemins de conversion les plus '!C3066</f>
        <v>6</v>
      </c>
      <c r="C3066" s="2">
        <f t="shared" si="237"/>
        <v>2</v>
      </c>
      <c r="D3066" s="2" t="str">
        <f t="shared" si="240"/>
        <v>Non</v>
      </c>
      <c r="E3066" s="20">
        <f>COUNTIF('Chemins de conversion les plus '!$J3066:$CH3066,'Synthese chemins'!E$1)</f>
        <v>0</v>
      </c>
      <c r="F3066" s="20">
        <f>COUNTIF('Chemins de conversion les plus '!$J3066:$CH3066,'Synthese chemins'!F$1)</f>
        <v>5</v>
      </c>
      <c r="G3066" s="20">
        <f>COUNTIF('Chemins de conversion les plus '!$J3066:$CH3066,'Synthese chemins'!G$1)</f>
        <v>0</v>
      </c>
      <c r="H3066" s="20">
        <f>COUNTIF('Chemins de conversion les plus '!$J3066:$CH3066,'Synthese chemins'!H$1)</f>
        <v>0</v>
      </c>
      <c r="I3066" s="20">
        <f>COUNTIF('Chemins de conversion les plus '!$J3066:$CH3066,'Synthese chemins'!I$1)</f>
        <v>0</v>
      </c>
      <c r="J3066" s="20">
        <f>COUNTIF('Chemins de conversion les plus '!$J3066:$CH3066,'Synthese chemins'!J$1)</f>
        <v>0</v>
      </c>
      <c r="K3066" s="20">
        <f>COUNTIF('Chemins de conversion les plus '!$J3066:$CH3066,'Synthese chemins'!K$1)</f>
        <v>0</v>
      </c>
      <c r="L3066" s="20">
        <f>COUNTIF('Chemins de conversion les plus '!$J3066:$CH3066,'Synthese chemins'!L$1)</f>
        <v>0</v>
      </c>
      <c r="M3066" s="20">
        <f>COUNTIF('Chemins de conversion les plus '!$J3066:$CH3066,'Synthese chemins'!M$1)</f>
        <v>0</v>
      </c>
      <c r="N3066" s="20">
        <f>COUNTIF('Chemins de conversion les plus '!$J3066:$CH3066,'Synthese chemins'!N$1)</f>
        <v>0</v>
      </c>
      <c r="O3066" s="20">
        <f>COUNTIF('Chemins de conversion les plus '!$J3066:$CH3066,'Synthese chemins'!O$1)</f>
        <v>0</v>
      </c>
      <c r="P3066" s="20">
        <f>COUNTIF('Chemins de conversion les plus '!$J3066:$CH3066,'Synthese chemins'!P$1)</f>
        <v>0</v>
      </c>
      <c r="Q3066" s="20">
        <f>COUNTIF('Chemins de conversion les plus '!$J3066:$CH3066,'Synthese chemins'!Q$1)</f>
        <v>0</v>
      </c>
      <c r="R3066" s="20">
        <f>COUNTIF('Chemins de conversion les plus '!$J3066:$CH3066,'Synthese chemins'!R$1)</f>
        <v>0</v>
      </c>
      <c r="S3066" s="20">
        <f>COUNTIF('Chemins de conversion les plus '!$J3066:$CH3066,'Synthese chemins'!S$1)</f>
        <v>1</v>
      </c>
      <c r="T3066" s="20">
        <f>COUNTIF('Chemins de conversion les plus '!$J3066:$CH3066,'Synthese chemins'!T$1)</f>
        <v>0</v>
      </c>
      <c r="U3066" s="20">
        <f>COUNTIF('Chemins de conversion les plus '!$J3066:$CH3066,'Synthese chemins'!U$1)</f>
        <v>0</v>
      </c>
      <c r="V3066" s="20">
        <f>COUNTIF('Chemins de conversion les plus '!$J3066:$CH3066,'Synthese chemins'!V$1)</f>
        <v>0</v>
      </c>
      <c r="W3066" s="20">
        <f>COUNTIF('Chemins de conversion les plus '!$J3066:$CH3066,'Synthese chemins'!W$1)</f>
        <v>0</v>
      </c>
      <c r="X3066" s="20">
        <f>COUNTIF('Chemins de conversion les plus '!$J3066:$CH3066,'Synthese chemins'!X$1)</f>
        <v>0</v>
      </c>
      <c r="Y3066" s="5"/>
      <c r="Z3066" s="20">
        <f ca="1">VLOOKUP(A3066,INDIRECT("'Chemins de conversion les plus '!B$2:E$"&amp;'Paramétrage leviers'!E$2,TRUE),3)</f>
        <v>1</v>
      </c>
      <c r="AA3066" s="19">
        <f>VLOOKUP(A3066,'Chemins de conversion les plus '!B3066:E3066,4)</f>
        <v>0</v>
      </c>
      <c r="AB3066" s="20">
        <f t="shared" ca="1" si="238"/>
        <v>0.16666666666666666</v>
      </c>
      <c r="AC3066" s="19">
        <f t="shared" si="239"/>
        <v>0</v>
      </c>
    </row>
    <row r="3067" spans="1:29">
      <c r="A3067" s="2">
        <f t="shared" si="236"/>
        <v>3066</v>
      </c>
      <c r="B3067" s="2">
        <f>'Chemins de conversion les plus '!C3067</f>
        <v>6</v>
      </c>
      <c r="C3067" s="2">
        <f t="shared" si="237"/>
        <v>3</v>
      </c>
      <c r="D3067" s="2" t="str">
        <f t="shared" si="240"/>
        <v>Non</v>
      </c>
      <c r="E3067" s="20">
        <f>COUNTIF('Chemins de conversion les plus '!$J3067:$CH3067,'Synthese chemins'!E$1)</f>
        <v>0</v>
      </c>
      <c r="F3067" s="20">
        <f>COUNTIF('Chemins de conversion les plus '!$J3067:$CH3067,'Synthese chemins'!F$1)</f>
        <v>2</v>
      </c>
      <c r="G3067" s="20">
        <f>COUNTIF('Chemins de conversion les plus '!$J3067:$CH3067,'Synthese chemins'!G$1)</f>
        <v>0</v>
      </c>
      <c r="H3067" s="20">
        <f>COUNTIF('Chemins de conversion les plus '!$J3067:$CH3067,'Synthese chemins'!H$1)</f>
        <v>0</v>
      </c>
      <c r="I3067" s="20">
        <f>COUNTIF('Chemins de conversion les plus '!$J3067:$CH3067,'Synthese chemins'!I$1)</f>
        <v>3</v>
      </c>
      <c r="J3067" s="20">
        <f>COUNTIF('Chemins de conversion les plus '!$J3067:$CH3067,'Synthese chemins'!J$1)</f>
        <v>0</v>
      </c>
      <c r="K3067" s="20">
        <f>COUNTIF('Chemins de conversion les plus '!$J3067:$CH3067,'Synthese chemins'!K$1)</f>
        <v>0</v>
      </c>
      <c r="L3067" s="20">
        <f>COUNTIF('Chemins de conversion les plus '!$J3067:$CH3067,'Synthese chemins'!L$1)</f>
        <v>0</v>
      </c>
      <c r="M3067" s="20">
        <f>COUNTIF('Chemins de conversion les plus '!$J3067:$CH3067,'Synthese chemins'!M$1)</f>
        <v>0</v>
      </c>
      <c r="N3067" s="20">
        <f>COUNTIF('Chemins de conversion les plus '!$J3067:$CH3067,'Synthese chemins'!N$1)</f>
        <v>0</v>
      </c>
      <c r="O3067" s="20">
        <f>COUNTIF('Chemins de conversion les plus '!$J3067:$CH3067,'Synthese chemins'!O$1)</f>
        <v>0</v>
      </c>
      <c r="P3067" s="20">
        <f>COUNTIF('Chemins de conversion les plus '!$J3067:$CH3067,'Synthese chemins'!P$1)</f>
        <v>0</v>
      </c>
      <c r="Q3067" s="20">
        <f>COUNTIF('Chemins de conversion les plus '!$J3067:$CH3067,'Synthese chemins'!Q$1)</f>
        <v>0</v>
      </c>
      <c r="R3067" s="20">
        <f>COUNTIF('Chemins de conversion les plus '!$J3067:$CH3067,'Synthese chemins'!R$1)</f>
        <v>1</v>
      </c>
      <c r="S3067" s="20">
        <f>COUNTIF('Chemins de conversion les plus '!$J3067:$CH3067,'Synthese chemins'!S$1)</f>
        <v>0</v>
      </c>
      <c r="T3067" s="20">
        <f>COUNTIF('Chemins de conversion les plus '!$J3067:$CH3067,'Synthese chemins'!T$1)</f>
        <v>0</v>
      </c>
      <c r="U3067" s="20">
        <f>COUNTIF('Chemins de conversion les plus '!$J3067:$CH3067,'Synthese chemins'!U$1)</f>
        <v>0</v>
      </c>
      <c r="V3067" s="20">
        <f>COUNTIF('Chemins de conversion les plus '!$J3067:$CH3067,'Synthese chemins'!V$1)</f>
        <v>0</v>
      </c>
      <c r="W3067" s="20">
        <f>COUNTIF('Chemins de conversion les plus '!$J3067:$CH3067,'Synthese chemins'!W$1)</f>
        <v>0</v>
      </c>
      <c r="X3067" s="20">
        <f>COUNTIF('Chemins de conversion les plus '!$J3067:$CH3067,'Synthese chemins'!X$1)</f>
        <v>0</v>
      </c>
      <c r="Y3067" s="5"/>
      <c r="Z3067" s="20">
        <f ca="1">VLOOKUP(A3067,INDIRECT("'Chemins de conversion les plus '!B$2:E$"&amp;'Paramétrage leviers'!E$2,TRUE),3)</f>
        <v>1</v>
      </c>
      <c r="AA3067" s="19">
        <f>VLOOKUP(A3067,'Chemins de conversion les plus '!B3067:E3067,4)</f>
        <v>0</v>
      </c>
      <c r="AB3067" s="20">
        <f t="shared" ca="1" si="238"/>
        <v>0.16666666666666666</v>
      </c>
      <c r="AC3067" s="19">
        <f t="shared" si="239"/>
        <v>0</v>
      </c>
    </row>
    <row r="3068" spans="1:29">
      <c r="A3068" s="2">
        <f t="shared" si="236"/>
        <v>3067</v>
      </c>
      <c r="B3068" s="2">
        <f>'Chemins de conversion les plus '!C3068</f>
        <v>6</v>
      </c>
      <c r="C3068" s="2">
        <f t="shared" si="237"/>
        <v>4</v>
      </c>
      <c r="D3068" s="2" t="str">
        <f t="shared" si="240"/>
        <v>Non</v>
      </c>
      <c r="E3068" s="20">
        <f>COUNTIF('Chemins de conversion les plus '!$J3068:$CH3068,'Synthese chemins'!E$1)</f>
        <v>0</v>
      </c>
      <c r="F3068" s="20">
        <f>COUNTIF('Chemins de conversion les plus '!$J3068:$CH3068,'Synthese chemins'!F$1)</f>
        <v>3</v>
      </c>
      <c r="G3068" s="20">
        <f>COUNTIF('Chemins de conversion les plus '!$J3068:$CH3068,'Synthese chemins'!G$1)</f>
        <v>0</v>
      </c>
      <c r="H3068" s="20">
        <f>COUNTIF('Chemins de conversion les plus '!$J3068:$CH3068,'Synthese chemins'!H$1)</f>
        <v>0</v>
      </c>
      <c r="I3068" s="20">
        <f>COUNTIF('Chemins de conversion les plus '!$J3068:$CH3068,'Synthese chemins'!I$1)</f>
        <v>1</v>
      </c>
      <c r="J3068" s="20">
        <f>COUNTIF('Chemins de conversion les plus '!$J3068:$CH3068,'Synthese chemins'!J$1)</f>
        <v>0</v>
      </c>
      <c r="K3068" s="20">
        <f>COUNTIF('Chemins de conversion les plus '!$J3068:$CH3068,'Synthese chemins'!K$1)</f>
        <v>0</v>
      </c>
      <c r="L3068" s="20">
        <f>COUNTIF('Chemins de conversion les plus '!$J3068:$CH3068,'Synthese chemins'!L$1)</f>
        <v>0</v>
      </c>
      <c r="M3068" s="20">
        <f>COUNTIF('Chemins de conversion les plus '!$J3068:$CH3068,'Synthese chemins'!M$1)</f>
        <v>1</v>
      </c>
      <c r="N3068" s="20">
        <f>COUNTIF('Chemins de conversion les plus '!$J3068:$CH3068,'Synthese chemins'!N$1)</f>
        <v>0</v>
      </c>
      <c r="O3068" s="20">
        <f>COUNTIF('Chemins de conversion les plus '!$J3068:$CH3068,'Synthese chemins'!O$1)</f>
        <v>0</v>
      </c>
      <c r="P3068" s="20">
        <f>COUNTIF('Chemins de conversion les plus '!$J3068:$CH3068,'Synthese chemins'!P$1)</f>
        <v>0</v>
      </c>
      <c r="Q3068" s="20">
        <f>COUNTIF('Chemins de conversion les plus '!$J3068:$CH3068,'Synthese chemins'!Q$1)</f>
        <v>0</v>
      </c>
      <c r="R3068" s="20">
        <f>COUNTIF('Chemins de conversion les plus '!$J3068:$CH3068,'Synthese chemins'!R$1)</f>
        <v>1</v>
      </c>
      <c r="S3068" s="20">
        <f>COUNTIF('Chemins de conversion les plus '!$J3068:$CH3068,'Synthese chemins'!S$1)</f>
        <v>0</v>
      </c>
      <c r="T3068" s="20">
        <f>COUNTIF('Chemins de conversion les plus '!$J3068:$CH3068,'Synthese chemins'!T$1)</f>
        <v>0</v>
      </c>
      <c r="U3068" s="20">
        <f>COUNTIF('Chemins de conversion les plus '!$J3068:$CH3068,'Synthese chemins'!U$1)</f>
        <v>0</v>
      </c>
      <c r="V3068" s="20">
        <f>COUNTIF('Chemins de conversion les plus '!$J3068:$CH3068,'Synthese chemins'!V$1)</f>
        <v>0</v>
      </c>
      <c r="W3068" s="20">
        <f>COUNTIF('Chemins de conversion les plus '!$J3068:$CH3068,'Synthese chemins'!W$1)</f>
        <v>0</v>
      </c>
      <c r="X3068" s="20">
        <f>COUNTIF('Chemins de conversion les plus '!$J3068:$CH3068,'Synthese chemins'!X$1)</f>
        <v>0</v>
      </c>
      <c r="Y3068" s="5"/>
      <c r="Z3068" s="20">
        <f ca="1">VLOOKUP(A3068,INDIRECT("'Chemins de conversion les plus '!B$2:E$"&amp;'Paramétrage leviers'!E$2,TRUE),3)</f>
        <v>1</v>
      </c>
      <c r="AA3068" s="19">
        <f>VLOOKUP(A3068,'Chemins de conversion les plus '!B3068:E3068,4)</f>
        <v>0</v>
      </c>
      <c r="AB3068" s="20">
        <f t="shared" ca="1" si="238"/>
        <v>0.16666666666666666</v>
      </c>
      <c r="AC3068" s="19">
        <f t="shared" si="239"/>
        <v>0</v>
      </c>
    </row>
    <row r="3069" spans="1:29">
      <c r="A3069" s="2">
        <f t="shared" si="236"/>
        <v>3068</v>
      </c>
      <c r="B3069" s="2">
        <f>'Chemins de conversion les plus '!C3069</f>
        <v>6</v>
      </c>
      <c r="C3069" s="2">
        <f t="shared" si="237"/>
        <v>3</v>
      </c>
      <c r="D3069" s="2" t="str">
        <f t="shared" si="240"/>
        <v>Non</v>
      </c>
      <c r="E3069" s="20">
        <f>COUNTIF('Chemins de conversion les plus '!$J3069:$CH3069,'Synthese chemins'!E$1)</f>
        <v>0</v>
      </c>
      <c r="F3069" s="20">
        <f>COUNTIF('Chemins de conversion les plus '!$J3069:$CH3069,'Synthese chemins'!F$1)</f>
        <v>3</v>
      </c>
      <c r="G3069" s="20">
        <f>COUNTIF('Chemins de conversion les plus '!$J3069:$CH3069,'Synthese chemins'!G$1)</f>
        <v>0</v>
      </c>
      <c r="H3069" s="20">
        <f>COUNTIF('Chemins de conversion les plus '!$J3069:$CH3069,'Synthese chemins'!H$1)</f>
        <v>0</v>
      </c>
      <c r="I3069" s="20">
        <f>COUNTIF('Chemins de conversion les plus '!$J3069:$CH3069,'Synthese chemins'!I$1)</f>
        <v>2</v>
      </c>
      <c r="J3069" s="20">
        <f>COUNTIF('Chemins de conversion les plus '!$J3069:$CH3069,'Synthese chemins'!J$1)</f>
        <v>0</v>
      </c>
      <c r="K3069" s="20">
        <f>COUNTIF('Chemins de conversion les plus '!$J3069:$CH3069,'Synthese chemins'!K$1)</f>
        <v>0</v>
      </c>
      <c r="L3069" s="20">
        <f>COUNTIF('Chemins de conversion les plus '!$J3069:$CH3069,'Synthese chemins'!L$1)</f>
        <v>0</v>
      </c>
      <c r="M3069" s="20">
        <f>COUNTIF('Chemins de conversion les plus '!$J3069:$CH3069,'Synthese chemins'!M$1)</f>
        <v>0</v>
      </c>
      <c r="N3069" s="20">
        <f>COUNTIF('Chemins de conversion les plus '!$J3069:$CH3069,'Synthese chemins'!N$1)</f>
        <v>0</v>
      </c>
      <c r="O3069" s="20">
        <f>COUNTIF('Chemins de conversion les plus '!$J3069:$CH3069,'Synthese chemins'!O$1)</f>
        <v>0</v>
      </c>
      <c r="P3069" s="20">
        <f>COUNTIF('Chemins de conversion les plus '!$J3069:$CH3069,'Synthese chemins'!P$1)</f>
        <v>0</v>
      </c>
      <c r="Q3069" s="20">
        <f>COUNTIF('Chemins de conversion les plus '!$J3069:$CH3069,'Synthese chemins'!Q$1)</f>
        <v>0</v>
      </c>
      <c r="R3069" s="20">
        <f>COUNTIF('Chemins de conversion les plus '!$J3069:$CH3069,'Synthese chemins'!R$1)</f>
        <v>1</v>
      </c>
      <c r="S3069" s="20">
        <f>COUNTIF('Chemins de conversion les plus '!$J3069:$CH3069,'Synthese chemins'!S$1)</f>
        <v>0</v>
      </c>
      <c r="T3069" s="20">
        <f>COUNTIF('Chemins de conversion les plus '!$J3069:$CH3069,'Synthese chemins'!T$1)</f>
        <v>0</v>
      </c>
      <c r="U3069" s="20">
        <f>COUNTIF('Chemins de conversion les plus '!$J3069:$CH3069,'Synthese chemins'!U$1)</f>
        <v>0</v>
      </c>
      <c r="V3069" s="20">
        <f>COUNTIF('Chemins de conversion les plus '!$J3069:$CH3069,'Synthese chemins'!V$1)</f>
        <v>0</v>
      </c>
      <c r="W3069" s="20">
        <f>COUNTIF('Chemins de conversion les plus '!$J3069:$CH3069,'Synthese chemins'!W$1)</f>
        <v>0</v>
      </c>
      <c r="X3069" s="20">
        <f>COUNTIF('Chemins de conversion les plus '!$J3069:$CH3069,'Synthese chemins'!X$1)</f>
        <v>0</v>
      </c>
      <c r="Y3069" s="5"/>
      <c r="Z3069" s="20">
        <f ca="1">VLOOKUP(A3069,INDIRECT("'Chemins de conversion les plus '!B$2:E$"&amp;'Paramétrage leviers'!E$2,TRUE),3)</f>
        <v>1</v>
      </c>
      <c r="AA3069" s="19">
        <f>VLOOKUP(A3069,'Chemins de conversion les plus '!B3069:E3069,4)</f>
        <v>0</v>
      </c>
      <c r="AB3069" s="20">
        <f t="shared" ca="1" si="238"/>
        <v>0.16666666666666666</v>
      </c>
      <c r="AC3069" s="19">
        <f t="shared" si="239"/>
        <v>0</v>
      </c>
    </row>
    <row r="3070" spans="1:29">
      <c r="A3070" s="2">
        <f t="shared" si="236"/>
        <v>3069</v>
      </c>
      <c r="B3070" s="2">
        <f>'Chemins de conversion les plus '!C3070</f>
        <v>6</v>
      </c>
      <c r="C3070" s="2">
        <f t="shared" si="237"/>
        <v>3</v>
      </c>
      <c r="D3070" s="2" t="str">
        <f t="shared" si="240"/>
        <v>Non</v>
      </c>
      <c r="E3070" s="20">
        <f>COUNTIF('Chemins de conversion les plus '!$J3070:$CH3070,'Synthese chemins'!E$1)</f>
        <v>0</v>
      </c>
      <c r="F3070" s="20">
        <f>COUNTIF('Chemins de conversion les plus '!$J3070:$CH3070,'Synthese chemins'!F$1)</f>
        <v>3</v>
      </c>
      <c r="G3070" s="20">
        <f>COUNTIF('Chemins de conversion les plus '!$J3070:$CH3070,'Synthese chemins'!G$1)</f>
        <v>0</v>
      </c>
      <c r="H3070" s="20">
        <f>COUNTIF('Chemins de conversion les plus '!$J3070:$CH3070,'Synthese chemins'!H$1)</f>
        <v>0</v>
      </c>
      <c r="I3070" s="20">
        <f>COUNTIF('Chemins de conversion les plus '!$J3070:$CH3070,'Synthese chemins'!I$1)</f>
        <v>2</v>
      </c>
      <c r="J3070" s="20">
        <f>COUNTIF('Chemins de conversion les plus '!$J3070:$CH3070,'Synthese chemins'!J$1)</f>
        <v>0</v>
      </c>
      <c r="K3070" s="20">
        <f>COUNTIF('Chemins de conversion les plus '!$J3070:$CH3070,'Synthese chemins'!K$1)</f>
        <v>0</v>
      </c>
      <c r="L3070" s="20">
        <f>COUNTIF('Chemins de conversion les plus '!$J3070:$CH3070,'Synthese chemins'!L$1)</f>
        <v>1</v>
      </c>
      <c r="M3070" s="20">
        <f>COUNTIF('Chemins de conversion les plus '!$J3070:$CH3070,'Synthese chemins'!M$1)</f>
        <v>0</v>
      </c>
      <c r="N3070" s="20">
        <f>COUNTIF('Chemins de conversion les plus '!$J3070:$CH3070,'Synthese chemins'!N$1)</f>
        <v>0</v>
      </c>
      <c r="O3070" s="20">
        <f>COUNTIF('Chemins de conversion les plus '!$J3070:$CH3070,'Synthese chemins'!O$1)</f>
        <v>0</v>
      </c>
      <c r="P3070" s="20">
        <f>COUNTIF('Chemins de conversion les plus '!$J3070:$CH3070,'Synthese chemins'!P$1)</f>
        <v>0</v>
      </c>
      <c r="Q3070" s="20">
        <f>COUNTIF('Chemins de conversion les plus '!$J3070:$CH3070,'Synthese chemins'!Q$1)</f>
        <v>0</v>
      </c>
      <c r="R3070" s="20">
        <f>COUNTIF('Chemins de conversion les plus '!$J3070:$CH3070,'Synthese chemins'!R$1)</f>
        <v>0</v>
      </c>
      <c r="S3070" s="20">
        <f>COUNTIF('Chemins de conversion les plus '!$J3070:$CH3070,'Synthese chemins'!S$1)</f>
        <v>0</v>
      </c>
      <c r="T3070" s="20">
        <f>COUNTIF('Chemins de conversion les plus '!$J3070:$CH3070,'Synthese chemins'!T$1)</f>
        <v>0</v>
      </c>
      <c r="U3070" s="20">
        <f>COUNTIF('Chemins de conversion les plus '!$J3070:$CH3070,'Synthese chemins'!U$1)</f>
        <v>0</v>
      </c>
      <c r="V3070" s="20">
        <f>COUNTIF('Chemins de conversion les plus '!$J3070:$CH3070,'Synthese chemins'!V$1)</f>
        <v>0</v>
      </c>
      <c r="W3070" s="20">
        <f>COUNTIF('Chemins de conversion les plus '!$J3070:$CH3070,'Synthese chemins'!W$1)</f>
        <v>0</v>
      </c>
      <c r="X3070" s="20">
        <f>COUNTIF('Chemins de conversion les plus '!$J3070:$CH3070,'Synthese chemins'!X$1)</f>
        <v>0</v>
      </c>
      <c r="Y3070" s="5"/>
      <c r="Z3070" s="20">
        <f ca="1">VLOOKUP(A3070,INDIRECT("'Chemins de conversion les plus '!B$2:E$"&amp;'Paramétrage leviers'!E$2,TRUE),3)</f>
        <v>1</v>
      </c>
      <c r="AA3070" s="19">
        <f>VLOOKUP(A3070,'Chemins de conversion les plus '!B3070:E3070,4)</f>
        <v>0</v>
      </c>
      <c r="AB3070" s="20">
        <f t="shared" ca="1" si="238"/>
        <v>0.16666666666666666</v>
      </c>
      <c r="AC3070" s="19">
        <f t="shared" si="239"/>
        <v>0</v>
      </c>
    </row>
    <row r="3071" spans="1:29">
      <c r="A3071" s="2">
        <f t="shared" si="236"/>
        <v>3070</v>
      </c>
      <c r="B3071" s="2">
        <f>'Chemins de conversion les plus '!C3071</f>
        <v>6</v>
      </c>
      <c r="C3071" s="2">
        <f t="shared" si="237"/>
        <v>3</v>
      </c>
      <c r="D3071" s="2" t="str">
        <f t="shared" si="240"/>
        <v>Non</v>
      </c>
      <c r="E3071" s="20">
        <f>COUNTIF('Chemins de conversion les plus '!$J3071:$CH3071,'Synthese chemins'!E$1)</f>
        <v>0</v>
      </c>
      <c r="F3071" s="20">
        <f>COUNTIF('Chemins de conversion les plus '!$J3071:$CH3071,'Synthese chemins'!F$1)</f>
        <v>4</v>
      </c>
      <c r="G3071" s="20">
        <f>COUNTIF('Chemins de conversion les plus '!$J3071:$CH3071,'Synthese chemins'!G$1)</f>
        <v>0</v>
      </c>
      <c r="H3071" s="20">
        <f>COUNTIF('Chemins de conversion les plus '!$J3071:$CH3071,'Synthese chemins'!H$1)</f>
        <v>0</v>
      </c>
      <c r="I3071" s="20">
        <f>COUNTIF('Chemins de conversion les plus '!$J3071:$CH3071,'Synthese chemins'!I$1)</f>
        <v>1</v>
      </c>
      <c r="J3071" s="20">
        <f>COUNTIF('Chemins de conversion les plus '!$J3071:$CH3071,'Synthese chemins'!J$1)</f>
        <v>0</v>
      </c>
      <c r="K3071" s="20">
        <f>COUNTIF('Chemins de conversion les plus '!$J3071:$CH3071,'Synthese chemins'!K$1)</f>
        <v>0</v>
      </c>
      <c r="L3071" s="20">
        <f>COUNTIF('Chemins de conversion les plus '!$J3071:$CH3071,'Synthese chemins'!L$1)</f>
        <v>0</v>
      </c>
      <c r="M3071" s="20">
        <f>COUNTIF('Chemins de conversion les plus '!$J3071:$CH3071,'Synthese chemins'!M$1)</f>
        <v>0</v>
      </c>
      <c r="N3071" s="20">
        <f>COUNTIF('Chemins de conversion les plus '!$J3071:$CH3071,'Synthese chemins'!N$1)</f>
        <v>0</v>
      </c>
      <c r="O3071" s="20">
        <f>COUNTIF('Chemins de conversion les plus '!$J3071:$CH3071,'Synthese chemins'!O$1)</f>
        <v>0</v>
      </c>
      <c r="P3071" s="20">
        <f>COUNTIF('Chemins de conversion les plus '!$J3071:$CH3071,'Synthese chemins'!P$1)</f>
        <v>0</v>
      </c>
      <c r="Q3071" s="20">
        <f>COUNTIF('Chemins de conversion les plus '!$J3071:$CH3071,'Synthese chemins'!Q$1)</f>
        <v>1</v>
      </c>
      <c r="R3071" s="20">
        <f>COUNTIF('Chemins de conversion les plus '!$J3071:$CH3071,'Synthese chemins'!R$1)</f>
        <v>0</v>
      </c>
      <c r="S3071" s="20">
        <f>COUNTIF('Chemins de conversion les plus '!$J3071:$CH3071,'Synthese chemins'!S$1)</f>
        <v>0</v>
      </c>
      <c r="T3071" s="20">
        <f>COUNTIF('Chemins de conversion les plus '!$J3071:$CH3071,'Synthese chemins'!T$1)</f>
        <v>0</v>
      </c>
      <c r="U3071" s="20">
        <f>COUNTIF('Chemins de conversion les plus '!$J3071:$CH3071,'Synthese chemins'!U$1)</f>
        <v>0</v>
      </c>
      <c r="V3071" s="20">
        <f>COUNTIF('Chemins de conversion les plus '!$J3071:$CH3071,'Synthese chemins'!V$1)</f>
        <v>0</v>
      </c>
      <c r="W3071" s="20">
        <f>COUNTIF('Chemins de conversion les plus '!$J3071:$CH3071,'Synthese chemins'!W$1)</f>
        <v>0</v>
      </c>
      <c r="X3071" s="20">
        <f>COUNTIF('Chemins de conversion les plus '!$J3071:$CH3071,'Synthese chemins'!X$1)</f>
        <v>0</v>
      </c>
      <c r="Y3071" s="5"/>
      <c r="Z3071" s="20">
        <f ca="1">VLOOKUP(A3071,INDIRECT("'Chemins de conversion les plus '!B$2:E$"&amp;'Paramétrage leviers'!E$2,TRUE),3)</f>
        <v>1</v>
      </c>
      <c r="AA3071" s="19">
        <f>VLOOKUP(A3071,'Chemins de conversion les plus '!B3071:E3071,4)</f>
        <v>0</v>
      </c>
      <c r="AB3071" s="20">
        <f t="shared" ca="1" si="238"/>
        <v>0.16666666666666666</v>
      </c>
      <c r="AC3071" s="19">
        <f t="shared" si="239"/>
        <v>0</v>
      </c>
    </row>
    <row r="3072" spans="1:29">
      <c r="A3072" s="2">
        <f t="shared" si="236"/>
        <v>3071</v>
      </c>
      <c r="B3072" s="2">
        <f>'Chemins de conversion les plus '!C3072</f>
        <v>6</v>
      </c>
      <c r="C3072" s="2">
        <f t="shared" si="237"/>
        <v>4</v>
      </c>
      <c r="D3072" s="2" t="str">
        <f t="shared" si="240"/>
        <v>Non</v>
      </c>
      <c r="E3072" s="20">
        <f>COUNTIF('Chemins de conversion les plus '!$J3072:$CH3072,'Synthese chemins'!E$1)</f>
        <v>0</v>
      </c>
      <c r="F3072" s="20">
        <f>COUNTIF('Chemins de conversion les plus '!$J3072:$CH3072,'Synthese chemins'!F$1)</f>
        <v>3</v>
      </c>
      <c r="G3072" s="20">
        <f>COUNTIF('Chemins de conversion les plus '!$J3072:$CH3072,'Synthese chemins'!G$1)</f>
        <v>0</v>
      </c>
      <c r="H3072" s="20">
        <f>COUNTIF('Chemins de conversion les plus '!$J3072:$CH3072,'Synthese chemins'!H$1)</f>
        <v>0</v>
      </c>
      <c r="I3072" s="20">
        <f>COUNTIF('Chemins de conversion les plus '!$J3072:$CH3072,'Synthese chemins'!I$1)</f>
        <v>1</v>
      </c>
      <c r="J3072" s="20">
        <f>COUNTIF('Chemins de conversion les plus '!$J3072:$CH3072,'Synthese chemins'!J$1)</f>
        <v>0</v>
      </c>
      <c r="K3072" s="20">
        <f>COUNTIF('Chemins de conversion les plus '!$J3072:$CH3072,'Synthese chemins'!K$1)</f>
        <v>0</v>
      </c>
      <c r="L3072" s="20">
        <f>COUNTIF('Chemins de conversion les plus '!$J3072:$CH3072,'Synthese chemins'!L$1)</f>
        <v>0</v>
      </c>
      <c r="M3072" s="20">
        <f>COUNTIF('Chemins de conversion les plus '!$J3072:$CH3072,'Synthese chemins'!M$1)</f>
        <v>1</v>
      </c>
      <c r="N3072" s="20">
        <f>COUNTIF('Chemins de conversion les plus '!$J3072:$CH3072,'Synthese chemins'!N$1)</f>
        <v>1</v>
      </c>
      <c r="O3072" s="20">
        <f>COUNTIF('Chemins de conversion les plus '!$J3072:$CH3072,'Synthese chemins'!O$1)</f>
        <v>0</v>
      </c>
      <c r="P3072" s="20">
        <f>COUNTIF('Chemins de conversion les plus '!$J3072:$CH3072,'Synthese chemins'!P$1)</f>
        <v>0</v>
      </c>
      <c r="Q3072" s="20">
        <f>COUNTIF('Chemins de conversion les plus '!$J3072:$CH3072,'Synthese chemins'!Q$1)</f>
        <v>0</v>
      </c>
      <c r="R3072" s="20">
        <f>COUNTIF('Chemins de conversion les plus '!$J3072:$CH3072,'Synthese chemins'!R$1)</f>
        <v>0</v>
      </c>
      <c r="S3072" s="20">
        <f>COUNTIF('Chemins de conversion les plus '!$J3072:$CH3072,'Synthese chemins'!S$1)</f>
        <v>0</v>
      </c>
      <c r="T3072" s="20">
        <f>COUNTIF('Chemins de conversion les plus '!$J3072:$CH3072,'Synthese chemins'!T$1)</f>
        <v>0</v>
      </c>
      <c r="U3072" s="20">
        <f>COUNTIF('Chemins de conversion les plus '!$J3072:$CH3072,'Synthese chemins'!U$1)</f>
        <v>0</v>
      </c>
      <c r="V3072" s="20">
        <f>COUNTIF('Chemins de conversion les plus '!$J3072:$CH3072,'Synthese chemins'!V$1)</f>
        <v>0</v>
      </c>
      <c r="W3072" s="20">
        <f>COUNTIF('Chemins de conversion les plus '!$J3072:$CH3072,'Synthese chemins'!W$1)</f>
        <v>0</v>
      </c>
      <c r="X3072" s="20">
        <f>COUNTIF('Chemins de conversion les plus '!$J3072:$CH3072,'Synthese chemins'!X$1)</f>
        <v>0</v>
      </c>
      <c r="Y3072" s="5"/>
      <c r="Z3072" s="20">
        <f ca="1">VLOOKUP(A3072,INDIRECT("'Chemins de conversion les plus '!B$2:E$"&amp;'Paramétrage leviers'!E$2,TRUE),3)</f>
        <v>1</v>
      </c>
      <c r="AA3072" s="19">
        <f>VLOOKUP(A3072,'Chemins de conversion les plus '!B3072:E3072,4)</f>
        <v>0</v>
      </c>
      <c r="AB3072" s="20">
        <f t="shared" ca="1" si="238"/>
        <v>0.16666666666666666</v>
      </c>
      <c r="AC3072" s="19">
        <f t="shared" si="239"/>
        <v>0</v>
      </c>
    </row>
    <row r="3073" spans="1:29">
      <c r="A3073" s="2">
        <f t="shared" si="236"/>
        <v>3072</v>
      </c>
      <c r="B3073" s="2">
        <f>'Chemins de conversion les plus '!C3073</f>
        <v>6</v>
      </c>
      <c r="C3073" s="2">
        <f t="shared" si="237"/>
        <v>3</v>
      </c>
      <c r="D3073" s="2" t="str">
        <f t="shared" si="240"/>
        <v>Non</v>
      </c>
      <c r="E3073" s="20">
        <f>COUNTIF('Chemins de conversion les plus '!$J3073:$CH3073,'Synthese chemins'!E$1)</f>
        <v>0</v>
      </c>
      <c r="F3073" s="20">
        <f>COUNTIF('Chemins de conversion les plus '!$J3073:$CH3073,'Synthese chemins'!F$1)</f>
        <v>3</v>
      </c>
      <c r="G3073" s="20">
        <f>COUNTIF('Chemins de conversion les plus '!$J3073:$CH3073,'Synthese chemins'!G$1)</f>
        <v>0</v>
      </c>
      <c r="H3073" s="20">
        <f>COUNTIF('Chemins de conversion les plus '!$J3073:$CH3073,'Synthese chemins'!H$1)</f>
        <v>0</v>
      </c>
      <c r="I3073" s="20">
        <f>COUNTIF('Chemins de conversion les plus '!$J3073:$CH3073,'Synthese chemins'!I$1)</f>
        <v>1</v>
      </c>
      <c r="J3073" s="20">
        <f>COUNTIF('Chemins de conversion les plus '!$J3073:$CH3073,'Synthese chemins'!J$1)</f>
        <v>0</v>
      </c>
      <c r="K3073" s="20">
        <f>COUNTIF('Chemins de conversion les plus '!$J3073:$CH3073,'Synthese chemins'!K$1)</f>
        <v>0</v>
      </c>
      <c r="L3073" s="20">
        <f>COUNTIF('Chemins de conversion les plus '!$J3073:$CH3073,'Synthese chemins'!L$1)</f>
        <v>0</v>
      </c>
      <c r="M3073" s="20">
        <f>COUNTIF('Chemins de conversion les plus '!$J3073:$CH3073,'Synthese chemins'!M$1)</f>
        <v>2</v>
      </c>
      <c r="N3073" s="20">
        <f>COUNTIF('Chemins de conversion les plus '!$J3073:$CH3073,'Synthese chemins'!N$1)</f>
        <v>0</v>
      </c>
      <c r="O3073" s="20">
        <f>COUNTIF('Chemins de conversion les plus '!$J3073:$CH3073,'Synthese chemins'!O$1)</f>
        <v>0</v>
      </c>
      <c r="P3073" s="20">
        <f>COUNTIF('Chemins de conversion les plus '!$J3073:$CH3073,'Synthese chemins'!P$1)</f>
        <v>0</v>
      </c>
      <c r="Q3073" s="20">
        <f>COUNTIF('Chemins de conversion les plus '!$J3073:$CH3073,'Synthese chemins'!Q$1)</f>
        <v>0</v>
      </c>
      <c r="R3073" s="20">
        <f>COUNTIF('Chemins de conversion les plus '!$J3073:$CH3073,'Synthese chemins'!R$1)</f>
        <v>0</v>
      </c>
      <c r="S3073" s="20">
        <f>COUNTIF('Chemins de conversion les plus '!$J3073:$CH3073,'Synthese chemins'!S$1)</f>
        <v>0</v>
      </c>
      <c r="T3073" s="20">
        <f>COUNTIF('Chemins de conversion les plus '!$J3073:$CH3073,'Synthese chemins'!T$1)</f>
        <v>0</v>
      </c>
      <c r="U3073" s="20">
        <f>COUNTIF('Chemins de conversion les plus '!$J3073:$CH3073,'Synthese chemins'!U$1)</f>
        <v>0</v>
      </c>
      <c r="V3073" s="20">
        <f>COUNTIF('Chemins de conversion les plus '!$J3073:$CH3073,'Synthese chemins'!V$1)</f>
        <v>0</v>
      </c>
      <c r="W3073" s="20">
        <f>COUNTIF('Chemins de conversion les plus '!$J3073:$CH3073,'Synthese chemins'!W$1)</f>
        <v>0</v>
      </c>
      <c r="X3073" s="20">
        <f>COUNTIF('Chemins de conversion les plus '!$J3073:$CH3073,'Synthese chemins'!X$1)</f>
        <v>0</v>
      </c>
      <c r="Y3073" s="5"/>
      <c r="Z3073" s="20">
        <f ca="1">VLOOKUP(A3073,INDIRECT("'Chemins de conversion les plus '!B$2:E$"&amp;'Paramétrage leviers'!E$2,TRUE),3)</f>
        <v>1</v>
      </c>
      <c r="AA3073" s="19">
        <f>VLOOKUP(A3073,'Chemins de conversion les plus '!B3073:E3073,4)</f>
        <v>0</v>
      </c>
      <c r="AB3073" s="20">
        <f t="shared" ca="1" si="238"/>
        <v>0.16666666666666666</v>
      </c>
      <c r="AC3073" s="19">
        <f t="shared" si="239"/>
        <v>0</v>
      </c>
    </row>
    <row r="3074" spans="1:29">
      <c r="A3074" s="2">
        <f t="shared" si="236"/>
        <v>3073</v>
      </c>
      <c r="B3074" s="2">
        <f>'Chemins de conversion les plus '!C3074</f>
        <v>6</v>
      </c>
      <c r="C3074" s="2">
        <f t="shared" si="237"/>
        <v>4</v>
      </c>
      <c r="D3074" s="2" t="str">
        <f t="shared" si="240"/>
        <v>Non</v>
      </c>
      <c r="E3074" s="20">
        <f>COUNTIF('Chemins de conversion les plus '!$J3074:$CH3074,'Synthese chemins'!E$1)</f>
        <v>0</v>
      </c>
      <c r="F3074" s="20">
        <f>COUNTIF('Chemins de conversion les plus '!$J3074:$CH3074,'Synthese chemins'!F$1)</f>
        <v>2</v>
      </c>
      <c r="G3074" s="20">
        <f>COUNTIF('Chemins de conversion les plus '!$J3074:$CH3074,'Synthese chemins'!G$1)</f>
        <v>0</v>
      </c>
      <c r="H3074" s="20">
        <f>COUNTIF('Chemins de conversion les plus '!$J3074:$CH3074,'Synthese chemins'!H$1)</f>
        <v>0</v>
      </c>
      <c r="I3074" s="20">
        <f>COUNTIF('Chemins de conversion les plus '!$J3074:$CH3074,'Synthese chemins'!I$1)</f>
        <v>0</v>
      </c>
      <c r="J3074" s="20">
        <f>COUNTIF('Chemins de conversion les plus '!$J3074:$CH3074,'Synthese chemins'!J$1)</f>
        <v>0</v>
      </c>
      <c r="K3074" s="20">
        <f>COUNTIF('Chemins de conversion les plus '!$J3074:$CH3074,'Synthese chemins'!K$1)</f>
        <v>0</v>
      </c>
      <c r="L3074" s="20">
        <f>COUNTIF('Chemins de conversion les plus '!$J3074:$CH3074,'Synthese chemins'!L$1)</f>
        <v>0</v>
      </c>
      <c r="M3074" s="20">
        <f>COUNTIF('Chemins de conversion les plus '!$J3074:$CH3074,'Synthese chemins'!M$1)</f>
        <v>0</v>
      </c>
      <c r="N3074" s="20">
        <f>COUNTIF('Chemins de conversion les plus '!$J3074:$CH3074,'Synthese chemins'!N$1)</f>
        <v>1</v>
      </c>
      <c r="O3074" s="20">
        <f>COUNTIF('Chemins de conversion les plus '!$J3074:$CH3074,'Synthese chemins'!O$1)</f>
        <v>1</v>
      </c>
      <c r="P3074" s="20">
        <f>COUNTIF('Chemins de conversion les plus '!$J3074:$CH3074,'Synthese chemins'!P$1)</f>
        <v>0</v>
      </c>
      <c r="Q3074" s="20">
        <f>COUNTIF('Chemins de conversion les plus '!$J3074:$CH3074,'Synthese chemins'!Q$1)</f>
        <v>0</v>
      </c>
      <c r="R3074" s="20">
        <f>COUNTIF('Chemins de conversion les plus '!$J3074:$CH3074,'Synthese chemins'!R$1)</f>
        <v>2</v>
      </c>
      <c r="S3074" s="20">
        <f>COUNTIF('Chemins de conversion les plus '!$J3074:$CH3074,'Synthese chemins'!S$1)</f>
        <v>0</v>
      </c>
      <c r="T3074" s="20">
        <f>COUNTIF('Chemins de conversion les plus '!$J3074:$CH3074,'Synthese chemins'!T$1)</f>
        <v>0</v>
      </c>
      <c r="U3074" s="20">
        <f>COUNTIF('Chemins de conversion les plus '!$J3074:$CH3074,'Synthese chemins'!U$1)</f>
        <v>0</v>
      </c>
      <c r="V3074" s="20">
        <f>COUNTIF('Chemins de conversion les plus '!$J3074:$CH3074,'Synthese chemins'!V$1)</f>
        <v>0</v>
      </c>
      <c r="W3074" s="20">
        <f>COUNTIF('Chemins de conversion les plus '!$J3074:$CH3074,'Synthese chemins'!W$1)</f>
        <v>0</v>
      </c>
      <c r="X3074" s="20">
        <f>COUNTIF('Chemins de conversion les plus '!$J3074:$CH3074,'Synthese chemins'!X$1)</f>
        <v>0</v>
      </c>
      <c r="Y3074" s="5"/>
      <c r="Z3074" s="20">
        <f ca="1">VLOOKUP(A3074,INDIRECT("'Chemins de conversion les plus '!B$2:E$"&amp;'Paramétrage leviers'!E$2,TRUE),3)</f>
        <v>1</v>
      </c>
      <c r="AA3074" s="19">
        <f>VLOOKUP(A3074,'Chemins de conversion les plus '!B3074:E3074,4)</f>
        <v>0</v>
      </c>
      <c r="AB3074" s="20">
        <f t="shared" ca="1" si="238"/>
        <v>0.16666666666666666</v>
      </c>
      <c r="AC3074" s="19">
        <f t="shared" si="239"/>
        <v>0</v>
      </c>
    </row>
    <row r="3075" spans="1:29">
      <c r="A3075" s="2">
        <f t="shared" ref="A3075:A3138" si="241">ROW(A3075)-1</f>
        <v>3074</v>
      </c>
      <c r="B3075" s="2">
        <f>'Chemins de conversion les plus '!C3075</f>
        <v>6</v>
      </c>
      <c r="C3075" s="2">
        <f t="shared" ref="C3075:C3138" si="242">COUNTIF(E3075:U3075,"&gt;0")</f>
        <v>3</v>
      </c>
      <c r="D3075" s="2" t="str">
        <f t="shared" si="240"/>
        <v>Non</v>
      </c>
      <c r="E3075" s="20">
        <f>COUNTIF('Chemins de conversion les plus '!$J3075:$CH3075,'Synthese chemins'!E$1)</f>
        <v>0</v>
      </c>
      <c r="F3075" s="20">
        <f>COUNTIF('Chemins de conversion les plus '!$J3075:$CH3075,'Synthese chemins'!F$1)</f>
        <v>2</v>
      </c>
      <c r="G3075" s="20">
        <f>COUNTIF('Chemins de conversion les plus '!$J3075:$CH3075,'Synthese chemins'!G$1)</f>
        <v>0</v>
      </c>
      <c r="H3075" s="20">
        <f>COUNTIF('Chemins de conversion les plus '!$J3075:$CH3075,'Synthese chemins'!H$1)</f>
        <v>0</v>
      </c>
      <c r="I3075" s="20">
        <f>COUNTIF('Chemins de conversion les plus '!$J3075:$CH3075,'Synthese chemins'!I$1)</f>
        <v>0</v>
      </c>
      <c r="J3075" s="20">
        <f>COUNTIF('Chemins de conversion les plus '!$J3075:$CH3075,'Synthese chemins'!J$1)</f>
        <v>0</v>
      </c>
      <c r="K3075" s="20">
        <f>COUNTIF('Chemins de conversion les plus '!$J3075:$CH3075,'Synthese chemins'!K$1)</f>
        <v>0</v>
      </c>
      <c r="L3075" s="20">
        <f>COUNTIF('Chemins de conversion les plus '!$J3075:$CH3075,'Synthese chemins'!L$1)</f>
        <v>0</v>
      </c>
      <c r="M3075" s="20">
        <f>COUNTIF('Chemins de conversion les plus '!$J3075:$CH3075,'Synthese chemins'!M$1)</f>
        <v>0</v>
      </c>
      <c r="N3075" s="20">
        <f>COUNTIF('Chemins de conversion les plus '!$J3075:$CH3075,'Synthese chemins'!N$1)</f>
        <v>0</v>
      </c>
      <c r="O3075" s="20">
        <f>COUNTIF('Chemins de conversion les plus '!$J3075:$CH3075,'Synthese chemins'!O$1)</f>
        <v>3</v>
      </c>
      <c r="P3075" s="20">
        <f>COUNTIF('Chemins de conversion les plus '!$J3075:$CH3075,'Synthese chemins'!P$1)</f>
        <v>0</v>
      </c>
      <c r="Q3075" s="20">
        <f>COUNTIF('Chemins de conversion les plus '!$J3075:$CH3075,'Synthese chemins'!Q$1)</f>
        <v>0</v>
      </c>
      <c r="R3075" s="20">
        <f>COUNTIF('Chemins de conversion les plus '!$J3075:$CH3075,'Synthese chemins'!R$1)</f>
        <v>1</v>
      </c>
      <c r="S3075" s="20">
        <f>COUNTIF('Chemins de conversion les plus '!$J3075:$CH3075,'Synthese chemins'!S$1)</f>
        <v>0</v>
      </c>
      <c r="T3075" s="20">
        <f>COUNTIF('Chemins de conversion les plus '!$J3075:$CH3075,'Synthese chemins'!T$1)</f>
        <v>0</v>
      </c>
      <c r="U3075" s="20">
        <f>COUNTIF('Chemins de conversion les plus '!$J3075:$CH3075,'Synthese chemins'!U$1)</f>
        <v>0</v>
      </c>
      <c r="V3075" s="20">
        <f>COUNTIF('Chemins de conversion les plus '!$J3075:$CH3075,'Synthese chemins'!V$1)</f>
        <v>0</v>
      </c>
      <c r="W3075" s="20">
        <f>COUNTIF('Chemins de conversion les plus '!$J3075:$CH3075,'Synthese chemins'!W$1)</f>
        <v>0</v>
      </c>
      <c r="X3075" s="20">
        <f>COUNTIF('Chemins de conversion les plus '!$J3075:$CH3075,'Synthese chemins'!X$1)</f>
        <v>0</v>
      </c>
      <c r="Y3075" s="5"/>
      <c r="Z3075" s="20">
        <f ca="1">VLOOKUP(A3075,INDIRECT("'Chemins de conversion les plus '!B$2:E$"&amp;'Paramétrage leviers'!E$2,TRUE),3)</f>
        <v>1</v>
      </c>
      <c r="AA3075" s="19">
        <f>VLOOKUP(A3075,'Chemins de conversion les plus '!B3075:E3075,4)</f>
        <v>0</v>
      </c>
      <c r="AB3075" s="20">
        <f t="shared" ref="AB3075:AB3138" ca="1" si="243">Z3075/B3075</f>
        <v>0.16666666666666666</v>
      </c>
      <c r="AC3075" s="19">
        <f t="shared" ref="AC3075:AC3138" si="244">AA3075/B3075</f>
        <v>0</v>
      </c>
    </row>
    <row r="3076" spans="1:29">
      <c r="A3076" s="2">
        <f t="shared" si="241"/>
        <v>3075</v>
      </c>
      <c r="B3076" s="2">
        <f>'Chemins de conversion les plus '!C3076</f>
        <v>6</v>
      </c>
      <c r="C3076" s="2">
        <f t="shared" si="242"/>
        <v>4</v>
      </c>
      <c r="D3076" s="2" t="str">
        <f t="shared" si="240"/>
        <v>Non</v>
      </c>
      <c r="E3076" s="20">
        <f>COUNTIF('Chemins de conversion les plus '!$J3076:$CH3076,'Synthese chemins'!E$1)</f>
        <v>0</v>
      </c>
      <c r="F3076" s="20">
        <f>COUNTIF('Chemins de conversion les plus '!$J3076:$CH3076,'Synthese chemins'!F$1)</f>
        <v>3</v>
      </c>
      <c r="G3076" s="20">
        <f>COUNTIF('Chemins de conversion les plus '!$J3076:$CH3076,'Synthese chemins'!G$1)</f>
        <v>0</v>
      </c>
      <c r="H3076" s="20">
        <f>COUNTIF('Chemins de conversion les plus '!$J3076:$CH3076,'Synthese chemins'!H$1)</f>
        <v>0</v>
      </c>
      <c r="I3076" s="20">
        <f>COUNTIF('Chemins de conversion les plus '!$J3076:$CH3076,'Synthese chemins'!I$1)</f>
        <v>0</v>
      </c>
      <c r="J3076" s="20">
        <f>COUNTIF('Chemins de conversion les plus '!$J3076:$CH3076,'Synthese chemins'!J$1)</f>
        <v>0</v>
      </c>
      <c r="K3076" s="20">
        <f>COUNTIF('Chemins de conversion les plus '!$J3076:$CH3076,'Synthese chemins'!K$1)</f>
        <v>0</v>
      </c>
      <c r="L3076" s="20">
        <f>COUNTIF('Chemins de conversion les plus '!$J3076:$CH3076,'Synthese chemins'!L$1)</f>
        <v>0</v>
      </c>
      <c r="M3076" s="20">
        <f>COUNTIF('Chemins de conversion les plus '!$J3076:$CH3076,'Synthese chemins'!M$1)</f>
        <v>0</v>
      </c>
      <c r="N3076" s="20">
        <f>COUNTIF('Chemins de conversion les plus '!$J3076:$CH3076,'Synthese chemins'!N$1)</f>
        <v>0</v>
      </c>
      <c r="O3076" s="20">
        <f>COUNTIF('Chemins de conversion les plus '!$J3076:$CH3076,'Synthese chemins'!O$1)</f>
        <v>1</v>
      </c>
      <c r="P3076" s="20">
        <f>COUNTIF('Chemins de conversion les plus '!$J3076:$CH3076,'Synthese chemins'!P$1)</f>
        <v>0</v>
      </c>
      <c r="Q3076" s="20">
        <f>COUNTIF('Chemins de conversion les plus '!$J3076:$CH3076,'Synthese chemins'!Q$1)</f>
        <v>0</v>
      </c>
      <c r="R3076" s="20">
        <f>COUNTIF('Chemins de conversion les plus '!$J3076:$CH3076,'Synthese chemins'!R$1)</f>
        <v>1</v>
      </c>
      <c r="S3076" s="20">
        <f>COUNTIF('Chemins de conversion les plus '!$J3076:$CH3076,'Synthese chemins'!S$1)</f>
        <v>1</v>
      </c>
      <c r="T3076" s="20">
        <f>COUNTIF('Chemins de conversion les plus '!$J3076:$CH3076,'Synthese chemins'!T$1)</f>
        <v>0</v>
      </c>
      <c r="U3076" s="20">
        <f>COUNTIF('Chemins de conversion les plus '!$J3076:$CH3076,'Synthese chemins'!U$1)</f>
        <v>0</v>
      </c>
      <c r="V3076" s="20">
        <f>COUNTIF('Chemins de conversion les plus '!$J3076:$CH3076,'Synthese chemins'!V$1)</f>
        <v>0</v>
      </c>
      <c r="W3076" s="20">
        <f>COUNTIF('Chemins de conversion les plus '!$J3076:$CH3076,'Synthese chemins'!W$1)</f>
        <v>0</v>
      </c>
      <c r="X3076" s="20">
        <f>COUNTIF('Chemins de conversion les plus '!$J3076:$CH3076,'Synthese chemins'!X$1)</f>
        <v>0</v>
      </c>
      <c r="Y3076" s="5"/>
      <c r="Z3076" s="20">
        <f ca="1">VLOOKUP(A3076,INDIRECT("'Chemins de conversion les plus '!B$2:E$"&amp;'Paramétrage leviers'!E$2,TRUE),3)</f>
        <v>1</v>
      </c>
      <c r="AA3076" s="19">
        <f>VLOOKUP(A3076,'Chemins de conversion les plus '!B3076:E3076,4)</f>
        <v>0</v>
      </c>
      <c r="AB3076" s="20">
        <f t="shared" ca="1" si="243"/>
        <v>0.16666666666666666</v>
      </c>
      <c r="AC3076" s="19">
        <f t="shared" si="244"/>
        <v>0</v>
      </c>
    </row>
    <row r="3077" spans="1:29">
      <c r="A3077" s="2">
        <f t="shared" si="241"/>
        <v>3076</v>
      </c>
      <c r="B3077" s="2">
        <f>'Chemins de conversion les plus '!C3077</f>
        <v>6</v>
      </c>
      <c r="C3077" s="2">
        <f t="shared" si="242"/>
        <v>4</v>
      </c>
      <c r="D3077" s="2" t="str">
        <f t="shared" si="240"/>
        <v>Non</v>
      </c>
      <c r="E3077" s="20">
        <f>COUNTIF('Chemins de conversion les plus '!$J3077:$CH3077,'Synthese chemins'!E$1)</f>
        <v>0</v>
      </c>
      <c r="F3077" s="20">
        <f>COUNTIF('Chemins de conversion les plus '!$J3077:$CH3077,'Synthese chemins'!F$1)</f>
        <v>3</v>
      </c>
      <c r="G3077" s="20">
        <f>COUNTIF('Chemins de conversion les plus '!$J3077:$CH3077,'Synthese chemins'!G$1)</f>
        <v>0</v>
      </c>
      <c r="H3077" s="20">
        <f>COUNTIF('Chemins de conversion les plus '!$J3077:$CH3077,'Synthese chemins'!H$1)</f>
        <v>0</v>
      </c>
      <c r="I3077" s="20">
        <f>COUNTIF('Chemins de conversion les plus '!$J3077:$CH3077,'Synthese chemins'!I$1)</f>
        <v>0</v>
      </c>
      <c r="J3077" s="20">
        <f>COUNTIF('Chemins de conversion les plus '!$J3077:$CH3077,'Synthese chemins'!J$1)</f>
        <v>0</v>
      </c>
      <c r="K3077" s="20">
        <f>COUNTIF('Chemins de conversion les plus '!$J3077:$CH3077,'Synthese chemins'!K$1)</f>
        <v>0</v>
      </c>
      <c r="L3077" s="20">
        <f>COUNTIF('Chemins de conversion les plus '!$J3077:$CH3077,'Synthese chemins'!L$1)</f>
        <v>0</v>
      </c>
      <c r="M3077" s="20">
        <f>COUNTIF('Chemins de conversion les plus '!$J3077:$CH3077,'Synthese chemins'!M$1)</f>
        <v>1</v>
      </c>
      <c r="N3077" s="20">
        <f>COUNTIF('Chemins de conversion les plus '!$J3077:$CH3077,'Synthese chemins'!N$1)</f>
        <v>0</v>
      </c>
      <c r="O3077" s="20">
        <f>COUNTIF('Chemins de conversion les plus '!$J3077:$CH3077,'Synthese chemins'!O$1)</f>
        <v>0</v>
      </c>
      <c r="P3077" s="20">
        <f>COUNTIF('Chemins de conversion les plus '!$J3077:$CH3077,'Synthese chemins'!P$1)</f>
        <v>0</v>
      </c>
      <c r="Q3077" s="20">
        <f>COUNTIF('Chemins de conversion les plus '!$J3077:$CH3077,'Synthese chemins'!Q$1)</f>
        <v>1</v>
      </c>
      <c r="R3077" s="20">
        <f>COUNTIF('Chemins de conversion les plus '!$J3077:$CH3077,'Synthese chemins'!R$1)</f>
        <v>1</v>
      </c>
      <c r="S3077" s="20">
        <f>COUNTIF('Chemins de conversion les plus '!$J3077:$CH3077,'Synthese chemins'!S$1)</f>
        <v>0</v>
      </c>
      <c r="T3077" s="20">
        <f>COUNTIF('Chemins de conversion les plus '!$J3077:$CH3077,'Synthese chemins'!T$1)</f>
        <v>0</v>
      </c>
      <c r="U3077" s="20">
        <f>COUNTIF('Chemins de conversion les plus '!$J3077:$CH3077,'Synthese chemins'!U$1)</f>
        <v>0</v>
      </c>
      <c r="V3077" s="20">
        <f>COUNTIF('Chemins de conversion les plus '!$J3077:$CH3077,'Synthese chemins'!V$1)</f>
        <v>0</v>
      </c>
      <c r="W3077" s="20">
        <f>COUNTIF('Chemins de conversion les plus '!$J3077:$CH3077,'Synthese chemins'!W$1)</f>
        <v>0</v>
      </c>
      <c r="X3077" s="20">
        <f>COUNTIF('Chemins de conversion les plus '!$J3077:$CH3077,'Synthese chemins'!X$1)</f>
        <v>0</v>
      </c>
      <c r="Y3077" s="5"/>
      <c r="Z3077" s="20">
        <f ca="1">VLOOKUP(A3077,INDIRECT("'Chemins de conversion les plus '!B$2:E$"&amp;'Paramétrage leviers'!E$2,TRUE),3)</f>
        <v>1</v>
      </c>
      <c r="AA3077" s="19">
        <f>VLOOKUP(A3077,'Chemins de conversion les plus '!B3077:E3077,4)</f>
        <v>0</v>
      </c>
      <c r="AB3077" s="20">
        <f t="shared" ca="1" si="243"/>
        <v>0.16666666666666666</v>
      </c>
      <c r="AC3077" s="19">
        <f t="shared" si="244"/>
        <v>0</v>
      </c>
    </row>
    <row r="3078" spans="1:29">
      <c r="A3078" s="2">
        <f t="shared" si="241"/>
        <v>3077</v>
      </c>
      <c r="B3078" s="2">
        <f>'Chemins de conversion les plus '!C3078</f>
        <v>6</v>
      </c>
      <c r="C3078" s="2">
        <f t="shared" si="242"/>
        <v>4</v>
      </c>
      <c r="D3078" s="2" t="str">
        <f t="shared" si="240"/>
        <v>Non</v>
      </c>
      <c r="E3078" s="20">
        <f>COUNTIF('Chemins de conversion les plus '!$J3078:$CH3078,'Synthese chemins'!E$1)</f>
        <v>0</v>
      </c>
      <c r="F3078" s="20">
        <f>COUNTIF('Chemins de conversion les plus '!$J3078:$CH3078,'Synthese chemins'!F$1)</f>
        <v>1</v>
      </c>
      <c r="G3078" s="20">
        <f>COUNTIF('Chemins de conversion les plus '!$J3078:$CH3078,'Synthese chemins'!G$1)</f>
        <v>0</v>
      </c>
      <c r="H3078" s="20">
        <f>COUNTIF('Chemins de conversion les plus '!$J3078:$CH3078,'Synthese chemins'!H$1)</f>
        <v>0</v>
      </c>
      <c r="I3078" s="20">
        <f>COUNTIF('Chemins de conversion les plus '!$J3078:$CH3078,'Synthese chemins'!I$1)</f>
        <v>0</v>
      </c>
      <c r="J3078" s="20">
        <f>COUNTIF('Chemins de conversion les plus '!$J3078:$CH3078,'Synthese chemins'!J$1)</f>
        <v>0</v>
      </c>
      <c r="K3078" s="20">
        <f>COUNTIF('Chemins de conversion les plus '!$J3078:$CH3078,'Synthese chemins'!K$1)</f>
        <v>0</v>
      </c>
      <c r="L3078" s="20">
        <f>COUNTIF('Chemins de conversion les plus '!$J3078:$CH3078,'Synthese chemins'!L$1)</f>
        <v>0</v>
      </c>
      <c r="M3078" s="20">
        <f>COUNTIF('Chemins de conversion les plus '!$J3078:$CH3078,'Synthese chemins'!M$1)</f>
        <v>0</v>
      </c>
      <c r="N3078" s="20">
        <f>COUNTIF('Chemins de conversion les plus '!$J3078:$CH3078,'Synthese chemins'!N$1)</f>
        <v>0</v>
      </c>
      <c r="O3078" s="20">
        <f>COUNTIF('Chemins de conversion les plus '!$J3078:$CH3078,'Synthese chemins'!O$1)</f>
        <v>0</v>
      </c>
      <c r="P3078" s="20">
        <f>COUNTIF('Chemins de conversion les plus '!$J3078:$CH3078,'Synthese chemins'!P$1)</f>
        <v>1</v>
      </c>
      <c r="Q3078" s="20">
        <f>COUNTIF('Chemins de conversion les plus '!$J3078:$CH3078,'Synthese chemins'!Q$1)</f>
        <v>3</v>
      </c>
      <c r="R3078" s="20">
        <f>COUNTIF('Chemins de conversion les plus '!$J3078:$CH3078,'Synthese chemins'!R$1)</f>
        <v>1</v>
      </c>
      <c r="S3078" s="20">
        <f>COUNTIF('Chemins de conversion les plus '!$J3078:$CH3078,'Synthese chemins'!S$1)</f>
        <v>0</v>
      </c>
      <c r="T3078" s="20">
        <f>COUNTIF('Chemins de conversion les plus '!$J3078:$CH3078,'Synthese chemins'!T$1)</f>
        <v>0</v>
      </c>
      <c r="U3078" s="20">
        <f>COUNTIF('Chemins de conversion les plus '!$J3078:$CH3078,'Synthese chemins'!U$1)</f>
        <v>0</v>
      </c>
      <c r="V3078" s="20">
        <f>COUNTIF('Chemins de conversion les plus '!$J3078:$CH3078,'Synthese chemins'!V$1)</f>
        <v>0</v>
      </c>
      <c r="W3078" s="20">
        <f>COUNTIF('Chemins de conversion les plus '!$J3078:$CH3078,'Synthese chemins'!W$1)</f>
        <v>0</v>
      </c>
      <c r="X3078" s="20">
        <f>COUNTIF('Chemins de conversion les plus '!$J3078:$CH3078,'Synthese chemins'!X$1)</f>
        <v>0</v>
      </c>
      <c r="Y3078" s="5"/>
      <c r="Z3078" s="20">
        <f ca="1">VLOOKUP(A3078,INDIRECT("'Chemins de conversion les plus '!B$2:E$"&amp;'Paramétrage leviers'!E$2,TRUE),3)</f>
        <v>1</v>
      </c>
      <c r="AA3078" s="19">
        <f>VLOOKUP(A3078,'Chemins de conversion les plus '!B3078:E3078,4)</f>
        <v>6.09</v>
      </c>
      <c r="AB3078" s="20">
        <f t="shared" ca="1" si="243"/>
        <v>0.16666666666666666</v>
      </c>
      <c r="AC3078" s="19">
        <f t="shared" si="244"/>
        <v>1.0149999999999999</v>
      </c>
    </row>
    <row r="3079" spans="1:29">
      <c r="A3079" s="2">
        <f t="shared" si="241"/>
        <v>3078</v>
      </c>
      <c r="B3079" s="2">
        <f>'Chemins de conversion les plus '!C3079</f>
        <v>6</v>
      </c>
      <c r="C3079" s="2">
        <f t="shared" si="242"/>
        <v>3</v>
      </c>
      <c r="D3079" s="2" t="str">
        <f t="shared" si="240"/>
        <v>Non</v>
      </c>
      <c r="E3079" s="20">
        <f>COUNTIF('Chemins de conversion les plus '!$J3079:$CH3079,'Synthese chemins'!E$1)</f>
        <v>0</v>
      </c>
      <c r="F3079" s="20">
        <f>COUNTIF('Chemins de conversion les plus '!$J3079:$CH3079,'Synthese chemins'!F$1)</f>
        <v>3</v>
      </c>
      <c r="G3079" s="20">
        <f>COUNTIF('Chemins de conversion les plus '!$J3079:$CH3079,'Synthese chemins'!G$1)</f>
        <v>0</v>
      </c>
      <c r="H3079" s="20">
        <f>COUNTIF('Chemins de conversion les plus '!$J3079:$CH3079,'Synthese chemins'!H$1)</f>
        <v>0</v>
      </c>
      <c r="I3079" s="20">
        <f>COUNTIF('Chemins de conversion les plus '!$J3079:$CH3079,'Synthese chemins'!I$1)</f>
        <v>0</v>
      </c>
      <c r="J3079" s="20">
        <f>COUNTIF('Chemins de conversion les plus '!$J3079:$CH3079,'Synthese chemins'!J$1)</f>
        <v>0</v>
      </c>
      <c r="K3079" s="20">
        <f>COUNTIF('Chemins de conversion les plus '!$J3079:$CH3079,'Synthese chemins'!K$1)</f>
        <v>0</v>
      </c>
      <c r="L3079" s="20">
        <f>COUNTIF('Chemins de conversion les plus '!$J3079:$CH3079,'Synthese chemins'!L$1)</f>
        <v>0</v>
      </c>
      <c r="M3079" s="20">
        <f>COUNTIF('Chemins de conversion les plus '!$J3079:$CH3079,'Synthese chemins'!M$1)</f>
        <v>0</v>
      </c>
      <c r="N3079" s="20">
        <f>COUNTIF('Chemins de conversion les plus '!$J3079:$CH3079,'Synthese chemins'!N$1)</f>
        <v>0</v>
      </c>
      <c r="O3079" s="20">
        <f>COUNTIF('Chemins de conversion les plus '!$J3079:$CH3079,'Synthese chemins'!O$1)</f>
        <v>0</v>
      </c>
      <c r="P3079" s="20">
        <f>COUNTIF('Chemins de conversion les plus '!$J3079:$CH3079,'Synthese chemins'!P$1)</f>
        <v>0</v>
      </c>
      <c r="Q3079" s="20">
        <f>COUNTIF('Chemins de conversion les plus '!$J3079:$CH3079,'Synthese chemins'!Q$1)</f>
        <v>2</v>
      </c>
      <c r="R3079" s="20">
        <f>COUNTIF('Chemins de conversion les plus '!$J3079:$CH3079,'Synthese chemins'!R$1)</f>
        <v>1</v>
      </c>
      <c r="S3079" s="20">
        <f>COUNTIF('Chemins de conversion les plus '!$J3079:$CH3079,'Synthese chemins'!S$1)</f>
        <v>0</v>
      </c>
      <c r="T3079" s="20">
        <f>COUNTIF('Chemins de conversion les plus '!$J3079:$CH3079,'Synthese chemins'!T$1)</f>
        <v>0</v>
      </c>
      <c r="U3079" s="20">
        <f>COUNTIF('Chemins de conversion les plus '!$J3079:$CH3079,'Synthese chemins'!U$1)</f>
        <v>0</v>
      </c>
      <c r="V3079" s="20">
        <f>COUNTIF('Chemins de conversion les plus '!$J3079:$CH3079,'Synthese chemins'!V$1)</f>
        <v>0</v>
      </c>
      <c r="W3079" s="20">
        <f>COUNTIF('Chemins de conversion les plus '!$J3079:$CH3079,'Synthese chemins'!W$1)</f>
        <v>0</v>
      </c>
      <c r="X3079" s="20">
        <f>COUNTIF('Chemins de conversion les plus '!$J3079:$CH3079,'Synthese chemins'!X$1)</f>
        <v>0</v>
      </c>
      <c r="Y3079" s="5"/>
      <c r="Z3079" s="20">
        <f ca="1">VLOOKUP(A3079,INDIRECT("'Chemins de conversion les plus '!B$2:E$"&amp;'Paramétrage leviers'!E$2,TRUE),3)</f>
        <v>1</v>
      </c>
      <c r="AA3079" s="19">
        <f>VLOOKUP(A3079,'Chemins de conversion les plus '!B3079:E3079,4)</f>
        <v>0</v>
      </c>
      <c r="AB3079" s="20">
        <f t="shared" ca="1" si="243"/>
        <v>0.16666666666666666</v>
      </c>
      <c r="AC3079" s="19">
        <f t="shared" si="244"/>
        <v>0</v>
      </c>
    </row>
    <row r="3080" spans="1:29">
      <c r="A3080" s="2">
        <f t="shared" si="241"/>
        <v>3079</v>
      </c>
      <c r="B3080" s="2">
        <f>'Chemins de conversion les plus '!C3080</f>
        <v>6</v>
      </c>
      <c r="C3080" s="2">
        <f t="shared" si="242"/>
        <v>3</v>
      </c>
      <c r="D3080" s="2" t="str">
        <f t="shared" si="240"/>
        <v>Non</v>
      </c>
      <c r="E3080" s="20">
        <f>COUNTIF('Chemins de conversion les plus '!$J3080:$CH3080,'Synthese chemins'!E$1)</f>
        <v>0</v>
      </c>
      <c r="F3080" s="20">
        <f>COUNTIF('Chemins de conversion les plus '!$J3080:$CH3080,'Synthese chemins'!F$1)</f>
        <v>4</v>
      </c>
      <c r="G3080" s="20">
        <f>COUNTIF('Chemins de conversion les plus '!$J3080:$CH3080,'Synthese chemins'!G$1)</f>
        <v>0</v>
      </c>
      <c r="H3080" s="20">
        <f>COUNTIF('Chemins de conversion les plus '!$J3080:$CH3080,'Synthese chemins'!H$1)</f>
        <v>0</v>
      </c>
      <c r="I3080" s="20">
        <f>COUNTIF('Chemins de conversion les plus '!$J3080:$CH3080,'Synthese chemins'!I$1)</f>
        <v>0</v>
      </c>
      <c r="J3080" s="20">
        <f>COUNTIF('Chemins de conversion les plus '!$J3080:$CH3080,'Synthese chemins'!J$1)</f>
        <v>0</v>
      </c>
      <c r="K3080" s="20">
        <f>COUNTIF('Chemins de conversion les plus '!$J3080:$CH3080,'Synthese chemins'!K$1)</f>
        <v>0</v>
      </c>
      <c r="L3080" s="20">
        <f>COUNTIF('Chemins de conversion les plus '!$J3080:$CH3080,'Synthese chemins'!L$1)</f>
        <v>0</v>
      </c>
      <c r="M3080" s="20">
        <f>COUNTIF('Chemins de conversion les plus '!$J3080:$CH3080,'Synthese chemins'!M$1)</f>
        <v>0</v>
      </c>
      <c r="N3080" s="20">
        <f>COUNTIF('Chemins de conversion les plus '!$J3080:$CH3080,'Synthese chemins'!N$1)</f>
        <v>0</v>
      </c>
      <c r="O3080" s="20">
        <f>COUNTIF('Chemins de conversion les plus '!$J3080:$CH3080,'Synthese chemins'!O$1)</f>
        <v>0</v>
      </c>
      <c r="P3080" s="20">
        <f>COUNTIF('Chemins de conversion les plus '!$J3080:$CH3080,'Synthese chemins'!P$1)</f>
        <v>0</v>
      </c>
      <c r="Q3080" s="20">
        <f>COUNTIF('Chemins de conversion les plus '!$J3080:$CH3080,'Synthese chemins'!Q$1)</f>
        <v>1</v>
      </c>
      <c r="R3080" s="20">
        <f>COUNTIF('Chemins de conversion les plus '!$J3080:$CH3080,'Synthese chemins'!R$1)</f>
        <v>1</v>
      </c>
      <c r="S3080" s="20">
        <f>COUNTIF('Chemins de conversion les plus '!$J3080:$CH3080,'Synthese chemins'!S$1)</f>
        <v>0</v>
      </c>
      <c r="T3080" s="20">
        <f>COUNTIF('Chemins de conversion les plus '!$J3080:$CH3080,'Synthese chemins'!T$1)</f>
        <v>0</v>
      </c>
      <c r="U3080" s="20">
        <f>COUNTIF('Chemins de conversion les plus '!$J3080:$CH3080,'Synthese chemins'!U$1)</f>
        <v>0</v>
      </c>
      <c r="V3080" s="20">
        <f>COUNTIF('Chemins de conversion les plus '!$J3080:$CH3080,'Synthese chemins'!V$1)</f>
        <v>0</v>
      </c>
      <c r="W3080" s="20">
        <f>COUNTIF('Chemins de conversion les plus '!$J3080:$CH3080,'Synthese chemins'!W$1)</f>
        <v>0</v>
      </c>
      <c r="X3080" s="20">
        <f>COUNTIF('Chemins de conversion les plus '!$J3080:$CH3080,'Synthese chemins'!X$1)</f>
        <v>0</v>
      </c>
      <c r="Y3080" s="5"/>
      <c r="Z3080" s="20">
        <f ca="1">VLOOKUP(A3080,INDIRECT("'Chemins de conversion les plus '!B$2:E$"&amp;'Paramétrage leviers'!E$2,TRUE),3)</f>
        <v>1</v>
      </c>
      <c r="AA3080" s="19">
        <f>VLOOKUP(A3080,'Chemins de conversion les plus '!B3080:E3080,4)</f>
        <v>0</v>
      </c>
      <c r="AB3080" s="20">
        <f t="shared" ca="1" si="243"/>
        <v>0.16666666666666666</v>
      </c>
      <c r="AC3080" s="19">
        <f t="shared" si="244"/>
        <v>0</v>
      </c>
    </row>
    <row r="3081" spans="1:29">
      <c r="A3081" s="2">
        <f t="shared" si="241"/>
        <v>3080</v>
      </c>
      <c r="B3081" s="2">
        <f>'Chemins de conversion les plus '!C3081</f>
        <v>6</v>
      </c>
      <c r="C3081" s="2">
        <f t="shared" si="242"/>
        <v>3</v>
      </c>
      <c r="D3081" s="2" t="str">
        <f t="shared" si="240"/>
        <v>Non</v>
      </c>
      <c r="E3081" s="20">
        <f>COUNTIF('Chemins de conversion les plus '!$J3081:$CH3081,'Synthese chemins'!E$1)</f>
        <v>0</v>
      </c>
      <c r="F3081" s="20">
        <f>COUNTIF('Chemins de conversion les plus '!$J3081:$CH3081,'Synthese chemins'!F$1)</f>
        <v>3</v>
      </c>
      <c r="G3081" s="20">
        <f>COUNTIF('Chemins de conversion les plus '!$J3081:$CH3081,'Synthese chemins'!G$1)</f>
        <v>0</v>
      </c>
      <c r="H3081" s="20">
        <f>COUNTIF('Chemins de conversion les plus '!$J3081:$CH3081,'Synthese chemins'!H$1)</f>
        <v>0</v>
      </c>
      <c r="I3081" s="20">
        <f>COUNTIF('Chemins de conversion les plus '!$J3081:$CH3081,'Synthese chemins'!I$1)</f>
        <v>2</v>
      </c>
      <c r="J3081" s="20">
        <f>COUNTIF('Chemins de conversion les plus '!$J3081:$CH3081,'Synthese chemins'!J$1)</f>
        <v>0</v>
      </c>
      <c r="K3081" s="20">
        <f>COUNTIF('Chemins de conversion les plus '!$J3081:$CH3081,'Synthese chemins'!K$1)</f>
        <v>0</v>
      </c>
      <c r="L3081" s="20">
        <f>COUNTIF('Chemins de conversion les plus '!$J3081:$CH3081,'Synthese chemins'!L$1)</f>
        <v>0</v>
      </c>
      <c r="M3081" s="20">
        <f>COUNTIF('Chemins de conversion les plus '!$J3081:$CH3081,'Synthese chemins'!M$1)</f>
        <v>0</v>
      </c>
      <c r="N3081" s="20">
        <f>COUNTIF('Chemins de conversion les plus '!$J3081:$CH3081,'Synthese chemins'!N$1)</f>
        <v>0</v>
      </c>
      <c r="O3081" s="20">
        <f>COUNTIF('Chemins de conversion les plus '!$J3081:$CH3081,'Synthese chemins'!O$1)</f>
        <v>0</v>
      </c>
      <c r="P3081" s="20">
        <f>COUNTIF('Chemins de conversion les plus '!$J3081:$CH3081,'Synthese chemins'!P$1)</f>
        <v>0</v>
      </c>
      <c r="Q3081" s="20">
        <f>COUNTIF('Chemins de conversion les plus '!$J3081:$CH3081,'Synthese chemins'!Q$1)</f>
        <v>1</v>
      </c>
      <c r="R3081" s="20">
        <f>COUNTIF('Chemins de conversion les plus '!$J3081:$CH3081,'Synthese chemins'!R$1)</f>
        <v>0</v>
      </c>
      <c r="S3081" s="20">
        <f>COUNTIF('Chemins de conversion les plus '!$J3081:$CH3081,'Synthese chemins'!S$1)</f>
        <v>0</v>
      </c>
      <c r="T3081" s="20">
        <f>COUNTIF('Chemins de conversion les plus '!$J3081:$CH3081,'Synthese chemins'!T$1)</f>
        <v>0</v>
      </c>
      <c r="U3081" s="20">
        <f>COUNTIF('Chemins de conversion les plus '!$J3081:$CH3081,'Synthese chemins'!U$1)</f>
        <v>0</v>
      </c>
      <c r="V3081" s="20">
        <f>COUNTIF('Chemins de conversion les plus '!$J3081:$CH3081,'Synthese chemins'!V$1)</f>
        <v>0</v>
      </c>
      <c r="W3081" s="20">
        <f>COUNTIF('Chemins de conversion les plus '!$J3081:$CH3081,'Synthese chemins'!W$1)</f>
        <v>0</v>
      </c>
      <c r="X3081" s="20">
        <f>COUNTIF('Chemins de conversion les plus '!$J3081:$CH3081,'Synthese chemins'!X$1)</f>
        <v>0</v>
      </c>
      <c r="Y3081" s="5"/>
      <c r="Z3081" s="20">
        <f ca="1">VLOOKUP(A3081,INDIRECT("'Chemins de conversion les plus '!B$2:E$"&amp;'Paramétrage leviers'!E$2,TRUE),3)</f>
        <v>1</v>
      </c>
      <c r="AA3081" s="19">
        <f>VLOOKUP(A3081,'Chemins de conversion les plus '!B3081:E3081,4)</f>
        <v>0</v>
      </c>
      <c r="AB3081" s="20">
        <f t="shared" ca="1" si="243"/>
        <v>0.16666666666666666</v>
      </c>
      <c r="AC3081" s="19">
        <f t="shared" si="244"/>
        <v>0</v>
      </c>
    </row>
    <row r="3082" spans="1:29">
      <c r="A3082" s="2">
        <f t="shared" si="241"/>
        <v>3081</v>
      </c>
      <c r="B3082" s="2">
        <f>'Chemins de conversion les plus '!C3082</f>
        <v>6</v>
      </c>
      <c r="C3082" s="2">
        <f t="shared" si="242"/>
        <v>3</v>
      </c>
      <c r="D3082" s="2" t="str">
        <f t="shared" si="240"/>
        <v>Non</v>
      </c>
      <c r="E3082" s="20">
        <f>COUNTIF('Chemins de conversion les plus '!$J3082:$CH3082,'Synthese chemins'!E$1)</f>
        <v>0</v>
      </c>
      <c r="F3082" s="20">
        <f>COUNTIF('Chemins de conversion les plus '!$J3082:$CH3082,'Synthese chemins'!F$1)</f>
        <v>1</v>
      </c>
      <c r="G3082" s="20">
        <f>COUNTIF('Chemins de conversion les plus '!$J3082:$CH3082,'Synthese chemins'!G$1)</f>
        <v>0</v>
      </c>
      <c r="H3082" s="20">
        <f>COUNTIF('Chemins de conversion les plus '!$J3082:$CH3082,'Synthese chemins'!H$1)</f>
        <v>0</v>
      </c>
      <c r="I3082" s="20">
        <f>COUNTIF('Chemins de conversion les plus '!$J3082:$CH3082,'Synthese chemins'!I$1)</f>
        <v>0</v>
      </c>
      <c r="J3082" s="20">
        <f>COUNTIF('Chemins de conversion les plus '!$J3082:$CH3082,'Synthese chemins'!J$1)</f>
        <v>0</v>
      </c>
      <c r="K3082" s="20">
        <f>COUNTIF('Chemins de conversion les plus '!$J3082:$CH3082,'Synthese chemins'!K$1)</f>
        <v>0</v>
      </c>
      <c r="L3082" s="20">
        <f>COUNTIF('Chemins de conversion les plus '!$J3082:$CH3082,'Synthese chemins'!L$1)</f>
        <v>0</v>
      </c>
      <c r="M3082" s="20">
        <f>COUNTIF('Chemins de conversion les plus '!$J3082:$CH3082,'Synthese chemins'!M$1)</f>
        <v>0</v>
      </c>
      <c r="N3082" s="20">
        <f>COUNTIF('Chemins de conversion les plus '!$J3082:$CH3082,'Synthese chemins'!N$1)</f>
        <v>1</v>
      </c>
      <c r="O3082" s="20">
        <f>COUNTIF('Chemins de conversion les plus '!$J3082:$CH3082,'Synthese chemins'!O$1)</f>
        <v>0</v>
      </c>
      <c r="P3082" s="20">
        <f>COUNTIF('Chemins de conversion les plus '!$J3082:$CH3082,'Synthese chemins'!P$1)</f>
        <v>0</v>
      </c>
      <c r="Q3082" s="20">
        <f>COUNTIF('Chemins de conversion les plus '!$J3082:$CH3082,'Synthese chemins'!Q$1)</f>
        <v>4</v>
      </c>
      <c r="R3082" s="20">
        <f>COUNTIF('Chemins de conversion les plus '!$J3082:$CH3082,'Synthese chemins'!R$1)</f>
        <v>0</v>
      </c>
      <c r="S3082" s="20">
        <f>COUNTIF('Chemins de conversion les plus '!$J3082:$CH3082,'Synthese chemins'!S$1)</f>
        <v>0</v>
      </c>
      <c r="T3082" s="20">
        <f>COUNTIF('Chemins de conversion les plus '!$J3082:$CH3082,'Synthese chemins'!T$1)</f>
        <v>0</v>
      </c>
      <c r="U3082" s="20">
        <f>COUNTIF('Chemins de conversion les plus '!$J3082:$CH3082,'Synthese chemins'!U$1)</f>
        <v>0</v>
      </c>
      <c r="V3082" s="20">
        <f>COUNTIF('Chemins de conversion les plus '!$J3082:$CH3082,'Synthese chemins'!V$1)</f>
        <v>0</v>
      </c>
      <c r="W3082" s="20">
        <f>COUNTIF('Chemins de conversion les plus '!$J3082:$CH3082,'Synthese chemins'!W$1)</f>
        <v>0</v>
      </c>
      <c r="X3082" s="20">
        <f>COUNTIF('Chemins de conversion les plus '!$J3082:$CH3082,'Synthese chemins'!X$1)</f>
        <v>0</v>
      </c>
      <c r="Y3082" s="5"/>
      <c r="Z3082" s="20">
        <f ca="1">VLOOKUP(A3082,INDIRECT("'Chemins de conversion les plus '!B$2:E$"&amp;'Paramétrage leviers'!E$2,TRUE),3)</f>
        <v>1</v>
      </c>
      <c r="AA3082" s="19">
        <f>VLOOKUP(A3082,'Chemins de conversion les plus '!B3082:E3082,4)</f>
        <v>0</v>
      </c>
      <c r="AB3082" s="20">
        <f t="shared" ca="1" si="243"/>
        <v>0.16666666666666666</v>
      </c>
      <c r="AC3082" s="19">
        <f t="shared" si="244"/>
        <v>0</v>
      </c>
    </row>
    <row r="3083" spans="1:29">
      <c r="A3083" s="2">
        <f t="shared" si="241"/>
        <v>3082</v>
      </c>
      <c r="B3083" s="2">
        <f>'Chemins de conversion les plus '!C3083</f>
        <v>6</v>
      </c>
      <c r="C3083" s="2">
        <f t="shared" si="242"/>
        <v>3</v>
      </c>
      <c r="D3083" s="2" t="str">
        <f t="shared" si="240"/>
        <v>Non</v>
      </c>
      <c r="E3083" s="20">
        <f>COUNTIF('Chemins de conversion les plus '!$J3083:$CH3083,'Synthese chemins'!E$1)</f>
        <v>0</v>
      </c>
      <c r="F3083" s="20">
        <f>COUNTIF('Chemins de conversion les plus '!$J3083:$CH3083,'Synthese chemins'!F$1)</f>
        <v>1</v>
      </c>
      <c r="G3083" s="20">
        <f>COUNTIF('Chemins de conversion les plus '!$J3083:$CH3083,'Synthese chemins'!G$1)</f>
        <v>0</v>
      </c>
      <c r="H3083" s="20">
        <f>COUNTIF('Chemins de conversion les plus '!$J3083:$CH3083,'Synthese chemins'!H$1)</f>
        <v>0</v>
      </c>
      <c r="I3083" s="20">
        <f>COUNTIF('Chemins de conversion les plus '!$J3083:$CH3083,'Synthese chemins'!I$1)</f>
        <v>0</v>
      </c>
      <c r="J3083" s="20">
        <f>COUNTIF('Chemins de conversion les plus '!$J3083:$CH3083,'Synthese chemins'!J$1)</f>
        <v>0</v>
      </c>
      <c r="K3083" s="20">
        <f>COUNTIF('Chemins de conversion les plus '!$J3083:$CH3083,'Synthese chemins'!K$1)</f>
        <v>0</v>
      </c>
      <c r="L3083" s="20">
        <f>COUNTIF('Chemins de conversion les plus '!$J3083:$CH3083,'Synthese chemins'!L$1)</f>
        <v>0</v>
      </c>
      <c r="M3083" s="20">
        <f>COUNTIF('Chemins de conversion les plus '!$J3083:$CH3083,'Synthese chemins'!M$1)</f>
        <v>0</v>
      </c>
      <c r="N3083" s="20">
        <f>COUNTIF('Chemins de conversion les plus '!$J3083:$CH3083,'Synthese chemins'!N$1)</f>
        <v>0</v>
      </c>
      <c r="O3083" s="20">
        <f>COUNTIF('Chemins de conversion les plus '!$J3083:$CH3083,'Synthese chemins'!O$1)</f>
        <v>1</v>
      </c>
      <c r="P3083" s="20">
        <f>COUNTIF('Chemins de conversion les plus '!$J3083:$CH3083,'Synthese chemins'!P$1)</f>
        <v>0</v>
      </c>
      <c r="Q3083" s="20">
        <f>COUNTIF('Chemins de conversion les plus '!$J3083:$CH3083,'Synthese chemins'!Q$1)</f>
        <v>4</v>
      </c>
      <c r="R3083" s="20">
        <f>COUNTIF('Chemins de conversion les plus '!$J3083:$CH3083,'Synthese chemins'!R$1)</f>
        <v>0</v>
      </c>
      <c r="S3083" s="20">
        <f>COUNTIF('Chemins de conversion les plus '!$J3083:$CH3083,'Synthese chemins'!S$1)</f>
        <v>0</v>
      </c>
      <c r="T3083" s="20">
        <f>COUNTIF('Chemins de conversion les plus '!$J3083:$CH3083,'Synthese chemins'!T$1)</f>
        <v>0</v>
      </c>
      <c r="U3083" s="20">
        <f>COUNTIF('Chemins de conversion les plus '!$J3083:$CH3083,'Synthese chemins'!U$1)</f>
        <v>0</v>
      </c>
      <c r="V3083" s="20">
        <f>COUNTIF('Chemins de conversion les plus '!$J3083:$CH3083,'Synthese chemins'!V$1)</f>
        <v>0</v>
      </c>
      <c r="W3083" s="20">
        <f>COUNTIF('Chemins de conversion les plus '!$J3083:$CH3083,'Synthese chemins'!W$1)</f>
        <v>0</v>
      </c>
      <c r="X3083" s="20">
        <f>COUNTIF('Chemins de conversion les plus '!$J3083:$CH3083,'Synthese chemins'!X$1)</f>
        <v>0</v>
      </c>
      <c r="Y3083" s="5"/>
      <c r="Z3083" s="20">
        <f ca="1">VLOOKUP(A3083,INDIRECT("'Chemins de conversion les plus '!B$2:E$"&amp;'Paramétrage leviers'!E$2,TRUE),3)</f>
        <v>1</v>
      </c>
      <c r="AA3083" s="19">
        <f>VLOOKUP(A3083,'Chemins de conversion les plus '!B3083:E3083,4)</f>
        <v>0</v>
      </c>
      <c r="AB3083" s="20">
        <f t="shared" ca="1" si="243"/>
        <v>0.16666666666666666</v>
      </c>
      <c r="AC3083" s="19">
        <f t="shared" si="244"/>
        <v>0</v>
      </c>
    </row>
    <row r="3084" spans="1:29">
      <c r="A3084" s="2">
        <f t="shared" si="241"/>
        <v>3083</v>
      </c>
      <c r="B3084" s="2">
        <f>'Chemins de conversion les plus '!C3084</f>
        <v>6</v>
      </c>
      <c r="C3084" s="2">
        <f t="shared" si="242"/>
        <v>2</v>
      </c>
      <c r="D3084" s="2" t="str">
        <f t="shared" si="240"/>
        <v>Non</v>
      </c>
      <c r="E3084" s="20">
        <f>COUNTIF('Chemins de conversion les plus '!$J3084:$CH3084,'Synthese chemins'!E$1)</f>
        <v>0</v>
      </c>
      <c r="F3084" s="20">
        <f>COUNTIF('Chemins de conversion les plus '!$J3084:$CH3084,'Synthese chemins'!F$1)</f>
        <v>3</v>
      </c>
      <c r="G3084" s="20">
        <f>COUNTIF('Chemins de conversion les plus '!$J3084:$CH3084,'Synthese chemins'!G$1)</f>
        <v>0</v>
      </c>
      <c r="H3084" s="20">
        <f>COUNTIF('Chemins de conversion les plus '!$J3084:$CH3084,'Synthese chemins'!H$1)</f>
        <v>0</v>
      </c>
      <c r="I3084" s="20">
        <f>COUNTIF('Chemins de conversion les plus '!$J3084:$CH3084,'Synthese chemins'!I$1)</f>
        <v>0</v>
      </c>
      <c r="J3084" s="20">
        <f>COUNTIF('Chemins de conversion les plus '!$J3084:$CH3084,'Synthese chemins'!J$1)</f>
        <v>0</v>
      </c>
      <c r="K3084" s="20">
        <f>COUNTIF('Chemins de conversion les plus '!$J3084:$CH3084,'Synthese chemins'!K$1)</f>
        <v>0</v>
      </c>
      <c r="L3084" s="20">
        <f>COUNTIF('Chemins de conversion les plus '!$J3084:$CH3084,'Synthese chemins'!L$1)</f>
        <v>0</v>
      </c>
      <c r="M3084" s="20">
        <f>COUNTIF('Chemins de conversion les plus '!$J3084:$CH3084,'Synthese chemins'!M$1)</f>
        <v>0</v>
      </c>
      <c r="N3084" s="20">
        <f>COUNTIF('Chemins de conversion les plus '!$J3084:$CH3084,'Synthese chemins'!N$1)</f>
        <v>0</v>
      </c>
      <c r="O3084" s="20">
        <f>COUNTIF('Chemins de conversion les plus '!$J3084:$CH3084,'Synthese chemins'!O$1)</f>
        <v>0</v>
      </c>
      <c r="P3084" s="20">
        <f>COUNTIF('Chemins de conversion les plus '!$J3084:$CH3084,'Synthese chemins'!P$1)</f>
        <v>0</v>
      </c>
      <c r="Q3084" s="20">
        <f>COUNTIF('Chemins de conversion les plus '!$J3084:$CH3084,'Synthese chemins'!Q$1)</f>
        <v>3</v>
      </c>
      <c r="R3084" s="20">
        <f>COUNTIF('Chemins de conversion les plus '!$J3084:$CH3084,'Synthese chemins'!R$1)</f>
        <v>0</v>
      </c>
      <c r="S3084" s="20">
        <f>COUNTIF('Chemins de conversion les plus '!$J3084:$CH3084,'Synthese chemins'!S$1)</f>
        <v>0</v>
      </c>
      <c r="T3084" s="20">
        <f>COUNTIF('Chemins de conversion les plus '!$J3084:$CH3084,'Synthese chemins'!T$1)</f>
        <v>0</v>
      </c>
      <c r="U3084" s="20">
        <f>COUNTIF('Chemins de conversion les plus '!$J3084:$CH3084,'Synthese chemins'!U$1)</f>
        <v>0</v>
      </c>
      <c r="V3084" s="20">
        <f>COUNTIF('Chemins de conversion les plus '!$J3084:$CH3084,'Synthese chemins'!V$1)</f>
        <v>0</v>
      </c>
      <c r="W3084" s="20">
        <f>COUNTIF('Chemins de conversion les plus '!$J3084:$CH3084,'Synthese chemins'!W$1)</f>
        <v>0</v>
      </c>
      <c r="X3084" s="20">
        <f>COUNTIF('Chemins de conversion les plus '!$J3084:$CH3084,'Synthese chemins'!X$1)</f>
        <v>0</v>
      </c>
      <c r="Y3084" s="5"/>
      <c r="Z3084" s="20">
        <f ca="1">VLOOKUP(A3084,INDIRECT("'Chemins de conversion les plus '!B$2:E$"&amp;'Paramétrage leviers'!E$2,TRUE),3)</f>
        <v>1</v>
      </c>
      <c r="AA3084" s="19">
        <f>VLOOKUP(A3084,'Chemins de conversion les plus '!B3084:E3084,4)</f>
        <v>0</v>
      </c>
      <c r="AB3084" s="20">
        <f t="shared" ca="1" si="243"/>
        <v>0.16666666666666666</v>
      </c>
      <c r="AC3084" s="19">
        <f t="shared" si="244"/>
        <v>0</v>
      </c>
    </row>
    <row r="3085" spans="1:29">
      <c r="A3085" s="2">
        <f t="shared" si="241"/>
        <v>3084</v>
      </c>
      <c r="B3085" s="2">
        <f>'Chemins de conversion les plus '!C3085</f>
        <v>6</v>
      </c>
      <c r="C3085" s="2">
        <f t="shared" si="242"/>
        <v>4</v>
      </c>
      <c r="D3085" s="2" t="str">
        <f t="shared" si="240"/>
        <v>Non</v>
      </c>
      <c r="E3085" s="20">
        <f>COUNTIF('Chemins de conversion les plus '!$J3085:$CH3085,'Synthese chemins'!E$1)</f>
        <v>0</v>
      </c>
      <c r="F3085" s="20">
        <f>COUNTIF('Chemins de conversion les plus '!$J3085:$CH3085,'Synthese chemins'!F$1)</f>
        <v>3</v>
      </c>
      <c r="G3085" s="20">
        <f>COUNTIF('Chemins de conversion les plus '!$J3085:$CH3085,'Synthese chemins'!G$1)</f>
        <v>0</v>
      </c>
      <c r="H3085" s="20">
        <f>COUNTIF('Chemins de conversion les plus '!$J3085:$CH3085,'Synthese chemins'!H$1)</f>
        <v>0</v>
      </c>
      <c r="I3085" s="20">
        <f>COUNTIF('Chemins de conversion les plus '!$J3085:$CH3085,'Synthese chemins'!I$1)</f>
        <v>1</v>
      </c>
      <c r="J3085" s="20">
        <f>COUNTIF('Chemins de conversion les plus '!$J3085:$CH3085,'Synthese chemins'!J$1)</f>
        <v>0</v>
      </c>
      <c r="K3085" s="20">
        <f>COUNTIF('Chemins de conversion les plus '!$J3085:$CH3085,'Synthese chemins'!K$1)</f>
        <v>0</v>
      </c>
      <c r="L3085" s="20">
        <f>COUNTIF('Chemins de conversion les plus '!$J3085:$CH3085,'Synthese chemins'!L$1)</f>
        <v>0</v>
      </c>
      <c r="M3085" s="20">
        <f>COUNTIF('Chemins de conversion les plus '!$J3085:$CH3085,'Synthese chemins'!M$1)</f>
        <v>0</v>
      </c>
      <c r="N3085" s="20">
        <f>COUNTIF('Chemins de conversion les plus '!$J3085:$CH3085,'Synthese chemins'!N$1)</f>
        <v>0</v>
      </c>
      <c r="O3085" s="20">
        <f>COUNTIF('Chemins de conversion les plus '!$J3085:$CH3085,'Synthese chemins'!O$1)</f>
        <v>0</v>
      </c>
      <c r="P3085" s="20">
        <f>COUNTIF('Chemins de conversion les plus '!$J3085:$CH3085,'Synthese chemins'!P$1)</f>
        <v>0</v>
      </c>
      <c r="Q3085" s="20">
        <f>COUNTIF('Chemins de conversion les plus '!$J3085:$CH3085,'Synthese chemins'!Q$1)</f>
        <v>0</v>
      </c>
      <c r="R3085" s="20">
        <f>COUNTIF('Chemins de conversion les plus '!$J3085:$CH3085,'Synthese chemins'!R$1)</f>
        <v>1</v>
      </c>
      <c r="S3085" s="20">
        <f>COUNTIF('Chemins de conversion les plus '!$J3085:$CH3085,'Synthese chemins'!S$1)</f>
        <v>0</v>
      </c>
      <c r="T3085" s="20">
        <f>COUNTIF('Chemins de conversion les plus '!$J3085:$CH3085,'Synthese chemins'!T$1)</f>
        <v>0</v>
      </c>
      <c r="U3085" s="20">
        <f>COUNTIF('Chemins de conversion les plus '!$J3085:$CH3085,'Synthese chemins'!U$1)</f>
        <v>1</v>
      </c>
      <c r="V3085" s="20">
        <f>COUNTIF('Chemins de conversion les plus '!$J3085:$CH3085,'Synthese chemins'!V$1)</f>
        <v>0</v>
      </c>
      <c r="W3085" s="20">
        <f>COUNTIF('Chemins de conversion les plus '!$J3085:$CH3085,'Synthese chemins'!W$1)</f>
        <v>0</v>
      </c>
      <c r="X3085" s="20">
        <f>COUNTIF('Chemins de conversion les plus '!$J3085:$CH3085,'Synthese chemins'!X$1)</f>
        <v>0</v>
      </c>
      <c r="Y3085" s="5"/>
      <c r="Z3085" s="20">
        <f ca="1">VLOOKUP(A3085,INDIRECT("'Chemins de conversion les plus '!B$2:E$"&amp;'Paramétrage leviers'!E$2,TRUE),3)</f>
        <v>1</v>
      </c>
      <c r="AA3085" s="19">
        <f>VLOOKUP(A3085,'Chemins de conversion les plus '!B3085:E3085,4)</f>
        <v>0</v>
      </c>
      <c r="AB3085" s="20">
        <f t="shared" ca="1" si="243"/>
        <v>0.16666666666666666</v>
      </c>
      <c r="AC3085" s="19">
        <f t="shared" si="244"/>
        <v>0</v>
      </c>
    </row>
    <row r="3086" spans="1:29">
      <c r="A3086" s="2">
        <f t="shared" si="241"/>
        <v>3085</v>
      </c>
      <c r="B3086" s="2">
        <f>'Chemins de conversion les plus '!C3086</f>
        <v>6</v>
      </c>
      <c r="C3086" s="2">
        <f t="shared" si="242"/>
        <v>2</v>
      </c>
      <c r="D3086" s="2" t="str">
        <f t="shared" si="240"/>
        <v>Non</v>
      </c>
      <c r="E3086" s="20">
        <f>COUNTIF('Chemins de conversion les plus '!$J3086:$CH3086,'Synthese chemins'!E$1)</f>
        <v>0</v>
      </c>
      <c r="F3086" s="20">
        <f>COUNTIF('Chemins de conversion les plus '!$J3086:$CH3086,'Synthese chemins'!F$1)</f>
        <v>5</v>
      </c>
      <c r="G3086" s="20">
        <f>COUNTIF('Chemins de conversion les plus '!$J3086:$CH3086,'Synthese chemins'!G$1)</f>
        <v>0</v>
      </c>
      <c r="H3086" s="20">
        <f>COUNTIF('Chemins de conversion les plus '!$J3086:$CH3086,'Synthese chemins'!H$1)</f>
        <v>0</v>
      </c>
      <c r="I3086" s="20">
        <f>COUNTIF('Chemins de conversion les plus '!$J3086:$CH3086,'Synthese chemins'!I$1)</f>
        <v>0</v>
      </c>
      <c r="J3086" s="20">
        <f>COUNTIF('Chemins de conversion les plus '!$J3086:$CH3086,'Synthese chemins'!J$1)</f>
        <v>0</v>
      </c>
      <c r="K3086" s="20">
        <f>COUNTIF('Chemins de conversion les plus '!$J3086:$CH3086,'Synthese chemins'!K$1)</f>
        <v>0</v>
      </c>
      <c r="L3086" s="20">
        <f>COUNTIF('Chemins de conversion les plus '!$J3086:$CH3086,'Synthese chemins'!L$1)</f>
        <v>0</v>
      </c>
      <c r="M3086" s="20">
        <f>COUNTIF('Chemins de conversion les plus '!$J3086:$CH3086,'Synthese chemins'!M$1)</f>
        <v>0</v>
      </c>
      <c r="N3086" s="20">
        <f>COUNTIF('Chemins de conversion les plus '!$J3086:$CH3086,'Synthese chemins'!N$1)</f>
        <v>0</v>
      </c>
      <c r="O3086" s="20">
        <f>COUNTIF('Chemins de conversion les plus '!$J3086:$CH3086,'Synthese chemins'!O$1)</f>
        <v>0</v>
      </c>
      <c r="P3086" s="20">
        <f>COUNTIF('Chemins de conversion les plus '!$J3086:$CH3086,'Synthese chemins'!P$1)</f>
        <v>0</v>
      </c>
      <c r="Q3086" s="20">
        <f>COUNTIF('Chemins de conversion les plus '!$J3086:$CH3086,'Synthese chemins'!Q$1)</f>
        <v>0</v>
      </c>
      <c r="R3086" s="20">
        <f>COUNTIF('Chemins de conversion les plus '!$J3086:$CH3086,'Synthese chemins'!R$1)</f>
        <v>0</v>
      </c>
      <c r="S3086" s="20">
        <f>COUNTIF('Chemins de conversion les plus '!$J3086:$CH3086,'Synthese chemins'!S$1)</f>
        <v>0</v>
      </c>
      <c r="T3086" s="20">
        <f>COUNTIF('Chemins de conversion les plus '!$J3086:$CH3086,'Synthese chemins'!T$1)</f>
        <v>0</v>
      </c>
      <c r="U3086" s="20">
        <f>COUNTIF('Chemins de conversion les plus '!$J3086:$CH3086,'Synthese chemins'!U$1)</f>
        <v>1</v>
      </c>
      <c r="V3086" s="20">
        <f>COUNTIF('Chemins de conversion les plus '!$J3086:$CH3086,'Synthese chemins'!V$1)</f>
        <v>0</v>
      </c>
      <c r="W3086" s="20">
        <f>COUNTIF('Chemins de conversion les plus '!$J3086:$CH3086,'Synthese chemins'!W$1)</f>
        <v>0</v>
      </c>
      <c r="X3086" s="20">
        <f>COUNTIF('Chemins de conversion les plus '!$J3086:$CH3086,'Synthese chemins'!X$1)</f>
        <v>0</v>
      </c>
      <c r="Y3086" s="5"/>
      <c r="Z3086" s="20">
        <f ca="1">VLOOKUP(A3086,INDIRECT("'Chemins de conversion les plus '!B$2:E$"&amp;'Paramétrage leviers'!E$2,TRUE),3)</f>
        <v>1</v>
      </c>
      <c r="AA3086" s="19">
        <f>VLOOKUP(A3086,'Chemins de conversion les plus '!B3086:E3086,4)</f>
        <v>59.82</v>
      </c>
      <c r="AB3086" s="20">
        <f t="shared" ca="1" si="243"/>
        <v>0.16666666666666666</v>
      </c>
      <c r="AC3086" s="19">
        <f t="shared" si="244"/>
        <v>9.9700000000000006</v>
      </c>
    </row>
    <row r="3087" spans="1:29">
      <c r="A3087" s="2">
        <f t="shared" si="241"/>
        <v>3086</v>
      </c>
      <c r="B3087" s="2">
        <f>'Chemins de conversion les plus '!C3087</f>
        <v>6</v>
      </c>
      <c r="C3087" s="2">
        <f t="shared" si="242"/>
        <v>4</v>
      </c>
      <c r="D3087" s="2" t="str">
        <f t="shared" si="240"/>
        <v>Non</v>
      </c>
      <c r="E3087" s="20">
        <f>COUNTIF('Chemins de conversion les plus '!$J3087:$CH3087,'Synthese chemins'!E$1)</f>
        <v>0</v>
      </c>
      <c r="F3087" s="20">
        <f>COUNTIF('Chemins de conversion les plus '!$J3087:$CH3087,'Synthese chemins'!F$1)</f>
        <v>3</v>
      </c>
      <c r="G3087" s="20">
        <f>COUNTIF('Chemins de conversion les plus '!$J3087:$CH3087,'Synthese chemins'!G$1)</f>
        <v>0</v>
      </c>
      <c r="H3087" s="20">
        <f>COUNTIF('Chemins de conversion les plus '!$J3087:$CH3087,'Synthese chemins'!H$1)</f>
        <v>0</v>
      </c>
      <c r="I3087" s="20">
        <f>COUNTIF('Chemins de conversion les plus '!$J3087:$CH3087,'Synthese chemins'!I$1)</f>
        <v>1</v>
      </c>
      <c r="J3087" s="20">
        <f>COUNTIF('Chemins de conversion les plus '!$J3087:$CH3087,'Synthese chemins'!J$1)</f>
        <v>1</v>
      </c>
      <c r="K3087" s="20">
        <f>COUNTIF('Chemins de conversion les plus '!$J3087:$CH3087,'Synthese chemins'!K$1)</f>
        <v>0</v>
      </c>
      <c r="L3087" s="20">
        <f>COUNTIF('Chemins de conversion les plus '!$J3087:$CH3087,'Synthese chemins'!L$1)</f>
        <v>0</v>
      </c>
      <c r="M3087" s="20">
        <f>COUNTIF('Chemins de conversion les plus '!$J3087:$CH3087,'Synthese chemins'!M$1)</f>
        <v>0</v>
      </c>
      <c r="N3087" s="20">
        <f>COUNTIF('Chemins de conversion les plus '!$J3087:$CH3087,'Synthese chemins'!N$1)</f>
        <v>0</v>
      </c>
      <c r="O3087" s="20">
        <f>COUNTIF('Chemins de conversion les plus '!$J3087:$CH3087,'Synthese chemins'!O$1)</f>
        <v>0</v>
      </c>
      <c r="P3087" s="20">
        <f>COUNTIF('Chemins de conversion les plus '!$J3087:$CH3087,'Synthese chemins'!P$1)</f>
        <v>0</v>
      </c>
      <c r="Q3087" s="20">
        <f>COUNTIF('Chemins de conversion les plus '!$J3087:$CH3087,'Synthese chemins'!Q$1)</f>
        <v>0</v>
      </c>
      <c r="R3087" s="20">
        <f>COUNTIF('Chemins de conversion les plus '!$J3087:$CH3087,'Synthese chemins'!R$1)</f>
        <v>1</v>
      </c>
      <c r="S3087" s="20">
        <f>COUNTIF('Chemins de conversion les plus '!$J3087:$CH3087,'Synthese chemins'!S$1)</f>
        <v>0</v>
      </c>
      <c r="T3087" s="20">
        <f>COUNTIF('Chemins de conversion les plus '!$J3087:$CH3087,'Synthese chemins'!T$1)</f>
        <v>0</v>
      </c>
      <c r="U3087" s="20">
        <f>COUNTIF('Chemins de conversion les plus '!$J3087:$CH3087,'Synthese chemins'!U$1)</f>
        <v>0</v>
      </c>
      <c r="V3087" s="20">
        <f>COUNTIF('Chemins de conversion les plus '!$J3087:$CH3087,'Synthese chemins'!V$1)</f>
        <v>0</v>
      </c>
      <c r="W3087" s="20">
        <f>COUNTIF('Chemins de conversion les plus '!$J3087:$CH3087,'Synthese chemins'!W$1)</f>
        <v>0</v>
      </c>
      <c r="X3087" s="20">
        <f>COUNTIF('Chemins de conversion les plus '!$J3087:$CH3087,'Synthese chemins'!X$1)</f>
        <v>0</v>
      </c>
      <c r="Y3087" s="5"/>
      <c r="Z3087" s="20">
        <f ca="1">VLOOKUP(A3087,INDIRECT("'Chemins de conversion les plus '!B$2:E$"&amp;'Paramétrage leviers'!E$2,TRUE),3)</f>
        <v>1</v>
      </c>
      <c r="AA3087" s="19">
        <f>VLOOKUP(A3087,'Chemins de conversion les plus '!B3087:E3087,4)</f>
        <v>0</v>
      </c>
      <c r="AB3087" s="20">
        <f t="shared" ca="1" si="243"/>
        <v>0.16666666666666666</v>
      </c>
      <c r="AC3087" s="19">
        <f t="shared" si="244"/>
        <v>0</v>
      </c>
    </row>
    <row r="3088" spans="1:29">
      <c r="A3088" s="2">
        <f t="shared" si="241"/>
        <v>3087</v>
      </c>
      <c r="B3088" s="2">
        <f>'Chemins de conversion les plus '!C3088</f>
        <v>6</v>
      </c>
      <c r="C3088" s="2">
        <f t="shared" si="242"/>
        <v>3</v>
      </c>
      <c r="D3088" s="2" t="str">
        <f t="shared" si="240"/>
        <v>Non</v>
      </c>
      <c r="E3088" s="20">
        <f>COUNTIF('Chemins de conversion les plus '!$J3088:$CH3088,'Synthese chemins'!E$1)</f>
        <v>0</v>
      </c>
      <c r="F3088" s="20">
        <f>COUNTIF('Chemins de conversion les plus '!$J3088:$CH3088,'Synthese chemins'!F$1)</f>
        <v>4</v>
      </c>
      <c r="G3088" s="20">
        <f>COUNTIF('Chemins de conversion les plus '!$J3088:$CH3088,'Synthese chemins'!G$1)</f>
        <v>0</v>
      </c>
      <c r="H3088" s="20">
        <f>COUNTIF('Chemins de conversion les plus '!$J3088:$CH3088,'Synthese chemins'!H$1)</f>
        <v>0</v>
      </c>
      <c r="I3088" s="20">
        <f>COUNTIF('Chemins de conversion les plus '!$J3088:$CH3088,'Synthese chemins'!I$1)</f>
        <v>1</v>
      </c>
      <c r="J3088" s="20">
        <f>COUNTIF('Chemins de conversion les plus '!$J3088:$CH3088,'Synthese chemins'!J$1)</f>
        <v>0</v>
      </c>
      <c r="K3088" s="20">
        <f>COUNTIF('Chemins de conversion les plus '!$J3088:$CH3088,'Synthese chemins'!K$1)</f>
        <v>0</v>
      </c>
      <c r="L3088" s="20">
        <f>COUNTIF('Chemins de conversion les plus '!$J3088:$CH3088,'Synthese chemins'!L$1)</f>
        <v>0</v>
      </c>
      <c r="M3088" s="20">
        <f>COUNTIF('Chemins de conversion les plus '!$J3088:$CH3088,'Synthese chemins'!M$1)</f>
        <v>1</v>
      </c>
      <c r="N3088" s="20">
        <f>COUNTIF('Chemins de conversion les plus '!$J3088:$CH3088,'Synthese chemins'!N$1)</f>
        <v>0</v>
      </c>
      <c r="O3088" s="20">
        <f>COUNTIF('Chemins de conversion les plus '!$J3088:$CH3088,'Synthese chemins'!O$1)</f>
        <v>0</v>
      </c>
      <c r="P3088" s="20">
        <f>COUNTIF('Chemins de conversion les plus '!$J3088:$CH3088,'Synthese chemins'!P$1)</f>
        <v>0</v>
      </c>
      <c r="Q3088" s="20">
        <f>COUNTIF('Chemins de conversion les plus '!$J3088:$CH3088,'Synthese chemins'!Q$1)</f>
        <v>0</v>
      </c>
      <c r="R3088" s="20">
        <f>COUNTIF('Chemins de conversion les plus '!$J3088:$CH3088,'Synthese chemins'!R$1)</f>
        <v>0</v>
      </c>
      <c r="S3088" s="20">
        <f>COUNTIF('Chemins de conversion les plus '!$J3088:$CH3088,'Synthese chemins'!S$1)</f>
        <v>0</v>
      </c>
      <c r="T3088" s="20">
        <f>COUNTIF('Chemins de conversion les plus '!$J3088:$CH3088,'Synthese chemins'!T$1)</f>
        <v>0</v>
      </c>
      <c r="U3088" s="20">
        <f>COUNTIF('Chemins de conversion les plus '!$J3088:$CH3088,'Synthese chemins'!U$1)</f>
        <v>0</v>
      </c>
      <c r="V3088" s="20">
        <f>COUNTIF('Chemins de conversion les plus '!$J3088:$CH3088,'Synthese chemins'!V$1)</f>
        <v>0</v>
      </c>
      <c r="W3088" s="20">
        <f>COUNTIF('Chemins de conversion les plus '!$J3088:$CH3088,'Synthese chemins'!W$1)</f>
        <v>0</v>
      </c>
      <c r="X3088" s="20">
        <f>COUNTIF('Chemins de conversion les plus '!$J3088:$CH3088,'Synthese chemins'!X$1)</f>
        <v>0</v>
      </c>
      <c r="Y3088" s="5"/>
      <c r="Z3088" s="20">
        <f ca="1">VLOOKUP(A3088,INDIRECT("'Chemins de conversion les plus '!B$2:E$"&amp;'Paramétrage leviers'!E$2,TRUE),3)</f>
        <v>1</v>
      </c>
      <c r="AA3088" s="19">
        <f>VLOOKUP(A3088,'Chemins de conversion les plus '!B3088:E3088,4)</f>
        <v>0</v>
      </c>
      <c r="AB3088" s="20">
        <f t="shared" ca="1" si="243"/>
        <v>0.16666666666666666</v>
      </c>
      <c r="AC3088" s="19">
        <f t="shared" si="244"/>
        <v>0</v>
      </c>
    </row>
    <row r="3089" spans="1:29">
      <c r="A3089" s="2">
        <f t="shared" si="241"/>
        <v>3088</v>
      </c>
      <c r="B3089" s="2">
        <f>'Chemins de conversion les plus '!C3089</f>
        <v>6</v>
      </c>
      <c r="C3089" s="2">
        <f t="shared" si="242"/>
        <v>3</v>
      </c>
      <c r="D3089" s="2" t="str">
        <f t="shared" si="240"/>
        <v>Non</v>
      </c>
      <c r="E3089" s="20">
        <f>COUNTIF('Chemins de conversion les plus '!$J3089:$CH3089,'Synthese chemins'!E$1)</f>
        <v>0</v>
      </c>
      <c r="F3089" s="20">
        <f>COUNTIF('Chemins de conversion les plus '!$J3089:$CH3089,'Synthese chemins'!F$1)</f>
        <v>2</v>
      </c>
      <c r="G3089" s="20">
        <f>COUNTIF('Chemins de conversion les plus '!$J3089:$CH3089,'Synthese chemins'!G$1)</f>
        <v>0</v>
      </c>
      <c r="H3089" s="20">
        <f>COUNTIF('Chemins de conversion les plus '!$J3089:$CH3089,'Synthese chemins'!H$1)</f>
        <v>0</v>
      </c>
      <c r="I3089" s="20">
        <f>COUNTIF('Chemins de conversion les plus '!$J3089:$CH3089,'Synthese chemins'!I$1)</f>
        <v>3</v>
      </c>
      <c r="J3089" s="20">
        <f>COUNTIF('Chemins de conversion les plus '!$J3089:$CH3089,'Synthese chemins'!J$1)</f>
        <v>0</v>
      </c>
      <c r="K3089" s="20">
        <f>COUNTIF('Chemins de conversion les plus '!$J3089:$CH3089,'Synthese chemins'!K$1)</f>
        <v>0</v>
      </c>
      <c r="L3089" s="20">
        <f>COUNTIF('Chemins de conversion les plus '!$J3089:$CH3089,'Synthese chemins'!L$1)</f>
        <v>0</v>
      </c>
      <c r="M3089" s="20">
        <f>COUNTIF('Chemins de conversion les plus '!$J3089:$CH3089,'Synthese chemins'!M$1)</f>
        <v>0</v>
      </c>
      <c r="N3089" s="20">
        <f>COUNTIF('Chemins de conversion les plus '!$J3089:$CH3089,'Synthese chemins'!N$1)</f>
        <v>0</v>
      </c>
      <c r="O3089" s="20">
        <f>COUNTIF('Chemins de conversion les plus '!$J3089:$CH3089,'Synthese chemins'!O$1)</f>
        <v>0</v>
      </c>
      <c r="P3089" s="20">
        <f>COUNTIF('Chemins de conversion les plus '!$J3089:$CH3089,'Synthese chemins'!P$1)</f>
        <v>0</v>
      </c>
      <c r="Q3089" s="20">
        <f>COUNTIF('Chemins de conversion les plus '!$J3089:$CH3089,'Synthese chemins'!Q$1)</f>
        <v>1</v>
      </c>
      <c r="R3089" s="20">
        <f>COUNTIF('Chemins de conversion les plus '!$J3089:$CH3089,'Synthese chemins'!R$1)</f>
        <v>0</v>
      </c>
      <c r="S3089" s="20">
        <f>COUNTIF('Chemins de conversion les plus '!$J3089:$CH3089,'Synthese chemins'!S$1)</f>
        <v>0</v>
      </c>
      <c r="T3089" s="20">
        <f>COUNTIF('Chemins de conversion les plus '!$J3089:$CH3089,'Synthese chemins'!T$1)</f>
        <v>0</v>
      </c>
      <c r="U3089" s="20">
        <f>COUNTIF('Chemins de conversion les plus '!$J3089:$CH3089,'Synthese chemins'!U$1)</f>
        <v>0</v>
      </c>
      <c r="V3089" s="20">
        <f>COUNTIF('Chemins de conversion les plus '!$J3089:$CH3089,'Synthese chemins'!V$1)</f>
        <v>0</v>
      </c>
      <c r="W3089" s="20">
        <f>COUNTIF('Chemins de conversion les plus '!$J3089:$CH3089,'Synthese chemins'!W$1)</f>
        <v>0</v>
      </c>
      <c r="X3089" s="20">
        <f>COUNTIF('Chemins de conversion les plus '!$J3089:$CH3089,'Synthese chemins'!X$1)</f>
        <v>0</v>
      </c>
      <c r="Y3089" s="5"/>
      <c r="Z3089" s="20">
        <f ca="1">VLOOKUP(A3089,INDIRECT("'Chemins de conversion les plus '!B$2:E$"&amp;'Paramétrage leviers'!E$2,TRUE),3)</f>
        <v>1</v>
      </c>
      <c r="AA3089" s="19">
        <f>VLOOKUP(A3089,'Chemins de conversion les plus '!B3089:E3089,4)</f>
        <v>0</v>
      </c>
      <c r="AB3089" s="20">
        <f t="shared" ca="1" si="243"/>
        <v>0.16666666666666666</v>
      </c>
      <c r="AC3089" s="19">
        <f t="shared" si="244"/>
        <v>0</v>
      </c>
    </row>
    <row r="3090" spans="1:29">
      <c r="A3090" s="2">
        <f t="shared" si="241"/>
        <v>3089</v>
      </c>
      <c r="B3090" s="2">
        <f>'Chemins de conversion les plus '!C3090</f>
        <v>6</v>
      </c>
      <c r="C3090" s="2">
        <f t="shared" si="242"/>
        <v>2</v>
      </c>
      <c r="D3090" s="2" t="str">
        <f t="shared" si="240"/>
        <v>Non</v>
      </c>
      <c r="E3090" s="20">
        <f>COUNTIF('Chemins de conversion les plus '!$J3090:$CH3090,'Synthese chemins'!E$1)</f>
        <v>0</v>
      </c>
      <c r="F3090" s="20">
        <f>COUNTIF('Chemins de conversion les plus '!$J3090:$CH3090,'Synthese chemins'!F$1)</f>
        <v>2</v>
      </c>
      <c r="G3090" s="20">
        <f>COUNTIF('Chemins de conversion les plus '!$J3090:$CH3090,'Synthese chemins'!G$1)</f>
        <v>0</v>
      </c>
      <c r="H3090" s="20">
        <f>COUNTIF('Chemins de conversion les plus '!$J3090:$CH3090,'Synthese chemins'!H$1)</f>
        <v>0</v>
      </c>
      <c r="I3090" s="20">
        <f>COUNTIF('Chemins de conversion les plus '!$J3090:$CH3090,'Synthese chemins'!I$1)</f>
        <v>4</v>
      </c>
      <c r="J3090" s="20">
        <f>COUNTIF('Chemins de conversion les plus '!$J3090:$CH3090,'Synthese chemins'!J$1)</f>
        <v>0</v>
      </c>
      <c r="K3090" s="20">
        <f>COUNTIF('Chemins de conversion les plus '!$J3090:$CH3090,'Synthese chemins'!K$1)</f>
        <v>0</v>
      </c>
      <c r="L3090" s="20">
        <f>COUNTIF('Chemins de conversion les plus '!$J3090:$CH3090,'Synthese chemins'!L$1)</f>
        <v>0</v>
      </c>
      <c r="M3090" s="20">
        <f>COUNTIF('Chemins de conversion les plus '!$J3090:$CH3090,'Synthese chemins'!M$1)</f>
        <v>0</v>
      </c>
      <c r="N3090" s="20">
        <f>COUNTIF('Chemins de conversion les plus '!$J3090:$CH3090,'Synthese chemins'!N$1)</f>
        <v>0</v>
      </c>
      <c r="O3090" s="20">
        <f>COUNTIF('Chemins de conversion les plus '!$J3090:$CH3090,'Synthese chemins'!O$1)</f>
        <v>0</v>
      </c>
      <c r="P3090" s="20">
        <f>COUNTIF('Chemins de conversion les plus '!$J3090:$CH3090,'Synthese chemins'!P$1)</f>
        <v>0</v>
      </c>
      <c r="Q3090" s="20">
        <f>COUNTIF('Chemins de conversion les plus '!$J3090:$CH3090,'Synthese chemins'!Q$1)</f>
        <v>0</v>
      </c>
      <c r="R3090" s="20">
        <f>COUNTIF('Chemins de conversion les plus '!$J3090:$CH3090,'Synthese chemins'!R$1)</f>
        <v>0</v>
      </c>
      <c r="S3090" s="20">
        <f>COUNTIF('Chemins de conversion les plus '!$J3090:$CH3090,'Synthese chemins'!S$1)</f>
        <v>0</v>
      </c>
      <c r="T3090" s="20">
        <f>COUNTIF('Chemins de conversion les plus '!$J3090:$CH3090,'Synthese chemins'!T$1)</f>
        <v>0</v>
      </c>
      <c r="U3090" s="20">
        <f>COUNTIF('Chemins de conversion les plus '!$J3090:$CH3090,'Synthese chemins'!U$1)</f>
        <v>0</v>
      </c>
      <c r="V3090" s="20">
        <f>COUNTIF('Chemins de conversion les plus '!$J3090:$CH3090,'Synthese chemins'!V$1)</f>
        <v>0</v>
      </c>
      <c r="W3090" s="20">
        <f>COUNTIF('Chemins de conversion les plus '!$J3090:$CH3090,'Synthese chemins'!W$1)</f>
        <v>0</v>
      </c>
      <c r="X3090" s="20">
        <f>COUNTIF('Chemins de conversion les plus '!$J3090:$CH3090,'Synthese chemins'!X$1)</f>
        <v>0</v>
      </c>
      <c r="Y3090" s="5"/>
      <c r="Z3090" s="20">
        <f ca="1">VLOOKUP(A3090,INDIRECT("'Chemins de conversion les plus '!B$2:E$"&amp;'Paramétrage leviers'!E$2,TRUE),3)</f>
        <v>1</v>
      </c>
      <c r="AA3090" s="19">
        <f>VLOOKUP(A3090,'Chemins de conversion les plus '!B3090:E3090,4)</f>
        <v>0</v>
      </c>
      <c r="AB3090" s="20">
        <f t="shared" ca="1" si="243"/>
        <v>0.16666666666666666</v>
      </c>
      <c r="AC3090" s="19">
        <f t="shared" si="244"/>
        <v>0</v>
      </c>
    </row>
    <row r="3091" spans="1:29">
      <c r="A3091" s="2">
        <f t="shared" si="241"/>
        <v>3090</v>
      </c>
      <c r="B3091" s="2">
        <f>'Chemins de conversion les plus '!C3091</f>
        <v>6</v>
      </c>
      <c r="C3091" s="2">
        <f t="shared" si="242"/>
        <v>4</v>
      </c>
      <c r="D3091" s="2" t="str">
        <f t="shared" si="240"/>
        <v>Non</v>
      </c>
      <c r="E3091" s="20">
        <f>COUNTIF('Chemins de conversion les plus '!$J3091:$CH3091,'Synthese chemins'!E$1)</f>
        <v>0</v>
      </c>
      <c r="F3091" s="20">
        <f>COUNTIF('Chemins de conversion les plus '!$J3091:$CH3091,'Synthese chemins'!F$1)</f>
        <v>2</v>
      </c>
      <c r="G3091" s="20">
        <f>COUNTIF('Chemins de conversion les plus '!$J3091:$CH3091,'Synthese chemins'!G$1)</f>
        <v>0</v>
      </c>
      <c r="H3091" s="20">
        <f>COUNTIF('Chemins de conversion les plus '!$J3091:$CH3091,'Synthese chemins'!H$1)</f>
        <v>0</v>
      </c>
      <c r="I3091" s="20">
        <f>COUNTIF('Chemins de conversion les plus '!$J3091:$CH3091,'Synthese chemins'!I$1)</f>
        <v>2</v>
      </c>
      <c r="J3091" s="20">
        <f>COUNTIF('Chemins de conversion les plus '!$J3091:$CH3091,'Synthese chemins'!J$1)</f>
        <v>0</v>
      </c>
      <c r="K3091" s="20">
        <f>COUNTIF('Chemins de conversion les plus '!$J3091:$CH3091,'Synthese chemins'!K$1)</f>
        <v>0</v>
      </c>
      <c r="L3091" s="20">
        <f>COUNTIF('Chemins de conversion les plus '!$J3091:$CH3091,'Synthese chemins'!L$1)</f>
        <v>0</v>
      </c>
      <c r="M3091" s="20">
        <f>COUNTIF('Chemins de conversion les plus '!$J3091:$CH3091,'Synthese chemins'!M$1)</f>
        <v>0</v>
      </c>
      <c r="N3091" s="20">
        <f>COUNTIF('Chemins de conversion les plus '!$J3091:$CH3091,'Synthese chemins'!N$1)</f>
        <v>0</v>
      </c>
      <c r="O3091" s="20">
        <f>COUNTIF('Chemins de conversion les plus '!$J3091:$CH3091,'Synthese chemins'!O$1)</f>
        <v>0</v>
      </c>
      <c r="P3091" s="20">
        <f>COUNTIF('Chemins de conversion les plus '!$J3091:$CH3091,'Synthese chemins'!P$1)</f>
        <v>0</v>
      </c>
      <c r="Q3091" s="20">
        <f>COUNTIF('Chemins de conversion les plus '!$J3091:$CH3091,'Synthese chemins'!Q$1)</f>
        <v>0</v>
      </c>
      <c r="R3091" s="20">
        <f>COUNTIF('Chemins de conversion les plus '!$J3091:$CH3091,'Synthese chemins'!R$1)</f>
        <v>1</v>
      </c>
      <c r="S3091" s="20">
        <f>COUNTIF('Chemins de conversion les plus '!$J3091:$CH3091,'Synthese chemins'!S$1)</f>
        <v>0</v>
      </c>
      <c r="T3091" s="20">
        <f>COUNTIF('Chemins de conversion les plus '!$J3091:$CH3091,'Synthese chemins'!T$1)</f>
        <v>0</v>
      </c>
      <c r="U3091" s="20">
        <f>COUNTIF('Chemins de conversion les plus '!$J3091:$CH3091,'Synthese chemins'!U$1)</f>
        <v>1</v>
      </c>
      <c r="V3091" s="20">
        <f>COUNTIF('Chemins de conversion les plus '!$J3091:$CH3091,'Synthese chemins'!V$1)</f>
        <v>0</v>
      </c>
      <c r="W3091" s="20">
        <f>COUNTIF('Chemins de conversion les plus '!$J3091:$CH3091,'Synthese chemins'!W$1)</f>
        <v>0</v>
      </c>
      <c r="X3091" s="20">
        <f>COUNTIF('Chemins de conversion les plus '!$J3091:$CH3091,'Synthese chemins'!X$1)</f>
        <v>0</v>
      </c>
      <c r="Y3091" s="5"/>
      <c r="Z3091" s="20">
        <f ca="1">VLOOKUP(A3091,INDIRECT("'Chemins de conversion les plus '!B$2:E$"&amp;'Paramétrage leviers'!E$2,TRUE),3)</f>
        <v>1</v>
      </c>
      <c r="AA3091" s="19">
        <f>VLOOKUP(A3091,'Chemins de conversion les plus '!B3091:E3091,4)</f>
        <v>125.4</v>
      </c>
      <c r="AB3091" s="20">
        <f t="shared" ca="1" si="243"/>
        <v>0.16666666666666666</v>
      </c>
      <c r="AC3091" s="19">
        <f t="shared" si="244"/>
        <v>20.900000000000002</v>
      </c>
    </row>
    <row r="3092" spans="1:29">
      <c r="A3092" s="2">
        <f t="shared" si="241"/>
        <v>3091</v>
      </c>
      <c r="B3092" s="2">
        <f>'Chemins de conversion les plus '!C3092</f>
        <v>6</v>
      </c>
      <c r="C3092" s="2">
        <f t="shared" si="242"/>
        <v>1</v>
      </c>
      <c r="D3092" s="2" t="str">
        <f t="shared" si="240"/>
        <v>Social</v>
      </c>
      <c r="E3092" s="20">
        <f>COUNTIF('Chemins de conversion les plus '!$J3092:$CH3092,'Synthese chemins'!E$1)</f>
        <v>0</v>
      </c>
      <c r="F3092" s="20">
        <f>COUNTIF('Chemins de conversion les plus '!$J3092:$CH3092,'Synthese chemins'!F$1)</f>
        <v>0</v>
      </c>
      <c r="G3092" s="20">
        <f>COUNTIF('Chemins de conversion les plus '!$J3092:$CH3092,'Synthese chemins'!G$1)</f>
        <v>0</v>
      </c>
      <c r="H3092" s="20">
        <f>COUNTIF('Chemins de conversion les plus '!$J3092:$CH3092,'Synthese chemins'!H$1)</f>
        <v>0</v>
      </c>
      <c r="I3092" s="20">
        <f>COUNTIF('Chemins de conversion les plus '!$J3092:$CH3092,'Synthese chemins'!I$1)</f>
        <v>0</v>
      </c>
      <c r="J3092" s="20">
        <f>COUNTIF('Chemins de conversion les plus '!$J3092:$CH3092,'Synthese chemins'!J$1)</f>
        <v>0</v>
      </c>
      <c r="K3092" s="20">
        <f>COUNTIF('Chemins de conversion les plus '!$J3092:$CH3092,'Synthese chemins'!K$1)</f>
        <v>0</v>
      </c>
      <c r="L3092" s="20">
        <f>COUNTIF('Chemins de conversion les plus '!$J3092:$CH3092,'Synthese chemins'!L$1)</f>
        <v>0</v>
      </c>
      <c r="M3092" s="20">
        <f>COUNTIF('Chemins de conversion les plus '!$J3092:$CH3092,'Synthese chemins'!M$1)</f>
        <v>0</v>
      </c>
      <c r="N3092" s="20">
        <f>COUNTIF('Chemins de conversion les plus '!$J3092:$CH3092,'Synthese chemins'!N$1)</f>
        <v>0</v>
      </c>
      <c r="O3092" s="20">
        <f>COUNTIF('Chemins de conversion les plus '!$J3092:$CH3092,'Synthese chemins'!O$1)</f>
        <v>0</v>
      </c>
      <c r="P3092" s="20">
        <f>COUNTIF('Chemins de conversion les plus '!$J3092:$CH3092,'Synthese chemins'!P$1)</f>
        <v>0</v>
      </c>
      <c r="Q3092" s="20">
        <f>COUNTIF('Chemins de conversion les plus '!$J3092:$CH3092,'Synthese chemins'!Q$1)</f>
        <v>0</v>
      </c>
      <c r="R3092" s="20">
        <f>COUNTIF('Chemins de conversion les plus '!$J3092:$CH3092,'Synthese chemins'!R$1)</f>
        <v>0</v>
      </c>
      <c r="S3092" s="20">
        <f>COUNTIF('Chemins de conversion les plus '!$J3092:$CH3092,'Synthese chemins'!S$1)</f>
        <v>6</v>
      </c>
      <c r="T3092" s="20">
        <f>COUNTIF('Chemins de conversion les plus '!$J3092:$CH3092,'Synthese chemins'!T$1)</f>
        <v>0</v>
      </c>
      <c r="U3092" s="20">
        <f>COUNTIF('Chemins de conversion les plus '!$J3092:$CH3092,'Synthese chemins'!U$1)</f>
        <v>0</v>
      </c>
      <c r="V3092" s="20">
        <f>COUNTIF('Chemins de conversion les plus '!$J3092:$CH3092,'Synthese chemins'!V$1)</f>
        <v>0</v>
      </c>
      <c r="W3092" s="20">
        <f>COUNTIF('Chemins de conversion les plus '!$J3092:$CH3092,'Synthese chemins'!W$1)</f>
        <v>0</v>
      </c>
      <c r="X3092" s="20">
        <f>COUNTIF('Chemins de conversion les plus '!$J3092:$CH3092,'Synthese chemins'!X$1)</f>
        <v>0</v>
      </c>
      <c r="Y3092" s="5"/>
      <c r="Z3092" s="20">
        <f ca="1">VLOOKUP(A3092,INDIRECT("'Chemins de conversion les plus '!B$2:E$"&amp;'Paramétrage leviers'!E$2,TRUE),3)</f>
        <v>1</v>
      </c>
      <c r="AA3092" s="19">
        <f>VLOOKUP(A3092,'Chemins de conversion les plus '!B3092:E3092,4)</f>
        <v>0</v>
      </c>
      <c r="AB3092" s="20">
        <f t="shared" ca="1" si="243"/>
        <v>0.16666666666666666</v>
      </c>
      <c r="AC3092" s="19">
        <f t="shared" si="244"/>
        <v>0</v>
      </c>
    </row>
    <row r="3093" spans="1:29">
      <c r="A3093" s="2">
        <f t="shared" si="241"/>
        <v>3092</v>
      </c>
      <c r="B3093" s="2">
        <f>'Chemins de conversion les plus '!C3093</f>
        <v>6</v>
      </c>
      <c r="C3093" s="2">
        <f t="shared" si="242"/>
        <v>5</v>
      </c>
      <c r="D3093" s="2" t="str">
        <f t="shared" si="240"/>
        <v>Non</v>
      </c>
      <c r="E3093" s="20">
        <f>COUNTIF('Chemins de conversion les plus '!$J3093:$CH3093,'Synthese chemins'!E$1)</f>
        <v>0</v>
      </c>
      <c r="F3093" s="20">
        <f>COUNTIF('Chemins de conversion les plus '!$J3093:$CH3093,'Synthese chemins'!F$1)</f>
        <v>2</v>
      </c>
      <c r="G3093" s="20">
        <f>COUNTIF('Chemins de conversion les plus '!$J3093:$CH3093,'Synthese chemins'!G$1)</f>
        <v>0</v>
      </c>
      <c r="H3093" s="20">
        <f>COUNTIF('Chemins de conversion les plus '!$J3093:$CH3093,'Synthese chemins'!H$1)</f>
        <v>0</v>
      </c>
      <c r="I3093" s="20">
        <f>COUNTIF('Chemins de conversion les plus '!$J3093:$CH3093,'Synthese chemins'!I$1)</f>
        <v>0</v>
      </c>
      <c r="J3093" s="20">
        <f>COUNTIF('Chemins de conversion les plus '!$J3093:$CH3093,'Synthese chemins'!J$1)</f>
        <v>0</v>
      </c>
      <c r="K3093" s="20">
        <f>COUNTIF('Chemins de conversion les plus '!$J3093:$CH3093,'Synthese chemins'!K$1)</f>
        <v>0</v>
      </c>
      <c r="L3093" s="20">
        <f>COUNTIF('Chemins de conversion les plus '!$J3093:$CH3093,'Synthese chemins'!L$1)</f>
        <v>0</v>
      </c>
      <c r="M3093" s="20">
        <f>COUNTIF('Chemins de conversion les plus '!$J3093:$CH3093,'Synthese chemins'!M$1)</f>
        <v>1</v>
      </c>
      <c r="N3093" s="20">
        <f>COUNTIF('Chemins de conversion les plus '!$J3093:$CH3093,'Synthese chemins'!N$1)</f>
        <v>1</v>
      </c>
      <c r="O3093" s="20">
        <f>COUNTIF('Chemins de conversion les plus '!$J3093:$CH3093,'Synthese chemins'!O$1)</f>
        <v>0</v>
      </c>
      <c r="P3093" s="20">
        <f>COUNTIF('Chemins de conversion les plus '!$J3093:$CH3093,'Synthese chemins'!P$1)</f>
        <v>0</v>
      </c>
      <c r="Q3093" s="20">
        <f>COUNTIF('Chemins de conversion les plus '!$J3093:$CH3093,'Synthese chemins'!Q$1)</f>
        <v>0</v>
      </c>
      <c r="R3093" s="20">
        <f>COUNTIF('Chemins de conversion les plus '!$J3093:$CH3093,'Synthese chemins'!R$1)</f>
        <v>1</v>
      </c>
      <c r="S3093" s="20">
        <f>COUNTIF('Chemins de conversion les plus '!$J3093:$CH3093,'Synthese chemins'!S$1)</f>
        <v>1</v>
      </c>
      <c r="T3093" s="20">
        <f>COUNTIF('Chemins de conversion les plus '!$J3093:$CH3093,'Synthese chemins'!T$1)</f>
        <v>0</v>
      </c>
      <c r="U3093" s="20">
        <f>COUNTIF('Chemins de conversion les plus '!$J3093:$CH3093,'Synthese chemins'!U$1)</f>
        <v>0</v>
      </c>
      <c r="V3093" s="20">
        <f>COUNTIF('Chemins de conversion les plus '!$J3093:$CH3093,'Synthese chemins'!V$1)</f>
        <v>0</v>
      </c>
      <c r="W3093" s="20">
        <f>COUNTIF('Chemins de conversion les plus '!$J3093:$CH3093,'Synthese chemins'!W$1)</f>
        <v>0</v>
      </c>
      <c r="X3093" s="20">
        <f>COUNTIF('Chemins de conversion les plus '!$J3093:$CH3093,'Synthese chemins'!X$1)</f>
        <v>0</v>
      </c>
      <c r="Y3093" s="5"/>
      <c r="Z3093" s="20">
        <f ca="1">VLOOKUP(A3093,INDIRECT("'Chemins de conversion les plus '!B$2:E$"&amp;'Paramétrage leviers'!E$2,TRUE),3)</f>
        <v>1</v>
      </c>
      <c r="AA3093" s="19">
        <f>VLOOKUP(A3093,'Chemins de conversion les plus '!B3093:E3093,4)</f>
        <v>0</v>
      </c>
      <c r="AB3093" s="20">
        <f t="shared" ca="1" si="243"/>
        <v>0.16666666666666666</v>
      </c>
      <c r="AC3093" s="19">
        <f t="shared" si="244"/>
        <v>0</v>
      </c>
    </row>
    <row r="3094" spans="1:29">
      <c r="A3094" s="2">
        <f t="shared" si="241"/>
        <v>3093</v>
      </c>
      <c r="B3094" s="2">
        <f>'Chemins de conversion les plus '!C3094</f>
        <v>6</v>
      </c>
      <c r="C3094" s="2">
        <f t="shared" si="242"/>
        <v>3</v>
      </c>
      <c r="D3094" s="2" t="str">
        <f t="shared" si="240"/>
        <v>Non</v>
      </c>
      <c r="E3094" s="20">
        <f>COUNTIF('Chemins de conversion les plus '!$J3094:$CH3094,'Synthese chemins'!E$1)</f>
        <v>0</v>
      </c>
      <c r="F3094" s="20">
        <f>COUNTIF('Chemins de conversion les plus '!$J3094:$CH3094,'Synthese chemins'!F$1)</f>
        <v>4</v>
      </c>
      <c r="G3094" s="20">
        <f>COUNTIF('Chemins de conversion les plus '!$J3094:$CH3094,'Synthese chemins'!G$1)</f>
        <v>0</v>
      </c>
      <c r="H3094" s="20">
        <f>COUNTIF('Chemins de conversion les plus '!$J3094:$CH3094,'Synthese chemins'!H$1)</f>
        <v>0</v>
      </c>
      <c r="I3094" s="20">
        <f>COUNTIF('Chemins de conversion les plus '!$J3094:$CH3094,'Synthese chemins'!I$1)</f>
        <v>0</v>
      </c>
      <c r="J3094" s="20">
        <f>COUNTIF('Chemins de conversion les plus '!$J3094:$CH3094,'Synthese chemins'!J$1)</f>
        <v>0</v>
      </c>
      <c r="K3094" s="20">
        <f>COUNTIF('Chemins de conversion les plus '!$J3094:$CH3094,'Synthese chemins'!K$1)</f>
        <v>0</v>
      </c>
      <c r="L3094" s="20">
        <f>COUNTIF('Chemins de conversion les plus '!$J3094:$CH3094,'Synthese chemins'!L$1)</f>
        <v>0</v>
      </c>
      <c r="M3094" s="20">
        <f>COUNTIF('Chemins de conversion les plus '!$J3094:$CH3094,'Synthese chemins'!M$1)</f>
        <v>0</v>
      </c>
      <c r="N3094" s="20">
        <f>COUNTIF('Chemins de conversion les plus '!$J3094:$CH3094,'Synthese chemins'!N$1)</f>
        <v>0</v>
      </c>
      <c r="O3094" s="20">
        <f>COUNTIF('Chemins de conversion les plus '!$J3094:$CH3094,'Synthese chemins'!O$1)</f>
        <v>0</v>
      </c>
      <c r="P3094" s="20">
        <f>COUNTIF('Chemins de conversion les plus '!$J3094:$CH3094,'Synthese chemins'!P$1)</f>
        <v>1</v>
      </c>
      <c r="Q3094" s="20">
        <f>COUNTIF('Chemins de conversion les plus '!$J3094:$CH3094,'Synthese chemins'!Q$1)</f>
        <v>0</v>
      </c>
      <c r="R3094" s="20">
        <f>COUNTIF('Chemins de conversion les plus '!$J3094:$CH3094,'Synthese chemins'!R$1)</f>
        <v>1</v>
      </c>
      <c r="S3094" s="20">
        <f>COUNTIF('Chemins de conversion les plus '!$J3094:$CH3094,'Synthese chemins'!S$1)</f>
        <v>0</v>
      </c>
      <c r="T3094" s="20">
        <f>COUNTIF('Chemins de conversion les plus '!$J3094:$CH3094,'Synthese chemins'!T$1)</f>
        <v>0</v>
      </c>
      <c r="U3094" s="20">
        <f>COUNTIF('Chemins de conversion les plus '!$J3094:$CH3094,'Synthese chemins'!U$1)</f>
        <v>0</v>
      </c>
      <c r="V3094" s="20">
        <f>COUNTIF('Chemins de conversion les plus '!$J3094:$CH3094,'Synthese chemins'!V$1)</f>
        <v>0</v>
      </c>
      <c r="W3094" s="20">
        <f>COUNTIF('Chemins de conversion les plus '!$J3094:$CH3094,'Synthese chemins'!W$1)</f>
        <v>0</v>
      </c>
      <c r="X3094" s="20">
        <f>COUNTIF('Chemins de conversion les plus '!$J3094:$CH3094,'Synthese chemins'!X$1)</f>
        <v>0</v>
      </c>
      <c r="Y3094" s="5"/>
      <c r="Z3094" s="20">
        <f ca="1">VLOOKUP(A3094,INDIRECT("'Chemins de conversion les plus '!B$2:E$"&amp;'Paramétrage leviers'!E$2,TRUE),3)</f>
        <v>1</v>
      </c>
      <c r="AA3094" s="19">
        <f>VLOOKUP(A3094,'Chemins de conversion les plus '!B3094:E3094,4)</f>
        <v>0</v>
      </c>
      <c r="AB3094" s="20">
        <f t="shared" ca="1" si="243"/>
        <v>0.16666666666666666</v>
      </c>
      <c r="AC3094" s="19">
        <f t="shared" si="244"/>
        <v>0</v>
      </c>
    </row>
    <row r="3095" spans="1:29">
      <c r="A3095" s="2">
        <f t="shared" si="241"/>
        <v>3094</v>
      </c>
      <c r="B3095" s="2">
        <f>'Chemins de conversion les plus '!C3095</f>
        <v>6</v>
      </c>
      <c r="C3095" s="2">
        <f t="shared" si="242"/>
        <v>4</v>
      </c>
      <c r="D3095" s="2" t="str">
        <f t="shared" si="240"/>
        <v>Non</v>
      </c>
      <c r="E3095" s="20">
        <f>COUNTIF('Chemins de conversion les plus '!$J3095:$CH3095,'Synthese chemins'!E$1)</f>
        <v>0</v>
      </c>
      <c r="F3095" s="20">
        <f>COUNTIF('Chemins de conversion les plus '!$J3095:$CH3095,'Synthese chemins'!F$1)</f>
        <v>3</v>
      </c>
      <c r="G3095" s="20">
        <f>COUNTIF('Chemins de conversion les plus '!$J3095:$CH3095,'Synthese chemins'!G$1)</f>
        <v>0</v>
      </c>
      <c r="H3095" s="20">
        <f>COUNTIF('Chemins de conversion les plus '!$J3095:$CH3095,'Synthese chemins'!H$1)</f>
        <v>0</v>
      </c>
      <c r="I3095" s="20">
        <f>COUNTIF('Chemins de conversion les plus '!$J3095:$CH3095,'Synthese chemins'!I$1)</f>
        <v>1</v>
      </c>
      <c r="J3095" s="20">
        <f>COUNTIF('Chemins de conversion les plus '!$J3095:$CH3095,'Synthese chemins'!J$1)</f>
        <v>0</v>
      </c>
      <c r="K3095" s="20">
        <f>COUNTIF('Chemins de conversion les plus '!$J3095:$CH3095,'Synthese chemins'!K$1)</f>
        <v>0</v>
      </c>
      <c r="L3095" s="20">
        <f>COUNTIF('Chemins de conversion les plus '!$J3095:$CH3095,'Synthese chemins'!L$1)</f>
        <v>0</v>
      </c>
      <c r="M3095" s="20">
        <f>COUNTIF('Chemins de conversion les plus '!$J3095:$CH3095,'Synthese chemins'!M$1)</f>
        <v>0</v>
      </c>
      <c r="N3095" s="20">
        <f>COUNTIF('Chemins de conversion les plus '!$J3095:$CH3095,'Synthese chemins'!N$1)</f>
        <v>0</v>
      </c>
      <c r="O3095" s="20">
        <f>COUNTIF('Chemins de conversion les plus '!$J3095:$CH3095,'Synthese chemins'!O$1)</f>
        <v>0</v>
      </c>
      <c r="P3095" s="20">
        <f>COUNTIF('Chemins de conversion les plus '!$J3095:$CH3095,'Synthese chemins'!P$1)</f>
        <v>1</v>
      </c>
      <c r="Q3095" s="20">
        <f>COUNTIF('Chemins de conversion les plus '!$J3095:$CH3095,'Synthese chemins'!Q$1)</f>
        <v>0</v>
      </c>
      <c r="R3095" s="20">
        <f>COUNTIF('Chemins de conversion les plus '!$J3095:$CH3095,'Synthese chemins'!R$1)</f>
        <v>1</v>
      </c>
      <c r="S3095" s="20">
        <f>COUNTIF('Chemins de conversion les plus '!$J3095:$CH3095,'Synthese chemins'!S$1)</f>
        <v>0</v>
      </c>
      <c r="T3095" s="20">
        <f>COUNTIF('Chemins de conversion les plus '!$J3095:$CH3095,'Synthese chemins'!T$1)</f>
        <v>0</v>
      </c>
      <c r="U3095" s="20">
        <f>COUNTIF('Chemins de conversion les plus '!$J3095:$CH3095,'Synthese chemins'!U$1)</f>
        <v>0</v>
      </c>
      <c r="V3095" s="20">
        <f>COUNTIF('Chemins de conversion les plus '!$J3095:$CH3095,'Synthese chemins'!V$1)</f>
        <v>0</v>
      </c>
      <c r="W3095" s="20">
        <f>COUNTIF('Chemins de conversion les plus '!$J3095:$CH3095,'Synthese chemins'!W$1)</f>
        <v>0</v>
      </c>
      <c r="X3095" s="20">
        <f>COUNTIF('Chemins de conversion les plus '!$J3095:$CH3095,'Synthese chemins'!X$1)</f>
        <v>0</v>
      </c>
      <c r="Y3095" s="5"/>
      <c r="Z3095" s="20">
        <f ca="1">VLOOKUP(A3095,INDIRECT("'Chemins de conversion les plus '!B$2:E$"&amp;'Paramétrage leviers'!E$2,TRUE),3)</f>
        <v>1</v>
      </c>
      <c r="AA3095" s="19">
        <f>VLOOKUP(A3095,'Chemins de conversion les plus '!B3095:E3095,4)</f>
        <v>0</v>
      </c>
      <c r="AB3095" s="20">
        <f t="shared" ca="1" si="243"/>
        <v>0.16666666666666666</v>
      </c>
      <c r="AC3095" s="19">
        <f t="shared" si="244"/>
        <v>0</v>
      </c>
    </row>
    <row r="3096" spans="1:29">
      <c r="A3096" s="2">
        <f t="shared" si="241"/>
        <v>3095</v>
      </c>
      <c r="B3096" s="2">
        <f>'Chemins de conversion les plus '!C3096</f>
        <v>6</v>
      </c>
      <c r="C3096" s="2">
        <f t="shared" si="242"/>
        <v>5</v>
      </c>
      <c r="D3096" s="2" t="str">
        <f t="shared" si="240"/>
        <v>Non</v>
      </c>
      <c r="E3096" s="20">
        <f>COUNTIF('Chemins de conversion les plus '!$J3096:$CH3096,'Synthese chemins'!E$1)</f>
        <v>0</v>
      </c>
      <c r="F3096" s="20">
        <f>COUNTIF('Chemins de conversion les plus '!$J3096:$CH3096,'Synthese chemins'!F$1)</f>
        <v>2</v>
      </c>
      <c r="G3096" s="20">
        <f>COUNTIF('Chemins de conversion les plus '!$J3096:$CH3096,'Synthese chemins'!G$1)</f>
        <v>0</v>
      </c>
      <c r="H3096" s="20">
        <f>COUNTIF('Chemins de conversion les plus '!$J3096:$CH3096,'Synthese chemins'!H$1)</f>
        <v>0</v>
      </c>
      <c r="I3096" s="20">
        <f>COUNTIF('Chemins de conversion les plus '!$J3096:$CH3096,'Synthese chemins'!I$1)</f>
        <v>1</v>
      </c>
      <c r="J3096" s="20">
        <f>COUNTIF('Chemins de conversion les plus '!$J3096:$CH3096,'Synthese chemins'!J$1)</f>
        <v>0</v>
      </c>
      <c r="K3096" s="20">
        <f>COUNTIF('Chemins de conversion les plus '!$J3096:$CH3096,'Synthese chemins'!K$1)</f>
        <v>0</v>
      </c>
      <c r="L3096" s="20">
        <f>COUNTIF('Chemins de conversion les plus '!$J3096:$CH3096,'Synthese chemins'!L$1)</f>
        <v>0</v>
      </c>
      <c r="M3096" s="20">
        <f>COUNTIF('Chemins de conversion les plus '!$J3096:$CH3096,'Synthese chemins'!M$1)</f>
        <v>1</v>
      </c>
      <c r="N3096" s="20">
        <f>COUNTIF('Chemins de conversion les plus '!$J3096:$CH3096,'Synthese chemins'!N$1)</f>
        <v>1</v>
      </c>
      <c r="O3096" s="20">
        <f>COUNTIF('Chemins de conversion les plus '!$J3096:$CH3096,'Synthese chemins'!O$1)</f>
        <v>0</v>
      </c>
      <c r="P3096" s="20">
        <f>COUNTIF('Chemins de conversion les plus '!$J3096:$CH3096,'Synthese chemins'!P$1)</f>
        <v>0</v>
      </c>
      <c r="Q3096" s="20">
        <f>COUNTIF('Chemins de conversion les plus '!$J3096:$CH3096,'Synthese chemins'!Q$1)</f>
        <v>0</v>
      </c>
      <c r="R3096" s="20">
        <f>COUNTIF('Chemins de conversion les plus '!$J3096:$CH3096,'Synthese chemins'!R$1)</f>
        <v>1</v>
      </c>
      <c r="S3096" s="20">
        <f>COUNTIF('Chemins de conversion les plus '!$J3096:$CH3096,'Synthese chemins'!S$1)</f>
        <v>0</v>
      </c>
      <c r="T3096" s="20">
        <f>COUNTIF('Chemins de conversion les plus '!$J3096:$CH3096,'Synthese chemins'!T$1)</f>
        <v>0</v>
      </c>
      <c r="U3096" s="20">
        <f>COUNTIF('Chemins de conversion les plus '!$J3096:$CH3096,'Synthese chemins'!U$1)</f>
        <v>0</v>
      </c>
      <c r="V3096" s="20">
        <f>COUNTIF('Chemins de conversion les plus '!$J3096:$CH3096,'Synthese chemins'!V$1)</f>
        <v>0</v>
      </c>
      <c r="W3096" s="20">
        <f>COUNTIF('Chemins de conversion les plus '!$J3096:$CH3096,'Synthese chemins'!W$1)</f>
        <v>0</v>
      </c>
      <c r="X3096" s="20">
        <f>COUNTIF('Chemins de conversion les plus '!$J3096:$CH3096,'Synthese chemins'!X$1)</f>
        <v>0</v>
      </c>
      <c r="Y3096" s="5"/>
      <c r="Z3096" s="20">
        <f ca="1">VLOOKUP(A3096,INDIRECT("'Chemins de conversion les plus '!B$2:E$"&amp;'Paramétrage leviers'!E$2,TRUE),3)</f>
        <v>1</v>
      </c>
      <c r="AA3096" s="19">
        <f>VLOOKUP(A3096,'Chemins de conversion les plus '!B3096:E3096,4)</f>
        <v>0</v>
      </c>
      <c r="AB3096" s="20">
        <f t="shared" ca="1" si="243"/>
        <v>0.16666666666666666</v>
      </c>
      <c r="AC3096" s="19">
        <f t="shared" si="244"/>
        <v>0</v>
      </c>
    </row>
    <row r="3097" spans="1:29">
      <c r="A3097" s="2">
        <f t="shared" si="241"/>
        <v>3096</v>
      </c>
      <c r="B3097" s="2">
        <f>'Chemins de conversion les plus '!C3097</f>
        <v>6</v>
      </c>
      <c r="C3097" s="2">
        <f t="shared" si="242"/>
        <v>3</v>
      </c>
      <c r="D3097" s="2" t="str">
        <f t="shared" si="240"/>
        <v>Non</v>
      </c>
      <c r="E3097" s="20">
        <f>COUNTIF('Chemins de conversion les plus '!$J3097:$CH3097,'Synthese chemins'!E$1)</f>
        <v>0</v>
      </c>
      <c r="F3097" s="20">
        <f>COUNTIF('Chemins de conversion les plus '!$J3097:$CH3097,'Synthese chemins'!F$1)</f>
        <v>4</v>
      </c>
      <c r="G3097" s="20">
        <f>COUNTIF('Chemins de conversion les plus '!$J3097:$CH3097,'Synthese chemins'!G$1)</f>
        <v>0</v>
      </c>
      <c r="H3097" s="20">
        <f>COUNTIF('Chemins de conversion les plus '!$J3097:$CH3097,'Synthese chemins'!H$1)</f>
        <v>0</v>
      </c>
      <c r="I3097" s="20">
        <f>COUNTIF('Chemins de conversion les plus '!$J3097:$CH3097,'Synthese chemins'!I$1)</f>
        <v>1</v>
      </c>
      <c r="J3097" s="20">
        <f>COUNTIF('Chemins de conversion les plus '!$J3097:$CH3097,'Synthese chemins'!J$1)</f>
        <v>0</v>
      </c>
      <c r="K3097" s="20">
        <f>COUNTIF('Chemins de conversion les plus '!$J3097:$CH3097,'Synthese chemins'!K$1)</f>
        <v>0</v>
      </c>
      <c r="L3097" s="20">
        <f>COUNTIF('Chemins de conversion les plus '!$J3097:$CH3097,'Synthese chemins'!L$1)</f>
        <v>0</v>
      </c>
      <c r="M3097" s="20">
        <f>COUNTIF('Chemins de conversion les plus '!$J3097:$CH3097,'Synthese chemins'!M$1)</f>
        <v>0</v>
      </c>
      <c r="N3097" s="20">
        <f>COUNTIF('Chemins de conversion les plus '!$J3097:$CH3097,'Synthese chemins'!N$1)</f>
        <v>0</v>
      </c>
      <c r="O3097" s="20">
        <f>COUNTIF('Chemins de conversion les plus '!$J3097:$CH3097,'Synthese chemins'!O$1)</f>
        <v>0</v>
      </c>
      <c r="P3097" s="20">
        <f>COUNTIF('Chemins de conversion les plus '!$J3097:$CH3097,'Synthese chemins'!P$1)</f>
        <v>0</v>
      </c>
      <c r="Q3097" s="20">
        <f>COUNTIF('Chemins de conversion les plus '!$J3097:$CH3097,'Synthese chemins'!Q$1)</f>
        <v>0</v>
      </c>
      <c r="R3097" s="20">
        <f>COUNTIF('Chemins de conversion les plus '!$J3097:$CH3097,'Synthese chemins'!R$1)</f>
        <v>1</v>
      </c>
      <c r="S3097" s="20">
        <f>COUNTIF('Chemins de conversion les plus '!$J3097:$CH3097,'Synthese chemins'!S$1)</f>
        <v>0</v>
      </c>
      <c r="T3097" s="20">
        <f>COUNTIF('Chemins de conversion les plus '!$J3097:$CH3097,'Synthese chemins'!T$1)</f>
        <v>0</v>
      </c>
      <c r="U3097" s="20">
        <f>COUNTIF('Chemins de conversion les plus '!$J3097:$CH3097,'Synthese chemins'!U$1)</f>
        <v>0</v>
      </c>
      <c r="V3097" s="20">
        <f>COUNTIF('Chemins de conversion les plus '!$J3097:$CH3097,'Synthese chemins'!V$1)</f>
        <v>0</v>
      </c>
      <c r="W3097" s="20">
        <f>COUNTIF('Chemins de conversion les plus '!$J3097:$CH3097,'Synthese chemins'!W$1)</f>
        <v>0</v>
      </c>
      <c r="X3097" s="20">
        <f>COUNTIF('Chemins de conversion les plus '!$J3097:$CH3097,'Synthese chemins'!X$1)</f>
        <v>0</v>
      </c>
      <c r="Y3097" s="5"/>
      <c r="Z3097" s="20">
        <f ca="1">VLOOKUP(A3097,INDIRECT("'Chemins de conversion les plus '!B$2:E$"&amp;'Paramétrage leviers'!E$2,TRUE),3)</f>
        <v>1</v>
      </c>
      <c r="AA3097" s="19">
        <f>VLOOKUP(A3097,'Chemins de conversion les plus '!B3097:E3097,4)</f>
        <v>0</v>
      </c>
      <c r="AB3097" s="20">
        <f t="shared" ca="1" si="243"/>
        <v>0.16666666666666666</v>
      </c>
      <c r="AC3097" s="19">
        <f t="shared" si="244"/>
        <v>0</v>
      </c>
    </row>
    <row r="3098" spans="1:29">
      <c r="A3098" s="2">
        <f t="shared" si="241"/>
        <v>3097</v>
      </c>
      <c r="B3098" s="2">
        <f>'Chemins de conversion les plus '!C3098</f>
        <v>6</v>
      </c>
      <c r="C3098" s="2">
        <f t="shared" si="242"/>
        <v>3</v>
      </c>
      <c r="D3098" s="2" t="str">
        <f t="shared" si="240"/>
        <v>Non</v>
      </c>
      <c r="E3098" s="20">
        <f>COUNTIF('Chemins de conversion les plus '!$J3098:$CH3098,'Synthese chemins'!E$1)</f>
        <v>0</v>
      </c>
      <c r="F3098" s="20">
        <f>COUNTIF('Chemins de conversion les plus '!$J3098:$CH3098,'Synthese chemins'!F$1)</f>
        <v>3</v>
      </c>
      <c r="G3098" s="20">
        <f>COUNTIF('Chemins de conversion les plus '!$J3098:$CH3098,'Synthese chemins'!G$1)</f>
        <v>0</v>
      </c>
      <c r="H3098" s="20">
        <f>COUNTIF('Chemins de conversion les plus '!$J3098:$CH3098,'Synthese chemins'!H$1)</f>
        <v>0</v>
      </c>
      <c r="I3098" s="20">
        <f>COUNTIF('Chemins de conversion les plus '!$J3098:$CH3098,'Synthese chemins'!I$1)</f>
        <v>2</v>
      </c>
      <c r="J3098" s="20">
        <f>COUNTIF('Chemins de conversion les plus '!$J3098:$CH3098,'Synthese chemins'!J$1)</f>
        <v>0</v>
      </c>
      <c r="K3098" s="20">
        <f>COUNTIF('Chemins de conversion les plus '!$J3098:$CH3098,'Synthese chemins'!K$1)</f>
        <v>0</v>
      </c>
      <c r="L3098" s="20">
        <f>COUNTIF('Chemins de conversion les plus '!$J3098:$CH3098,'Synthese chemins'!L$1)</f>
        <v>0</v>
      </c>
      <c r="M3098" s="20">
        <f>COUNTIF('Chemins de conversion les plus '!$J3098:$CH3098,'Synthese chemins'!M$1)</f>
        <v>0</v>
      </c>
      <c r="N3098" s="20">
        <f>COUNTIF('Chemins de conversion les plus '!$J3098:$CH3098,'Synthese chemins'!N$1)</f>
        <v>0</v>
      </c>
      <c r="O3098" s="20">
        <f>COUNTIF('Chemins de conversion les plus '!$J3098:$CH3098,'Synthese chemins'!O$1)</f>
        <v>0</v>
      </c>
      <c r="P3098" s="20">
        <f>COUNTIF('Chemins de conversion les plus '!$J3098:$CH3098,'Synthese chemins'!P$1)</f>
        <v>0</v>
      </c>
      <c r="Q3098" s="20">
        <f>COUNTIF('Chemins de conversion les plus '!$J3098:$CH3098,'Synthese chemins'!Q$1)</f>
        <v>0</v>
      </c>
      <c r="R3098" s="20">
        <f>COUNTIF('Chemins de conversion les plus '!$J3098:$CH3098,'Synthese chemins'!R$1)</f>
        <v>1</v>
      </c>
      <c r="S3098" s="20">
        <f>COUNTIF('Chemins de conversion les plus '!$J3098:$CH3098,'Synthese chemins'!S$1)</f>
        <v>0</v>
      </c>
      <c r="T3098" s="20">
        <f>COUNTIF('Chemins de conversion les plus '!$J3098:$CH3098,'Synthese chemins'!T$1)</f>
        <v>0</v>
      </c>
      <c r="U3098" s="20">
        <f>COUNTIF('Chemins de conversion les plus '!$J3098:$CH3098,'Synthese chemins'!U$1)</f>
        <v>0</v>
      </c>
      <c r="V3098" s="20">
        <f>COUNTIF('Chemins de conversion les plus '!$J3098:$CH3098,'Synthese chemins'!V$1)</f>
        <v>0</v>
      </c>
      <c r="W3098" s="20">
        <f>COUNTIF('Chemins de conversion les plus '!$J3098:$CH3098,'Synthese chemins'!W$1)</f>
        <v>0</v>
      </c>
      <c r="X3098" s="20">
        <f>COUNTIF('Chemins de conversion les plus '!$J3098:$CH3098,'Synthese chemins'!X$1)</f>
        <v>0</v>
      </c>
      <c r="Y3098" s="5"/>
      <c r="Z3098" s="20">
        <f ca="1">VLOOKUP(A3098,INDIRECT("'Chemins de conversion les plus '!B$2:E$"&amp;'Paramétrage leviers'!E$2,TRUE),3)</f>
        <v>1</v>
      </c>
      <c r="AA3098" s="19">
        <f>VLOOKUP(A3098,'Chemins de conversion les plus '!B3098:E3098,4)</f>
        <v>0</v>
      </c>
      <c r="AB3098" s="20">
        <f t="shared" ca="1" si="243"/>
        <v>0.16666666666666666</v>
      </c>
      <c r="AC3098" s="19">
        <f t="shared" si="244"/>
        <v>0</v>
      </c>
    </row>
    <row r="3099" spans="1:29">
      <c r="A3099" s="2">
        <f t="shared" si="241"/>
        <v>3098</v>
      </c>
      <c r="B3099" s="2">
        <f>'Chemins de conversion les plus '!C3099</f>
        <v>6</v>
      </c>
      <c r="C3099" s="2">
        <f t="shared" si="242"/>
        <v>4</v>
      </c>
      <c r="D3099" s="2" t="str">
        <f t="shared" si="240"/>
        <v>Non</v>
      </c>
      <c r="E3099" s="20">
        <f>COUNTIF('Chemins de conversion les plus '!$J3099:$CH3099,'Synthese chemins'!E$1)</f>
        <v>0</v>
      </c>
      <c r="F3099" s="20">
        <f>COUNTIF('Chemins de conversion les plus '!$J3099:$CH3099,'Synthese chemins'!F$1)</f>
        <v>0</v>
      </c>
      <c r="G3099" s="20">
        <f>COUNTIF('Chemins de conversion les plus '!$J3099:$CH3099,'Synthese chemins'!G$1)</f>
        <v>0</v>
      </c>
      <c r="H3099" s="20">
        <f>COUNTIF('Chemins de conversion les plus '!$J3099:$CH3099,'Synthese chemins'!H$1)</f>
        <v>0</v>
      </c>
      <c r="I3099" s="20">
        <f>COUNTIF('Chemins de conversion les plus '!$J3099:$CH3099,'Synthese chemins'!I$1)</f>
        <v>2</v>
      </c>
      <c r="J3099" s="20">
        <f>COUNTIF('Chemins de conversion les plus '!$J3099:$CH3099,'Synthese chemins'!J$1)</f>
        <v>0</v>
      </c>
      <c r="K3099" s="20">
        <f>COUNTIF('Chemins de conversion les plus '!$J3099:$CH3099,'Synthese chemins'!K$1)</f>
        <v>0</v>
      </c>
      <c r="L3099" s="20">
        <f>COUNTIF('Chemins de conversion les plus '!$J3099:$CH3099,'Synthese chemins'!L$1)</f>
        <v>0</v>
      </c>
      <c r="M3099" s="20">
        <f>COUNTIF('Chemins de conversion les plus '!$J3099:$CH3099,'Synthese chemins'!M$1)</f>
        <v>1</v>
      </c>
      <c r="N3099" s="20">
        <f>COUNTIF('Chemins de conversion les plus '!$J3099:$CH3099,'Synthese chemins'!N$1)</f>
        <v>2</v>
      </c>
      <c r="O3099" s="20">
        <f>COUNTIF('Chemins de conversion les plus '!$J3099:$CH3099,'Synthese chemins'!O$1)</f>
        <v>0</v>
      </c>
      <c r="P3099" s="20">
        <f>COUNTIF('Chemins de conversion les plus '!$J3099:$CH3099,'Synthese chemins'!P$1)</f>
        <v>0</v>
      </c>
      <c r="Q3099" s="20">
        <f>COUNTIF('Chemins de conversion les plus '!$J3099:$CH3099,'Synthese chemins'!Q$1)</f>
        <v>0</v>
      </c>
      <c r="R3099" s="20">
        <f>COUNTIF('Chemins de conversion les plus '!$J3099:$CH3099,'Synthese chemins'!R$1)</f>
        <v>1</v>
      </c>
      <c r="S3099" s="20">
        <f>COUNTIF('Chemins de conversion les plus '!$J3099:$CH3099,'Synthese chemins'!S$1)</f>
        <v>0</v>
      </c>
      <c r="T3099" s="20">
        <f>COUNTIF('Chemins de conversion les plus '!$J3099:$CH3099,'Synthese chemins'!T$1)</f>
        <v>0</v>
      </c>
      <c r="U3099" s="20">
        <f>COUNTIF('Chemins de conversion les plus '!$J3099:$CH3099,'Synthese chemins'!U$1)</f>
        <v>0</v>
      </c>
      <c r="V3099" s="20">
        <f>COUNTIF('Chemins de conversion les plus '!$J3099:$CH3099,'Synthese chemins'!V$1)</f>
        <v>0</v>
      </c>
      <c r="W3099" s="20">
        <f>COUNTIF('Chemins de conversion les plus '!$J3099:$CH3099,'Synthese chemins'!W$1)</f>
        <v>0</v>
      </c>
      <c r="X3099" s="20">
        <f>COUNTIF('Chemins de conversion les plus '!$J3099:$CH3099,'Synthese chemins'!X$1)</f>
        <v>0</v>
      </c>
      <c r="Y3099" s="5"/>
      <c r="Z3099" s="20">
        <f ca="1">VLOOKUP(A3099,INDIRECT("'Chemins de conversion les plus '!B$2:E$"&amp;'Paramétrage leviers'!E$2,TRUE),3)</f>
        <v>1</v>
      </c>
      <c r="AA3099" s="19">
        <f>VLOOKUP(A3099,'Chemins de conversion les plus '!B3099:E3099,4)</f>
        <v>0</v>
      </c>
      <c r="AB3099" s="20">
        <f t="shared" ca="1" si="243"/>
        <v>0.16666666666666666</v>
      </c>
      <c r="AC3099" s="19">
        <f t="shared" si="244"/>
        <v>0</v>
      </c>
    </row>
    <row r="3100" spans="1:29">
      <c r="A3100" s="2">
        <f t="shared" si="241"/>
        <v>3099</v>
      </c>
      <c r="B3100" s="2">
        <f>'Chemins de conversion les plus '!C3100</f>
        <v>6</v>
      </c>
      <c r="C3100" s="2">
        <f t="shared" si="242"/>
        <v>4</v>
      </c>
      <c r="D3100" s="2" t="str">
        <f t="shared" si="240"/>
        <v>Non</v>
      </c>
      <c r="E3100" s="20">
        <f>COUNTIF('Chemins de conversion les plus '!$J3100:$CH3100,'Synthese chemins'!E$1)</f>
        <v>0</v>
      </c>
      <c r="F3100" s="20">
        <f>COUNTIF('Chemins de conversion les plus '!$J3100:$CH3100,'Synthese chemins'!F$1)</f>
        <v>1</v>
      </c>
      <c r="G3100" s="20">
        <f>COUNTIF('Chemins de conversion les plus '!$J3100:$CH3100,'Synthese chemins'!G$1)</f>
        <v>0</v>
      </c>
      <c r="H3100" s="20">
        <f>COUNTIF('Chemins de conversion les plus '!$J3100:$CH3100,'Synthese chemins'!H$1)</f>
        <v>0</v>
      </c>
      <c r="I3100" s="20">
        <f>COUNTIF('Chemins de conversion les plus '!$J3100:$CH3100,'Synthese chemins'!I$1)</f>
        <v>2</v>
      </c>
      <c r="J3100" s="20">
        <f>COUNTIF('Chemins de conversion les plus '!$J3100:$CH3100,'Synthese chemins'!J$1)</f>
        <v>0</v>
      </c>
      <c r="K3100" s="20">
        <f>COUNTIF('Chemins de conversion les plus '!$J3100:$CH3100,'Synthese chemins'!K$1)</f>
        <v>0</v>
      </c>
      <c r="L3100" s="20">
        <f>COUNTIF('Chemins de conversion les plus '!$J3100:$CH3100,'Synthese chemins'!L$1)</f>
        <v>0</v>
      </c>
      <c r="M3100" s="20">
        <f>COUNTIF('Chemins de conversion les plus '!$J3100:$CH3100,'Synthese chemins'!M$1)</f>
        <v>0</v>
      </c>
      <c r="N3100" s="20">
        <f>COUNTIF('Chemins de conversion les plus '!$J3100:$CH3100,'Synthese chemins'!N$1)</f>
        <v>1</v>
      </c>
      <c r="O3100" s="20">
        <f>COUNTIF('Chemins de conversion les plus '!$J3100:$CH3100,'Synthese chemins'!O$1)</f>
        <v>0</v>
      </c>
      <c r="P3100" s="20">
        <f>COUNTIF('Chemins de conversion les plus '!$J3100:$CH3100,'Synthese chemins'!P$1)</f>
        <v>0</v>
      </c>
      <c r="Q3100" s="20">
        <f>COUNTIF('Chemins de conversion les plus '!$J3100:$CH3100,'Synthese chemins'!Q$1)</f>
        <v>0</v>
      </c>
      <c r="R3100" s="20">
        <f>COUNTIF('Chemins de conversion les plus '!$J3100:$CH3100,'Synthese chemins'!R$1)</f>
        <v>2</v>
      </c>
      <c r="S3100" s="20">
        <f>COUNTIF('Chemins de conversion les plus '!$J3100:$CH3100,'Synthese chemins'!S$1)</f>
        <v>0</v>
      </c>
      <c r="T3100" s="20">
        <f>COUNTIF('Chemins de conversion les plus '!$J3100:$CH3100,'Synthese chemins'!T$1)</f>
        <v>0</v>
      </c>
      <c r="U3100" s="20">
        <f>COUNTIF('Chemins de conversion les plus '!$J3100:$CH3100,'Synthese chemins'!U$1)</f>
        <v>0</v>
      </c>
      <c r="V3100" s="20">
        <f>COUNTIF('Chemins de conversion les plus '!$J3100:$CH3100,'Synthese chemins'!V$1)</f>
        <v>0</v>
      </c>
      <c r="W3100" s="20">
        <f>COUNTIF('Chemins de conversion les plus '!$J3100:$CH3100,'Synthese chemins'!W$1)</f>
        <v>0</v>
      </c>
      <c r="X3100" s="20">
        <f>COUNTIF('Chemins de conversion les plus '!$J3100:$CH3100,'Synthese chemins'!X$1)</f>
        <v>0</v>
      </c>
      <c r="Y3100" s="5"/>
      <c r="Z3100" s="20">
        <f ca="1">VLOOKUP(A3100,INDIRECT("'Chemins de conversion les plus '!B$2:E$"&amp;'Paramétrage leviers'!E$2,TRUE),3)</f>
        <v>1</v>
      </c>
      <c r="AA3100" s="19">
        <f>VLOOKUP(A3100,'Chemins de conversion les plus '!B3100:E3100,4)</f>
        <v>0</v>
      </c>
      <c r="AB3100" s="20">
        <f t="shared" ca="1" si="243"/>
        <v>0.16666666666666666</v>
      </c>
      <c r="AC3100" s="19">
        <f t="shared" si="244"/>
        <v>0</v>
      </c>
    </row>
    <row r="3101" spans="1:29">
      <c r="A3101" s="2">
        <f t="shared" si="241"/>
        <v>3100</v>
      </c>
      <c r="B3101" s="2">
        <f>'Chemins de conversion les plus '!C3101</f>
        <v>6</v>
      </c>
      <c r="C3101" s="2">
        <f t="shared" si="242"/>
        <v>4</v>
      </c>
      <c r="D3101" s="2" t="str">
        <f t="shared" si="240"/>
        <v>Non</v>
      </c>
      <c r="E3101" s="20">
        <f>COUNTIF('Chemins de conversion les plus '!$J3101:$CH3101,'Synthese chemins'!E$1)</f>
        <v>0</v>
      </c>
      <c r="F3101" s="20">
        <f>COUNTIF('Chemins de conversion les plus '!$J3101:$CH3101,'Synthese chemins'!F$1)</f>
        <v>3</v>
      </c>
      <c r="G3101" s="20">
        <f>COUNTIF('Chemins de conversion les plus '!$J3101:$CH3101,'Synthese chemins'!G$1)</f>
        <v>0</v>
      </c>
      <c r="H3101" s="20">
        <f>COUNTIF('Chemins de conversion les plus '!$J3101:$CH3101,'Synthese chemins'!H$1)</f>
        <v>0</v>
      </c>
      <c r="I3101" s="20">
        <f>COUNTIF('Chemins de conversion les plus '!$J3101:$CH3101,'Synthese chemins'!I$1)</f>
        <v>1</v>
      </c>
      <c r="J3101" s="20">
        <f>COUNTIF('Chemins de conversion les plus '!$J3101:$CH3101,'Synthese chemins'!J$1)</f>
        <v>0</v>
      </c>
      <c r="K3101" s="20">
        <f>COUNTIF('Chemins de conversion les plus '!$J3101:$CH3101,'Synthese chemins'!K$1)</f>
        <v>0</v>
      </c>
      <c r="L3101" s="20">
        <f>COUNTIF('Chemins de conversion les plus '!$J3101:$CH3101,'Synthese chemins'!L$1)</f>
        <v>0</v>
      </c>
      <c r="M3101" s="20">
        <f>COUNTIF('Chemins de conversion les plus '!$J3101:$CH3101,'Synthese chemins'!M$1)</f>
        <v>1</v>
      </c>
      <c r="N3101" s="20">
        <f>COUNTIF('Chemins de conversion les plus '!$J3101:$CH3101,'Synthese chemins'!N$1)</f>
        <v>0</v>
      </c>
      <c r="O3101" s="20">
        <f>COUNTIF('Chemins de conversion les plus '!$J3101:$CH3101,'Synthese chemins'!O$1)</f>
        <v>0</v>
      </c>
      <c r="P3101" s="20">
        <f>COUNTIF('Chemins de conversion les plus '!$J3101:$CH3101,'Synthese chemins'!P$1)</f>
        <v>0</v>
      </c>
      <c r="Q3101" s="20">
        <f>COUNTIF('Chemins de conversion les plus '!$J3101:$CH3101,'Synthese chemins'!Q$1)</f>
        <v>0</v>
      </c>
      <c r="R3101" s="20">
        <f>COUNTIF('Chemins de conversion les plus '!$J3101:$CH3101,'Synthese chemins'!R$1)</f>
        <v>1</v>
      </c>
      <c r="S3101" s="20">
        <f>COUNTIF('Chemins de conversion les plus '!$J3101:$CH3101,'Synthese chemins'!S$1)</f>
        <v>0</v>
      </c>
      <c r="T3101" s="20">
        <f>COUNTIF('Chemins de conversion les plus '!$J3101:$CH3101,'Synthese chemins'!T$1)</f>
        <v>0</v>
      </c>
      <c r="U3101" s="20">
        <f>COUNTIF('Chemins de conversion les plus '!$J3101:$CH3101,'Synthese chemins'!U$1)</f>
        <v>0</v>
      </c>
      <c r="V3101" s="20">
        <f>COUNTIF('Chemins de conversion les plus '!$J3101:$CH3101,'Synthese chemins'!V$1)</f>
        <v>0</v>
      </c>
      <c r="W3101" s="20">
        <f>COUNTIF('Chemins de conversion les plus '!$J3101:$CH3101,'Synthese chemins'!W$1)</f>
        <v>0</v>
      </c>
      <c r="X3101" s="20">
        <f>COUNTIF('Chemins de conversion les plus '!$J3101:$CH3101,'Synthese chemins'!X$1)</f>
        <v>0</v>
      </c>
      <c r="Y3101" s="5"/>
      <c r="Z3101" s="20">
        <f ca="1">VLOOKUP(A3101,INDIRECT("'Chemins de conversion les plus '!B$2:E$"&amp;'Paramétrage leviers'!E$2,TRUE),3)</f>
        <v>1</v>
      </c>
      <c r="AA3101" s="19">
        <f>VLOOKUP(A3101,'Chemins de conversion les plus '!B3101:E3101,4)</f>
        <v>18.48</v>
      </c>
      <c r="AB3101" s="20">
        <f t="shared" ca="1" si="243"/>
        <v>0.16666666666666666</v>
      </c>
      <c r="AC3101" s="19">
        <f t="shared" si="244"/>
        <v>3.08</v>
      </c>
    </row>
    <row r="3102" spans="1:29">
      <c r="A3102" s="2">
        <f t="shared" si="241"/>
        <v>3101</v>
      </c>
      <c r="B3102" s="2">
        <f>'Chemins de conversion les plus '!C3102</f>
        <v>6</v>
      </c>
      <c r="C3102" s="2">
        <f t="shared" si="242"/>
        <v>3</v>
      </c>
      <c r="D3102" s="2" t="str">
        <f t="shared" si="240"/>
        <v>Non</v>
      </c>
      <c r="E3102" s="20">
        <f>COUNTIF('Chemins de conversion les plus '!$J3102:$CH3102,'Synthese chemins'!E$1)</f>
        <v>0</v>
      </c>
      <c r="F3102" s="20">
        <f>COUNTIF('Chemins de conversion les plus '!$J3102:$CH3102,'Synthese chemins'!F$1)</f>
        <v>2</v>
      </c>
      <c r="G3102" s="20">
        <f>COUNTIF('Chemins de conversion les plus '!$J3102:$CH3102,'Synthese chemins'!G$1)</f>
        <v>0</v>
      </c>
      <c r="H3102" s="20">
        <f>COUNTIF('Chemins de conversion les plus '!$J3102:$CH3102,'Synthese chemins'!H$1)</f>
        <v>0</v>
      </c>
      <c r="I3102" s="20">
        <f>COUNTIF('Chemins de conversion les plus '!$J3102:$CH3102,'Synthese chemins'!I$1)</f>
        <v>2</v>
      </c>
      <c r="J3102" s="20">
        <f>COUNTIF('Chemins de conversion les plus '!$J3102:$CH3102,'Synthese chemins'!J$1)</f>
        <v>0</v>
      </c>
      <c r="K3102" s="20">
        <f>COUNTIF('Chemins de conversion les plus '!$J3102:$CH3102,'Synthese chemins'!K$1)</f>
        <v>0</v>
      </c>
      <c r="L3102" s="20">
        <f>COUNTIF('Chemins de conversion les plus '!$J3102:$CH3102,'Synthese chemins'!L$1)</f>
        <v>0</v>
      </c>
      <c r="M3102" s="20">
        <f>COUNTIF('Chemins de conversion les plus '!$J3102:$CH3102,'Synthese chemins'!M$1)</f>
        <v>0</v>
      </c>
      <c r="N3102" s="20">
        <f>COUNTIF('Chemins de conversion les plus '!$J3102:$CH3102,'Synthese chemins'!N$1)</f>
        <v>0</v>
      </c>
      <c r="O3102" s="20">
        <f>COUNTIF('Chemins de conversion les plus '!$J3102:$CH3102,'Synthese chemins'!O$1)</f>
        <v>0</v>
      </c>
      <c r="P3102" s="20">
        <f>COUNTIF('Chemins de conversion les plus '!$J3102:$CH3102,'Synthese chemins'!P$1)</f>
        <v>0</v>
      </c>
      <c r="Q3102" s="20">
        <f>COUNTIF('Chemins de conversion les plus '!$J3102:$CH3102,'Synthese chemins'!Q$1)</f>
        <v>0</v>
      </c>
      <c r="R3102" s="20">
        <f>COUNTIF('Chemins de conversion les plus '!$J3102:$CH3102,'Synthese chemins'!R$1)</f>
        <v>2</v>
      </c>
      <c r="S3102" s="20">
        <f>COUNTIF('Chemins de conversion les plus '!$J3102:$CH3102,'Synthese chemins'!S$1)</f>
        <v>0</v>
      </c>
      <c r="T3102" s="20">
        <f>COUNTIF('Chemins de conversion les plus '!$J3102:$CH3102,'Synthese chemins'!T$1)</f>
        <v>0</v>
      </c>
      <c r="U3102" s="20">
        <f>COUNTIF('Chemins de conversion les plus '!$J3102:$CH3102,'Synthese chemins'!U$1)</f>
        <v>0</v>
      </c>
      <c r="V3102" s="20">
        <f>COUNTIF('Chemins de conversion les plus '!$J3102:$CH3102,'Synthese chemins'!V$1)</f>
        <v>0</v>
      </c>
      <c r="W3102" s="20">
        <f>COUNTIF('Chemins de conversion les plus '!$J3102:$CH3102,'Synthese chemins'!W$1)</f>
        <v>0</v>
      </c>
      <c r="X3102" s="20">
        <f>COUNTIF('Chemins de conversion les plus '!$J3102:$CH3102,'Synthese chemins'!X$1)</f>
        <v>0</v>
      </c>
      <c r="Y3102" s="5"/>
      <c r="Z3102" s="20">
        <f ca="1">VLOOKUP(A3102,INDIRECT("'Chemins de conversion les plus '!B$2:E$"&amp;'Paramétrage leviers'!E$2,TRUE),3)</f>
        <v>1</v>
      </c>
      <c r="AA3102" s="19">
        <f>VLOOKUP(A3102,'Chemins de conversion les plus '!B3102:E3102,4)</f>
        <v>0</v>
      </c>
      <c r="AB3102" s="20">
        <f t="shared" ca="1" si="243"/>
        <v>0.16666666666666666</v>
      </c>
      <c r="AC3102" s="19">
        <f t="shared" si="244"/>
        <v>0</v>
      </c>
    </row>
    <row r="3103" spans="1:29">
      <c r="A3103" s="2">
        <f t="shared" si="241"/>
        <v>3102</v>
      </c>
      <c r="B3103" s="2">
        <f>'Chemins de conversion les plus '!C3103</f>
        <v>6</v>
      </c>
      <c r="C3103" s="2">
        <f t="shared" si="242"/>
        <v>4</v>
      </c>
      <c r="D3103" s="2" t="str">
        <f t="shared" si="240"/>
        <v>Non</v>
      </c>
      <c r="E3103" s="20">
        <f>COUNTIF('Chemins de conversion les plus '!$J3103:$CH3103,'Synthese chemins'!E$1)</f>
        <v>0</v>
      </c>
      <c r="F3103" s="20">
        <f>COUNTIF('Chemins de conversion les plus '!$J3103:$CH3103,'Synthese chemins'!F$1)</f>
        <v>3</v>
      </c>
      <c r="G3103" s="20">
        <f>COUNTIF('Chemins de conversion les plus '!$J3103:$CH3103,'Synthese chemins'!G$1)</f>
        <v>0</v>
      </c>
      <c r="H3103" s="20">
        <f>COUNTIF('Chemins de conversion les plus '!$J3103:$CH3103,'Synthese chemins'!H$1)</f>
        <v>0</v>
      </c>
      <c r="I3103" s="20">
        <f>COUNTIF('Chemins de conversion les plus '!$J3103:$CH3103,'Synthese chemins'!I$1)</f>
        <v>1</v>
      </c>
      <c r="J3103" s="20">
        <f>COUNTIF('Chemins de conversion les plus '!$J3103:$CH3103,'Synthese chemins'!J$1)</f>
        <v>0</v>
      </c>
      <c r="K3103" s="20">
        <f>COUNTIF('Chemins de conversion les plus '!$J3103:$CH3103,'Synthese chemins'!K$1)</f>
        <v>0</v>
      </c>
      <c r="L3103" s="20">
        <f>COUNTIF('Chemins de conversion les plus '!$J3103:$CH3103,'Synthese chemins'!L$1)</f>
        <v>0</v>
      </c>
      <c r="M3103" s="20">
        <f>COUNTIF('Chemins de conversion les plus '!$J3103:$CH3103,'Synthese chemins'!M$1)</f>
        <v>1</v>
      </c>
      <c r="N3103" s="20">
        <f>COUNTIF('Chemins de conversion les plus '!$J3103:$CH3103,'Synthese chemins'!N$1)</f>
        <v>1</v>
      </c>
      <c r="O3103" s="20">
        <f>COUNTIF('Chemins de conversion les plus '!$J3103:$CH3103,'Synthese chemins'!O$1)</f>
        <v>0</v>
      </c>
      <c r="P3103" s="20">
        <f>COUNTIF('Chemins de conversion les plus '!$J3103:$CH3103,'Synthese chemins'!P$1)</f>
        <v>0</v>
      </c>
      <c r="Q3103" s="20">
        <f>COUNTIF('Chemins de conversion les plus '!$J3103:$CH3103,'Synthese chemins'!Q$1)</f>
        <v>0</v>
      </c>
      <c r="R3103" s="20">
        <f>COUNTIF('Chemins de conversion les plus '!$J3103:$CH3103,'Synthese chemins'!R$1)</f>
        <v>0</v>
      </c>
      <c r="S3103" s="20">
        <f>COUNTIF('Chemins de conversion les plus '!$J3103:$CH3103,'Synthese chemins'!S$1)</f>
        <v>0</v>
      </c>
      <c r="T3103" s="20">
        <f>COUNTIF('Chemins de conversion les plus '!$J3103:$CH3103,'Synthese chemins'!T$1)</f>
        <v>0</v>
      </c>
      <c r="U3103" s="20">
        <f>COUNTIF('Chemins de conversion les plus '!$J3103:$CH3103,'Synthese chemins'!U$1)</f>
        <v>0</v>
      </c>
      <c r="V3103" s="20">
        <f>COUNTIF('Chemins de conversion les plus '!$J3103:$CH3103,'Synthese chemins'!V$1)</f>
        <v>0</v>
      </c>
      <c r="W3103" s="20">
        <f>COUNTIF('Chemins de conversion les plus '!$J3103:$CH3103,'Synthese chemins'!W$1)</f>
        <v>0</v>
      </c>
      <c r="X3103" s="20">
        <f>COUNTIF('Chemins de conversion les plus '!$J3103:$CH3103,'Synthese chemins'!X$1)</f>
        <v>0</v>
      </c>
      <c r="Y3103" s="5"/>
      <c r="Z3103" s="20">
        <f ca="1">VLOOKUP(A3103,INDIRECT("'Chemins de conversion les plus '!B$2:E$"&amp;'Paramétrage leviers'!E$2,TRUE),3)</f>
        <v>1</v>
      </c>
      <c r="AA3103" s="19">
        <f>VLOOKUP(A3103,'Chemins de conversion les plus '!B3103:E3103,4)</f>
        <v>0</v>
      </c>
      <c r="AB3103" s="20">
        <f t="shared" ca="1" si="243"/>
        <v>0.16666666666666666</v>
      </c>
      <c r="AC3103" s="19">
        <f t="shared" si="244"/>
        <v>0</v>
      </c>
    </row>
    <row r="3104" spans="1:29">
      <c r="A3104" s="2">
        <f t="shared" si="241"/>
        <v>3103</v>
      </c>
      <c r="B3104" s="2">
        <f>'Chemins de conversion les plus '!C3104</f>
        <v>6</v>
      </c>
      <c r="C3104" s="2">
        <f t="shared" si="242"/>
        <v>3</v>
      </c>
      <c r="D3104" s="2" t="str">
        <f t="shared" si="240"/>
        <v>Non</v>
      </c>
      <c r="E3104" s="20">
        <f>COUNTIF('Chemins de conversion les plus '!$J3104:$CH3104,'Synthese chemins'!E$1)</f>
        <v>0</v>
      </c>
      <c r="F3104" s="20">
        <f>COUNTIF('Chemins de conversion les plus '!$J3104:$CH3104,'Synthese chemins'!F$1)</f>
        <v>2</v>
      </c>
      <c r="G3104" s="20">
        <f>COUNTIF('Chemins de conversion les plus '!$J3104:$CH3104,'Synthese chemins'!G$1)</f>
        <v>0</v>
      </c>
      <c r="H3104" s="20">
        <f>COUNTIF('Chemins de conversion les plus '!$J3104:$CH3104,'Synthese chemins'!H$1)</f>
        <v>0</v>
      </c>
      <c r="I3104" s="20">
        <f>COUNTIF('Chemins de conversion les plus '!$J3104:$CH3104,'Synthese chemins'!I$1)</f>
        <v>3</v>
      </c>
      <c r="J3104" s="20">
        <f>COUNTIF('Chemins de conversion les plus '!$J3104:$CH3104,'Synthese chemins'!J$1)</f>
        <v>0</v>
      </c>
      <c r="K3104" s="20">
        <f>COUNTIF('Chemins de conversion les plus '!$J3104:$CH3104,'Synthese chemins'!K$1)</f>
        <v>0</v>
      </c>
      <c r="L3104" s="20">
        <f>COUNTIF('Chemins de conversion les plus '!$J3104:$CH3104,'Synthese chemins'!L$1)</f>
        <v>0</v>
      </c>
      <c r="M3104" s="20">
        <f>COUNTIF('Chemins de conversion les plus '!$J3104:$CH3104,'Synthese chemins'!M$1)</f>
        <v>0</v>
      </c>
      <c r="N3104" s="20">
        <f>COUNTIF('Chemins de conversion les plus '!$J3104:$CH3104,'Synthese chemins'!N$1)</f>
        <v>1</v>
      </c>
      <c r="O3104" s="20">
        <f>COUNTIF('Chemins de conversion les plus '!$J3104:$CH3104,'Synthese chemins'!O$1)</f>
        <v>0</v>
      </c>
      <c r="P3104" s="20">
        <f>COUNTIF('Chemins de conversion les plus '!$J3104:$CH3104,'Synthese chemins'!P$1)</f>
        <v>0</v>
      </c>
      <c r="Q3104" s="20">
        <f>COUNTIF('Chemins de conversion les plus '!$J3104:$CH3104,'Synthese chemins'!Q$1)</f>
        <v>0</v>
      </c>
      <c r="R3104" s="20">
        <f>COUNTIF('Chemins de conversion les plus '!$J3104:$CH3104,'Synthese chemins'!R$1)</f>
        <v>0</v>
      </c>
      <c r="S3104" s="20">
        <f>COUNTIF('Chemins de conversion les plus '!$J3104:$CH3104,'Synthese chemins'!S$1)</f>
        <v>0</v>
      </c>
      <c r="T3104" s="20">
        <f>COUNTIF('Chemins de conversion les plus '!$J3104:$CH3104,'Synthese chemins'!T$1)</f>
        <v>0</v>
      </c>
      <c r="U3104" s="20">
        <f>COUNTIF('Chemins de conversion les plus '!$J3104:$CH3104,'Synthese chemins'!U$1)</f>
        <v>0</v>
      </c>
      <c r="V3104" s="20">
        <f>COUNTIF('Chemins de conversion les plus '!$J3104:$CH3104,'Synthese chemins'!V$1)</f>
        <v>0</v>
      </c>
      <c r="W3104" s="20">
        <f>COUNTIF('Chemins de conversion les plus '!$J3104:$CH3104,'Synthese chemins'!W$1)</f>
        <v>0</v>
      </c>
      <c r="X3104" s="20">
        <f>COUNTIF('Chemins de conversion les plus '!$J3104:$CH3104,'Synthese chemins'!X$1)</f>
        <v>0</v>
      </c>
      <c r="Y3104" s="5"/>
      <c r="Z3104" s="20">
        <f ca="1">VLOOKUP(A3104,INDIRECT("'Chemins de conversion les plus '!B$2:E$"&amp;'Paramétrage leviers'!E$2,TRUE),3)</f>
        <v>1</v>
      </c>
      <c r="AA3104" s="19">
        <f>VLOOKUP(A3104,'Chemins de conversion les plus '!B3104:E3104,4)</f>
        <v>0</v>
      </c>
      <c r="AB3104" s="20">
        <f t="shared" ca="1" si="243"/>
        <v>0.16666666666666666</v>
      </c>
      <c r="AC3104" s="19">
        <f t="shared" si="244"/>
        <v>0</v>
      </c>
    </row>
    <row r="3105" spans="1:29">
      <c r="A3105" s="2">
        <f t="shared" si="241"/>
        <v>3104</v>
      </c>
      <c r="B3105" s="2">
        <f>'Chemins de conversion les plus '!C3105</f>
        <v>6</v>
      </c>
      <c r="C3105" s="2">
        <f t="shared" si="242"/>
        <v>3</v>
      </c>
      <c r="D3105" s="2" t="str">
        <f t="shared" si="240"/>
        <v>Non</v>
      </c>
      <c r="E3105" s="20">
        <f>COUNTIF('Chemins de conversion les plus '!$J3105:$CH3105,'Synthese chemins'!E$1)</f>
        <v>0</v>
      </c>
      <c r="F3105" s="20">
        <f>COUNTIF('Chemins de conversion les plus '!$J3105:$CH3105,'Synthese chemins'!F$1)</f>
        <v>3</v>
      </c>
      <c r="G3105" s="20">
        <f>COUNTIF('Chemins de conversion les plus '!$J3105:$CH3105,'Synthese chemins'!G$1)</f>
        <v>0</v>
      </c>
      <c r="H3105" s="20">
        <f>COUNTIF('Chemins de conversion les plus '!$J3105:$CH3105,'Synthese chemins'!H$1)</f>
        <v>0</v>
      </c>
      <c r="I3105" s="20">
        <f>COUNTIF('Chemins de conversion les plus '!$J3105:$CH3105,'Synthese chemins'!I$1)</f>
        <v>2</v>
      </c>
      <c r="J3105" s="20">
        <f>COUNTIF('Chemins de conversion les plus '!$J3105:$CH3105,'Synthese chemins'!J$1)</f>
        <v>0</v>
      </c>
      <c r="K3105" s="20">
        <f>COUNTIF('Chemins de conversion les plus '!$J3105:$CH3105,'Synthese chemins'!K$1)</f>
        <v>0</v>
      </c>
      <c r="L3105" s="20">
        <f>COUNTIF('Chemins de conversion les plus '!$J3105:$CH3105,'Synthese chemins'!L$1)</f>
        <v>0</v>
      </c>
      <c r="M3105" s="20">
        <f>COUNTIF('Chemins de conversion les plus '!$J3105:$CH3105,'Synthese chemins'!M$1)</f>
        <v>1</v>
      </c>
      <c r="N3105" s="20">
        <f>COUNTIF('Chemins de conversion les plus '!$J3105:$CH3105,'Synthese chemins'!N$1)</f>
        <v>0</v>
      </c>
      <c r="O3105" s="20">
        <f>COUNTIF('Chemins de conversion les plus '!$J3105:$CH3105,'Synthese chemins'!O$1)</f>
        <v>0</v>
      </c>
      <c r="P3105" s="20">
        <f>COUNTIF('Chemins de conversion les plus '!$J3105:$CH3105,'Synthese chemins'!P$1)</f>
        <v>0</v>
      </c>
      <c r="Q3105" s="20">
        <f>COUNTIF('Chemins de conversion les plus '!$J3105:$CH3105,'Synthese chemins'!Q$1)</f>
        <v>0</v>
      </c>
      <c r="R3105" s="20">
        <f>COUNTIF('Chemins de conversion les plus '!$J3105:$CH3105,'Synthese chemins'!R$1)</f>
        <v>0</v>
      </c>
      <c r="S3105" s="20">
        <f>COUNTIF('Chemins de conversion les plus '!$J3105:$CH3105,'Synthese chemins'!S$1)</f>
        <v>0</v>
      </c>
      <c r="T3105" s="20">
        <f>COUNTIF('Chemins de conversion les plus '!$J3105:$CH3105,'Synthese chemins'!T$1)</f>
        <v>0</v>
      </c>
      <c r="U3105" s="20">
        <f>COUNTIF('Chemins de conversion les plus '!$J3105:$CH3105,'Synthese chemins'!U$1)</f>
        <v>0</v>
      </c>
      <c r="V3105" s="20">
        <f>COUNTIF('Chemins de conversion les plus '!$J3105:$CH3105,'Synthese chemins'!V$1)</f>
        <v>0</v>
      </c>
      <c r="W3105" s="20">
        <f>COUNTIF('Chemins de conversion les plus '!$J3105:$CH3105,'Synthese chemins'!W$1)</f>
        <v>0</v>
      </c>
      <c r="X3105" s="20">
        <f>COUNTIF('Chemins de conversion les plus '!$J3105:$CH3105,'Synthese chemins'!X$1)</f>
        <v>0</v>
      </c>
      <c r="Y3105" s="5"/>
      <c r="Z3105" s="20">
        <f ca="1">VLOOKUP(A3105,INDIRECT("'Chemins de conversion les plus '!B$2:E$"&amp;'Paramétrage leviers'!E$2,TRUE),3)</f>
        <v>1</v>
      </c>
      <c r="AA3105" s="19">
        <f>VLOOKUP(A3105,'Chemins de conversion les plus '!B3105:E3105,4)</f>
        <v>0</v>
      </c>
      <c r="AB3105" s="20">
        <f t="shared" ca="1" si="243"/>
        <v>0.16666666666666666</v>
      </c>
      <c r="AC3105" s="19">
        <f t="shared" si="244"/>
        <v>0</v>
      </c>
    </row>
    <row r="3106" spans="1:29">
      <c r="A3106" s="2">
        <f t="shared" si="241"/>
        <v>3105</v>
      </c>
      <c r="B3106" s="2">
        <f>'Chemins de conversion les plus '!C3106</f>
        <v>6</v>
      </c>
      <c r="C3106" s="2">
        <f t="shared" si="242"/>
        <v>3</v>
      </c>
      <c r="D3106" s="2" t="str">
        <f t="shared" si="240"/>
        <v>Non</v>
      </c>
      <c r="E3106" s="20">
        <f>COUNTIF('Chemins de conversion les plus '!$J3106:$CH3106,'Synthese chemins'!E$1)</f>
        <v>0</v>
      </c>
      <c r="F3106" s="20">
        <f>COUNTIF('Chemins de conversion les plus '!$J3106:$CH3106,'Synthese chemins'!F$1)</f>
        <v>0</v>
      </c>
      <c r="G3106" s="20">
        <f>COUNTIF('Chemins de conversion les plus '!$J3106:$CH3106,'Synthese chemins'!G$1)</f>
        <v>0</v>
      </c>
      <c r="H3106" s="20">
        <f>COUNTIF('Chemins de conversion les plus '!$J3106:$CH3106,'Synthese chemins'!H$1)</f>
        <v>0</v>
      </c>
      <c r="I3106" s="20">
        <f>COUNTIF('Chemins de conversion les plus '!$J3106:$CH3106,'Synthese chemins'!I$1)</f>
        <v>2</v>
      </c>
      <c r="J3106" s="20">
        <f>COUNTIF('Chemins de conversion les plus '!$J3106:$CH3106,'Synthese chemins'!J$1)</f>
        <v>2</v>
      </c>
      <c r="K3106" s="20">
        <f>COUNTIF('Chemins de conversion les plus '!$J3106:$CH3106,'Synthese chemins'!K$1)</f>
        <v>0</v>
      </c>
      <c r="L3106" s="20">
        <f>COUNTIF('Chemins de conversion les plus '!$J3106:$CH3106,'Synthese chemins'!L$1)</f>
        <v>0</v>
      </c>
      <c r="M3106" s="20">
        <f>COUNTIF('Chemins de conversion les plus '!$J3106:$CH3106,'Synthese chemins'!M$1)</f>
        <v>2</v>
      </c>
      <c r="N3106" s="20">
        <f>COUNTIF('Chemins de conversion les plus '!$J3106:$CH3106,'Synthese chemins'!N$1)</f>
        <v>0</v>
      </c>
      <c r="O3106" s="20">
        <f>COUNTIF('Chemins de conversion les plus '!$J3106:$CH3106,'Synthese chemins'!O$1)</f>
        <v>0</v>
      </c>
      <c r="P3106" s="20">
        <f>COUNTIF('Chemins de conversion les plus '!$J3106:$CH3106,'Synthese chemins'!P$1)</f>
        <v>0</v>
      </c>
      <c r="Q3106" s="20">
        <f>COUNTIF('Chemins de conversion les plus '!$J3106:$CH3106,'Synthese chemins'!Q$1)</f>
        <v>0</v>
      </c>
      <c r="R3106" s="20">
        <f>COUNTIF('Chemins de conversion les plus '!$J3106:$CH3106,'Synthese chemins'!R$1)</f>
        <v>0</v>
      </c>
      <c r="S3106" s="20">
        <f>COUNTIF('Chemins de conversion les plus '!$J3106:$CH3106,'Synthese chemins'!S$1)</f>
        <v>0</v>
      </c>
      <c r="T3106" s="20">
        <f>COUNTIF('Chemins de conversion les plus '!$J3106:$CH3106,'Synthese chemins'!T$1)</f>
        <v>0</v>
      </c>
      <c r="U3106" s="20">
        <f>COUNTIF('Chemins de conversion les plus '!$J3106:$CH3106,'Synthese chemins'!U$1)</f>
        <v>0</v>
      </c>
      <c r="V3106" s="20">
        <f>COUNTIF('Chemins de conversion les plus '!$J3106:$CH3106,'Synthese chemins'!V$1)</f>
        <v>0</v>
      </c>
      <c r="W3106" s="20">
        <f>COUNTIF('Chemins de conversion les plus '!$J3106:$CH3106,'Synthese chemins'!W$1)</f>
        <v>0</v>
      </c>
      <c r="X3106" s="20">
        <f>COUNTIF('Chemins de conversion les plus '!$J3106:$CH3106,'Synthese chemins'!X$1)</f>
        <v>0</v>
      </c>
      <c r="Y3106" s="5"/>
      <c r="Z3106" s="20">
        <f ca="1">VLOOKUP(A3106,INDIRECT("'Chemins de conversion les plus '!B$2:E$"&amp;'Paramétrage leviers'!E$2,TRUE),3)</f>
        <v>1</v>
      </c>
      <c r="AA3106" s="19">
        <f>VLOOKUP(A3106,'Chemins de conversion les plus '!B3106:E3106,4)</f>
        <v>0</v>
      </c>
      <c r="AB3106" s="20">
        <f t="shared" ca="1" si="243"/>
        <v>0.16666666666666666</v>
      </c>
      <c r="AC3106" s="19">
        <f t="shared" si="244"/>
        <v>0</v>
      </c>
    </row>
    <row r="3107" spans="1:29">
      <c r="A3107" s="2">
        <f t="shared" si="241"/>
        <v>3106</v>
      </c>
      <c r="B3107" s="2">
        <f>'Chemins de conversion les plus '!C3107</f>
        <v>6</v>
      </c>
      <c r="C3107" s="2">
        <f t="shared" si="242"/>
        <v>2</v>
      </c>
      <c r="D3107" s="2" t="str">
        <f t="shared" si="240"/>
        <v>Non</v>
      </c>
      <c r="E3107" s="20">
        <f>COUNTIF('Chemins de conversion les plus '!$J3107:$CH3107,'Synthese chemins'!E$1)</f>
        <v>0</v>
      </c>
      <c r="F3107" s="20">
        <f>COUNTIF('Chemins de conversion les plus '!$J3107:$CH3107,'Synthese chemins'!F$1)</f>
        <v>4</v>
      </c>
      <c r="G3107" s="20">
        <f>COUNTIF('Chemins de conversion les plus '!$J3107:$CH3107,'Synthese chemins'!G$1)</f>
        <v>0</v>
      </c>
      <c r="H3107" s="20">
        <f>COUNTIF('Chemins de conversion les plus '!$J3107:$CH3107,'Synthese chemins'!H$1)</f>
        <v>0</v>
      </c>
      <c r="I3107" s="20">
        <f>COUNTIF('Chemins de conversion les plus '!$J3107:$CH3107,'Synthese chemins'!I$1)</f>
        <v>2</v>
      </c>
      <c r="J3107" s="20">
        <f>COUNTIF('Chemins de conversion les plus '!$J3107:$CH3107,'Synthese chemins'!J$1)</f>
        <v>0</v>
      </c>
      <c r="K3107" s="20">
        <f>COUNTIF('Chemins de conversion les plus '!$J3107:$CH3107,'Synthese chemins'!K$1)</f>
        <v>0</v>
      </c>
      <c r="L3107" s="20">
        <f>COUNTIF('Chemins de conversion les plus '!$J3107:$CH3107,'Synthese chemins'!L$1)</f>
        <v>0</v>
      </c>
      <c r="M3107" s="20">
        <f>COUNTIF('Chemins de conversion les plus '!$J3107:$CH3107,'Synthese chemins'!M$1)</f>
        <v>0</v>
      </c>
      <c r="N3107" s="20">
        <f>COUNTIF('Chemins de conversion les plus '!$J3107:$CH3107,'Synthese chemins'!N$1)</f>
        <v>0</v>
      </c>
      <c r="O3107" s="20">
        <f>COUNTIF('Chemins de conversion les plus '!$J3107:$CH3107,'Synthese chemins'!O$1)</f>
        <v>0</v>
      </c>
      <c r="P3107" s="20">
        <f>COUNTIF('Chemins de conversion les plus '!$J3107:$CH3107,'Synthese chemins'!P$1)</f>
        <v>0</v>
      </c>
      <c r="Q3107" s="20">
        <f>COUNTIF('Chemins de conversion les plus '!$J3107:$CH3107,'Synthese chemins'!Q$1)</f>
        <v>0</v>
      </c>
      <c r="R3107" s="20">
        <f>COUNTIF('Chemins de conversion les plus '!$J3107:$CH3107,'Synthese chemins'!R$1)</f>
        <v>0</v>
      </c>
      <c r="S3107" s="20">
        <f>COUNTIF('Chemins de conversion les plus '!$J3107:$CH3107,'Synthese chemins'!S$1)</f>
        <v>0</v>
      </c>
      <c r="T3107" s="20">
        <f>COUNTIF('Chemins de conversion les plus '!$J3107:$CH3107,'Synthese chemins'!T$1)</f>
        <v>0</v>
      </c>
      <c r="U3107" s="20">
        <f>COUNTIF('Chemins de conversion les plus '!$J3107:$CH3107,'Synthese chemins'!U$1)</f>
        <v>0</v>
      </c>
      <c r="V3107" s="20">
        <f>COUNTIF('Chemins de conversion les plus '!$J3107:$CH3107,'Synthese chemins'!V$1)</f>
        <v>0</v>
      </c>
      <c r="W3107" s="20">
        <f>COUNTIF('Chemins de conversion les plus '!$J3107:$CH3107,'Synthese chemins'!W$1)</f>
        <v>0</v>
      </c>
      <c r="X3107" s="20">
        <f>COUNTIF('Chemins de conversion les plus '!$J3107:$CH3107,'Synthese chemins'!X$1)</f>
        <v>0</v>
      </c>
      <c r="Y3107" s="5"/>
      <c r="Z3107" s="20">
        <f ca="1">VLOOKUP(A3107,INDIRECT("'Chemins de conversion les plus '!B$2:E$"&amp;'Paramétrage leviers'!E$2,TRUE),3)</f>
        <v>1</v>
      </c>
      <c r="AA3107" s="19">
        <f>VLOOKUP(A3107,'Chemins de conversion les plus '!B3107:E3107,4)</f>
        <v>31.31</v>
      </c>
      <c r="AB3107" s="20">
        <f t="shared" ca="1" si="243"/>
        <v>0.16666666666666666</v>
      </c>
      <c r="AC3107" s="19">
        <f t="shared" si="244"/>
        <v>5.2183333333333328</v>
      </c>
    </row>
    <row r="3108" spans="1:29">
      <c r="A3108" s="2">
        <f t="shared" si="241"/>
        <v>3107</v>
      </c>
      <c r="B3108" s="2">
        <f>'Chemins de conversion les plus '!C3108</f>
        <v>6</v>
      </c>
      <c r="C3108" s="2">
        <f t="shared" si="242"/>
        <v>2</v>
      </c>
      <c r="D3108" s="2" t="str">
        <f t="shared" si="240"/>
        <v>Non</v>
      </c>
      <c r="E3108" s="20">
        <f>COUNTIF('Chemins de conversion les plus '!$J3108:$CH3108,'Synthese chemins'!E$1)</f>
        <v>0</v>
      </c>
      <c r="F3108" s="20">
        <f>COUNTIF('Chemins de conversion les plus '!$J3108:$CH3108,'Synthese chemins'!F$1)</f>
        <v>3</v>
      </c>
      <c r="G3108" s="20">
        <f>COUNTIF('Chemins de conversion les plus '!$J3108:$CH3108,'Synthese chemins'!G$1)</f>
        <v>0</v>
      </c>
      <c r="H3108" s="20">
        <f>COUNTIF('Chemins de conversion les plus '!$J3108:$CH3108,'Synthese chemins'!H$1)</f>
        <v>0</v>
      </c>
      <c r="I3108" s="20">
        <f>COUNTIF('Chemins de conversion les plus '!$J3108:$CH3108,'Synthese chemins'!I$1)</f>
        <v>3</v>
      </c>
      <c r="J3108" s="20">
        <f>COUNTIF('Chemins de conversion les plus '!$J3108:$CH3108,'Synthese chemins'!J$1)</f>
        <v>0</v>
      </c>
      <c r="K3108" s="20">
        <f>COUNTIF('Chemins de conversion les plus '!$J3108:$CH3108,'Synthese chemins'!K$1)</f>
        <v>0</v>
      </c>
      <c r="L3108" s="20">
        <f>COUNTIF('Chemins de conversion les plus '!$J3108:$CH3108,'Synthese chemins'!L$1)</f>
        <v>0</v>
      </c>
      <c r="M3108" s="20">
        <f>COUNTIF('Chemins de conversion les plus '!$J3108:$CH3108,'Synthese chemins'!M$1)</f>
        <v>0</v>
      </c>
      <c r="N3108" s="20">
        <f>COUNTIF('Chemins de conversion les plus '!$J3108:$CH3108,'Synthese chemins'!N$1)</f>
        <v>0</v>
      </c>
      <c r="O3108" s="20">
        <f>COUNTIF('Chemins de conversion les plus '!$J3108:$CH3108,'Synthese chemins'!O$1)</f>
        <v>0</v>
      </c>
      <c r="P3108" s="20">
        <f>COUNTIF('Chemins de conversion les plus '!$J3108:$CH3108,'Synthese chemins'!P$1)</f>
        <v>0</v>
      </c>
      <c r="Q3108" s="20">
        <f>COUNTIF('Chemins de conversion les plus '!$J3108:$CH3108,'Synthese chemins'!Q$1)</f>
        <v>0</v>
      </c>
      <c r="R3108" s="20">
        <f>COUNTIF('Chemins de conversion les plus '!$J3108:$CH3108,'Synthese chemins'!R$1)</f>
        <v>0</v>
      </c>
      <c r="S3108" s="20">
        <f>COUNTIF('Chemins de conversion les plus '!$J3108:$CH3108,'Synthese chemins'!S$1)</f>
        <v>0</v>
      </c>
      <c r="T3108" s="20">
        <f>COUNTIF('Chemins de conversion les plus '!$J3108:$CH3108,'Synthese chemins'!T$1)</f>
        <v>0</v>
      </c>
      <c r="U3108" s="20">
        <f>COUNTIF('Chemins de conversion les plus '!$J3108:$CH3108,'Synthese chemins'!U$1)</f>
        <v>0</v>
      </c>
      <c r="V3108" s="20">
        <f>COUNTIF('Chemins de conversion les plus '!$J3108:$CH3108,'Synthese chemins'!V$1)</f>
        <v>0</v>
      </c>
      <c r="W3108" s="20">
        <f>COUNTIF('Chemins de conversion les plus '!$J3108:$CH3108,'Synthese chemins'!W$1)</f>
        <v>0</v>
      </c>
      <c r="X3108" s="20">
        <f>COUNTIF('Chemins de conversion les plus '!$J3108:$CH3108,'Synthese chemins'!X$1)</f>
        <v>0</v>
      </c>
      <c r="Y3108" s="5"/>
      <c r="Z3108" s="20">
        <f ca="1">VLOOKUP(A3108,INDIRECT("'Chemins de conversion les plus '!B$2:E$"&amp;'Paramétrage leviers'!E$2,TRUE),3)</f>
        <v>1</v>
      </c>
      <c r="AA3108" s="19">
        <f>VLOOKUP(A3108,'Chemins de conversion les plus '!B3108:E3108,4)</f>
        <v>0</v>
      </c>
      <c r="AB3108" s="20">
        <f t="shared" ca="1" si="243"/>
        <v>0.16666666666666666</v>
      </c>
      <c r="AC3108" s="19">
        <f t="shared" si="244"/>
        <v>0</v>
      </c>
    </row>
    <row r="3109" spans="1:29">
      <c r="A3109" s="2">
        <f t="shared" si="241"/>
        <v>3108</v>
      </c>
      <c r="B3109" s="2">
        <f>'Chemins de conversion les plus '!C3109</f>
        <v>6</v>
      </c>
      <c r="C3109" s="2">
        <f t="shared" si="242"/>
        <v>2</v>
      </c>
      <c r="D3109" s="2" t="str">
        <f t="shared" si="240"/>
        <v>Non</v>
      </c>
      <c r="E3109" s="20">
        <f>COUNTIF('Chemins de conversion les plus '!$J3109:$CH3109,'Synthese chemins'!E$1)</f>
        <v>0</v>
      </c>
      <c r="F3109" s="20">
        <f>COUNTIF('Chemins de conversion les plus '!$J3109:$CH3109,'Synthese chemins'!F$1)</f>
        <v>3</v>
      </c>
      <c r="G3109" s="20">
        <f>COUNTIF('Chemins de conversion les plus '!$J3109:$CH3109,'Synthese chemins'!G$1)</f>
        <v>0</v>
      </c>
      <c r="H3109" s="20">
        <f>COUNTIF('Chemins de conversion les plus '!$J3109:$CH3109,'Synthese chemins'!H$1)</f>
        <v>0</v>
      </c>
      <c r="I3109" s="20">
        <f>COUNTIF('Chemins de conversion les plus '!$J3109:$CH3109,'Synthese chemins'!I$1)</f>
        <v>3</v>
      </c>
      <c r="J3109" s="20">
        <f>COUNTIF('Chemins de conversion les plus '!$J3109:$CH3109,'Synthese chemins'!J$1)</f>
        <v>0</v>
      </c>
      <c r="K3109" s="20">
        <f>COUNTIF('Chemins de conversion les plus '!$J3109:$CH3109,'Synthese chemins'!K$1)</f>
        <v>0</v>
      </c>
      <c r="L3109" s="20">
        <f>COUNTIF('Chemins de conversion les plus '!$J3109:$CH3109,'Synthese chemins'!L$1)</f>
        <v>0</v>
      </c>
      <c r="M3109" s="20">
        <f>COUNTIF('Chemins de conversion les plus '!$J3109:$CH3109,'Synthese chemins'!M$1)</f>
        <v>0</v>
      </c>
      <c r="N3109" s="20">
        <f>COUNTIF('Chemins de conversion les plus '!$J3109:$CH3109,'Synthese chemins'!N$1)</f>
        <v>0</v>
      </c>
      <c r="O3109" s="20">
        <f>COUNTIF('Chemins de conversion les plus '!$J3109:$CH3109,'Synthese chemins'!O$1)</f>
        <v>0</v>
      </c>
      <c r="P3109" s="20">
        <f>COUNTIF('Chemins de conversion les plus '!$J3109:$CH3109,'Synthese chemins'!P$1)</f>
        <v>0</v>
      </c>
      <c r="Q3109" s="20">
        <f>COUNTIF('Chemins de conversion les plus '!$J3109:$CH3109,'Synthese chemins'!Q$1)</f>
        <v>0</v>
      </c>
      <c r="R3109" s="20">
        <f>COUNTIF('Chemins de conversion les plus '!$J3109:$CH3109,'Synthese chemins'!R$1)</f>
        <v>0</v>
      </c>
      <c r="S3109" s="20">
        <f>COUNTIF('Chemins de conversion les plus '!$J3109:$CH3109,'Synthese chemins'!S$1)</f>
        <v>0</v>
      </c>
      <c r="T3109" s="20">
        <f>COUNTIF('Chemins de conversion les plus '!$J3109:$CH3109,'Synthese chemins'!T$1)</f>
        <v>0</v>
      </c>
      <c r="U3109" s="20">
        <f>COUNTIF('Chemins de conversion les plus '!$J3109:$CH3109,'Synthese chemins'!U$1)</f>
        <v>0</v>
      </c>
      <c r="V3109" s="20">
        <f>COUNTIF('Chemins de conversion les plus '!$J3109:$CH3109,'Synthese chemins'!V$1)</f>
        <v>0</v>
      </c>
      <c r="W3109" s="20">
        <f>COUNTIF('Chemins de conversion les plus '!$J3109:$CH3109,'Synthese chemins'!W$1)</f>
        <v>0</v>
      </c>
      <c r="X3109" s="20">
        <f>COUNTIF('Chemins de conversion les plus '!$J3109:$CH3109,'Synthese chemins'!X$1)</f>
        <v>0</v>
      </c>
      <c r="Y3109" s="5"/>
      <c r="Z3109" s="20">
        <f ca="1">VLOOKUP(A3109,INDIRECT("'Chemins de conversion les plus '!B$2:E$"&amp;'Paramétrage leviers'!E$2,TRUE),3)</f>
        <v>1</v>
      </c>
      <c r="AA3109" s="19">
        <f>VLOOKUP(A3109,'Chemins de conversion les plus '!B3109:E3109,4)</f>
        <v>0</v>
      </c>
      <c r="AB3109" s="20">
        <f t="shared" ca="1" si="243"/>
        <v>0.16666666666666666</v>
      </c>
      <c r="AC3109" s="19">
        <f t="shared" si="244"/>
        <v>0</v>
      </c>
    </row>
    <row r="3110" spans="1:29">
      <c r="A3110" s="2">
        <f t="shared" si="241"/>
        <v>3109</v>
      </c>
      <c r="B3110" s="2">
        <f>'Chemins de conversion les plus '!C3110</f>
        <v>6</v>
      </c>
      <c r="C3110" s="2">
        <f t="shared" si="242"/>
        <v>3</v>
      </c>
      <c r="D3110" s="2" t="str">
        <f t="shared" si="240"/>
        <v>Non</v>
      </c>
      <c r="E3110" s="20">
        <f>COUNTIF('Chemins de conversion les plus '!$J3110:$CH3110,'Synthese chemins'!E$1)</f>
        <v>0</v>
      </c>
      <c r="F3110" s="20">
        <f>COUNTIF('Chemins de conversion les plus '!$J3110:$CH3110,'Synthese chemins'!F$1)</f>
        <v>2</v>
      </c>
      <c r="G3110" s="20">
        <f>COUNTIF('Chemins de conversion les plus '!$J3110:$CH3110,'Synthese chemins'!G$1)</f>
        <v>0</v>
      </c>
      <c r="H3110" s="20">
        <f>COUNTIF('Chemins de conversion les plus '!$J3110:$CH3110,'Synthese chemins'!H$1)</f>
        <v>0</v>
      </c>
      <c r="I3110" s="20">
        <f>COUNTIF('Chemins de conversion les plus '!$J3110:$CH3110,'Synthese chemins'!I$1)</f>
        <v>3</v>
      </c>
      <c r="J3110" s="20">
        <f>COUNTIF('Chemins de conversion les plus '!$J3110:$CH3110,'Synthese chemins'!J$1)</f>
        <v>0</v>
      </c>
      <c r="K3110" s="20">
        <f>COUNTIF('Chemins de conversion les plus '!$J3110:$CH3110,'Synthese chemins'!K$1)</f>
        <v>0</v>
      </c>
      <c r="L3110" s="20">
        <f>COUNTIF('Chemins de conversion les plus '!$J3110:$CH3110,'Synthese chemins'!L$1)</f>
        <v>0</v>
      </c>
      <c r="M3110" s="20">
        <f>COUNTIF('Chemins de conversion les plus '!$J3110:$CH3110,'Synthese chemins'!M$1)</f>
        <v>0</v>
      </c>
      <c r="N3110" s="20">
        <f>COUNTIF('Chemins de conversion les plus '!$J3110:$CH3110,'Synthese chemins'!N$1)</f>
        <v>1</v>
      </c>
      <c r="O3110" s="20">
        <f>COUNTIF('Chemins de conversion les plus '!$J3110:$CH3110,'Synthese chemins'!O$1)</f>
        <v>0</v>
      </c>
      <c r="P3110" s="20">
        <f>COUNTIF('Chemins de conversion les plus '!$J3110:$CH3110,'Synthese chemins'!P$1)</f>
        <v>0</v>
      </c>
      <c r="Q3110" s="20">
        <f>COUNTIF('Chemins de conversion les plus '!$J3110:$CH3110,'Synthese chemins'!Q$1)</f>
        <v>0</v>
      </c>
      <c r="R3110" s="20">
        <f>COUNTIF('Chemins de conversion les plus '!$J3110:$CH3110,'Synthese chemins'!R$1)</f>
        <v>0</v>
      </c>
      <c r="S3110" s="20">
        <f>COUNTIF('Chemins de conversion les plus '!$J3110:$CH3110,'Synthese chemins'!S$1)</f>
        <v>0</v>
      </c>
      <c r="T3110" s="20">
        <f>COUNTIF('Chemins de conversion les plus '!$J3110:$CH3110,'Synthese chemins'!T$1)</f>
        <v>0</v>
      </c>
      <c r="U3110" s="20">
        <f>COUNTIF('Chemins de conversion les plus '!$J3110:$CH3110,'Synthese chemins'!U$1)</f>
        <v>0</v>
      </c>
      <c r="V3110" s="20">
        <f>COUNTIF('Chemins de conversion les plus '!$J3110:$CH3110,'Synthese chemins'!V$1)</f>
        <v>0</v>
      </c>
      <c r="W3110" s="20">
        <f>COUNTIF('Chemins de conversion les plus '!$J3110:$CH3110,'Synthese chemins'!W$1)</f>
        <v>0</v>
      </c>
      <c r="X3110" s="20">
        <f>COUNTIF('Chemins de conversion les plus '!$J3110:$CH3110,'Synthese chemins'!X$1)</f>
        <v>0</v>
      </c>
      <c r="Y3110" s="5"/>
      <c r="Z3110" s="20">
        <f ca="1">VLOOKUP(A3110,INDIRECT("'Chemins de conversion les plus '!B$2:E$"&amp;'Paramétrage leviers'!E$2,TRUE),3)</f>
        <v>1</v>
      </c>
      <c r="AA3110" s="19">
        <f>VLOOKUP(A3110,'Chemins de conversion les plus '!B3110:E3110,4)</f>
        <v>0</v>
      </c>
      <c r="AB3110" s="20">
        <f t="shared" ca="1" si="243"/>
        <v>0.16666666666666666</v>
      </c>
      <c r="AC3110" s="19">
        <f t="shared" si="244"/>
        <v>0</v>
      </c>
    </row>
    <row r="3111" spans="1:29">
      <c r="A3111" s="2">
        <f t="shared" si="241"/>
        <v>3110</v>
      </c>
      <c r="B3111" s="2">
        <f>'Chemins de conversion les plus '!C3111</f>
        <v>6</v>
      </c>
      <c r="C3111" s="2">
        <f t="shared" si="242"/>
        <v>4</v>
      </c>
      <c r="D3111" s="2" t="str">
        <f t="shared" si="240"/>
        <v>Non</v>
      </c>
      <c r="E3111" s="20">
        <f>COUNTIF('Chemins de conversion les plus '!$J3111:$CH3111,'Synthese chemins'!E$1)</f>
        <v>1</v>
      </c>
      <c r="F3111" s="20">
        <f>COUNTIF('Chemins de conversion les plus '!$J3111:$CH3111,'Synthese chemins'!F$1)</f>
        <v>0</v>
      </c>
      <c r="G3111" s="20">
        <f>COUNTIF('Chemins de conversion les plus '!$J3111:$CH3111,'Synthese chemins'!G$1)</f>
        <v>0</v>
      </c>
      <c r="H3111" s="20">
        <f>COUNTIF('Chemins de conversion les plus '!$J3111:$CH3111,'Synthese chemins'!H$1)</f>
        <v>0</v>
      </c>
      <c r="I3111" s="20">
        <f>COUNTIF('Chemins de conversion les plus '!$J3111:$CH3111,'Synthese chemins'!I$1)</f>
        <v>3</v>
      </c>
      <c r="J3111" s="20">
        <f>COUNTIF('Chemins de conversion les plus '!$J3111:$CH3111,'Synthese chemins'!J$1)</f>
        <v>0</v>
      </c>
      <c r="K3111" s="20">
        <f>COUNTIF('Chemins de conversion les plus '!$J3111:$CH3111,'Synthese chemins'!K$1)</f>
        <v>0</v>
      </c>
      <c r="L3111" s="20">
        <f>COUNTIF('Chemins de conversion les plus '!$J3111:$CH3111,'Synthese chemins'!L$1)</f>
        <v>0</v>
      </c>
      <c r="M3111" s="20">
        <f>COUNTIF('Chemins de conversion les plus '!$J3111:$CH3111,'Synthese chemins'!M$1)</f>
        <v>0</v>
      </c>
      <c r="N3111" s="20">
        <f>COUNTIF('Chemins de conversion les plus '!$J3111:$CH3111,'Synthese chemins'!N$1)</f>
        <v>1</v>
      </c>
      <c r="O3111" s="20">
        <f>COUNTIF('Chemins de conversion les plus '!$J3111:$CH3111,'Synthese chemins'!O$1)</f>
        <v>0</v>
      </c>
      <c r="P3111" s="20">
        <f>COUNTIF('Chemins de conversion les plus '!$J3111:$CH3111,'Synthese chemins'!P$1)</f>
        <v>0</v>
      </c>
      <c r="Q3111" s="20">
        <f>COUNTIF('Chemins de conversion les plus '!$J3111:$CH3111,'Synthese chemins'!Q$1)</f>
        <v>0</v>
      </c>
      <c r="R3111" s="20">
        <f>COUNTIF('Chemins de conversion les plus '!$J3111:$CH3111,'Synthese chemins'!R$1)</f>
        <v>1</v>
      </c>
      <c r="S3111" s="20">
        <f>COUNTIF('Chemins de conversion les plus '!$J3111:$CH3111,'Synthese chemins'!S$1)</f>
        <v>0</v>
      </c>
      <c r="T3111" s="20">
        <f>COUNTIF('Chemins de conversion les plus '!$J3111:$CH3111,'Synthese chemins'!T$1)</f>
        <v>0</v>
      </c>
      <c r="U3111" s="20">
        <f>COUNTIF('Chemins de conversion les plus '!$J3111:$CH3111,'Synthese chemins'!U$1)</f>
        <v>0</v>
      </c>
      <c r="V3111" s="20">
        <f>COUNTIF('Chemins de conversion les plus '!$J3111:$CH3111,'Synthese chemins'!V$1)</f>
        <v>0</v>
      </c>
      <c r="W3111" s="20">
        <f>COUNTIF('Chemins de conversion les plus '!$J3111:$CH3111,'Synthese chemins'!W$1)</f>
        <v>0</v>
      </c>
      <c r="X3111" s="20">
        <f>COUNTIF('Chemins de conversion les plus '!$J3111:$CH3111,'Synthese chemins'!X$1)</f>
        <v>0</v>
      </c>
      <c r="Y3111" s="5"/>
      <c r="Z3111" s="20">
        <f ca="1">VLOOKUP(A3111,INDIRECT("'Chemins de conversion les plus '!B$2:E$"&amp;'Paramétrage leviers'!E$2,TRUE),3)</f>
        <v>1</v>
      </c>
      <c r="AA3111" s="19">
        <f>VLOOKUP(A3111,'Chemins de conversion les plus '!B3111:E3111,4)</f>
        <v>0</v>
      </c>
      <c r="AB3111" s="20">
        <f t="shared" ca="1" si="243"/>
        <v>0.16666666666666666</v>
      </c>
      <c r="AC3111" s="19">
        <f t="shared" si="244"/>
        <v>0</v>
      </c>
    </row>
    <row r="3112" spans="1:29">
      <c r="A3112" s="2">
        <f t="shared" si="241"/>
        <v>3111</v>
      </c>
      <c r="B3112" s="2">
        <f>'Chemins de conversion les plus '!C3112</f>
        <v>6</v>
      </c>
      <c r="C3112" s="2">
        <f t="shared" si="242"/>
        <v>2</v>
      </c>
      <c r="D3112" s="2" t="str">
        <f t="shared" si="240"/>
        <v>Non</v>
      </c>
      <c r="E3112" s="20">
        <f>COUNTIF('Chemins de conversion les plus '!$J3112:$CH3112,'Synthese chemins'!E$1)</f>
        <v>0</v>
      </c>
      <c r="F3112" s="20">
        <f>COUNTIF('Chemins de conversion les plus '!$J3112:$CH3112,'Synthese chemins'!F$1)</f>
        <v>3</v>
      </c>
      <c r="G3112" s="20">
        <f>COUNTIF('Chemins de conversion les plus '!$J3112:$CH3112,'Synthese chemins'!G$1)</f>
        <v>0</v>
      </c>
      <c r="H3112" s="20">
        <f>COUNTIF('Chemins de conversion les plus '!$J3112:$CH3112,'Synthese chemins'!H$1)</f>
        <v>0</v>
      </c>
      <c r="I3112" s="20">
        <f>COUNTIF('Chemins de conversion les plus '!$J3112:$CH3112,'Synthese chemins'!I$1)</f>
        <v>3</v>
      </c>
      <c r="J3112" s="20">
        <f>COUNTIF('Chemins de conversion les plus '!$J3112:$CH3112,'Synthese chemins'!J$1)</f>
        <v>0</v>
      </c>
      <c r="K3112" s="20">
        <f>COUNTIF('Chemins de conversion les plus '!$J3112:$CH3112,'Synthese chemins'!K$1)</f>
        <v>0</v>
      </c>
      <c r="L3112" s="20">
        <f>COUNTIF('Chemins de conversion les plus '!$J3112:$CH3112,'Synthese chemins'!L$1)</f>
        <v>0</v>
      </c>
      <c r="M3112" s="20">
        <f>COUNTIF('Chemins de conversion les plus '!$J3112:$CH3112,'Synthese chemins'!M$1)</f>
        <v>0</v>
      </c>
      <c r="N3112" s="20">
        <f>COUNTIF('Chemins de conversion les plus '!$J3112:$CH3112,'Synthese chemins'!N$1)</f>
        <v>0</v>
      </c>
      <c r="O3112" s="20">
        <f>COUNTIF('Chemins de conversion les plus '!$J3112:$CH3112,'Synthese chemins'!O$1)</f>
        <v>0</v>
      </c>
      <c r="P3112" s="20">
        <f>COUNTIF('Chemins de conversion les plus '!$J3112:$CH3112,'Synthese chemins'!P$1)</f>
        <v>0</v>
      </c>
      <c r="Q3112" s="20">
        <f>COUNTIF('Chemins de conversion les plus '!$J3112:$CH3112,'Synthese chemins'!Q$1)</f>
        <v>0</v>
      </c>
      <c r="R3112" s="20">
        <f>COUNTIF('Chemins de conversion les plus '!$J3112:$CH3112,'Synthese chemins'!R$1)</f>
        <v>0</v>
      </c>
      <c r="S3112" s="20">
        <f>COUNTIF('Chemins de conversion les plus '!$J3112:$CH3112,'Synthese chemins'!S$1)</f>
        <v>0</v>
      </c>
      <c r="T3112" s="20">
        <f>COUNTIF('Chemins de conversion les plus '!$J3112:$CH3112,'Synthese chemins'!T$1)</f>
        <v>0</v>
      </c>
      <c r="U3112" s="20">
        <f>COUNTIF('Chemins de conversion les plus '!$J3112:$CH3112,'Synthese chemins'!U$1)</f>
        <v>0</v>
      </c>
      <c r="V3112" s="20">
        <f>COUNTIF('Chemins de conversion les plus '!$J3112:$CH3112,'Synthese chemins'!V$1)</f>
        <v>0</v>
      </c>
      <c r="W3112" s="20">
        <f>COUNTIF('Chemins de conversion les plus '!$J3112:$CH3112,'Synthese chemins'!W$1)</f>
        <v>0</v>
      </c>
      <c r="X3112" s="20">
        <f>COUNTIF('Chemins de conversion les plus '!$J3112:$CH3112,'Synthese chemins'!X$1)</f>
        <v>0</v>
      </c>
      <c r="Y3112" s="5"/>
      <c r="Z3112" s="20">
        <f ca="1">VLOOKUP(A3112,INDIRECT("'Chemins de conversion les plus '!B$2:E$"&amp;'Paramétrage leviers'!E$2,TRUE),3)</f>
        <v>1</v>
      </c>
      <c r="AA3112" s="19">
        <f>VLOOKUP(A3112,'Chemins de conversion les plus '!B3112:E3112,4)</f>
        <v>80.02</v>
      </c>
      <c r="AB3112" s="20">
        <f t="shared" ca="1" si="243"/>
        <v>0.16666666666666666</v>
      </c>
      <c r="AC3112" s="19">
        <f t="shared" si="244"/>
        <v>13.336666666666666</v>
      </c>
    </row>
    <row r="3113" spans="1:29">
      <c r="A3113" s="2">
        <f t="shared" si="241"/>
        <v>3112</v>
      </c>
      <c r="B3113" s="2">
        <f>'Chemins de conversion les plus '!C3113</f>
        <v>6</v>
      </c>
      <c r="C3113" s="2">
        <f t="shared" si="242"/>
        <v>2</v>
      </c>
      <c r="D3113" s="2" t="str">
        <f t="shared" si="240"/>
        <v>Non</v>
      </c>
      <c r="E3113" s="20">
        <f>COUNTIF('Chemins de conversion les plus '!$J3113:$CH3113,'Synthese chemins'!E$1)</f>
        <v>0</v>
      </c>
      <c r="F3113" s="20">
        <f>COUNTIF('Chemins de conversion les plus '!$J3113:$CH3113,'Synthese chemins'!F$1)</f>
        <v>2</v>
      </c>
      <c r="G3113" s="20">
        <f>COUNTIF('Chemins de conversion les plus '!$J3113:$CH3113,'Synthese chemins'!G$1)</f>
        <v>0</v>
      </c>
      <c r="H3113" s="20">
        <f>COUNTIF('Chemins de conversion les plus '!$J3113:$CH3113,'Synthese chemins'!H$1)</f>
        <v>0</v>
      </c>
      <c r="I3113" s="20">
        <f>COUNTIF('Chemins de conversion les plus '!$J3113:$CH3113,'Synthese chemins'!I$1)</f>
        <v>4</v>
      </c>
      <c r="J3113" s="20">
        <f>COUNTIF('Chemins de conversion les plus '!$J3113:$CH3113,'Synthese chemins'!J$1)</f>
        <v>0</v>
      </c>
      <c r="K3113" s="20">
        <f>COUNTIF('Chemins de conversion les plus '!$J3113:$CH3113,'Synthese chemins'!K$1)</f>
        <v>0</v>
      </c>
      <c r="L3113" s="20">
        <f>COUNTIF('Chemins de conversion les plus '!$J3113:$CH3113,'Synthese chemins'!L$1)</f>
        <v>0</v>
      </c>
      <c r="M3113" s="20">
        <f>COUNTIF('Chemins de conversion les plus '!$J3113:$CH3113,'Synthese chemins'!M$1)</f>
        <v>0</v>
      </c>
      <c r="N3113" s="20">
        <f>COUNTIF('Chemins de conversion les plus '!$J3113:$CH3113,'Synthese chemins'!N$1)</f>
        <v>0</v>
      </c>
      <c r="O3113" s="20">
        <f>COUNTIF('Chemins de conversion les plus '!$J3113:$CH3113,'Synthese chemins'!O$1)</f>
        <v>0</v>
      </c>
      <c r="P3113" s="20">
        <f>COUNTIF('Chemins de conversion les plus '!$J3113:$CH3113,'Synthese chemins'!P$1)</f>
        <v>0</v>
      </c>
      <c r="Q3113" s="20">
        <f>COUNTIF('Chemins de conversion les plus '!$J3113:$CH3113,'Synthese chemins'!Q$1)</f>
        <v>0</v>
      </c>
      <c r="R3113" s="20">
        <f>COUNTIF('Chemins de conversion les plus '!$J3113:$CH3113,'Synthese chemins'!R$1)</f>
        <v>0</v>
      </c>
      <c r="S3113" s="20">
        <f>COUNTIF('Chemins de conversion les plus '!$J3113:$CH3113,'Synthese chemins'!S$1)</f>
        <v>0</v>
      </c>
      <c r="T3113" s="20">
        <f>COUNTIF('Chemins de conversion les plus '!$J3113:$CH3113,'Synthese chemins'!T$1)</f>
        <v>0</v>
      </c>
      <c r="U3113" s="20">
        <f>COUNTIF('Chemins de conversion les plus '!$J3113:$CH3113,'Synthese chemins'!U$1)</f>
        <v>0</v>
      </c>
      <c r="V3113" s="20">
        <f>COUNTIF('Chemins de conversion les plus '!$J3113:$CH3113,'Synthese chemins'!V$1)</f>
        <v>0</v>
      </c>
      <c r="W3113" s="20">
        <f>COUNTIF('Chemins de conversion les plus '!$J3113:$CH3113,'Synthese chemins'!W$1)</f>
        <v>0</v>
      </c>
      <c r="X3113" s="20">
        <f>COUNTIF('Chemins de conversion les plus '!$J3113:$CH3113,'Synthese chemins'!X$1)</f>
        <v>0</v>
      </c>
      <c r="Y3113" s="5"/>
      <c r="Z3113" s="20">
        <f ca="1">VLOOKUP(A3113,INDIRECT("'Chemins de conversion les plus '!B$2:E$"&amp;'Paramétrage leviers'!E$2,TRUE),3)</f>
        <v>1</v>
      </c>
      <c r="AA3113" s="19">
        <f>VLOOKUP(A3113,'Chemins de conversion les plus '!B3113:E3113,4)</f>
        <v>0</v>
      </c>
      <c r="AB3113" s="20">
        <f t="shared" ca="1" si="243"/>
        <v>0.16666666666666666</v>
      </c>
      <c r="AC3113" s="19">
        <f t="shared" si="244"/>
        <v>0</v>
      </c>
    </row>
    <row r="3114" spans="1:29">
      <c r="A3114" s="2">
        <f t="shared" si="241"/>
        <v>3113</v>
      </c>
      <c r="B3114" s="2">
        <f>'Chemins de conversion les plus '!C3114</f>
        <v>6</v>
      </c>
      <c r="C3114" s="2">
        <f t="shared" si="242"/>
        <v>3</v>
      </c>
      <c r="D3114" s="2" t="str">
        <f t="shared" si="240"/>
        <v>Non</v>
      </c>
      <c r="E3114" s="20">
        <f>COUNTIF('Chemins de conversion les plus '!$J3114:$CH3114,'Synthese chemins'!E$1)</f>
        <v>0</v>
      </c>
      <c r="F3114" s="20">
        <f>COUNTIF('Chemins de conversion les plus '!$J3114:$CH3114,'Synthese chemins'!F$1)</f>
        <v>1</v>
      </c>
      <c r="G3114" s="20">
        <f>COUNTIF('Chemins de conversion les plus '!$J3114:$CH3114,'Synthese chemins'!G$1)</f>
        <v>0</v>
      </c>
      <c r="H3114" s="20">
        <f>COUNTIF('Chemins de conversion les plus '!$J3114:$CH3114,'Synthese chemins'!H$1)</f>
        <v>0</v>
      </c>
      <c r="I3114" s="20">
        <f>COUNTIF('Chemins de conversion les plus '!$J3114:$CH3114,'Synthese chemins'!I$1)</f>
        <v>4</v>
      </c>
      <c r="J3114" s="20">
        <f>COUNTIF('Chemins de conversion les plus '!$J3114:$CH3114,'Synthese chemins'!J$1)</f>
        <v>0</v>
      </c>
      <c r="K3114" s="20">
        <f>COUNTIF('Chemins de conversion les plus '!$J3114:$CH3114,'Synthese chemins'!K$1)</f>
        <v>0</v>
      </c>
      <c r="L3114" s="20">
        <f>COUNTIF('Chemins de conversion les plus '!$J3114:$CH3114,'Synthese chemins'!L$1)</f>
        <v>0</v>
      </c>
      <c r="M3114" s="20">
        <f>COUNTIF('Chemins de conversion les plus '!$J3114:$CH3114,'Synthese chemins'!M$1)</f>
        <v>1</v>
      </c>
      <c r="N3114" s="20">
        <f>COUNTIF('Chemins de conversion les plus '!$J3114:$CH3114,'Synthese chemins'!N$1)</f>
        <v>0</v>
      </c>
      <c r="O3114" s="20">
        <f>COUNTIF('Chemins de conversion les plus '!$J3114:$CH3114,'Synthese chemins'!O$1)</f>
        <v>0</v>
      </c>
      <c r="P3114" s="20">
        <f>COUNTIF('Chemins de conversion les plus '!$J3114:$CH3114,'Synthese chemins'!P$1)</f>
        <v>0</v>
      </c>
      <c r="Q3114" s="20">
        <f>COUNTIF('Chemins de conversion les plus '!$J3114:$CH3114,'Synthese chemins'!Q$1)</f>
        <v>0</v>
      </c>
      <c r="R3114" s="20">
        <f>COUNTIF('Chemins de conversion les plus '!$J3114:$CH3114,'Synthese chemins'!R$1)</f>
        <v>0</v>
      </c>
      <c r="S3114" s="20">
        <f>COUNTIF('Chemins de conversion les plus '!$J3114:$CH3114,'Synthese chemins'!S$1)</f>
        <v>0</v>
      </c>
      <c r="T3114" s="20">
        <f>COUNTIF('Chemins de conversion les plus '!$J3114:$CH3114,'Synthese chemins'!T$1)</f>
        <v>0</v>
      </c>
      <c r="U3114" s="20">
        <f>COUNTIF('Chemins de conversion les plus '!$J3114:$CH3114,'Synthese chemins'!U$1)</f>
        <v>0</v>
      </c>
      <c r="V3114" s="20">
        <f>COUNTIF('Chemins de conversion les plus '!$J3114:$CH3114,'Synthese chemins'!V$1)</f>
        <v>0</v>
      </c>
      <c r="W3114" s="20">
        <f>COUNTIF('Chemins de conversion les plus '!$J3114:$CH3114,'Synthese chemins'!W$1)</f>
        <v>0</v>
      </c>
      <c r="X3114" s="20">
        <f>COUNTIF('Chemins de conversion les plus '!$J3114:$CH3114,'Synthese chemins'!X$1)</f>
        <v>0</v>
      </c>
      <c r="Y3114" s="5"/>
      <c r="Z3114" s="20">
        <f ca="1">VLOOKUP(A3114,INDIRECT("'Chemins de conversion les plus '!B$2:E$"&amp;'Paramétrage leviers'!E$2,TRUE),3)</f>
        <v>1</v>
      </c>
      <c r="AA3114" s="19">
        <f>VLOOKUP(A3114,'Chemins de conversion les plus '!B3114:E3114,4)</f>
        <v>0</v>
      </c>
      <c r="AB3114" s="20">
        <f t="shared" ca="1" si="243"/>
        <v>0.16666666666666666</v>
      </c>
      <c r="AC3114" s="19">
        <f t="shared" si="244"/>
        <v>0</v>
      </c>
    </row>
    <row r="3115" spans="1:29">
      <c r="A3115" s="2">
        <f t="shared" si="241"/>
        <v>3114</v>
      </c>
      <c r="B3115" s="2">
        <f>'Chemins de conversion les plus '!C3115</f>
        <v>6</v>
      </c>
      <c r="C3115" s="2">
        <f t="shared" si="242"/>
        <v>3</v>
      </c>
      <c r="D3115" s="2" t="str">
        <f t="shared" si="240"/>
        <v>Non</v>
      </c>
      <c r="E3115" s="20">
        <f>COUNTIF('Chemins de conversion les plus '!$J3115:$CH3115,'Synthese chemins'!E$1)</f>
        <v>0</v>
      </c>
      <c r="F3115" s="20">
        <f>COUNTIF('Chemins de conversion les plus '!$J3115:$CH3115,'Synthese chemins'!F$1)</f>
        <v>0</v>
      </c>
      <c r="G3115" s="20">
        <f>COUNTIF('Chemins de conversion les plus '!$J3115:$CH3115,'Synthese chemins'!G$1)</f>
        <v>0</v>
      </c>
      <c r="H3115" s="20">
        <f>COUNTIF('Chemins de conversion les plus '!$J3115:$CH3115,'Synthese chemins'!H$1)</f>
        <v>0</v>
      </c>
      <c r="I3115" s="20">
        <f>COUNTIF('Chemins de conversion les plus '!$J3115:$CH3115,'Synthese chemins'!I$1)</f>
        <v>4</v>
      </c>
      <c r="J3115" s="20">
        <f>COUNTIF('Chemins de conversion les plus '!$J3115:$CH3115,'Synthese chemins'!J$1)</f>
        <v>0</v>
      </c>
      <c r="K3115" s="20">
        <f>COUNTIF('Chemins de conversion les plus '!$J3115:$CH3115,'Synthese chemins'!K$1)</f>
        <v>0</v>
      </c>
      <c r="L3115" s="20">
        <f>COUNTIF('Chemins de conversion les plus '!$J3115:$CH3115,'Synthese chemins'!L$1)</f>
        <v>0</v>
      </c>
      <c r="M3115" s="20">
        <f>COUNTIF('Chemins de conversion les plus '!$J3115:$CH3115,'Synthese chemins'!M$1)</f>
        <v>1</v>
      </c>
      <c r="N3115" s="20">
        <f>COUNTIF('Chemins de conversion les plus '!$J3115:$CH3115,'Synthese chemins'!N$1)</f>
        <v>1</v>
      </c>
      <c r="O3115" s="20">
        <f>COUNTIF('Chemins de conversion les plus '!$J3115:$CH3115,'Synthese chemins'!O$1)</f>
        <v>0</v>
      </c>
      <c r="P3115" s="20">
        <f>COUNTIF('Chemins de conversion les plus '!$J3115:$CH3115,'Synthese chemins'!P$1)</f>
        <v>0</v>
      </c>
      <c r="Q3115" s="20">
        <f>COUNTIF('Chemins de conversion les plus '!$J3115:$CH3115,'Synthese chemins'!Q$1)</f>
        <v>0</v>
      </c>
      <c r="R3115" s="20">
        <f>COUNTIF('Chemins de conversion les plus '!$J3115:$CH3115,'Synthese chemins'!R$1)</f>
        <v>0</v>
      </c>
      <c r="S3115" s="20">
        <f>COUNTIF('Chemins de conversion les plus '!$J3115:$CH3115,'Synthese chemins'!S$1)</f>
        <v>0</v>
      </c>
      <c r="T3115" s="20">
        <f>COUNTIF('Chemins de conversion les plus '!$J3115:$CH3115,'Synthese chemins'!T$1)</f>
        <v>0</v>
      </c>
      <c r="U3115" s="20">
        <f>COUNTIF('Chemins de conversion les plus '!$J3115:$CH3115,'Synthese chemins'!U$1)</f>
        <v>0</v>
      </c>
      <c r="V3115" s="20">
        <f>COUNTIF('Chemins de conversion les plus '!$J3115:$CH3115,'Synthese chemins'!V$1)</f>
        <v>0</v>
      </c>
      <c r="W3115" s="20">
        <f>COUNTIF('Chemins de conversion les plus '!$J3115:$CH3115,'Synthese chemins'!W$1)</f>
        <v>0</v>
      </c>
      <c r="X3115" s="20">
        <f>COUNTIF('Chemins de conversion les plus '!$J3115:$CH3115,'Synthese chemins'!X$1)</f>
        <v>0</v>
      </c>
      <c r="Y3115" s="5"/>
      <c r="Z3115" s="20">
        <f ca="1">VLOOKUP(A3115,INDIRECT("'Chemins de conversion les plus '!B$2:E$"&amp;'Paramétrage leviers'!E$2,TRUE),3)</f>
        <v>1</v>
      </c>
      <c r="AA3115" s="19">
        <f>VLOOKUP(A3115,'Chemins de conversion les plus '!B3115:E3115,4)</f>
        <v>26.55</v>
      </c>
      <c r="AB3115" s="20">
        <f t="shared" ca="1" si="243"/>
        <v>0.16666666666666666</v>
      </c>
      <c r="AC3115" s="19">
        <f t="shared" si="244"/>
        <v>4.4249999999999998</v>
      </c>
    </row>
    <row r="3116" spans="1:29">
      <c r="A3116" s="2">
        <f t="shared" si="241"/>
        <v>3115</v>
      </c>
      <c r="B3116" s="2">
        <f>'Chemins de conversion les plus '!C3116</f>
        <v>6</v>
      </c>
      <c r="C3116" s="2">
        <f t="shared" si="242"/>
        <v>5</v>
      </c>
      <c r="D3116" s="2" t="str">
        <f t="shared" si="240"/>
        <v>Non</v>
      </c>
      <c r="E3116" s="20">
        <f>COUNTIF('Chemins de conversion les plus '!$J3116:$CH3116,'Synthese chemins'!E$1)</f>
        <v>1</v>
      </c>
      <c r="F3116" s="20">
        <f>COUNTIF('Chemins de conversion les plus '!$J3116:$CH3116,'Synthese chemins'!F$1)</f>
        <v>2</v>
      </c>
      <c r="G3116" s="20">
        <f>COUNTIF('Chemins de conversion les plus '!$J3116:$CH3116,'Synthese chemins'!G$1)</f>
        <v>0</v>
      </c>
      <c r="H3116" s="20">
        <f>COUNTIF('Chemins de conversion les plus '!$J3116:$CH3116,'Synthese chemins'!H$1)</f>
        <v>0</v>
      </c>
      <c r="I3116" s="20">
        <f>COUNTIF('Chemins de conversion les plus '!$J3116:$CH3116,'Synthese chemins'!I$1)</f>
        <v>1</v>
      </c>
      <c r="J3116" s="20">
        <f>COUNTIF('Chemins de conversion les plus '!$J3116:$CH3116,'Synthese chemins'!J$1)</f>
        <v>0</v>
      </c>
      <c r="K3116" s="20">
        <f>COUNTIF('Chemins de conversion les plus '!$J3116:$CH3116,'Synthese chemins'!K$1)</f>
        <v>0</v>
      </c>
      <c r="L3116" s="20">
        <f>COUNTIF('Chemins de conversion les plus '!$J3116:$CH3116,'Synthese chemins'!L$1)</f>
        <v>0</v>
      </c>
      <c r="M3116" s="20">
        <f>COUNTIF('Chemins de conversion les plus '!$J3116:$CH3116,'Synthese chemins'!M$1)</f>
        <v>1</v>
      </c>
      <c r="N3116" s="20">
        <f>COUNTIF('Chemins de conversion les plus '!$J3116:$CH3116,'Synthese chemins'!N$1)</f>
        <v>1</v>
      </c>
      <c r="O3116" s="20">
        <f>COUNTIF('Chemins de conversion les plus '!$J3116:$CH3116,'Synthese chemins'!O$1)</f>
        <v>0</v>
      </c>
      <c r="P3116" s="20">
        <f>COUNTIF('Chemins de conversion les plus '!$J3116:$CH3116,'Synthese chemins'!P$1)</f>
        <v>0</v>
      </c>
      <c r="Q3116" s="20">
        <f>COUNTIF('Chemins de conversion les plus '!$J3116:$CH3116,'Synthese chemins'!Q$1)</f>
        <v>0</v>
      </c>
      <c r="R3116" s="20">
        <f>COUNTIF('Chemins de conversion les plus '!$J3116:$CH3116,'Synthese chemins'!R$1)</f>
        <v>0</v>
      </c>
      <c r="S3116" s="20">
        <f>COUNTIF('Chemins de conversion les plus '!$J3116:$CH3116,'Synthese chemins'!S$1)</f>
        <v>0</v>
      </c>
      <c r="T3116" s="20">
        <f>COUNTIF('Chemins de conversion les plus '!$J3116:$CH3116,'Synthese chemins'!T$1)</f>
        <v>0</v>
      </c>
      <c r="U3116" s="20">
        <f>COUNTIF('Chemins de conversion les plus '!$J3116:$CH3116,'Synthese chemins'!U$1)</f>
        <v>0</v>
      </c>
      <c r="V3116" s="20">
        <f>COUNTIF('Chemins de conversion les plus '!$J3116:$CH3116,'Synthese chemins'!V$1)</f>
        <v>0</v>
      </c>
      <c r="W3116" s="20">
        <f>COUNTIF('Chemins de conversion les plus '!$J3116:$CH3116,'Synthese chemins'!W$1)</f>
        <v>0</v>
      </c>
      <c r="X3116" s="20">
        <f>COUNTIF('Chemins de conversion les plus '!$J3116:$CH3116,'Synthese chemins'!X$1)</f>
        <v>0</v>
      </c>
      <c r="Y3116" s="5"/>
      <c r="Z3116" s="20">
        <f ca="1">VLOOKUP(A3116,INDIRECT("'Chemins de conversion les plus '!B$2:E$"&amp;'Paramétrage leviers'!E$2,TRUE),3)</f>
        <v>1</v>
      </c>
      <c r="AA3116" s="19">
        <f>VLOOKUP(A3116,'Chemins de conversion les plus '!B3116:E3116,4)</f>
        <v>40.200000000000003</v>
      </c>
      <c r="AB3116" s="20">
        <f t="shared" ca="1" si="243"/>
        <v>0.16666666666666666</v>
      </c>
      <c r="AC3116" s="19">
        <f t="shared" si="244"/>
        <v>6.7</v>
      </c>
    </row>
    <row r="3117" spans="1:29">
      <c r="A3117" s="2">
        <f t="shared" si="241"/>
        <v>3116</v>
      </c>
      <c r="B3117" s="2">
        <f>'Chemins de conversion les plus '!C3117</f>
        <v>6</v>
      </c>
      <c r="C3117" s="2">
        <f t="shared" si="242"/>
        <v>3</v>
      </c>
      <c r="D3117" s="2" t="str">
        <f t="shared" si="240"/>
        <v>Non</v>
      </c>
      <c r="E3117" s="20">
        <f>COUNTIF('Chemins de conversion les plus '!$J3117:$CH3117,'Synthese chemins'!E$1)</f>
        <v>0</v>
      </c>
      <c r="F3117" s="20">
        <f>COUNTIF('Chemins de conversion les plus '!$J3117:$CH3117,'Synthese chemins'!F$1)</f>
        <v>0</v>
      </c>
      <c r="G3117" s="20">
        <f>COUNTIF('Chemins de conversion les plus '!$J3117:$CH3117,'Synthese chemins'!G$1)</f>
        <v>0</v>
      </c>
      <c r="H3117" s="20">
        <f>COUNTIF('Chemins de conversion les plus '!$J3117:$CH3117,'Synthese chemins'!H$1)</f>
        <v>0</v>
      </c>
      <c r="I3117" s="20">
        <f>COUNTIF('Chemins de conversion les plus '!$J3117:$CH3117,'Synthese chemins'!I$1)</f>
        <v>3</v>
      </c>
      <c r="J3117" s="20">
        <f>COUNTIF('Chemins de conversion les plus '!$J3117:$CH3117,'Synthese chemins'!J$1)</f>
        <v>0</v>
      </c>
      <c r="K3117" s="20">
        <f>COUNTIF('Chemins de conversion les plus '!$J3117:$CH3117,'Synthese chemins'!K$1)</f>
        <v>0</v>
      </c>
      <c r="L3117" s="20">
        <f>COUNTIF('Chemins de conversion les plus '!$J3117:$CH3117,'Synthese chemins'!L$1)</f>
        <v>0</v>
      </c>
      <c r="M3117" s="20">
        <f>COUNTIF('Chemins de conversion les plus '!$J3117:$CH3117,'Synthese chemins'!M$1)</f>
        <v>2</v>
      </c>
      <c r="N3117" s="20">
        <f>COUNTIF('Chemins de conversion les plus '!$J3117:$CH3117,'Synthese chemins'!N$1)</f>
        <v>0</v>
      </c>
      <c r="O3117" s="20">
        <f>COUNTIF('Chemins de conversion les plus '!$J3117:$CH3117,'Synthese chemins'!O$1)</f>
        <v>0</v>
      </c>
      <c r="P3117" s="20">
        <f>COUNTIF('Chemins de conversion les plus '!$J3117:$CH3117,'Synthese chemins'!P$1)</f>
        <v>1</v>
      </c>
      <c r="Q3117" s="20">
        <f>COUNTIF('Chemins de conversion les plus '!$J3117:$CH3117,'Synthese chemins'!Q$1)</f>
        <v>0</v>
      </c>
      <c r="R3117" s="20">
        <f>COUNTIF('Chemins de conversion les plus '!$J3117:$CH3117,'Synthese chemins'!R$1)</f>
        <v>0</v>
      </c>
      <c r="S3117" s="20">
        <f>COUNTIF('Chemins de conversion les plus '!$J3117:$CH3117,'Synthese chemins'!S$1)</f>
        <v>0</v>
      </c>
      <c r="T3117" s="20">
        <f>COUNTIF('Chemins de conversion les plus '!$J3117:$CH3117,'Synthese chemins'!T$1)</f>
        <v>0</v>
      </c>
      <c r="U3117" s="20">
        <f>COUNTIF('Chemins de conversion les plus '!$J3117:$CH3117,'Synthese chemins'!U$1)</f>
        <v>0</v>
      </c>
      <c r="V3117" s="20">
        <f>COUNTIF('Chemins de conversion les plus '!$J3117:$CH3117,'Synthese chemins'!V$1)</f>
        <v>0</v>
      </c>
      <c r="W3117" s="20">
        <f>COUNTIF('Chemins de conversion les plus '!$J3117:$CH3117,'Synthese chemins'!W$1)</f>
        <v>0</v>
      </c>
      <c r="X3117" s="20">
        <f>COUNTIF('Chemins de conversion les plus '!$J3117:$CH3117,'Synthese chemins'!X$1)</f>
        <v>0</v>
      </c>
      <c r="Y3117" s="5"/>
      <c r="Z3117" s="20">
        <f ca="1">VLOOKUP(A3117,INDIRECT("'Chemins de conversion les plus '!B$2:E$"&amp;'Paramétrage leviers'!E$2,TRUE),3)</f>
        <v>1</v>
      </c>
      <c r="AA3117" s="19">
        <f>VLOOKUP(A3117,'Chemins de conversion les plus '!B3117:E3117,4)</f>
        <v>0</v>
      </c>
      <c r="AB3117" s="20">
        <f t="shared" ca="1" si="243"/>
        <v>0.16666666666666666</v>
      </c>
      <c r="AC3117" s="19">
        <f t="shared" si="244"/>
        <v>0</v>
      </c>
    </row>
    <row r="3118" spans="1:29">
      <c r="A3118" s="2">
        <f t="shared" si="241"/>
        <v>3117</v>
      </c>
      <c r="B3118" s="2">
        <f>'Chemins de conversion les plus '!C3118</f>
        <v>6</v>
      </c>
      <c r="C3118" s="2">
        <f t="shared" si="242"/>
        <v>4</v>
      </c>
      <c r="D3118" s="2" t="str">
        <f t="shared" si="240"/>
        <v>Non</v>
      </c>
      <c r="E3118" s="20">
        <f>COUNTIF('Chemins de conversion les plus '!$J3118:$CH3118,'Synthese chemins'!E$1)</f>
        <v>0</v>
      </c>
      <c r="F3118" s="20">
        <f>COUNTIF('Chemins de conversion les plus '!$J3118:$CH3118,'Synthese chemins'!F$1)</f>
        <v>2</v>
      </c>
      <c r="G3118" s="20">
        <f>COUNTIF('Chemins de conversion les plus '!$J3118:$CH3118,'Synthese chemins'!G$1)</f>
        <v>0</v>
      </c>
      <c r="H3118" s="20">
        <f>COUNTIF('Chemins de conversion les plus '!$J3118:$CH3118,'Synthese chemins'!H$1)</f>
        <v>0</v>
      </c>
      <c r="I3118" s="20">
        <f>COUNTIF('Chemins de conversion les plus '!$J3118:$CH3118,'Synthese chemins'!I$1)</f>
        <v>1</v>
      </c>
      <c r="J3118" s="20">
        <f>COUNTIF('Chemins de conversion les plus '!$J3118:$CH3118,'Synthese chemins'!J$1)</f>
        <v>0</v>
      </c>
      <c r="K3118" s="20">
        <f>COUNTIF('Chemins de conversion les plus '!$J3118:$CH3118,'Synthese chemins'!K$1)</f>
        <v>0</v>
      </c>
      <c r="L3118" s="20">
        <f>COUNTIF('Chemins de conversion les plus '!$J3118:$CH3118,'Synthese chemins'!L$1)</f>
        <v>0</v>
      </c>
      <c r="M3118" s="20">
        <f>COUNTIF('Chemins de conversion les plus '!$J3118:$CH3118,'Synthese chemins'!M$1)</f>
        <v>0</v>
      </c>
      <c r="N3118" s="20">
        <f>COUNTIF('Chemins de conversion les plus '!$J3118:$CH3118,'Synthese chemins'!N$1)</f>
        <v>2</v>
      </c>
      <c r="O3118" s="20">
        <f>COUNTIF('Chemins de conversion les plus '!$J3118:$CH3118,'Synthese chemins'!O$1)</f>
        <v>0</v>
      </c>
      <c r="P3118" s="20">
        <f>COUNTIF('Chemins de conversion les plus '!$J3118:$CH3118,'Synthese chemins'!P$1)</f>
        <v>0</v>
      </c>
      <c r="Q3118" s="20">
        <f>COUNTIF('Chemins de conversion les plus '!$J3118:$CH3118,'Synthese chemins'!Q$1)</f>
        <v>0</v>
      </c>
      <c r="R3118" s="20">
        <f>COUNTIF('Chemins de conversion les plus '!$J3118:$CH3118,'Synthese chemins'!R$1)</f>
        <v>1</v>
      </c>
      <c r="S3118" s="20">
        <f>COUNTIF('Chemins de conversion les plus '!$J3118:$CH3118,'Synthese chemins'!S$1)</f>
        <v>0</v>
      </c>
      <c r="T3118" s="20">
        <f>COUNTIF('Chemins de conversion les plus '!$J3118:$CH3118,'Synthese chemins'!T$1)</f>
        <v>0</v>
      </c>
      <c r="U3118" s="20">
        <f>COUNTIF('Chemins de conversion les plus '!$J3118:$CH3118,'Synthese chemins'!U$1)</f>
        <v>0</v>
      </c>
      <c r="V3118" s="20">
        <f>COUNTIF('Chemins de conversion les plus '!$J3118:$CH3118,'Synthese chemins'!V$1)</f>
        <v>0</v>
      </c>
      <c r="W3118" s="20">
        <f>COUNTIF('Chemins de conversion les plus '!$J3118:$CH3118,'Synthese chemins'!W$1)</f>
        <v>0</v>
      </c>
      <c r="X3118" s="20">
        <f>COUNTIF('Chemins de conversion les plus '!$J3118:$CH3118,'Synthese chemins'!X$1)</f>
        <v>0</v>
      </c>
      <c r="Y3118" s="5"/>
      <c r="Z3118" s="20">
        <f ca="1">VLOOKUP(A3118,INDIRECT("'Chemins de conversion les plus '!B$2:E$"&amp;'Paramétrage leviers'!E$2,TRUE),3)</f>
        <v>1</v>
      </c>
      <c r="AA3118" s="19">
        <f>VLOOKUP(A3118,'Chemins de conversion les plus '!B3118:E3118,4)</f>
        <v>0</v>
      </c>
      <c r="AB3118" s="20">
        <f t="shared" ca="1" si="243"/>
        <v>0.16666666666666666</v>
      </c>
      <c r="AC3118" s="19">
        <f t="shared" si="244"/>
        <v>0</v>
      </c>
    </row>
    <row r="3119" spans="1:29">
      <c r="A3119" s="2">
        <f t="shared" si="241"/>
        <v>3118</v>
      </c>
      <c r="B3119" s="2">
        <f>'Chemins de conversion les plus '!C3119</f>
        <v>6</v>
      </c>
      <c r="C3119" s="2">
        <f t="shared" si="242"/>
        <v>3</v>
      </c>
      <c r="D3119" s="2" t="str">
        <f t="shared" si="240"/>
        <v>Non</v>
      </c>
      <c r="E3119" s="20">
        <f>COUNTIF('Chemins de conversion les plus '!$J3119:$CH3119,'Synthese chemins'!E$1)</f>
        <v>0</v>
      </c>
      <c r="F3119" s="20">
        <f>COUNTIF('Chemins de conversion les plus '!$J3119:$CH3119,'Synthese chemins'!F$1)</f>
        <v>0</v>
      </c>
      <c r="G3119" s="20">
        <f>COUNTIF('Chemins de conversion les plus '!$J3119:$CH3119,'Synthese chemins'!G$1)</f>
        <v>0</v>
      </c>
      <c r="H3119" s="20">
        <f>COUNTIF('Chemins de conversion les plus '!$J3119:$CH3119,'Synthese chemins'!H$1)</f>
        <v>0</v>
      </c>
      <c r="I3119" s="20">
        <f>COUNTIF('Chemins de conversion les plus '!$J3119:$CH3119,'Synthese chemins'!I$1)</f>
        <v>1</v>
      </c>
      <c r="J3119" s="20">
        <f>COUNTIF('Chemins de conversion les plus '!$J3119:$CH3119,'Synthese chemins'!J$1)</f>
        <v>0</v>
      </c>
      <c r="K3119" s="20">
        <f>COUNTIF('Chemins de conversion les plus '!$J3119:$CH3119,'Synthese chemins'!K$1)</f>
        <v>0</v>
      </c>
      <c r="L3119" s="20">
        <f>COUNTIF('Chemins de conversion les plus '!$J3119:$CH3119,'Synthese chemins'!L$1)</f>
        <v>0</v>
      </c>
      <c r="M3119" s="20">
        <f>COUNTIF('Chemins de conversion les plus '!$J3119:$CH3119,'Synthese chemins'!M$1)</f>
        <v>0</v>
      </c>
      <c r="N3119" s="20">
        <f>COUNTIF('Chemins de conversion les plus '!$J3119:$CH3119,'Synthese chemins'!N$1)</f>
        <v>3</v>
      </c>
      <c r="O3119" s="20">
        <f>COUNTIF('Chemins de conversion les plus '!$J3119:$CH3119,'Synthese chemins'!O$1)</f>
        <v>0</v>
      </c>
      <c r="P3119" s="20">
        <f>COUNTIF('Chemins de conversion les plus '!$J3119:$CH3119,'Synthese chemins'!P$1)</f>
        <v>0</v>
      </c>
      <c r="Q3119" s="20">
        <f>COUNTIF('Chemins de conversion les plus '!$J3119:$CH3119,'Synthese chemins'!Q$1)</f>
        <v>0</v>
      </c>
      <c r="R3119" s="20">
        <f>COUNTIF('Chemins de conversion les plus '!$J3119:$CH3119,'Synthese chemins'!R$1)</f>
        <v>2</v>
      </c>
      <c r="S3119" s="20">
        <f>COUNTIF('Chemins de conversion les plus '!$J3119:$CH3119,'Synthese chemins'!S$1)</f>
        <v>0</v>
      </c>
      <c r="T3119" s="20">
        <f>COUNTIF('Chemins de conversion les plus '!$J3119:$CH3119,'Synthese chemins'!T$1)</f>
        <v>0</v>
      </c>
      <c r="U3119" s="20">
        <f>COUNTIF('Chemins de conversion les plus '!$J3119:$CH3119,'Synthese chemins'!U$1)</f>
        <v>0</v>
      </c>
      <c r="V3119" s="20">
        <f>COUNTIF('Chemins de conversion les plus '!$J3119:$CH3119,'Synthese chemins'!V$1)</f>
        <v>0</v>
      </c>
      <c r="W3119" s="20">
        <f>COUNTIF('Chemins de conversion les plus '!$J3119:$CH3119,'Synthese chemins'!W$1)</f>
        <v>0</v>
      </c>
      <c r="X3119" s="20">
        <f>COUNTIF('Chemins de conversion les plus '!$J3119:$CH3119,'Synthese chemins'!X$1)</f>
        <v>0</v>
      </c>
      <c r="Y3119" s="5"/>
      <c r="Z3119" s="20">
        <f ca="1">VLOOKUP(A3119,INDIRECT("'Chemins de conversion les plus '!B$2:E$"&amp;'Paramétrage leviers'!E$2,TRUE),3)</f>
        <v>1</v>
      </c>
      <c r="AA3119" s="19">
        <f>VLOOKUP(A3119,'Chemins de conversion les plus '!B3119:E3119,4)</f>
        <v>0</v>
      </c>
      <c r="AB3119" s="20">
        <f t="shared" ca="1" si="243"/>
        <v>0.16666666666666666</v>
      </c>
      <c r="AC3119" s="19">
        <f t="shared" si="244"/>
        <v>0</v>
      </c>
    </row>
    <row r="3120" spans="1:29">
      <c r="A3120" s="2">
        <f t="shared" si="241"/>
        <v>3119</v>
      </c>
      <c r="B3120" s="2">
        <f>'Chemins de conversion les plus '!C3120</f>
        <v>6</v>
      </c>
      <c r="C3120" s="2">
        <f t="shared" si="242"/>
        <v>3</v>
      </c>
      <c r="D3120" s="2" t="str">
        <f t="shared" si="240"/>
        <v>Non</v>
      </c>
      <c r="E3120" s="20">
        <f>COUNTIF('Chemins de conversion les plus '!$J3120:$CH3120,'Synthese chemins'!E$1)</f>
        <v>0</v>
      </c>
      <c r="F3120" s="20">
        <f>COUNTIF('Chemins de conversion les plus '!$J3120:$CH3120,'Synthese chemins'!F$1)</f>
        <v>3</v>
      </c>
      <c r="G3120" s="20">
        <f>COUNTIF('Chemins de conversion les plus '!$J3120:$CH3120,'Synthese chemins'!G$1)</f>
        <v>0</v>
      </c>
      <c r="H3120" s="20">
        <f>COUNTIF('Chemins de conversion les plus '!$J3120:$CH3120,'Synthese chemins'!H$1)</f>
        <v>0</v>
      </c>
      <c r="I3120" s="20">
        <f>COUNTIF('Chemins de conversion les plus '!$J3120:$CH3120,'Synthese chemins'!I$1)</f>
        <v>1</v>
      </c>
      <c r="J3120" s="20">
        <f>COUNTIF('Chemins de conversion les plus '!$J3120:$CH3120,'Synthese chemins'!J$1)</f>
        <v>0</v>
      </c>
      <c r="K3120" s="20">
        <f>COUNTIF('Chemins de conversion les plus '!$J3120:$CH3120,'Synthese chemins'!K$1)</f>
        <v>0</v>
      </c>
      <c r="L3120" s="20">
        <f>COUNTIF('Chemins de conversion les plus '!$J3120:$CH3120,'Synthese chemins'!L$1)</f>
        <v>0</v>
      </c>
      <c r="M3120" s="20">
        <f>COUNTIF('Chemins de conversion les plus '!$J3120:$CH3120,'Synthese chemins'!M$1)</f>
        <v>0</v>
      </c>
      <c r="N3120" s="20">
        <f>COUNTIF('Chemins de conversion les plus '!$J3120:$CH3120,'Synthese chemins'!N$1)</f>
        <v>2</v>
      </c>
      <c r="O3120" s="20">
        <f>COUNTIF('Chemins de conversion les plus '!$J3120:$CH3120,'Synthese chemins'!O$1)</f>
        <v>0</v>
      </c>
      <c r="P3120" s="20">
        <f>COUNTIF('Chemins de conversion les plus '!$J3120:$CH3120,'Synthese chemins'!P$1)</f>
        <v>0</v>
      </c>
      <c r="Q3120" s="20">
        <f>COUNTIF('Chemins de conversion les plus '!$J3120:$CH3120,'Synthese chemins'!Q$1)</f>
        <v>0</v>
      </c>
      <c r="R3120" s="20">
        <f>COUNTIF('Chemins de conversion les plus '!$J3120:$CH3120,'Synthese chemins'!R$1)</f>
        <v>0</v>
      </c>
      <c r="S3120" s="20">
        <f>COUNTIF('Chemins de conversion les plus '!$J3120:$CH3120,'Synthese chemins'!S$1)</f>
        <v>0</v>
      </c>
      <c r="T3120" s="20">
        <f>COUNTIF('Chemins de conversion les plus '!$J3120:$CH3120,'Synthese chemins'!T$1)</f>
        <v>0</v>
      </c>
      <c r="U3120" s="20">
        <f>COUNTIF('Chemins de conversion les plus '!$J3120:$CH3120,'Synthese chemins'!U$1)</f>
        <v>0</v>
      </c>
      <c r="V3120" s="20">
        <f>COUNTIF('Chemins de conversion les plus '!$J3120:$CH3120,'Synthese chemins'!V$1)</f>
        <v>0</v>
      </c>
      <c r="W3120" s="20">
        <f>COUNTIF('Chemins de conversion les plus '!$J3120:$CH3120,'Synthese chemins'!W$1)</f>
        <v>0</v>
      </c>
      <c r="X3120" s="20">
        <f>COUNTIF('Chemins de conversion les plus '!$J3120:$CH3120,'Synthese chemins'!X$1)</f>
        <v>0</v>
      </c>
      <c r="Y3120" s="5"/>
      <c r="Z3120" s="20">
        <f ca="1">VLOOKUP(A3120,INDIRECT("'Chemins de conversion les plus '!B$2:E$"&amp;'Paramétrage leviers'!E$2,TRUE),3)</f>
        <v>1</v>
      </c>
      <c r="AA3120" s="19">
        <f>VLOOKUP(A3120,'Chemins de conversion les plus '!B3120:E3120,4)</f>
        <v>36.6</v>
      </c>
      <c r="AB3120" s="20">
        <f t="shared" ca="1" si="243"/>
        <v>0.16666666666666666</v>
      </c>
      <c r="AC3120" s="19">
        <f t="shared" si="244"/>
        <v>6.1000000000000005</v>
      </c>
    </row>
    <row r="3121" spans="1:29">
      <c r="A3121" s="2">
        <f t="shared" si="241"/>
        <v>3120</v>
      </c>
      <c r="B3121" s="2">
        <f>'Chemins de conversion les plus '!C3121</f>
        <v>6</v>
      </c>
      <c r="C3121" s="2">
        <f t="shared" si="242"/>
        <v>3</v>
      </c>
      <c r="D3121" s="2" t="str">
        <f t="shared" si="240"/>
        <v>Non</v>
      </c>
      <c r="E3121" s="20">
        <f>COUNTIF('Chemins de conversion les plus '!$J3121:$CH3121,'Synthese chemins'!E$1)</f>
        <v>0</v>
      </c>
      <c r="F3121" s="20">
        <f>COUNTIF('Chemins de conversion les plus '!$J3121:$CH3121,'Synthese chemins'!F$1)</f>
        <v>1</v>
      </c>
      <c r="G3121" s="20">
        <f>COUNTIF('Chemins de conversion les plus '!$J3121:$CH3121,'Synthese chemins'!G$1)</f>
        <v>0</v>
      </c>
      <c r="H3121" s="20">
        <f>COUNTIF('Chemins de conversion les plus '!$J3121:$CH3121,'Synthese chemins'!H$1)</f>
        <v>0</v>
      </c>
      <c r="I3121" s="20">
        <f>COUNTIF('Chemins de conversion les plus '!$J3121:$CH3121,'Synthese chemins'!I$1)</f>
        <v>4</v>
      </c>
      <c r="J3121" s="20">
        <f>COUNTIF('Chemins de conversion les plus '!$J3121:$CH3121,'Synthese chemins'!J$1)</f>
        <v>0</v>
      </c>
      <c r="K3121" s="20">
        <f>COUNTIF('Chemins de conversion les plus '!$J3121:$CH3121,'Synthese chemins'!K$1)</f>
        <v>0</v>
      </c>
      <c r="L3121" s="20">
        <f>COUNTIF('Chemins de conversion les plus '!$J3121:$CH3121,'Synthese chemins'!L$1)</f>
        <v>0</v>
      </c>
      <c r="M3121" s="20">
        <f>COUNTIF('Chemins de conversion les plus '!$J3121:$CH3121,'Synthese chemins'!M$1)</f>
        <v>0</v>
      </c>
      <c r="N3121" s="20">
        <f>COUNTIF('Chemins de conversion les plus '!$J3121:$CH3121,'Synthese chemins'!N$1)</f>
        <v>1</v>
      </c>
      <c r="O3121" s="20">
        <f>COUNTIF('Chemins de conversion les plus '!$J3121:$CH3121,'Synthese chemins'!O$1)</f>
        <v>0</v>
      </c>
      <c r="P3121" s="20">
        <f>COUNTIF('Chemins de conversion les plus '!$J3121:$CH3121,'Synthese chemins'!P$1)</f>
        <v>0</v>
      </c>
      <c r="Q3121" s="20">
        <f>COUNTIF('Chemins de conversion les plus '!$J3121:$CH3121,'Synthese chemins'!Q$1)</f>
        <v>0</v>
      </c>
      <c r="R3121" s="20">
        <f>COUNTIF('Chemins de conversion les plus '!$J3121:$CH3121,'Synthese chemins'!R$1)</f>
        <v>0</v>
      </c>
      <c r="S3121" s="20">
        <f>COUNTIF('Chemins de conversion les plus '!$J3121:$CH3121,'Synthese chemins'!S$1)</f>
        <v>0</v>
      </c>
      <c r="T3121" s="20">
        <f>COUNTIF('Chemins de conversion les plus '!$J3121:$CH3121,'Synthese chemins'!T$1)</f>
        <v>0</v>
      </c>
      <c r="U3121" s="20">
        <f>COUNTIF('Chemins de conversion les plus '!$J3121:$CH3121,'Synthese chemins'!U$1)</f>
        <v>0</v>
      </c>
      <c r="V3121" s="20">
        <f>COUNTIF('Chemins de conversion les plus '!$J3121:$CH3121,'Synthese chemins'!V$1)</f>
        <v>0</v>
      </c>
      <c r="W3121" s="20">
        <f>COUNTIF('Chemins de conversion les plus '!$J3121:$CH3121,'Synthese chemins'!W$1)</f>
        <v>0</v>
      </c>
      <c r="X3121" s="20">
        <f>COUNTIF('Chemins de conversion les plus '!$J3121:$CH3121,'Synthese chemins'!X$1)</f>
        <v>0</v>
      </c>
      <c r="Y3121" s="5"/>
      <c r="Z3121" s="20">
        <f ca="1">VLOOKUP(A3121,INDIRECT("'Chemins de conversion les plus '!B$2:E$"&amp;'Paramétrage leviers'!E$2,TRUE),3)</f>
        <v>1</v>
      </c>
      <c r="AA3121" s="19">
        <f>VLOOKUP(A3121,'Chemins de conversion les plus '!B3121:E3121,4)</f>
        <v>0</v>
      </c>
      <c r="AB3121" s="20">
        <f t="shared" ca="1" si="243"/>
        <v>0.16666666666666666</v>
      </c>
      <c r="AC3121" s="19">
        <f t="shared" si="244"/>
        <v>0</v>
      </c>
    </row>
    <row r="3122" spans="1:29">
      <c r="A3122" s="2">
        <f t="shared" si="241"/>
        <v>3121</v>
      </c>
      <c r="B3122" s="2">
        <f>'Chemins de conversion les plus '!C3122</f>
        <v>6</v>
      </c>
      <c r="C3122" s="2">
        <f t="shared" si="242"/>
        <v>4</v>
      </c>
      <c r="D3122" s="2" t="str">
        <f t="shared" si="240"/>
        <v>Non</v>
      </c>
      <c r="E3122" s="20">
        <f>COUNTIF('Chemins de conversion les plus '!$J3122:$CH3122,'Synthese chemins'!E$1)</f>
        <v>0</v>
      </c>
      <c r="F3122" s="20">
        <f>COUNTIF('Chemins de conversion les plus '!$J3122:$CH3122,'Synthese chemins'!F$1)</f>
        <v>3</v>
      </c>
      <c r="G3122" s="20">
        <f>COUNTIF('Chemins de conversion les plus '!$J3122:$CH3122,'Synthese chemins'!G$1)</f>
        <v>0</v>
      </c>
      <c r="H3122" s="20">
        <f>COUNTIF('Chemins de conversion les plus '!$J3122:$CH3122,'Synthese chemins'!H$1)</f>
        <v>0</v>
      </c>
      <c r="I3122" s="20">
        <f>COUNTIF('Chemins de conversion les plus '!$J3122:$CH3122,'Synthese chemins'!I$1)</f>
        <v>1</v>
      </c>
      <c r="J3122" s="20">
        <f>COUNTIF('Chemins de conversion les plus '!$J3122:$CH3122,'Synthese chemins'!J$1)</f>
        <v>0</v>
      </c>
      <c r="K3122" s="20">
        <f>COUNTIF('Chemins de conversion les plus '!$J3122:$CH3122,'Synthese chemins'!K$1)</f>
        <v>0</v>
      </c>
      <c r="L3122" s="20">
        <f>COUNTIF('Chemins de conversion les plus '!$J3122:$CH3122,'Synthese chemins'!L$1)</f>
        <v>0</v>
      </c>
      <c r="M3122" s="20">
        <f>COUNTIF('Chemins de conversion les plus '!$J3122:$CH3122,'Synthese chemins'!M$1)</f>
        <v>0</v>
      </c>
      <c r="N3122" s="20">
        <f>COUNTIF('Chemins de conversion les plus '!$J3122:$CH3122,'Synthese chemins'!N$1)</f>
        <v>1</v>
      </c>
      <c r="O3122" s="20">
        <f>COUNTIF('Chemins de conversion les plus '!$J3122:$CH3122,'Synthese chemins'!O$1)</f>
        <v>1</v>
      </c>
      <c r="P3122" s="20">
        <f>COUNTIF('Chemins de conversion les plus '!$J3122:$CH3122,'Synthese chemins'!P$1)</f>
        <v>0</v>
      </c>
      <c r="Q3122" s="20">
        <f>COUNTIF('Chemins de conversion les plus '!$J3122:$CH3122,'Synthese chemins'!Q$1)</f>
        <v>0</v>
      </c>
      <c r="R3122" s="20">
        <f>COUNTIF('Chemins de conversion les plus '!$J3122:$CH3122,'Synthese chemins'!R$1)</f>
        <v>0</v>
      </c>
      <c r="S3122" s="20">
        <f>COUNTIF('Chemins de conversion les plus '!$J3122:$CH3122,'Synthese chemins'!S$1)</f>
        <v>0</v>
      </c>
      <c r="T3122" s="20">
        <f>COUNTIF('Chemins de conversion les plus '!$J3122:$CH3122,'Synthese chemins'!T$1)</f>
        <v>0</v>
      </c>
      <c r="U3122" s="20">
        <f>COUNTIF('Chemins de conversion les plus '!$J3122:$CH3122,'Synthese chemins'!U$1)</f>
        <v>0</v>
      </c>
      <c r="V3122" s="20">
        <f>COUNTIF('Chemins de conversion les plus '!$J3122:$CH3122,'Synthese chemins'!V$1)</f>
        <v>0</v>
      </c>
      <c r="W3122" s="20">
        <f>COUNTIF('Chemins de conversion les plus '!$J3122:$CH3122,'Synthese chemins'!W$1)</f>
        <v>0</v>
      </c>
      <c r="X3122" s="20">
        <f>COUNTIF('Chemins de conversion les plus '!$J3122:$CH3122,'Synthese chemins'!X$1)</f>
        <v>0</v>
      </c>
      <c r="Y3122" s="5"/>
      <c r="Z3122" s="20">
        <f ca="1">VLOOKUP(A3122,INDIRECT("'Chemins de conversion les plus '!B$2:E$"&amp;'Paramétrage leviers'!E$2,TRUE),3)</f>
        <v>1</v>
      </c>
      <c r="AA3122" s="19">
        <f>VLOOKUP(A3122,'Chemins de conversion les plus '!B3122:E3122,4)</f>
        <v>0</v>
      </c>
      <c r="AB3122" s="20">
        <f t="shared" ca="1" si="243"/>
        <v>0.16666666666666666</v>
      </c>
      <c r="AC3122" s="19">
        <f t="shared" si="244"/>
        <v>0</v>
      </c>
    </row>
    <row r="3123" spans="1:29">
      <c r="A3123" s="2">
        <f t="shared" si="241"/>
        <v>3122</v>
      </c>
      <c r="B3123" s="2">
        <f>'Chemins de conversion les plus '!C3123</f>
        <v>6</v>
      </c>
      <c r="C3123" s="2">
        <f t="shared" si="242"/>
        <v>4</v>
      </c>
      <c r="D3123" s="2" t="str">
        <f t="shared" si="240"/>
        <v>Non</v>
      </c>
      <c r="E3123" s="20">
        <f>COUNTIF('Chemins de conversion les plus '!$J3123:$CH3123,'Synthese chemins'!E$1)</f>
        <v>0</v>
      </c>
      <c r="F3123" s="20">
        <f>COUNTIF('Chemins de conversion les plus '!$J3123:$CH3123,'Synthese chemins'!F$1)</f>
        <v>1</v>
      </c>
      <c r="G3123" s="20">
        <f>COUNTIF('Chemins de conversion les plus '!$J3123:$CH3123,'Synthese chemins'!G$1)</f>
        <v>0</v>
      </c>
      <c r="H3123" s="20">
        <f>COUNTIF('Chemins de conversion les plus '!$J3123:$CH3123,'Synthese chemins'!H$1)</f>
        <v>0</v>
      </c>
      <c r="I3123" s="20">
        <f>COUNTIF('Chemins de conversion les plus '!$J3123:$CH3123,'Synthese chemins'!I$1)</f>
        <v>0</v>
      </c>
      <c r="J3123" s="20">
        <f>COUNTIF('Chemins de conversion les plus '!$J3123:$CH3123,'Synthese chemins'!J$1)</f>
        <v>0</v>
      </c>
      <c r="K3123" s="20">
        <f>COUNTIF('Chemins de conversion les plus '!$J3123:$CH3123,'Synthese chemins'!K$1)</f>
        <v>0</v>
      </c>
      <c r="L3123" s="20">
        <f>COUNTIF('Chemins de conversion les plus '!$J3123:$CH3123,'Synthese chemins'!L$1)</f>
        <v>0</v>
      </c>
      <c r="M3123" s="20">
        <f>COUNTIF('Chemins de conversion les plus '!$J3123:$CH3123,'Synthese chemins'!M$1)</f>
        <v>1</v>
      </c>
      <c r="N3123" s="20">
        <f>COUNTIF('Chemins de conversion les plus '!$J3123:$CH3123,'Synthese chemins'!N$1)</f>
        <v>0</v>
      </c>
      <c r="O3123" s="20">
        <f>COUNTIF('Chemins de conversion les plus '!$J3123:$CH3123,'Synthese chemins'!O$1)</f>
        <v>0</v>
      </c>
      <c r="P3123" s="20">
        <f>COUNTIF('Chemins de conversion les plus '!$J3123:$CH3123,'Synthese chemins'!P$1)</f>
        <v>0</v>
      </c>
      <c r="Q3123" s="20">
        <f>COUNTIF('Chemins de conversion les plus '!$J3123:$CH3123,'Synthese chemins'!Q$1)</f>
        <v>3</v>
      </c>
      <c r="R3123" s="20">
        <f>COUNTIF('Chemins de conversion les plus '!$J3123:$CH3123,'Synthese chemins'!R$1)</f>
        <v>1</v>
      </c>
      <c r="S3123" s="20">
        <f>COUNTIF('Chemins de conversion les plus '!$J3123:$CH3123,'Synthese chemins'!S$1)</f>
        <v>0</v>
      </c>
      <c r="T3123" s="20">
        <f>COUNTIF('Chemins de conversion les plus '!$J3123:$CH3123,'Synthese chemins'!T$1)</f>
        <v>0</v>
      </c>
      <c r="U3123" s="20">
        <f>COUNTIF('Chemins de conversion les plus '!$J3123:$CH3123,'Synthese chemins'!U$1)</f>
        <v>0</v>
      </c>
      <c r="V3123" s="20">
        <f>COUNTIF('Chemins de conversion les plus '!$J3123:$CH3123,'Synthese chemins'!V$1)</f>
        <v>0</v>
      </c>
      <c r="W3123" s="20">
        <f>COUNTIF('Chemins de conversion les plus '!$J3123:$CH3123,'Synthese chemins'!W$1)</f>
        <v>0</v>
      </c>
      <c r="X3123" s="20">
        <f>COUNTIF('Chemins de conversion les plus '!$J3123:$CH3123,'Synthese chemins'!X$1)</f>
        <v>0</v>
      </c>
      <c r="Y3123" s="5"/>
      <c r="Z3123" s="20">
        <f ca="1">VLOOKUP(A3123,INDIRECT("'Chemins de conversion les plus '!B$2:E$"&amp;'Paramétrage leviers'!E$2,TRUE),3)</f>
        <v>1</v>
      </c>
      <c r="AA3123" s="19">
        <f>VLOOKUP(A3123,'Chemins de conversion les plus '!B3123:E3123,4)</f>
        <v>0</v>
      </c>
      <c r="AB3123" s="20">
        <f t="shared" ca="1" si="243"/>
        <v>0.16666666666666666</v>
      </c>
      <c r="AC3123" s="19">
        <f t="shared" si="244"/>
        <v>0</v>
      </c>
    </row>
    <row r="3124" spans="1:29">
      <c r="A3124" s="2">
        <f t="shared" si="241"/>
        <v>3123</v>
      </c>
      <c r="B3124" s="2">
        <f>'Chemins de conversion les plus '!C3124</f>
        <v>6</v>
      </c>
      <c r="C3124" s="2">
        <f t="shared" si="242"/>
        <v>3</v>
      </c>
      <c r="D3124" s="2" t="str">
        <f t="shared" si="240"/>
        <v>Non</v>
      </c>
      <c r="E3124" s="20">
        <f>COUNTIF('Chemins de conversion les plus '!$J3124:$CH3124,'Synthese chemins'!E$1)</f>
        <v>0</v>
      </c>
      <c r="F3124" s="20">
        <f>COUNTIF('Chemins de conversion les plus '!$J3124:$CH3124,'Synthese chemins'!F$1)</f>
        <v>3</v>
      </c>
      <c r="G3124" s="20">
        <f>COUNTIF('Chemins de conversion les plus '!$J3124:$CH3124,'Synthese chemins'!G$1)</f>
        <v>0</v>
      </c>
      <c r="H3124" s="20">
        <f>COUNTIF('Chemins de conversion les plus '!$J3124:$CH3124,'Synthese chemins'!H$1)</f>
        <v>0</v>
      </c>
      <c r="I3124" s="20">
        <f>COUNTIF('Chemins de conversion les plus '!$J3124:$CH3124,'Synthese chemins'!I$1)</f>
        <v>0</v>
      </c>
      <c r="J3124" s="20">
        <f>COUNTIF('Chemins de conversion les plus '!$J3124:$CH3124,'Synthese chemins'!J$1)</f>
        <v>0</v>
      </c>
      <c r="K3124" s="20">
        <f>COUNTIF('Chemins de conversion les plus '!$J3124:$CH3124,'Synthese chemins'!K$1)</f>
        <v>0</v>
      </c>
      <c r="L3124" s="20">
        <f>COUNTIF('Chemins de conversion les plus '!$J3124:$CH3124,'Synthese chemins'!L$1)</f>
        <v>0</v>
      </c>
      <c r="M3124" s="20">
        <f>COUNTIF('Chemins de conversion les plus '!$J3124:$CH3124,'Synthese chemins'!M$1)</f>
        <v>1</v>
      </c>
      <c r="N3124" s="20">
        <f>COUNTIF('Chemins de conversion les plus '!$J3124:$CH3124,'Synthese chemins'!N$1)</f>
        <v>0</v>
      </c>
      <c r="O3124" s="20">
        <f>COUNTIF('Chemins de conversion les plus '!$J3124:$CH3124,'Synthese chemins'!O$1)</f>
        <v>2</v>
      </c>
      <c r="P3124" s="20">
        <f>COUNTIF('Chemins de conversion les plus '!$J3124:$CH3124,'Synthese chemins'!P$1)</f>
        <v>0</v>
      </c>
      <c r="Q3124" s="20">
        <f>COUNTIF('Chemins de conversion les plus '!$J3124:$CH3124,'Synthese chemins'!Q$1)</f>
        <v>0</v>
      </c>
      <c r="R3124" s="20">
        <f>COUNTIF('Chemins de conversion les plus '!$J3124:$CH3124,'Synthese chemins'!R$1)</f>
        <v>0</v>
      </c>
      <c r="S3124" s="20">
        <f>COUNTIF('Chemins de conversion les plus '!$J3124:$CH3124,'Synthese chemins'!S$1)</f>
        <v>0</v>
      </c>
      <c r="T3124" s="20">
        <f>COUNTIF('Chemins de conversion les plus '!$J3124:$CH3124,'Synthese chemins'!T$1)</f>
        <v>0</v>
      </c>
      <c r="U3124" s="20">
        <f>COUNTIF('Chemins de conversion les plus '!$J3124:$CH3124,'Synthese chemins'!U$1)</f>
        <v>0</v>
      </c>
      <c r="V3124" s="20">
        <f>COUNTIF('Chemins de conversion les plus '!$J3124:$CH3124,'Synthese chemins'!V$1)</f>
        <v>0</v>
      </c>
      <c r="W3124" s="20">
        <f>COUNTIF('Chemins de conversion les plus '!$J3124:$CH3124,'Synthese chemins'!W$1)</f>
        <v>0</v>
      </c>
      <c r="X3124" s="20">
        <f>COUNTIF('Chemins de conversion les plus '!$J3124:$CH3124,'Synthese chemins'!X$1)</f>
        <v>0</v>
      </c>
      <c r="Y3124" s="5"/>
      <c r="Z3124" s="20">
        <f ca="1">VLOOKUP(A3124,INDIRECT("'Chemins de conversion les plus '!B$2:E$"&amp;'Paramétrage leviers'!E$2,TRUE),3)</f>
        <v>1</v>
      </c>
      <c r="AA3124" s="19">
        <f>VLOOKUP(A3124,'Chemins de conversion les plus '!B3124:E3124,4)</f>
        <v>0</v>
      </c>
      <c r="AB3124" s="20">
        <f t="shared" ca="1" si="243"/>
        <v>0.16666666666666666</v>
      </c>
      <c r="AC3124" s="19">
        <f t="shared" si="244"/>
        <v>0</v>
      </c>
    </row>
    <row r="3125" spans="1:29">
      <c r="A3125" s="2">
        <f t="shared" si="241"/>
        <v>3124</v>
      </c>
      <c r="B3125" s="2">
        <f>'Chemins de conversion les plus '!C3125</f>
        <v>6</v>
      </c>
      <c r="C3125" s="2">
        <f t="shared" si="242"/>
        <v>3</v>
      </c>
      <c r="D3125" s="2" t="str">
        <f t="shared" ref="D3125:D3188" si="245">IF(C3125&lt;&gt;1,"Non",INDEX($E$1:$U$1,1,MATCH(B3125,E3125:U3125,0)))</f>
        <v>Non</v>
      </c>
      <c r="E3125" s="20">
        <f>COUNTIF('Chemins de conversion les plus '!$J3125:$CH3125,'Synthese chemins'!E$1)</f>
        <v>0</v>
      </c>
      <c r="F3125" s="20">
        <f>COUNTIF('Chemins de conversion les plus '!$J3125:$CH3125,'Synthese chemins'!F$1)</f>
        <v>1</v>
      </c>
      <c r="G3125" s="20">
        <f>COUNTIF('Chemins de conversion les plus '!$J3125:$CH3125,'Synthese chemins'!G$1)</f>
        <v>0</v>
      </c>
      <c r="H3125" s="20">
        <f>COUNTIF('Chemins de conversion les plus '!$J3125:$CH3125,'Synthese chemins'!H$1)</f>
        <v>0</v>
      </c>
      <c r="I3125" s="20">
        <f>COUNTIF('Chemins de conversion les plus '!$J3125:$CH3125,'Synthese chemins'!I$1)</f>
        <v>0</v>
      </c>
      <c r="J3125" s="20">
        <f>COUNTIF('Chemins de conversion les plus '!$J3125:$CH3125,'Synthese chemins'!J$1)</f>
        <v>0</v>
      </c>
      <c r="K3125" s="20">
        <f>COUNTIF('Chemins de conversion les plus '!$J3125:$CH3125,'Synthese chemins'!K$1)</f>
        <v>0</v>
      </c>
      <c r="L3125" s="20">
        <f>COUNTIF('Chemins de conversion les plus '!$J3125:$CH3125,'Synthese chemins'!L$1)</f>
        <v>0</v>
      </c>
      <c r="M3125" s="20">
        <f>COUNTIF('Chemins de conversion les plus '!$J3125:$CH3125,'Synthese chemins'!M$1)</f>
        <v>0</v>
      </c>
      <c r="N3125" s="20">
        <f>COUNTIF('Chemins de conversion les plus '!$J3125:$CH3125,'Synthese chemins'!N$1)</f>
        <v>3</v>
      </c>
      <c r="O3125" s="20">
        <f>COUNTIF('Chemins de conversion les plus '!$J3125:$CH3125,'Synthese chemins'!O$1)</f>
        <v>0</v>
      </c>
      <c r="P3125" s="20">
        <f>COUNTIF('Chemins de conversion les plus '!$J3125:$CH3125,'Synthese chemins'!P$1)</f>
        <v>0</v>
      </c>
      <c r="Q3125" s="20">
        <f>COUNTIF('Chemins de conversion les plus '!$J3125:$CH3125,'Synthese chemins'!Q$1)</f>
        <v>0</v>
      </c>
      <c r="R3125" s="20">
        <f>COUNTIF('Chemins de conversion les plus '!$J3125:$CH3125,'Synthese chemins'!R$1)</f>
        <v>2</v>
      </c>
      <c r="S3125" s="20">
        <f>COUNTIF('Chemins de conversion les plus '!$J3125:$CH3125,'Synthese chemins'!S$1)</f>
        <v>0</v>
      </c>
      <c r="T3125" s="20">
        <f>COUNTIF('Chemins de conversion les plus '!$J3125:$CH3125,'Synthese chemins'!T$1)</f>
        <v>0</v>
      </c>
      <c r="U3125" s="20">
        <f>COUNTIF('Chemins de conversion les plus '!$J3125:$CH3125,'Synthese chemins'!U$1)</f>
        <v>0</v>
      </c>
      <c r="V3125" s="20">
        <f>COUNTIF('Chemins de conversion les plus '!$J3125:$CH3125,'Synthese chemins'!V$1)</f>
        <v>0</v>
      </c>
      <c r="W3125" s="20">
        <f>COUNTIF('Chemins de conversion les plus '!$J3125:$CH3125,'Synthese chemins'!W$1)</f>
        <v>0</v>
      </c>
      <c r="X3125" s="20">
        <f>COUNTIF('Chemins de conversion les plus '!$J3125:$CH3125,'Synthese chemins'!X$1)</f>
        <v>0</v>
      </c>
      <c r="Y3125" s="5"/>
      <c r="Z3125" s="20">
        <f ca="1">VLOOKUP(A3125,INDIRECT("'Chemins de conversion les plus '!B$2:E$"&amp;'Paramétrage leviers'!E$2,TRUE),3)</f>
        <v>1</v>
      </c>
      <c r="AA3125" s="19">
        <f>VLOOKUP(A3125,'Chemins de conversion les plus '!B3125:E3125,4)</f>
        <v>0</v>
      </c>
      <c r="AB3125" s="20">
        <f t="shared" ca="1" si="243"/>
        <v>0.16666666666666666</v>
      </c>
      <c r="AC3125" s="19">
        <f t="shared" si="244"/>
        <v>0</v>
      </c>
    </row>
    <row r="3126" spans="1:29">
      <c r="A3126" s="2">
        <f t="shared" si="241"/>
        <v>3125</v>
      </c>
      <c r="B3126" s="2">
        <f>'Chemins de conversion les plus '!C3126</f>
        <v>6</v>
      </c>
      <c r="C3126" s="2">
        <f t="shared" si="242"/>
        <v>4</v>
      </c>
      <c r="D3126" s="2" t="str">
        <f t="shared" si="245"/>
        <v>Non</v>
      </c>
      <c r="E3126" s="20">
        <f>COUNTIF('Chemins de conversion les plus '!$J3126:$CH3126,'Synthese chemins'!E$1)</f>
        <v>0</v>
      </c>
      <c r="F3126" s="20">
        <f>COUNTIF('Chemins de conversion les plus '!$J3126:$CH3126,'Synthese chemins'!F$1)</f>
        <v>0</v>
      </c>
      <c r="G3126" s="20">
        <f>COUNTIF('Chemins de conversion les plus '!$J3126:$CH3126,'Synthese chemins'!G$1)</f>
        <v>0</v>
      </c>
      <c r="H3126" s="20">
        <f>COUNTIF('Chemins de conversion les plus '!$J3126:$CH3126,'Synthese chemins'!H$1)</f>
        <v>0</v>
      </c>
      <c r="I3126" s="20">
        <f>COUNTIF('Chemins de conversion les plus '!$J3126:$CH3126,'Synthese chemins'!I$1)</f>
        <v>1</v>
      </c>
      <c r="J3126" s="20">
        <f>COUNTIF('Chemins de conversion les plus '!$J3126:$CH3126,'Synthese chemins'!J$1)</f>
        <v>1</v>
      </c>
      <c r="K3126" s="20">
        <f>COUNTIF('Chemins de conversion les plus '!$J3126:$CH3126,'Synthese chemins'!K$1)</f>
        <v>0</v>
      </c>
      <c r="L3126" s="20">
        <f>COUNTIF('Chemins de conversion les plus '!$J3126:$CH3126,'Synthese chemins'!L$1)</f>
        <v>0</v>
      </c>
      <c r="M3126" s="20">
        <f>COUNTIF('Chemins de conversion les plus '!$J3126:$CH3126,'Synthese chemins'!M$1)</f>
        <v>0</v>
      </c>
      <c r="N3126" s="20">
        <f>COUNTIF('Chemins de conversion les plus '!$J3126:$CH3126,'Synthese chemins'!N$1)</f>
        <v>2</v>
      </c>
      <c r="O3126" s="20">
        <f>COUNTIF('Chemins de conversion les plus '!$J3126:$CH3126,'Synthese chemins'!O$1)</f>
        <v>0</v>
      </c>
      <c r="P3126" s="20">
        <f>COUNTIF('Chemins de conversion les plus '!$J3126:$CH3126,'Synthese chemins'!P$1)</f>
        <v>0</v>
      </c>
      <c r="Q3126" s="20">
        <f>COUNTIF('Chemins de conversion les plus '!$J3126:$CH3126,'Synthese chemins'!Q$1)</f>
        <v>0</v>
      </c>
      <c r="R3126" s="20">
        <f>COUNTIF('Chemins de conversion les plus '!$J3126:$CH3126,'Synthese chemins'!R$1)</f>
        <v>2</v>
      </c>
      <c r="S3126" s="20">
        <f>COUNTIF('Chemins de conversion les plus '!$J3126:$CH3126,'Synthese chemins'!S$1)</f>
        <v>0</v>
      </c>
      <c r="T3126" s="20">
        <f>COUNTIF('Chemins de conversion les plus '!$J3126:$CH3126,'Synthese chemins'!T$1)</f>
        <v>0</v>
      </c>
      <c r="U3126" s="20">
        <f>COUNTIF('Chemins de conversion les plus '!$J3126:$CH3126,'Synthese chemins'!U$1)</f>
        <v>0</v>
      </c>
      <c r="V3126" s="20">
        <f>COUNTIF('Chemins de conversion les plus '!$J3126:$CH3126,'Synthese chemins'!V$1)</f>
        <v>0</v>
      </c>
      <c r="W3126" s="20">
        <f>COUNTIF('Chemins de conversion les plus '!$J3126:$CH3126,'Synthese chemins'!W$1)</f>
        <v>0</v>
      </c>
      <c r="X3126" s="20">
        <f>COUNTIF('Chemins de conversion les plus '!$J3126:$CH3126,'Synthese chemins'!X$1)</f>
        <v>0</v>
      </c>
      <c r="Y3126" s="5"/>
      <c r="Z3126" s="20">
        <f ca="1">VLOOKUP(A3126,INDIRECT("'Chemins de conversion les plus '!B$2:E$"&amp;'Paramétrage leviers'!E$2,TRUE),3)</f>
        <v>1</v>
      </c>
      <c r="AA3126" s="19">
        <f>VLOOKUP(A3126,'Chemins de conversion les plus '!B3126:E3126,4)</f>
        <v>0</v>
      </c>
      <c r="AB3126" s="20">
        <f t="shared" ca="1" si="243"/>
        <v>0.16666666666666666</v>
      </c>
      <c r="AC3126" s="19">
        <f t="shared" si="244"/>
        <v>0</v>
      </c>
    </row>
    <row r="3127" spans="1:29">
      <c r="A3127" s="2">
        <f t="shared" si="241"/>
        <v>3126</v>
      </c>
      <c r="B3127" s="2">
        <f>'Chemins de conversion les plus '!C3127</f>
        <v>6</v>
      </c>
      <c r="C3127" s="2">
        <f t="shared" si="242"/>
        <v>4</v>
      </c>
      <c r="D3127" s="2" t="str">
        <f t="shared" si="245"/>
        <v>Non</v>
      </c>
      <c r="E3127" s="20">
        <f>COUNTIF('Chemins de conversion les plus '!$J3127:$CH3127,'Synthese chemins'!E$1)</f>
        <v>0</v>
      </c>
      <c r="F3127" s="20">
        <f>COUNTIF('Chemins de conversion les plus '!$J3127:$CH3127,'Synthese chemins'!F$1)</f>
        <v>1</v>
      </c>
      <c r="G3127" s="20">
        <f>COUNTIF('Chemins de conversion les plus '!$J3127:$CH3127,'Synthese chemins'!G$1)</f>
        <v>0</v>
      </c>
      <c r="H3127" s="20">
        <f>COUNTIF('Chemins de conversion les plus '!$J3127:$CH3127,'Synthese chemins'!H$1)</f>
        <v>0</v>
      </c>
      <c r="I3127" s="20">
        <f>COUNTIF('Chemins de conversion les plus '!$J3127:$CH3127,'Synthese chemins'!I$1)</f>
        <v>0</v>
      </c>
      <c r="J3127" s="20">
        <f>COUNTIF('Chemins de conversion les plus '!$J3127:$CH3127,'Synthese chemins'!J$1)</f>
        <v>0</v>
      </c>
      <c r="K3127" s="20">
        <f>COUNTIF('Chemins de conversion les plus '!$J3127:$CH3127,'Synthese chemins'!K$1)</f>
        <v>0</v>
      </c>
      <c r="L3127" s="20">
        <f>COUNTIF('Chemins de conversion les plus '!$J3127:$CH3127,'Synthese chemins'!L$1)</f>
        <v>0</v>
      </c>
      <c r="M3127" s="20">
        <f>COUNTIF('Chemins de conversion les plus '!$J3127:$CH3127,'Synthese chemins'!M$1)</f>
        <v>1</v>
      </c>
      <c r="N3127" s="20">
        <f>COUNTIF('Chemins de conversion les plus '!$J3127:$CH3127,'Synthese chemins'!N$1)</f>
        <v>2</v>
      </c>
      <c r="O3127" s="20">
        <f>COUNTIF('Chemins de conversion les plus '!$J3127:$CH3127,'Synthese chemins'!O$1)</f>
        <v>0</v>
      </c>
      <c r="P3127" s="20">
        <f>COUNTIF('Chemins de conversion les plus '!$J3127:$CH3127,'Synthese chemins'!P$1)</f>
        <v>0</v>
      </c>
      <c r="Q3127" s="20">
        <f>COUNTIF('Chemins de conversion les plus '!$J3127:$CH3127,'Synthese chemins'!Q$1)</f>
        <v>0</v>
      </c>
      <c r="R3127" s="20">
        <f>COUNTIF('Chemins de conversion les plus '!$J3127:$CH3127,'Synthese chemins'!R$1)</f>
        <v>2</v>
      </c>
      <c r="S3127" s="20">
        <f>COUNTIF('Chemins de conversion les plus '!$J3127:$CH3127,'Synthese chemins'!S$1)</f>
        <v>0</v>
      </c>
      <c r="T3127" s="20">
        <f>COUNTIF('Chemins de conversion les plus '!$J3127:$CH3127,'Synthese chemins'!T$1)</f>
        <v>0</v>
      </c>
      <c r="U3127" s="20">
        <f>COUNTIF('Chemins de conversion les plus '!$J3127:$CH3127,'Synthese chemins'!U$1)</f>
        <v>0</v>
      </c>
      <c r="V3127" s="20">
        <f>COUNTIF('Chemins de conversion les plus '!$J3127:$CH3127,'Synthese chemins'!V$1)</f>
        <v>0</v>
      </c>
      <c r="W3127" s="20">
        <f>COUNTIF('Chemins de conversion les plus '!$J3127:$CH3127,'Synthese chemins'!W$1)</f>
        <v>0</v>
      </c>
      <c r="X3127" s="20">
        <f>COUNTIF('Chemins de conversion les plus '!$J3127:$CH3127,'Synthese chemins'!X$1)</f>
        <v>0</v>
      </c>
      <c r="Y3127" s="5"/>
      <c r="Z3127" s="20">
        <f ca="1">VLOOKUP(A3127,INDIRECT("'Chemins de conversion les plus '!B$2:E$"&amp;'Paramétrage leviers'!E$2,TRUE),3)</f>
        <v>1</v>
      </c>
      <c r="AA3127" s="19">
        <f>VLOOKUP(A3127,'Chemins de conversion les plus '!B3127:E3127,4)</f>
        <v>0</v>
      </c>
      <c r="AB3127" s="20">
        <f t="shared" ca="1" si="243"/>
        <v>0.16666666666666666</v>
      </c>
      <c r="AC3127" s="19">
        <f t="shared" si="244"/>
        <v>0</v>
      </c>
    </row>
    <row r="3128" spans="1:29">
      <c r="A3128" s="2">
        <f t="shared" si="241"/>
        <v>3127</v>
      </c>
      <c r="B3128" s="2">
        <f>'Chemins de conversion les plus '!C3128</f>
        <v>6</v>
      </c>
      <c r="C3128" s="2">
        <f t="shared" si="242"/>
        <v>2</v>
      </c>
      <c r="D3128" s="2" t="str">
        <f t="shared" si="245"/>
        <v>Non</v>
      </c>
      <c r="E3128" s="20">
        <f>COUNTIF('Chemins de conversion les plus '!$J3128:$CH3128,'Synthese chemins'!E$1)</f>
        <v>0</v>
      </c>
      <c r="F3128" s="20">
        <f>COUNTIF('Chemins de conversion les plus '!$J3128:$CH3128,'Synthese chemins'!F$1)</f>
        <v>0</v>
      </c>
      <c r="G3128" s="20">
        <f>COUNTIF('Chemins de conversion les plus '!$J3128:$CH3128,'Synthese chemins'!G$1)</f>
        <v>0</v>
      </c>
      <c r="H3128" s="20">
        <f>COUNTIF('Chemins de conversion les plus '!$J3128:$CH3128,'Synthese chemins'!H$1)</f>
        <v>0</v>
      </c>
      <c r="I3128" s="20">
        <f>COUNTIF('Chemins de conversion les plus '!$J3128:$CH3128,'Synthese chemins'!I$1)</f>
        <v>0</v>
      </c>
      <c r="J3128" s="20">
        <f>COUNTIF('Chemins de conversion les plus '!$J3128:$CH3128,'Synthese chemins'!J$1)</f>
        <v>0</v>
      </c>
      <c r="K3128" s="20">
        <f>COUNTIF('Chemins de conversion les plus '!$J3128:$CH3128,'Synthese chemins'!K$1)</f>
        <v>0</v>
      </c>
      <c r="L3128" s="20">
        <f>COUNTIF('Chemins de conversion les plus '!$J3128:$CH3128,'Synthese chemins'!L$1)</f>
        <v>0</v>
      </c>
      <c r="M3128" s="20">
        <f>COUNTIF('Chemins de conversion les plus '!$J3128:$CH3128,'Synthese chemins'!M$1)</f>
        <v>0</v>
      </c>
      <c r="N3128" s="20">
        <f>COUNTIF('Chemins de conversion les plus '!$J3128:$CH3128,'Synthese chemins'!N$1)</f>
        <v>4</v>
      </c>
      <c r="O3128" s="20">
        <f>COUNTIF('Chemins de conversion les plus '!$J3128:$CH3128,'Synthese chemins'!O$1)</f>
        <v>0</v>
      </c>
      <c r="P3128" s="20">
        <f>COUNTIF('Chemins de conversion les plus '!$J3128:$CH3128,'Synthese chemins'!P$1)</f>
        <v>0</v>
      </c>
      <c r="Q3128" s="20">
        <f>COUNTIF('Chemins de conversion les plus '!$J3128:$CH3128,'Synthese chemins'!Q$1)</f>
        <v>0</v>
      </c>
      <c r="R3128" s="20">
        <f>COUNTIF('Chemins de conversion les plus '!$J3128:$CH3128,'Synthese chemins'!R$1)</f>
        <v>2</v>
      </c>
      <c r="S3128" s="20">
        <f>COUNTIF('Chemins de conversion les plus '!$J3128:$CH3128,'Synthese chemins'!S$1)</f>
        <v>0</v>
      </c>
      <c r="T3128" s="20">
        <f>COUNTIF('Chemins de conversion les plus '!$J3128:$CH3128,'Synthese chemins'!T$1)</f>
        <v>0</v>
      </c>
      <c r="U3128" s="20">
        <f>COUNTIF('Chemins de conversion les plus '!$J3128:$CH3128,'Synthese chemins'!U$1)</f>
        <v>0</v>
      </c>
      <c r="V3128" s="20">
        <f>COUNTIF('Chemins de conversion les plus '!$J3128:$CH3128,'Synthese chemins'!V$1)</f>
        <v>0</v>
      </c>
      <c r="W3128" s="20">
        <f>COUNTIF('Chemins de conversion les plus '!$J3128:$CH3128,'Synthese chemins'!W$1)</f>
        <v>0</v>
      </c>
      <c r="X3128" s="20">
        <f>COUNTIF('Chemins de conversion les plus '!$J3128:$CH3128,'Synthese chemins'!X$1)</f>
        <v>0</v>
      </c>
      <c r="Y3128" s="5"/>
      <c r="Z3128" s="20">
        <f ca="1">VLOOKUP(A3128,INDIRECT("'Chemins de conversion les plus '!B$2:E$"&amp;'Paramétrage leviers'!E$2,TRUE),3)</f>
        <v>1</v>
      </c>
      <c r="AA3128" s="19">
        <f>VLOOKUP(A3128,'Chemins de conversion les plus '!B3128:E3128,4)</f>
        <v>0</v>
      </c>
      <c r="AB3128" s="20">
        <f t="shared" ca="1" si="243"/>
        <v>0.16666666666666666</v>
      </c>
      <c r="AC3128" s="19">
        <f t="shared" si="244"/>
        <v>0</v>
      </c>
    </row>
    <row r="3129" spans="1:29">
      <c r="A3129" s="2">
        <f t="shared" si="241"/>
        <v>3128</v>
      </c>
      <c r="B3129" s="2">
        <f>'Chemins de conversion les plus '!C3129</f>
        <v>6</v>
      </c>
      <c r="C3129" s="2">
        <f t="shared" si="242"/>
        <v>2</v>
      </c>
      <c r="D3129" s="2" t="str">
        <f t="shared" si="245"/>
        <v>Non</v>
      </c>
      <c r="E3129" s="20">
        <f>COUNTIF('Chemins de conversion les plus '!$J3129:$CH3129,'Synthese chemins'!E$1)</f>
        <v>0</v>
      </c>
      <c r="F3129" s="20">
        <f>COUNTIF('Chemins de conversion les plus '!$J3129:$CH3129,'Synthese chemins'!F$1)</f>
        <v>0</v>
      </c>
      <c r="G3129" s="20">
        <f>COUNTIF('Chemins de conversion les plus '!$J3129:$CH3129,'Synthese chemins'!G$1)</f>
        <v>0</v>
      </c>
      <c r="H3129" s="20">
        <f>COUNTIF('Chemins de conversion les plus '!$J3129:$CH3129,'Synthese chemins'!H$1)</f>
        <v>0</v>
      </c>
      <c r="I3129" s="20">
        <f>COUNTIF('Chemins de conversion les plus '!$J3129:$CH3129,'Synthese chemins'!I$1)</f>
        <v>0</v>
      </c>
      <c r="J3129" s="20">
        <f>COUNTIF('Chemins de conversion les plus '!$J3129:$CH3129,'Synthese chemins'!J$1)</f>
        <v>0</v>
      </c>
      <c r="K3129" s="20">
        <f>COUNTIF('Chemins de conversion les plus '!$J3129:$CH3129,'Synthese chemins'!K$1)</f>
        <v>0</v>
      </c>
      <c r="L3129" s="20">
        <f>COUNTIF('Chemins de conversion les plus '!$J3129:$CH3129,'Synthese chemins'!L$1)</f>
        <v>0</v>
      </c>
      <c r="M3129" s="20">
        <f>COUNTIF('Chemins de conversion les plus '!$J3129:$CH3129,'Synthese chemins'!M$1)</f>
        <v>0</v>
      </c>
      <c r="N3129" s="20">
        <f>COUNTIF('Chemins de conversion les plus '!$J3129:$CH3129,'Synthese chemins'!N$1)</f>
        <v>4</v>
      </c>
      <c r="O3129" s="20">
        <f>COUNTIF('Chemins de conversion les plus '!$J3129:$CH3129,'Synthese chemins'!O$1)</f>
        <v>0</v>
      </c>
      <c r="P3129" s="20">
        <f>COUNTIF('Chemins de conversion les plus '!$J3129:$CH3129,'Synthese chemins'!P$1)</f>
        <v>0</v>
      </c>
      <c r="Q3129" s="20">
        <f>COUNTIF('Chemins de conversion les plus '!$J3129:$CH3129,'Synthese chemins'!Q$1)</f>
        <v>0</v>
      </c>
      <c r="R3129" s="20">
        <f>COUNTIF('Chemins de conversion les plus '!$J3129:$CH3129,'Synthese chemins'!R$1)</f>
        <v>2</v>
      </c>
      <c r="S3129" s="20">
        <f>COUNTIF('Chemins de conversion les plus '!$J3129:$CH3129,'Synthese chemins'!S$1)</f>
        <v>0</v>
      </c>
      <c r="T3129" s="20">
        <f>COUNTIF('Chemins de conversion les plus '!$J3129:$CH3129,'Synthese chemins'!T$1)</f>
        <v>0</v>
      </c>
      <c r="U3129" s="20">
        <f>COUNTIF('Chemins de conversion les plus '!$J3129:$CH3129,'Synthese chemins'!U$1)</f>
        <v>0</v>
      </c>
      <c r="V3129" s="20">
        <f>COUNTIF('Chemins de conversion les plus '!$J3129:$CH3129,'Synthese chemins'!V$1)</f>
        <v>0</v>
      </c>
      <c r="W3129" s="20">
        <f>COUNTIF('Chemins de conversion les plus '!$J3129:$CH3129,'Synthese chemins'!W$1)</f>
        <v>0</v>
      </c>
      <c r="X3129" s="20">
        <f>COUNTIF('Chemins de conversion les plus '!$J3129:$CH3129,'Synthese chemins'!X$1)</f>
        <v>0</v>
      </c>
      <c r="Y3129" s="5"/>
      <c r="Z3129" s="20">
        <f ca="1">VLOOKUP(A3129,INDIRECT("'Chemins de conversion les plus '!B$2:E$"&amp;'Paramétrage leviers'!E$2,TRUE),3)</f>
        <v>1</v>
      </c>
      <c r="AA3129" s="19">
        <f>VLOOKUP(A3129,'Chemins de conversion les plus '!B3129:E3129,4)</f>
        <v>0</v>
      </c>
      <c r="AB3129" s="20">
        <f t="shared" ca="1" si="243"/>
        <v>0.16666666666666666</v>
      </c>
      <c r="AC3129" s="19">
        <f t="shared" si="244"/>
        <v>0</v>
      </c>
    </row>
    <row r="3130" spans="1:29">
      <c r="A3130" s="2">
        <f t="shared" si="241"/>
        <v>3129</v>
      </c>
      <c r="B3130" s="2">
        <f>'Chemins de conversion les plus '!C3130</f>
        <v>6</v>
      </c>
      <c r="C3130" s="2">
        <f t="shared" si="242"/>
        <v>3</v>
      </c>
      <c r="D3130" s="2" t="str">
        <f t="shared" si="245"/>
        <v>Non</v>
      </c>
      <c r="E3130" s="20">
        <f>COUNTIF('Chemins de conversion les plus '!$J3130:$CH3130,'Synthese chemins'!E$1)</f>
        <v>0</v>
      </c>
      <c r="F3130" s="20">
        <f>COUNTIF('Chemins de conversion les plus '!$J3130:$CH3130,'Synthese chemins'!F$1)</f>
        <v>2</v>
      </c>
      <c r="G3130" s="20">
        <f>COUNTIF('Chemins de conversion les plus '!$J3130:$CH3130,'Synthese chemins'!G$1)</f>
        <v>0</v>
      </c>
      <c r="H3130" s="20">
        <f>COUNTIF('Chemins de conversion les plus '!$J3130:$CH3130,'Synthese chemins'!H$1)</f>
        <v>0</v>
      </c>
      <c r="I3130" s="20">
        <f>COUNTIF('Chemins de conversion les plus '!$J3130:$CH3130,'Synthese chemins'!I$1)</f>
        <v>0</v>
      </c>
      <c r="J3130" s="20">
        <f>COUNTIF('Chemins de conversion les plus '!$J3130:$CH3130,'Synthese chemins'!J$1)</f>
        <v>0</v>
      </c>
      <c r="K3130" s="20">
        <f>COUNTIF('Chemins de conversion les plus '!$J3130:$CH3130,'Synthese chemins'!K$1)</f>
        <v>0</v>
      </c>
      <c r="L3130" s="20">
        <f>COUNTIF('Chemins de conversion les plus '!$J3130:$CH3130,'Synthese chemins'!L$1)</f>
        <v>0</v>
      </c>
      <c r="M3130" s="20">
        <f>COUNTIF('Chemins de conversion les plus '!$J3130:$CH3130,'Synthese chemins'!M$1)</f>
        <v>0</v>
      </c>
      <c r="N3130" s="20">
        <f>COUNTIF('Chemins de conversion les plus '!$J3130:$CH3130,'Synthese chemins'!N$1)</f>
        <v>2</v>
      </c>
      <c r="O3130" s="20">
        <f>COUNTIF('Chemins de conversion les plus '!$J3130:$CH3130,'Synthese chemins'!O$1)</f>
        <v>0</v>
      </c>
      <c r="P3130" s="20">
        <f>COUNTIF('Chemins de conversion les plus '!$J3130:$CH3130,'Synthese chemins'!P$1)</f>
        <v>0</v>
      </c>
      <c r="Q3130" s="20">
        <f>COUNTIF('Chemins de conversion les plus '!$J3130:$CH3130,'Synthese chemins'!Q$1)</f>
        <v>0</v>
      </c>
      <c r="R3130" s="20">
        <f>COUNTIF('Chemins de conversion les plus '!$J3130:$CH3130,'Synthese chemins'!R$1)</f>
        <v>2</v>
      </c>
      <c r="S3130" s="20">
        <f>COUNTIF('Chemins de conversion les plus '!$J3130:$CH3130,'Synthese chemins'!S$1)</f>
        <v>0</v>
      </c>
      <c r="T3130" s="20">
        <f>COUNTIF('Chemins de conversion les plus '!$J3130:$CH3130,'Synthese chemins'!T$1)</f>
        <v>0</v>
      </c>
      <c r="U3130" s="20">
        <f>COUNTIF('Chemins de conversion les plus '!$J3130:$CH3130,'Synthese chemins'!U$1)</f>
        <v>0</v>
      </c>
      <c r="V3130" s="20">
        <f>COUNTIF('Chemins de conversion les plus '!$J3130:$CH3130,'Synthese chemins'!V$1)</f>
        <v>0</v>
      </c>
      <c r="W3130" s="20">
        <f>COUNTIF('Chemins de conversion les plus '!$J3130:$CH3130,'Synthese chemins'!W$1)</f>
        <v>0</v>
      </c>
      <c r="X3130" s="20">
        <f>COUNTIF('Chemins de conversion les plus '!$J3130:$CH3130,'Synthese chemins'!X$1)</f>
        <v>0</v>
      </c>
      <c r="Y3130" s="5"/>
      <c r="Z3130" s="20">
        <f ca="1">VLOOKUP(A3130,INDIRECT("'Chemins de conversion les plus '!B$2:E$"&amp;'Paramétrage leviers'!E$2,TRUE),3)</f>
        <v>1</v>
      </c>
      <c r="AA3130" s="19">
        <f>VLOOKUP(A3130,'Chemins de conversion les plus '!B3130:E3130,4)</f>
        <v>0</v>
      </c>
      <c r="AB3130" s="20">
        <f t="shared" ca="1" si="243"/>
        <v>0.16666666666666666</v>
      </c>
      <c r="AC3130" s="19">
        <f t="shared" si="244"/>
        <v>0</v>
      </c>
    </row>
    <row r="3131" spans="1:29">
      <c r="A3131" s="2">
        <f t="shared" si="241"/>
        <v>3130</v>
      </c>
      <c r="B3131" s="2">
        <f>'Chemins de conversion les plus '!C3131</f>
        <v>6</v>
      </c>
      <c r="C3131" s="2">
        <f t="shared" si="242"/>
        <v>3</v>
      </c>
      <c r="D3131" s="2" t="str">
        <f t="shared" si="245"/>
        <v>Non</v>
      </c>
      <c r="E3131" s="20">
        <f>COUNTIF('Chemins de conversion les plus '!$J3131:$CH3131,'Synthese chemins'!E$1)</f>
        <v>0</v>
      </c>
      <c r="F3131" s="20">
        <f>COUNTIF('Chemins de conversion les plus '!$J3131:$CH3131,'Synthese chemins'!F$1)</f>
        <v>1</v>
      </c>
      <c r="G3131" s="20">
        <f>COUNTIF('Chemins de conversion les plus '!$J3131:$CH3131,'Synthese chemins'!G$1)</f>
        <v>0</v>
      </c>
      <c r="H3131" s="20">
        <f>COUNTIF('Chemins de conversion les plus '!$J3131:$CH3131,'Synthese chemins'!H$1)</f>
        <v>0</v>
      </c>
      <c r="I3131" s="20">
        <f>COUNTIF('Chemins de conversion les plus '!$J3131:$CH3131,'Synthese chemins'!I$1)</f>
        <v>0</v>
      </c>
      <c r="J3131" s="20">
        <f>COUNTIF('Chemins de conversion les plus '!$J3131:$CH3131,'Synthese chemins'!J$1)</f>
        <v>0</v>
      </c>
      <c r="K3131" s="20">
        <f>COUNTIF('Chemins de conversion les plus '!$J3131:$CH3131,'Synthese chemins'!K$1)</f>
        <v>0</v>
      </c>
      <c r="L3131" s="20">
        <f>COUNTIF('Chemins de conversion les plus '!$J3131:$CH3131,'Synthese chemins'!L$1)</f>
        <v>0</v>
      </c>
      <c r="M3131" s="20">
        <f>COUNTIF('Chemins de conversion les plus '!$J3131:$CH3131,'Synthese chemins'!M$1)</f>
        <v>0</v>
      </c>
      <c r="N3131" s="20">
        <f>COUNTIF('Chemins de conversion les plus '!$J3131:$CH3131,'Synthese chemins'!N$1)</f>
        <v>3</v>
      </c>
      <c r="O3131" s="20">
        <f>COUNTIF('Chemins de conversion les plus '!$J3131:$CH3131,'Synthese chemins'!O$1)</f>
        <v>0</v>
      </c>
      <c r="P3131" s="20">
        <f>COUNTIF('Chemins de conversion les plus '!$J3131:$CH3131,'Synthese chemins'!P$1)</f>
        <v>0</v>
      </c>
      <c r="Q3131" s="20">
        <f>COUNTIF('Chemins de conversion les plus '!$J3131:$CH3131,'Synthese chemins'!Q$1)</f>
        <v>0</v>
      </c>
      <c r="R3131" s="20">
        <f>COUNTIF('Chemins de conversion les plus '!$J3131:$CH3131,'Synthese chemins'!R$1)</f>
        <v>2</v>
      </c>
      <c r="S3131" s="20">
        <f>COUNTIF('Chemins de conversion les plus '!$J3131:$CH3131,'Synthese chemins'!S$1)</f>
        <v>0</v>
      </c>
      <c r="T3131" s="20">
        <f>COUNTIF('Chemins de conversion les plus '!$J3131:$CH3131,'Synthese chemins'!T$1)</f>
        <v>0</v>
      </c>
      <c r="U3131" s="20">
        <f>COUNTIF('Chemins de conversion les plus '!$J3131:$CH3131,'Synthese chemins'!U$1)</f>
        <v>0</v>
      </c>
      <c r="V3131" s="20">
        <f>COUNTIF('Chemins de conversion les plus '!$J3131:$CH3131,'Synthese chemins'!V$1)</f>
        <v>0</v>
      </c>
      <c r="W3131" s="20">
        <f>COUNTIF('Chemins de conversion les plus '!$J3131:$CH3131,'Synthese chemins'!W$1)</f>
        <v>0</v>
      </c>
      <c r="X3131" s="20">
        <f>COUNTIF('Chemins de conversion les plus '!$J3131:$CH3131,'Synthese chemins'!X$1)</f>
        <v>0</v>
      </c>
      <c r="Y3131" s="5"/>
      <c r="Z3131" s="20">
        <f ca="1">VLOOKUP(A3131,INDIRECT("'Chemins de conversion les plus '!B$2:E$"&amp;'Paramétrage leviers'!E$2,TRUE),3)</f>
        <v>1</v>
      </c>
      <c r="AA3131" s="19">
        <f>VLOOKUP(A3131,'Chemins de conversion les plus '!B3131:E3131,4)</f>
        <v>0</v>
      </c>
      <c r="AB3131" s="20">
        <f t="shared" ca="1" si="243"/>
        <v>0.16666666666666666</v>
      </c>
      <c r="AC3131" s="19">
        <f t="shared" si="244"/>
        <v>0</v>
      </c>
    </row>
    <row r="3132" spans="1:29">
      <c r="A3132" s="2">
        <f t="shared" si="241"/>
        <v>3131</v>
      </c>
      <c r="B3132" s="2">
        <f>'Chemins de conversion les plus '!C3132</f>
        <v>6</v>
      </c>
      <c r="C3132" s="2">
        <f t="shared" si="242"/>
        <v>3</v>
      </c>
      <c r="D3132" s="2" t="str">
        <f t="shared" si="245"/>
        <v>Non</v>
      </c>
      <c r="E3132" s="20">
        <f>COUNTIF('Chemins de conversion les plus '!$J3132:$CH3132,'Synthese chemins'!E$1)</f>
        <v>0</v>
      </c>
      <c r="F3132" s="20">
        <f>COUNTIF('Chemins de conversion les plus '!$J3132:$CH3132,'Synthese chemins'!F$1)</f>
        <v>3</v>
      </c>
      <c r="G3132" s="20">
        <f>COUNTIF('Chemins de conversion les plus '!$J3132:$CH3132,'Synthese chemins'!G$1)</f>
        <v>0</v>
      </c>
      <c r="H3132" s="20">
        <f>COUNTIF('Chemins de conversion les plus '!$J3132:$CH3132,'Synthese chemins'!H$1)</f>
        <v>0</v>
      </c>
      <c r="I3132" s="20">
        <f>COUNTIF('Chemins de conversion les plus '!$J3132:$CH3132,'Synthese chemins'!I$1)</f>
        <v>0</v>
      </c>
      <c r="J3132" s="20">
        <f>COUNTIF('Chemins de conversion les plus '!$J3132:$CH3132,'Synthese chemins'!J$1)</f>
        <v>0</v>
      </c>
      <c r="K3132" s="20">
        <f>COUNTIF('Chemins de conversion les plus '!$J3132:$CH3132,'Synthese chemins'!K$1)</f>
        <v>0</v>
      </c>
      <c r="L3132" s="20">
        <f>COUNTIF('Chemins de conversion les plus '!$J3132:$CH3132,'Synthese chemins'!L$1)</f>
        <v>0</v>
      </c>
      <c r="M3132" s="20">
        <f>COUNTIF('Chemins de conversion les plus '!$J3132:$CH3132,'Synthese chemins'!M$1)</f>
        <v>0</v>
      </c>
      <c r="N3132" s="20">
        <f>COUNTIF('Chemins de conversion les plus '!$J3132:$CH3132,'Synthese chemins'!N$1)</f>
        <v>2</v>
      </c>
      <c r="O3132" s="20">
        <f>COUNTIF('Chemins de conversion les plus '!$J3132:$CH3132,'Synthese chemins'!O$1)</f>
        <v>0</v>
      </c>
      <c r="P3132" s="20">
        <f>COUNTIF('Chemins de conversion les plus '!$J3132:$CH3132,'Synthese chemins'!P$1)</f>
        <v>0</v>
      </c>
      <c r="Q3132" s="20">
        <f>COUNTIF('Chemins de conversion les plus '!$J3132:$CH3132,'Synthese chemins'!Q$1)</f>
        <v>0</v>
      </c>
      <c r="R3132" s="20">
        <f>COUNTIF('Chemins de conversion les plus '!$J3132:$CH3132,'Synthese chemins'!R$1)</f>
        <v>1</v>
      </c>
      <c r="S3132" s="20">
        <f>COUNTIF('Chemins de conversion les plus '!$J3132:$CH3132,'Synthese chemins'!S$1)</f>
        <v>0</v>
      </c>
      <c r="T3132" s="20">
        <f>COUNTIF('Chemins de conversion les plus '!$J3132:$CH3132,'Synthese chemins'!T$1)</f>
        <v>0</v>
      </c>
      <c r="U3132" s="20">
        <f>COUNTIF('Chemins de conversion les plus '!$J3132:$CH3132,'Synthese chemins'!U$1)</f>
        <v>0</v>
      </c>
      <c r="V3132" s="20">
        <f>COUNTIF('Chemins de conversion les plus '!$J3132:$CH3132,'Synthese chemins'!V$1)</f>
        <v>0</v>
      </c>
      <c r="W3132" s="20">
        <f>COUNTIF('Chemins de conversion les plus '!$J3132:$CH3132,'Synthese chemins'!W$1)</f>
        <v>0</v>
      </c>
      <c r="X3132" s="20">
        <f>COUNTIF('Chemins de conversion les plus '!$J3132:$CH3132,'Synthese chemins'!X$1)</f>
        <v>0</v>
      </c>
      <c r="Y3132" s="5"/>
      <c r="Z3132" s="20">
        <f ca="1">VLOOKUP(A3132,INDIRECT("'Chemins de conversion les plus '!B$2:E$"&amp;'Paramétrage leviers'!E$2,TRUE),3)</f>
        <v>1</v>
      </c>
      <c r="AA3132" s="19">
        <f>VLOOKUP(A3132,'Chemins de conversion les plus '!B3132:E3132,4)</f>
        <v>0</v>
      </c>
      <c r="AB3132" s="20">
        <f t="shared" ca="1" si="243"/>
        <v>0.16666666666666666</v>
      </c>
      <c r="AC3132" s="19">
        <f t="shared" si="244"/>
        <v>0</v>
      </c>
    </row>
    <row r="3133" spans="1:29">
      <c r="A3133" s="2">
        <f t="shared" si="241"/>
        <v>3132</v>
      </c>
      <c r="B3133" s="2">
        <f>'Chemins de conversion les plus '!C3133</f>
        <v>6</v>
      </c>
      <c r="C3133" s="2">
        <f t="shared" si="242"/>
        <v>3</v>
      </c>
      <c r="D3133" s="2" t="str">
        <f t="shared" si="245"/>
        <v>Non</v>
      </c>
      <c r="E3133" s="20">
        <f>COUNTIF('Chemins de conversion les plus '!$J3133:$CH3133,'Synthese chemins'!E$1)</f>
        <v>0</v>
      </c>
      <c r="F3133" s="20">
        <f>COUNTIF('Chemins de conversion les plus '!$J3133:$CH3133,'Synthese chemins'!F$1)</f>
        <v>4</v>
      </c>
      <c r="G3133" s="20">
        <f>COUNTIF('Chemins de conversion les plus '!$J3133:$CH3133,'Synthese chemins'!G$1)</f>
        <v>0</v>
      </c>
      <c r="H3133" s="20">
        <f>COUNTIF('Chemins de conversion les plus '!$J3133:$CH3133,'Synthese chemins'!H$1)</f>
        <v>0</v>
      </c>
      <c r="I3133" s="20">
        <f>COUNTIF('Chemins de conversion les plus '!$J3133:$CH3133,'Synthese chemins'!I$1)</f>
        <v>1</v>
      </c>
      <c r="J3133" s="20">
        <f>COUNTIF('Chemins de conversion les plus '!$J3133:$CH3133,'Synthese chemins'!J$1)</f>
        <v>0</v>
      </c>
      <c r="K3133" s="20">
        <f>COUNTIF('Chemins de conversion les plus '!$J3133:$CH3133,'Synthese chemins'!K$1)</f>
        <v>0</v>
      </c>
      <c r="L3133" s="20">
        <f>COUNTIF('Chemins de conversion les plus '!$J3133:$CH3133,'Synthese chemins'!L$1)</f>
        <v>0</v>
      </c>
      <c r="M3133" s="20">
        <f>COUNTIF('Chemins de conversion les plus '!$J3133:$CH3133,'Synthese chemins'!M$1)</f>
        <v>0</v>
      </c>
      <c r="N3133" s="20">
        <f>COUNTIF('Chemins de conversion les plus '!$J3133:$CH3133,'Synthese chemins'!N$1)</f>
        <v>1</v>
      </c>
      <c r="O3133" s="20">
        <f>COUNTIF('Chemins de conversion les plus '!$J3133:$CH3133,'Synthese chemins'!O$1)</f>
        <v>0</v>
      </c>
      <c r="P3133" s="20">
        <f>COUNTIF('Chemins de conversion les plus '!$J3133:$CH3133,'Synthese chemins'!P$1)</f>
        <v>0</v>
      </c>
      <c r="Q3133" s="20">
        <f>COUNTIF('Chemins de conversion les plus '!$J3133:$CH3133,'Synthese chemins'!Q$1)</f>
        <v>0</v>
      </c>
      <c r="R3133" s="20">
        <f>COUNTIF('Chemins de conversion les plus '!$J3133:$CH3133,'Synthese chemins'!R$1)</f>
        <v>0</v>
      </c>
      <c r="S3133" s="20">
        <f>COUNTIF('Chemins de conversion les plus '!$J3133:$CH3133,'Synthese chemins'!S$1)</f>
        <v>0</v>
      </c>
      <c r="T3133" s="20">
        <f>COUNTIF('Chemins de conversion les plus '!$J3133:$CH3133,'Synthese chemins'!T$1)</f>
        <v>0</v>
      </c>
      <c r="U3133" s="20">
        <f>COUNTIF('Chemins de conversion les plus '!$J3133:$CH3133,'Synthese chemins'!U$1)</f>
        <v>0</v>
      </c>
      <c r="V3133" s="20">
        <f>COUNTIF('Chemins de conversion les plus '!$J3133:$CH3133,'Synthese chemins'!V$1)</f>
        <v>0</v>
      </c>
      <c r="W3133" s="20">
        <f>COUNTIF('Chemins de conversion les plus '!$J3133:$CH3133,'Synthese chemins'!W$1)</f>
        <v>0</v>
      </c>
      <c r="X3133" s="20">
        <f>COUNTIF('Chemins de conversion les plus '!$J3133:$CH3133,'Synthese chemins'!X$1)</f>
        <v>0</v>
      </c>
      <c r="Y3133" s="5"/>
      <c r="Z3133" s="20">
        <f ca="1">VLOOKUP(A3133,INDIRECT("'Chemins de conversion les plus '!B$2:E$"&amp;'Paramétrage leviers'!E$2,TRUE),3)</f>
        <v>1</v>
      </c>
      <c r="AA3133" s="19">
        <f>VLOOKUP(A3133,'Chemins de conversion les plus '!B3133:E3133,4)</f>
        <v>0</v>
      </c>
      <c r="AB3133" s="20">
        <f t="shared" ca="1" si="243"/>
        <v>0.16666666666666666</v>
      </c>
      <c r="AC3133" s="19">
        <f t="shared" si="244"/>
        <v>0</v>
      </c>
    </row>
    <row r="3134" spans="1:29">
      <c r="A3134" s="2">
        <f t="shared" si="241"/>
        <v>3133</v>
      </c>
      <c r="B3134" s="2">
        <f>'Chemins de conversion les plus '!C3134</f>
        <v>6</v>
      </c>
      <c r="C3134" s="2">
        <f t="shared" si="242"/>
        <v>3</v>
      </c>
      <c r="D3134" s="2" t="str">
        <f t="shared" si="245"/>
        <v>Non</v>
      </c>
      <c r="E3134" s="20">
        <f>COUNTIF('Chemins de conversion les plus '!$J3134:$CH3134,'Synthese chemins'!E$1)</f>
        <v>0</v>
      </c>
      <c r="F3134" s="20">
        <f>COUNTIF('Chemins de conversion les plus '!$J3134:$CH3134,'Synthese chemins'!F$1)</f>
        <v>4</v>
      </c>
      <c r="G3134" s="20">
        <f>COUNTIF('Chemins de conversion les plus '!$J3134:$CH3134,'Synthese chemins'!G$1)</f>
        <v>0</v>
      </c>
      <c r="H3134" s="20">
        <f>COUNTIF('Chemins de conversion les plus '!$J3134:$CH3134,'Synthese chemins'!H$1)</f>
        <v>0</v>
      </c>
      <c r="I3134" s="20">
        <f>COUNTIF('Chemins de conversion les plus '!$J3134:$CH3134,'Synthese chemins'!I$1)</f>
        <v>0</v>
      </c>
      <c r="J3134" s="20">
        <f>COUNTIF('Chemins de conversion les plus '!$J3134:$CH3134,'Synthese chemins'!J$1)</f>
        <v>0</v>
      </c>
      <c r="K3134" s="20">
        <f>COUNTIF('Chemins de conversion les plus '!$J3134:$CH3134,'Synthese chemins'!K$1)</f>
        <v>0</v>
      </c>
      <c r="L3134" s="20">
        <f>COUNTIF('Chemins de conversion les plus '!$J3134:$CH3134,'Synthese chemins'!L$1)</f>
        <v>0</v>
      </c>
      <c r="M3134" s="20">
        <f>COUNTIF('Chemins de conversion les plus '!$J3134:$CH3134,'Synthese chemins'!M$1)</f>
        <v>1</v>
      </c>
      <c r="N3134" s="20">
        <f>COUNTIF('Chemins de conversion les plus '!$J3134:$CH3134,'Synthese chemins'!N$1)</f>
        <v>1</v>
      </c>
      <c r="O3134" s="20">
        <f>COUNTIF('Chemins de conversion les plus '!$J3134:$CH3134,'Synthese chemins'!O$1)</f>
        <v>0</v>
      </c>
      <c r="P3134" s="20">
        <f>COUNTIF('Chemins de conversion les plus '!$J3134:$CH3134,'Synthese chemins'!P$1)</f>
        <v>0</v>
      </c>
      <c r="Q3134" s="20">
        <f>COUNTIF('Chemins de conversion les plus '!$J3134:$CH3134,'Synthese chemins'!Q$1)</f>
        <v>0</v>
      </c>
      <c r="R3134" s="20">
        <f>COUNTIF('Chemins de conversion les plus '!$J3134:$CH3134,'Synthese chemins'!R$1)</f>
        <v>0</v>
      </c>
      <c r="S3134" s="20">
        <f>COUNTIF('Chemins de conversion les plus '!$J3134:$CH3134,'Synthese chemins'!S$1)</f>
        <v>0</v>
      </c>
      <c r="T3134" s="20">
        <f>COUNTIF('Chemins de conversion les plus '!$J3134:$CH3134,'Synthese chemins'!T$1)</f>
        <v>0</v>
      </c>
      <c r="U3134" s="20">
        <f>COUNTIF('Chemins de conversion les plus '!$J3134:$CH3134,'Synthese chemins'!U$1)</f>
        <v>0</v>
      </c>
      <c r="V3134" s="20">
        <f>COUNTIF('Chemins de conversion les plus '!$J3134:$CH3134,'Synthese chemins'!V$1)</f>
        <v>0</v>
      </c>
      <c r="W3134" s="20">
        <f>COUNTIF('Chemins de conversion les plus '!$J3134:$CH3134,'Synthese chemins'!W$1)</f>
        <v>0</v>
      </c>
      <c r="X3134" s="20">
        <f>COUNTIF('Chemins de conversion les plus '!$J3134:$CH3134,'Synthese chemins'!X$1)</f>
        <v>0</v>
      </c>
      <c r="Y3134" s="5"/>
      <c r="Z3134" s="20">
        <f ca="1">VLOOKUP(A3134,INDIRECT("'Chemins de conversion les plus '!B$2:E$"&amp;'Paramétrage leviers'!E$2,TRUE),3)</f>
        <v>1</v>
      </c>
      <c r="AA3134" s="19">
        <f>VLOOKUP(A3134,'Chemins de conversion les plus '!B3134:E3134,4)</f>
        <v>0</v>
      </c>
      <c r="AB3134" s="20">
        <f t="shared" ca="1" si="243"/>
        <v>0.16666666666666666</v>
      </c>
      <c r="AC3134" s="19">
        <f t="shared" si="244"/>
        <v>0</v>
      </c>
    </row>
    <row r="3135" spans="1:29">
      <c r="A3135" s="2">
        <f t="shared" si="241"/>
        <v>3134</v>
      </c>
      <c r="B3135" s="2">
        <f>'Chemins de conversion les plus '!C3135</f>
        <v>6</v>
      </c>
      <c r="C3135" s="2">
        <f t="shared" si="242"/>
        <v>3</v>
      </c>
      <c r="D3135" s="2" t="str">
        <f t="shared" si="245"/>
        <v>Non</v>
      </c>
      <c r="E3135" s="20">
        <f>COUNTIF('Chemins de conversion les plus '!$J3135:$CH3135,'Synthese chemins'!E$1)</f>
        <v>0</v>
      </c>
      <c r="F3135" s="20">
        <f>COUNTIF('Chemins de conversion les plus '!$J3135:$CH3135,'Synthese chemins'!F$1)</f>
        <v>4</v>
      </c>
      <c r="G3135" s="20">
        <f>COUNTIF('Chemins de conversion les plus '!$J3135:$CH3135,'Synthese chemins'!G$1)</f>
        <v>0</v>
      </c>
      <c r="H3135" s="20">
        <f>COUNTIF('Chemins de conversion les plus '!$J3135:$CH3135,'Synthese chemins'!H$1)</f>
        <v>0</v>
      </c>
      <c r="I3135" s="20">
        <f>COUNTIF('Chemins de conversion les plus '!$J3135:$CH3135,'Synthese chemins'!I$1)</f>
        <v>0</v>
      </c>
      <c r="J3135" s="20">
        <f>COUNTIF('Chemins de conversion les plus '!$J3135:$CH3135,'Synthese chemins'!J$1)</f>
        <v>0</v>
      </c>
      <c r="K3135" s="20">
        <f>COUNTIF('Chemins de conversion les plus '!$J3135:$CH3135,'Synthese chemins'!K$1)</f>
        <v>0</v>
      </c>
      <c r="L3135" s="20">
        <f>COUNTIF('Chemins de conversion les plus '!$J3135:$CH3135,'Synthese chemins'!L$1)</f>
        <v>0</v>
      </c>
      <c r="M3135" s="20">
        <f>COUNTIF('Chemins de conversion les plus '!$J3135:$CH3135,'Synthese chemins'!M$1)</f>
        <v>0</v>
      </c>
      <c r="N3135" s="20">
        <f>COUNTIF('Chemins de conversion les plus '!$J3135:$CH3135,'Synthese chemins'!N$1)</f>
        <v>1</v>
      </c>
      <c r="O3135" s="20">
        <f>COUNTIF('Chemins de conversion les plus '!$J3135:$CH3135,'Synthese chemins'!O$1)</f>
        <v>1</v>
      </c>
      <c r="P3135" s="20">
        <f>COUNTIF('Chemins de conversion les plus '!$J3135:$CH3135,'Synthese chemins'!P$1)</f>
        <v>0</v>
      </c>
      <c r="Q3135" s="20">
        <f>COUNTIF('Chemins de conversion les plus '!$J3135:$CH3135,'Synthese chemins'!Q$1)</f>
        <v>0</v>
      </c>
      <c r="R3135" s="20">
        <f>COUNTIF('Chemins de conversion les plus '!$J3135:$CH3135,'Synthese chemins'!R$1)</f>
        <v>0</v>
      </c>
      <c r="S3135" s="20">
        <f>COUNTIF('Chemins de conversion les plus '!$J3135:$CH3135,'Synthese chemins'!S$1)</f>
        <v>0</v>
      </c>
      <c r="T3135" s="20">
        <f>COUNTIF('Chemins de conversion les plus '!$J3135:$CH3135,'Synthese chemins'!T$1)</f>
        <v>0</v>
      </c>
      <c r="U3135" s="20">
        <f>COUNTIF('Chemins de conversion les plus '!$J3135:$CH3135,'Synthese chemins'!U$1)</f>
        <v>0</v>
      </c>
      <c r="V3135" s="20">
        <f>COUNTIF('Chemins de conversion les plus '!$J3135:$CH3135,'Synthese chemins'!V$1)</f>
        <v>0</v>
      </c>
      <c r="W3135" s="20">
        <f>COUNTIF('Chemins de conversion les plus '!$J3135:$CH3135,'Synthese chemins'!W$1)</f>
        <v>0</v>
      </c>
      <c r="X3135" s="20">
        <f>COUNTIF('Chemins de conversion les plus '!$J3135:$CH3135,'Synthese chemins'!X$1)</f>
        <v>0</v>
      </c>
      <c r="Y3135" s="5"/>
      <c r="Z3135" s="20">
        <f ca="1">VLOOKUP(A3135,INDIRECT("'Chemins de conversion les plus '!B$2:E$"&amp;'Paramétrage leviers'!E$2,TRUE),3)</f>
        <v>1</v>
      </c>
      <c r="AA3135" s="19">
        <f>VLOOKUP(A3135,'Chemins de conversion les plus '!B3135:E3135,4)</f>
        <v>0</v>
      </c>
      <c r="AB3135" s="20">
        <f t="shared" ca="1" si="243"/>
        <v>0.16666666666666666</v>
      </c>
      <c r="AC3135" s="19">
        <f t="shared" si="244"/>
        <v>0</v>
      </c>
    </row>
    <row r="3136" spans="1:29">
      <c r="A3136" s="2">
        <f t="shared" si="241"/>
        <v>3135</v>
      </c>
      <c r="B3136" s="2">
        <f>'Chemins de conversion les plus '!C3136</f>
        <v>6</v>
      </c>
      <c r="C3136" s="2">
        <f t="shared" si="242"/>
        <v>3</v>
      </c>
      <c r="D3136" s="2" t="str">
        <f t="shared" si="245"/>
        <v>Non</v>
      </c>
      <c r="E3136" s="20">
        <f>COUNTIF('Chemins de conversion les plus '!$J3136:$CH3136,'Synthese chemins'!E$1)</f>
        <v>0</v>
      </c>
      <c r="F3136" s="20">
        <f>COUNTIF('Chemins de conversion les plus '!$J3136:$CH3136,'Synthese chemins'!F$1)</f>
        <v>4</v>
      </c>
      <c r="G3136" s="20">
        <f>COUNTIF('Chemins de conversion les plus '!$J3136:$CH3136,'Synthese chemins'!G$1)</f>
        <v>0</v>
      </c>
      <c r="H3136" s="20">
        <f>COUNTIF('Chemins de conversion les plus '!$J3136:$CH3136,'Synthese chemins'!H$1)</f>
        <v>0</v>
      </c>
      <c r="I3136" s="20">
        <f>COUNTIF('Chemins de conversion les plus '!$J3136:$CH3136,'Synthese chemins'!I$1)</f>
        <v>0</v>
      </c>
      <c r="J3136" s="20">
        <f>COUNTIF('Chemins de conversion les plus '!$J3136:$CH3136,'Synthese chemins'!J$1)</f>
        <v>0</v>
      </c>
      <c r="K3136" s="20">
        <f>COUNTIF('Chemins de conversion les plus '!$J3136:$CH3136,'Synthese chemins'!K$1)</f>
        <v>0</v>
      </c>
      <c r="L3136" s="20">
        <f>COUNTIF('Chemins de conversion les plus '!$J3136:$CH3136,'Synthese chemins'!L$1)</f>
        <v>0</v>
      </c>
      <c r="M3136" s="20">
        <f>COUNTIF('Chemins de conversion les plus '!$J3136:$CH3136,'Synthese chemins'!M$1)</f>
        <v>0</v>
      </c>
      <c r="N3136" s="20">
        <f>COUNTIF('Chemins de conversion les plus '!$J3136:$CH3136,'Synthese chemins'!N$1)</f>
        <v>1</v>
      </c>
      <c r="O3136" s="20">
        <f>COUNTIF('Chemins de conversion les plus '!$J3136:$CH3136,'Synthese chemins'!O$1)</f>
        <v>1</v>
      </c>
      <c r="P3136" s="20">
        <f>COUNTIF('Chemins de conversion les plus '!$J3136:$CH3136,'Synthese chemins'!P$1)</f>
        <v>0</v>
      </c>
      <c r="Q3136" s="20">
        <f>COUNTIF('Chemins de conversion les plus '!$J3136:$CH3136,'Synthese chemins'!Q$1)</f>
        <v>0</v>
      </c>
      <c r="R3136" s="20">
        <f>COUNTIF('Chemins de conversion les plus '!$J3136:$CH3136,'Synthese chemins'!R$1)</f>
        <v>0</v>
      </c>
      <c r="S3136" s="20">
        <f>COUNTIF('Chemins de conversion les plus '!$J3136:$CH3136,'Synthese chemins'!S$1)</f>
        <v>0</v>
      </c>
      <c r="T3136" s="20">
        <f>COUNTIF('Chemins de conversion les plus '!$J3136:$CH3136,'Synthese chemins'!T$1)</f>
        <v>0</v>
      </c>
      <c r="U3136" s="20">
        <f>COUNTIF('Chemins de conversion les plus '!$J3136:$CH3136,'Synthese chemins'!U$1)</f>
        <v>0</v>
      </c>
      <c r="V3136" s="20">
        <f>COUNTIF('Chemins de conversion les plus '!$J3136:$CH3136,'Synthese chemins'!V$1)</f>
        <v>0</v>
      </c>
      <c r="W3136" s="20">
        <f>COUNTIF('Chemins de conversion les plus '!$J3136:$CH3136,'Synthese chemins'!W$1)</f>
        <v>0</v>
      </c>
      <c r="X3136" s="20">
        <f>COUNTIF('Chemins de conversion les plus '!$J3136:$CH3136,'Synthese chemins'!X$1)</f>
        <v>0</v>
      </c>
      <c r="Y3136" s="5"/>
      <c r="Z3136" s="20">
        <f ca="1">VLOOKUP(A3136,INDIRECT("'Chemins de conversion les plus '!B$2:E$"&amp;'Paramétrage leviers'!E$2,TRUE),3)</f>
        <v>1</v>
      </c>
      <c r="AA3136" s="19">
        <f>VLOOKUP(A3136,'Chemins de conversion les plus '!B3136:E3136,4)</f>
        <v>0</v>
      </c>
      <c r="AB3136" s="20">
        <f t="shared" ca="1" si="243"/>
        <v>0.16666666666666666</v>
      </c>
      <c r="AC3136" s="19">
        <f t="shared" si="244"/>
        <v>0</v>
      </c>
    </row>
    <row r="3137" spans="1:29">
      <c r="A3137" s="2">
        <f t="shared" si="241"/>
        <v>3136</v>
      </c>
      <c r="B3137" s="2">
        <f>'Chemins de conversion les plus '!C3137</f>
        <v>6</v>
      </c>
      <c r="C3137" s="2">
        <f t="shared" si="242"/>
        <v>3</v>
      </c>
      <c r="D3137" s="2" t="str">
        <f t="shared" si="245"/>
        <v>Non</v>
      </c>
      <c r="E3137" s="20">
        <f>COUNTIF('Chemins de conversion les plus '!$J3137:$CH3137,'Synthese chemins'!E$1)</f>
        <v>0</v>
      </c>
      <c r="F3137" s="20">
        <f>COUNTIF('Chemins de conversion les plus '!$J3137:$CH3137,'Synthese chemins'!F$1)</f>
        <v>2</v>
      </c>
      <c r="G3137" s="20">
        <f>COUNTIF('Chemins de conversion les plus '!$J3137:$CH3137,'Synthese chemins'!G$1)</f>
        <v>0</v>
      </c>
      <c r="H3137" s="20">
        <f>COUNTIF('Chemins de conversion les plus '!$J3137:$CH3137,'Synthese chemins'!H$1)</f>
        <v>0</v>
      </c>
      <c r="I3137" s="20">
        <f>COUNTIF('Chemins de conversion les plus '!$J3137:$CH3137,'Synthese chemins'!I$1)</f>
        <v>0</v>
      </c>
      <c r="J3137" s="20">
        <f>COUNTIF('Chemins de conversion les plus '!$J3137:$CH3137,'Synthese chemins'!J$1)</f>
        <v>0</v>
      </c>
      <c r="K3137" s="20">
        <f>COUNTIF('Chemins de conversion les plus '!$J3137:$CH3137,'Synthese chemins'!K$1)</f>
        <v>0</v>
      </c>
      <c r="L3137" s="20">
        <f>COUNTIF('Chemins de conversion les plus '!$J3137:$CH3137,'Synthese chemins'!L$1)</f>
        <v>0</v>
      </c>
      <c r="M3137" s="20">
        <f>COUNTIF('Chemins de conversion les plus '!$J3137:$CH3137,'Synthese chemins'!M$1)</f>
        <v>0</v>
      </c>
      <c r="N3137" s="20">
        <f>COUNTIF('Chemins de conversion les plus '!$J3137:$CH3137,'Synthese chemins'!N$1)</f>
        <v>1</v>
      </c>
      <c r="O3137" s="20">
        <f>COUNTIF('Chemins de conversion les plus '!$J3137:$CH3137,'Synthese chemins'!O$1)</f>
        <v>0</v>
      </c>
      <c r="P3137" s="20">
        <f>COUNTIF('Chemins de conversion les plus '!$J3137:$CH3137,'Synthese chemins'!P$1)</f>
        <v>0</v>
      </c>
      <c r="Q3137" s="20">
        <f>COUNTIF('Chemins de conversion les plus '!$J3137:$CH3137,'Synthese chemins'!Q$1)</f>
        <v>3</v>
      </c>
      <c r="R3137" s="20">
        <f>COUNTIF('Chemins de conversion les plus '!$J3137:$CH3137,'Synthese chemins'!R$1)</f>
        <v>0</v>
      </c>
      <c r="S3137" s="20">
        <f>COUNTIF('Chemins de conversion les plus '!$J3137:$CH3137,'Synthese chemins'!S$1)</f>
        <v>0</v>
      </c>
      <c r="T3137" s="20">
        <f>COUNTIF('Chemins de conversion les plus '!$J3137:$CH3137,'Synthese chemins'!T$1)</f>
        <v>0</v>
      </c>
      <c r="U3137" s="20">
        <f>COUNTIF('Chemins de conversion les plus '!$J3137:$CH3137,'Synthese chemins'!U$1)</f>
        <v>0</v>
      </c>
      <c r="V3137" s="20">
        <f>COUNTIF('Chemins de conversion les plus '!$J3137:$CH3137,'Synthese chemins'!V$1)</f>
        <v>0</v>
      </c>
      <c r="W3137" s="20">
        <f>COUNTIF('Chemins de conversion les plus '!$J3137:$CH3137,'Synthese chemins'!W$1)</f>
        <v>0</v>
      </c>
      <c r="X3137" s="20">
        <f>COUNTIF('Chemins de conversion les plus '!$J3137:$CH3137,'Synthese chemins'!X$1)</f>
        <v>0</v>
      </c>
      <c r="Y3137" s="5"/>
      <c r="Z3137" s="20">
        <f ca="1">VLOOKUP(A3137,INDIRECT("'Chemins de conversion les plus '!B$2:E$"&amp;'Paramétrage leviers'!E$2,TRUE),3)</f>
        <v>1</v>
      </c>
      <c r="AA3137" s="19">
        <f>VLOOKUP(A3137,'Chemins de conversion les plus '!B3137:E3137,4)</f>
        <v>0</v>
      </c>
      <c r="AB3137" s="20">
        <f t="shared" ca="1" si="243"/>
        <v>0.16666666666666666</v>
      </c>
      <c r="AC3137" s="19">
        <f t="shared" si="244"/>
        <v>0</v>
      </c>
    </row>
    <row r="3138" spans="1:29">
      <c r="A3138" s="2">
        <f t="shared" si="241"/>
        <v>3137</v>
      </c>
      <c r="B3138" s="2">
        <f>'Chemins de conversion les plus '!C3138</f>
        <v>6</v>
      </c>
      <c r="C3138" s="2">
        <f t="shared" si="242"/>
        <v>3</v>
      </c>
      <c r="D3138" s="2" t="str">
        <f t="shared" si="245"/>
        <v>Non</v>
      </c>
      <c r="E3138" s="20">
        <f>COUNTIF('Chemins de conversion les plus '!$J3138:$CH3138,'Synthese chemins'!E$1)</f>
        <v>0</v>
      </c>
      <c r="F3138" s="20">
        <f>COUNTIF('Chemins de conversion les plus '!$J3138:$CH3138,'Synthese chemins'!F$1)</f>
        <v>2</v>
      </c>
      <c r="G3138" s="20">
        <f>COUNTIF('Chemins de conversion les plus '!$J3138:$CH3138,'Synthese chemins'!G$1)</f>
        <v>0</v>
      </c>
      <c r="H3138" s="20">
        <f>COUNTIF('Chemins de conversion les plus '!$J3138:$CH3138,'Synthese chemins'!H$1)</f>
        <v>0</v>
      </c>
      <c r="I3138" s="20">
        <f>COUNTIF('Chemins de conversion les plus '!$J3138:$CH3138,'Synthese chemins'!I$1)</f>
        <v>3</v>
      </c>
      <c r="J3138" s="20">
        <f>COUNTIF('Chemins de conversion les plus '!$J3138:$CH3138,'Synthese chemins'!J$1)</f>
        <v>0</v>
      </c>
      <c r="K3138" s="20">
        <f>COUNTIF('Chemins de conversion les plus '!$J3138:$CH3138,'Synthese chemins'!K$1)</f>
        <v>0</v>
      </c>
      <c r="L3138" s="20">
        <f>COUNTIF('Chemins de conversion les plus '!$J3138:$CH3138,'Synthese chemins'!L$1)</f>
        <v>0</v>
      </c>
      <c r="M3138" s="20">
        <f>COUNTIF('Chemins de conversion les plus '!$J3138:$CH3138,'Synthese chemins'!M$1)</f>
        <v>0</v>
      </c>
      <c r="N3138" s="20">
        <f>COUNTIF('Chemins de conversion les plus '!$J3138:$CH3138,'Synthese chemins'!N$1)</f>
        <v>1</v>
      </c>
      <c r="O3138" s="20">
        <f>COUNTIF('Chemins de conversion les plus '!$J3138:$CH3138,'Synthese chemins'!O$1)</f>
        <v>0</v>
      </c>
      <c r="P3138" s="20">
        <f>COUNTIF('Chemins de conversion les plus '!$J3138:$CH3138,'Synthese chemins'!P$1)</f>
        <v>0</v>
      </c>
      <c r="Q3138" s="20">
        <f>COUNTIF('Chemins de conversion les plus '!$J3138:$CH3138,'Synthese chemins'!Q$1)</f>
        <v>0</v>
      </c>
      <c r="R3138" s="20">
        <f>COUNTIF('Chemins de conversion les plus '!$J3138:$CH3138,'Synthese chemins'!R$1)</f>
        <v>0</v>
      </c>
      <c r="S3138" s="20">
        <f>COUNTIF('Chemins de conversion les plus '!$J3138:$CH3138,'Synthese chemins'!S$1)</f>
        <v>0</v>
      </c>
      <c r="T3138" s="20">
        <f>COUNTIF('Chemins de conversion les plus '!$J3138:$CH3138,'Synthese chemins'!T$1)</f>
        <v>0</v>
      </c>
      <c r="U3138" s="20">
        <f>COUNTIF('Chemins de conversion les plus '!$J3138:$CH3138,'Synthese chemins'!U$1)</f>
        <v>0</v>
      </c>
      <c r="V3138" s="20">
        <f>COUNTIF('Chemins de conversion les plus '!$J3138:$CH3138,'Synthese chemins'!V$1)</f>
        <v>0</v>
      </c>
      <c r="W3138" s="20">
        <f>COUNTIF('Chemins de conversion les plus '!$J3138:$CH3138,'Synthese chemins'!W$1)</f>
        <v>0</v>
      </c>
      <c r="X3138" s="20">
        <f>COUNTIF('Chemins de conversion les plus '!$J3138:$CH3138,'Synthese chemins'!X$1)</f>
        <v>0</v>
      </c>
      <c r="Y3138" s="5"/>
      <c r="Z3138" s="20">
        <f ca="1">VLOOKUP(A3138,INDIRECT("'Chemins de conversion les plus '!B$2:E$"&amp;'Paramétrage leviers'!E$2,TRUE),3)</f>
        <v>1</v>
      </c>
      <c r="AA3138" s="19">
        <f>VLOOKUP(A3138,'Chemins de conversion les plus '!B3138:E3138,4)</f>
        <v>0</v>
      </c>
      <c r="AB3138" s="20">
        <f t="shared" ca="1" si="243"/>
        <v>0.16666666666666666</v>
      </c>
      <c r="AC3138" s="19">
        <f t="shared" si="244"/>
        <v>0</v>
      </c>
    </row>
    <row r="3139" spans="1:29">
      <c r="A3139" s="2">
        <f t="shared" ref="A3139:A3202" si="246">ROW(A3139)-1</f>
        <v>3138</v>
      </c>
      <c r="B3139" s="2">
        <f>'Chemins de conversion les plus '!C3139</f>
        <v>6</v>
      </c>
      <c r="C3139" s="2">
        <f t="shared" ref="C3139:C3202" si="247">COUNTIF(E3139:U3139,"&gt;0")</f>
        <v>3</v>
      </c>
      <c r="D3139" s="2" t="str">
        <f t="shared" si="245"/>
        <v>Non</v>
      </c>
      <c r="E3139" s="20">
        <f>COUNTIF('Chemins de conversion les plus '!$J3139:$CH3139,'Synthese chemins'!E$1)</f>
        <v>0</v>
      </c>
      <c r="F3139" s="20">
        <f>COUNTIF('Chemins de conversion les plus '!$J3139:$CH3139,'Synthese chemins'!F$1)</f>
        <v>2</v>
      </c>
      <c r="G3139" s="20">
        <f>COUNTIF('Chemins de conversion les plus '!$J3139:$CH3139,'Synthese chemins'!G$1)</f>
        <v>0</v>
      </c>
      <c r="H3139" s="20">
        <f>COUNTIF('Chemins de conversion les plus '!$J3139:$CH3139,'Synthese chemins'!H$1)</f>
        <v>0</v>
      </c>
      <c r="I3139" s="20">
        <f>COUNTIF('Chemins de conversion les plus '!$J3139:$CH3139,'Synthese chemins'!I$1)</f>
        <v>0</v>
      </c>
      <c r="J3139" s="20">
        <f>COUNTIF('Chemins de conversion les plus '!$J3139:$CH3139,'Synthese chemins'!J$1)</f>
        <v>0</v>
      </c>
      <c r="K3139" s="20">
        <f>COUNTIF('Chemins de conversion les plus '!$J3139:$CH3139,'Synthese chemins'!K$1)</f>
        <v>0</v>
      </c>
      <c r="L3139" s="20">
        <f>COUNTIF('Chemins de conversion les plus '!$J3139:$CH3139,'Synthese chemins'!L$1)</f>
        <v>0</v>
      </c>
      <c r="M3139" s="20">
        <f>COUNTIF('Chemins de conversion les plus '!$J3139:$CH3139,'Synthese chemins'!M$1)</f>
        <v>0</v>
      </c>
      <c r="N3139" s="20">
        <f>COUNTIF('Chemins de conversion les plus '!$J3139:$CH3139,'Synthese chemins'!N$1)</f>
        <v>3</v>
      </c>
      <c r="O3139" s="20">
        <f>COUNTIF('Chemins de conversion les plus '!$J3139:$CH3139,'Synthese chemins'!O$1)</f>
        <v>0</v>
      </c>
      <c r="P3139" s="20">
        <f>COUNTIF('Chemins de conversion les plus '!$J3139:$CH3139,'Synthese chemins'!P$1)</f>
        <v>0</v>
      </c>
      <c r="Q3139" s="20">
        <f>COUNTIF('Chemins de conversion les plus '!$J3139:$CH3139,'Synthese chemins'!Q$1)</f>
        <v>0</v>
      </c>
      <c r="R3139" s="20">
        <f>COUNTIF('Chemins de conversion les plus '!$J3139:$CH3139,'Synthese chemins'!R$1)</f>
        <v>0</v>
      </c>
      <c r="S3139" s="20">
        <f>COUNTIF('Chemins de conversion les plus '!$J3139:$CH3139,'Synthese chemins'!S$1)</f>
        <v>1</v>
      </c>
      <c r="T3139" s="20">
        <f>COUNTIF('Chemins de conversion les plus '!$J3139:$CH3139,'Synthese chemins'!T$1)</f>
        <v>0</v>
      </c>
      <c r="U3139" s="20">
        <f>COUNTIF('Chemins de conversion les plus '!$J3139:$CH3139,'Synthese chemins'!U$1)</f>
        <v>0</v>
      </c>
      <c r="V3139" s="20">
        <f>COUNTIF('Chemins de conversion les plus '!$J3139:$CH3139,'Synthese chemins'!V$1)</f>
        <v>0</v>
      </c>
      <c r="W3139" s="20">
        <f>COUNTIF('Chemins de conversion les plus '!$J3139:$CH3139,'Synthese chemins'!W$1)</f>
        <v>0</v>
      </c>
      <c r="X3139" s="20">
        <f>COUNTIF('Chemins de conversion les plus '!$J3139:$CH3139,'Synthese chemins'!X$1)</f>
        <v>0</v>
      </c>
      <c r="Y3139" s="5"/>
      <c r="Z3139" s="20">
        <f ca="1">VLOOKUP(A3139,INDIRECT("'Chemins de conversion les plus '!B$2:E$"&amp;'Paramétrage leviers'!E$2,TRUE),3)</f>
        <v>1</v>
      </c>
      <c r="AA3139" s="19">
        <f>VLOOKUP(A3139,'Chemins de conversion les plus '!B3139:E3139,4)</f>
        <v>14.9</v>
      </c>
      <c r="AB3139" s="20">
        <f t="shared" ref="AB3139:AB3202" ca="1" si="248">Z3139/B3139</f>
        <v>0.16666666666666666</v>
      </c>
      <c r="AC3139" s="19">
        <f t="shared" ref="AC3139:AC3202" si="249">AA3139/B3139</f>
        <v>2.4833333333333334</v>
      </c>
    </row>
    <row r="3140" spans="1:29">
      <c r="A3140" s="2">
        <f t="shared" si="246"/>
        <v>3139</v>
      </c>
      <c r="B3140" s="2">
        <f>'Chemins de conversion les plus '!C3140</f>
        <v>6</v>
      </c>
      <c r="C3140" s="2">
        <f t="shared" si="247"/>
        <v>2</v>
      </c>
      <c r="D3140" s="2" t="str">
        <f t="shared" si="245"/>
        <v>Non</v>
      </c>
      <c r="E3140" s="20">
        <f>COUNTIF('Chemins de conversion les plus '!$J3140:$CH3140,'Synthese chemins'!E$1)</f>
        <v>0</v>
      </c>
      <c r="F3140" s="20">
        <f>COUNTIF('Chemins de conversion les plus '!$J3140:$CH3140,'Synthese chemins'!F$1)</f>
        <v>3</v>
      </c>
      <c r="G3140" s="20">
        <f>COUNTIF('Chemins de conversion les plus '!$J3140:$CH3140,'Synthese chemins'!G$1)</f>
        <v>0</v>
      </c>
      <c r="H3140" s="20">
        <f>COUNTIF('Chemins de conversion les plus '!$J3140:$CH3140,'Synthese chemins'!H$1)</f>
        <v>0</v>
      </c>
      <c r="I3140" s="20">
        <f>COUNTIF('Chemins de conversion les plus '!$J3140:$CH3140,'Synthese chemins'!I$1)</f>
        <v>0</v>
      </c>
      <c r="J3140" s="20">
        <f>COUNTIF('Chemins de conversion les plus '!$J3140:$CH3140,'Synthese chemins'!J$1)</f>
        <v>0</v>
      </c>
      <c r="K3140" s="20">
        <f>COUNTIF('Chemins de conversion les plus '!$J3140:$CH3140,'Synthese chemins'!K$1)</f>
        <v>0</v>
      </c>
      <c r="L3140" s="20">
        <f>COUNTIF('Chemins de conversion les plus '!$J3140:$CH3140,'Synthese chemins'!L$1)</f>
        <v>0</v>
      </c>
      <c r="M3140" s="20">
        <f>COUNTIF('Chemins de conversion les plus '!$J3140:$CH3140,'Synthese chemins'!M$1)</f>
        <v>0</v>
      </c>
      <c r="N3140" s="20">
        <f>COUNTIF('Chemins de conversion les plus '!$J3140:$CH3140,'Synthese chemins'!N$1)</f>
        <v>3</v>
      </c>
      <c r="O3140" s="20">
        <f>COUNTIF('Chemins de conversion les plus '!$J3140:$CH3140,'Synthese chemins'!O$1)</f>
        <v>0</v>
      </c>
      <c r="P3140" s="20">
        <f>COUNTIF('Chemins de conversion les plus '!$J3140:$CH3140,'Synthese chemins'!P$1)</f>
        <v>0</v>
      </c>
      <c r="Q3140" s="20">
        <f>COUNTIF('Chemins de conversion les plus '!$J3140:$CH3140,'Synthese chemins'!Q$1)</f>
        <v>0</v>
      </c>
      <c r="R3140" s="20">
        <f>COUNTIF('Chemins de conversion les plus '!$J3140:$CH3140,'Synthese chemins'!R$1)</f>
        <v>0</v>
      </c>
      <c r="S3140" s="20">
        <f>COUNTIF('Chemins de conversion les plus '!$J3140:$CH3140,'Synthese chemins'!S$1)</f>
        <v>0</v>
      </c>
      <c r="T3140" s="20">
        <f>COUNTIF('Chemins de conversion les plus '!$J3140:$CH3140,'Synthese chemins'!T$1)</f>
        <v>0</v>
      </c>
      <c r="U3140" s="20">
        <f>COUNTIF('Chemins de conversion les plus '!$J3140:$CH3140,'Synthese chemins'!U$1)</f>
        <v>0</v>
      </c>
      <c r="V3140" s="20">
        <f>COUNTIF('Chemins de conversion les plus '!$J3140:$CH3140,'Synthese chemins'!V$1)</f>
        <v>0</v>
      </c>
      <c r="W3140" s="20">
        <f>COUNTIF('Chemins de conversion les plus '!$J3140:$CH3140,'Synthese chemins'!W$1)</f>
        <v>0</v>
      </c>
      <c r="X3140" s="20">
        <f>COUNTIF('Chemins de conversion les plus '!$J3140:$CH3140,'Synthese chemins'!X$1)</f>
        <v>0</v>
      </c>
      <c r="Y3140" s="5"/>
      <c r="Z3140" s="20">
        <f ca="1">VLOOKUP(A3140,INDIRECT("'Chemins de conversion les plus '!B$2:E$"&amp;'Paramétrage leviers'!E$2,TRUE),3)</f>
        <v>1</v>
      </c>
      <c r="AA3140" s="19">
        <f>VLOOKUP(A3140,'Chemins de conversion les plus '!B3140:E3140,4)</f>
        <v>0</v>
      </c>
      <c r="AB3140" s="20">
        <f t="shared" ca="1" si="248"/>
        <v>0.16666666666666666</v>
      </c>
      <c r="AC3140" s="19">
        <f t="shared" si="249"/>
        <v>0</v>
      </c>
    </row>
    <row r="3141" spans="1:29">
      <c r="A3141" s="2">
        <f t="shared" si="246"/>
        <v>3140</v>
      </c>
      <c r="B3141" s="2">
        <f>'Chemins de conversion les plus '!C3141</f>
        <v>6</v>
      </c>
      <c r="C3141" s="2">
        <f t="shared" si="247"/>
        <v>3</v>
      </c>
      <c r="D3141" s="2" t="str">
        <f t="shared" si="245"/>
        <v>Non</v>
      </c>
      <c r="E3141" s="20">
        <f>COUNTIF('Chemins de conversion les plus '!$J3141:$CH3141,'Synthese chemins'!E$1)</f>
        <v>0</v>
      </c>
      <c r="F3141" s="20">
        <f>COUNTIF('Chemins de conversion les plus '!$J3141:$CH3141,'Synthese chemins'!F$1)</f>
        <v>1</v>
      </c>
      <c r="G3141" s="20">
        <f>COUNTIF('Chemins de conversion les plus '!$J3141:$CH3141,'Synthese chemins'!G$1)</f>
        <v>0</v>
      </c>
      <c r="H3141" s="20">
        <f>COUNTIF('Chemins de conversion les plus '!$J3141:$CH3141,'Synthese chemins'!H$1)</f>
        <v>0</v>
      </c>
      <c r="I3141" s="20">
        <f>COUNTIF('Chemins de conversion les plus '!$J3141:$CH3141,'Synthese chemins'!I$1)</f>
        <v>0</v>
      </c>
      <c r="J3141" s="20">
        <f>COUNTIF('Chemins de conversion les plus '!$J3141:$CH3141,'Synthese chemins'!J$1)</f>
        <v>0</v>
      </c>
      <c r="K3141" s="20">
        <f>COUNTIF('Chemins de conversion les plus '!$J3141:$CH3141,'Synthese chemins'!K$1)</f>
        <v>0</v>
      </c>
      <c r="L3141" s="20">
        <f>COUNTIF('Chemins de conversion les plus '!$J3141:$CH3141,'Synthese chemins'!L$1)</f>
        <v>0</v>
      </c>
      <c r="M3141" s="20">
        <f>COUNTIF('Chemins de conversion les plus '!$J3141:$CH3141,'Synthese chemins'!M$1)</f>
        <v>0</v>
      </c>
      <c r="N3141" s="20">
        <f>COUNTIF('Chemins de conversion les plus '!$J3141:$CH3141,'Synthese chemins'!N$1)</f>
        <v>3</v>
      </c>
      <c r="O3141" s="20">
        <f>COUNTIF('Chemins de conversion les plus '!$J3141:$CH3141,'Synthese chemins'!O$1)</f>
        <v>0</v>
      </c>
      <c r="P3141" s="20">
        <f>COUNTIF('Chemins de conversion les plus '!$J3141:$CH3141,'Synthese chemins'!P$1)</f>
        <v>0</v>
      </c>
      <c r="Q3141" s="20">
        <f>COUNTIF('Chemins de conversion les plus '!$J3141:$CH3141,'Synthese chemins'!Q$1)</f>
        <v>0</v>
      </c>
      <c r="R3141" s="20">
        <f>COUNTIF('Chemins de conversion les plus '!$J3141:$CH3141,'Synthese chemins'!R$1)</f>
        <v>0</v>
      </c>
      <c r="S3141" s="20">
        <f>COUNTIF('Chemins de conversion les plus '!$J3141:$CH3141,'Synthese chemins'!S$1)</f>
        <v>0</v>
      </c>
      <c r="T3141" s="20">
        <f>COUNTIF('Chemins de conversion les plus '!$J3141:$CH3141,'Synthese chemins'!T$1)</f>
        <v>0</v>
      </c>
      <c r="U3141" s="20">
        <f>COUNTIF('Chemins de conversion les plus '!$J3141:$CH3141,'Synthese chemins'!U$1)</f>
        <v>2</v>
      </c>
      <c r="V3141" s="20">
        <f>COUNTIF('Chemins de conversion les plus '!$J3141:$CH3141,'Synthese chemins'!V$1)</f>
        <v>0</v>
      </c>
      <c r="W3141" s="20">
        <f>COUNTIF('Chemins de conversion les plus '!$J3141:$CH3141,'Synthese chemins'!W$1)</f>
        <v>0</v>
      </c>
      <c r="X3141" s="20">
        <f>COUNTIF('Chemins de conversion les plus '!$J3141:$CH3141,'Synthese chemins'!X$1)</f>
        <v>0</v>
      </c>
      <c r="Y3141" s="5"/>
      <c r="Z3141" s="20">
        <f ca="1">VLOOKUP(A3141,INDIRECT("'Chemins de conversion les plus '!B$2:E$"&amp;'Paramétrage leviers'!E$2,TRUE),3)</f>
        <v>1</v>
      </c>
      <c r="AA3141" s="19">
        <f>VLOOKUP(A3141,'Chemins de conversion les plus '!B3141:E3141,4)</f>
        <v>0</v>
      </c>
      <c r="AB3141" s="20">
        <f t="shared" ca="1" si="248"/>
        <v>0.16666666666666666</v>
      </c>
      <c r="AC3141" s="19">
        <f t="shared" si="249"/>
        <v>0</v>
      </c>
    </row>
    <row r="3142" spans="1:29">
      <c r="A3142" s="2">
        <f t="shared" si="246"/>
        <v>3141</v>
      </c>
      <c r="B3142" s="2">
        <f>'Chemins de conversion les plus '!C3142</f>
        <v>6</v>
      </c>
      <c r="C3142" s="2">
        <f t="shared" si="247"/>
        <v>2</v>
      </c>
      <c r="D3142" s="2" t="str">
        <f t="shared" si="245"/>
        <v>Non</v>
      </c>
      <c r="E3142" s="20">
        <f>COUNTIF('Chemins de conversion les plus '!$J3142:$CH3142,'Synthese chemins'!E$1)</f>
        <v>0</v>
      </c>
      <c r="F3142" s="20">
        <f>COUNTIF('Chemins de conversion les plus '!$J3142:$CH3142,'Synthese chemins'!F$1)</f>
        <v>3</v>
      </c>
      <c r="G3142" s="20">
        <f>COUNTIF('Chemins de conversion les plus '!$J3142:$CH3142,'Synthese chemins'!G$1)</f>
        <v>0</v>
      </c>
      <c r="H3142" s="20">
        <f>COUNTIF('Chemins de conversion les plus '!$J3142:$CH3142,'Synthese chemins'!H$1)</f>
        <v>0</v>
      </c>
      <c r="I3142" s="20">
        <f>COUNTIF('Chemins de conversion les plus '!$J3142:$CH3142,'Synthese chemins'!I$1)</f>
        <v>0</v>
      </c>
      <c r="J3142" s="20">
        <f>COUNTIF('Chemins de conversion les plus '!$J3142:$CH3142,'Synthese chemins'!J$1)</f>
        <v>0</v>
      </c>
      <c r="K3142" s="20">
        <f>COUNTIF('Chemins de conversion les plus '!$J3142:$CH3142,'Synthese chemins'!K$1)</f>
        <v>0</v>
      </c>
      <c r="L3142" s="20">
        <f>COUNTIF('Chemins de conversion les plus '!$J3142:$CH3142,'Synthese chemins'!L$1)</f>
        <v>0</v>
      </c>
      <c r="M3142" s="20">
        <f>COUNTIF('Chemins de conversion les plus '!$J3142:$CH3142,'Synthese chemins'!M$1)</f>
        <v>0</v>
      </c>
      <c r="N3142" s="20">
        <f>COUNTIF('Chemins de conversion les plus '!$J3142:$CH3142,'Synthese chemins'!N$1)</f>
        <v>3</v>
      </c>
      <c r="O3142" s="20">
        <f>COUNTIF('Chemins de conversion les plus '!$J3142:$CH3142,'Synthese chemins'!O$1)</f>
        <v>0</v>
      </c>
      <c r="P3142" s="20">
        <f>COUNTIF('Chemins de conversion les plus '!$J3142:$CH3142,'Synthese chemins'!P$1)</f>
        <v>0</v>
      </c>
      <c r="Q3142" s="20">
        <f>COUNTIF('Chemins de conversion les plus '!$J3142:$CH3142,'Synthese chemins'!Q$1)</f>
        <v>0</v>
      </c>
      <c r="R3142" s="20">
        <f>COUNTIF('Chemins de conversion les plus '!$J3142:$CH3142,'Synthese chemins'!R$1)</f>
        <v>0</v>
      </c>
      <c r="S3142" s="20">
        <f>COUNTIF('Chemins de conversion les plus '!$J3142:$CH3142,'Synthese chemins'!S$1)</f>
        <v>0</v>
      </c>
      <c r="T3142" s="20">
        <f>COUNTIF('Chemins de conversion les plus '!$J3142:$CH3142,'Synthese chemins'!T$1)</f>
        <v>0</v>
      </c>
      <c r="U3142" s="20">
        <f>COUNTIF('Chemins de conversion les plus '!$J3142:$CH3142,'Synthese chemins'!U$1)</f>
        <v>0</v>
      </c>
      <c r="V3142" s="20">
        <f>COUNTIF('Chemins de conversion les plus '!$J3142:$CH3142,'Synthese chemins'!V$1)</f>
        <v>0</v>
      </c>
      <c r="W3142" s="20">
        <f>COUNTIF('Chemins de conversion les plus '!$J3142:$CH3142,'Synthese chemins'!W$1)</f>
        <v>0</v>
      </c>
      <c r="X3142" s="20">
        <f>COUNTIF('Chemins de conversion les plus '!$J3142:$CH3142,'Synthese chemins'!X$1)</f>
        <v>0</v>
      </c>
      <c r="Y3142" s="5"/>
      <c r="Z3142" s="20">
        <f ca="1">VLOOKUP(A3142,INDIRECT("'Chemins de conversion les plus '!B$2:E$"&amp;'Paramétrage leviers'!E$2,TRUE),3)</f>
        <v>1</v>
      </c>
      <c r="AA3142" s="19">
        <f>VLOOKUP(A3142,'Chemins de conversion les plus '!B3142:E3142,4)</f>
        <v>0</v>
      </c>
      <c r="AB3142" s="20">
        <f t="shared" ca="1" si="248"/>
        <v>0.16666666666666666</v>
      </c>
      <c r="AC3142" s="19">
        <f t="shared" si="249"/>
        <v>0</v>
      </c>
    </row>
    <row r="3143" spans="1:29">
      <c r="A3143" s="2">
        <f t="shared" si="246"/>
        <v>3142</v>
      </c>
      <c r="B3143" s="2">
        <f>'Chemins de conversion les plus '!C3143</f>
        <v>6</v>
      </c>
      <c r="C3143" s="2">
        <f t="shared" si="247"/>
        <v>3</v>
      </c>
      <c r="D3143" s="2" t="str">
        <f t="shared" si="245"/>
        <v>Non</v>
      </c>
      <c r="E3143" s="20">
        <f>COUNTIF('Chemins de conversion les plus '!$J3143:$CH3143,'Synthese chemins'!E$1)</f>
        <v>0</v>
      </c>
      <c r="F3143" s="20">
        <f>COUNTIF('Chemins de conversion les plus '!$J3143:$CH3143,'Synthese chemins'!F$1)</f>
        <v>1</v>
      </c>
      <c r="G3143" s="20">
        <f>COUNTIF('Chemins de conversion les plus '!$J3143:$CH3143,'Synthese chemins'!G$1)</f>
        <v>0</v>
      </c>
      <c r="H3143" s="20">
        <f>COUNTIF('Chemins de conversion les plus '!$J3143:$CH3143,'Synthese chemins'!H$1)</f>
        <v>0</v>
      </c>
      <c r="I3143" s="20">
        <f>COUNTIF('Chemins de conversion les plus '!$J3143:$CH3143,'Synthese chemins'!I$1)</f>
        <v>0</v>
      </c>
      <c r="J3143" s="20">
        <f>COUNTIF('Chemins de conversion les plus '!$J3143:$CH3143,'Synthese chemins'!J$1)</f>
        <v>0</v>
      </c>
      <c r="K3143" s="20">
        <f>COUNTIF('Chemins de conversion les plus '!$J3143:$CH3143,'Synthese chemins'!K$1)</f>
        <v>0</v>
      </c>
      <c r="L3143" s="20">
        <f>COUNTIF('Chemins de conversion les plus '!$J3143:$CH3143,'Synthese chemins'!L$1)</f>
        <v>0</v>
      </c>
      <c r="M3143" s="20">
        <f>COUNTIF('Chemins de conversion les plus '!$J3143:$CH3143,'Synthese chemins'!M$1)</f>
        <v>0</v>
      </c>
      <c r="N3143" s="20">
        <f>COUNTIF('Chemins de conversion les plus '!$J3143:$CH3143,'Synthese chemins'!N$1)</f>
        <v>1</v>
      </c>
      <c r="O3143" s="20">
        <f>COUNTIF('Chemins de conversion les plus '!$J3143:$CH3143,'Synthese chemins'!O$1)</f>
        <v>0</v>
      </c>
      <c r="P3143" s="20">
        <f>COUNTIF('Chemins de conversion les plus '!$J3143:$CH3143,'Synthese chemins'!P$1)</f>
        <v>0</v>
      </c>
      <c r="Q3143" s="20">
        <f>COUNTIF('Chemins de conversion les plus '!$J3143:$CH3143,'Synthese chemins'!Q$1)</f>
        <v>4</v>
      </c>
      <c r="R3143" s="20">
        <f>COUNTIF('Chemins de conversion les plus '!$J3143:$CH3143,'Synthese chemins'!R$1)</f>
        <v>0</v>
      </c>
      <c r="S3143" s="20">
        <f>COUNTIF('Chemins de conversion les plus '!$J3143:$CH3143,'Synthese chemins'!S$1)</f>
        <v>0</v>
      </c>
      <c r="T3143" s="20">
        <f>COUNTIF('Chemins de conversion les plus '!$J3143:$CH3143,'Synthese chemins'!T$1)</f>
        <v>0</v>
      </c>
      <c r="U3143" s="20">
        <f>COUNTIF('Chemins de conversion les plus '!$J3143:$CH3143,'Synthese chemins'!U$1)</f>
        <v>0</v>
      </c>
      <c r="V3143" s="20">
        <f>COUNTIF('Chemins de conversion les plus '!$J3143:$CH3143,'Synthese chemins'!V$1)</f>
        <v>0</v>
      </c>
      <c r="W3143" s="20">
        <f>COUNTIF('Chemins de conversion les plus '!$J3143:$CH3143,'Synthese chemins'!W$1)</f>
        <v>0</v>
      </c>
      <c r="X3143" s="20">
        <f>COUNTIF('Chemins de conversion les plus '!$J3143:$CH3143,'Synthese chemins'!X$1)</f>
        <v>0</v>
      </c>
      <c r="Y3143" s="5"/>
      <c r="Z3143" s="20">
        <f ca="1">VLOOKUP(A3143,INDIRECT("'Chemins de conversion les plus '!B$2:E$"&amp;'Paramétrage leviers'!E$2,TRUE),3)</f>
        <v>1</v>
      </c>
      <c r="AA3143" s="19">
        <f>VLOOKUP(A3143,'Chemins de conversion les plus '!B3143:E3143,4)</f>
        <v>15.49</v>
      </c>
      <c r="AB3143" s="20">
        <f t="shared" ca="1" si="248"/>
        <v>0.16666666666666666</v>
      </c>
      <c r="AC3143" s="19">
        <f t="shared" si="249"/>
        <v>2.5816666666666666</v>
      </c>
    </row>
    <row r="3144" spans="1:29">
      <c r="A3144" s="2">
        <f t="shared" si="246"/>
        <v>3143</v>
      </c>
      <c r="B3144" s="2">
        <f>'Chemins de conversion les plus '!C3144</f>
        <v>6</v>
      </c>
      <c r="C3144" s="2">
        <f t="shared" si="247"/>
        <v>4</v>
      </c>
      <c r="D3144" s="2" t="str">
        <f t="shared" si="245"/>
        <v>Non</v>
      </c>
      <c r="E3144" s="20">
        <f>COUNTIF('Chemins de conversion les plus '!$J3144:$CH3144,'Synthese chemins'!E$1)</f>
        <v>0</v>
      </c>
      <c r="F3144" s="20">
        <f>COUNTIF('Chemins de conversion les plus '!$J3144:$CH3144,'Synthese chemins'!F$1)</f>
        <v>1</v>
      </c>
      <c r="G3144" s="20">
        <f>COUNTIF('Chemins de conversion les plus '!$J3144:$CH3144,'Synthese chemins'!G$1)</f>
        <v>0</v>
      </c>
      <c r="H3144" s="20">
        <f>COUNTIF('Chemins de conversion les plus '!$J3144:$CH3144,'Synthese chemins'!H$1)</f>
        <v>0</v>
      </c>
      <c r="I3144" s="20">
        <f>COUNTIF('Chemins de conversion les plus '!$J3144:$CH3144,'Synthese chemins'!I$1)</f>
        <v>0</v>
      </c>
      <c r="J3144" s="20">
        <f>COUNTIF('Chemins de conversion les plus '!$J3144:$CH3144,'Synthese chemins'!J$1)</f>
        <v>0</v>
      </c>
      <c r="K3144" s="20">
        <f>COUNTIF('Chemins de conversion les plus '!$J3144:$CH3144,'Synthese chemins'!K$1)</f>
        <v>0</v>
      </c>
      <c r="L3144" s="20">
        <f>COUNTIF('Chemins de conversion les plus '!$J3144:$CH3144,'Synthese chemins'!L$1)</f>
        <v>0</v>
      </c>
      <c r="M3144" s="20">
        <f>COUNTIF('Chemins de conversion les plus '!$J3144:$CH3144,'Synthese chemins'!M$1)</f>
        <v>0</v>
      </c>
      <c r="N3144" s="20">
        <f>COUNTIF('Chemins de conversion les plus '!$J3144:$CH3144,'Synthese chemins'!N$1)</f>
        <v>2</v>
      </c>
      <c r="O3144" s="20">
        <f>COUNTIF('Chemins de conversion les plus '!$J3144:$CH3144,'Synthese chemins'!O$1)</f>
        <v>0</v>
      </c>
      <c r="P3144" s="20">
        <f>COUNTIF('Chemins de conversion les plus '!$J3144:$CH3144,'Synthese chemins'!P$1)</f>
        <v>0</v>
      </c>
      <c r="Q3144" s="20">
        <f>COUNTIF('Chemins de conversion les plus '!$J3144:$CH3144,'Synthese chemins'!Q$1)</f>
        <v>1</v>
      </c>
      <c r="R3144" s="20">
        <f>COUNTIF('Chemins de conversion les plus '!$J3144:$CH3144,'Synthese chemins'!R$1)</f>
        <v>2</v>
      </c>
      <c r="S3144" s="20">
        <f>COUNTIF('Chemins de conversion les plus '!$J3144:$CH3144,'Synthese chemins'!S$1)</f>
        <v>0</v>
      </c>
      <c r="T3144" s="20">
        <f>COUNTIF('Chemins de conversion les plus '!$J3144:$CH3144,'Synthese chemins'!T$1)</f>
        <v>0</v>
      </c>
      <c r="U3144" s="20">
        <f>COUNTIF('Chemins de conversion les plus '!$J3144:$CH3144,'Synthese chemins'!U$1)</f>
        <v>0</v>
      </c>
      <c r="V3144" s="20">
        <f>COUNTIF('Chemins de conversion les plus '!$J3144:$CH3144,'Synthese chemins'!V$1)</f>
        <v>0</v>
      </c>
      <c r="W3144" s="20">
        <f>COUNTIF('Chemins de conversion les plus '!$J3144:$CH3144,'Synthese chemins'!W$1)</f>
        <v>0</v>
      </c>
      <c r="X3144" s="20">
        <f>COUNTIF('Chemins de conversion les plus '!$J3144:$CH3144,'Synthese chemins'!X$1)</f>
        <v>0</v>
      </c>
      <c r="Y3144" s="5"/>
      <c r="Z3144" s="20">
        <f ca="1">VLOOKUP(A3144,INDIRECT("'Chemins de conversion les plus '!B$2:E$"&amp;'Paramétrage leviers'!E$2,TRUE),3)</f>
        <v>1</v>
      </c>
      <c r="AA3144" s="19">
        <f>VLOOKUP(A3144,'Chemins de conversion les plus '!B3144:E3144,4)</f>
        <v>0</v>
      </c>
      <c r="AB3144" s="20">
        <f t="shared" ca="1" si="248"/>
        <v>0.16666666666666666</v>
      </c>
      <c r="AC3144" s="19">
        <f t="shared" si="249"/>
        <v>0</v>
      </c>
    </row>
    <row r="3145" spans="1:29">
      <c r="A3145" s="2">
        <f t="shared" si="246"/>
        <v>3144</v>
      </c>
      <c r="B3145" s="2">
        <f>'Chemins de conversion les plus '!C3145</f>
        <v>6</v>
      </c>
      <c r="C3145" s="2">
        <f t="shared" si="247"/>
        <v>3</v>
      </c>
      <c r="D3145" s="2" t="str">
        <f t="shared" si="245"/>
        <v>Non</v>
      </c>
      <c r="E3145" s="20">
        <f>COUNTIF('Chemins de conversion les plus '!$J3145:$CH3145,'Synthese chemins'!E$1)</f>
        <v>0</v>
      </c>
      <c r="F3145" s="20">
        <f>COUNTIF('Chemins de conversion les plus '!$J3145:$CH3145,'Synthese chemins'!F$1)</f>
        <v>4</v>
      </c>
      <c r="G3145" s="20">
        <f>COUNTIF('Chemins de conversion les plus '!$J3145:$CH3145,'Synthese chemins'!G$1)</f>
        <v>0</v>
      </c>
      <c r="H3145" s="20">
        <f>COUNTIF('Chemins de conversion les plus '!$J3145:$CH3145,'Synthese chemins'!H$1)</f>
        <v>0</v>
      </c>
      <c r="I3145" s="20">
        <f>COUNTIF('Chemins de conversion les plus '!$J3145:$CH3145,'Synthese chemins'!I$1)</f>
        <v>0</v>
      </c>
      <c r="J3145" s="20">
        <f>COUNTIF('Chemins de conversion les plus '!$J3145:$CH3145,'Synthese chemins'!J$1)</f>
        <v>0</v>
      </c>
      <c r="K3145" s="20">
        <f>COUNTIF('Chemins de conversion les plus '!$J3145:$CH3145,'Synthese chemins'!K$1)</f>
        <v>0</v>
      </c>
      <c r="L3145" s="20">
        <f>COUNTIF('Chemins de conversion les plus '!$J3145:$CH3145,'Synthese chemins'!L$1)</f>
        <v>0</v>
      </c>
      <c r="M3145" s="20">
        <f>COUNTIF('Chemins de conversion les plus '!$J3145:$CH3145,'Synthese chemins'!M$1)</f>
        <v>0</v>
      </c>
      <c r="N3145" s="20">
        <f>COUNTIF('Chemins de conversion les plus '!$J3145:$CH3145,'Synthese chemins'!N$1)</f>
        <v>1</v>
      </c>
      <c r="O3145" s="20">
        <f>COUNTIF('Chemins de conversion les plus '!$J3145:$CH3145,'Synthese chemins'!O$1)</f>
        <v>0</v>
      </c>
      <c r="P3145" s="20">
        <f>COUNTIF('Chemins de conversion les plus '!$J3145:$CH3145,'Synthese chemins'!P$1)</f>
        <v>0</v>
      </c>
      <c r="Q3145" s="20">
        <f>COUNTIF('Chemins de conversion les plus '!$J3145:$CH3145,'Synthese chemins'!Q$1)</f>
        <v>1</v>
      </c>
      <c r="R3145" s="20">
        <f>COUNTIF('Chemins de conversion les plus '!$J3145:$CH3145,'Synthese chemins'!R$1)</f>
        <v>0</v>
      </c>
      <c r="S3145" s="20">
        <f>COUNTIF('Chemins de conversion les plus '!$J3145:$CH3145,'Synthese chemins'!S$1)</f>
        <v>0</v>
      </c>
      <c r="T3145" s="20">
        <f>COUNTIF('Chemins de conversion les plus '!$J3145:$CH3145,'Synthese chemins'!T$1)</f>
        <v>0</v>
      </c>
      <c r="U3145" s="20">
        <f>COUNTIF('Chemins de conversion les plus '!$J3145:$CH3145,'Synthese chemins'!U$1)</f>
        <v>0</v>
      </c>
      <c r="V3145" s="20">
        <f>COUNTIF('Chemins de conversion les plus '!$J3145:$CH3145,'Synthese chemins'!V$1)</f>
        <v>0</v>
      </c>
      <c r="W3145" s="20">
        <f>COUNTIF('Chemins de conversion les plus '!$J3145:$CH3145,'Synthese chemins'!W$1)</f>
        <v>0</v>
      </c>
      <c r="X3145" s="20">
        <f>COUNTIF('Chemins de conversion les plus '!$J3145:$CH3145,'Synthese chemins'!X$1)</f>
        <v>0</v>
      </c>
      <c r="Y3145" s="5"/>
      <c r="Z3145" s="20">
        <f ca="1">VLOOKUP(A3145,INDIRECT("'Chemins de conversion les plus '!B$2:E$"&amp;'Paramétrage leviers'!E$2,TRUE),3)</f>
        <v>1</v>
      </c>
      <c r="AA3145" s="19">
        <f>VLOOKUP(A3145,'Chemins de conversion les plus '!B3145:E3145,4)</f>
        <v>0</v>
      </c>
      <c r="AB3145" s="20">
        <f t="shared" ca="1" si="248"/>
        <v>0.16666666666666666</v>
      </c>
      <c r="AC3145" s="19">
        <f t="shared" si="249"/>
        <v>0</v>
      </c>
    </row>
    <row r="3146" spans="1:29">
      <c r="A3146" s="2">
        <f t="shared" si="246"/>
        <v>3145</v>
      </c>
      <c r="B3146" s="2">
        <f>'Chemins de conversion les plus '!C3146</f>
        <v>6</v>
      </c>
      <c r="C3146" s="2">
        <f t="shared" si="247"/>
        <v>4</v>
      </c>
      <c r="D3146" s="2" t="str">
        <f t="shared" si="245"/>
        <v>Non</v>
      </c>
      <c r="E3146" s="20">
        <f>COUNTIF('Chemins de conversion les plus '!$J3146:$CH3146,'Synthese chemins'!E$1)</f>
        <v>0</v>
      </c>
      <c r="F3146" s="20">
        <f>COUNTIF('Chemins de conversion les plus '!$J3146:$CH3146,'Synthese chemins'!F$1)</f>
        <v>3</v>
      </c>
      <c r="G3146" s="20">
        <f>COUNTIF('Chemins de conversion les plus '!$J3146:$CH3146,'Synthese chemins'!G$1)</f>
        <v>0</v>
      </c>
      <c r="H3146" s="20">
        <f>COUNTIF('Chemins de conversion les plus '!$J3146:$CH3146,'Synthese chemins'!H$1)</f>
        <v>0</v>
      </c>
      <c r="I3146" s="20">
        <f>COUNTIF('Chemins de conversion les plus '!$J3146:$CH3146,'Synthese chemins'!I$1)</f>
        <v>0</v>
      </c>
      <c r="J3146" s="20">
        <f>COUNTIF('Chemins de conversion les plus '!$J3146:$CH3146,'Synthese chemins'!J$1)</f>
        <v>0</v>
      </c>
      <c r="K3146" s="20">
        <f>COUNTIF('Chemins de conversion les plus '!$J3146:$CH3146,'Synthese chemins'!K$1)</f>
        <v>0</v>
      </c>
      <c r="L3146" s="20">
        <f>COUNTIF('Chemins de conversion les plus '!$J3146:$CH3146,'Synthese chemins'!L$1)</f>
        <v>0</v>
      </c>
      <c r="M3146" s="20">
        <f>COUNTIF('Chemins de conversion les plus '!$J3146:$CH3146,'Synthese chemins'!M$1)</f>
        <v>1</v>
      </c>
      <c r="N3146" s="20">
        <f>COUNTIF('Chemins de conversion les plus '!$J3146:$CH3146,'Synthese chemins'!N$1)</f>
        <v>1</v>
      </c>
      <c r="O3146" s="20">
        <f>COUNTIF('Chemins de conversion les plus '!$J3146:$CH3146,'Synthese chemins'!O$1)</f>
        <v>0</v>
      </c>
      <c r="P3146" s="20">
        <f>COUNTIF('Chemins de conversion les plus '!$J3146:$CH3146,'Synthese chemins'!P$1)</f>
        <v>0</v>
      </c>
      <c r="Q3146" s="20">
        <f>COUNTIF('Chemins de conversion les plus '!$J3146:$CH3146,'Synthese chemins'!Q$1)</f>
        <v>1</v>
      </c>
      <c r="R3146" s="20">
        <f>COUNTIF('Chemins de conversion les plus '!$J3146:$CH3146,'Synthese chemins'!R$1)</f>
        <v>0</v>
      </c>
      <c r="S3146" s="20">
        <f>COUNTIF('Chemins de conversion les plus '!$J3146:$CH3146,'Synthese chemins'!S$1)</f>
        <v>0</v>
      </c>
      <c r="T3146" s="20">
        <f>COUNTIF('Chemins de conversion les plus '!$J3146:$CH3146,'Synthese chemins'!T$1)</f>
        <v>0</v>
      </c>
      <c r="U3146" s="20">
        <f>COUNTIF('Chemins de conversion les plus '!$J3146:$CH3146,'Synthese chemins'!U$1)</f>
        <v>0</v>
      </c>
      <c r="V3146" s="20">
        <f>COUNTIF('Chemins de conversion les plus '!$J3146:$CH3146,'Synthese chemins'!V$1)</f>
        <v>0</v>
      </c>
      <c r="W3146" s="20">
        <f>COUNTIF('Chemins de conversion les plus '!$J3146:$CH3146,'Synthese chemins'!W$1)</f>
        <v>0</v>
      </c>
      <c r="X3146" s="20">
        <f>COUNTIF('Chemins de conversion les plus '!$J3146:$CH3146,'Synthese chemins'!X$1)</f>
        <v>0</v>
      </c>
      <c r="Y3146" s="5"/>
      <c r="Z3146" s="20">
        <f ca="1">VLOOKUP(A3146,INDIRECT("'Chemins de conversion les plus '!B$2:E$"&amp;'Paramétrage leviers'!E$2,TRUE),3)</f>
        <v>1</v>
      </c>
      <c r="AA3146" s="19">
        <f>VLOOKUP(A3146,'Chemins de conversion les plus '!B3146:E3146,4)</f>
        <v>0</v>
      </c>
      <c r="AB3146" s="20">
        <f t="shared" ca="1" si="248"/>
        <v>0.16666666666666666</v>
      </c>
      <c r="AC3146" s="19">
        <f t="shared" si="249"/>
        <v>0</v>
      </c>
    </row>
    <row r="3147" spans="1:29">
      <c r="A3147" s="2">
        <f t="shared" si="246"/>
        <v>3146</v>
      </c>
      <c r="B3147" s="2">
        <f>'Chemins de conversion les plus '!C3147</f>
        <v>6</v>
      </c>
      <c r="C3147" s="2">
        <f t="shared" si="247"/>
        <v>3</v>
      </c>
      <c r="D3147" s="2" t="str">
        <f t="shared" si="245"/>
        <v>Non</v>
      </c>
      <c r="E3147" s="20">
        <f>COUNTIF('Chemins de conversion les plus '!$J3147:$CH3147,'Synthese chemins'!E$1)</f>
        <v>1</v>
      </c>
      <c r="F3147" s="20">
        <f>COUNTIF('Chemins de conversion les plus '!$J3147:$CH3147,'Synthese chemins'!F$1)</f>
        <v>1</v>
      </c>
      <c r="G3147" s="20">
        <f>COUNTIF('Chemins de conversion les plus '!$J3147:$CH3147,'Synthese chemins'!G$1)</f>
        <v>0</v>
      </c>
      <c r="H3147" s="20">
        <f>COUNTIF('Chemins de conversion les plus '!$J3147:$CH3147,'Synthese chemins'!H$1)</f>
        <v>0</v>
      </c>
      <c r="I3147" s="20">
        <f>COUNTIF('Chemins de conversion les plus '!$J3147:$CH3147,'Synthese chemins'!I$1)</f>
        <v>0</v>
      </c>
      <c r="J3147" s="20">
        <f>COUNTIF('Chemins de conversion les plus '!$J3147:$CH3147,'Synthese chemins'!J$1)</f>
        <v>0</v>
      </c>
      <c r="K3147" s="20">
        <f>COUNTIF('Chemins de conversion les plus '!$J3147:$CH3147,'Synthese chemins'!K$1)</f>
        <v>0</v>
      </c>
      <c r="L3147" s="20">
        <f>COUNTIF('Chemins de conversion les plus '!$J3147:$CH3147,'Synthese chemins'!L$1)</f>
        <v>0</v>
      </c>
      <c r="M3147" s="20">
        <f>COUNTIF('Chemins de conversion les plus '!$J3147:$CH3147,'Synthese chemins'!M$1)</f>
        <v>0</v>
      </c>
      <c r="N3147" s="20">
        <f>COUNTIF('Chemins de conversion les plus '!$J3147:$CH3147,'Synthese chemins'!N$1)</f>
        <v>4</v>
      </c>
      <c r="O3147" s="20">
        <f>COUNTIF('Chemins de conversion les plus '!$J3147:$CH3147,'Synthese chemins'!O$1)</f>
        <v>0</v>
      </c>
      <c r="P3147" s="20">
        <f>COUNTIF('Chemins de conversion les plus '!$J3147:$CH3147,'Synthese chemins'!P$1)</f>
        <v>0</v>
      </c>
      <c r="Q3147" s="20">
        <f>COUNTIF('Chemins de conversion les plus '!$J3147:$CH3147,'Synthese chemins'!Q$1)</f>
        <v>0</v>
      </c>
      <c r="R3147" s="20">
        <f>COUNTIF('Chemins de conversion les plus '!$J3147:$CH3147,'Synthese chemins'!R$1)</f>
        <v>0</v>
      </c>
      <c r="S3147" s="20">
        <f>COUNTIF('Chemins de conversion les plus '!$J3147:$CH3147,'Synthese chemins'!S$1)</f>
        <v>0</v>
      </c>
      <c r="T3147" s="20">
        <f>COUNTIF('Chemins de conversion les plus '!$J3147:$CH3147,'Synthese chemins'!T$1)</f>
        <v>0</v>
      </c>
      <c r="U3147" s="20">
        <f>COUNTIF('Chemins de conversion les plus '!$J3147:$CH3147,'Synthese chemins'!U$1)</f>
        <v>0</v>
      </c>
      <c r="V3147" s="20">
        <f>COUNTIF('Chemins de conversion les plus '!$J3147:$CH3147,'Synthese chemins'!V$1)</f>
        <v>0</v>
      </c>
      <c r="W3147" s="20">
        <f>COUNTIF('Chemins de conversion les plus '!$J3147:$CH3147,'Synthese chemins'!W$1)</f>
        <v>0</v>
      </c>
      <c r="X3147" s="20">
        <f>COUNTIF('Chemins de conversion les plus '!$J3147:$CH3147,'Synthese chemins'!X$1)</f>
        <v>0</v>
      </c>
      <c r="Y3147" s="5"/>
      <c r="Z3147" s="20">
        <f ca="1">VLOOKUP(A3147,INDIRECT("'Chemins de conversion les plus '!B$2:E$"&amp;'Paramétrage leviers'!E$2,TRUE),3)</f>
        <v>1</v>
      </c>
      <c r="AA3147" s="19">
        <f>VLOOKUP(A3147,'Chemins de conversion les plus '!B3147:E3147,4)</f>
        <v>0</v>
      </c>
      <c r="AB3147" s="20">
        <f t="shared" ca="1" si="248"/>
        <v>0.16666666666666666</v>
      </c>
      <c r="AC3147" s="19">
        <f t="shared" si="249"/>
        <v>0</v>
      </c>
    </row>
    <row r="3148" spans="1:29">
      <c r="A3148" s="2">
        <f t="shared" si="246"/>
        <v>3147</v>
      </c>
      <c r="B3148" s="2">
        <f>'Chemins de conversion les plus '!C3148</f>
        <v>6</v>
      </c>
      <c r="C3148" s="2">
        <f t="shared" si="247"/>
        <v>3</v>
      </c>
      <c r="D3148" s="2" t="str">
        <f t="shared" si="245"/>
        <v>Non</v>
      </c>
      <c r="E3148" s="20">
        <f>COUNTIF('Chemins de conversion les plus '!$J3148:$CH3148,'Synthese chemins'!E$1)</f>
        <v>0</v>
      </c>
      <c r="F3148" s="20">
        <f>COUNTIF('Chemins de conversion les plus '!$J3148:$CH3148,'Synthese chemins'!F$1)</f>
        <v>2</v>
      </c>
      <c r="G3148" s="20">
        <f>COUNTIF('Chemins de conversion les plus '!$J3148:$CH3148,'Synthese chemins'!G$1)</f>
        <v>0</v>
      </c>
      <c r="H3148" s="20">
        <f>COUNTIF('Chemins de conversion les plus '!$J3148:$CH3148,'Synthese chemins'!H$1)</f>
        <v>0</v>
      </c>
      <c r="I3148" s="20">
        <f>COUNTIF('Chemins de conversion les plus '!$J3148:$CH3148,'Synthese chemins'!I$1)</f>
        <v>1</v>
      </c>
      <c r="J3148" s="20">
        <f>COUNTIF('Chemins de conversion les plus '!$J3148:$CH3148,'Synthese chemins'!J$1)</f>
        <v>0</v>
      </c>
      <c r="K3148" s="20">
        <f>COUNTIF('Chemins de conversion les plus '!$J3148:$CH3148,'Synthese chemins'!K$1)</f>
        <v>0</v>
      </c>
      <c r="L3148" s="20">
        <f>COUNTIF('Chemins de conversion les plus '!$J3148:$CH3148,'Synthese chemins'!L$1)</f>
        <v>0</v>
      </c>
      <c r="M3148" s="20">
        <f>COUNTIF('Chemins de conversion les plus '!$J3148:$CH3148,'Synthese chemins'!M$1)</f>
        <v>0</v>
      </c>
      <c r="N3148" s="20">
        <f>COUNTIF('Chemins de conversion les plus '!$J3148:$CH3148,'Synthese chemins'!N$1)</f>
        <v>3</v>
      </c>
      <c r="O3148" s="20">
        <f>COUNTIF('Chemins de conversion les plus '!$J3148:$CH3148,'Synthese chemins'!O$1)</f>
        <v>0</v>
      </c>
      <c r="P3148" s="20">
        <f>COUNTIF('Chemins de conversion les plus '!$J3148:$CH3148,'Synthese chemins'!P$1)</f>
        <v>0</v>
      </c>
      <c r="Q3148" s="20">
        <f>COUNTIF('Chemins de conversion les plus '!$J3148:$CH3148,'Synthese chemins'!Q$1)</f>
        <v>0</v>
      </c>
      <c r="R3148" s="20">
        <f>COUNTIF('Chemins de conversion les plus '!$J3148:$CH3148,'Synthese chemins'!R$1)</f>
        <v>0</v>
      </c>
      <c r="S3148" s="20">
        <f>COUNTIF('Chemins de conversion les plus '!$J3148:$CH3148,'Synthese chemins'!S$1)</f>
        <v>0</v>
      </c>
      <c r="T3148" s="20">
        <f>COUNTIF('Chemins de conversion les plus '!$J3148:$CH3148,'Synthese chemins'!T$1)</f>
        <v>0</v>
      </c>
      <c r="U3148" s="20">
        <f>COUNTIF('Chemins de conversion les plus '!$J3148:$CH3148,'Synthese chemins'!U$1)</f>
        <v>0</v>
      </c>
      <c r="V3148" s="20">
        <f>COUNTIF('Chemins de conversion les plus '!$J3148:$CH3148,'Synthese chemins'!V$1)</f>
        <v>0</v>
      </c>
      <c r="W3148" s="20">
        <f>COUNTIF('Chemins de conversion les plus '!$J3148:$CH3148,'Synthese chemins'!W$1)</f>
        <v>0</v>
      </c>
      <c r="X3148" s="20">
        <f>COUNTIF('Chemins de conversion les plus '!$J3148:$CH3148,'Synthese chemins'!X$1)</f>
        <v>0</v>
      </c>
      <c r="Y3148" s="5"/>
      <c r="Z3148" s="20">
        <f ca="1">VLOOKUP(A3148,INDIRECT("'Chemins de conversion les plus '!B$2:E$"&amp;'Paramétrage leviers'!E$2,TRUE),3)</f>
        <v>1</v>
      </c>
      <c r="AA3148" s="19">
        <f>VLOOKUP(A3148,'Chemins de conversion les plus '!B3148:E3148,4)</f>
        <v>0</v>
      </c>
      <c r="AB3148" s="20">
        <f t="shared" ca="1" si="248"/>
        <v>0.16666666666666666</v>
      </c>
      <c r="AC3148" s="19">
        <f t="shared" si="249"/>
        <v>0</v>
      </c>
    </row>
    <row r="3149" spans="1:29">
      <c r="A3149" s="2">
        <f t="shared" si="246"/>
        <v>3148</v>
      </c>
      <c r="B3149" s="2">
        <f>'Chemins de conversion les plus '!C3149</f>
        <v>6</v>
      </c>
      <c r="C3149" s="2">
        <f t="shared" si="247"/>
        <v>4</v>
      </c>
      <c r="D3149" s="2" t="str">
        <f t="shared" si="245"/>
        <v>Non</v>
      </c>
      <c r="E3149" s="20">
        <f>COUNTIF('Chemins de conversion les plus '!$J3149:$CH3149,'Synthese chemins'!E$1)</f>
        <v>0</v>
      </c>
      <c r="F3149" s="20">
        <f>COUNTIF('Chemins de conversion les plus '!$J3149:$CH3149,'Synthese chemins'!F$1)</f>
        <v>3</v>
      </c>
      <c r="G3149" s="20">
        <f>COUNTIF('Chemins de conversion les plus '!$J3149:$CH3149,'Synthese chemins'!G$1)</f>
        <v>0</v>
      </c>
      <c r="H3149" s="20">
        <f>COUNTIF('Chemins de conversion les plus '!$J3149:$CH3149,'Synthese chemins'!H$1)</f>
        <v>0</v>
      </c>
      <c r="I3149" s="20">
        <f>COUNTIF('Chemins de conversion les plus '!$J3149:$CH3149,'Synthese chemins'!I$1)</f>
        <v>1</v>
      </c>
      <c r="J3149" s="20">
        <f>COUNTIF('Chemins de conversion les plus '!$J3149:$CH3149,'Synthese chemins'!J$1)</f>
        <v>0</v>
      </c>
      <c r="K3149" s="20">
        <f>COUNTIF('Chemins de conversion les plus '!$J3149:$CH3149,'Synthese chemins'!K$1)</f>
        <v>0</v>
      </c>
      <c r="L3149" s="20">
        <f>COUNTIF('Chemins de conversion les plus '!$J3149:$CH3149,'Synthese chemins'!L$1)</f>
        <v>0</v>
      </c>
      <c r="M3149" s="20">
        <f>COUNTIF('Chemins de conversion les plus '!$J3149:$CH3149,'Synthese chemins'!M$1)</f>
        <v>0</v>
      </c>
      <c r="N3149" s="20">
        <f>COUNTIF('Chemins de conversion les plus '!$J3149:$CH3149,'Synthese chemins'!N$1)</f>
        <v>1</v>
      </c>
      <c r="O3149" s="20">
        <f>COUNTIF('Chemins de conversion les plus '!$J3149:$CH3149,'Synthese chemins'!O$1)</f>
        <v>0</v>
      </c>
      <c r="P3149" s="20">
        <f>COUNTIF('Chemins de conversion les plus '!$J3149:$CH3149,'Synthese chemins'!P$1)</f>
        <v>0</v>
      </c>
      <c r="Q3149" s="20">
        <f>COUNTIF('Chemins de conversion les plus '!$J3149:$CH3149,'Synthese chemins'!Q$1)</f>
        <v>0</v>
      </c>
      <c r="R3149" s="20">
        <f>COUNTIF('Chemins de conversion les plus '!$J3149:$CH3149,'Synthese chemins'!R$1)</f>
        <v>1</v>
      </c>
      <c r="S3149" s="20">
        <f>COUNTIF('Chemins de conversion les plus '!$J3149:$CH3149,'Synthese chemins'!S$1)</f>
        <v>0</v>
      </c>
      <c r="T3149" s="20">
        <f>COUNTIF('Chemins de conversion les plus '!$J3149:$CH3149,'Synthese chemins'!T$1)</f>
        <v>0</v>
      </c>
      <c r="U3149" s="20">
        <f>COUNTIF('Chemins de conversion les plus '!$J3149:$CH3149,'Synthese chemins'!U$1)</f>
        <v>0</v>
      </c>
      <c r="V3149" s="20">
        <f>COUNTIF('Chemins de conversion les plus '!$J3149:$CH3149,'Synthese chemins'!V$1)</f>
        <v>0</v>
      </c>
      <c r="W3149" s="20">
        <f>COUNTIF('Chemins de conversion les plus '!$J3149:$CH3149,'Synthese chemins'!W$1)</f>
        <v>0</v>
      </c>
      <c r="X3149" s="20">
        <f>COUNTIF('Chemins de conversion les plus '!$J3149:$CH3149,'Synthese chemins'!X$1)</f>
        <v>0</v>
      </c>
      <c r="Y3149" s="5"/>
      <c r="Z3149" s="20">
        <f ca="1">VLOOKUP(A3149,INDIRECT("'Chemins de conversion les plus '!B$2:E$"&amp;'Paramétrage leviers'!E$2,TRUE),3)</f>
        <v>1</v>
      </c>
      <c r="AA3149" s="19">
        <f>VLOOKUP(A3149,'Chemins de conversion les plus '!B3149:E3149,4)</f>
        <v>0</v>
      </c>
      <c r="AB3149" s="20">
        <f t="shared" ca="1" si="248"/>
        <v>0.16666666666666666</v>
      </c>
      <c r="AC3149" s="19">
        <f t="shared" si="249"/>
        <v>0</v>
      </c>
    </row>
    <row r="3150" spans="1:29">
      <c r="A3150" s="2">
        <f t="shared" si="246"/>
        <v>3149</v>
      </c>
      <c r="B3150" s="2">
        <f>'Chemins de conversion les plus '!C3150</f>
        <v>6</v>
      </c>
      <c r="C3150" s="2">
        <f t="shared" si="247"/>
        <v>4</v>
      </c>
      <c r="D3150" s="2" t="str">
        <f t="shared" si="245"/>
        <v>Non</v>
      </c>
      <c r="E3150" s="20">
        <f>COUNTIF('Chemins de conversion les plus '!$J3150:$CH3150,'Synthese chemins'!E$1)</f>
        <v>0</v>
      </c>
      <c r="F3150" s="20">
        <f>COUNTIF('Chemins de conversion les plus '!$J3150:$CH3150,'Synthese chemins'!F$1)</f>
        <v>3</v>
      </c>
      <c r="G3150" s="20">
        <f>COUNTIF('Chemins de conversion les plus '!$J3150:$CH3150,'Synthese chemins'!G$1)</f>
        <v>0</v>
      </c>
      <c r="H3150" s="20">
        <f>COUNTIF('Chemins de conversion les plus '!$J3150:$CH3150,'Synthese chemins'!H$1)</f>
        <v>0</v>
      </c>
      <c r="I3150" s="20">
        <f>COUNTIF('Chemins de conversion les plus '!$J3150:$CH3150,'Synthese chemins'!I$1)</f>
        <v>1</v>
      </c>
      <c r="J3150" s="20">
        <f>COUNTIF('Chemins de conversion les plus '!$J3150:$CH3150,'Synthese chemins'!J$1)</f>
        <v>0</v>
      </c>
      <c r="K3150" s="20">
        <f>COUNTIF('Chemins de conversion les plus '!$J3150:$CH3150,'Synthese chemins'!K$1)</f>
        <v>0</v>
      </c>
      <c r="L3150" s="20">
        <f>COUNTIF('Chemins de conversion les plus '!$J3150:$CH3150,'Synthese chemins'!L$1)</f>
        <v>0</v>
      </c>
      <c r="M3150" s="20">
        <f>COUNTIF('Chemins de conversion les plus '!$J3150:$CH3150,'Synthese chemins'!M$1)</f>
        <v>0</v>
      </c>
      <c r="N3150" s="20">
        <f>COUNTIF('Chemins de conversion les plus '!$J3150:$CH3150,'Synthese chemins'!N$1)</f>
        <v>1</v>
      </c>
      <c r="O3150" s="20">
        <f>COUNTIF('Chemins de conversion les plus '!$J3150:$CH3150,'Synthese chemins'!O$1)</f>
        <v>0</v>
      </c>
      <c r="P3150" s="20">
        <f>COUNTIF('Chemins de conversion les plus '!$J3150:$CH3150,'Synthese chemins'!P$1)</f>
        <v>0</v>
      </c>
      <c r="Q3150" s="20">
        <f>COUNTIF('Chemins de conversion les plus '!$J3150:$CH3150,'Synthese chemins'!Q$1)</f>
        <v>1</v>
      </c>
      <c r="R3150" s="20">
        <f>COUNTIF('Chemins de conversion les plus '!$J3150:$CH3150,'Synthese chemins'!R$1)</f>
        <v>0</v>
      </c>
      <c r="S3150" s="20">
        <f>COUNTIF('Chemins de conversion les plus '!$J3150:$CH3150,'Synthese chemins'!S$1)</f>
        <v>0</v>
      </c>
      <c r="T3150" s="20">
        <f>COUNTIF('Chemins de conversion les plus '!$J3150:$CH3150,'Synthese chemins'!T$1)</f>
        <v>0</v>
      </c>
      <c r="U3150" s="20">
        <f>COUNTIF('Chemins de conversion les plus '!$J3150:$CH3150,'Synthese chemins'!U$1)</f>
        <v>0</v>
      </c>
      <c r="V3150" s="20">
        <f>COUNTIF('Chemins de conversion les plus '!$J3150:$CH3150,'Synthese chemins'!V$1)</f>
        <v>0</v>
      </c>
      <c r="W3150" s="20">
        <f>COUNTIF('Chemins de conversion les plus '!$J3150:$CH3150,'Synthese chemins'!W$1)</f>
        <v>0</v>
      </c>
      <c r="X3150" s="20">
        <f>COUNTIF('Chemins de conversion les plus '!$J3150:$CH3150,'Synthese chemins'!X$1)</f>
        <v>0</v>
      </c>
      <c r="Y3150" s="5"/>
      <c r="Z3150" s="20">
        <f ca="1">VLOOKUP(A3150,INDIRECT("'Chemins de conversion les plus '!B$2:E$"&amp;'Paramétrage leviers'!E$2,TRUE),3)</f>
        <v>1</v>
      </c>
      <c r="AA3150" s="19">
        <f>VLOOKUP(A3150,'Chemins de conversion les plus '!B3150:E3150,4)</f>
        <v>0</v>
      </c>
      <c r="AB3150" s="20">
        <f t="shared" ca="1" si="248"/>
        <v>0.16666666666666666</v>
      </c>
      <c r="AC3150" s="19">
        <f t="shared" si="249"/>
        <v>0</v>
      </c>
    </row>
    <row r="3151" spans="1:29">
      <c r="A3151" s="2">
        <f t="shared" si="246"/>
        <v>3150</v>
      </c>
      <c r="B3151" s="2">
        <f>'Chemins de conversion les plus '!C3151</f>
        <v>6</v>
      </c>
      <c r="C3151" s="2">
        <f t="shared" si="247"/>
        <v>3</v>
      </c>
      <c r="D3151" s="2" t="str">
        <f t="shared" si="245"/>
        <v>Non</v>
      </c>
      <c r="E3151" s="20">
        <f>COUNTIF('Chemins de conversion les plus '!$J3151:$CH3151,'Synthese chemins'!E$1)</f>
        <v>0</v>
      </c>
      <c r="F3151" s="20">
        <f>COUNTIF('Chemins de conversion les plus '!$J3151:$CH3151,'Synthese chemins'!F$1)</f>
        <v>3</v>
      </c>
      <c r="G3151" s="20">
        <f>COUNTIF('Chemins de conversion les plus '!$J3151:$CH3151,'Synthese chemins'!G$1)</f>
        <v>0</v>
      </c>
      <c r="H3151" s="20">
        <f>COUNTIF('Chemins de conversion les plus '!$J3151:$CH3151,'Synthese chemins'!H$1)</f>
        <v>0</v>
      </c>
      <c r="I3151" s="20">
        <f>COUNTIF('Chemins de conversion les plus '!$J3151:$CH3151,'Synthese chemins'!I$1)</f>
        <v>2</v>
      </c>
      <c r="J3151" s="20">
        <f>COUNTIF('Chemins de conversion les plus '!$J3151:$CH3151,'Synthese chemins'!J$1)</f>
        <v>0</v>
      </c>
      <c r="K3151" s="20">
        <f>COUNTIF('Chemins de conversion les plus '!$J3151:$CH3151,'Synthese chemins'!K$1)</f>
        <v>0</v>
      </c>
      <c r="L3151" s="20">
        <f>COUNTIF('Chemins de conversion les plus '!$J3151:$CH3151,'Synthese chemins'!L$1)</f>
        <v>0</v>
      </c>
      <c r="M3151" s="20">
        <f>COUNTIF('Chemins de conversion les plus '!$J3151:$CH3151,'Synthese chemins'!M$1)</f>
        <v>0</v>
      </c>
      <c r="N3151" s="20">
        <f>COUNTIF('Chemins de conversion les plus '!$J3151:$CH3151,'Synthese chemins'!N$1)</f>
        <v>1</v>
      </c>
      <c r="O3151" s="20">
        <f>COUNTIF('Chemins de conversion les plus '!$J3151:$CH3151,'Synthese chemins'!O$1)</f>
        <v>0</v>
      </c>
      <c r="P3151" s="20">
        <f>COUNTIF('Chemins de conversion les plus '!$J3151:$CH3151,'Synthese chemins'!P$1)</f>
        <v>0</v>
      </c>
      <c r="Q3151" s="20">
        <f>COUNTIF('Chemins de conversion les plus '!$J3151:$CH3151,'Synthese chemins'!Q$1)</f>
        <v>0</v>
      </c>
      <c r="R3151" s="20">
        <f>COUNTIF('Chemins de conversion les plus '!$J3151:$CH3151,'Synthese chemins'!R$1)</f>
        <v>0</v>
      </c>
      <c r="S3151" s="20">
        <f>COUNTIF('Chemins de conversion les plus '!$J3151:$CH3151,'Synthese chemins'!S$1)</f>
        <v>0</v>
      </c>
      <c r="T3151" s="20">
        <f>COUNTIF('Chemins de conversion les plus '!$J3151:$CH3151,'Synthese chemins'!T$1)</f>
        <v>0</v>
      </c>
      <c r="U3151" s="20">
        <f>COUNTIF('Chemins de conversion les plus '!$J3151:$CH3151,'Synthese chemins'!U$1)</f>
        <v>0</v>
      </c>
      <c r="V3151" s="20">
        <f>COUNTIF('Chemins de conversion les plus '!$J3151:$CH3151,'Synthese chemins'!V$1)</f>
        <v>0</v>
      </c>
      <c r="W3151" s="20">
        <f>COUNTIF('Chemins de conversion les plus '!$J3151:$CH3151,'Synthese chemins'!W$1)</f>
        <v>0</v>
      </c>
      <c r="X3151" s="20">
        <f>COUNTIF('Chemins de conversion les plus '!$J3151:$CH3151,'Synthese chemins'!X$1)</f>
        <v>0</v>
      </c>
      <c r="Y3151" s="5"/>
      <c r="Z3151" s="20">
        <f ca="1">VLOOKUP(A3151,INDIRECT("'Chemins de conversion les plus '!B$2:E$"&amp;'Paramétrage leviers'!E$2,TRUE),3)</f>
        <v>1</v>
      </c>
      <c r="AA3151" s="19">
        <f>VLOOKUP(A3151,'Chemins de conversion les plus '!B3151:E3151,4)</f>
        <v>0</v>
      </c>
      <c r="AB3151" s="20">
        <f t="shared" ca="1" si="248"/>
        <v>0.16666666666666666</v>
      </c>
      <c r="AC3151" s="19">
        <f t="shared" si="249"/>
        <v>0</v>
      </c>
    </row>
    <row r="3152" spans="1:29">
      <c r="A3152" s="2">
        <f t="shared" si="246"/>
        <v>3151</v>
      </c>
      <c r="B3152" s="2">
        <f>'Chemins de conversion les plus '!C3152</f>
        <v>6</v>
      </c>
      <c r="C3152" s="2">
        <f t="shared" si="247"/>
        <v>4</v>
      </c>
      <c r="D3152" s="2" t="str">
        <f t="shared" si="245"/>
        <v>Non</v>
      </c>
      <c r="E3152" s="20">
        <f>COUNTIF('Chemins de conversion les plus '!$J3152:$CH3152,'Synthese chemins'!E$1)</f>
        <v>0</v>
      </c>
      <c r="F3152" s="20">
        <f>COUNTIF('Chemins de conversion les plus '!$J3152:$CH3152,'Synthese chemins'!F$1)</f>
        <v>1</v>
      </c>
      <c r="G3152" s="20">
        <f>COUNTIF('Chemins de conversion les plus '!$J3152:$CH3152,'Synthese chemins'!G$1)</f>
        <v>0</v>
      </c>
      <c r="H3152" s="20">
        <f>COUNTIF('Chemins de conversion les plus '!$J3152:$CH3152,'Synthese chemins'!H$1)</f>
        <v>0</v>
      </c>
      <c r="I3152" s="20">
        <f>COUNTIF('Chemins de conversion les plus '!$J3152:$CH3152,'Synthese chemins'!I$1)</f>
        <v>3</v>
      </c>
      <c r="J3152" s="20">
        <f>COUNTIF('Chemins de conversion les plus '!$J3152:$CH3152,'Synthese chemins'!J$1)</f>
        <v>0</v>
      </c>
      <c r="K3152" s="20">
        <f>COUNTIF('Chemins de conversion les plus '!$J3152:$CH3152,'Synthese chemins'!K$1)</f>
        <v>0</v>
      </c>
      <c r="L3152" s="20">
        <f>COUNTIF('Chemins de conversion les plus '!$J3152:$CH3152,'Synthese chemins'!L$1)</f>
        <v>0</v>
      </c>
      <c r="M3152" s="20">
        <f>COUNTIF('Chemins de conversion les plus '!$J3152:$CH3152,'Synthese chemins'!M$1)</f>
        <v>1</v>
      </c>
      <c r="N3152" s="20">
        <f>COUNTIF('Chemins de conversion les plus '!$J3152:$CH3152,'Synthese chemins'!N$1)</f>
        <v>1</v>
      </c>
      <c r="O3152" s="20">
        <f>COUNTIF('Chemins de conversion les plus '!$J3152:$CH3152,'Synthese chemins'!O$1)</f>
        <v>0</v>
      </c>
      <c r="P3152" s="20">
        <f>COUNTIF('Chemins de conversion les plus '!$J3152:$CH3152,'Synthese chemins'!P$1)</f>
        <v>0</v>
      </c>
      <c r="Q3152" s="20">
        <f>COUNTIF('Chemins de conversion les plus '!$J3152:$CH3152,'Synthese chemins'!Q$1)</f>
        <v>0</v>
      </c>
      <c r="R3152" s="20">
        <f>COUNTIF('Chemins de conversion les plus '!$J3152:$CH3152,'Synthese chemins'!R$1)</f>
        <v>0</v>
      </c>
      <c r="S3152" s="20">
        <f>COUNTIF('Chemins de conversion les plus '!$J3152:$CH3152,'Synthese chemins'!S$1)</f>
        <v>0</v>
      </c>
      <c r="T3152" s="20">
        <f>COUNTIF('Chemins de conversion les plus '!$J3152:$CH3152,'Synthese chemins'!T$1)</f>
        <v>0</v>
      </c>
      <c r="U3152" s="20">
        <f>COUNTIF('Chemins de conversion les plus '!$J3152:$CH3152,'Synthese chemins'!U$1)</f>
        <v>0</v>
      </c>
      <c r="V3152" s="20">
        <f>COUNTIF('Chemins de conversion les plus '!$J3152:$CH3152,'Synthese chemins'!V$1)</f>
        <v>0</v>
      </c>
      <c r="W3152" s="20">
        <f>COUNTIF('Chemins de conversion les plus '!$J3152:$CH3152,'Synthese chemins'!W$1)</f>
        <v>0</v>
      </c>
      <c r="X3152" s="20">
        <f>COUNTIF('Chemins de conversion les plus '!$J3152:$CH3152,'Synthese chemins'!X$1)</f>
        <v>0</v>
      </c>
      <c r="Y3152" s="5"/>
      <c r="Z3152" s="20">
        <f ca="1">VLOOKUP(A3152,INDIRECT("'Chemins de conversion les plus '!B$2:E$"&amp;'Paramétrage leviers'!E$2,TRUE),3)</f>
        <v>1</v>
      </c>
      <c r="AA3152" s="19">
        <f>VLOOKUP(A3152,'Chemins de conversion les plus '!B3152:E3152,4)</f>
        <v>0</v>
      </c>
      <c r="AB3152" s="20">
        <f t="shared" ca="1" si="248"/>
        <v>0.16666666666666666</v>
      </c>
      <c r="AC3152" s="19">
        <f t="shared" si="249"/>
        <v>0</v>
      </c>
    </row>
    <row r="3153" spans="1:29">
      <c r="A3153" s="2">
        <f t="shared" si="246"/>
        <v>3152</v>
      </c>
      <c r="B3153" s="2">
        <f>'Chemins de conversion les plus '!C3153</f>
        <v>6</v>
      </c>
      <c r="C3153" s="2">
        <f t="shared" si="247"/>
        <v>3</v>
      </c>
      <c r="D3153" s="2" t="str">
        <f t="shared" si="245"/>
        <v>Non</v>
      </c>
      <c r="E3153" s="20">
        <f>COUNTIF('Chemins de conversion les plus '!$J3153:$CH3153,'Synthese chemins'!E$1)</f>
        <v>0</v>
      </c>
      <c r="F3153" s="20">
        <f>COUNTIF('Chemins de conversion les plus '!$J3153:$CH3153,'Synthese chemins'!F$1)</f>
        <v>0</v>
      </c>
      <c r="G3153" s="20">
        <f>COUNTIF('Chemins de conversion les plus '!$J3153:$CH3153,'Synthese chemins'!G$1)</f>
        <v>0</v>
      </c>
      <c r="H3153" s="20">
        <f>COUNTIF('Chemins de conversion les plus '!$J3153:$CH3153,'Synthese chemins'!H$1)</f>
        <v>0</v>
      </c>
      <c r="I3153" s="20">
        <f>COUNTIF('Chemins de conversion les plus '!$J3153:$CH3153,'Synthese chemins'!I$1)</f>
        <v>0</v>
      </c>
      <c r="J3153" s="20">
        <f>COUNTIF('Chemins de conversion les plus '!$J3153:$CH3153,'Synthese chemins'!J$1)</f>
        <v>0</v>
      </c>
      <c r="K3153" s="20">
        <f>COUNTIF('Chemins de conversion les plus '!$J3153:$CH3153,'Synthese chemins'!K$1)</f>
        <v>0</v>
      </c>
      <c r="L3153" s="20">
        <f>COUNTIF('Chemins de conversion les plus '!$J3153:$CH3153,'Synthese chemins'!L$1)</f>
        <v>0</v>
      </c>
      <c r="M3153" s="20">
        <f>COUNTIF('Chemins de conversion les plus '!$J3153:$CH3153,'Synthese chemins'!M$1)</f>
        <v>1</v>
      </c>
      <c r="N3153" s="20">
        <f>COUNTIF('Chemins de conversion les plus '!$J3153:$CH3153,'Synthese chemins'!N$1)</f>
        <v>3</v>
      </c>
      <c r="O3153" s="20">
        <f>COUNTIF('Chemins de conversion les plus '!$J3153:$CH3153,'Synthese chemins'!O$1)</f>
        <v>0</v>
      </c>
      <c r="P3153" s="20">
        <f>COUNTIF('Chemins de conversion les plus '!$J3153:$CH3153,'Synthese chemins'!P$1)</f>
        <v>0</v>
      </c>
      <c r="Q3153" s="20">
        <f>COUNTIF('Chemins de conversion les plus '!$J3153:$CH3153,'Synthese chemins'!Q$1)</f>
        <v>0</v>
      </c>
      <c r="R3153" s="20">
        <f>COUNTIF('Chemins de conversion les plus '!$J3153:$CH3153,'Synthese chemins'!R$1)</f>
        <v>2</v>
      </c>
      <c r="S3153" s="20">
        <f>COUNTIF('Chemins de conversion les plus '!$J3153:$CH3153,'Synthese chemins'!S$1)</f>
        <v>0</v>
      </c>
      <c r="T3153" s="20">
        <f>COUNTIF('Chemins de conversion les plus '!$J3153:$CH3153,'Synthese chemins'!T$1)</f>
        <v>0</v>
      </c>
      <c r="U3153" s="20">
        <f>COUNTIF('Chemins de conversion les plus '!$J3153:$CH3153,'Synthese chemins'!U$1)</f>
        <v>0</v>
      </c>
      <c r="V3153" s="20">
        <f>COUNTIF('Chemins de conversion les plus '!$J3153:$CH3153,'Synthese chemins'!V$1)</f>
        <v>0</v>
      </c>
      <c r="W3153" s="20">
        <f>COUNTIF('Chemins de conversion les plus '!$J3153:$CH3153,'Synthese chemins'!W$1)</f>
        <v>0</v>
      </c>
      <c r="X3153" s="20">
        <f>COUNTIF('Chemins de conversion les plus '!$J3153:$CH3153,'Synthese chemins'!X$1)</f>
        <v>0</v>
      </c>
      <c r="Y3153" s="5"/>
      <c r="Z3153" s="20">
        <f ca="1">VLOOKUP(A3153,INDIRECT("'Chemins de conversion les plus '!B$2:E$"&amp;'Paramétrage leviers'!E$2,TRUE),3)</f>
        <v>1</v>
      </c>
      <c r="AA3153" s="19">
        <f>VLOOKUP(A3153,'Chemins de conversion les plus '!B3153:E3153,4)</f>
        <v>0</v>
      </c>
      <c r="AB3153" s="20">
        <f t="shared" ca="1" si="248"/>
        <v>0.16666666666666666</v>
      </c>
      <c r="AC3153" s="19">
        <f t="shared" si="249"/>
        <v>0</v>
      </c>
    </row>
    <row r="3154" spans="1:29">
      <c r="A3154" s="2">
        <f t="shared" si="246"/>
        <v>3153</v>
      </c>
      <c r="B3154" s="2">
        <f>'Chemins de conversion les plus '!C3154</f>
        <v>6</v>
      </c>
      <c r="C3154" s="2">
        <f t="shared" si="247"/>
        <v>3</v>
      </c>
      <c r="D3154" s="2" t="str">
        <f t="shared" si="245"/>
        <v>Non</v>
      </c>
      <c r="E3154" s="20">
        <f>COUNTIF('Chemins de conversion les plus '!$J3154:$CH3154,'Synthese chemins'!E$1)</f>
        <v>0</v>
      </c>
      <c r="F3154" s="20">
        <f>COUNTIF('Chemins de conversion les plus '!$J3154:$CH3154,'Synthese chemins'!F$1)</f>
        <v>0</v>
      </c>
      <c r="G3154" s="20">
        <f>COUNTIF('Chemins de conversion les plus '!$J3154:$CH3154,'Synthese chemins'!G$1)</f>
        <v>0</v>
      </c>
      <c r="H3154" s="20">
        <f>COUNTIF('Chemins de conversion les plus '!$J3154:$CH3154,'Synthese chemins'!H$1)</f>
        <v>0</v>
      </c>
      <c r="I3154" s="20">
        <f>COUNTIF('Chemins de conversion les plus '!$J3154:$CH3154,'Synthese chemins'!I$1)</f>
        <v>0</v>
      </c>
      <c r="J3154" s="20">
        <f>COUNTIF('Chemins de conversion les plus '!$J3154:$CH3154,'Synthese chemins'!J$1)</f>
        <v>0</v>
      </c>
      <c r="K3154" s="20">
        <f>COUNTIF('Chemins de conversion les plus '!$J3154:$CH3154,'Synthese chemins'!K$1)</f>
        <v>0</v>
      </c>
      <c r="L3154" s="20">
        <f>COUNTIF('Chemins de conversion les plus '!$J3154:$CH3154,'Synthese chemins'!L$1)</f>
        <v>0</v>
      </c>
      <c r="M3154" s="20">
        <f>COUNTIF('Chemins de conversion les plus '!$J3154:$CH3154,'Synthese chemins'!M$1)</f>
        <v>1</v>
      </c>
      <c r="N3154" s="20">
        <f>COUNTIF('Chemins de conversion les plus '!$J3154:$CH3154,'Synthese chemins'!N$1)</f>
        <v>4</v>
      </c>
      <c r="O3154" s="20">
        <f>COUNTIF('Chemins de conversion les plus '!$J3154:$CH3154,'Synthese chemins'!O$1)</f>
        <v>0</v>
      </c>
      <c r="P3154" s="20">
        <f>COUNTIF('Chemins de conversion les plus '!$J3154:$CH3154,'Synthese chemins'!P$1)</f>
        <v>1</v>
      </c>
      <c r="Q3154" s="20">
        <f>COUNTIF('Chemins de conversion les plus '!$J3154:$CH3154,'Synthese chemins'!Q$1)</f>
        <v>0</v>
      </c>
      <c r="R3154" s="20">
        <f>COUNTIF('Chemins de conversion les plus '!$J3154:$CH3154,'Synthese chemins'!R$1)</f>
        <v>0</v>
      </c>
      <c r="S3154" s="20">
        <f>COUNTIF('Chemins de conversion les plus '!$J3154:$CH3154,'Synthese chemins'!S$1)</f>
        <v>0</v>
      </c>
      <c r="T3154" s="20">
        <f>COUNTIF('Chemins de conversion les plus '!$J3154:$CH3154,'Synthese chemins'!T$1)</f>
        <v>0</v>
      </c>
      <c r="U3154" s="20">
        <f>COUNTIF('Chemins de conversion les plus '!$J3154:$CH3154,'Synthese chemins'!U$1)</f>
        <v>0</v>
      </c>
      <c r="V3154" s="20">
        <f>COUNTIF('Chemins de conversion les plus '!$J3154:$CH3154,'Synthese chemins'!V$1)</f>
        <v>0</v>
      </c>
      <c r="W3154" s="20">
        <f>COUNTIF('Chemins de conversion les plus '!$J3154:$CH3154,'Synthese chemins'!W$1)</f>
        <v>0</v>
      </c>
      <c r="X3154" s="20">
        <f>COUNTIF('Chemins de conversion les plus '!$J3154:$CH3154,'Synthese chemins'!X$1)</f>
        <v>0</v>
      </c>
      <c r="Y3154" s="5"/>
      <c r="Z3154" s="20">
        <f ca="1">VLOOKUP(A3154,INDIRECT("'Chemins de conversion les plus '!B$2:E$"&amp;'Paramétrage leviers'!E$2,TRUE),3)</f>
        <v>1</v>
      </c>
      <c r="AA3154" s="19">
        <f>VLOOKUP(A3154,'Chemins de conversion les plus '!B3154:E3154,4)</f>
        <v>0</v>
      </c>
      <c r="AB3154" s="20">
        <f t="shared" ca="1" si="248"/>
        <v>0.16666666666666666</v>
      </c>
      <c r="AC3154" s="19">
        <f t="shared" si="249"/>
        <v>0</v>
      </c>
    </row>
    <row r="3155" spans="1:29">
      <c r="A3155" s="2">
        <f t="shared" si="246"/>
        <v>3154</v>
      </c>
      <c r="B3155" s="2">
        <f>'Chemins de conversion les plus '!C3155</f>
        <v>6</v>
      </c>
      <c r="C3155" s="2">
        <f t="shared" si="247"/>
        <v>3</v>
      </c>
      <c r="D3155" s="2" t="str">
        <f t="shared" si="245"/>
        <v>Non</v>
      </c>
      <c r="E3155" s="20">
        <f>COUNTIF('Chemins de conversion les plus '!$J3155:$CH3155,'Synthese chemins'!E$1)</f>
        <v>0</v>
      </c>
      <c r="F3155" s="20">
        <f>COUNTIF('Chemins de conversion les plus '!$J3155:$CH3155,'Synthese chemins'!F$1)</f>
        <v>2</v>
      </c>
      <c r="G3155" s="20">
        <f>COUNTIF('Chemins de conversion les plus '!$J3155:$CH3155,'Synthese chemins'!G$1)</f>
        <v>0</v>
      </c>
      <c r="H3155" s="20">
        <f>COUNTIF('Chemins de conversion les plus '!$J3155:$CH3155,'Synthese chemins'!H$1)</f>
        <v>0</v>
      </c>
      <c r="I3155" s="20">
        <f>COUNTIF('Chemins de conversion les plus '!$J3155:$CH3155,'Synthese chemins'!I$1)</f>
        <v>0</v>
      </c>
      <c r="J3155" s="20">
        <f>COUNTIF('Chemins de conversion les plus '!$J3155:$CH3155,'Synthese chemins'!J$1)</f>
        <v>0</v>
      </c>
      <c r="K3155" s="20">
        <f>COUNTIF('Chemins de conversion les plus '!$J3155:$CH3155,'Synthese chemins'!K$1)</f>
        <v>0</v>
      </c>
      <c r="L3155" s="20">
        <f>COUNTIF('Chemins de conversion les plus '!$J3155:$CH3155,'Synthese chemins'!L$1)</f>
        <v>0</v>
      </c>
      <c r="M3155" s="20">
        <f>COUNTIF('Chemins de conversion les plus '!$J3155:$CH3155,'Synthese chemins'!M$1)</f>
        <v>0</v>
      </c>
      <c r="N3155" s="20">
        <f>COUNTIF('Chemins de conversion les plus '!$J3155:$CH3155,'Synthese chemins'!N$1)</f>
        <v>3</v>
      </c>
      <c r="O3155" s="20">
        <f>COUNTIF('Chemins de conversion les plus '!$J3155:$CH3155,'Synthese chemins'!O$1)</f>
        <v>0</v>
      </c>
      <c r="P3155" s="20">
        <f>COUNTIF('Chemins de conversion les plus '!$J3155:$CH3155,'Synthese chemins'!P$1)</f>
        <v>0</v>
      </c>
      <c r="Q3155" s="20">
        <f>COUNTIF('Chemins de conversion les plus '!$J3155:$CH3155,'Synthese chemins'!Q$1)</f>
        <v>0</v>
      </c>
      <c r="R3155" s="20">
        <f>COUNTIF('Chemins de conversion les plus '!$J3155:$CH3155,'Synthese chemins'!R$1)</f>
        <v>1</v>
      </c>
      <c r="S3155" s="20">
        <f>COUNTIF('Chemins de conversion les plus '!$J3155:$CH3155,'Synthese chemins'!S$1)</f>
        <v>0</v>
      </c>
      <c r="T3155" s="20">
        <f>COUNTIF('Chemins de conversion les plus '!$J3155:$CH3155,'Synthese chemins'!T$1)</f>
        <v>0</v>
      </c>
      <c r="U3155" s="20">
        <f>COUNTIF('Chemins de conversion les plus '!$J3155:$CH3155,'Synthese chemins'!U$1)</f>
        <v>0</v>
      </c>
      <c r="V3155" s="20">
        <f>COUNTIF('Chemins de conversion les plus '!$J3155:$CH3155,'Synthese chemins'!V$1)</f>
        <v>0</v>
      </c>
      <c r="W3155" s="20">
        <f>COUNTIF('Chemins de conversion les plus '!$J3155:$CH3155,'Synthese chemins'!W$1)</f>
        <v>0</v>
      </c>
      <c r="X3155" s="20">
        <f>COUNTIF('Chemins de conversion les plus '!$J3155:$CH3155,'Synthese chemins'!X$1)</f>
        <v>0</v>
      </c>
      <c r="Y3155" s="5"/>
      <c r="Z3155" s="20">
        <f ca="1">VLOOKUP(A3155,INDIRECT("'Chemins de conversion les plus '!B$2:E$"&amp;'Paramétrage leviers'!E$2,TRUE),3)</f>
        <v>1</v>
      </c>
      <c r="AA3155" s="19">
        <f>VLOOKUP(A3155,'Chemins de conversion les plus '!B3155:E3155,4)</f>
        <v>0</v>
      </c>
      <c r="AB3155" s="20">
        <f t="shared" ca="1" si="248"/>
        <v>0.16666666666666666</v>
      </c>
      <c r="AC3155" s="19">
        <f t="shared" si="249"/>
        <v>0</v>
      </c>
    </row>
    <row r="3156" spans="1:29">
      <c r="A3156" s="2">
        <f t="shared" si="246"/>
        <v>3155</v>
      </c>
      <c r="B3156" s="2">
        <f>'Chemins de conversion les plus '!C3156</f>
        <v>6</v>
      </c>
      <c r="C3156" s="2">
        <f t="shared" si="247"/>
        <v>3</v>
      </c>
      <c r="D3156" s="2" t="str">
        <f t="shared" si="245"/>
        <v>Non</v>
      </c>
      <c r="E3156" s="20">
        <f>COUNTIF('Chemins de conversion les plus '!$J3156:$CH3156,'Synthese chemins'!E$1)</f>
        <v>0</v>
      </c>
      <c r="F3156" s="20">
        <f>COUNTIF('Chemins de conversion les plus '!$J3156:$CH3156,'Synthese chemins'!F$1)</f>
        <v>0</v>
      </c>
      <c r="G3156" s="20">
        <f>COUNTIF('Chemins de conversion les plus '!$J3156:$CH3156,'Synthese chemins'!G$1)</f>
        <v>0</v>
      </c>
      <c r="H3156" s="20">
        <f>COUNTIF('Chemins de conversion les plus '!$J3156:$CH3156,'Synthese chemins'!H$1)</f>
        <v>0</v>
      </c>
      <c r="I3156" s="20">
        <f>COUNTIF('Chemins de conversion les plus '!$J3156:$CH3156,'Synthese chemins'!I$1)</f>
        <v>1</v>
      </c>
      <c r="J3156" s="20">
        <f>COUNTIF('Chemins de conversion les plus '!$J3156:$CH3156,'Synthese chemins'!J$1)</f>
        <v>0</v>
      </c>
      <c r="K3156" s="20">
        <f>COUNTIF('Chemins de conversion les plus '!$J3156:$CH3156,'Synthese chemins'!K$1)</f>
        <v>0</v>
      </c>
      <c r="L3156" s="20">
        <f>COUNTIF('Chemins de conversion les plus '!$J3156:$CH3156,'Synthese chemins'!L$1)</f>
        <v>0</v>
      </c>
      <c r="M3156" s="20">
        <f>COUNTIF('Chemins de conversion les plus '!$J3156:$CH3156,'Synthese chemins'!M$1)</f>
        <v>0</v>
      </c>
      <c r="N3156" s="20">
        <f>COUNTIF('Chemins de conversion les plus '!$J3156:$CH3156,'Synthese chemins'!N$1)</f>
        <v>4</v>
      </c>
      <c r="O3156" s="20">
        <f>COUNTIF('Chemins de conversion les plus '!$J3156:$CH3156,'Synthese chemins'!O$1)</f>
        <v>0</v>
      </c>
      <c r="P3156" s="20">
        <f>COUNTIF('Chemins de conversion les plus '!$J3156:$CH3156,'Synthese chemins'!P$1)</f>
        <v>0</v>
      </c>
      <c r="Q3156" s="20">
        <f>COUNTIF('Chemins de conversion les plus '!$J3156:$CH3156,'Synthese chemins'!Q$1)</f>
        <v>0</v>
      </c>
      <c r="R3156" s="20">
        <f>COUNTIF('Chemins de conversion les plus '!$J3156:$CH3156,'Synthese chemins'!R$1)</f>
        <v>1</v>
      </c>
      <c r="S3156" s="20">
        <f>COUNTIF('Chemins de conversion les plus '!$J3156:$CH3156,'Synthese chemins'!S$1)</f>
        <v>0</v>
      </c>
      <c r="T3156" s="20">
        <f>COUNTIF('Chemins de conversion les plus '!$J3156:$CH3156,'Synthese chemins'!T$1)</f>
        <v>0</v>
      </c>
      <c r="U3156" s="20">
        <f>COUNTIF('Chemins de conversion les plus '!$J3156:$CH3156,'Synthese chemins'!U$1)</f>
        <v>0</v>
      </c>
      <c r="V3156" s="20">
        <f>COUNTIF('Chemins de conversion les plus '!$J3156:$CH3156,'Synthese chemins'!V$1)</f>
        <v>0</v>
      </c>
      <c r="W3156" s="20">
        <f>COUNTIF('Chemins de conversion les plus '!$J3156:$CH3156,'Synthese chemins'!W$1)</f>
        <v>0</v>
      </c>
      <c r="X3156" s="20">
        <f>COUNTIF('Chemins de conversion les plus '!$J3156:$CH3156,'Synthese chemins'!X$1)</f>
        <v>0</v>
      </c>
      <c r="Y3156" s="5"/>
      <c r="Z3156" s="20">
        <f ca="1">VLOOKUP(A3156,INDIRECT("'Chemins de conversion les plus '!B$2:E$"&amp;'Paramétrage leviers'!E$2,TRUE),3)</f>
        <v>1</v>
      </c>
      <c r="AA3156" s="19">
        <f>VLOOKUP(A3156,'Chemins de conversion les plus '!B3156:E3156,4)</f>
        <v>0</v>
      </c>
      <c r="AB3156" s="20">
        <f t="shared" ca="1" si="248"/>
        <v>0.16666666666666666</v>
      </c>
      <c r="AC3156" s="19">
        <f t="shared" si="249"/>
        <v>0</v>
      </c>
    </row>
    <row r="3157" spans="1:29">
      <c r="A3157" s="2">
        <f t="shared" si="246"/>
        <v>3156</v>
      </c>
      <c r="B3157" s="2">
        <f>'Chemins de conversion les plus '!C3157</f>
        <v>6</v>
      </c>
      <c r="C3157" s="2">
        <f t="shared" si="247"/>
        <v>3</v>
      </c>
      <c r="D3157" s="2" t="str">
        <f t="shared" si="245"/>
        <v>Non</v>
      </c>
      <c r="E3157" s="20">
        <f>COUNTIF('Chemins de conversion les plus '!$J3157:$CH3157,'Synthese chemins'!E$1)</f>
        <v>0</v>
      </c>
      <c r="F3157" s="20">
        <f>COUNTIF('Chemins de conversion les plus '!$J3157:$CH3157,'Synthese chemins'!F$1)</f>
        <v>0</v>
      </c>
      <c r="G3157" s="20">
        <f>COUNTIF('Chemins de conversion les plus '!$J3157:$CH3157,'Synthese chemins'!G$1)</f>
        <v>0</v>
      </c>
      <c r="H3157" s="20">
        <f>COUNTIF('Chemins de conversion les plus '!$J3157:$CH3157,'Synthese chemins'!H$1)</f>
        <v>0</v>
      </c>
      <c r="I3157" s="20">
        <f>COUNTIF('Chemins de conversion les plus '!$J3157:$CH3157,'Synthese chemins'!I$1)</f>
        <v>0</v>
      </c>
      <c r="J3157" s="20">
        <f>COUNTIF('Chemins de conversion les plus '!$J3157:$CH3157,'Synthese chemins'!J$1)</f>
        <v>0</v>
      </c>
      <c r="K3157" s="20">
        <f>COUNTIF('Chemins de conversion les plus '!$J3157:$CH3157,'Synthese chemins'!K$1)</f>
        <v>0</v>
      </c>
      <c r="L3157" s="20">
        <f>COUNTIF('Chemins de conversion les plus '!$J3157:$CH3157,'Synthese chemins'!L$1)</f>
        <v>0</v>
      </c>
      <c r="M3157" s="20">
        <f>COUNTIF('Chemins de conversion les plus '!$J3157:$CH3157,'Synthese chemins'!M$1)</f>
        <v>1</v>
      </c>
      <c r="N3157" s="20">
        <f>COUNTIF('Chemins de conversion les plus '!$J3157:$CH3157,'Synthese chemins'!N$1)</f>
        <v>4</v>
      </c>
      <c r="O3157" s="20">
        <f>COUNTIF('Chemins de conversion les plus '!$J3157:$CH3157,'Synthese chemins'!O$1)</f>
        <v>0</v>
      </c>
      <c r="P3157" s="20">
        <f>COUNTIF('Chemins de conversion les plus '!$J3157:$CH3157,'Synthese chemins'!P$1)</f>
        <v>0</v>
      </c>
      <c r="Q3157" s="20">
        <f>COUNTIF('Chemins de conversion les plus '!$J3157:$CH3157,'Synthese chemins'!Q$1)</f>
        <v>0</v>
      </c>
      <c r="R3157" s="20">
        <f>COUNTIF('Chemins de conversion les plus '!$J3157:$CH3157,'Synthese chemins'!R$1)</f>
        <v>1</v>
      </c>
      <c r="S3157" s="20">
        <f>COUNTIF('Chemins de conversion les plus '!$J3157:$CH3157,'Synthese chemins'!S$1)</f>
        <v>0</v>
      </c>
      <c r="T3157" s="20">
        <f>COUNTIF('Chemins de conversion les plus '!$J3157:$CH3157,'Synthese chemins'!T$1)</f>
        <v>0</v>
      </c>
      <c r="U3157" s="20">
        <f>COUNTIF('Chemins de conversion les plus '!$J3157:$CH3157,'Synthese chemins'!U$1)</f>
        <v>0</v>
      </c>
      <c r="V3157" s="20">
        <f>COUNTIF('Chemins de conversion les plus '!$J3157:$CH3157,'Synthese chemins'!V$1)</f>
        <v>0</v>
      </c>
      <c r="W3157" s="20">
        <f>COUNTIF('Chemins de conversion les plus '!$J3157:$CH3157,'Synthese chemins'!W$1)</f>
        <v>0</v>
      </c>
      <c r="X3157" s="20">
        <f>COUNTIF('Chemins de conversion les plus '!$J3157:$CH3157,'Synthese chemins'!X$1)</f>
        <v>0</v>
      </c>
      <c r="Y3157" s="5"/>
      <c r="Z3157" s="20">
        <f ca="1">VLOOKUP(A3157,INDIRECT("'Chemins de conversion les plus '!B$2:E$"&amp;'Paramétrage leviers'!E$2,TRUE),3)</f>
        <v>1</v>
      </c>
      <c r="AA3157" s="19">
        <f>VLOOKUP(A3157,'Chemins de conversion les plus '!B3157:E3157,4)</f>
        <v>66.900000000000006</v>
      </c>
      <c r="AB3157" s="20">
        <f t="shared" ca="1" si="248"/>
        <v>0.16666666666666666</v>
      </c>
      <c r="AC3157" s="19">
        <f t="shared" si="249"/>
        <v>11.15</v>
      </c>
    </row>
    <row r="3158" spans="1:29">
      <c r="A3158" s="2">
        <f t="shared" si="246"/>
        <v>3157</v>
      </c>
      <c r="B3158" s="2">
        <f>'Chemins de conversion les plus '!C3158</f>
        <v>6</v>
      </c>
      <c r="C3158" s="2">
        <f t="shared" si="247"/>
        <v>2</v>
      </c>
      <c r="D3158" s="2" t="str">
        <f t="shared" si="245"/>
        <v>Non</v>
      </c>
      <c r="E3158" s="20">
        <f>COUNTIF('Chemins de conversion les plus '!$J3158:$CH3158,'Synthese chemins'!E$1)</f>
        <v>0</v>
      </c>
      <c r="F3158" s="20">
        <f>COUNTIF('Chemins de conversion les plus '!$J3158:$CH3158,'Synthese chemins'!F$1)</f>
        <v>2</v>
      </c>
      <c r="G3158" s="20">
        <f>COUNTIF('Chemins de conversion les plus '!$J3158:$CH3158,'Synthese chemins'!G$1)</f>
        <v>0</v>
      </c>
      <c r="H3158" s="20">
        <f>COUNTIF('Chemins de conversion les plus '!$J3158:$CH3158,'Synthese chemins'!H$1)</f>
        <v>0</v>
      </c>
      <c r="I3158" s="20">
        <f>COUNTIF('Chemins de conversion les plus '!$J3158:$CH3158,'Synthese chemins'!I$1)</f>
        <v>0</v>
      </c>
      <c r="J3158" s="20">
        <f>COUNTIF('Chemins de conversion les plus '!$J3158:$CH3158,'Synthese chemins'!J$1)</f>
        <v>0</v>
      </c>
      <c r="K3158" s="20">
        <f>COUNTIF('Chemins de conversion les plus '!$J3158:$CH3158,'Synthese chemins'!K$1)</f>
        <v>0</v>
      </c>
      <c r="L3158" s="20">
        <f>COUNTIF('Chemins de conversion les plus '!$J3158:$CH3158,'Synthese chemins'!L$1)</f>
        <v>0</v>
      </c>
      <c r="M3158" s="20">
        <f>COUNTIF('Chemins de conversion les plus '!$J3158:$CH3158,'Synthese chemins'!M$1)</f>
        <v>0</v>
      </c>
      <c r="N3158" s="20">
        <f>COUNTIF('Chemins de conversion les plus '!$J3158:$CH3158,'Synthese chemins'!N$1)</f>
        <v>4</v>
      </c>
      <c r="O3158" s="20">
        <f>COUNTIF('Chemins de conversion les plus '!$J3158:$CH3158,'Synthese chemins'!O$1)</f>
        <v>0</v>
      </c>
      <c r="P3158" s="20">
        <f>COUNTIF('Chemins de conversion les plus '!$J3158:$CH3158,'Synthese chemins'!P$1)</f>
        <v>0</v>
      </c>
      <c r="Q3158" s="20">
        <f>COUNTIF('Chemins de conversion les plus '!$J3158:$CH3158,'Synthese chemins'!Q$1)</f>
        <v>0</v>
      </c>
      <c r="R3158" s="20">
        <f>COUNTIF('Chemins de conversion les plus '!$J3158:$CH3158,'Synthese chemins'!R$1)</f>
        <v>0</v>
      </c>
      <c r="S3158" s="20">
        <f>COUNTIF('Chemins de conversion les plus '!$J3158:$CH3158,'Synthese chemins'!S$1)</f>
        <v>0</v>
      </c>
      <c r="T3158" s="20">
        <f>COUNTIF('Chemins de conversion les plus '!$J3158:$CH3158,'Synthese chemins'!T$1)</f>
        <v>0</v>
      </c>
      <c r="U3158" s="20">
        <f>COUNTIF('Chemins de conversion les plus '!$J3158:$CH3158,'Synthese chemins'!U$1)</f>
        <v>0</v>
      </c>
      <c r="V3158" s="20">
        <f>COUNTIF('Chemins de conversion les plus '!$J3158:$CH3158,'Synthese chemins'!V$1)</f>
        <v>0</v>
      </c>
      <c r="W3158" s="20">
        <f>COUNTIF('Chemins de conversion les plus '!$J3158:$CH3158,'Synthese chemins'!W$1)</f>
        <v>0</v>
      </c>
      <c r="X3158" s="20">
        <f>COUNTIF('Chemins de conversion les plus '!$J3158:$CH3158,'Synthese chemins'!X$1)</f>
        <v>0</v>
      </c>
      <c r="Y3158" s="5"/>
      <c r="Z3158" s="20">
        <f ca="1">VLOOKUP(A3158,INDIRECT("'Chemins de conversion les plus '!B$2:E$"&amp;'Paramétrage leviers'!E$2,TRUE),3)</f>
        <v>1</v>
      </c>
      <c r="AA3158" s="19">
        <f>VLOOKUP(A3158,'Chemins de conversion les plus '!B3158:E3158,4)</f>
        <v>0</v>
      </c>
      <c r="AB3158" s="20">
        <f t="shared" ca="1" si="248"/>
        <v>0.16666666666666666</v>
      </c>
      <c r="AC3158" s="19">
        <f t="shared" si="249"/>
        <v>0</v>
      </c>
    </row>
    <row r="3159" spans="1:29">
      <c r="A3159" s="2">
        <f t="shared" si="246"/>
        <v>3158</v>
      </c>
      <c r="B3159" s="2">
        <f>'Chemins de conversion les plus '!C3159</f>
        <v>6</v>
      </c>
      <c r="C3159" s="2">
        <f t="shared" si="247"/>
        <v>4</v>
      </c>
      <c r="D3159" s="2" t="str">
        <f t="shared" si="245"/>
        <v>Non</v>
      </c>
      <c r="E3159" s="20">
        <f>COUNTIF('Chemins de conversion les plus '!$J3159:$CH3159,'Synthese chemins'!E$1)</f>
        <v>0</v>
      </c>
      <c r="F3159" s="20">
        <f>COUNTIF('Chemins de conversion les plus '!$J3159:$CH3159,'Synthese chemins'!F$1)</f>
        <v>1</v>
      </c>
      <c r="G3159" s="20">
        <f>COUNTIF('Chemins de conversion les plus '!$J3159:$CH3159,'Synthese chemins'!G$1)</f>
        <v>0</v>
      </c>
      <c r="H3159" s="20">
        <f>COUNTIF('Chemins de conversion les plus '!$J3159:$CH3159,'Synthese chemins'!H$1)</f>
        <v>0</v>
      </c>
      <c r="I3159" s="20">
        <f>COUNTIF('Chemins de conversion les plus '!$J3159:$CH3159,'Synthese chemins'!I$1)</f>
        <v>1</v>
      </c>
      <c r="J3159" s="20">
        <f>COUNTIF('Chemins de conversion les plus '!$J3159:$CH3159,'Synthese chemins'!J$1)</f>
        <v>0</v>
      </c>
      <c r="K3159" s="20">
        <f>COUNTIF('Chemins de conversion les plus '!$J3159:$CH3159,'Synthese chemins'!K$1)</f>
        <v>0</v>
      </c>
      <c r="L3159" s="20">
        <f>COUNTIF('Chemins de conversion les plus '!$J3159:$CH3159,'Synthese chemins'!L$1)</f>
        <v>0</v>
      </c>
      <c r="M3159" s="20">
        <f>COUNTIF('Chemins de conversion les plus '!$J3159:$CH3159,'Synthese chemins'!M$1)</f>
        <v>1</v>
      </c>
      <c r="N3159" s="20">
        <f>COUNTIF('Chemins de conversion les plus '!$J3159:$CH3159,'Synthese chemins'!N$1)</f>
        <v>3</v>
      </c>
      <c r="O3159" s="20">
        <f>COUNTIF('Chemins de conversion les plus '!$J3159:$CH3159,'Synthese chemins'!O$1)</f>
        <v>0</v>
      </c>
      <c r="P3159" s="20">
        <f>COUNTIF('Chemins de conversion les plus '!$J3159:$CH3159,'Synthese chemins'!P$1)</f>
        <v>0</v>
      </c>
      <c r="Q3159" s="20">
        <f>COUNTIF('Chemins de conversion les plus '!$J3159:$CH3159,'Synthese chemins'!Q$1)</f>
        <v>0</v>
      </c>
      <c r="R3159" s="20">
        <f>COUNTIF('Chemins de conversion les plus '!$J3159:$CH3159,'Synthese chemins'!R$1)</f>
        <v>0</v>
      </c>
      <c r="S3159" s="20">
        <f>COUNTIF('Chemins de conversion les plus '!$J3159:$CH3159,'Synthese chemins'!S$1)</f>
        <v>0</v>
      </c>
      <c r="T3159" s="20">
        <f>COUNTIF('Chemins de conversion les plus '!$J3159:$CH3159,'Synthese chemins'!T$1)</f>
        <v>0</v>
      </c>
      <c r="U3159" s="20">
        <f>COUNTIF('Chemins de conversion les plus '!$J3159:$CH3159,'Synthese chemins'!U$1)</f>
        <v>0</v>
      </c>
      <c r="V3159" s="20">
        <f>COUNTIF('Chemins de conversion les plus '!$J3159:$CH3159,'Synthese chemins'!V$1)</f>
        <v>0</v>
      </c>
      <c r="W3159" s="20">
        <f>COUNTIF('Chemins de conversion les plus '!$J3159:$CH3159,'Synthese chemins'!W$1)</f>
        <v>0</v>
      </c>
      <c r="X3159" s="20">
        <f>COUNTIF('Chemins de conversion les plus '!$J3159:$CH3159,'Synthese chemins'!X$1)</f>
        <v>0</v>
      </c>
      <c r="Y3159" s="5"/>
      <c r="Z3159" s="20">
        <f ca="1">VLOOKUP(A3159,INDIRECT("'Chemins de conversion les plus '!B$2:E$"&amp;'Paramétrage leviers'!E$2,TRUE),3)</f>
        <v>1</v>
      </c>
      <c r="AA3159" s="19">
        <f>VLOOKUP(A3159,'Chemins de conversion les plus '!B3159:E3159,4)</f>
        <v>0</v>
      </c>
      <c r="AB3159" s="20">
        <f t="shared" ca="1" si="248"/>
        <v>0.16666666666666666</v>
      </c>
      <c r="AC3159" s="19">
        <f t="shared" si="249"/>
        <v>0</v>
      </c>
    </row>
    <row r="3160" spans="1:29">
      <c r="A3160" s="2">
        <f t="shared" si="246"/>
        <v>3159</v>
      </c>
      <c r="B3160" s="2">
        <f>'Chemins de conversion les plus '!C3160</f>
        <v>6</v>
      </c>
      <c r="C3160" s="2">
        <f t="shared" si="247"/>
        <v>3</v>
      </c>
      <c r="D3160" s="2" t="str">
        <f t="shared" si="245"/>
        <v>Non</v>
      </c>
      <c r="E3160" s="20">
        <f>COUNTIF('Chemins de conversion les plus '!$J3160:$CH3160,'Synthese chemins'!E$1)</f>
        <v>0</v>
      </c>
      <c r="F3160" s="20">
        <f>COUNTIF('Chemins de conversion les plus '!$J3160:$CH3160,'Synthese chemins'!F$1)</f>
        <v>0</v>
      </c>
      <c r="G3160" s="20">
        <f>COUNTIF('Chemins de conversion les plus '!$J3160:$CH3160,'Synthese chemins'!G$1)</f>
        <v>0</v>
      </c>
      <c r="H3160" s="20">
        <f>COUNTIF('Chemins de conversion les plus '!$J3160:$CH3160,'Synthese chemins'!H$1)</f>
        <v>0</v>
      </c>
      <c r="I3160" s="20">
        <f>COUNTIF('Chemins de conversion les plus '!$J3160:$CH3160,'Synthese chemins'!I$1)</f>
        <v>0</v>
      </c>
      <c r="J3160" s="20">
        <f>COUNTIF('Chemins de conversion les plus '!$J3160:$CH3160,'Synthese chemins'!J$1)</f>
        <v>0</v>
      </c>
      <c r="K3160" s="20">
        <f>COUNTIF('Chemins de conversion les plus '!$J3160:$CH3160,'Synthese chemins'!K$1)</f>
        <v>0</v>
      </c>
      <c r="L3160" s="20">
        <f>COUNTIF('Chemins de conversion les plus '!$J3160:$CH3160,'Synthese chemins'!L$1)</f>
        <v>0</v>
      </c>
      <c r="M3160" s="20">
        <f>COUNTIF('Chemins de conversion les plus '!$J3160:$CH3160,'Synthese chemins'!M$1)</f>
        <v>1</v>
      </c>
      <c r="N3160" s="20">
        <f>COUNTIF('Chemins de conversion les plus '!$J3160:$CH3160,'Synthese chemins'!N$1)</f>
        <v>4</v>
      </c>
      <c r="O3160" s="20">
        <f>COUNTIF('Chemins de conversion les plus '!$J3160:$CH3160,'Synthese chemins'!O$1)</f>
        <v>0</v>
      </c>
      <c r="P3160" s="20">
        <f>COUNTIF('Chemins de conversion les plus '!$J3160:$CH3160,'Synthese chemins'!P$1)</f>
        <v>0</v>
      </c>
      <c r="Q3160" s="20">
        <f>COUNTIF('Chemins de conversion les plus '!$J3160:$CH3160,'Synthese chemins'!Q$1)</f>
        <v>0</v>
      </c>
      <c r="R3160" s="20">
        <f>COUNTIF('Chemins de conversion les plus '!$J3160:$CH3160,'Synthese chemins'!R$1)</f>
        <v>1</v>
      </c>
      <c r="S3160" s="20">
        <f>COUNTIF('Chemins de conversion les plus '!$J3160:$CH3160,'Synthese chemins'!S$1)</f>
        <v>0</v>
      </c>
      <c r="T3160" s="20">
        <f>COUNTIF('Chemins de conversion les plus '!$J3160:$CH3160,'Synthese chemins'!T$1)</f>
        <v>0</v>
      </c>
      <c r="U3160" s="20">
        <f>COUNTIF('Chemins de conversion les plus '!$J3160:$CH3160,'Synthese chemins'!U$1)</f>
        <v>0</v>
      </c>
      <c r="V3160" s="20">
        <f>COUNTIF('Chemins de conversion les plus '!$J3160:$CH3160,'Synthese chemins'!V$1)</f>
        <v>0</v>
      </c>
      <c r="W3160" s="20">
        <f>COUNTIF('Chemins de conversion les plus '!$J3160:$CH3160,'Synthese chemins'!W$1)</f>
        <v>0</v>
      </c>
      <c r="X3160" s="20">
        <f>COUNTIF('Chemins de conversion les plus '!$J3160:$CH3160,'Synthese chemins'!X$1)</f>
        <v>0</v>
      </c>
      <c r="Y3160" s="5"/>
      <c r="Z3160" s="20">
        <f ca="1">VLOOKUP(A3160,INDIRECT("'Chemins de conversion les plus '!B$2:E$"&amp;'Paramétrage leviers'!E$2,TRUE),3)</f>
        <v>1</v>
      </c>
      <c r="AA3160" s="19">
        <f>VLOOKUP(A3160,'Chemins de conversion les plus '!B3160:E3160,4)</f>
        <v>0</v>
      </c>
      <c r="AB3160" s="20">
        <f t="shared" ca="1" si="248"/>
        <v>0.16666666666666666</v>
      </c>
      <c r="AC3160" s="19">
        <f t="shared" si="249"/>
        <v>0</v>
      </c>
    </row>
    <row r="3161" spans="1:29">
      <c r="A3161" s="2">
        <f t="shared" si="246"/>
        <v>3160</v>
      </c>
      <c r="B3161" s="2">
        <f>'Chemins de conversion les plus '!C3161</f>
        <v>6</v>
      </c>
      <c r="C3161" s="2">
        <f t="shared" si="247"/>
        <v>2</v>
      </c>
      <c r="D3161" s="2" t="str">
        <f t="shared" si="245"/>
        <v>Non</v>
      </c>
      <c r="E3161" s="20">
        <f>COUNTIF('Chemins de conversion les plus '!$J3161:$CH3161,'Synthese chemins'!E$1)</f>
        <v>0</v>
      </c>
      <c r="F3161" s="20">
        <f>COUNTIF('Chemins de conversion les plus '!$J3161:$CH3161,'Synthese chemins'!F$1)</f>
        <v>0</v>
      </c>
      <c r="G3161" s="20">
        <f>COUNTIF('Chemins de conversion les plus '!$J3161:$CH3161,'Synthese chemins'!G$1)</f>
        <v>0</v>
      </c>
      <c r="H3161" s="20">
        <f>COUNTIF('Chemins de conversion les plus '!$J3161:$CH3161,'Synthese chemins'!H$1)</f>
        <v>0</v>
      </c>
      <c r="I3161" s="20">
        <f>COUNTIF('Chemins de conversion les plus '!$J3161:$CH3161,'Synthese chemins'!I$1)</f>
        <v>0</v>
      </c>
      <c r="J3161" s="20">
        <f>COUNTIF('Chemins de conversion les plus '!$J3161:$CH3161,'Synthese chemins'!J$1)</f>
        <v>0</v>
      </c>
      <c r="K3161" s="20">
        <f>COUNTIF('Chemins de conversion les plus '!$J3161:$CH3161,'Synthese chemins'!K$1)</f>
        <v>0</v>
      </c>
      <c r="L3161" s="20">
        <f>COUNTIF('Chemins de conversion les plus '!$J3161:$CH3161,'Synthese chemins'!L$1)</f>
        <v>0</v>
      </c>
      <c r="M3161" s="20">
        <f>COUNTIF('Chemins de conversion les plus '!$J3161:$CH3161,'Synthese chemins'!M$1)</f>
        <v>0</v>
      </c>
      <c r="N3161" s="20">
        <f>COUNTIF('Chemins de conversion les plus '!$J3161:$CH3161,'Synthese chemins'!N$1)</f>
        <v>5</v>
      </c>
      <c r="O3161" s="20">
        <f>COUNTIF('Chemins de conversion les plus '!$J3161:$CH3161,'Synthese chemins'!O$1)</f>
        <v>0</v>
      </c>
      <c r="P3161" s="20">
        <f>COUNTIF('Chemins de conversion les plus '!$J3161:$CH3161,'Synthese chemins'!P$1)</f>
        <v>0</v>
      </c>
      <c r="Q3161" s="20">
        <f>COUNTIF('Chemins de conversion les plus '!$J3161:$CH3161,'Synthese chemins'!Q$1)</f>
        <v>0</v>
      </c>
      <c r="R3161" s="20">
        <f>COUNTIF('Chemins de conversion les plus '!$J3161:$CH3161,'Synthese chemins'!R$1)</f>
        <v>1</v>
      </c>
      <c r="S3161" s="20">
        <f>COUNTIF('Chemins de conversion les plus '!$J3161:$CH3161,'Synthese chemins'!S$1)</f>
        <v>0</v>
      </c>
      <c r="T3161" s="20">
        <f>COUNTIF('Chemins de conversion les plus '!$J3161:$CH3161,'Synthese chemins'!T$1)</f>
        <v>0</v>
      </c>
      <c r="U3161" s="20">
        <f>COUNTIF('Chemins de conversion les plus '!$J3161:$CH3161,'Synthese chemins'!U$1)</f>
        <v>0</v>
      </c>
      <c r="V3161" s="20">
        <f>COUNTIF('Chemins de conversion les plus '!$J3161:$CH3161,'Synthese chemins'!V$1)</f>
        <v>0</v>
      </c>
      <c r="W3161" s="20">
        <f>COUNTIF('Chemins de conversion les plus '!$J3161:$CH3161,'Synthese chemins'!W$1)</f>
        <v>0</v>
      </c>
      <c r="X3161" s="20">
        <f>COUNTIF('Chemins de conversion les plus '!$J3161:$CH3161,'Synthese chemins'!X$1)</f>
        <v>0</v>
      </c>
      <c r="Y3161" s="5"/>
      <c r="Z3161" s="20">
        <f ca="1">VLOOKUP(A3161,INDIRECT("'Chemins de conversion les plus '!B$2:E$"&amp;'Paramétrage leviers'!E$2,TRUE),3)</f>
        <v>1</v>
      </c>
      <c r="AA3161" s="19">
        <f>VLOOKUP(A3161,'Chemins de conversion les plus '!B3161:E3161,4)</f>
        <v>0</v>
      </c>
      <c r="AB3161" s="20">
        <f t="shared" ca="1" si="248"/>
        <v>0.16666666666666666</v>
      </c>
      <c r="AC3161" s="19">
        <f t="shared" si="249"/>
        <v>0</v>
      </c>
    </row>
    <row r="3162" spans="1:29">
      <c r="A3162" s="2">
        <f t="shared" si="246"/>
        <v>3161</v>
      </c>
      <c r="B3162" s="2">
        <f>'Chemins de conversion les plus '!C3162</f>
        <v>6</v>
      </c>
      <c r="C3162" s="2">
        <f t="shared" si="247"/>
        <v>4</v>
      </c>
      <c r="D3162" s="2" t="str">
        <f t="shared" si="245"/>
        <v>Non</v>
      </c>
      <c r="E3162" s="20">
        <f>COUNTIF('Chemins de conversion les plus '!$J3162:$CH3162,'Synthese chemins'!E$1)</f>
        <v>0</v>
      </c>
      <c r="F3162" s="20">
        <f>COUNTIF('Chemins de conversion les plus '!$J3162:$CH3162,'Synthese chemins'!F$1)</f>
        <v>0</v>
      </c>
      <c r="G3162" s="20">
        <f>COUNTIF('Chemins de conversion les plus '!$J3162:$CH3162,'Synthese chemins'!G$1)</f>
        <v>0</v>
      </c>
      <c r="H3162" s="20">
        <f>COUNTIF('Chemins de conversion les plus '!$J3162:$CH3162,'Synthese chemins'!H$1)</f>
        <v>0</v>
      </c>
      <c r="I3162" s="20">
        <f>COUNTIF('Chemins de conversion les plus '!$J3162:$CH3162,'Synthese chemins'!I$1)</f>
        <v>0</v>
      </c>
      <c r="J3162" s="20">
        <f>COUNTIF('Chemins de conversion les plus '!$J3162:$CH3162,'Synthese chemins'!J$1)</f>
        <v>0</v>
      </c>
      <c r="K3162" s="20">
        <f>COUNTIF('Chemins de conversion les plus '!$J3162:$CH3162,'Synthese chemins'!K$1)</f>
        <v>0</v>
      </c>
      <c r="L3162" s="20">
        <f>COUNTIF('Chemins de conversion les plus '!$J3162:$CH3162,'Synthese chemins'!L$1)</f>
        <v>0</v>
      </c>
      <c r="M3162" s="20">
        <f>COUNTIF('Chemins de conversion les plus '!$J3162:$CH3162,'Synthese chemins'!M$1)</f>
        <v>0</v>
      </c>
      <c r="N3162" s="20">
        <f>COUNTIF('Chemins de conversion les plus '!$J3162:$CH3162,'Synthese chemins'!N$1)</f>
        <v>2</v>
      </c>
      <c r="O3162" s="20">
        <f>COUNTIF('Chemins de conversion les plus '!$J3162:$CH3162,'Synthese chemins'!O$1)</f>
        <v>1</v>
      </c>
      <c r="P3162" s="20">
        <f>COUNTIF('Chemins de conversion les plus '!$J3162:$CH3162,'Synthese chemins'!P$1)</f>
        <v>0</v>
      </c>
      <c r="Q3162" s="20">
        <f>COUNTIF('Chemins de conversion les plus '!$J3162:$CH3162,'Synthese chemins'!Q$1)</f>
        <v>2</v>
      </c>
      <c r="R3162" s="20">
        <f>COUNTIF('Chemins de conversion les plus '!$J3162:$CH3162,'Synthese chemins'!R$1)</f>
        <v>1</v>
      </c>
      <c r="S3162" s="20">
        <f>COUNTIF('Chemins de conversion les plus '!$J3162:$CH3162,'Synthese chemins'!S$1)</f>
        <v>0</v>
      </c>
      <c r="T3162" s="20">
        <f>COUNTIF('Chemins de conversion les plus '!$J3162:$CH3162,'Synthese chemins'!T$1)</f>
        <v>0</v>
      </c>
      <c r="U3162" s="20">
        <f>COUNTIF('Chemins de conversion les plus '!$J3162:$CH3162,'Synthese chemins'!U$1)</f>
        <v>0</v>
      </c>
      <c r="V3162" s="20">
        <f>COUNTIF('Chemins de conversion les plus '!$J3162:$CH3162,'Synthese chemins'!V$1)</f>
        <v>0</v>
      </c>
      <c r="W3162" s="20">
        <f>COUNTIF('Chemins de conversion les plus '!$J3162:$CH3162,'Synthese chemins'!W$1)</f>
        <v>0</v>
      </c>
      <c r="X3162" s="20">
        <f>COUNTIF('Chemins de conversion les plus '!$J3162:$CH3162,'Synthese chemins'!X$1)</f>
        <v>0</v>
      </c>
      <c r="Y3162" s="5"/>
      <c r="Z3162" s="20">
        <f ca="1">VLOOKUP(A3162,INDIRECT("'Chemins de conversion les plus '!B$2:E$"&amp;'Paramétrage leviers'!E$2,TRUE),3)</f>
        <v>1</v>
      </c>
      <c r="AA3162" s="19">
        <f>VLOOKUP(A3162,'Chemins de conversion les plus '!B3162:E3162,4)</f>
        <v>0</v>
      </c>
      <c r="AB3162" s="20">
        <f t="shared" ca="1" si="248"/>
        <v>0.16666666666666666</v>
      </c>
      <c r="AC3162" s="19">
        <f t="shared" si="249"/>
        <v>0</v>
      </c>
    </row>
    <row r="3163" spans="1:29">
      <c r="A3163" s="2">
        <f t="shared" si="246"/>
        <v>3162</v>
      </c>
      <c r="B3163" s="2">
        <f>'Chemins de conversion les plus '!C3163</f>
        <v>6</v>
      </c>
      <c r="C3163" s="2">
        <f t="shared" si="247"/>
        <v>3</v>
      </c>
      <c r="D3163" s="2" t="str">
        <f t="shared" si="245"/>
        <v>Non</v>
      </c>
      <c r="E3163" s="20">
        <f>COUNTIF('Chemins de conversion les plus '!$J3163:$CH3163,'Synthese chemins'!E$1)</f>
        <v>0</v>
      </c>
      <c r="F3163" s="20">
        <f>COUNTIF('Chemins de conversion les plus '!$J3163:$CH3163,'Synthese chemins'!F$1)</f>
        <v>3</v>
      </c>
      <c r="G3163" s="20">
        <f>COUNTIF('Chemins de conversion les plus '!$J3163:$CH3163,'Synthese chemins'!G$1)</f>
        <v>0</v>
      </c>
      <c r="H3163" s="20">
        <f>COUNTIF('Chemins de conversion les plus '!$J3163:$CH3163,'Synthese chemins'!H$1)</f>
        <v>0</v>
      </c>
      <c r="I3163" s="20">
        <f>COUNTIF('Chemins de conversion les plus '!$J3163:$CH3163,'Synthese chemins'!I$1)</f>
        <v>0</v>
      </c>
      <c r="J3163" s="20">
        <f>COUNTIF('Chemins de conversion les plus '!$J3163:$CH3163,'Synthese chemins'!J$1)</f>
        <v>0</v>
      </c>
      <c r="K3163" s="20">
        <f>COUNTIF('Chemins de conversion les plus '!$J3163:$CH3163,'Synthese chemins'!K$1)</f>
        <v>0</v>
      </c>
      <c r="L3163" s="20">
        <f>COUNTIF('Chemins de conversion les plus '!$J3163:$CH3163,'Synthese chemins'!L$1)</f>
        <v>0</v>
      </c>
      <c r="M3163" s="20">
        <f>COUNTIF('Chemins de conversion les plus '!$J3163:$CH3163,'Synthese chemins'!M$1)</f>
        <v>0</v>
      </c>
      <c r="N3163" s="20">
        <f>COUNTIF('Chemins de conversion les plus '!$J3163:$CH3163,'Synthese chemins'!N$1)</f>
        <v>2</v>
      </c>
      <c r="O3163" s="20">
        <f>COUNTIF('Chemins de conversion les plus '!$J3163:$CH3163,'Synthese chemins'!O$1)</f>
        <v>0</v>
      </c>
      <c r="P3163" s="20">
        <f>COUNTIF('Chemins de conversion les plus '!$J3163:$CH3163,'Synthese chemins'!P$1)</f>
        <v>0</v>
      </c>
      <c r="Q3163" s="20">
        <f>COUNTIF('Chemins de conversion les plus '!$J3163:$CH3163,'Synthese chemins'!Q$1)</f>
        <v>0</v>
      </c>
      <c r="R3163" s="20">
        <f>COUNTIF('Chemins de conversion les plus '!$J3163:$CH3163,'Synthese chemins'!R$1)</f>
        <v>1</v>
      </c>
      <c r="S3163" s="20">
        <f>COUNTIF('Chemins de conversion les plus '!$J3163:$CH3163,'Synthese chemins'!S$1)</f>
        <v>0</v>
      </c>
      <c r="T3163" s="20">
        <f>COUNTIF('Chemins de conversion les plus '!$J3163:$CH3163,'Synthese chemins'!T$1)</f>
        <v>0</v>
      </c>
      <c r="U3163" s="20">
        <f>COUNTIF('Chemins de conversion les plus '!$J3163:$CH3163,'Synthese chemins'!U$1)</f>
        <v>0</v>
      </c>
      <c r="V3163" s="20">
        <f>COUNTIF('Chemins de conversion les plus '!$J3163:$CH3163,'Synthese chemins'!V$1)</f>
        <v>0</v>
      </c>
      <c r="W3163" s="20">
        <f>COUNTIF('Chemins de conversion les plus '!$J3163:$CH3163,'Synthese chemins'!W$1)</f>
        <v>0</v>
      </c>
      <c r="X3163" s="20">
        <f>COUNTIF('Chemins de conversion les plus '!$J3163:$CH3163,'Synthese chemins'!X$1)</f>
        <v>0</v>
      </c>
      <c r="Y3163" s="5"/>
      <c r="Z3163" s="20">
        <f ca="1">VLOOKUP(A3163,INDIRECT("'Chemins de conversion les plus '!B$2:E$"&amp;'Paramétrage leviers'!E$2,TRUE),3)</f>
        <v>1</v>
      </c>
      <c r="AA3163" s="19">
        <f>VLOOKUP(A3163,'Chemins de conversion les plus '!B3163:E3163,4)</f>
        <v>0</v>
      </c>
      <c r="AB3163" s="20">
        <f t="shared" ca="1" si="248"/>
        <v>0.16666666666666666</v>
      </c>
      <c r="AC3163" s="19">
        <f t="shared" si="249"/>
        <v>0</v>
      </c>
    </row>
    <row r="3164" spans="1:29">
      <c r="A3164" s="2">
        <f t="shared" si="246"/>
        <v>3163</v>
      </c>
      <c r="B3164" s="2">
        <f>'Chemins de conversion les plus '!C3164</f>
        <v>6</v>
      </c>
      <c r="C3164" s="2">
        <f t="shared" si="247"/>
        <v>4</v>
      </c>
      <c r="D3164" s="2" t="str">
        <f t="shared" si="245"/>
        <v>Non</v>
      </c>
      <c r="E3164" s="20">
        <f>COUNTIF('Chemins de conversion les plus '!$J3164:$CH3164,'Synthese chemins'!E$1)</f>
        <v>0</v>
      </c>
      <c r="F3164" s="20">
        <f>COUNTIF('Chemins de conversion les plus '!$J3164:$CH3164,'Synthese chemins'!F$1)</f>
        <v>1</v>
      </c>
      <c r="G3164" s="20">
        <f>COUNTIF('Chemins de conversion les plus '!$J3164:$CH3164,'Synthese chemins'!G$1)</f>
        <v>0</v>
      </c>
      <c r="H3164" s="20">
        <f>COUNTIF('Chemins de conversion les plus '!$J3164:$CH3164,'Synthese chemins'!H$1)</f>
        <v>0</v>
      </c>
      <c r="I3164" s="20">
        <f>COUNTIF('Chemins de conversion les plus '!$J3164:$CH3164,'Synthese chemins'!I$1)</f>
        <v>0</v>
      </c>
      <c r="J3164" s="20">
        <f>COUNTIF('Chemins de conversion les plus '!$J3164:$CH3164,'Synthese chemins'!J$1)</f>
        <v>0</v>
      </c>
      <c r="K3164" s="20">
        <f>COUNTIF('Chemins de conversion les plus '!$J3164:$CH3164,'Synthese chemins'!K$1)</f>
        <v>0</v>
      </c>
      <c r="L3164" s="20">
        <f>COUNTIF('Chemins de conversion les plus '!$J3164:$CH3164,'Synthese chemins'!L$1)</f>
        <v>0</v>
      </c>
      <c r="M3164" s="20">
        <f>COUNTIF('Chemins de conversion les plus '!$J3164:$CH3164,'Synthese chemins'!M$1)</f>
        <v>0</v>
      </c>
      <c r="N3164" s="20">
        <f>COUNTIF('Chemins de conversion les plus '!$J3164:$CH3164,'Synthese chemins'!N$1)</f>
        <v>3</v>
      </c>
      <c r="O3164" s="20">
        <f>COUNTIF('Chemins de conversion les plus '!$J3164:$CH3164,'Synthese chemins'!O$1)</f>
        <v>0</v>
      </c>
      <c r="P3164" s="20">
        <f>COUNTIF('Chemins de conversion les plus '!$J3164:$CH3164,'Synthese chemins'!P$1)</f>
        <v>0</v>
      </c>
      <c r="Q3164" s="20">
        <f>COUNTIF('Chemins de conversion les plus '!$J3164:$CH3164,'Synthese chemins'!Q$1)</f>
        <v>1</v>
      </c>
      <c r="R3164" s="20">
        <f>COUNTIF('Chemins de conversion les plus '!$J3164:$CH3164,'Synthese chemins'!R$1)</f>
        <v>1</v>
      </c>
      <c r="S3164" s="20">
        <f>COUNTIF('Chemins de conversion les plus '!$J3164:$CH3164,'Synthese chemins'!S$1)</f>
        <v>0</v>
      </c>
      <c r="T3164" s="20">
        <f>COUNTIF('Chemins de conversion les plus '!$J3164:$CH3164,'Synthese chemins'!T$1)</f>
        <v>0</v>
      </c>
      <c r="U3164" s="20">
        <f>COUNTIF('Chemins de conversion les plus '!$J3164:$CH3164,'Synthese chemins'!U$1)</f>
        <v>0</v>
      </c>
      <c r="V3164" s="20">
        <f>COUNTIF('Chemins de conversion les plus '!$J3164:$CH3164,'Synthese chemins'!V$1)</f>
        <v>0</v>
      </c>
      <c r="W3164" s="20">
        <f>COUNTIF('Chemins de conversion les plus '!$J3164:$CH3164,'Synthese chemins'!W$1)</f>
        <v>0</v>
      </c>
      <c r="X3164" s="20">
        <f>COUNTIF('Chemins de conversion les plus '!$J3164:$CH3164,'Synthese chemins'!X$1)</f>
        <v>0</v>
      </c>
      <c r="Y3164" s="5"/>
      <c r="Z3164" s="20">
        <f ca="1">VLOOKUP(A3164,INDIRECT("'Chemins de conversion les plus '!B$2:E$"&amp;'Paramétrage leviers'!E$2,TRUE),3)</f>
        <v>1</v>
      </c>
      <c r="AA3164" s="19">
        <f>VLOOKUP(A3164,'Chemins de conversion les plus '!B3164:E3164,4)</f>
        <v>0</v>
      </c>
      <c r="AB3164" s="20">
        <f t="shared" ca="1" si="248"/>
        <v>0.16666666666666666</v>
      </c>
      <c r="AC3164" s="19">
        <f t="shared" si="249"/>
        <v>0</v>
      </c>
    </row>
    <row r="3165" spans="1:29">
      <c r="A3165" s="2">
        <f t="shared" si="246"/>
        <v>3164</v>
      </c>
      <c r="B3165" s="2">
        <f>'Chemins de conversion les plus '!C3165</f>
        <v>6</v>
      </c>
      <c r="C3165" s="2">
        <f t="shared" si="247"/>
        <v>2</v>
      </c>
      <c r="D3165" s="2" t="str">
        <f t="shared" si="245"/>
        <v>Non</v>
      </c>
      <c r="E3165" s="20">
        <f>COUNTIF('Chemins de conversion les plus '!$J3165:$CH3165,'Synthese chemins'!E$1)</f>
        <v>0</v>
      </c>
      <c r="F3165" s="20">
        <f>COUNTIF('Chemins de conversion les plus '!$J3165:$CH3165,'Synthese chemins'!F$1)</f>
        <v>2</v>
      </c>
      <c r="G3165" s="20">
        <f>COUNTIF('Chemins de conversion les plus '!$J3165:$CH3165,'Synthese chemins'!G$1)</f>
        <v>0</v>
      </c>
      <c r="H3165" s="20">
        <f>COUNTIF('Chemins de conversion les plus '!$J3165:$CH3165,'Synthese chemins'!H$1)</f>
        <v>0</v>
      </c>
      <c r="I3165" s="20">
        <f>COUNTIF('Chemins de conversion les plus '!$J3165:$CH3165,'Synthese chemins'!I$1)</f>
        <v>0</v>
      </c>
      <c r="J3165" s="20">
        <f>COUNTIF('Chemins de conversion les plus '!$J3165:$CH3165,'Synthese chemins'!J$1)</f>
        <v>0</v>
      </c>
      <c r="K3165" s="20">
        <f>COUNTIF('Chemins de conversion les plus '!$J3165:$CH3165,'Synthese chemins'!K$1)</f>
        <v>0</v>
      </c>
      <c r="L3165" s="20">
        <f>COUNTIF('Chemins de conversion les plus '!$J3165:$CH3165,'Synthese chemins'!L$1)</f>
        <v>0</v>
      </c>
      <c r="M3165" s="20">
        <f>COUNTIF('Chemins de conversion les plus '!$J3165:$CH3165,'Synthese chemins'!M$1)</f>
        <v>0</v>
      </c>
      <c r="N3165" s="20">
        <f>COUNTIF('Chemins de conversion les plus '!$J3165:$CH3165,'Synthese chemins'!N$1)</f>
        <v>4</v>
      </c>
      <c r="O3165" s="20">
        <f>COUNTIF('Chemins de conversion les plus '!$J3165:$CH3165,'Synthese chemins'!O$1)</f>
        <v>0</v>
      </c>
      <c r="P3165" s="20">
        <f>COUNTIF('Chemins de conversion les plus '!$J3165:$CH3165,'Synthese chemins'!P$1)</f>
        <v>0</v>
      </c>
      <c r="Q3165" s="20">
        <f>COUNTIF('Chemins de conversion les plus '!$J3165:$CH3165,'Synthese chemins'!Q$1)</f>
        <v>0</v>
      </c>
      <c r="R3165" s="20">
        <f>COUNTIF('Chemins de conversion les plus '!$J3165:$CH3165,'Synthese chemins'!R$1)</f>
        <v>0</v>
      </c>
      <c r="S3165" s="20">
        <f>COUNTIF('Chemins de conversion les plus '!$J3165:$CH3165,'Synthese chemins'!S$1)</f>
        <v>0</v>
      </c>
      <c r="T3165" s="20">
        <f>COUNTIF('Chemins de conversion les plus '!$J3165:$CH3165,'Synthese chemins'!T$1)</f>
        <v>0</v>
      </c>
      <c r="U3165" s="20">
        <f>COUNTIF('Chemins de conversion les plus '!$J3165:$CH3165,'Synthese chemins'!U$1)</f>
        <v>0</v>
      </c>
      <c r="V3165" s="20">
        <f>COUNTIF('Chemins de conversion les plus '!$J3165:$CH3165,'Synthese chemins'!V$1)</f>
        <v>0</v>
      </c>
      <c r="W3165" s="20">
        <f>COUNTIF('Chemins de conversion les plus '!$J3165:$CH3165,'Synthese chemins'!W$1)</f>
        <v>0</v>
      </c>
      <c r="X3165" s="20">
        <f>COUNTIF('Chemins de conversion les plus '!$J3165:$CH3165,'Synthese chemins'!X$1)</f>
        <v>0</v>
      </c>
      <c r="Y3165" s="5"/>
      <c r="Z3165" s="20">
        <f ca="1">VLOOKUP(A3165,INDIRECT("'Chemins de conversion les plus '!B$2:E$"&amp;'Paramétrage leviers'!E$2,TRUE),3)</f>
        <v>1</v>
      </c>
      <c r="AA3165" s="19">
        <f>VLOOKUP(A3165,'Chemins de conversion les plus '!B3165:E3165,4)</f>
        <v>0</v>
      </c>
      <c r="AB3165" s="20">
        <f t="shared" ca="1" si="248"/>
        <v>0.16666666666666666</v>
      </c>
      <c r="AC3165" s="19">
        <f t="shared" si="249"/>
        <v>0</v>
      </c>
    </row>
    <row r="3166" spans="1:29">
      <c r="A3166" s="2">
        <f t="shared" si="246"/>
        <v>3165</v>
      </c>
      <c r="B3166" s="2">
        <f>'Chemins de conversion les plus '!C3166</f>
        <v>6</v>
      </c>
      <c r="C3166" s="2">
        <f t="shared" si="247"/>
        <v>2</v>
      </c>
      <c r="D3166" s="2" t="str">
        <f t="shared" si="245"/>
        <v>Non</v>
      </c>
      <c r="E3166" s="20">
        <f>COUNTIF('Chemins de conversion les plus '!$J3166:$CH3166,'Synthese chemins'!E$1)</f>
        <v>0</v>
      </c>
      <c r="F3166" s="20">
        <f>COUNTIF('Chemins de conversion les plus '!$J3166:$CH3166,'Synthese chemins'!F$1)</f>
        <v>0</v>
      </c>
      <c r="G3166" s="20">
        <f>COUNTIF('Chemins de conversion les plus '!$J3166:$CH3166,'Synthese chemins'!G$1)</f>
        <v>0</v>
      </c>
      <c r="H3166" s="20">
        <f>COUNTIF('Chemins de conversion les plus '!$J3166:$CH3166,'Synthese chemins'!H$1)</f>
        <v>0</v>
      </c>
      <c r="I3166" s="20">
        <f>COUNTIF('Chemins de conversion les plus '!$J3166:$CH3166,'Synthese chemins'!I$1)</f>
        <v>0</v>
      </c>
      <c r="J3166" s="20">
        <f>COUNTIF('Chemins de conversion les plus '!$J3166:$CH3166,'Synthese chemins'!J$1)</f>
        <v>0</v>
      </c>
      <c r="K3166" s="20">
        <f>COUNTIF('Chemins de conversion les plus '!$J3166:$CH3166,'Synthese chemins'!K$1)</f>
        <v>0</v>
      </c>
      <c r="L3166" s="20">
        <f>COUNTIF('Chemins de conversion les plus '!$J3166:$CH3166,'Synthese chemins'!L$1)</f>
        <v>0</v>
      </c>
      <c r="M3166" s="20">
        <f>COUNTIF('Chemins de conversion les plus '!$J3166:$CH3166,'Synthese chemins'!M$1)</f>
        <v>0</v>
      </c>
      <c r="N3166" s="20">
        <f>COUNTIF('Chemins de conversion les plus '!$J3166:$CH3166,'Synthese chemins'!N$1)</f>
        <v>5</v>
      </c>
      <c r="O3166" s="20">
        <f>COUNTIF('Chemins de conversion les plus '!$J3166:$CH3166,'Synthese chemins'!O$1)</f>
        <v>0</v>
      </c>
      <c r="P3166" s="20">
        <f>COUNTIF('Chemins de conversion les plus '!$J3166:$CH3166,'Synthese chemins'!P$1)</f>
        <v>0</v>
      </c>
      <c r="Q3166" s="20">
        <f>COUNTIF('Chemins de conversion les plus '!$J3166:$CH3166,'Synthese chemins'!Q$1)</f>
        <v>1</v>
      </c>
      <c r="R3166" s="20">
        <f>COUNTIF('Chemins de conversion les plus '!$J3166:$CH3166,'Synthese chemins'!R$1)</f>
        <v>0</v>
      </c>
      <c r="S3166" s="20">
        <f>COUNTIF('Chemins de conversion les plus '!$J3166:$CH3166,'Synthese chemins'!S$1)</f>
        <v>0</v>
      </c>
      <c r="T3166" s="20">
        <f>COUNTIF('Chemins de conversion les plus '!$J3166:$CH3166,'Synthese chemins'!T$1)</f>
        <v>0</v>
      </c>
      <c r="U3166" s="20">
        <f>COUNTIF('Chemins de conversion les plus '!$J3166:$CH3166,'Synthese chemins'!U$1)</f>
        <v>0</v>
      </c>
      <c r="V3166" s="20">
        <f>COUNTIF('Chemins de conversion les plus '!$J3166:$CH3166,'Synthese chemins'!V$1)</f>
        <v>0</v>
      </c>
      <c r="W3166" s="20">
        <f>COUNTIF('Chemins de conversion les plus '!$J3166:$CH3166,'Synthese chemins'!W$1)</f>
        <v>0</v>
      </c>
      <c r="X3166" s="20">
        <f>COUNTIF('Chemins de conversion les plus '!$J3166:$CH3166,'Synthese chemins'!X$1)</f>
        <v>0</v>
      </c>
      <c r="Y3166" s="5"/>
      <c r="Z3166" s="20">
        <f ca="1">VLOOKUP(A3166,INDIRECT("'Chemins de conversion les plus '!B$2:E$"&amp;'Paramétrage leviers'!E$2,TRUE),3)</f>
        <v>1</v>
      </c>
      <c r="AA3166" s="19">
        <f>VLOOKUP(A3166,'Chemins de conversion les plus '!B3166:E3166,4)</f>
        <v>0</v>
      </c>
      <c r="AB3166" s="20">
        <f t="shared" ca="1" si="248"/>
        <v>0.16666666666666666</v>
      </c>
      <c r="AC3166" s="19">
        <f t="shared" si="249"/>
        <v>0</v>
      </c>
    </row>
    <row r="3167" spans="1:29">
      <c r="A3167" s="2">
        <f t="shared" si="246"/>
        <v>3166</v>
      </c>
      <c r="B3167" s="2">
        <f>'Chemins de conversion les plus '!C3167</f>
        <v>6</v>
      </c>
      <c r="C3167" s="2">
        <f t="shared" si="247"/>
        <v>4</v>
      </c>
      <c r="D3167" s="2" t="str">
        <f t="shared" si="245"/>
        <v>Non</v>
      </c>
      <c r="E3167" s="20">
        <f>COUNTIF('Chemins de conversion les plus '!$J3167:$CH3167,'Synthese chemins'!E$1)</f>
        <v>0</v>
      </c>
      <c r="F3167" s="20">
        <f>COUNTIF('Chemins de conversion les plus '!$J3167:$CH3167,'Synthese chemins'!F$1)</f>
        <v>1</v>
      </c>
      <c r="G3167" s="20">
        <f>COUNTIF('Chemins de conversion les plus '!$J3167:$CH3167,'Synthese chemins'!G$1)</f>
        <v>0</v>
      </c>
      <c r="H3167" s="20">
        <f>COUNTIF('Chemins de conversion les plus '!$J3167:$CH3167,'Synthese chemins'!H$1)</f>
        <v>0</v>
      </c>
      <c r="I3167" s="20">
        <f>COUNTIF('Chemins de conversion les plus '!$J3167:$CH3167,'Synthese chemins'!I$1)</f>
        <v>0</v>
      </c>
      <c r="J3167" s="20">
        <f>COUNTIF('Chemins de conversion les plus '!$J3167:$CH3167,'Synthese chemins'!J$1)</f>
        <v>0</v>
      </c>
      <c r="K3167" s="20">
        <f>COUNTIF('Chemins de conversion les plus '!$J3167:$CH3167,'Synthese chemins'!K$1)</f>
        <v>0</v>
      </c>
      <c r="L3167" s="20">
        <f>COUNTIF('Chemins de conversion les plus '!$J3167:$CH3167,'Synthese chemins'!L$1)</f>
        <v>0</v>
      </c>
      <c r="M3167" s="20">
        <f>COUNTIF('Chemins de conversion les plus '!$J3167:$CH3167,'Synthese chemins'!M$1)</f>
        <v>1</v>
      </c>
      <c r="N3167" s="20">
        <f>COUNTIF('Chemins de conversion les plus '!$J3167:$CH3167,'Synthese chemins'!N$1)</f>
        <v>3</v>
      </c>
      <c r="O3167" s="20">
        <f>COUNTIF('Chemins de conversion les plus '!$J3167:$CH3167,'Synthese chemins'!O$1)</f>
        <v>0</v>
      </c>
      <c r="P3167" s="20">
        <f>COUNTIF('Chemins de conversion les plus '!$J3167:$CH3167,'Synthese chemins'!P$1)</f>
        <v>0</v>
      </c>
      <c r="Q3167" s="20">
        <f>COUNTIF('Chemins de conversion les plus '!$J3167:$CH3167,'Synthese chemins'!Q$1)</f>
        <v>1</v>
      </c>
      <c r="R3167" s="20">
        <f>COUNTIF('Chemins de conversion les plus '!$J3167:$CH3167,'Synthese chemins'!R$1)</f>
        <v>0</v>
      </c>
      <c r="S3167" s="20">
        <f>COUNTIF('Chemins de conversion les plus '!$J3167:$CH3167,'Synthese chemins'!S$1)</f>
        <v>0</v>
      </c>
      <c r="T3167" s="20">
        <f>COUNTIF('Chemins de conversion les plus '!$J3167:$CH3167,'Synthese chemins'!T$1)</f>
        <v>0</v>
      </c>
      <c r="U3167" s="20">
        <f>COUNTIF('Chemins de conversion les plus '!$J3167:$CH3167,'Synthese chemins'!U$1)</f>
        <v>0</v>
      </c>
      <c r="V3167" s="20">
        <f>COUNTIF('Chemins de conversion les plus '!$J3167:$CH3167,'Synthese chemins'!V$1)</f>
        <v>0</v>
      </c>
      <c r="W3167" s="20">
        <f>COUNTIF('Chemins de conversion les plus '!$J3167:$CH3167,'Synthese chemins'!W$1)</f>
        <v>0</v>
      </c>
      <c r="X3167" s="20">
        <f>COUNTIF('Chemins de conversion les plus '!$J3167:$CH3167,'Synthese chemins'!X$1)</f>
        <v>0</v>
      </c>
      <c r="Y3167" s="5"/>
      <c r="Z3167" s="20">
        <f ca="1">VLOOKUP(A3167,INDIRECT("'Chemins de conversion les plus '!B$2:E$"&amp;'Paramétrage leviers'!E$2,TRUE),3)</f>
        <v>1</v>
      </c>
      <c r="AA3167" s="19">
        <f>VLOOKUP(A3167,'Chemins de conversion les plus '!B3167:E3167,4)</f>
        <v>0</v>
      </c>
      <c r="AB3167" s="20">
        <f t="shared" ca="1" si="248"/>
        <v>0.16666666666666666</v>
      </c>
      <c r="AC3167" s="19">
        <f t="shared" si="249"/>
        <v>0</v>
      </c>
    </row>
    <row r="3168" spans="1:29">
      <c r="A3168" s="2">
        <f t="shared" si="246"/>
        <v>3167</v>
      </c>
      <c r="B3168" s="2">
        <f>'Chemins de conversion les plus '!C3168</f>
        <v>6</v>
      </c>
      <c r="C3168" s="2">
        <f t="shared" si="247"/>
        <v>4</v>
      </c>
      <c r="D3168" s="2" t="str">
        <f t="shared" si="245"/>
        <v>Non</v>
      </c>
      <c r="E3168" s="20">
        <f>COUNTIF('Chemins de conversion les plus '!$J3168:$CH3168,'Synthese chemins'!E$1)</f>
        <v>0</v>
      </c>
      <c r="F3168" s="20">
        <f>COUNTIF('Chemins de conversion les plus '!$J3168:$CH3168,'Synthese chemins'!F$1)</f>
        <v>3</v>
      </c>
      <c r="G3168" s="20">
        <f>COUNTIF('Chemins de conversion les plus '!$J3168:$CH3168,'Synthese chemins'!G$1)</f>
        <v>0</v>
      </c>
      <c r="H3168" s="20">
        <f>COUNTIF('Chemins de conversion les plus '!$J3168:$CH3168,'Synthese chemins'!H$1)</f>
        <v>0</v>
      </c>
      <c r="I3168" s="20">
        <f>COUNTIF('Chemins de conversion les plus '!$J3168:$CH3168,'Synthese chemins'!I$1)</f>
        <v>0</v>
      </c>
      <c r="J3168" s="20">
        <f>COUNTIF('Chemins de conversion les plus '!$J3168:$CH3168,'Synthese chemins'!J$1)</f>
        <v>0</v>
      </c>
      <c r="K3168" s="20">
        <f>COUNTIF('Chemins de conversion les plus '!$J3168:$CH3168,'Synthese chemins'!K$1)</f>
        <v>0</v>
      </c>
      <c r="L3168" s="20">
        <f>COUNTIF('Chemins de conversion les plus '!$J3168:$CH3168,'Synthese chemins'!L$1)</f>
        <v>0</v>
      </c>
      <c r="M3168" s="20">
        <f>COUNTIF('Chemins de conversion les plus '!$J3168:$CH3168,'Synthese chemins'!M$1)</f>
        <v>1</v>
      </c>
      <c r="N3168" s="20">
        <f>COUNTIF('Chemins de conversion les plus '!$J3168:$CH3168,'Synthese chemins'!N$1)</f>
        <v>0</v>
      </c>
      <c r="O3168" s="20">
        <f>COUNTIF('Chemins de conversion les plus '!$J3168:$CH3168,'Synthese chemins'!O$1)</f>
        <v>1</v>
      </c>
      <c r="P3168" s="20">
        <f>COUNTIF('Chemins de conversion les plus '!$J3168:$CH3168,'Synthese chemins'!P$1)</f>
        <v>0</v>
      </c>
      <c r="Q3168" s="20">
        <f>COUNTIF('Chemins de conversion les plus '!$J3168:$CH3168,'Synthese chemins'!Q$1)</f>
        <v>1</v>
      </c>
      <c r="R3168" s="20">
        <f>COUNTIF('Chemins de conversion les plus '!$J3168:$CH3168,'Synthese chemins'!R$1)</f>
        <v>0</v>
      </c>
      <c r="S3168" s="20">
        <f>COUNTIF('Chemins de conversion les plus '!$J3168:$CH3168,'Synthese chemins'!S$1)</f>
        <v>0</v>
      </c>
      <c r="T3168" s="20">
        <f>COUNTIF('Chemins de conversion les plus '!$J3168:$CH3168,'Synthese chemins'!T$1)</f>
        <v>0</v>
      </c>
      <c r="U3168" s="20">
        <f>COUNTIF('Chemins de conversion les plus '!$J3168:$CH3168,'Synthese chemins'!U$1)</f>
        <v>0</v>
      </c>
      <c r="V3168" s="20">
        <f>COUNTIF('Chemins de conversion les plus '!$J3168:$CH3168,'Synthese chemins'!V$1)</f>
        <v>0</v>
      </c>
      <c r="W3168" s="20">
        <f>COUNTIF('Chemins de conversion les plus '!$J3168:$CH3168,'Synthese chemins'!W$1)</f>
        <v>0</v>
      </c>
      <c r="X3168" s="20">
        <f>COUNTIF('Chemins de conversion les plus '!$J3168:$CH3168,'Synthese chemins'!X$1)</f>
        <v>0</v>
      </c>
      <c r="Y3168" s="5"/>
      <c r="Z3168" s="20">
        <f ca="1">VLOOKUP(A3168,INDIRECT("'Chemins de conversion les plus '!B$2:E$"&amp;'Paramétrage leviers'!E$2,TRUE),3)</f>
        <v>1</v>
      </c>
      <c r="AA3168" s="19">
        <f>VLOOKUP(A3168,'Chemins de conversion les plus '!B3168:E3168,4)</f>
        <v>0</v>
      </c>
      <c r="AB3168" s="20">
        <f t="shared" ca="1" si="248"/>
        <v>0.16666666666666666</v>
      </c>
      <c r="AC3168" s="19">
        <f t="shared" si="249"/>
        <v>0</v>
      </c>
    </row>
    <row r="3169" spans="1:29">
      <c r="A3169" s="2">
        <f t="shared" si="246"/>
        <v>3168</v>
      </c>
      <c r="B3169" s="2">
        <f>'Chemins de conversion les plus '!C3169</f>
        <v>6</v>
      </c>
      <c r="C3169" s="2">
        <f t="shared" si="247"/>
        <v>4</v>
      </c>
      <c r="D3169" s="2" t="str">
        <f t="shared" si="245"/>
        <v>Non</v>
      </c>
      <c r="E3169" s="20">
        <f>COUNTIF('Chemins de conversion les plus '!$J3169:$CH3169,'Synthese chemins'!E$1)</f>
        <v>0</v>
      </c>
      <c r="F3169" s="20">
        <f>COUNTIF('Chemins de conversion les plus '!$J3169:$CH3169,'Synthese chemins'!F$1)</f>
        <v>3</v>
      </c>
      <c r="G3169" s="20">
        <f>COUNTIF('Chemins de conversion les plus '!$J3169:$CH3169,'Synthese chemins'!G$1)</f>
        <v>0</v>
      </c>
      <c r="H3169" s="20">
        <f>COUNTIF('Chemins de conversion les plus '!$J3169:$CH3169,'Synthese chemins'!H$1)</f>
        <v>0</v>
      </c>
      <c r="I3169" s="20">
        <f>COUNTIF('Chemins de conversion les plus '!$J3169:$CH3169,'Synthese chemins'!I$1)</f>
        <v>0</v>
      </c>
      <c r="J3169" s="20">
        <f>COUNTIF('Chemins de conversion les plus '!$J3169:$CH3169,'Synthese chemins'!J$1)</f>
        <v>0</v>
      </c>
      <c r="K3169" s="20">
        <f>COUNTIF('Chemins de conversion les plus '!$J3169:$CH3169,'Synthese chemins'!K$1)</f>
        <v>0</v>
      </c>
      <c r="L3169" s="20">
        <f>COUNTIF('Chemins de conversion les plus '!$J3169:$CH3169,'Synthese chemins'!L$1)</f>
        <v>0</v>
      </c>
      <c r="M3169" s="20">
        <f>COUNTIF('Chemins de conversion les plus '!$J3169:$CH3169,'Synthese chemins'!M$1)</f>
        <v>1</v>
      </c>
      <c r="N3169" s="20">
        <f>COUNTIF('Chemins de conversion les plus '!$J3169:$CH3169,'Synthese chemins'!N$1)</f>
        <v>1</v>
      </c>
      <c r="O3169" s="20">
        <f>COUNTIF('Chemins de conversion les plus '!$J3169:$CH3169,'Synthese chemins'!O$1)</f>
        <v>1</v>
      </c>
      <c r="P3169" s="20">
        <f>COUNTIF('Chemins de conversion les plus '!$J3169:$CH3169,'Synthese chemins'!P$1)</f>
        <v>0</v>
      </c>
      <c r="Q3169" s="20">
        <f>COUNTIF('Chemins de conversion les plus '!$J3169:$CH3169,'Synthese chemins'!Q$1)</f>
        <v>0</v>
      </c>
      <c r="R3169" s="20">
        <f>COUNTIF('Chemins de conversion les plus '!$J3169:$CH3169,'Synthese chemins'!R$1)</f>
        <v>0</v>
      </c>
      <c r="S3169" s="20">
        <f>COUNTIF('Chemins de conversion les plus '!$J3169:$CH3169,'Synthese chemins'!S$1)</f>
        <v>0</v>
      </c>
      <c r="T3169" s="20">
        <f>COUNTIF('Chemins de conversion les plus '!$J3169:$CH3169,'Synthese chemins'!T$1)</f>
        <v>0</v>
      </c>
      <c r="U3169" s="20">
        <f>COUNTIF('Chemins de conversion les plus '!$J3169:$CH3169,'Synthese chemins'!U$1)</f>
        <v>0</v>
      </c>
      <c r="V3169" s="20">
        <f>COUNTIF('Chemins de conversion les plus '!$J3169:$CH3169,'Synthese chemins'!V$1)</f>
        <v>0</v>
      </c>
      <c r="W3169" s="20">
        <f>COUNTIF('Chemins de conversion les plus '!$J3169:$CH3169,'Synthese chemins'!W$1)</f>
        <v>0</v>
      </c>
      <c r="X3169" s="20">
        <f>COUNTIF('Chemins de conversion les plus '!$J3169:$CH3169,'Synthese chemins'!X$1)</f>
        <v>0</v>
      </c>
      <c r="Y3169" s="5"/>
      <c r="Z3169" s="20">
        <f ca="1">VLOOKUP(A3169,INDIRECT("'Chemins de conversion les plus '!B$2:E$"&amp;'Paramétrage leviers'!E$2,TRUE),3)</f>
        <v>1</v>
      </c>
      <c r="AA3169" s="19">
        <f>VLOOKUP(A3169,'Chemins de conversion les plus '!B3169:E3169,4)</f>
        <v>0</v>
      </c>
      <c r="AB3169" s="20">
        <f t="shared" ca="1" si="248"/>
        <v>0.16666666666666666</v>
      </c>
      <c r="AC3169" s="19">
        <f t="shared" si="249"/>
        <v>0</v>
      </c>
    </row>
    <row r="3170" spans="1:29">
      <c r="A3170" s="2">
        <f t="shared" si="246"/>
        <v>3169</v>
      </c>
      <c r="B3170" s="2">
        <f>'Chemins de conversion les plus '!C3170</f>
        <v>6</v>
      </c>
      <c r="C3170" s="2">
        <f t="shared" si="247"/>
        <v>3</v>
      </c>
      <c r="D3170" s="2" t="str">
        <f t="shared" si="245"/>
        <v>Non</v>
      </c>
      <c r="E3170" s="20">
        <f>COUNTIF('Chemins de conversion les plus '!$J3170:$CH3170,'Synthese chemins'!E$1)</f>
        <v>0</v>
      </c>
      <c r="F3170" s="20">
        <f>COUNTIF('Chemins de conversion les plus '!$J3170:$CH3170,'Synthese chemins'!F$1)</f>
        <v>0</v>
      </c>
      <c r="G3170" s="20">
        <f>COUNTIF('Chemins de conversion les plus '!$J3170:$CH3170,'Synthese chemins'!G$1)</f>
        <v>0</v>
      </c>
      <c r="H3170" s="20">
        <f>COUNTIF('Chemins de conversion les plus '!$J3170:$CH3170,'Synthese chemins'!H$1)</f>
        <v>0</v>
      </c>
      <c r="I3170" s="20">
        <f>COUNTIF('Chemins de conversion les plus '!$J3170:$CH3170,'Synthese chemins'!I$1)</f>
        <v>0</v>
      </c>
      <c r="J3170" s="20">
        <f>COUNTIF('Chemins de conversion les plus '!$J3170:$CH3170,'Synthese chemins'!J$1)</f>
        <v>0</v>
      </c>
      <c r="K3170" s="20">
        <f>COUNTIF('Chemins de conversion les plus '!$J3170:$CH3170,'Synthese chemins'!K$1)</f>
        <v>0</v>
      </c>
      <c r="L3170" s="20">
        <f>COUNTIF('Chemins de conversion les plus '!$J3170:$CH3170,'Synthese chemins'!L$1)</f>
        <v>0</v>
      </c>
      <c r="M3170" s="20">
        <f>COUNTIF('Chemins de conversion les plus '!$J3170:$CH3170,'Synthese chemins'!M$1)</f>
        <v>2</v>
      </c>
      <c r="N3170" s="20">
        <f>COUNTIF('Chemins de conversion les plus '!$J3170:$CH3170,'Synthese chemins'!N$1)</f>
        <v>3</v>
      </c>
      <c r="O3170" s="20">
        <f>COUNTIF('Chemins de conversion les plus '!$J3170:$CH3170,'Synthese chemins'!O$1)</f>
        <v>1</v>
      </c>
      <c r="P3170" s="20">
        <f>COUNTIF('Chemins de conversion les plus '!$J3170:$CH3170,'Synthese chemins'!P$1)</f>
        <v>0</v>
      </c>
      <c r="Q3170" s="20">
        <f>COUNTIF('Chemins de conversion les plus '!$J3170:$CH3170,'Synthese chemins'!Q$1)</f>
        <v>0</v>
      </c>
      <c r="R3170" s="20">
        <f>COUNTIF('Chemins de conversion les plus '!$J3170:$CH3170,'Synthese chemins'!R$1)</f>
        <v>0</v>
      </c>
      <c r="S3170" s="20">
        <f>COUNTIF('Chemins de conversion les plus '!$J3170:$CH3170,'Synthese chemins'!S$1)</f>
        <v>0</v>
      </c>
      <c r="T3170" s="20">
        <f>COUNTIF('Chemins de conversion les plus '!$J3170:$CH3170,'Synthese chemins'!T$1)</f>
        <v>0</v>
      </c>
      <c r="U3170" s="20">
        <f>COUNTIF('Chemins de conversion les plus '!$J3170:$CH3170,'Synthese chemins'!U$1)</f>
        <v>0</v>
      </c>
      <c r="V3170" s="20">
        <f>COUNTIF('Chemins de conversion les plus '!$J3170:$CH3170,'Synthese chemins'!V$1)</f>
        <v>0</v>
      </c>
      <c r="W3170" s="20">
        <f>COUNTIF('Chemins de conversion les plus '!$J3170:$CH3170,'Synthese chemins'!W$1)</f>
        <v>0</v>
      </c>
      <c r="X3170" s="20">
        <f>COUNTIF('Chemins de conversion les plus '!$J3170:$CH3170,'Synthese chemins'!X$1)</f>
        <v>0</v>
      </c>
      <c r="Y3170" s="5"/>
      <c r="Z3170" s="20">
        <f ca="1">VLOOKUP(A3170,INDIRECT("'Chemins de conversion les plus '!B$2:E$"&amp;'Paramétrage leviers'!E$2,TRUE),3)</f>
        <v>1</v>
      </c>
      <c r="AA3170" s="19">
        <f>VLOOKUP(A3170,'Chemins de conversion les plus '!B3170:E3170,4)</f>
        <v>0</v>
      </c>
      <c r="AB3170" s="20">
        <f t="shared" ca="1" si="248"/>
        <v>0.16666666666666666</v>
      </c>
      <c r="AC3170" s="19">
        <f t="shared" si="249"/>
        <v>0</v>
      </c>
    </row>
    <row r="3171" spans="1:29">
      <c r="A3171" s="2">
        <f t="shared" si="246"/>
        <v>3170</v>
      </c>
      <c r="B3171" s="2">
        <f>'Chemins de conversion les plus '!C3171</f>
        <v>6</v>
      </c>
      <c r="C3171" s="2">
        <f t="shared" si="247"/>
        <v>4</v>
      </c>
      <c r="D3171" s="2" t="str">
        <f t="shared" si="245"/>
        <v>Non</v>
      </c>
      <c r="E3171" s="20">
        <f>COUNTIF('Chemins de conversion les plus '!$J3171:$CH3171,'Synthese chemins'!E$1)</f>
        <v>0</v>
      </c>
      <c r="F3171" s="20">
        <f>COUNTIF('Chemins de conversion les plus '!$J3171:$CH3171,'Synthese chemins'!F$1)</f>
        <v>2</v>
      </c>
      <c r="G3171" s="20">
        <f>COUNTIF('Chemins de conversion les plus '!$J3171:$CH3171,'Synthese chemins'!G$1)</f>
        <v>0</v>
      </c>
      <c r="H3171" s="20">
        <f>COUNTIF('Chemins de conversion les plus '!$J3171:$CH3171,'Synthese chemins'!H$1)</f>
        <v>0</v>
      </c>
      <c r="I3171" s="20">
        <f>COUNTIF('Chemins de conversion les plus '!$J3171:$CH3171,'Synthese chemins'!I$1)</f>
        <v>0</v>
      </c>
      <c r="J3171" s="20">
        <f>COUNTIF('Chemins de conversion les plus '!$J3171:$CH3171,'Synthese chemins'!J$1)</f>
        <v>0</v>
      </c>
      <c r="K3171" s="20">
        <f>COUNTIF('Chemins de conversion les plus '!$J3171:$CH3171,'Synthese chemins'!K$1)</f>
        <v>0</v>
      </c>
      <c r="L3171" s="20">
        <f>COUNTIF('Chemins de conversion les plus '!$J3171:$CH3171,'Synthese chemins'!L$1)</f>
        <v>0</v>
      </c>
      <c r="M3171" s="20">
        <f>COUNTIF('Chemins de conversion les plus '!$J3171:$CH3171,'Synthese chemins'!M$1)</f>
        <v>1</v>
      </c>
      <c r="N3171" s="20">
        <f>COUNTIF('Chemins de conversion les plus '!$J3171:$CH3171,'Synthese chemins'!N$1)</f>
        <v>0</v>
      </c>
      <c r="O3171" s="20">
        <f>COUNTIF('Chemins de conversion les plus '!$J3171:$CH3171,'Synthese chemins'!O$1)</f>
        <v>2</v>
      </c>
      <c r="P3171" s="20">
        <f>COUNTIF('Chemins de conversion les plus '!$J3171:$CH3171,'Synthese chemins'!P$1)</f>
        <v>0</v>
      </c>
      <c r="Q3171" s="20">
        <f>COUNTIF('Chemins de conversion les plus '!$J3171:$CH3171,'Synthese chemins'!Q$1)</f>
        <v>0</v>
      </c>
      <c r="R3171" s="20">
        <f>COUNTIF('Chemins de conversion les plus '!$J3171:$CH3171,'Synthese chemins'!R$1)</f>
        <v>1</v>
      </c>
      <c r="S3171" s="20">
        <f>COUNTIF('Chemins de conversion les plus '!$J3171:$CH3171,'Synthese chemins'!S$1)</f>
        <v>0</v>
      </c>
      <c r="T3171" s="20">
        <f>COUNTIF('Chemins de conversion les plus '!$J3171:$CH3171,'Synthese chemins'!T$1)</f>
        <v>0</v>
      </c>
      <c r="U3171" s="20">
        <f>COUNTIF('Chemins de conversion les plus '!$J3171:$CH3171,'Synthese chemins'!U$1)</f>
        <v>0</v>
      </c>
      <c r="V3171" s="20">
        <f>COUNTIF('Chemins de conversion les plus '!$J3171:$CH3171,'Synthese chemins'!V$1)</f>
        <v>0</v>
      </c>
      <c r="W3171" s="20">
        <f>COUNTIF('Chemins de conversion les plus '!$J3171:$CH3171,'Synthese chemins'!W$1)</f>
        <v>0</v>
      </c>
      <c r="X3171" s="20">
        <f>COUNTIF('Chemins de conversion les plus '!$J3171:$CH3171,'Synthese chemins'!X$1)</f>
        <v>0</v>
      </c>
      <c r="Y3171" s="5"/>
      <c r="Z3171" s="20">
        <f ca="1">VLOOKUP(A3171,INDIRECT("'Chemins de conversion les plus '!B$2:E$"&amp;'Paramétrage leviers'!E$2,TRUE),3)</f>
        <v>1</v>
      </c>
      <c r="AA3171" s="19">
        <f>VLOOKUP(A3171,'Chemins de conversion les plus '!B3171:E3171,4)</f>
        <v>0</v>
      </c>
      <c r="AB3171" s="20">
        <f t="shared" ca="1" si="248"/>
        <v>0.16666666666666666</v>
      </c>
      <c r="AC3171" s="19">
        <f t="shared" si="249"/>
        <v>0</v>
      </c>
    </row>
    <row r="3172" spans="1:29">
      <c r="A3172" s="2">
        <f t="shared" si="246"/>
        <v>3171</v>
      </c>
      <c r="B3172" s="2">
        <f>'Chemins de conversion les plus '!C3172</f>
        <v>6</v>
      </c>
      <c r="C3172" s="2">
        <f t="shared" si="247"/>
        <v>3</v>
      </c>
      <c r="D3172" s="2" t="str">
        <f t="shared" si="245"/>
        <v>Non</v>
      </c>
      <c r="E3172" s="20">
        <f>COUNTIF('Chemins de conversion les plus '!$J3172:$CH3172,'Synthese chemins'!E$1)</f>
        <v>0</v>
      </c>
      <c r="F3172" s="20">
        <f>COUNTIF('Chemins de conversion les plus '!$J3172:$CH3172,'Synthese chemins'!F$1)</f>
        <v>2</v>
      </c>
      <c r="G3172" s="20">
        <f>COUNTIF('Chemins de conversion les plus '!$J3172:$CH3172,'Synthese chemins'!G$1)</f>
        <v>0</v>
      </c>
      <c r="H3172" s="20">
        <f>COUNTIF('Chemins de conversion les plus '!$J3172:$CH3172,'Synthese chemins'!H$1)</f>
        <v>0</v>
      </c>
      <c r="I3172" s="20">
        <f>COUNTIF('Chemins de conversion les plus '!$J3172:$CH3172,'Synthese chemins'!I$1)</f>
        <v>0</v>
      </c>
      <c r="J3172" s="20">
        <f>COUNTIF('Chemins de conversion les plus '!$J3172:$CH3172,'Synthese chemins'!J$1)</f>
        <v>0</v>
      </c>
      <c r="K3172" s="20">
        <f>COUNTIF('Chemins de conversion les plus '!$J3172:$CH3172,'Synthese chemins'!K$1)</f>
        <v>0</v>
      </c>
      <c r="L3172" s="20">
        <f>COUNTIF('Chemins de conversion les plus '!$J3172:$CH3172,'Synthese chemins'!L$1)</f>
        <v>0</v>
      </c>
      <c r="M3172" s="20">
        <f>COUNTIF('Chemins de conversion les plus '!$J3172:$CH3172,'Synthese chemins'!M$1)</f>
        <v>1</v>
      </c>
      <c r="N3172" s="20">
        <f>COUNTIF('Chemins de conversion les plus '!$J3172:$CH3172,'Synthese chemins'!N$1)</f>
        <v>0</v>
      </c>
      <c r="O3172" s="20">
        <f>COUNTIF('Chemins de conversion les plus '!$J3172:$CH3172,'Synthese chemins'!O$1)</f>
        <v>3</v>
      </c>
      <c r="P3172" s="20">
        <f>COUNTIF('Chemins de conversion les plus '!$J3172:$CH3172,'Synthese chemins'!P$1)</f>
        <v>0</v>
      </c>
      <c r="Q3172" s="20">
        <f>COUNTIF('Chemins de conversion les plus '!$J3172:$CH3172,'Synthese chemins'!Q$1)</f>
        <v>0</v>
      </c>
      <c r="R3172" s="20">
        <f>COUNTIF('Chemins de conversion les plus '!$J3172:$CH3172,'Synthese chemins'!R$1)</f>
        <v>0</v>
      </c>
      <c r="S3172" s="20">
        <f>COUNTIF('Chemins de conversion les plus '!$J3172:$CH3172,'Synthese chemins'!S$1)</f>
        <v>0</v>
      </c>
      <c r="T3172" s="20">
        <f>COUNTIF('Chemins de conversion les plus '!$J3172:$CH3172,'Synthese chemins'!T$1)</f>
        <v>0</v>
      </c>
      <c r="U3172" s="20">
        <f>COUNTIF('Chemins de conversion les plus '!$J3172:$CH3172,'Synthese chemins'!U$1)</f>
        <v>0</v>
      </c>
      <c r="V3172" s="20">
        <f>COUNTIF('Chemins de conversion les plus '!$J3172:$CH3172,'Synthese chemins'!V$1)</f>
        <v>0</v>
      </c>
      <c r="W3172" s="20">
        <f>COUNTIF('Chemins de conversion les plus '!$J3172:$CH3172,'Synthese chemins'!W$1)</f>
        <v>0</v>
      </c>
      <c r="X3172" s="20">
        <f>COUNTIF('Chemins de conversion les plus '!$J3172:$CH3172,'Synthese chemins'!X$1)</f>
        <v>0</v>
      </c>
      <c r="Y3172" s="5"/>
      <c r="Z3172" s="20">
        <f ca="1">VLOOKUP(A3172,INDIRECT("'Chemins de conversion les plus '!B$2:E$"&amp;'Paramétrage leviers'!E$2,TRUE),3)</f>
        <v>1</v>
      </c>
      <c r="AA3172" s="19">
        <f>VLOOKUP(A3172,'Chemins de conversion les plus '!B3172:E3172,4)</f>
        <v>0</v>
      </c>
      <c r="AB3172" s="20">
        <f t="shared" ca="1" si="248"/>
        <v>0.16666666666666666</v>
      </c>
      <c r="AC3172" s="19">
        <f t="shared" si="249"/>
        <v>0</v>
      </c>
    </row>
    <row r="3173" spans="1:29">
      <c r="A3173" s="2">
        <f t="shared" si="246"/>
        <v>3172</v>
      </c>
      <c r="B3173" s="2">
        <f>'Chemins de conversion les plus '!C3173</f>
        <v>6</v>
      </c>
      <c r="C3173" s="2">
        <f t="shared" si="247"/>
        <v>5</v>
      </c>
      <c r="D3173" s="2" t="str">
        <f t="shared" si="245"/>
        <v>Non</v>
      </c>
      <c r="E3173" s="20">
        <f>COUNTIF('Chemins de conversion les plus '!$J3173:$CH3173,'Synthese chemins'!E$1)</f>
        <v>0</v>
      </c>
      <c r="F3173" s="20">
        <f>COUNTIF('Chemins de conversion les plus '!$J3173:$CH3173,'Synthese chemins'!F$1)</f>
        <v>1</v>
      </c>
      <c r="G3173" s="20">
        <f>COUNTIF('Chemins de conversion les plus '!$J3173:$CH3173,'Synthese chemins'!G$1)</f>
        <v>0</v>
      </c>
      <c r="H3173" s="20">
        <f>COUNTIF('Chemins de conversion les plus '!$J3173:$CH3173,'Synthese chemins'!H$1)</f>
        <v>0</v>
      </c>
      <c r="I3173" s="20">
        <f>COUNTIF('Chemins de conversion les plus '!$J3173:$CH3173,'Synthese chemins'!I$1)</f>
        <v>0</v>
      </c>
      <c r="J3173" s="20">
        <f>COUNTIF('Chemins de conversion les plus '!$J3173:$CH3173,'Synthese chemins'!J$1)</f>
        <v>0</v>
      </c>
      <c r="K3173" s="20">
        <f>COUNTIF('Chemins de conversion les plus '!$J3173:$CH3173,'Synthese chemins'!K$1)</f>
        <v>0</v>
      </c>
      <c r="L3173" s="20">
        <f>COUNTIF('Chemins de conversion les plus '!$J3173:$CH3173,'Synthese chemins'!L$1)</f>
        <v>0</v>
      </c>
      <c r="M3173" s="20">
        <f>COUNTIF('Chemins de conversion les plus '!$J3173:$CH3173,'Synthese chemins'!M$1)</f>
        <v>0</v>
      </c>
      <c r="N3173" s="20">
        <f>COUNTIF('Chemins de conversion les plus '!$J3173:$CH3173,'Synthese chemins'!N$1)</f>
        <v>2</v>
      </c>
      <c r="O3173" s="20">
        <f>COUNTIF('Chemins de conversion les plus '!$J3173:$CH3173,'Synthese chemins'!O$1)</f>
        <v>1</v>
      </c>
      <c r="P3173" s="20">
        <f>COUNTIF('Chemins de conversion les plus '!$J3173:$CH3173,'Synthese chemins'!P$1)</f>
        <v>0</v>
      </c>
      <c r="Q3173" s="20">
        <f>COUNTIF('Chemins de conversion les plus '!$J3173:$CH3173,'Synthese chemins'!Q$1)</f>
        <v>1</v>
      </c>
      <c r="R3173" s="20">
        <f>COUNTIF('Chemins de conversion les plus '!$J3173:$CH3173,'Synthese chemins'!R$1)</f>
        <v>1</v>
      </c>
      <c r="S3173" s="20">
        <f>COUNTIF('Chemins de conversion les plus '!$J3173:$CH3173,'Synthese chemins'!S$1)</f>
        <v>0</v>
      </c>
      <c r="T3173" s="20">
        <f>COUNTIF('Chemins de conversion les plus '!$J3173:$CH3173,'Synthese chemins'!T$1)</f>
        <v>0</v>
      </c>
      <c r="U3173" s="20">
        <f>COUNTIF('Chemins de conversion les plus '!$J3173:$CH3173,'Synthese chemins'!U$1)</f>
        <v>0</v>
      </c>
      <c r="V3173" s="20">
        <f>COUNTIF('Chemins de conversion les plus '!$J3173:$CH3173,'Synthese chemins'!V$1)</f>
        <v>0</v>
      </c>
      <c r="W3173" s="20">
        <f>COUNTIF('Chemins de conversion les plus '!$J3173:$CH3173,'Synthese chemins'!W$1)</f>
        <v>0</v>
      </c>
      <c r="X3173" s="20">
        <f>COUNTIF('Chemins de conversion les plus '!$J3173:$CH3173,'Synthese chemins'!X$1)</f>
        <v>0</v>
      </c>
      <c r="Y3173" s="5"/>
      <c r="Z3173" s="20">
        <f ca="1">VLOOKUP(A3173,INDIRECT("'Chemins de conversion les plus '!B$2:E$"&amp;'Paramétrage leviers'!E$2,TRUE),3)</f>
        <v>1</v>
      </c>
      <c r="AA3173" s="19">
        <f>VLOOKUP(A3173,'Chemins de conversion les plus '!B3173:E3173,4)</f>
        <v>0</v>
      </c>
      <c r="AB3173" s="20">
        <f t="shared" ca="1" si="248"/>
        <v>0.16666666666666666</v>
      </c>
      <c r="AC3173" s="19">
        <f t="shared" si="249"/>
        <v>0</v>
      </c>
    </row>
    <row r="3174" spans="1:29">
      <c r="A3174" s="2">
        <f t="shared" si="246"/>
        <v>3173</v>
      </c>
      <c r="B3174" s="2">
        <f>'Chemins de conversion les plus '!C3174</f>
        <v>6</v>
      </c>
      <c r="C3174" s="2">
        <f t="shared" si="247"/>
        <v>4</v>
      </c>
      <c r="D3174" s="2" t="str">
        <f t="shared" si="245"/>
        <v>Non</v>
      </c>
      <c r="E3174" s="20">
        <f>COUNTIF('Chemins de conversion les plus '!$J3174:$CH3174,'Synthese chemins'!E$1)</f>
        <v>0</v>
      </c>
      <c r="F3174" s="20">
        <f>COUNTIF('Chemins de conversion les plus '!$J3174:$CH3174,'Synthese chemins'!F$1)</f>
        <v>1</v>
      </c>
      <c r="G3174" s="20">
        <f>COUNTIF('Chemins de conversion les plus '!$J3174:$CH3174,'Synthese chemins'!G$1)</f>
        <v>0</v>
      </c>
      <c r="H3174" s="20">
        <f>COUNTIF('Chemins de conversion les plus '!$J3174:$CH3174,'Synthese chemins'!H$1)</f>
        <v>0</v>
      </c>
      <c r="I3174" s="20">
        <f>COUNTIF('Chemins de conversion les plus '!$J3174:$CH3174,'Synthese chemins'!I$1)</f>
        <v>0</v>
      </c>
      <c r="J3174" s="20">
        <f>COUNTIF('Chemins de conversion les plus '!$J3174:$CH3174,'Synthese chemins'!J$1)</f>
        <v>0</v>
      </c>
      <c r="K3174" s="20">
        <f>COUNTIF('Chemins de conversion les plus '!$J3174:$CH3174,'Synthese chemins'!K$1)</f>
        <v>0</v>
      </c>
      <c r="L3174" s="20">
        <f>COUNTIF('Chemins de conversion les plus '!$J3174:$CH3174,'Synthese chemins'!L$1)</f>
        <v>0</v>
      </c>
      <c r="M3174" s="20">
        <f>COUNTIF('Chemins de conversion les plus '!$J3174:$CH3174,'Synthese chemins'!M$1)</f>
        <v>0</v>
      </c>
      <c r="N3174" s="20">
        <f>COUNTIF('Chemins de conversion les plus '!$J3174:$CH3174,'Synthese chemins'!N$1)</f>
        <v>3</v>
      </c>
      <c r="O3174" s="20">
        <f>COUNTIF('Chemins de conversion les plus '!$J3174:$CH3174,'Synthese chemins'!O$1)</f>
        <v>1</v>
      </c>
      <c r="P3174" s="20">
        <f>COUNTIF('Chemins de conversion les plus '!$J3174:$CH3174,'Synthese chemins'!P$1)</f>
        <v>0</v>
      </c>
      <c r="Q3174" s="20">
        <f>COUNTIF('Chemins de conversion les plus '!$J3174:$CH3174,'Synthese chemins'!Q$1)</f>
        <v>0</v>
      </c>
      <c r="R3174" s="20">
        <f>COUNTIF('Chemins de conversion les plus '!$J3174:$CH3174,'Synthese chemins'!R$1)</f>
        <v>1</v>
      </c>
      <c r="S3174" s="20">
        <f>COUNTIF('Chemins de conversion les plus '!$J3174:$CH3174,'Synthese chemins'!S$1)</f>
        <v>0</v>
      </c>
      <c r="T3174" s="20">
        <f>COUNTIF('Chemins de conversion les plus '!$J3174:$CH3174,'Synthese chemins'!T$1)</f>
        <v>0</v>
      </c>
      <c r="U3174" s="20">
        <f>COUNTIF('Chemins de conversion les plus '!$J3174:$CH3174,'Synthese chemins'!U$1)</f>
        <v>0</v>
      </c>
      <c r="V3174" s="20">
        <f>COUNTIF('Chemins de conversion les plus '!$J3174:$CH3174,'Synthese chemins'!V$1)</f>
        <v>0</v>
      </c>
      <c r="W3174" s="20">
        <f>COUNTIF('Chemins de conversion les plus '!$J3174:$CH3174,'Synthese chemins'!W$1)</f>
        <v>0</v>
      </c>
      <c r="X3174" s="20">
        <f>COUNTIF('Chemins de conversion les plus '!$J3174:$CH3174,'Synthese chemins'!X$1)</f>
        <v>0</v>
      </c>
      <c r="Y3174" s="5"/>
      <c r="Z3174" s="20">
        <f ca="1">VLOOKUP(A3174,INDIRECT("'Chemins de conversion les plus '!B$2:E$"&amp;'Paramétrage leviers'!E$2,TRUE),3)</f>
        <v>1</v>
      </c>
      <c r="AA3174" s="19">
        <f>VLOOKUP(A3174,'Chemins de conversion les plus '!B3174:E3174,4)</f>
        <v>0</v>
      </c>
      <c r="AB3174" s="20">
        <f t="shared" ca="1" si="248"/>
        <v>0.16666666666666666</v>
      </c>
      <c r="AC3174" s="19">
        <f t="shared" si="249"/>
        <v>0</v>
      </c>
    </row>
    <row r="3175" spans="1:29">
      <c r="A3175" s="2">
        <f t="shared" si="246"/>
        <v>3174</v>
      </c>
      <c r="B3175" s="2">
        <f>'Chemins de conversion les plus '!C3175</f>
        <v>6</v>
      </c>
      <c r="C3175" s="2">
        <f t="shared" si="247"/>
        <v>4</v>
      </c>
      <c r="D3175" s="2" t="str">
        <f t="shared" si="245"/>
        <v>Non</v>
      </c>
      <c r="E3175" s="20">
        <f>COUNTIF('Chemins de conversion les plus '!$J3175:$CH3175,'Synthese chemins'!E$1)</f>
        <v>0</v>
      </c>
      <c r="F3175" s="20">
        <f>COUNTIF('Chemins de conversion les plus '!$J3175:$CH3175,'Synthese chemins'!F$1)</f>
        <v>3</v>
      </c>
      <c r="G3175" s="20">
        <f>COUNTIF('Chemins de conversion les plus '!$J3175:$CH3175,'Synthese chemins'!G$1)</f>
        <v>0</v>
      </c>
      <c r="H3175" s="20">
        <f>COUNTIF('Chemins de conversion les plus '!$J3175:$CH3175,'Synthese chemins'!H$1)</f>
        <v>0</v>
      </c>
      <c r="I3175" s="20">
        <f>COUNTIF('Chemins de conversion les plus '!$J3175:$CH3175,'Synthese chemins'!I$1)</f>
        <v>0</v>
      </c>
      <c r="J3175" s="20">
        <f>COUNTIF('Chemins de conversion les plus '!$J3175:$CH3175,'Synthese chemins'!J$1)</f>
        <v>0</v>
      </c>
      <c r="K3175" s="20">
        <f>COUNTIF('Chemins de conversion les plus '!$J3175:$CH3175,'Synthese chemins'!K$1)</f>
        <v>0</v>
      </c>
      <c r="L3175" s="20">
        <f>COUNTIF('Chemins de conversion les plus '!$J3175:$CH3175,'Synthese chemins'!L$1)</f>
        <v>0</v>
      </c>
      <c r="M3175" s="20">
        <f>COUNTIF('Chemins de conversion les plus '!$J3175:$CH3175,'Synthese chemins'!M$1)</f>
        <v>1</v>
      </c>
      <c r="N3175" s="20">
        <f>COUNTIF('Chemins de conversion les plus '!$J3175:$CH3175,'Synthese chemins'!N$1)</f>
        <v>1</v>
      </c>
      <c r="O3175" s="20">
        <f>COUNTIF('Chemins de conversion les plus '!$J3175:$CH3175,'Synthese chemins'!O$1)</f>
        <v>1</v>
      </c>
      <c r="P3175" s="20">
        <f>COUNTIF('Chemins de conversion les plus '!$J3175:$CH3175,'Synthese chemins'!P$1)</f>
        <v>0</v>
      </c>
      <c r="Q3175" s="20">
        <f>COUNTIF('Chemins de conversion les plus '!$J3175:$CH3175,'Synthese chemins'!Q$1)</f>
        <v>0</v>
      </c>
      <c r="R3175" s="20">
        <f>COUNTIF('Chemins de conversion les plus '!$J3175:$CH3175,'Synthese chemins'!R$1)</f>
        <v>0</v>
      </c>
      <c r="S3175" s="20">
        <f>COUNTIF('Chemins de conversion les plus '!$J3175:$CH3175,'Synthese chemins'!S$1)</f>
        <v>0</v>
      </c>
      <c r="T3175" s="20">
        <f>COUNTIF('Chemins de conversion les plus '!$J3175:$CH3175,'Synthese chemins'!T$1)</f>
        <v>0</v>
      </c>
      <c r="U3175" s="20">
        <f>COUNTIF('Chemins de conversion les plus '!$J3175:$CH3175,'Synthese chemins'!U$1)</f>
        <v>0</v>
      </c>
      <c r="V3175" s="20">
        <f>COUNTIF('Chemins de conversion les plus '!$J3175:$CH3175,'Synthese chemins'!V$1)</f>
        <v>0</v>
      </c>
      <c r="W3175" s="20">
        <f>COUNTIF('Chemins de conversion les plus '!$J3175:$CH3175,'Synthese chemins'!W$1)</f>
        <v>0</v>
      </c>
      <c r="X3175" s="20">
        <f>COUNTIF('Chemins de conversion les plus '!$J3175:$CH3175,'Synthese chemins'!X$1)</f>
        <v>0</v>
      </c>
      <c r="Y3175" s="5"/>
      <c r="Z3175" s="20">
        <f ca="1">VLOOKUP(A3175,INDIRECT("'Chemins de conversion les plus '!B$2:E$"&amp;'Paramétrage leviers'!E$2,TRUE),3)</f>
        <v>1</v>
      </c>
      <c r="AA3175" s="19">
        <f>VLOOKUP(A3175,'Chemins de conversion les plus '!B3175:E3175,4)</f>
        <v>0</v>
      </c>
      <c r="AB3175" s="20">
        <f t="shared" ca="1" si="248"/>
        <v>0.16666666666666666</v>
      </c>
      <c r="AC3175" s="19">
        <f t="shared" si="249"/>
        <v>0</v>
      </c>
    </row>
    <row r="3176" spans="1:29">
      <c r="A3176" s="2">
        <f t="shared" si="246"/>
        <v>3175</v>
      </c>
      <c r="B3176" s="2">
        <f>'Chemins de conversion les plus '!C3176</f>
        <v>6</v>
      </c>
      <c r="C3176" s="2">
        <f t="shared" si="247"/>
        <v>4</v>
      </c>
      <c r="D3176" s="2" t="str">
        <f t="shared" si="245"/>
        <v>Non</v>
      </c>
      <c r="E3176" s="20">
        <f>COUNTIF('Chemins de conversion les plus '!$J3176:$CH3176,'Synthese chemins'!E$1)</f>
        <v>0</v>
      </c>
      <c r="F3176" s="20">
        <f>COUNTIF('Chemins de conversion les plus '!$J3176:$CH3176,'Synthese chemins'!F$1)</f>
        <v>3</v>
      </c>
      <c r="G3176" s="20">
        <f>COUNTIF('Chemins de conversion les plus '!$J3176:$CH3176,'Synthese chemins'!G$1)</f>
        <v>0</v>
      </c>
      <c r="H3176" s="20">
        <f>COUNTIF('Chemins de conversion les plus '!$J3176:$CH3176,'Synthese chemins'!H$1)</f>
        <v>0</v>
      </c>
      <c r="I3176" s="20">
        <f>COUNTIF('Chemins de conversion les plus '!$J3176:$CH3176,'Synthese chemins'!I$1)</f>
        <v>1</v>
      </c>
      <c r="J3176" s="20">
        <f>COUNTIF('Chemins de conversion les plus '!$J3176:$CH3176,'Synthese chemins'!J$1)</f>
        <v>0</v>
      </c>
      <c r="K3176" s="20">
        <f>COUNTIF('Chemins de conversion les plus '!$J3176:$CH3176,'Synthese chemins'!K$1)</f>
        <v>0</v>
      </c>
      <c r="L3176" s="20">
        <f>COUNTIF('Chemins de conversion les plus '!$J3176:$CH3176,'Synthese chemins'!L$1)</f>
        <v>0</v>
      </c>
      <c r="M3176" s="20">
        <f>COUNTIF('Chemins de conversion les plus '!$J3176:$CH3176,'Synthese chemins'!M$1)</f>
        <v>0</v>
      </c>
      <c r="N3176" s="20">
        <f>COUNTIF('Chemins de conversion les plus '!$J3176:$CH3176,'Synthese chemins'!N$1)</f>
        <v>1</v>
      </c>
      <c r="O3176" s="20">
        <f>COUNTIF('Chemins de conversion les plus '!$J3176:$CH3176,'Synthese chemins'!O$1)</f>
        <v>1</v>
      </c>
      <c r="P3176" s="20">
        <f>COUNTIF('Chemins de conversion les plus '!$J3176:$CH3176,'Synthese chemins'!P$1)</f>
        <v>0</v>
      </c>
      <c r="Q3176" s="20">
        <f>COUNTIF('Chemins de conversion les plus '!$J3176:$CH3176,'Synthese chemins'!Q$1)</f>
        <v>0</v>
      </c>
      <c r="R3176" s="20">
        <f>COUNTIF('Chemins de conversion les plus '!$J3176:$CH3176,'Synthese chemins'!R$1)</f>
        <v>0</v>
      </c>
      <c r="S3176" s="20">
        <f>COUNTIF('Chemins de conversion les plus '!$J3176:$CH3176,'Synthese chemins'!S$1)</f>
        <v>0</v>
      </c>
      <c r="T3176" s="20">
        <f>COUNTIF('Chemins de conversion les plus '!$J3176:$CH3176,'Synthese chemins'!T$1)</f>
        <v>0</v>
      </c>
      <c r="U3176" s="20">
        <f>COUNTIF('Chemins de conversion les plus '!$J3176:$CH3176,'Synthese chemins'!U$1)</f>
        <v>0</v>
      </c>
      <c r="V3176" s="20">
        <f>COUNTIF('Chemins de conversion les plus '!$J3176:$CH3176,'Synthese chemins'!V$1)</f>
        <v>0</v>
      </c>
      <c r="W3176" s="20">
        <f>COUNTIF('Chemins de conversion les plus '!$J3176:$CH3176,'Synthese chemins'!W$1)</f>
        <v>0</v>
      </c>
      <c r="X3176" s="20">
        <f>COUNTIF('Chemins de conversion les plus '!$J3176:$CH3176,'Synthese chemins'!X$1)</f>
        <v>0</v>
      </c>
      <c r="Y3176" s="5"/>
      <c r="Z3176" s="20">
        <f ca="1">VLOOKUP(A3176,INDIRECT("'Chemins de conversion les plus '!B$2:E$"&amp;'Paramétrage leviers'!E$2,TRUE),3)</f>
        <v>1</v>
      </c>
      <c r="AA3176" s="19">
        <f>VLOOKUP(A3176,'Chemins de conversion les plus '!B3176:E3176,4)</f>
        <v>0</v>
      </c>
      <c r="AB3176" s="20">
        <f t="shared" ca="1" si="248"/>
        <v>0.16666666666666666</v>
      </c>
      <c r="AC3176" s="19">
        <f t="shared" si="249"/>
        <v>0</v>
      </c>
    </row>
    <row r="3177" spans="1:29">
      <c r="A3177" s="2">
        <f t="shared" si="246"/>
        <v>3176</v>
      </c>
      <c r="B3177" s="2">
        <f>'Chemins de conversion les plus '!C3177</f>
        <v>6</v>
      </c>
      <c r="C3177" s="2">
        <f t="shared" si="247"/>
        <v>4</v>
      </c>
      <c r="D3177" s="2" t="str">
        <f t="shared" si="245"/>
        <v>Non</v>
      </c>
      <c r="E3177" s="20">
        <f>COUNTIF('Chemins de conversion les plus '!$J3177:$CH3177,'Synthese chemins'!E$1)</f>
        <v>0</v>
      </c>
      <c r="F3177" s="20">
        <f>COUNTIF('Chemins de conversion les plus '!$J3177:$CH3177,'Synthese chemins'!F$1)</f>
        <v>0</v>
      </c>
      <c r="G3177" s="20">
        <f>COUNTIF('Chemins de conversion les plus '!$J3177:$CH3177,'Synthese chemins'!G$1)</f>
        <v>0</v>
      </c>
      <c r="H3177" s="20">
        <f>COUNTIF('Chemins de conversion les plus '!$J3177:$CH3177,'Synthese chemins'!H$1)</f>
        <v>0</v>
      </c>
      <c r="I3177" s="20">
        <f>COUNTIF('Chemins de conversion les plus '!$J3177:$CH3177,'Synthese chemins'!I$1)</f>
        <v>0</v>
      </c>
      <c r="J3177" s="20">
        <f>COUNTIF('Chemins de conversion les plus '!$J3177:$CH3177,'Synthese chemins'!J$1)</f>
        <v>0</v>
      </c>
      <c r="K3177" s="20">
        <f>COUNTIF('Chemins de conversion les plus '!$J3177:$CH3177,'Synthese chemins'!K$1)</f>
        <v>0</v>
      </c>
      <c r="L3177" s="20">
        <f>COUNTIF('Chemins de conversion les plus '!$J3177:$CH3177,'Synthese chemins'!L$1)</f>
        <v>1</v>
      </c>
      <c r="M3177" s="20">
        <f>COUNTIF('Chemins de conversion les plus '!$J3177:$CH3177,'Synthese chemins'!M$1)</f>
        <v>1</v>
      </c>
      <c r="N3177" s="20">
        <f>COUNTIF('Chemins de conversion les plus '!$J3177:$CH3177,'Synthese chemins'!N$1)</f>
        <v>3</v>
      </c>
      <c r="O3177" s="20">
        <f>COUNTIF('Chemins de conversion les plus '!$J3177:$CH3177,'Synthese chemins'!O$1)</f>
        <v>1</v>
      </c>
      <c r="P3177" s="20">
        <f>COUNTIF('Chemins de conversion les plus '!$J3177:$CH3177,'Synthese chemins'!P$1)</f>
        <v>0</v>
      </c>
      <c r="Q3177" s="20">
        <f>COUNTIF('Chemins de conversion les plus '!$J3177:$CH3177,'Synthese chemins'!Q$1)</f>
        <v>0</v>
      </c>
      <c r="R3177" s="20">
        <f>COUNTIF('Chemins de conversion les plus '!$J3177:$CH3177,'Synthese chemins'!R$1)</f>
        <v>0</v>
      </c>
      <c r="S3177" s="20">
        <f>COUNTIF('Chemins de conversion les plus '!$J3177:$CH3177,'Synthese chemins'!S$1)</f>
        <v>0</v>
      </c>
      <c r="T3177" s="20">
        <f>COUNTIF('Chemins de conversion les plus '!$J3177:$CH3177,'Synthese chemins'!T$1)</f>
        <v>0</v>
      </c>
      <c r="U3177" s="20">
        <f>COUNTIF('Chemins de conversion les plus '!$J3177:$CH3177,'Synthese chemins'!U$1)</f>
        <v>0</v>
      </c>
      <c r="V3177" s="20">
        <f>COUNTIF('Chemins de conversion les plus '!$J3177:$CH3177,'Synthese chemins'!V$1)</f>
        <v>0</v>
      </c>
      <c r="W3177" s="20">
        <f>COUNTIF('Chemins de conversion les plus '!$J3177:$CH3177,'Synthese chemins'!W$1)</f>
        <v>0</v>
      </c>
      <c r="X3177" s="20">
        <f>COUNTIF('Chemins de conversion les plus '!$J3177:$CH3177,'Synthese chemins'!X$1)</f>
        <v>0</v>
      </c>
      <c r="Y3177" s="5"/>
      <c r="Z3177" s="20">
        <f ca="1">VLOOKUP(A3177,INDIRECT("'Chemins de conversion les plus '!B$2:E$"&amp;'Paramétrage leviers'!E$2,TRUE),3)</f>
        <v>1</v>
      </c>
      <c r="AA3177" s="19">
        <f>VLOOKUP(A3177,'Chemins de conversion les plus '!B3177:E3177,4)</f>
        <v>0</v>
      </c>
      <c r="AB3177" s="20">
        <f t="shared" ca="1" si="248"/>
        <v>0.16666666666666666</v>
      </c>
      <c r="AC3177" s="19">
        <f t="shared" si="249"/>
        <v>0</v>
      </c>
    </row>
    <row r="3178" spans="1:29">
      <c r="A3178" s="2">
        <f t="shared" si="246"/>
        <v>3177</v>
      </c>
      <c r="B3178" s="2">
        <f>'Chemins de conversion les plus '!C3178</f>
        <v>6</v>
      </c>
      <c r="C3178" s="2">
        <f t="shared" si="247"/>
        <v>4</v>
      </c>
      <c r="D3178" s="2" t="str">
        <f t="shared" si="245"/>
        <v>Non</v>
      </c>
      <c r="E3178" s="20">
        <f>COUNTIF('Chemins de conversion les plus '!$J3178:$CH3178,'Synthese chemins'!E$1)</f>
        <v>0</v>
      </c>
      <c r="F3178" s="20">
        <f>COUNTIF('Chemins de conversion les plus '!$J3178:$CH3178,'Synthese chemins'!F$1)</f>
        <v>1</v>
      </c>
      <c r="G3178" s="20">
        <f>COUNTIF('Chemins de conversion les plus '!$J3178:$CH3178,'Synthese chemins'!G$1)</f>
        <v>0</v>
      </c>
      <c r="H3178" s="20">
        <f>COUNTIF('Chemins de conversion les plus '!$J3178:$CH3178,'Synthese chemins'!H$1)</f>
        <v>0</v>
      </c>
      <c r="I3178" s="20">
        <f>COUNTIF('Chemins de conversion les plus '!$J3178:$CH3178,'Synthese chemins'!I$1)</f>
        <v>0</v>
      </c>
      <c r="J3178" s="20">
        <f>COUNTIF('Chemins de conversion les plus '!$J3178:$CH3178,'Synthese chemins'!J$1)</f>
        <v>0</v>
      </c>
      <c r="K3178" s="20">
        <f>COUNTIF('Chemins de conversion les plus '!$J3178:$CH3178,'Synthese chemins'!K$1)</f>
        <v>0</v>
      </c>
      <c r="L3178" s="20">
        <f>COUNTIF('Chemins de conversion les plus '!$J3178:$CH3178,'Synthese chemins'!L$1)</f>
        <v>0</v>
      </c>
      <c r="M3178" s="20">
        <f>COUNTIF('Chemins de conversion les plus '!$J3178:$CH3178,'Synthese chemins'!M$1)</f>
        <v>0</v>
      </c>
      <c r="N3178" s="20">
        <f>COUNTIF('Chemins de conversion les plus '!$J3178:$CH3178,'Synthese chemins'!N$1)</f>
        <v>1</v>
      </c>
      <c r="O3178" s="20">
        <f>COUNTIF('Chemins de conversion les plus '!$J3178:$CH3178,'Synthese chemins'!O$1)</f>
        <v>3</v>
      </c>
      <c r="P3178" s="20">
        <f>COUNTIF('Chemins de conversion les plus '!$J3178:$CH3178,'Synthese chemins'!P$1)</f>
        <v>0</v>
      </c>
      <c r="Q3178" s="20">
        <f>COUNTIF('Chemins de conversion les plus '!$J3178:$CH3178,'Synthese chemins'!Q$1)</f>
        <v>0</v>
      </c>
      <c r="R3178" s="20">
        <f>COUNTIF('Chemins de conversion les plus '!$J3178:$CH3178,'Synthese chemins'!R$1)</f>
        <v>1</v>
      </c>
      <c r="S3178" s="20">
        <f>COUNTIF('Chemins de conversion les plus '!$J3178:$CH3178,'Synthese chemins'!S$1)</f>
        <v>0</v>
      </c>
      <c r="T3178" s="20">
        <f>COUNTIF('Chemins de conversion les plus '!$J3178:$CH3178,'Synthese chemins'!T$1)</f>
        <v>0</v>
      </c>
      <c r="U3178" s="20">
        <f>COUNTIF('Chemins de conversion les plus '!$J3178:$CH3178,'Synthese chemins'!U$1)</f>
        <v>0</v>
      </c>
      <c r="V3178" s="20">
        <f>COUNTIF('Chemins de conversion les plus '!$J3178:$CH3178,'Synthese chemins'!V$1)</f>
        <v>0</v>
      </c>
      <c r="W3178" s="20">
        <f>COUNTIF('Chemins de conversion les plus '!$J3178:$CH3178,'Synthese chemins'!W$1)</f>
        <v>0</v>
      </c>
      <c r="X3178" s="20">
        <f>COUNTIF('Chemins de conversion les plus '!$J3178:$CH3178,'Synthese chemins'!X$1)</f>
        <v>0</v>
      </c>
      <c r="Y3178" s="5"/>
      <c r="Z3178" s="20">
        <f ca="1">VLOOKUP(A3178,INDIRECT("'Chemins de conversion les plus '!B$2:E$"&amp;'Paramétrage leviers'!E$2,TRUE),3)</f>
        <v>1</v>
      </c>
      <c r="AA3178" s="19">
        <f>VLOOKUP(A3178,'Chemins de conversion les plus '!B3178:E3178,4)</f>
        <v>0</v>
      </c>
      <c r="AB3178" s="20">
        <f t="shared" ca="1" si="248"/>
        <v>0.16666666666666666</v>
      </c>
      <c r="AC3178" s="19">
        <f t="shared" si="249"/>
        <v>0</v>
      </c>
    </row>
    <row r="3179" spans="1:29">
      <c r="A3179" s="2">
        <f t="shared" si="246"/>
        <v>3178</v>
      </c>
      <c r="B3179" s="2">
        <f>'Chemins de conversion les plus '!C3179</f>
        <v>6</v>
      </c>
      <c r="C3179" s="2">
        <f t="shared" si="247"/>
        <v>2</v>
      </c>
      <c r="D3179" s="2" t="str">
        <f t="shared" si="245"/>
        <v>Non</v>
      </c>
      <c r="E3179" s="20">
        <f>COUNTIF('Chemins de conversion les plus '!$J3179:$CH3179,'Synthese chemins'!E$1)</f>
        <v>0</v>
      </c>
      <c r="F3179" s="20">
        <f>COUNTIF('Chemins de conversion les plus '!$J3179:$CH3179,'Synthese chemins'!F$1)</f>
        <v>1</v>
      </c>
      <c r="G3179" s="20">
        <f>COUNTIF('Chemins de conversion les plus '!$J3179:$CH3179,'Synthese chemins'!G$1)</f>
        <v>0</v>
      </c>
      <c r="H3179" s="20">
        <f>COUNTIF('Chemins de conversion les plus '!$J3179:$CH3179,'Synthese chemins'!H$1)</f>
        <v>0</v>
      </c>
      <c r="I3179" s="20">
        <f>COUNTIF('Chemins de conversion les plus '!$J3179:$CH3179,'Synthese chemins'!I$1)</f>
        <v>0</v>
      </c>
      <c r="J3179" s="20">
        <f>COUNTIF('Chemins de conversion les plus '!$J3179:$CH3179,'Synthese chemins'!J$1)</f>
        <v>0</v>
      </c>
      <c r="K3179" s="20">
        <f>COUNTIF('Chemins de conversion les plus '!$J3179:$CH3179,'Synthese chemins'!K$1)</f>
        <v>0</v>
      </c>
      <c r="L3179" s="20">
        <f>COUNTIF('Chemins de conversion les plus '!$J3179:$CH3179,'Synthese chemins'!L$1)</f>
        <v>0</v>
      </c>
      <c r="M3179" s="20">
        <f>COUNTIF('Chemins de conversion les plus '!$J3179:$CH3179,'Synthese chemins'!M$1)</f>
        <v>0</v>
      </c>
      <c r="N3179" s="20">
        <f>COUNTIF('Chemins de conversion les plus '!$J3179:$CH3179,'Synthese chemins'!N$1)</f>
        <v>0</v>
      </c>
      <c r="O3179" s="20">
        <f>COUNTIF('Chemins de conversion les plus '!$J3179:$CH3179,'Synthese chemins'!O$1)</f>
        <v>5</v>
      </c>
      <c r="P3179" s="20">
        <f>COUNTIF('Chemins de conversion les plus '!$J3179:$CH3179,'Synthese chemins'!P$1)</f>
        <v>0</v>
      </c>
      <c r="Q3179" s="20">
        <f>COUNTIF('Chemins de conversion les plus '!$J3179:$CH3179,'Synthese chemins'!Q$1)</f>
        <v>0</v>
      </c>
      <c r="R3179" s="20">
        <f>COUNTIF('Chemins de conversion les plus '!$J3179:$CH3179,'Synthese chemins'!R$1)</f>
        <v>0</v>
      </c>
      <c r="S3179" s="20">
        <f>COUNTIF('Chemins de conversion les plus '!$J3179:$CH3179,'Synthese chemins'!S$1)</f>
        <v>0</v>
      </c>
      <c r="T3179" s="20">
        <f>COUNTIF('Chemins de conversion les plus '!$J3179:$CH3179,'Synthese chemins'!T$1)</f>
        <v>0</v>
      </c>
      <c r="U3179" s="20">
        <f>COUNTIF('Chemins de conversion les plus '!$J3179:$CH3179,'Synthese chemins'!U$1)</f>
        <v>0</v>
      </c>
      <c r="V3179" s="20">
        <f>COUNTIF('Chemins de conversion les plus '!$J3179:$CH3179,'Synthese chemins'!V$1)</f>
        <v>0</v>
      </c>
      <c r="W3179" s="20">
        <f>COUNTIF('Chemins de conversion les plus '!$J3179:$CH3179,'Synthese chemins'!W$1)</f>
        <v>0</v>
      </c>
      <c r="X3179" s="20">
        <f>COUNTIF('Chemins de conversion les plus '!$J3179:$CH3179,'Synthese chemins'!X$1)</f>
        <v>0</v>
      </c>
      <c r="Y3179" s="5"/>
      <c r="Z3179" s="20">
        <f ca="1">VLOOKUP(A3179,INDIRECT("'Chemins de conversion les plus '!B$2:E$"&amp;'Paramétrage leviers'!E$2,TRUE),3)</f>
        <v>1</v>
      </c>
      <c r="AA3179" s="19">
        <f>VLOOKUP(A3179,'Chemins de conversion les plus '!B3179:E3179,4)</f>
        <v>0</v>
      </c>
      <c r="AB3179" s="20">
        <f t="shared" ca="1" si="248"/>
        <v>0.16666666666666666</v>
      </c>
      <c r="AC3179" s="19">
        <f t="shared" si="249"/>
        <v>0</v>
      </c>
    </row>
    <row r="3180" spans="1:29">
      <c r="A3180" s="2">
        <f t="shared" si="246"/>
        <v>3179</v>
      </c>
      <c r="B3180" s="2">
        <f>'Chemins de conversion les plus '!C3180</f>
        <v>6</v>
      </c>
      <c r="C3180" s="2">
        <f t="shared" si="247"/>
        <v>3</v>
      </c>
      <c r="D3180" s="2" t="str">
        <f t="shared" si="245"/>
        <v>Non</v>
      </c>
      <c r="E3180" s="20">
        <f>COUNTIF('Chemins de conversion les plus '!$J3180:$CH3180,'Synthese chemins'!E$1)</f>
        <v>0</v>
      </c>
      <c r="F3180" s="20">
        <f>COUNTIF('Chemins de conversion les plus '!$J3180:$CH3180,'Synthese chemins'!F$1)</f>
        <v>2</v>
      </c>
      <c r="G3180" s="20">
        <f>COUNTIF('Chemins de conversion les plus '!$J3180:$CH3180,'Synthese chemins'!G$1)</f>
        <v>0</v>
      </c>
      <c r="H3180" s="20">
        <f>COUNTIF('Chemins de conversion les plus '!$J3180:$CH3180,'Synthese chemins'!H$1)</f>
        <v>0</v>
      </c>
      <c r="I3180" s="20">
        <f>COUNTIF('Chemins de conversion les plus '!$J3180:$CH3180,'Synthese chemins'!I$1)</f>
        <v>0</v>
      </c>
      <c r="J3180" s="20">
        <f>COUNTIF('Chemins de conversion les plus '!$J3180:$CH3180,'Synthese chemins'!J$1)</f>
        <v>0</v>
      </c>
      <c r="K3180" s="20">
        <f>COUNTIF('Chemins de conversion les plus '!$J3180:$CH3180,'Synthese chemins'!K$1)</f>
        <v>0</v>
      </c>
      <c r="L3180" s="20">
        <f>COUNTIF('Chemins de conversion les plus '!$J3180:$CH3180,'Synthese chemins'!L$1)</f>
        <v>0</v>
      </c>
      <c r="M3180" s="20">
        <f>COUNTIF('Chemins de conversion les plus '!$J3180:$CH3180,'Synthese chemins'!M$1)</f>
        <v>1</v>
      </c>
      <c r="N3180" s="20">
        <f>COUNTIF('Chemins de conversion les plus '!$J3180:$CH3180,'Synthese chemins'!N$1)</f>
        <v>0</v>
      </c>
      <c r="O3180" s="20">
        <f>COUNTIF('Chemins de conversion les plus '!$J3180:$CH3180,'Synthese chemins'!O$1)</f>
        <v>3</v>
      </c>
      <c r="P3180" s="20">
        <f>COUNTIF('Chemins de conversion les plus '!$J3180:$CH3180,'Synthese chemins'!P$1)</f>
        <v>0</v>
      </c>
      <c r="Q3180" s="20">
        <f>COUNTIF('Chemins de conversion les plus '!$J3180:$CH3180,'Synthese chemins'!Q$1)</f>
        <v>0</v>
      </c>
      <c r="R3180" s="20">
        <f>COUNTIF('Chemins de conversion les plus '!$J3180:$CH3180,'Synthese chemins'!R$1)</f>
        <v>0</v>
      </c>
      <c r="S3180" s="20">
        <f>COUNTIF('Chemins de conversion les plus '!$J3180:$CH3180,'Synthese chemins'!S$1)</f>
        <v>0</v>
      </c>
      <c r="T3180" s="20">
        <f>COUNTIF('Chemins de conversion les plus '!$J3180:$CH3180,'Synthese chemins'!T$1)</f>
        <v>0</v>
      </c>
      <c r="U3180" s="20">
        <f>COUNTIF('Chemins de conversion les plus '!$J3180:$CH3180,'Synthese chemins'!U$1)</f>
        <v>0</v>
      </c>
      <c r="V3180" s="20">
        <f>COUNTIF('Chemins de conversion les plus '!$J3180:$CH3180,'Synthese chemins'!V$1)</f>
        <v>0</v>
      </c>
      <c r="W3180" s="20">
        <f>COUNTIF('Chemins de conversion les plus '!$J3180:$CH3180,'Synthese chemins'!W$1)</f>
        <v>0</v>
      </c>
      <c r="X3180" s="20">
        <f>COUNTIF('Chemins de conversion les plus '!$J3180:$CH3180,'Synthese chemins'!X$1)</f>
        <v>0</v>
      </c>
      <c r="Y3180" s="5"/>
      <c r="Z3180" s="20">
        <f ca="1">VLOOKUP(A3180,INDIRECT("'Chemins de conversion les plus '!B$2:E$"&amp;'Paramétrage leviers'!E$2,TRUE),3)</f>
        <v>1</v>
      </c>
      <c r="AA3180" s="19">
        <f>VLOOKUP(A3180,'Chemins de conversion les plus '!B3180:E3180,4)</f>
        <v>0</v>
      </c>
      <c r="AB3180" s="20">
        <f t="shared" ca="1" si="248"/>
        <v>0.16666666666666666</v>
      </c>
      <c r="AC3180" s="19">
        <f t="shared" si="249"/>
        <v>0</v>
      </c>
    </row>
    <row r="3181" spans="1:29">
      <c r="A3181" s="2">
        <f t="shared" si="246"/>
        <v>3180</v>
      </c>
      <c r="B3181" s="2">
        <f>'Chemins de conversion les plus '!C3181</f>
        <v>6</v>
      </c>
      <c r="C3181" s="2">
        <f t="shared" si="247"/>
        <v>4</v>
      </c>
      <c r="D3181" s="2" t="str">
        <f t="shared" si="245"/>
        <v>Non</v>
      </c>
      <c r="E3181" s="20">
        <f>COUNTIF('Chemins de conversion les plus '!$J3181:$CH3181,'Synthese chemins'!E$1)</f>
        <v>0</v>
      </c>
      <c r="F3181" s="20">
        <f>COUNTIF('Chemins de conversion les plus '!$J3181:$CH3181,'Synthese chemins'!F$1)</f>
        <v>1</v>
      </c>
      <c r="G3181" s="20">
        <f>COUNTIF('Chemins de conversion les plus '!$J3181:$CH3181,'Synthese chemins'!G$1)</f>
        <v>0</v>
      </c>
      <c r="H3181" s="20">
        <f>COUNTIF('Chemins de conversion les plus '!$J3181:$CH3181,'Synthese chemins'!H$1)</f>
        <v>0</v>
      </c>
      <c r="I3181" s="20">
        <f>COUNTIF('Chemins de conversion les plus '!$J3181:$CH3181,'Synthese chemins'!I$1)</f>
        <v>0</v>
      </c>
      <c r="J3181" s="20">
        <f>COUNTIF('Chemins de conversion les plus '!$J3181:$CH3181,'Synthese chemins'!J$1)</f>
        <v>0</v>
      </c>
      <c r="K3181" s="20">
        <f>COUNTIF('Chemins de conversion les plus '!$J3181:$CH3181,'Synthese chemins'!K$1)</f>
        <v>0</v>
      </c>
      <c r="L3181" s="20">
        <f>COUNTIF('Chemins de conversion les plus '!$J3181:$CH3181,'Synthese chemins'!L$1)</f>
        <v>0</v>
      </c>
      <c r="M3181" s="20">
        <f>COUNTIF('Chemins de conversion les plus '!$J3181:$CH3181,'Synthese chemins'!M$1)</f>
        <v>0</v>
      </c>
      <c r="N3181" s="20">
        <f>COUNTIF('Chemins de conversion les plus '!$J3181:$CH3181,'Synthese chemins'!N$1)</f>
        <v>0</v>
      </c>
      <c r="O3181" s="20">
        <f>COUNTIF('Chemins de conversion les plus '!$J3181:$CH3181,'Synthese chemins'!O$1)</f>
        <v>2</v>
      </c>
      <c r="P3181" s="20">
        <f>COUNTIF('Chemins de conversion les plus '!$J3181:$CH3181,'Synthese chemins'!P$1)</f>
        <v>0</v>
      </c>
      <c r="Q3181" s="20">
        <f>COUNTIF('Chemins de conversion les plus '!$J3181:$CH3181,'Synthese chemins'!Q$1)</f>
        <v>0</v>
      </c>
      <c r="R3181" s="20">
        <f>COUNTIF('Chemins de conversion les plus '!$J3181:$CH3181,'Synthese chemins'!R$1)</f>
        <v>1</v>
      </c>
      <c r="S3181" s="20">
        <f>COUNTIF('Chemins de conversion les plus '!$J3181:$CH3181,'Synthese chemins'!S$1)</f>
        <v>2</v>
      </c>
      <c r="T3181" s="20">
        <f>COUNTIF('Chemins de conversion les plus '!$J3181:$CH3181,'Synthese chemins'!T$1)</f>
        <v>0</v>
      </c>
      <c r="U3181" s="20">
        <f>COUNTIF('Chemins de conversion les plus '!$J3181:$CH3181,'Synthese chemins'!U$1)</f>
        <v>0</v>
      </c>
      <c r="V3181" s="20">
        <f>COUNTIF('Chemins de conversion les plus '!$J3181:$CH3181,'Synthese chemins'!V$1)</f>
        <v>0</v>
      </c>
      <c r="W3181" s="20">
        <f>COUNTIF('Chemins de conversion les plus '!$J3181:$CH3181,'Synthese chemins'!W$1)</f>
        <v>0</v>
      </c>
      <c r="X3181" s="20">
        <f>COUNTIF('Chemins de conversion les plus '!$J3181:$CH3181,'Synthese chemins'!X$1)</f>
        <v>0</v>
      </c>
      <c r="Y3181" s="5"/>
      <c r="Z3181" s="20">
        <f ca="1">VLOOKUP(A3181,INDIRECT("'Chemins de conversion les plus '!B$2:E$"&amp;'Paramétrage leviers'!E$2,TRUE),3)</f>
        <v>1</v>
      </c>
      <c r="AA3181" s="19">
        <f>VLOOKUP(A3181,'Chemins de conversion les plus '!B3181:E3181,4)</f>
        <v>0</v>
      </c>
      <c r="AB3181" s="20">
        <f t="shared" ca="1" si="248"/>
        <v>0.16666666666666666</v>
      </c>
      <c r="AC3181" s="19">
        <f t="shared" si="249"/>
        <v>0</v>
      </c>
    </row>
    <row r="3182" spans="1:29">
      <c r="A3182" s="2">
        <f t="shared" si="246"/>
        <v>3181</v>
      </c>
      <c r="B3182" s="2">
        <f>'Chemins de conversion les plus '!C3182</f>
        <v>6</v>
      </c>
      <c r="C3182" s="2">
        <f t="shared" si="247"/>
        <v>2</v>
      </c>
      <c r="D3182" s="2" t="str">
        <f t="shared" si="245"/>
        <v>Non</v>
      </c>
      <c r="E3182" s="20">
        <f>COUNTIF('Chemins de conversion les plus '!$J3182:$CH3182,'Synthese chemins'!E$1)</f>
        <v>0</v>
      </c>
      <c r="F3182" s="20">
        <f>COUNTIF('Chemins de conversion les plus '!$J3182:$CH3182,'Synthese chemins'!F$1)</f>
        <v>0</v>
      </c>
      <c r="G3182" s="20">
        <f>COUNTIF('Chemins de conversion les plus '!$J3182:$CH3182,'Synthese chemins'!G$1)</f>
        <v>0</v>
      </c>
      <c r="H3182" s="20">
        <f>COUNTIF('Chemins de conversion les plus '!$J3182:$CH3182,'Synthese chemins'!H$1)</f>
        <v>0</v>
      </c>
      <c r="I3182" s="20">
        <f>COUNTIF('Chemins de conversion les plus '!$J3182:$CH3182,'Synthese chemins'!I$1)</f>
        <v>0</v>
      </c>
      <c r="J3182" s="20">
        <f>COUNTIF('Chemins de conversion les plus '!$J3182:$CH3182,'Synthese chemins'!J$1)</f>
        <v>0</v>
      </c>
      <c r="K3182" s="20">
        <f>COUNTIF('Chemins de conversion les plus '!$J3182:$CH3182,'Synthese chemins'!K$1)</f>
        <v>0</v>
      </c>
      <c r="L3182" s="20">
        <f>COUNTIF('Chemins de conversion les plus '!$J3182:$CH3182,'Synthese chemins'!L$1)</f>
        <v>0</v>
      </c>
      <c r="M3182" s="20">
        <f>COUNTIF('Chemins de conversion les plus '!$J3182:$CH3182,'Synthese chemins'!M$1)</f>
        <v>0</v>
      </c>
      <c r="N3182" s="20">
        <f>COUNTIF('Chemins de conversion les plus '!$J3182:$CH3182,'Synthese chemins'!N$1)</f>
        <v>0</v>
      </c>
      <c r="O3182" s="20">
        <f>COUNTIF('Chemins de conversion les plus '!$J3182:$CH3182,'Synthese chemins'!O$1)</f>
        <v>3</v>
      </c>
      <c r="P3182" s="20">
        <f>COUNTIF('Chemins de conversion les plus '!$J3182:$CH3182,'Synthese chemins'!P$1)</f>
        <v>0</v>
      </c>
      <c r="Q3182" s="20">
        <f>COUNTIF('Chemins de conversion les plus '!$J3182:$CH3182,'Synthese chemins'!Q$1)</f>
        <v>3</v>
      </c>
      <c r="R3182" s="20">
        <f>COUNTIF('Chemins de conversion les plus '!$J3182:$CH3182,'Synthese chemins'!R$1)</f>
        <v>0</v>
      </c>
      <c r="S3182" s="20">
        <f>COUNTIF('Chemins de conversion les plus '!$J3182:$CH3182,'Synthese chemins'!S$1)</f>
        <v>0</v>
      </c>
      <c r="T3182" s="20">
        <f>COUNTIF('Chemins de conversion les plus '!$J3182:$CH3182,'Synthese chemins'!T$1)</f>
        <v>0</v>
      </c>
      <c r="U3182" s="20">
        <f>COUNTIF('Chemins de conversion les plus '!$J3182:$CH3182,'Synthese chemins'!U$1)</f>
        <v>0</v>
      </c>
      <c r="V3182" s="20">
        <f>COUNTIF('Chemins de conversion les plus '!$J3182:$CH3182,'Synthese chemins'!V$1)</f>
        <v>0</v>
      </c>
      <c r="W3182" s="20">
        <f>COUNTIF('Chemins de conversion les plus '!$J3182:$CH3182,'Synthese chemins'!W$1)</f>
        <v>0</v>
      </c>
      <c r="X3182" s="20">
        <f>COUNTIF('Chemins de conversion les plus '!$J3182:$CH3182,'Synthese chemins'!X$1)</f>
        <v>0</v>
      </c>
      <c r="Y3182" s="5"/>
      <c r="Z3182" s="20">
        <f ca="1">VLOOKUP(A3182,INDIRECT("'Chemins de conversion les plus '!B$2:E$"&amp;'Paramétrage leviers'!E$2,TRUE),3)</f>
        <v>1</v>
      </c>
      <c r="AA3182" s="19">
        <f>VLOOKUP(A3182,'Chemins de conversion les plus '!B3182:E3182,4)</f>
        <v>0</v>
      </c>
      <c r="AB3182" s="20">
        <f t="shared" ca="1" si="248"/>
        <v>0.16666666666666666</v>
      </c>
      <c r="AC3182" s="19">
        <f t="shared" si="249"/>
        <v>0</v>
      </c>
    </row>
    <row r="3183" spans="1:29">
      <c r="A3183" s="2">
        <f t="shared" si="246"/>
        <v>3182</v>
      </c>
      <c r="B3183" s="2">
        <f>'Chemins de conversion les plus '!C3183</f>
        <v>6</v>
      </c>
      <c r="C3183" s="2">
        <f t="shared" si="247"/>
        <v>3</v>
      </c>
      <c r="D3183" s="2" t="str">
        <f t="shared" si="245"/>
        <v>Non</v>
      </c>
      <c r="E3183" s="20">
        <f>COUNTIF('Chemins de conversion les plus '!$J3183:$CH3183,'Synthese chemins'!E$1)</f>
        <v>0</v>
      </c>
      <c r="F3183" s="20">
        <f>COUNTIF('Chemins de conversion les plus '!$J3183:$CH3183,'Synthese chemins'!F$1)</f>
        <v>0</v>
      </c>
      <c r="G3183" s="20">
        <f>COUNTIF('Chemins de conversion les plus '!$J3183:$CH3183,'Synthese chemins'!G$1)</f>
        <v>0</v>
      </c>
      <c r="H3183" s="20">
        <f>COUNTIF('Chemins de conversion les plus '!$J3183:$CH3183,'Synthese chemins'!H$1)</f>
        <v>0</v>
      </c>
      <c r="I3183" s="20">
        <f>COUNTIF('Chemins de conversion les plus '!$J3183:$CH3183,'Synthese chemins'!I$1)</f>
        <v>0</v>
      </c>
      <c r="J3183" s="20">
        <f>COUNTIF('Chemins de conversion les plus '!$J3183:$CH3183,'Synthese chemins'!J$1)</f>
        <v>0</v>
      </c>
      <c r="K3183" s="20">
        <f>COUNTIF('Chemins de conversion les plus '!$J3183:$CH3183,'Synthese chemins'!K$1)</f>
        <v>0</v>
      </c>
      <c r="L3183" s="20">
        <f>COUNTIF('Chemins de conversion les plus '!$J3183:$CH3183,'Synthese chemins'!L$1)</f>
        <v>0</v>
      </c>
      <c r="M3183" s="20">
        <f>COUNTIF('Chemins de conversion les plus '!$J3183:$CH3183,'Synthese chemins'!M$1)</f>
        <v>0</v>
      </c>
      <c r="N3183" s="20">
        <f>COUNTIF('Chemins de conversion les plus '!$J3183:$CH3183,'Synthese chemins'!N$1)</f>
        <v>0</v>
      </c>
      <c r="O3183" s="20">
        <f>COUNTIF('Chemins de conversion les plus '!$J3183:$CH3183,'Synthese chemins'!O$1)</f>
        <v>3</v>
      </c>
      <c r="P3183" s="20">
        <f>COUNTIF('Chemins de conversion les plus '!$J3183:$CH3183,'Synthese chemins'!P$1)</f>
        <v>0</v>
      </c>
      <c r="Q3183" s="20">
        <f>COUNTIF('Chemins de conversion les plus '!$J3183:$CH3183,'Synthese chemins'!Q$1)</f>
        <v>1</v>
      </c>
      <c r="R3183" s="20">
        <f>COUNTIF('Chemins de conversion les plus '!$J3183:$CH3183,'Synthese chemins'!R$1)</f>
        <v>2</v>
      </c>
      <c r="S3183" s="20">
        <f>COUNTIF('Chemins de conversion les plus '!$J3183:$CH3183,'Synthese chemins'!S$1)</f>
        <v>0</v>
      </c>
      <c r="T3183" s="20">
        <f>COUNTIF('Chemins de conversion les plus '!$J3183:$CH3183,'Synthese chemins'!T$1)</f>
        <v>0</v>
      </c>
      <c r="U3183" s="20">
        <f>COUNTIF('Chemins de conversion les plus '!$J3183:$CH3183,'Synthese chemins'!U$1)</f>
        <v>0</v>
      </c>
      <c r="V3183" s="20">
        <f>COUNTIF('Chemins de conversion les plus '!$J3183:$CH3183,'Synthese chemins'!V$1)</f>
        <v>0</v>
      </c>
      <c r="W3183" s="20">
        <f>COUNTIF('Chemins de conversion les plus '!$J3183:$CH3183,'Synthese chemins'!W$1)</f>
        <v>0</v>
      </c>
      <c r="X3183" s="20">
        <f>COUNTIF('Chemins de conversion les plus '!$J3183:$CH3183,'Synthese chemins'!X$1)</f>
        <v>0</v>
      </c>
      <c r="Y3183" s="5"/>
      <c r="Z3183" s="20">
        <f ca="1">VLOOKUP(A3183,INDIRECT("'Chemins de conversion les plus '!B$2:E$"&amp;'Paramétrage leviers'!E$2,TRUE),3)</f>
        <v>1</v>
      </c>
      <c r="AA3183" s="19">
        <f>VLOOKUP(A3183,'Chemins de conversion les plus '!B3183:E3183,4)</f>
        <v>0</v>
      </c>
      <c r="AB3183" s="20">
        <f t="shared" ca="1" si="248"/>
        <v>0.16666666666666666</v>
      </c>
      <c r="AC3183" s="19">
        <f t="shared" si="249"/>
        <v>0</v>
      </c>
    </row>
    <row r="3184" spans="1:29">
      <c r="A3184" s="2">
        <f t="shared" si="246"/>
        <v>3183</v>
      </c>
      <c r="B3184" s="2">
        <f>'Chemins de conversion les plus '!C3184</f>
        <v>6</v>
      </c>
      <c r="C3184" s="2">
        <f t="shared" si="247"/>
        <v>4</v>
      </c>
      <c r="D3184" s="2" t="str">
        <f t="shared" si="245"/>
        <v>Non</v>
      </c>
      <c r="E3184" s="20">
        <f>COUNTIF('Chemins de conversion les plus '!$J3184:$CH3184,'Synthese chemins'!E$1)</f>
        <v>0</v>
      </c>
      <c r="F3184" s="20">
        <f>COUNTIF('Chemins de conversion les plus '!$J3184:$CH3184,'Synthese chemins'!F$1)</f>
        <v>1</v>
      </c>
      <c r="G3184" s="20">
        <f>COUNTIF('Chemins de conversion les plus '!$J3184:$CH3184,'Synthese chemins'!G$1)</f>
        <v>0</v>
      </c>
      <c r="H3184" s="20">
        <f>COUNTIF('Chemins de conversion les plus '!$J3184:$CH3184,'Synthese chemins'!H$1)</f>
        <v>0</v>
      </c>
      <c r="I3184" s="20">
        <f>COUNTIF('Chemins de conversion les plus '!$J3184:$CH3184,'Synthese chemins'!I$1)</f>
        <v>0</v>
      </c>
      <c r="J3184" s="20">
        <f>COUNTIF('Chemins de conversion les plus '!$J3184:$CH3184,'Synthese chemins'!J$1)</f>
        <v>0</v>
      </c>
      <c r="K3184" s="20">
        <f>COUNTIF('Chemins de conversion les plus '!$J3184:$CH3184,'Synthese chemins'!K$1)</f>
        <v>0</v>
      </c>
      <c r="L3184" s="20">
        <f>COUNTIF('Chemins de conversion les plus '!$J3184:$CH3184,'Synthese chemins'!L$1)</f>
        <v>0</v>
      </c>
      <c r="M3184" s="20">
        <f>COUNTIF('Chemins de conversion les plus '!$J3184:$CH3184,'Synthese chemins'!M$1)</f>
        <v>0</v>
      </c>
      <c r="N3184" s="20">
        <f>COUNTIF('Chemins de conversion les plus '!$J3184:$CH3184,'Synthese chemins'!N$1)</f>
        <v>2</v>
      </c>
      <c r="O3184" s="20">
        <f>COUNTIF('Chemins de conversion les plus '!$J3184:$CH3184,'Synthese chemins'!O$1)</f>
        <v>2</v>
      </c>
      <c r="P3184" s="20">
        <f>COUNTIF('Chemins de conversion les plus '!$J3184:$CH3184,'Synthese chemins'!P$1)</f>
        <v>0</v>
      </c>
      <c r="Q3184" s="20">
        <f>COUNTIF('Chemins de conversion les plus '!$J3184:$CH3184,'Synthese chemins'!Q$1)</f>
        <v>1</v>
      </c>
      <c r="R3184" s="20">
        <f>COUNTIF('Chemins de conversion les plus '!$J3184:$CH3184,'Synthese chemins'!R$1)</f>
        <v>0</v>
      </c>
      <c r="S3184" s="20">
        <f>COUNTIF('Chemins de conversion les plus '!$J3184:$CH3184,'Synthese chemins'!S$1)</f>
        <v>0</v>
      </c>
      <c r="T3184" s="20">
        <f>COUNTIF('Chemins de conversion les plus '!$J3184:$CH3184,'Synthese chemins'!T$1)</f>
        <v>0</v>
      </c>
      <c r="U3184" s="20">
        <f>COUNTIF('Chemins de conversion les plus '!$J3184:$CH3184,'Synthese chemins'!U$1)</f>
        <v>0</v>
      </c>
      <c r="V3184" s="20">
        <f>COUNTIF('Chemins de conversion les plus '!$J3184:$CH3184,'Synthese chemins'!V$1)</f>
        <v>0</v>
      </c>
      <c r="W3184" s="20">
        <f>COUNTIF('Chemins de conversion les plus '!$J3184:$CH3184,'Synthese chemins'!W$1)</f>
        <v>0</v>
      </c>
      <c r="X3184" s="20">
        <f>COUNTIF('Chemins de conversion les plus '!$J3184:$CH3184,'Synthese chemins'!X$1)</f>
        <v>0</v>
      </c>
      <c r="Y3184" s="5"/>
      <c r="Z3184" s="20">
        <f ca="1">VLOOKUP(A3184,INDIRECT("'Chemins de conversion les plus '!B$2:E$"&amp;'Paramétrage leviers'!E$2,TRUE),3)</f>
        <v>1</v>
      </c>
      <c r="AA3184" s="19">
        <f>VLOOKUP(A3184,'Chemins de conversion les plus '!B3184:E3184,4)</f>
        <v>0</v>
      </c>
      <c r="AB3184" s="20">
        <f t="shared" ca="1" si="248"/>
        <v>0.16666666666666666</v>
      </c>
      <c r="AC3184" s="19">
        <f t="shared" si="249"/>
        <v>0</v>
      </c>
    </row>
    <row r="3185" spans="1:29">
      <c r="A3185" s="2">
        <f t="shared" si="246"/>
        <v>3184</v>
      </c>
      <c r="B3185" s="2">
        <f>'Chemins de conversion les plus '!C3185</f>
        <v>6</v>
      </c>
      <c r="C3185" s="2">
        <f t="shared" si="247"/>
        <v>3</v>
      </c>
      <c r="D3185" s="2" t="str">
        <f t="shared" si="245"/>
        <v>Non</v>
      </c>
      <c r="E3185" s="20">
        <f>COUNTIF('Chemins de conversion les plus '!$J3185:$CH3185,'Synthese chemins'!E$1)</f>
        <v>0</v>
      </c>
      <c r="F3185" s="20">
        <f>COUNTIF('Chemins de conversion les plus '!$J3185:$CH3185,'Synthese chemins'!F$1)</f>
        <v>0</v>
      </c>
      <c r="G3185" s="20">
        <f>COUNTIF('Chemins de conversion les plus '!$J3185:$CH3185,'Synthese chemins'!G$1)</f>
        <v>0</v>
      </c>
      <c r="H3185" s="20">
        <f>COUNTIF('Chemins de conversion les plus '!$J3185:$CH3185,'Synthese chemins'!H$1)</f>
        <v>0</v>
      </c>
      <c r="I3185" s="20">
        <f>COUNTIF('Chemins de conversion les plus '!$J3185:$CH3185,'Synthese chemins'!I$1)</f>
        <v>0</v>
      </c>
      <c r="J3185" s="20">
        <f>COUNTIF('Chemins de conversion les plus '!$J3185:$CH3185,'Synthese chemins'!J$1)</f>
        <v>0</v>
      </c>
      <c r="K3185" s="20">
        <f>COUNTIF('Chemins de conversion les plus '!$J3185:$CH3185,'Synthese chemins'!K$1)</f>
        <v>0</v>
      </c>
      <c r="L3185" s="20">
        <f>COUNTIF('Chemins de conversion les plus '!$J3185:$CH3185,'Synthese chemins'!L$1)</f>
        <v>0</v>
      </c>
      <c r="M3185" s="20">
        <f>COUNTIF('Chemins de conversion les plus '!$J3185:$CH3185,'Synthese chemins'!M$1)</f>
        <v>0</v>
      </c>
      <c r="N3185" s="20">
        <f>COUNTIF('Chemins de conversion les plus '!$J3185:$CH3185,'Synthese chemins'!N$1)</f>
        <v>3</v>
      </c>
      <c r="O3185" s="20">
        <f>COUNTIF('Chemins de conversion les plus '!$J3185:$CH3185,'Synthese chemins'!O$1)</f>
        <v>2</v>
      </c>
      <c r="P3185" s="20">
        <f>COUNTIF('Chemins de conversion les plus '!$J3185:$CH3185,'Synthese chemins'!P$1)</f>
        <v>0</v>
      </c>
      <c r="Q3185" s="20">
        <f>COUNTIF('Chemins de conversion les plus '!$J3185:$CH3185,'Synthese chemins'!Q$1)</f>
        <v>1</v>
      </c>
      <c r="R3185" s="20">
        <f>COUNTIF('Chemins de conversion les plus '!$J3185:$CH3185,'Synthese chemins'!R$1)</f>
        <v>0</v>
      </c>
      <c r="S3185" s="20">
        <f>COUNTIF('Chemins de conversion les plus '!$J3185:$CH3185,'Synthese chemins'!S$1)</f>
        <v>0</v>
      </c>
      <c r="T3185" s="20">
        <f>COUNTIF('Chemins de conversion les plus '!$J3185:$CH3185,'Synthese chemins'!T$1)</f>
        <v>0</v>
      </c>
      <c r="U3185" s="20">
        <f>COUNTIF('Chemins de conversion les plus '!$J3185:$CH3185,'Synthese chemins'!U$1)</f>
        <v>0</v>
      </c>
      <c r="V3185" s="20">
        <f>COUNTIF('Chemins de conversion les plus '!$J3185:$CH3185,'Synthese chemins'!V$1)</f>
        <v>0</v>
      </c>
      <c r="W3185" s="20">
        <f>COUNTIF('Chemins de conversion les plus '!$J3185:$CH3185,'Synthese chemins'!W$1)</f>
        <v>0</v>
      </c>
      <c r="X3185" s="20">
        <f>COUNTIF('Chemins de conversion les plus '!$J3185:$CH3185,'Synthese chemins'!X$1)</f>
        <v>0</v>
      </c>
      <c r="Y3185" s="5"/>
      <c r="Z3185" s="20">
        <f ca="1">VLOOKUP(A3185,INDIRECT("'Chemins de conversion les plus '!B$2:E$"&amp;'Paramétrage leviers'!E$2,TRUE),3)</f>
        <v>1</v>
      </c>
      <c r="AA3185" s="19">
        <f>VLOOKUP(A3185,'Chemins de conversion les plus '!B3185:E3185,4)</f>
        <v>0</v>
      </c>
      <c r="AB3185" s="20">
        <f t="shared" ca="1" si="248"/>
        <v>0.16666666666666666</v>
      </c>
      <c r="AC3185" s="19">
        <f t="shared" si="249"/>
        <v>0</v>
      </c>
    </row>
    <row r="3186" spans="1:29">
      <c r="A3186" s="2">
        <f t="shared" si="246"/>
        <v>3185</v>
      </c>
      <c r="B3186" s="2">
        <f>'Chemins de conversion les plus '!C3186</f>
        <v>6</v>
      </c>
      <c r="C3186" s="2">
        <f t="shared" si="247"/>
        <v>4</v>
      </c>
      <c r="D3186" s="2" t="str">
        <f t="shared" si="245"/>
        <v>Non</v>
      </c>
      <c r="E3186" s="20">
        <f>COUNTIF('Chemins de conversion les plus '!$J3186:$CH3186,'Synthese chemins'!E$1)</f>
        <v>0</v>
      </c>
      <c r="F3186" s="20">
        <f>COUNTIF('Chemins de conversion les plus '!$J3186:$CH3186,'Synthese chemins'!F$1)</f>
        <v>1</v>
      </c>
      <c r="G3186" s="20">
        <f>COUNTIF('Chemins de conversion les plus '!$J3186:$CH3186,'Synthese chemins'!G$1)</f>
        <v>0</v>
      </c>
      <c r="H3186" s="20">
        <f>COUNTIF('Chemins de conversion les plus '!$J3186:$CH3186,'Synthese chemins'!H$1)</f>
        <v>0</v>
      </c>
      <c r="I3186" s="20">
        <f>COUNTIF('Chemins de conversion les plus '!$J3186:$CH3186,'Synthese chemins'!I$1)</f>
        <v>0</v>
      </c>
      <c r="J3186" s="20">
        <f>COUNTIF('Chemins de conversion les plus '!$J3186:$CH3186,'Synthese chemins'!J$1)</f>
        <v>0</v>
      </c>
      <c r="K3186" s="20">
        <f>COUNTIF('Chemins de conversion les plus '!$J3186:$CH3186,'Synthese chemins'!K$1)</f>
        <v>0</v>
      </c>
      <c r="L3186" s="20">
        <f>COUNTIF('Chemins de conversion les plus '!$J3186:$CH3186,'Synthese chemins'!L$1)</f>
        <v>0</v>
      </c>
      <c r="M3186" s="20">
        <f>COUNTIF('Chemins de conversion les plus '!$J3186:$CH3186,'Synthese chemins'!M$1)</f>
        <v>1</v>
      </c>
      <c r="N3186" s="20">
        <f>COUNTIF('Chemins de conversion les plus '!$J3186:$CH3186,'Synthese chemins'!N$1)</f>
        <v>2</v>
      </c>
      <c r="O3186" s="20">
        <f>COUNTIF('Chemins de conversion les plus '!$J3186:$CH3186,'Synthese chemins'!O$1)</f>
        <v>2</v>
      </c>
      <c r="P3186" s="20">
        <f>COUNTIF('Chemins de conversion les plus '!$J3186:$CH3186,'Synthese chemins'!P$1)</f>
        <v>0</v>
      </c>
      <c r="Q3186" s="20">
        <f>COUNTIF('Chemins de conversion les plus '!$J3186:$CH3186,'Synthese chemins'!Q$1)</f>
        <v>0</v>
      </c>
      <c r="R3186" s="20">
        <f>COUNTIF('Chemins de conversion les plus '!$J3186:$CH3186,'Synthese chemins'!R$1)</f>
        <v>0</v>
      </c>
      <c r="S3186" s="20">
        <f>COUNTIF('Chemins de conversion les plus '!$J3186:$CH3186,'Synthese chemins'!S$1)</f>
        <v>0</v>
      </c>
      <c r="T3186" s="20">
        <f>COUNTIF('Chemins de conversion les plus '!$J3186:$CH3186,'Synthese chemins'!T$1)</f>
        <v>0</v>
      </c>
      <c r="U3186" s="20">
        <f>COUNTIF('Chemins de conversion les plus '!$J3186:$CH3186,'Synthese chemins'!U$1)</f>
        <v>0</v>
      </c>
      <c r="V3186" s="20">
        <f>COUNTIF('Chemins de conversion les plus '!$J3186:$CH3186,'Synthese chemins'!V$1)</f>
        <v>0</v>
      </c>
      <c r="W3186" s="20">
        <f>COUNTIF('Chemins de conversion les plus '!$J3186:$CH3186,'Synthese chemins'!W$1)</f>
        <v>0</v>
      </c>
      <c r="X3186" s="20">
        <f>COUNTIF('Chemins de conversion les plus '!$J3186:$CH3186,'Synthese chemins'!X$1)</f>
        <v>0</v>
      </c>
      <c r="Y3186" s="5"/>
      <c r="Z3186" s="20">
        <f ca="1">VLOOKUP(A3186,INDIRECT("'Chemins de conversion les plus '!B$2:E$"&amp;'Paramétrage leviers'!E$2,TRUE),3)</f>
        <v>1</v>
      </c>
      <c r="AA3186" s="19">
        <f>VLOOKUP(A3186,'Chemins de conversion les plus '!B3186:E3186,4)</f>
        <v>15.6</v>
      </c>
      <c r="AB3186" s="20">
        <f t="shared" ca="1" si="248"/>
        <v>0.16666666666666666</v>
      </c>
      <c r="AC3186" s="19">
        <f t="shared" si="249"/>
        <v>2.6</v>
      </c>
    </row>
    <row r="3187" spans="1:29">
      <c r="A3187" s="2">
        <f t="shared" si="246"/>
        <v>3186</v>
      </c>
      <c r="B3187" s="2">
        <f>'Chemins de conversion les plus '!C3187</f>
        <v>6</v>
      </c>
      <c r="C3187" s="2">
        <f t="shared" si="247"/>
        <v>3</v>
      </c>
      <c r="D3187" s="2" t="str">
        <f t="shared" si="245"/>
        <v>Non</v>
      </c>
      <c r="E3187" s="20">
        <f>COUNTIF('Chemins de conversion les plus '!$J3187:$CH3187,'Synthese chemins'!E$1)</f>
        <v>0</v>
      </c>
      <c r="F3187" s="20">
        <f>COUNTIF('Chemins de conversion les plus '!$J3187:$CH3187,'Synthese chemins'!F$1)</f>
        <v>2</v>
      </c>
      <c r="G3187" s="20">
        <f>COUNTIF('Chemins de conversion les plus '!$J3187:$CH3187,'Synthese chemins'!G$1)</f>
        <v>0</v>
      </c>
      <c r="H3187" s="20">
        <f>COUNTIF('Chemins de conversion les plus '!$J3187:$CH3187,'Synthese chemins'!H$1)</f>
        <v>0</v>
      </c>
      <c r="I3187" s="20">
        <f>COUNTIF('Chemins de conversion les plus '!$J3187:$CH3187,'Synthese chemins'!I$1)</f>
        <v>0</v>
      </c>
      <c r="J3187" s="20">
        <f>COUNTIF('Chemins de conversion les plus '!$J3187:$CH3187,'Synthese chemins'!J$1)</f>
        <v>0</v>
      </c>
      <c r="K3187" s="20">
        <f>COUNTIF('Chemins de conversion les plus '!$J3187:$CH3187,'Synthese chemins'!K$1)</f>
        <v>0</v>
      </c>
      <c r="L3187" s="20">
        <f>COUNTIF('Chemins de conversion les plus '!$J3187:$CH3187,'Synthese chemins'!L$1)</f>
        <v>0</v>
      </c>
      <c r="M3187" s="20">
        <f>COUNTIF('Chemins de conversion les plus '!$J3187:$CH3187,'Synthese chemins'!M$1)</f>
        <v>1</v>
      </c>
      <c r="N3187" s="20">
        <f>COUNTIF('Chemins de conversion les plus '!$J3187:$CH3187,'Synthese chemins'!N$1)</f>
        <v>0</v>
      </c>
      <c r="O3187" s="20">
        <f>COUNTIF('Chemins de conversion les plus '!$J3187:$CH3187,'Synthese chemins'!O$1)</f>
        <v>3</v>
      </c>
      <c r="P3187" s="20">
        <f>COUNTIF('Chemins de conversion les plus '!$J3187:$CH3187,'Synthese chemins'!P$1)</f>
        <v>0</v>
      </c>
      <c r="Q3187" s="20">
        <f>COUNTIF('Chemins de conversion les plus '!$J3187:$CH3187,'Synthese chemins'!Q$1)</f>
        <v>0</v>
      </c>
      <c r="R3187" s="20">
        <f>COUNTIF('Chemins de conversion les plus '!$J3187:$CH3187,'Synthese chemins'!R$1)</f>
        <v>0</v>
      </c>
      <c r="S3187" s="20">
        <f>COUNTIF('Chemins de conversion les plus '!$J3187:$CH3187,'Synthese chemins'!S$1)</f>
        <v>0</v>
      </c>
      <c r="T3187" s="20">
        <f>COUNTIF('Chemins de conversion les plus '!$J3187:$CH3187,'Synthese chemins'!T$1)</f>
        <v>0</v>
      </c>
      <c r="U3187" s="20">
        <f>COUNTIF('Chemins de conversion les plus '!$J3187:$CH3187,'Synthese chemins'!U$1)</f>
        <v>0</v>
      </c>
      <c r="V3187" s="20">
        <f>COUNTIF('Chemins de conversion les plus '!$J3187:$CH3187,'Synthese chemins'!V$1)</f>
        <v>0</v>
      </c>
      <c r="W3187" s="20">
        <f>COUNTIF('Chemins de conversion les plus '!$J3187:$CH3187,'Synthese chemins'!W$1)</f>
        <v>0</v>
      </c>
      <c r="X3187" s="20">
        <f>COUNTIF('Chemins de conversion les plus '!$J3187:$CH3187,'Synthese chemins'!X$1)</f>
        <v>0</v>
      </c>
      <c r="Y3187" s="5"/>
      <c r="Z3187" s="20">
        <f ca="1">VLOOKUP(A3187,INDIRECT("'Chemins de conversion les plus '!B$2:E$"&amp;'Paramétrage leviers'!E$2,TRUE),3)</f>
        <v>1</v>
      </c>
      <c r="AA3187" s="19">
        <f>VLOOKUP(A3187,'Chemins de conversion les plus '!B3187:E3187,4)</f>
        <v>0</v>
      </c>
      <c r="AB3187" s="20">
        <f t="shared" ca="1" si="248"/>
        <v>0.16666666666666666</v>
      </c>
      <c r="AC3187" s="19">
        <f t="shared" si="249"/>
        <v>0</v>
      </c>
    </row>
    <row r="3188" spans="1:29">
      <c r="A3188" s="2">
        <f t="shared" si="246"/>
        <v>3187</v>
      </c>
      <c r="B3188" s="2">
        <f>'Chemins de conversion les plus '!C3188</f>
        <v>6</v>
      </c>
      <c r="C3188" s="2">
        <f t="shared" si="247"/>
        <v>3</v>
      </c>
      <c r="D3188" s="2" t="str">
        <f t="shared" si="245"/>
        <v>Non</v>
      </c>
      <c r="E3188" s="20">
        <f>COUNTIF('Chemins de conversion les plus '!$J3188:$CH3188,'Synthese chemins'!E$1)</f>
        <v>0</v>
      </c>
      <c r="F3188" s="20">
        <f>COUNTIF('Chemins de conversion les plus '!$J3188:$CH3188,'Synthese chemins'!F$1)</f>
        <v>1</v>
      </c>
      <c r="G3188" s="20">
        <f>COUNTIF('Chemins de conversion les plus '!$J3188:$CH3188,'Synthese chemins'!G$1)</f>
        <v>0</v>
      </c>
      <c r="H3188" s="20">
        <f>COUNTIF('Chemins de conversion les plus '!$J3188:$CH3188,'Synthese chemins'!H$1)</f>
        <v>0</v>
      </c>
      <c r="I3188" s="20">
        <f>COUNTIF('Chemins de conversion les plus '!$J3188:$CH3188,'Synthese chemins'!I$1)</f>
        <v>0</v>
      </c>
      <c r="J3188" s="20">
        <f>COUNTIF('Chemins de conversion les plus '!$J3188:$CH3188,'Synthese chemins'!J$1)</f>
        <v>0</v>
      </c>
      <c r="K3188" s="20">
        <f>COUNTIF('Chemins de conversion les plus '!$J3188:$CH3188,'Synthese chemins'!K$1)</f>
        <v>0</v>
      </c>
      <c r="L3188" s="20">
        <f>COUNTIF('Chemins de conversion les plus '!$J3188:$CH3188,'Synthese chemins'!L$1)</f>
        <v>0</v>
      </c>
      <c r="M3188" s="20">
        <f>COUNTIF('Chemins de conversion les plus '!$J3188:$CH3188,'Synthese chemins'!M$1)</f>
        <v>1</v>
      </c>
      <c r="N3188" s="20">
        <f>COUNTIF('Chemins de conversion les plus '!$J3188:$CH3188,'Synthese chemins'!N$1)</f>
        <v>0</v>
      </c>
      <c r="O3188" s="20">
        <f>COUNTIF('Chemins de conversion les plus '!$J3188:$CH3188,'Synthese chemins'!O$1)</f>
        <v>4</v>
      </c>
      <c r="P3188" s="20">
        <f>COUNTIF('Chemins de conversion les plus '!$J3188:$CH3188,'Synthese chemins'!P$1)</f>
        <v>0</v>
      </c>
      <c r="Q3188" s="20">
        <f>COUNTIF('Chemins de conversion les plus '!$J3188:$CH3188,'Synthese chemins'!Q$1)</f>
        <v>0</v>
      </c>
      <c r="R3188" s="20">
        <f>COUNTIF('Chemins de conversion les plus '!$J3188:$CH3188,'Synthese chemins'!R$1)</f>
        <v>0</v>
      </c>
      <c r="S3188" s="20">
        <f>COUNTIF('Chemins de conversion les plus '!$J3188:$CH3188,'Synthese chemins'!S$1)</f>
        <v>0</v>
      </c>
      <c r="T3188" s="20">
        <f>COUNTIF('Chemins de conversion les plus '!$J3188:$CH3188,'Synthese chemins'!T$1)</f>
        <v>0</v>
      </c>
      <c r="U3188" s="20">
        <f>COUNTIF('Chemins de conversion les plus '!$J3188:$CH3188,'Synthese chemins'!U$1)</f>
        <v>0</v>
      </c>
      <c r="V3188" s="20">
        <f>COUNTIF('Chemins de conversion les plus '!$J3188:$CH3188,'Synthese chemins'!V$1)</f>
        <v>0</v>
      </c>
      <c r="W3188" s="20">
        <f>COUNTIF('Chemins de conversion les plus '!$J3188:$CH3188,'Synthese chemins'!W$1)</f>
        <v>0</v>
      </c>
      <c r="X3188" s="20">
        <f>COUNTIF('Chemins de conversion les plus '!$J3188:$CH3188,'Synthese chemins'!X$1)</f>
        <v>0</v>
      </c>
      <c r="Y3188" s="5"/>
      <c r="Z3188" s="20">
        <f ca="1">VLOOKUP(A3188,INDIRECT("'Chemins de conversion les plus '!B$2:E$"&amp;'Paramétrage leviers'!E$2,TRUE),3)</f>
        <v>1</v>
      </c>
      <c r="AA3188" s="19">
        <f>VLOOKUP(A3188,'Chemins de conversion les plus '!B3188:E3188,4)</f>
        <v>0</v>
      </c>
      <c r="AB3188" s="20">
        <f t="shared" ca="1" si="248"/>
        <v>0.16666666666666666</v>
      </c>
      <c r="AC3188" s="19">
        <f t="shared" si="249"/>
        <v>0</v>
      </c>
    </row>
    <row r="3189" spans="1:29">
      <c r="A3189" s="2">
        <f t="shared" si="246"/>
        <v>3188</v>
      </c>
      <c r="B3189" s="2">
        <f>'Chemins de conversion les plus '!C3189</f>
        <v>6</v>
      </c>
      <c r="C3189" s="2">
        <f t="shared" si="247"/>
        <v>4</v>
      </c>
      <c r="D3189" s="2" t="str">
        <f t="shared" ref="D3189:D3252" si="250">IF(C3189&lt;&gt;1,"Non",INDEX($E$1:$U$1,1,MATCH(B3189,E3189:U3189,0)))</f>
        <v>Non</v>
      </c>
      <c r="E3189" s="20">
        <f>COUNTIF('Chemins de conversion les plus '!$J3189:$CH3189,'Synthese chemins'!E$1)</f>
        <v>0</v>
      </c>
      <c r="F3189" s="20">
        <f>COUNTIF('Chemins de conversion les plus '!$J3189:$CH3189,'Synthese chemins'!F$1)</f>
        <v>0</v>
      </c>
      <c r="G3189" s="20">
        <f>COUNTIF('Chemins de conversion les plus '!$J3189:$CH3189,'Synthese chemins'!G$1)</f>
        <v>0</v>
      </c>
      <c r="H3189" s="20">
        <f>COUNTIF('Chemins de conversion les plus '!$J3189:$CH3189,'Synthese chemins'!H$1)</f>
        <v>0</v>
      </c>
      <c r="I3189" s="20">
        <f>COUNTIF('Chemins de conversion les plus '!$J3189:$CH3189,'Synthese chemins'!I$1)</f>
        <v>0</v>
      </c>
      <c r="J3189" s="20">
        <f>COUNTIF('Chemins de conversion les plus '!$J3189:$CH3189,'Synthese chemins'!J$1)</f>
        <v>0</v>
      </c>
      <c r="K3189" s="20">
        <f>COUNTIF('Chemins de conversion les plus '!$J3189:$CH3189,'Synthese chemins'!K$1)</f>
        <v>0</v>
      </c>
      <c r="L3189" s="20">
        <f>COUNTIF('Chemins de conversion les plus '!$J3189:$CH3189,'Synthese chemins'!L$1)</f>
        <v>0</v>
      </c>
      <c r="M3189" s="20">
        <f>COUNTIF('Chemins de conversion les plus '!$J3189:$CH3189,'Synthese chemins'!M$1)</f>
        <v>1</v>
      </c>
      <c r="N3189" s="20">
        <f>COUNTIF('Chemins de conversion les plus '!$J3189:$CH3189,'Synthese chemins'!N$1)</f>
        <v>1</v>
      </c>
      <c r="O3189" s="20">
        <f>COUNTIF('Chemins de conversion les plus '!$J3189:$CH3189,'Synthese chemins'!O$1)</f>
        <v>3</v>
      </c>
      <c r="P3189" s="20">
        <f>COUNTIF('Chemins de conversion les plus '!$J3189:$CH3189,'Synthese chemins'!P$1)</f>
        <v>0</v>
      </c>
      <c r="Q3189" s="20">
        <f>COUNTIF('Chemins de conversion les plus '!$J3189:$CH3189,'Synthese chemins'!Q$1)</f>
        <v>0</v>
      </c>
      <c r="R3189" s="20">
        <f>COUNTIF('Chemins de conversion les plus '!$J3189:$CH3189,'Synthese chemins'!R$1)</f>
        <v>1</v>
      </c>
      <c r="S3189" s="20">
        <f>COUNTIF('Chemins de conversion les plus '!$J3189:$CH3189,'Synthese chemins'!S$1)</f>
        <v>0</v>
      </c>
      <c r="T3189" s="20">
        <f>COUNTIF('Chemins de conversion les plus '!$J3189:$CH3189,'Synthese chemins'!T$1)</f>
        <v>0</v>
      </c>
      <c r="U3189" s="20">
        <f>COUNTIF('Chemins de conversion les plus '!$J3189:$CH3189,'Synthese chemins'!U$1)</f>
        <v>0</v>
      </c>
      <c r="V3189" s="20">
        <f>COUNTIF('Chemins de conversion les plus '!$J3189:$CH3189,'Synthese chemins'!V$1)</f>
        <v>0</v>
      </c>
      <c r="W3189" s="20">
        <f>COUNTIF('Chemins de conversion les plus '!$J3189:$CH3189,'Synthese chemins'!W$1)</f>
        <v>0</v>
      </c>
      <c r="X3189" s="20">
        <f>COUNTIF('Chemins de conversion les plus '!$J3189:$CH3189,'Synthese chemins'!X$1)</f>
        <v>0</v>
      </c>
      <c r="Y3189" s="5"/>
      <c r="Z3189" s="20">
        <f ca="1">VLOOKUP(A3189,INDIRECT("'Chemins de conversion les plus '!B$2:E$"&amp;'Paramétrage leviers'!E$2,TRUE),3)</f>
        <v>1</v>
      </c>
      <c r="AA3189" s="19">
        <f>VLOOKUP(A3189,'Chemins de conversion les plus '!B3189:E3189,4)</f>
        <v>0</v>
      </c>
      <c r="AB3189" s="20">
        <f t="shared" ca="1" si="248"/>
        <v>0.16666666666666666</v>
      </c>
      <c r="AC3189" s="19">
        <f t="shared" si="249"/>
        <v>0</v>
      </c>
    </row>
    <row r="3190" spans="1:29">
      <c r="A3190" s="2">
        <f t="shared" si="246"/>
        <v>3189</v>
      </c>
      <c r="B3190" s="2">
        <f>'Chemins de conversion les plus '!C3190</f>
        <v>6</v>
      </c>
      <c r="C3190" s="2">
        <f t="shared" si="247"/>
        <v>2</v>
      </c>
      <c r="D3190" s="2" t="str">
        <f t="shared" si="250"/>
        <v>Non</v>
      </c>
      <c r="E3190" s="20">
        <f>COUNTIF('Chemins de conversion les plus '!$J3190:$CH3190,'Synthese chemins'!E$1)</f>
        <v>0</v>
      </c>
      <c r="F3190" s="20">
        <f>COUNTIF('Chemins de conversion les plus '!$J3190:$CH3190,'Synthese chemins'!F$1)</f>
        <v>0</v>
      </c>
      <c r="G3190" s="20">
        <f>COUNTIF('Chemins de conversion les plus '!$J3190:$CH3190,'Synthese chemins'!G$1)</f>
        <v>0</v>
      </c>
      <c r="H3190" s="20">
        <f>COUNTIF('Chemins de conversion les plus '!$J3190:$CH3190,'Synthese chemins'!H$1)</f>
        <v>0</v>
      </c>
      <c r="I3190" s="20">
        <f>COUNTIF('Chemins de conversion les plus '!$J3190:$CH3190,'Synthese chemins'!I$1)</f>
        <v>0</v>
      </c>
      <c r="J3190" s="20">
        <f>COUNTIF('Chemins de conversion les plus '!$J3190:$CH3190,'Synthese chemins'!J$1)</f>
        <v>0</v>
      </c>
      <c r="K3190" s="20">
        <f>COUNTIF('Chemins de conversion les plus '!$J3190:$CH3190,'Synthese chemins'!K$1)</f>
        <v>0</v>
      </c>
      <c r="L3190" s="20">
        <f>COUNTIF('Chemins de conversion les plus '!$J3190:$CH3190,'Synthese chemins'!L$1)</f>
        <v>0</v>
      </c>
      <c r="M3190" s="20">
        <f>COUNTIF('Chemins de conversion les plus '!$J3190:$CH3190,'Synthese chemins'!M$1)</f>
        <v>1</v>
      </c>
      <c r="N3190" s="20">
        <f>COUNTIF('Chemins de conversion les plus '!$J3190:$CH3190,'Synthese chemins'!N$1)</f>
        <v>0</v>
      </c>
      <c r="O3190" s="20">
        <f>COUNTIF('Chemins de conversion les plus '!$J3190:$CH3190,'Synthese chemins'!O$1)</f>
        <v>5</v>
      </c>
      <c r="P3190" s="20">
        <f>COUNTIF('Chemins de conversion les plus '!$J3190:$CH3190,'Synthese chemins'!P$1)</f>
        <v>0</v>
      </c>
      <c r="Q3190" s="20">
        <f>COUNTIF('Chemins de conversion les plus '!$J3190:$CH3190,'Synthese chemins'!Q$1)</f>
        <v>0</v>
      </c>
      <c r="R3190" s="20">
        <f>COUNTIF('Chemins de conversion les plus '!$J3190:$CH3190,'Synthese chemins'!R$1)</f>
        <v>0</v>
      </c>
      <c r="S3190" s="20">
        <f>COUNTIF('Chemins de conversion les plus '!$J3190:$CH3190,'Synthese chemins'!S$1)</f>
        <v>0</v>
      </c>
      <c r="T3190" s="20">
        <f>COUNTIF('Chemins de conversion les plus '!$J3190:$CH3190,'Synthese chemins'!T$1)</f>
        <v>0</v>
      </c>
      <c r="U3190" s="20">
        <f>COUNTIF('Chemins de conversion les plus '!$J3190:$CH3190,'Synthese chemins'!U$1)</f>
        <v>0</v>
      </c>
      <c r="V3190" s="20">
        <f>COUNTIF('Chemins de conversion les plus '!$J3190:$CH3190,'Synthese chemins'!V$1)</f>
        <v>0</v>
      </c>
      <c r="W3190" s="20">
        <f>COUNTIF('Chemins de conversion les plus '!$J3190:$CH3190,'Synthese chemins'!W$1)</f>
        <v>0</v>
      </c>
      <c r="X3190" s="20">
        <f>COUNTIF('Chemins de conversion les plus '!$J3190:$CH3190,'Synthese chemins'!X$1)</f>
        <v>0</v>
      </c>
      <c r="Y3190" s="5"/>
      <c r="Z3190" s="20">
        <f ca="1">VLOOKUP(A3190,INDIRECT("'Chemins de conversion les plus '!B$2:E$"&amp;'Paramétrage leviers'!E$2,TRUE),3)</f>
        <v>1</v>
      </c>
      <c r="AA3190" s="19">
        <f>VLOOKUP(A3190,'Chemins de conversion les plus '!B3190:E3190,4)</f>
        <v>0</v>
      </c>
      <c r="AB3190" s="20">
        <f t="shared" ca="1" si="248"/>
        <v>0.16666666666666666</v>
      </c>
      <c r="AC3190" s="19">
        <f t="shared" si="249"/>
        <v>0</v>
      </c>
    </row>
    <row r="3191" spans="1:29">
      <c r="A3191" s="2">
        <f t="shared" si="246"/>
        <v>3190</v>
      </c>
      <c r="B3191" s="2">
        <f>'Chemins de conversion les plus '!C3191</f>
        <v>6</v>
      </c>
      <c r="C3191" s="2">
        <f t="shared" si="247"/>
        <v>3</v>
      </c>
      <c r="D3191" s="2" t="str">
        <f t="shared" si="250"/>
        <v>Non</v>
      </c>
      <c r="E3191" s="20">
        <f>COUNTIF('Chemins de conversion les plus '!$J3191:$CH3191,'Synthese chemins'!E$1)</f>
        <v>0</v>
      </c>
      <c r="F3191" s="20">
        <f>COUNTIF('Chemins de conversion les plus '!$J3191:$CH3191,'Synthese chemins'!F$1)</f>
        <v>2</v>
      </c>
      <c r="G3191" s="20">
        <f>COUNTIF('Chemins de conversion les plus '!$J3191:$CH3191,'Synthese chemins'!G$1)</f>
        <v>0</v>
      </c>
      <c r="H3191" s="20">
        <f>COUNTIF('Chemins de conversion les plus '!$J3191:$CH3191,'Synthese chemins'!H$1)</f>
        <v>0</v>
      </c>
      <c r="I3191" s="20">
        <f>COUNTIF('Chemins de conversion les plus '!$J3191:$CH3191,'Synthese chemins'!I$1)</f>
        <v>0</v>
      </c>
      <c r="J3191" s="20">
        <f>COUNTIF('Chemins de conversion les plus '!$J3191:$CH3191,'Synthese chemins'!J$1)</f>
        <v>0</v>
      </c>
      <c r="K3191" s="20">
        <f>COUNTIF('Chemins de conversion les plus '!$J3191:$CH3191,'Synthese chemins'!K$1)</f>
        <v>0</v>
      </c>
      <c r="L3191" s="20">
        <f>COUNTIF('Chemins de conversion les plus '!$J3191:$CH3191,'Synthese chemins'!L$1)</f>
        <v>0</v>
      </c>
      <c r="M3191" s="20">
        <f>COUNTIF('Chemins de conversion les plus '!$J3191:$CH3191,'Synthese chemins'!M$1)</f>
        <v>0</v>
      </c>
      <c r="N3191" s="20">
        <f>COUNTIF('Chemins de conversion les plus '!$J3191:$CH3191,'Synthese chemins'!N$1)</f>
        <v>0</v>
      </c>
      <c r="O3191" s="20">
        <f>COUNTIF('Chemins de conversion les plus '!$J3191:$CH3191,'Synthese chemins'!O$1)</f>
        <v>2</v>
      </c>
      <c r="P3191" s="20">
        <f>COUNTIF('Chemins de conversion les plus '!$J3191:$CH3191,'Synthese chemins'!P$1)</f>
        <v>0</v>
      </c>
      <c r="Q3191" s="20">
        <f>COUNTIF('Chemins de conversion les plus '!$J3191:$CH3191,'Synthese chemins'!Q$1)</f>
        <v>0</v>
      </c>
      <c r="R3191" s="20">
        <f>COUNTIF('Chemins de conversion les plus '!$J3191:$CH3191,'Synthese chemins'!R$1)</f>
        <v>2</v>
      </c>
      <c r="S3191" s="20">
        <f>COUNTIF('Chemins de conversion les plus '!$J3191:$CH3191,'Synthese chemins'!S$1)</f>
        <v>0</v>
      </c>
      <c r="T3191" s="20">
        <f>COUNTIF('Chemins de conversion les plus '!$J3191:$CH3191,'Synthese chemins'!T$1)</f>
        <v>0</v>
      </c>
      <c r="U3191" s="20">
        <f>COUNTIF('Chemins de conversion les plus '!$J3191:$CH3191,'Synthese chemins'!U$1)</f>
        <v>0</v>
      </c>
      <c r="V3191" s="20">
        <f>COUNTIF('Chemins de conversion les plus '!$J3191:$CH3191,'Synthese chemins'!V$1)</f>
        <v>0</v>
      </c>
      <c r="W3191" s="20">
        <f>COUNTIF('Chemins de conversion les plus '!$J3191:$CH3191,'Synthese chemins'!W$1)</f>
        <v>0</v>
      </c>
      <c r="X3191" s="20">
        <f>COUNTIF('Chemins de conversion les plus '!$J3191:$CH3191,'Synthese chemins'!X$1)</f>
        <v>0</v>
      </c>
      <c r="Y3191" s="5"/>
      <c r="Z3191" s="20">
        <f ca="1">VLOOKUP(A3191,INDIRECT("'Chemins de conversion les plus '!B$2:E$"&amp;'Paramétrage leviers'!E$2,TRUE),3)</f>
        <v>1</v>
      </c>
      <c r="AA3191" s="19">
        <f>VLOOKUP(A3191,'Chemins de conversion les plus '!B3191:E3191,4)</f>
        <v>0</v>
      </c>
      <c r="AB3191" s="20">
        <f t="shared" ca="1" si="248"/>
        <v>0.16666666666666666</v>
      </c>
      <c r="AC3191" s="19">
        <f t="shared" si="249"/>
        <v>0</v>
      </c>
    </row>
    <row r="3192" spans="1:29">
      <c r="A3192" s="2">
        <f t="shared" si="246"/>
        <v>3191</v>
      </c>
      <c r="B3192" s="2">
        <f>'Chemins de conversion les plus '!C3192</f>
        <v>6</v>
      </c>
      <c r="C3192" s="2">
        <f t="shared" si="247"/>
        <v>3</v>
      </c>
      <c r="D3192" s="2" t="str">
        <f t="shared" si="250"/>
        <v>Non</v>
      </c>
      <c r="E3192" s="20">
        <f>COUNTIF('Chemins de conversion les plus '!$J3192:$CH3192,'Synthese chemins'!E$1)</f>
        <v>0</v>
      </c>
      <c r="F3192" s="20">
        <f>COUNTIF('Chemins de conversion les plus '!$J3192:$CH3192,'Synthese chemins'!F$1)</f>
        <v>3</v>
      </c>
      <c r="G3192" s="20">
        <f>COUNTIF('Chemins de conversion les plus '!$J3192:$CH3192,'Synthese chemins'!G$1)</f>
        <v>0</v>
      </c>
      <c r="H3192" s="20">
        <f>COUNTIF('Chemins de conversion les plus '!$J3192:$CH3192,'Synthese chemins'!H$1)</f>
        <v>0</v>
      </c>
      <c r="I3192" s="20">
        <f>COUNTIF('Chemins de conversion les plus '!$J3192:$CH3192,'Synthese chemins'!I$1)</f>
        <v>0</v>
      </c>
      <c r="J3192" s="20">
        <f>COUNTIF('Chemins de conversion les plus '!$J3192:$CH3192,'Synthese chemins'!J$1)</f>
        <v>0</v>
      </c>
      <c r="K3192" s="20">
        <f>COUNTIF('Chemins de conversion les plus '!$J3192:$CH3192,'Synthese chemins'!K$1)</f>
        <v>0</v>
      </c>
      <c r="L3192" s="20">
        <f>COUNTIF('Chemins de conversion les plus '!$J3192:$CH3192,'Synthese chemins'!L$1)</f>
        <v>0</v>
      </c>
      <c r="M3192" s="20">
        <f>COUNTIF('Chemins de conversion les plus '!$J3192:$CH3192,'Synthese chemins'!M$1)</f>
        <v>0</v>
      </c>
      <c r="N3192" s="20">
        <f>COUNTIF('Chemins de conversion les plus '!$J3192:$CH3192,'Synthese chemins'!N$1)</f>
        <v>0</v>
      </c>
      <c r="O3192" s="20">
        <f>COUNTIF('Chemins de conversion les plus '!$J3192:$CH3192,'Synthese chemins'!O$1)</f>
        <v>2</v>
      </c>
      <c r="P3192" s="20">
        <f>COUNTIF('Chemins de conversion les plus '!$J3192:$CH3192,'Synthese chemins'!P$1)</f>
        <v>0</v>
      </c>
      <c r="Q3192" s="20">
        <f>COUNTIF('Chemins de conversion les plus '!$J3192:$CH3192,'Synthese chemins'!Q$1)</f>
        <v>0</v>
      </c>
      <c r="R3192" s="20">
        <f>COUNTIF('Chemins de conversion les plus '!$J3192:$CH3192,'Synthese chemins'!R$1)</f>
        <v>1</v>
      </c>
      <c r="S3192" s="20">
        <f>COUNTIF('Chemins de conversion les plus '!$J3192:$CH3192,'Synthese chemins'!S$1)</f>
        <v>0</v>
      </c>
      <c r="T3192" s="20">
        <f>COUNTIF('Chemins de conversion les plus '!$J3192:$CH3192,'Synthese chemins'!T$1)</f>
        <v>0</v>
      </c>
      <c r="U3192" s="20">
        <f>COUNTIF('Chemins de conversion les plus '!$J3192:$CH3192,'Synthese chemins'!U$1)</f>
        <v>0</v>
      </c>
      <c r="V3192" s="20">
        <f>COUNTIF('Chemins de conversion les plus '!$J3192:$CH3192,'Synthese chemins'!V$1)</f>
        <v>0</v>
      </c>
      <c r="W3192" s="20">
        <f>COUNTIF('Chemins de conversion les plus '!$J3192:$CH3192,'Synthese chemins'!W$1)</f>
        <v>0</v>
      </c>
      <c r="X3192" s="20">
        <f>COUNTIF('Chemins de conversion les plus '!$J3192:$CH3192,'Synthese chemins'!X$1)</f>
        <v>0</v>
      </c>
      <c r="Y3192" s="5"/>
      <c r="Z3192" s="20">
        <f ca="1">VLOOKUP(A3192,INDIRECT("'Chemins de conversion les plus '!B$2:E$"&amp;'Paramétrage leviers'!E$2,TRUE),3)</f>
        <v>1</v>
      </c>
      <c r="AA3192" s="19">
        <f>VLOOKUP(A3192,'Chemins de conversion les plus '!B3192:E3192,4)</f>
        <v>18.559999999999999</v>
      </c>
      <c r="AB3192" s="20">
        <f t="shared" ca="1" si="248"/>
        <v>0.16666666666666666</v>
      </c>
      <c r="AC3192" s="19">
        <f t="shared" si="249"/>
        <v>3.0933333333333333</v>
      </c>
    </row>
    <row r="3193" spans="1:29">
      <c r="A3193" s="2">
        <f t="shared" si="246"/>
        <v>3192</v>
      </c>
      <c r="B3193" s="2">
        <f>'Chemins de conversion les plus '!C3193</f>
        <v>6</v>
      </c>
      <c r="C3193" s="2">
        <f t="shared" si="247"/>
        <v>3</v>
      </c>
      <c r="D3193" s="2" t="str">
        <f t="shared" si="250"/>
        <v>Non</v>
      </c>
      <c r="E3193" s="20">
        <f>COUNTIF('Chemins de conversion les plus '!$J3193:$CH3193,'Synthese chemins'!E$1)</f>
        <v>0</v>
      </c>
      <c r="F3193" s="20">
        <f>COUNTIF('Chemins de conversion les plus '!$J3193:$CH3193,'Synthese chemins'!F$1)</f>
        <v>0</v>
      </c>
      <c r="G3193" s="20">
        <f>COUNTIF('Chemins de conversion les plus '!$J3193:$CH3193,'Synthese chemins'!G$1)</f>
        <v>0</v>
      </c>
      <c r="H3193" s="20">
        <f>COUNTIF('Chemins de conversion les plus '!$J3193:$CH3193,'Synthese chemins'!H$1)</f>
        <v>0</v>
      </c>
      <c r="I3193" s="20">
        <f>COUNTIF('Chemins de conversion les plus '!$J3193:$CH3193,'Synthese chemins'!I$1)</f>
        <v>0</v>
      </c>
      <c r="J3193" s="20">
        <f>COUNTIF('Chemins de conversion les plus '!$J3193:$CH3193,'Synthese chemins'!J$1)</f>
        <v>0</v>
      </c>
      <c r="K3193" s="20">
        <f>COUNTIF('Chemins de conversion les plus '!$J3193:$CH3193,'Synthese chemins'!K$1)</f>
        <v>0</v>
      </c>
      <c r="L3193" s="20">
        <f>COUNTIF('Chemins de conversion les plus '!$J3193:$CH3193,'Synthese chemins'!L$1)</f>
        <v>0</v>
      </c>
      <c r="M3193" s="20">
        <f>COUNTIF('Chemins de conversion les plus '!$J3193:$CH3193,'Synthese chemins'!M$1)</f>
        <v>1</v>
      </c>
      <c r="N3193" s="20">
        <f>COUNTIF('Chemins de conversion les plus '!$J3193:$CH3193,'Synthese chemins'!N$1)</f>
        <v>0</v>
      </c>
      <c r="O3193" s="20">
        <f>COUNTIF('Chemins de conversion les plus '!$J3193:$CH3193,'Synthese chemins'!O$1)</f>
        <v>4</v>
      </c>
      <c r="P3193" s="20">
        <f>COUNTIF('Chemins de conversion les plus '!$J3193:$CH3193,'Synthese chemins'!P$1)</f>
        <v>0</v>
      </c>
      <c r="Q3193" s="20">
        <f>COUNTIF('Chemins de conversion les plus '!$J3193:$CH3193,'Synthese chemins'!Q$1)</f>
        <v>0</v>
      </c>
      <c r="R3193" s="20">
        <f>COUNTIF('Chemins de conversion les plus '!$J3193:$CH3193,'Synthese chemins'!R$1)</f>
        <v>1</v>
      </c>
      <c r="S3193" s="20">
        <f>COUNTIF('Chemins de conversion les plus '!$J3193:$CH3193,'Synthese chemins'!S$1)</f>
        <v>0</v>
      </c>
      <c r="T3193" s="20">
        <f>COUNTIF('Chemins de conversion les plus '!$J3193:$CH3193,'Synthese chemins'!T$1)</f>
        <v>0</v>
      </c>
      <c r="U3193" s="20">
        <f>COUNTIF('Chemins de conversion les plus '!$J3193:$CH3193,'Synthese chemins'!U$1)</f>
        <v>0</v>
      </c>
      <c r="V3193" s="20">
        <f>COUNTIF('Chemins de conversion les plus '!$J3193:$CH3193,'Synthese chemins'!V$1)</f>
        <v>0</v>
      </c>
      <c r="W3193" s="20">
        <f>COUNTIF('Chemins de conversion les plus '!$J3193:$CH3193,'Synthese chemins'!W$1)</f>
        <v>0</v>
      </c>
      <c r="X3193" s="20">
        <f>COUNTIF('Chemins de conversion les plus '!$J3193:$CH3193,'Synthese chemins'!X$1)</f>
        <v>0</v>
      </c>
      <c r="Y3193" s="5"/>
      <c r="Z3193" s="20">
        <f ca="1">VLOOKUP(A3193,INDIRECT("'Chemins de conversion les plus '!B$2:E$"&amp;'Paramétrage leviers'!E$2,TRUE),3)</f>
        <v>1</v>
      </c>
      <c r="AA3193" s="19">
        <f>VLOOKUP(A3193,'Chemins de conversion les plus '!B3193:E3193,4)</f>
        <v>0</v>
      </c>
      <c r="AB3193" s="20">
        <f t="shared" ca="1" si="248"/>
        <v>0.16666666666666666</v>
      </c>
      <c r="AC3193" s="19">
        <f t="shared" si="249"/>
        <v>0</v>
      </c>
    </row>
    <row r="3194" spans="1:29">
      <c r="A3194" s="2">
        <f t="shared" si="246"/>
        <v>3193</v>
      </c>
      <c r="B3194" s="2">
        <f>'Chemins de conversion les plus '!C3194</f>
        <v>6</v>
      </c>
      <c r="C3194" s="2">
        <f t="shared" si="247"/>
        <v>2</v>
      </c>
      <c r="D3194" s="2" t="str">
        <f t="shared" si="250"/>
        <v>Non</v>
      </c>
      <c r="E3194" s="20">
        <f>COUNTIF('Chemins de conversion les plus '!$J3194:$CH3194,'Synthese chemins'!E$1)</f>
        <v>0</v>
      </c>
      <c r="F3194" s="20">
        <f>COUNTIF('Chemins de conversion les plus '!$J3194:$CH3194,'Synthese chemins'!F$1)</f>
        <v>0</v>
      </c>
      <c r="G3194" s="20">
        <f>COUNTIF('Chemins de conversion les plus '!$J3194:$CH3194,'Synthese chemins'!G$1)</f>
        <v>0</v>
      </c>
      <c r="H3194" s="20">
        <f>COUNTIF('Chemins de conversion les plus '!$J3194:$CH3194,'Synthese chemins'!H$1)</f>
        <v>0</v>
      </c>
      <c r="I3194" s="20">
        <f>COUNTIF('Chemins de conversion les plus '!$J3194:$CH3194,'Synthese chemins'!I$1)</f>
        <v>0</v>
      </c>
      <c r="J3194" s="20">
        <f>COUNTIF('Chemins de conversion les plus '!$J3194:$CH3194,'Synthese chemins'!J$1)</f>
        <v>0</v>
      </c>
      <c r="K3194" s="20">
        <f>COUNTIF('Chemins de conversion les plus '!$J3194:$CH3194,'Synthese chemins'!K$1)</f>
        <v>0</v>
      </c>
      <c r="L3194" s="20">
        <f>COUNTIF('Chemins de conversion les plus '!$J3194:$CH3194,'Synthese chemins'!L$1)</f>
        <v>0</v>
      </c>
      <c r="M3194" s="20">
        <f>COUNTIF('Chemins de conversion les plus '!$J3194:$CH3194,'Synthese chemins'!M$1)</f>
        <v>0</v>
      </c>
      <c r="N3194" s="20">
        <f>COUNTIF('Chemins de conversion les plus '!$J3194:$CH3194,'Synthese chemins'!N$1)</f>
        <v>0</v>
      </c>
      <c r="O3194" s="20">
        <f>COUNTIF('Chemins de conversion les plus '!$J3194:$CH3194,'Synthese chemins'!O$1)</f>
        <v>4</v>
      </c>
      <c r="P3194" s="20">
        <f>COUNTIF('Chemins de conversion les plus '!$J3194:$CH3194,'Synthese chemins'!P$1)</f>
        <v>0</v>
      </c>
      <c r="Q3194" s="20">
        <f>COUNTIF('Chemins de conversion les plus '!$J3194:$CH3194,'Synthese chemins'!Q$1)</f>
        <v>0</v>
      </c>
      <c r="R3194" s="20">
        <f>COUNTIF('Chemins de conversion les plus '!$J3194:$CH3194,'Synthese chemins'!R$1)</f>
        <v>2</v>
      </c>
      <c r="S3194" s="20">
        <f>COUNTIF('Chemins de conversion les plus '!$J3194:$CH3194,'Synthese chemins'!S$1)</f>
        <v>0</v>
      </c>
      <c r="T3194" s="20">
        <f>COUNTIF('Chemins de conversion les plus '!$J3194:$CH3194,'Synthese chemins'!T$1)</f>
        <v>0</v>
      </c>
      <c r="U3194" s="20">
        <f>COUNTIF('Chemins de conversion les plus '!$J3194:$CH3194,'Synthese chemins'!U$1)</f>
        <v>0</v>
      </c>
      <c r="V3194" s="20">
        <f>COUNTIF('Chemins de conversion les plus '!$J3194:$CH3194,'Synthese chemins'!V$1)</f>
        <v>0</v>
      </c>
      <c r="W3194" s="20">
        <f>COUNTIF('Chemins de conversion les plus '!$J3194:$CH3194,'Synthese chemins'!W$1)</f>
        <v>0</v>
      </c>
      <c r="X3194" s="20">
        <f>COUNTIF('Chemins de conversion les plus '!$J3194:$CH3194,'Synthese chemins'!X$1)</f>
        <v>0</v>
      </c>
      <c r="Y3194" s="5"/>
      <c r="Z3194" s="20">
        <f ca="1">VLOOKUP(A3194,INDIRECT("'Chemins de conversion les plus '!B$2:E$"&amp;'Paramétrage leviers'!E$2,TRUE),3)</f>
        <v>1</v>
      </c>
      <c r="AA3194" s="19">
        <f>VLOOKUP(A3194,'Chemins de conversion les plus '!B3194:E3194,4)</f>
        <v>0</v>
      </c>
      <c r="AB3194" s="20">
        <f t="shared" ca="1" si="248"/>
        <v>0.16666666666666666</v>
      </c>
      <c r="AC3194" s="19">
        <f t="shared" si="249"/>
        <v>0</v>
      </c>
    </row>
    <row r="3195" spans="1:29">
      <c r="A3195" s="2">
        <f t="shared" si="246"/>
        <v>3194</v>
      </c>
      <c r="B3195" s="2">
        <f>'Chemins de conversion les plus '!C3195</f>
        <v>6</v>
      </c>
      <c r="C3195" s="2">
        <f t="shared" si="247"/>
        <v>3</v>
      </c>
      <c r="D3195" s="2" t="str">
        <f t="shared" si="250"/>
        <v>Non</v>
      </c>
      <c r="E3195" s="20">
        <f>COUNTIF('Chemins de conversion les plus '!$J3195:$CH3195,'Synthese chemins'!E$1)</f>
        <v>0</v>
      </c>
      <c r="F3195" s="20">
        <f>COUNTIF('Chemins de conversion les plus '!$J3195:$CH3195,'Synthese chemins'!F$1)</f>
        <v>0</v>
      </c>
      <c r="G3195" s="20">
        <f>COUNTIF('Chemins de conversion les plus '!$J3195:$CH3195,'Synthese chemins'!G$1)</f>
        <v>0</v>
      </c>
      <c r="H3195" s="20">
        <f>COUNTIF('Chemins de conversion les plus '!$J3195:$CH3195,'Synthese chemins'!H$1)</f>
        <v>0</v>
      </c>
      <c r="I3195" s="20">
        <f>COUNTIF('Chemins de conversion les plus '!$J3195:$CH3195,'Synthese chemins'!I$1)</f>
        <v>0</v>
      </c>
      <c r="J3195" s="20">
        <f>COUNTIF('Chemins de conversion les plus '!$J3195:$CH3195,'Synthese chemins'!J$1)</f>
        <v>0</v>
      </c>
      <c r="K3195" s="20">
        <f>COUNTIF('Chemins de conversion les plus '!$J3195:$CH3195,'Synthese chemins'!K$1)</f>
        <v>0</v>
      </c>
      <c r="L3195" s="20">
        <f>COUNTIF('Chemins de conversion les plus '!$J3195:$CH3195,'Synthese chemins'!L$1)</f>
        <v>0</v>
      </c>
      <c r="M3195" s="20">
        <f>COUNTIF('Chemins de conversion les plus '!$J3195:$CH3195,'Synthese chemins'!M$1)</f>
        <v>1</v>
      </c>
      <c r="N3195" s="20">
        <f>COUNTIF('Chemins de conversion les plus '!$J3195:$CH3195,'Synthese chemins'!N$1)</f>
        <v>0</v>
      </c>
      <c r="O3195" s="20">
        <f>COUNTIF('Chemins de conversion les plus '!$J3195:$CH3195,'Synthese chemins'!O$1)</f>
        <v>4</v>
      </c>
      <c r="P3195" s="20">
        <f>COUNTIF('Chemins de conversion les plus '!$J3195:$CH3195,'Synthese chemins'!P$1)</f>
        <v>0</v>
      </c>
      <c r="Q3195" s="20">
        <f>COUNTIF('Chemins de conversion les plus '!$J3195:$CH3195,'Synthese chemins'!Q$1)</f>
        <v>0</v>
      </c>
      <c r="R3195" s="20">
        <f>COUNTIF('Chemins de conversion les plus '!$J3195:$CH3195,'Synthese chemins'!R$1)</f>
        <v>1</v>
      </c>
      <c r="S3195" s="20">
        <f>COUNTIF('Chemins de conversion les plus '!$J3195:$CH3195,'Synthese chemins'!S$1)</f>
        <v>0</v>
      </c>
      <c r="T3195" s="20">
        <f>COUNTIF('Chemins de conversion les plus '!$J3195:$CH3195,'Synthese chemins'!T$1)</f>
        <v>0</v>
      </c>
      <c r="U3195" s="20">
        <f>COUNTIF('Chemins de conversion les plus '!$J3195:$CH3195,'Synthese chemins'!U$1)</f>
        <v>0</v>
      </c>
      <c r="V3195" s="20">
        <f>COUNTIF('Chemins de conversion les plus '!$J3195:$CH3195,'Synthese chemins'!V$1)</f>
        <v>0</v>
      </c>
      <c r="W3195" s="20">
        <f>COUNTIF('Chemins de conversion les plus '!$J3195:$CH3195,'Synthese chemins'!W$1)</f>
        <v>0</v>
      </c>
      <c r="X3195" s="20">
        <f>COUNTIF('Chemins de conversion les plus '!$J3195:$CH3195,'Synthese chemins'!X$1)</f>
        <v>0</v>
      </c>
      <c r="Y3195" s="5"/>
      <c r="Z3195" s="20">
        <f ca="1">VLOOKUP(A3195,INDIRECT("'Chemins de conversion les plus '!B$2:E$"&amp;'Paramétrage leviers'!E$2,TRUE),3)</f>
        <v>1</v>
      </c>
      <c r="AA3195" s="19">
        <f>VLOOKUP(A3195,'Chemins de conversion les plus '!B3195:E3195,4)</f>
        <v>0</v>
      </c>
      <c r="AB3195" s="20">
        <f t="shared" ca="1" si="248"/>
        <v>0.16666666666666666</v>
      </c>
      <c r="AC3195" s="19">
        <f t="shared" si="249"/>
        <v>0</v>
      </c>
    </row>
    <row r="3196" spans="1:29">
      <c r="A3196" s="2">
        <f t="shared" si="246"/>
        <v>3195</v>
      </c>
      <c r="B3196" s="2">
        <f>'Chemins de conversion les plus '!C3196</f>
        <v>6</v>
      </c>
      <c r="C3196" s="2">
        <f t="shared" si="247"/>
        <v>3</v>
      </c>
      <c r="D3196" s="2" t="str">
        <f t="shared" si="250"/>
        <v>Non</v>
      </c>
      <c r="E3196" s="20">
        <f>COUNTIF('Chemins de conversion les plus '!$J3196:$CH3196,'Synthese chemins'!E$1)</f>
        <v>0</v>
      </c>
      <c r="F3196" s="20">
        <f>COUNTIF('Chemins de conversion les plus '!$J3196:$CH3196,'Synthese chemins'!F$1)</f>
        <v>3</v>
      </c>
      <c r="G3196" s="20">
        <f>COUNTIF('Chemins de conversion les plus '!$J3196:$CH3196,'Synthese chemins'!G$1)</f>
        <v>0</v>
      </c>
      <c r="H3196" s="20">
        <f>COUNTIF('Chemins de conversion les plus '!$J3196:$CH3196,'Synthese chemins'!H$1)</f>
        <v>0</v>
      </c>
      <c r="I3196" s="20">
        <f>COUNTIF('Chemins de conversion les plus '!$J3196:$CH3196,'Synthese chemins'!I$1)</f>
        <v>0</v>
      </c>
      <c r="J3196" s="20">
        <f>COUNTIF('Chemins de conversion les plus '!$J3196:$CH3196,'Synthese chemins'!J$1)</f>
        <v>0</v>
      </c>
      <c r="K3196" s="20">
        <f>COUNTIF('Chemins de conversion les plus '!$J3196:$CH3196,'Synthese chemins'!K$1)</f>
        <v>0</v>
      </c>
      <c r="L3196" s="20">
        <f>COUNTIF('Chemins de conversion les plus '!$J3196:$CH3196,'Synthese chemins'!L$1)</f>
        <v>0</v>
      </c>
      <c r="M3196" s="20">
        <f>COUNTIF('Chemins de conversion les plus '!$J3196:$CH3196,'Synthese chemins'!M$1)</f>
        <v>0</v>
      </c>
      <c r="N3196" s="20">
        <f>COUNTIF('Chemins de conversion les plus '!$J3196:$CH3196,'Synthese chemins'!N$1)</f>
        <v>0</v>
      </c>
      <c r="O3196" s="20">
        <f>COUNTIF('Chemins de conversion les plus '!$J3196:$CH3196,'Synthese chemins'!O$1)</f>
        <v>2</v>
      </c>
      <c r="P3196" s="20">
        <f>COUNTIF('Chemins de conversion les plus '!$J3196:$CH3196,'Synthese chemins'!P$1)</f>
        <v>0</v>
      </c>
      <c r="Q3196" s="20">
        <f>COUNTIF('Chemins de conversion les plus '!$J3196:$CH3196,'Synthese chemins'!Q$1)</f>
        <v>0</v>
      </c>
      <c r="R3196" s="20">
        <f>COUNTIF('Chemins de conversion les plus '!$J3196:$CH3196,'Synthese chemins'!R$1)</f>
        <v>1</v>
      </c>
      <c r="S3196" s="20">
        <f>COUNTIF('Chemins de conversion les plus '!$J3196:$CH3196,'Synthese chemins'!S$1)</f>
        <v>0</v>
      </c>
      <c r="T3196" s="20">
        <f>COUNTIF('Chemins de conversion les plus '!$J3196:$CH3196,'Synthese chemins'!T$1)</f>
        <v>0</v>
      </c>
      <c r="U3196" s="20">
        <f>COUNTIF('Chemins de conversion les plus '!$J3196:$CH3196,'Synthese chemins'!U$1)</f>
        <v>0</v>
      </c>
      <c r="V3196" s="20">
        <f>COUNTIF('Chemins de conversion les plus '!$J3196:$CH3196,'Synthese chemins'!V$1)</f>
        <v>0</v>
      </c>
      <c r="W3196" s="20">
        <f>COUNTIF('Chemins de conversion les plus '!$J3196:$CH3196,'Synthese chemins'!W$1)</f>
        <v>0</v>
      </c>
      <c r="X3196" s="20">
        <f>COUNTIF('Chemins de conversion les plus '!$J3196:$CH3196,'Synthese chemins'!X$1)</f>
        <v>0</v>
      </c>
      <c r="Y3196" s="5"/>
      <c r="Z3196" s="20">
        <f ca="1">VLOOKUP(A3196,INDIRECT("'Chemins de conversion les plus '!B$2:E$"&amp;'Paramétrage leviers'!E$2,TRUE),3)</f>
        <v>1</v>
      </c>
      <c r="AA3196" s="19">
        <f>VLOOKUP(A3196,'Chemins de conversion les plus '!B3196:E3196,4)</f>
        <v>0</v>
      </c>
      <c r="AB3196" s="20">
        <f t="shared" ca="1" si="248"/>
        <v>0.16666666666666666</v>
      </c>
      <c r="AC3196" s="19">
        <f t="shared" si="249"/>
        <v>0</v>
      </c>
    </row>
    <row r="3197" spans="1:29">
      <c r="A3197" s="2">
        <f t="shared" si="246"/>
        <v>3196</v>
      </c>
      <c r="B3197" s="2">
        <f>'Chemins de conversion les plus '!C3197</f>
        <v>6</v>
      </c>
      <c r="C3197" s="2">
        <f t="shared" si="247"/>
        <v>4</v>
      </c>
      <c r="D3197" s="2" t="str">
        <f t="shared" si="250"/>
        <v>Non</v>
      </c>
      <c r="E3197" s="20">
        <f>COUNTIF('Chemins de conversion les plus '!$J3197:$CH3197,'Synthese chemins'!E$1)</f>
        <v>0</v>
      </c>
      <c r="F3197" s="20">
        <f>COUNTIF('Chemins de conversion les plus '!$J3197:$CH3197,'Synthese chemins'!F$1)</f>
        <v>2</v>
      </c>
      <c r="G3197" s="20">
        <f>COUNTIF('Chemins de conversion les plus '!$J3197:$CH3197,'Synthese chemins'!G$1)</f>
        <v>0</v>
      </c>
      <c r="H3197" s="20">
        <f>COUNTIF('Chemins de conversion les plus '!$J3197:$CH3197,'Synthese chemins'!H$1)</f>
        <v>0</v>
      </c>
      <c r="I3197" s="20">
        <f>COUNTIF('Chemins de conversion les plus '!$J3197:$CH3197,'Synthese chemins'!I$1)</f>
        <v>0</v>
      </c>
      <c r="J3197" s="20">
        <f>COUNTIF('Chemins de conversion les plus '!$J3197:$CH3197,'Synthese chemins'!J$1)</f>
        <v>0</v>
      </c>
      <c r="K3197" s="20">
        <f>COUNTIF('Chemins de conversion les plus '!$J3197:$CH3197,'Synthese chemins'!K$1)</f>
        <v>0</v>
      </c>
      <c r="L3197" s="20">
        <f>COUNTIF('Chemins de conversion les plus '!$J3197:$CH3197,'Synthese chemins'!L$1)</f>
        <v>0</v>
      </c>
      <c r="M3197" s="20">
        <f>COUNTIF('Chemins de conversion les plus '!$J3197:$CH3197,'Synthese chemins'!M$1)</f>
        <v>0</v>
      </c>
      <c r="N3197" s="20">
        <f>COUNTIF('Chemins de conversion les plus '!$J3197:$CH3197,'Synthese chemins'!N$1)</f>
        <v>1</v>
      </c>
      <c r="O3197" s="20">
        <f>COUNTIF('Chemins de conversion les plus '!$J3197:$CH3197,'Synthese chemins'!O$1)</f>
        <v>2</v>
      </c>
      <c r="P3197" s="20">
        <f>COUNTIF('Chemins de conversion les plus '!$J3197:$CH3197,'Synthese chemins'!P$1)</f>
        <v>0</v>
      </c>
      <c r="Q3197" s="20">
        <f>COUNTIF('Chemins de conversion les plus '!$J3197:$CH3197,'Synthese chemins'!Q$1)</f>
        <v>0</v>
      </c>
      <c r="R3197" s="20">
        <f>COUNTIF('Chemins de conversion les plus '!$J3197:$CH3197,'Synthese chemins'!R$1)</f>
        <v>1</v>
      </c>
      <c r="S3197" s="20">
        <f>COUNTIF('Chemins de conversion les plus '!$J3197:$CH3197,'Synthese chemins'!S$1)</f>
        <v>0</v>
      </c>
      <c r="T3197" s="20">
        <f>COUNTIF('Chemins de conversion les plus '!$J3197:$CH3197,'Synthese chemins'!T$1)</f>
        <v>0</v>
      </c>
      <c r="U3197" s="20">
        <f>COUNTIF('Chemins de conversion les plus '!$J3197:$CH3197,'Synthese chemins'!U$1)</f>
        <v>0</v>
      </c>
      <c r="V3197" s="20">
        <f>COUNTIF('Chemins de conversion les plus '!$J3197:$CH3197,'Synthese chemins'!V$1)</f>
        <v>0</v>
      </c>
      <c r="W3197" s="20">
        <f>COUNTIF('Chemins de conversion les plus '!$J3197:$CH3197,'Synthese chemins'!W$1)</f>
        <v>0</v>
      </c>
      <c r="X3197" s="20">
        <f>COUNTIF('Chemins de conversion les plus '!$J3197:$CH3197,'Synthese chemins'!X$1)</f>
        <v>0</v>
      </c>
      <c r="Y3197" s="5"/>
      <c r="Z3197" s="20">
        <f ca="1">VLOOKUP(A3197,INDIRECT("'Chemins de conversion les plus '!B$2:E$"&amp;'Paramétrage leviers'!E$2,TRUE),3)</f>
        <v>1</v>
      </c>
      <c r="AA3197" s="19">
        <f>VLOOKUP(A3197,'Chemins de conversion les plus '!B3197:E3197,4)</f>
        <v>0</v>
      </c>
      <c r="AB3197" s="20">
        <f t="shared" ca="1" si="248"/>
        <v>0.16666666666666666</v>
      </c>
      <c r="AC3197" s="19">
        <f t="shared" si="249"/>
        <v>0</v>
      </c>
    </row>
    <row r="3198" spans="1:29">
      <c r="A3198" s="2">
        <f t="shared" si="246"/>
        <v>3197</v>
      </c>
      <c r="B3198" s="2">
        <f>'Chemins de conversion les plus '!C3198</f>
        <v>6</v>
      </c>
      <c r="C3198" s="2">
        <f t="shared" si="247"/>
        <v>3</v>
      </c>
      <c r="D3198" s="2" t="str">
        <f t="shared" si="250"/>
        <v>Non</v>
      </c>
      <c r="E3198" s="20">
        <f>COUNTIF('Chemins de conversion les plus '!$J3198:$CH3198,'Synthese chemins'!E$1)</f>
        <v>0</v>
      </c>
      <c r="F3198" s="20">
        <f>COUNTIF('Chemins de conversion les plus '!$J3198:$CH3198,'Synthese chemins'!F$1)</f>
        <v>2</v>
      </c>
      <c r="G3198" s="20">
        <f>COUNTIF('Chemins de conversion les plus '!$J3198:$CH3198,'Synthese chemins'!G$1)</f>
        <v>0</v>
      </c>
      <c r="H3198" s="20">
        <f>COUNTIF('Chemins de conversion les plus '!$J3198:$CH3198,'Synthese chemins'!H$1)</f>
        <v>0</v>
      </c>
      <c r="I3198" s="20">
        <f>COUNTIF('Chemins de conversion les plus '!$J3198:$CH3198,'Synthese chemins'!I$1)</f>
        <v>0</v>
      </c>
      <c r="J3198" s="20">
        <f>COUNTIF('Chemins de conversion les plus '!$J3198:$CH3198,'Synthese chemins'!J$1)</f>
        <v>0</v>
      </c>
      <c r="K3198" s="20">
        <f>COUNTIF('Chemins de conversion les plus '!$J3198:$CH3198,'Synthese chemins'!K$1)</f>
        <v>0</v>
      </c>
      <c r="L3198" s="20">
        <f>COUNTIF('Chemins de conversion les plus '!$J3198:$CH3198,'Synthese chemins'!L$1)</f>
        <v>0</v>
      </c>
      <c r="M3198" s="20">
        <f>COUNTIF('Chemins de conversion les plus '!$J3198:$CH3198,'Synthese chemins'!M$1)</f>
        <v>0</v>
      </c>
      <c r="N3198" s="20">
        <f>COUNTIF('Chemins de conversion les plus '!$J3198:$CH3198,'Synthese chemins'!N$1)</f>
        <v>0</v>
      </c>
      <c r="O3198" s="20">
        <f>COUNTIF('Chemins de conversion les plus '!$J3198:$CH3198,'Synthese chemins'!O$1)</f>
        <v>3</v>
      </c>
      <c r="P3198" s="20">
        <f>COUNTIF('Chemins de conversion les plus '!$J3198:$CH3198,'Synthese chemins'!P$1)</f>
        <v>0</v>
      </c>
      <c r="Q3198" s="20">
        <f>COUNTIF('Chemins de conversion les plus '!$J3198:$CH3198,'Synthese chemins'!Q$1)</f>
        <v>0</v>
      </c>
      <c r="R3198" s="20">
        <f>COUNTIF('Chemins de conversion les plus '!$J3198:$CH3198,'Synthese chemins'!R$1)</f>
        <v>1</v>
      </c>
      <c r="S3198" s="20">
        <f>COUNTIF('Chemins de conversion les plus '!$J3198:$CH3198,'Synthese chemins'!S$1)</f>
        <v>0</v>
      </c>
      <c r="T3198" s="20">
        <f>COUNTIF('Chemins de conversion les plus '!$J3198:$CH3198,'Synthese chemins'!T$1)</f>
        <v>0</v>
      </c>
      <c r="U3198" s="20">
        <f>COUNTIF('Chemins de conversion les plus '!$J3198:$CH3198,'Synthese chemins'!U$1)</f>
        <v>0</v>
      </c>
      <c r="V3198" s="20">
        <f>COUNTIF('Chemins de conversion les plus '!$J3198:$CH3198,'Synthese chemins'!V$1)</f>
        <v>0</v>
      </c>
      <c r="W3198" s="20">
        <f>COUNTIF('Chemins de conversion les plus '!$J3198:$CH3198,'Synthese chemins'!W$1)</f>
        <v>0</v>
      </c>
      <c r="X3198" s="20">
        <f>COUNTIF('Chemins de conversion les plus '!$J3198:$CH3198,'Synthese chemins'!X$1)</f>
        <v>0</v>
      </c>
      <c r="Y3198" s="5"/>
      <c r="Z3198" s="20">
        <f ca="1">VLOOKUP(A3198,INDIRECT("'Chemins de conversion les plus '!B$2:E$"&amp;'Paramétrage leviers'!E$2,TRUE),3)</f>
        <v>1</v>
      </c>
      <c r="AA3198" s="19">
        <f>VLOOKUP(A3198,'Chemins de conversion les plus '!B3198:E3198,4)</f>
        <v>0</v>
      </c>
      <c r="AB3198" s="20">
        <f t="shared" ca="1" si="248"/>
        <v>0.16666666666666666</v>
      </c>
      <c r="AC3198" s="19">
        <f t="shared" si="249"/>
        <v>0</v>
      </c>
    </row>
    <row r="3199" spans="1:29">
      <c r="A3199" s="2">
        <f t="shared" si="246"/>
        <v>3198</v>
      </c>
      <c r="B3199" s="2">
        <f>'Chemins de conversion les plus '!C3199</f>
        <v>6</v>
      </c>
      <c r="C3199" s="2">
        <f t="shared" si="247"/>
        <v>4</v>
      </c>
      <c r="D3199" s="2" t="str">
        <f t="shared" si="250"/>
        <v>Non</v>
      </c>
      <c r="E3199" s="20">
        <f>COUNTIF('Chemins de conversion les plus '!$J3199:$CH3199,'Synthese chemins'!E$1)</f>
        <v>0</v>
      </c>
      <c r="F3199" s="20">
        <f>COUNTIF('Chemins de conversion les plus '!$J3199:$CH3199,'Synthese chemins'!F$1)</f>
        <v>1</v>
      </c>
      <c r="G3199" s="20">
        <f>COUNTIF('Chemins de conversion les plus '!$J3199:$CH3199,'Synthese chemins'!G$1)</f>
        <v>0</v>
      </c>
      <c r="H3199" s="20">
        <f>COUNTIF('Chemins de conversion les plus '!$J3199:$CH3199,'Synthese chemins'!H$1)</f>
        <v>0</v>
      </c>
      <c r="I3199" s="20">
        <f>COUNTIF('Chemins de conversion les plus '!$J3199:$CH3199,'Synthese chemins'!I$1)</f>
        <v>0</v>
      </c>
      <c r="J3199" s="20">
        <f>COUNTIF('Chemins de conversion les plus '!$J3199:$CH3199,'Synthese chemins'!J$1)</f>
        <v>0</v>
      </c>
      <c r="K3199" s="20">
        <f>COUNTIF('Chemins de conversion les plus '!$J3199:$CH3199,'Synthese chemins'!K$1)</f>
        <v>0</v>
      </c>
      <c r="L3199" s="20">
        <f>COUNTIF('Chemins de conversion les plus '!$J3199:$CH3199,'Synthese chemins'!L$1)</f>
        <v>0</v>
      </c>
      <c r="M3199" s="20">
        <f>COUNTIF('Chemins de conversion les plus '!$J3199:$CH3199,'Synthese chemins'!M$1)</f>
        <v>0</v>
      </c>
      <c r="N3199" s="20">
        <f>COUNTIF('Chemins de conversion les plus '!$J3199:$CH3199,'Synthese chemins'!N$1)</f>
        <v>0</v>
      </c>
      <c r="O3199" s="20">
        <f>COUNTIF('Chemins de conversion les plus '!$J3199:$CH3199,'Synthese chemins'!O$1)</f>
        <v>3</v>
      </c>
      <c r="P3199" s="20">
        <f>COUNTIF('Chemins de conversion les plus '!$J3199:$CH3199,'Synthese chemins'!P$1)</f>
        <v>0</v>
      </c>
      <c r="Q3199" s="20">
        <f>COUNTIF('Chemins de conversion les plus '!$J3199:$CH3199,'Synthese chemins'!Q$1)</f>
        <v>1</v>
      </c>
      <c r="R3199" s="20">
        <f>COUNTIF('Chemins de conversion les plus '!$J3199:$CH3199,'Synthese chemins'!R$1)</f>
        <v>1</v>
      </c>
      <c r="S3199" s="20">
        <f>COUNTIF('Chemins de conversion les plus '!$J3199:$CH3199,'Synthese chemins'!S$1)</f>
        <v>0</v>
      </c>
      <c r="T3199" s="20">
        <f>COUNTIF('Chemins de conversion les plus '!$J3199:$CH3199,'Synthese chemins'!T$1)</f>
        <v>0</v>
      </c>
      <c r="U3199" s="20">
        <f>COUNTIF('Chemins de conversion les plus '!$J3199:$CH3199,'Synthese chemins'!U$1)</f>
        <v>0</v>
      </c>
      <c r="V3199" s="20">
        <f>COUNTIF('Chemins de conversion les plus '!$J3199:$CH3199,'Synthese chemins'!V$1)</f>
        <v>0</v>
      </c>
      <c r="W3199" s="20">
        <f>COUNTIF('Chemins de conversion les plus '!$J3199:$CH3199,'Synthese chemins'!W$1)</f>
        <v>0</v>
      </c>
      <c r="X3199" s="20">
        <f>COUNTIF('Chemins de conversion les plus '!$J3199:$CH3199,'Synthese chemins'!X$1)</f>
        <v>0</v>
      </c>
      <c r="Y3199" s="5"/>
      <c r="Z3199" s="20">
        <f ca="1">VLOOKUP(A3199,INDIRECT("'Chemins de conversion les plus '!B$2:E$"&amp;'Paramétrage leviers'!E$2,TRUE),3)</f>
        <v>1</v>
      </c>
      <c r="AA3199" s="19">
        <f>VLOOKUP(A3199,'Chemins de conversion les plus '!B3199:E3199,4)</f>
        <v>0</v>
      </c>
      <c r="AB3199" s="20">
        <f t="shared" ca="1" si="248"/>
        <v>0.16666666666666666</v>
      </c>
      <c r="AC3199" s="19">
        <f t="shared" si="249"/>
        <v>0</v>
      </c>
    </row>
    <row r="3200" spans="1:29">
      <c r="A3200" s="2">
        <f t="shared" si="246"/>
        <v>3199</v>
      </c>
      <c r="B3200" s="2">
        <f>'Chemins de conversion les plus '!C3200</f>
        <v>6</v>
      </c>
      <c r="C3200" s="2">
        <f t="shared" si="247"/>
        <v>4</v>
      </c>
      <c r="D3200" s="2" t="str">
        <f t="shared" si="250"/>
        <v>Non</v>
      </c>
      <c r="E3200" s="20">
        <f>COUNTIF('Chemins de conversion les plus '!$J3200:$CH3200,'Synthese chemins'!E$1)</f>
        <v>0</v>
      </c>
      <c r="F3200" s="20">
        <f>COUNTIF('Chemins de conversion les plus '!$J3200:$CH3200,'Synthese chemins'!F$1)</f>
        <v>3</v>
      </c>
      <c r="G3200" s="20">
        <f>COUNTIF('Chemins de conversion les plus '!$J3200:$CH3200,'Synthese chemins'!G$1)</f>
        <v>0</v>
      </c>
      <c r="H3200" s="20">
        <f>COUNTIF('Chemins de conversion les plus '!$J3200:$CH3200,'Synthese chemins'!H$1)</f>
        <v>0</v>
      </c>
      <c r="I3200" s="20">
        <f>COUNTIF('Chemins de conversion les plus '!$J3200:$CH3200,'Synthese chemins'!I$1)</f>
        <v>0</v>
      </c>
      <c r="J3200" s="20">
        <f>COUNTIF('Chemins de conversion les plus '!$J3200:$CH3200,'Synthese chemins'!J$1)</f>
        <v>0</v>
      </c>
      <c r="K3200" s="20">
        <f>COUNTIF('Chemins de conversion les plus '!$J3200:$CH3200,'Synthese chemins'!K$1)</f>
        <v>0</v>
      </c>
      <c r="L3200" s="20">
        <f>COUNTIF('Chemins de conversion les plus '!$J3200:$CH3200,'Synthese chemins'!L$1)</f>
        <v>0</v>
      </c>
      <c r="M3200" s="20">
        <f>COUNTIF('Chemins de conversion les plus '!$J3200:$CH3200,'Synthese chemins'!M$1)</f>
        <v>1</v>
      </c>
      <c r="N3200" s="20">
        <f>COUNTIF('Chemins de conversion les plus '!$J3200:$CH3200,'Synthese chemins'!N$1)</f>
        <v>0</v>
      </c>
      <c r="O3200" s="20">
        <f>COUNTIF('Chemins de conversion les plus '!$J3200:$CH3200,'Synthese chemins'!O$1)</f>
        <v>1</v>
      </c>
      <c r="P3200" s="20">
        <f>COUNTIF('Chemins de conversion les plus '!$J3200:$CH3200,'Synthese chemins'!P$1)</f>
        <v>0</v>
      </c>
      <c r="Q3200" s="20">
        <f>COUNTIF('Chemins de conversion les plus '!$J3200:$CH3200,'Synthese chemins'!Q$1)</f>
        <v>0</v>
      </c>
      <c r="R3200" s="20">
        <f>COUNTIF('Chemins de conversion les plus '!$J3200:$CH3200,'Synthese chemins'!R$1)</f>
        <v>1</v>
      </c>
      <c r="S3200" s="20">
        <f>COUNTIF('Chemins de conversion les plus '!$J3200:$CH3200,'Synthese chemins'!S$1)</f>
        <v>0</v>
      </c>
      <c r="T3200" s="20">
        <f>COUNTIF('Chemins de conversion les plus '!$J3200:$CH3200,'Synthese chemins'!T$1)</f>
        <v>0</v>
      </c>
      <c r="U3200" s="20">
        <f>COUNTIF('Chemins de conversion les plus '!$J3200:$CH3200,'Synthese chemins'!U$1)</f>
        <v>0</v>
      </c>
      <c r="V3200" s="20">
        <f>COUNTIF('Chemins de conversion les plus '!$J3200:$CH3200,'Synthese chemins'!V$1)</f>
        <v>0</v>
      </c>
      <c r="W3200" s="20">
        <f>COUNTIF('Chemins de conversion les plus '!$J3200:$CH3200,'Synthese chemins'!W$1)</f>
        <v>0</v>
      </c>
      <c r="X3200" s="20">
        <f>COUNTIF('Chemins de conversion les plus '!$J3200:$CH3200,'Synthese chemins'!X$1)</f>
        <v>0</v>
      </c>
      <c r="Y3200" s="5"/>
      <c r="Z3200" s="20">
        <f ca="1">VLOOKUP(A3200,INDIRECT("'Chemins de conversion les plus '!B$2:E$"&amp;'Paramétrage leviers'!E$2,TRUE),3)</f>
        <v>1</v>
      </c>
      <c r="AA3200" s="19">
        <f>VLOOKUP(A3200,'Chemins de conversion les plus '!B3200:E3200,4)</f>
        <v>0</v>
      </c>
      <c r="AB3200" s="20">
        <f t="shared" ca="1" si="248"/>
        <v>0.16666666666666666</v>
      </c>
      <c r="AC3200" s="19">
        <f t="shared" si="249"/>
        <v>0</v>
      </c>
    </row>
    <row r="3201" spans="1:29">
      <c r="A3201" s="2">
        <f t="shared" si="246"/>
        <v>3200</v>
      </c>
      <c r="B3201" s="2">
        <f>'Chemins de conversion les plus '!C3201</f>
        <v>6</v>
      </c>
      <c r="C3201" s="2">
        <f t="shared" si="247"/>
        <v>3</v>
      </c>
      <c r="D3201" s="2" t="str">
        <f t="shared" si="250"/>
        <v>Non</v>
      </c>
      <c r="E3201" s="20">
        <f>COUNTIF('Chemins de conversion les plus '!$J3201:$CH3201,'Synthese chemins'!E$1)</f>
        <v>0</v>
      </c>
      <c r="F3201" s="20">
        <f>COUNTIF('Chemins de conversion les plus '!$J3201:$CH3201,'Synthese chemins'!F$1)</f>
        <v>4</v>
      </c>
      <c r="G3201" s="20">
        <f>COUNTIF('Chemins de conversion les plus '!$J3201:$CH3201,'Synthese chemins'!G$1)</f>
        <v>0</v>
      </c>
      <c r="H3201" s="20">
        <f>COUNTIF('Chemins de conversion les plus '!$J3201:$CH3201,'Synthese chemins'!H$1)</f>
        <v>0</v>
      </c>
      <c r="I3201" s="20">
        <f>COUNTIF('Chemins de conversion les plus '!$J3201:$CH3201,'Synthese chemins'!I$1)</f>
        <v>0</v>
      </c>
      <c r="J3201" s="20">
        <f>COUNTIF('Chemins de conversion les plus '!$J3201:$CH3201,'Synthese chemins'!J$1)</f>
        <v>0</v>
      </c>
      <c r="K3201" s="20">
        <f>COUNTIF('Chemins de conversion les plus '!$J3201:$CH3201,'Synthese chemins'!K$1)</f>
        <v>0</v>
      </c>
      <c r="L3201" s="20">
        <f>COUNTIF('Chemins de conversion les plus '!$J3201:$CH3201,'Synthese chemins'!L$1)</f>
        <v>0</v>
      </c>
      <c r="M3201" s="20">
        <f>COUNTIF('Chemins de conversion les plus '!$J3201:$CH3201,'Synthese chemins'!M$1)</f>
        <v>0</v>
      </c>
      <c r="N3201" s="20">
        <f>COUNTIF('Chemins de conversion les plus '!$J3201:$CH3201,'Synthese chemins'!N$1)</f>
        <v>1</v>
      </c>
      <c r="O3201" s="20">
        <f>COUNTIF('Chemins de conversion les plus '!$J3201:$CH3201,'Synthese chemins'!O$1)</f>
        <v>1</v>
      </c>
      <c r="P3201" s="20">
        <f>COUNTIF('Chemins de conversion les plus '!$J3201:$CH3201,'Synthese chemins'!P$1)</f>
        <v>0</v>
      </c>
      <c r="Q3201" s="20">
        <f>COUNTIF('Chemins de conversion les plus '!$J3201:$CH3201,'Synthese chemins'!Q$1)</f>
        <v>0</v>
      </c>
      <c r="R3201" s="20">
        <f>COUNTIF('Chemins de conversion les plus '!$J3201:$CH3201,'Synthese chemins'!R$1)</f>
        <v>0</v>
      </c>
      <c r="S3201" s="20">
        <f>COUNTIF('Chemins de conversion les plus '!$J3201:$CH3201,'Synthese chemins'!S$1)</f>
        <v>0</v>
      </c>
      <c r="T3201" s="20">
        <f>COUNTIF('Chemins de conversion les plus '!$J3201:$CH3201,'Synthese chemins'!T$1)</f>
        <v>0</v>
      </c>
      <c r="U3201" s="20">
        <f>COUNTIF('Chemins de conversion les plus '!$J3201:$CH3201,'Synthese chemins'!U$1)</f>
        <v>0</v>
      </c>
      <c r="V3201" s="20">
        <f>COUNTIF('Chemins de conversion les plus '!$J3201:$CH3201,'Synthese chemins'!V$1)</f>
        <v>0</v>
      </c>
      <c r="W3201" s="20">
        <f>COUNTIF('Chemins de conversion les plus '!$J3201:$CH3201,'Synthese chemins'!W$1)</f>
        <v>0</v>
      </c>
      <c r="X3201" s="20">
        <f>COUNTIF('Chemins de conversion les plus '!$J3201:$CH3201,'Synthese chemins'!X$1)</f>
        <v>0</v>
      </c>
      <c r="Y3201" s="5"/>
      <c r="Z3201" s="20">
        <f ca="1">VLOOKUP(A3201,INDIRECT("'Chemins de conversion les plus '!B$2:E$"&amp;'Paramétrage leviers'!E$2,TRUE),3)</f>
        <v>1</v>
      </c>
      <c r="AA3201" s="19">
        <f>VLOOKUP(A3201,'Chemins de conversion les plus '!B3201:E3201,4)</f>
        <v>0</v>
      </c>
      <c r="AB3201" s="20">
        <f t="shared" ca="1" si="248"/>
        <v>0.16666666666666666</v>
      </c>
      <c r="AC3201" s="19">
        <f t="shared" si="249"/>
        <v>0</v>
      </c>
    </row>
    <row r="3202" spans="1:29">
      <c r="A3202" s="2">
        <f t="shared" si="246"/>
        <v>3201</v>
      </c>
      <c r="B3202" s="2">
        <f>'Chemins de conversion les plus '!C3202</f>
        <v>6</v>
      </c>
      <c r="C3202" s="2">
        <f t="shared" si="247"/>
        <v>2</v>
      </c>
      <c r="D3202" s="2" t="str">
        <f t="shared" si="250"/>
        <v>Non</v>
      </c>
      <c r="E3202" s="20">
        <f>COUNTIF('Chemins de conversion les plus '!$J3202:$CH3202,'Synthese chemins'!E$1)</f>
        <v>0</v>
      </c>
      <c r="F3202" s="20">
        <f>COUNTIF('Chemins de conversion les plus '!$J3202:$CH3202,'Synthese chemins'!F$1)</f>
        <v>4</v>
      </c>
      <c r="G3202" s="20">
        <f>COUNTIF('Chemins de conversion les plus '!$J3202:$CH3202,'Synthese chemins'!G$1)</f>
        <v>0</v>
      </c>
      <c r="H3202" s="20">
        <f>COUNTIF('Chemins de conversion les plus '!$J3202:$CH3202,'Synthese chemins'!H$1)</f>
        <v>0</v>
      </c>
      <c r="I3202" s="20">
        <f>COUNTIF('Chemins de conversion les plus '!$J3202:$CH3202,'Synthese chemins'!I$1)</f>
        <v>0</v>
      </c>
      <c r="J3202" s="20">
        <f>COUNTIF('Chemins de conversion les plus '!$J3202:$CH3202,'Synthese chemins'!J$1)</f>
        <v>0</v>
      </c>
      <c r="K3202" s="20">
        <f>COUNTIF('Chemins de conversion les plus '!$J3202:$CH3202,'Synthese chemins'!K$1)</f>
        <v>0</v>
      </c>
      <c r="L3202" s="20">
        <f>COUNTIF('Chemins de conversion les plus '!$J3202:$CH3202,'Synthese chemins'!L$1)</f>
        <v>0</v>
      </c>
      <c r="M3202" s="20">
        <f>COUNTIF('Chemins de conversion les plus '!$J3202:$CH3202,'Synthese chemins'!M$1)</f>
        <v>0</v>
      </c>
      <c r="N3202" s="20">
        <f>COUNTIF('Chemins de conversion les plus '!$J3202:$CH3202,'Synthese chemins'!N$1)</f>
        <v>0</v>
      </c>
      <c r="O3202" s="20">
        <f>COUNTIF('Chemins de conversion les plus '!$J3202:$CH3202,'Synthese chemins'!O$1)</f>
        <v>2</v>
      </c>
      <c r="P3202" s="20">
        <f>COUNTIF('Chemins de conversion les plus '!$J3202:$CH3202,'Synthese chemins'!P$1)</f>
        <v>0</v>
      </c>
      <c r="Q3202" s="20">
        <f>COUNTIF('Chemins de conversion les plus '!$J3202:$CH3202,'Synthese chemins'!Q$1)</f>
        <v>0</v>
      </c>
      <c r="R3202" s="20">
        <f>COUNTIF('Chemins de conversion les plus '!$J3202:$CH3202,'Synthese chemins'!R$1)</f>
        <v>0</v>
      </c>
      <c r="S3202" s="20">
        <f>COUNTIF('Chemins de conversion les plus '!$J3202:$CH3202,'Synthese chemins'!S$1)</f>
        <v>0</v>
      </c>
      <c r="T3202" s="20">
        <f>COUNTIF('Chemins de conversion les plus '!$J3202:$CH3202,'Synthese chemins'!T$1)</f>
        <v>0</v>
      </c>
      <c r="U3202" s="20">
        <f>COUNTIF('Chemins de conversion les plus '!$J3202:$CH3202,'Synthese chemins'!U$1)</f>
        <v>0</v>
      </c>
      <c r="V3202" s="20">
        <f>COUNTIF('Chemins de conversion les plus '!$J3202:$CH3202,'Synthese chemins'!V$1)</f>
        <v>0</v>
      </c>
      <c r="W3202" s="20">
        <f>COUNTIF('Chemins de conversion les plus '!$J3202:$CH3202,'Synthese chemins'!W$1)</f>
        <v>0</v>
      </c>
      <c r="X3202" s="20">
        <f>COUNTIF('Chemins de conversion les plus '!$J3202:$CH3202,'Synthese chemins'!X$1)</f>
        <v>0</v>
      </c>
      <c r="Y3202" s="5"/>
      <c r="Z3202" s="20">
        <f ca="1">VLOOKUP(A3202,INDIRECT("'Chemins de conversion les plus '!B$2:E$"&amp;'Paramétrage leviers'!E$2,TRUE),3)</f>
        <v>1</v>
      </c>
      <c r="AA3202" s="19">
        <f>VLOOKUP(A3202,'Chemins de conversion les plus '!B3202:E3202,4)</f>
        <v>0</v>
      </c>
      <c r="AB3202" s="20">
        <f t="shared" ca="1" si="248"/>
        <v>0.16666666666666666</v>
      </c>
      <c r="AC3202" s="19">
        <f t="shared" si="249"/>
        <v>0</v>
      </c>
    </row>
    <row r="3203" spans="1:29">
      <c r="A3203" s="2">
        <f t="shared" ref="A3203:A3266" si="251">ROW(A3203)-1</f>
        <v>3202</v>
      </c>
      <c r="B3203" s="2">
        <f>'Chemins de conversion les plus '!C3203</f>
        <v>6</v>
      </c>
      <c r="C3203" s="2">
        <f t="shared" ref="C3203:C3266" si="252">COUNTIF(E3203:U3203,"&gt;0")</f>
        <v>4</v>
      </c>
      <c r="D3203" s="2" t="str">
        <f t="shared" si="250"/>
        <v>Non</v>
      </c>
      <c r="E3203" s="20">
        <f>COUNTIF('Chemins de conversion les plus '!$J3203:$CH3203,'Synthese chemins'!E$1)</f>
        <v>0</v>
      </c>
      <c r="F3203" s="20">
        <f>COUNTIF('Chemins de conversion les plus '!$J3203:$CH3203,'Synthese chemins'!F$1)</f>
        <v>3</v>
      </c>
      <c r="G3203" s="20">
        <f>COUNTIF('Chemins de conversion les plus '!$J3203:$CH3203,'Synthese chemins'!G$1)</f>
        <v>0</v>
      </c>
      <c r="H3203" s="20">
        <f>COUNTIF('Chemins de conversion les plus '!$J3203:$CH3203,'Synthese chemins'!H$1)</f>
        <v>0</v>
      </c>
      <c r="I3203" s="20">
        <f>COUNTIF('Chemins de conversion les plus '!$J3203:$CH3203,'Synthese chemins'!I$1)</f>
        <v>0</v>
      </c>
      <c r="J3203" s="20">
        <f>COUNTIF('Chemins de conversion les plus '!$J3203:$CH3203,'Synthese chemins'!J$1)</f>
        <v>0</v>
      </c>
      <c r="K3203" s="20">
        <f>COUNTIF('Chemins de conversion les plus '!$J3203:$CH3203,'Synthese chemins'!K$1)</f>
        <v>0</v>
      </c>
      <c r="L3203" s="20">
        <f>COUNTIF('Chemins de conversion les plus '!$J3203:$CH3203,'Synthese chemins'!L$1)</f>
        <v>0</v>
      </c>
      <c r="M3203" s="20">
        <f>COUNTIF('Chemins de conversion les plus '!$J3203:$CH3203,'Synthese chemins'!M$1)</f>
        <v>0</v>
      </c>
      <c r="N3203" s="20">
        <f>COUNTIF('Chemins de conversion les plus '!$J3203:$CH3203,'Synthese chemins'!N$1)</f>
        <v>1</v>
      </c>
      <c r="O3203" s="20">
        <f>COUNTIF('Chemins de conversion les plus '!$J3203:$CH3203,'Synthese chemins'!O$1)</f>
        <v>1</v>
      </c>
      <c r="P3203" s="20">
        <f>COUNTIF('Chemins de conversion les plus '!$J3203:$CH3203,'Synthese chemins'!P$1)</f>
        <v>0</v>
      </c>
      <c r="Q3203" s="20">
        <f>COUNTIF('Chemins de conversion les plus '!$J3203:$CH3203,'Synthese chemins'!Q$1)</f>
        <v>1</v>
      </c>
      <c r="R3203" s="20">
        <f>COUNTIF('Chemins de conversion les plus '!$J3203:$CH3203,'Synthese chemins'!R$1)</f>
        <v>0</v>
      </c>
      <c r="S3203" s="20">
        <f>COUNTIF('Chemins de conversion les plus '!$J3203:$CH3203,'Synthese chemins'!S$1)</f>
        <v>0</v>
      </c>
      <c r="T3203" s="20">
        <f>COUNTIF('Chemins de conversion les plus '!$J3203:$CH3203,'Synthese chemins'!T$1)</f>
        <v>0</v>
      </c>
      <c r="U3203" s="20">
        <f>COUNTIF('Chemins de conversion les plus '!$J3203:$CH3203,'Synthese chemins'!U$1)</f>
        <v>0</v>
      </c>
      <c r="V3203" s="20">
        <f>COUNTIF('Chemins de conversion les plus '!$J3203:$CH3203,'Synthese chemins'!V$1)</f>
        <v>0</v>
      </c>
      <c r="W3203" s="20">
        <f>COUNTIF('Chemins de conversion les plus '!$J3203:$CH3203,'Synthese chemins'!W$1)</f>
        <v>0</v>
      </c>
      <c r="X3203" s="20">
        <f>COUNTIF('Chemins de conversion les plus '!$J3203:$CH3203,'Synthese chemins'!X$1)</f>
        <v>0</v>
      </c>
      <c r="Y3203" s="5"/>
      <c r="Z3203" s="20">
        <f ca="1">VLOOKUP(A3203,INDIRECT("'Chemins de conversion les plus '!B$2:E$"&amp;'Paramétrage leviers'!E$2,TRUE),3)</f>
        <v>1</v>
      </c>
      <c r="AA3203" s="19">
        <f>VLOOKUP(A3203,'Chemins de conversion les plus '!B3203:E3203,4)</f>
        <v>0</v>
      </c>
      <c r="AB3203" s="20">
        <f t="shared" ref="AB3203:AB3266" ca="1" si="253">Z3203/B3203</f>
        <v>0.16666666666666666</v>
      </c>
      <c r="AC3203" s="19">
        <f t="shared" ref="AC3203:AC3266" si="254">AA3203/B3203</f>
        <v>0</v>
      </c>
    </row>
    <row r="3204" spans="1:29">
      <c r="A3204" s="2">
        <f t="shared" si="251"/>
        <v>3203</v>
      </c>
      <c r="B3204" s="2">
        <f>'Chemins de conversion les plus '!C3204</f>
        <v>6</v>
      </c>
      <c r="C3204" s="2">
        <f t="shared" si="252"/>
        <v>3</v>
      </c>
      <c r="D3204" s="2" t="str">
        <f t="shared" si="250"/>
        <v>Non</v>
      </c>
      <c r="E3204" s="20">
        <f>COUNTIF('Chemins de conversion les plus '!$J3204:$CH3204,'Synthese chemins'!E$1)</f>
        <v>0</v>
      </c>
      <c r="F3204" s="20">
        <f>COUNTIF('Chemins de conversion les plus '!$J3204:$CH3204,'Synthese chemins'!F$1)</f>
        <v>4</v>
      </c>
      <c r="G3204" s="20">
        <f>COUNTIF('Chemins de conversion les plus '!$J3204:$CH3204,'Synthese chemins'!G$1)</f>
        <v>0</v>
      </c>
      <c r="H3204" s="20">
        <f>COUNTIF('Chemins de conversion les plus '!$J3204:$CH3204,'Synthese chemins'!H$1)</f>
        <v>0</v>
      </c>
      <c r="I3204" s="20">
        <f>COUNTIF('Chemins de conversion les plus '!$J3204:$CH3204,'Synthese chemins'!I$1)</f>
        <v>0</v>
      </c>
      <c r="J3204" s="20">
        <f>COUNTIF('Chemins de conversion les plus '!$J3204:$CH3204,'Synthese chemins'!J$1)</f>
        <v>0</v>
      </c>
      <c r="K3204" s="20">
        <f>COUNTIF('Chemins de conversion les plus '!$J3204:$CH3204,'Synthese chemins'!K$1)</f>
        <v>0</v>
      </c>
      <c r="L3204" s="20">
        <f>COUNTIF('Chemins de conversion les plus '!$J3204:$CH3204,'Synthese chemins'!L$1)</f>
        <v>0</v>
      </c>
      <c r="M3204" s="20">
        <f>COUNTIF('Chemins de conversion les plus '!$J3204:$CH3204,'Synthese chemins'!M$1)</f>
        <v>0</v>
      </c>
      <c r="N3204" s="20">
        <f>COUNTIF('Chemins de conversion les plus '!$J3204:$CH3204,'Synthese chemins'!N$1)</f>
        <v>0</v>
      </c>
      <c r="O3204" s="20">
        <f>COUNTIF('Chemins de conversion les plus '!$J3204:$CH3204,'Synthese chemins'!O$1)</f>
        <v>1</v>
      </c>
      <c r="P3204" s="20">
        <f>COUNTIF('Chemins de conversion les plus '!$J3204:$CH3204,'Synthese chemins'!P$1)</f>
        <v>1</v>
      </c>
      <c r="Q3204" s="20">
        <f>COUNTIF('Chemins de conversion les plus '!$J3204:$CH3204,'Synthese chemins'!Q$1)</f>
        <v>0</v>
      </c>
      <c r="R3204" s="20">
        <f>COUNTIF('Chemins de conversion les plus '!$J3204:$CH3204,'Synthese chemins'!R$1)</f>
        <v>0</v>
      </c>
      <c r="S3204" s="20">
        <f>COUNTIF('Chemins de conversion les plus '!$J3204:$CH3204,'Synthese chemins'!S$1)</f>
        <v>0</v>
      </c>
      <c r="T3204" s="20">
        <f>COUNTIF('Chemins de conversion les plus '!$J3204:$CH3204,'Synthese chemins'!T$1)</f>
        <v>0</v>
      </c>
      <c r="U3204" s="20">
        <f>COUNTIF('Chemins de conversion les plus '!$J3204:$CH3204,'Synthese chemins'!U$1)</f>
        <v>0</v>
      </c>
      <c r="V3204" s="20">
        <f>COUNTIF('Chemins de conversion les plus '!$J3204:$CH3204,'Synthese chemins'!V$1)</f>
        <v>0</v>
      </c>
      <c r="W3204" s="20">
        <f>COUNTIF('Chemins de conversion les plus '!$J3204:$CH3204,'Synthese chemins'!W$1)</f>
        <v>0</v>
      </c>
      <c r="X3204" s="20">
        <f>COUNTIF('Chemins de conversion les plus '!$J3204:$CH3204,'Synthese chemins'!X$1)</f>
        <v>0</v>
      </c>
      <c r="Y3204" s="5"/>
      <c r="Z3204" s="20">
        <f ca="1">VLOOKUP(A3204,INDIRECT("'Chemins de conversion les plus '!B$2:E$"&amp;'Paramétrage leviers'!E$2,TRUE),3)</f>
        <v>1</v>
      </c>
      <c r="AA3204" s="19">
        <f>VLOOKUP(A3204,'Chemins de conversion les plus '!B3204:E3204,4)</f>
        <v>0</v>
      </c>
      <c r="AB3204" s="20">
        <f t="shared" ca="1" si="253"/>
        <v>0.16666666666666666</v>
      </c>
      <c r="AC3204" s="19">
        <f t="shared" si="254"/>
        <v>0</v>
      </c>
    </row>
    <row r="3205" spans="1:29">
      <c r="A3205" s="2">
        <f t="shared" si="251"/>
        <v>3204</v>
      </c>
      <c r="B3205" s="2">
        <f>'Chemins de conversion les plus '!C3205</f>
        <v>6</v>
      </c>
      <c r="C3205" s="2">
        <f t="shared" si="252"/>
        <v>4</v>
      </c>
      <c r="D3205" s="2" t="str">
        <f t="shared" si="250"/>
        <v>Non</v>
      </c>
      <c r="E3205" s="20">
        <f>COUNTIF('Chemins de conversion les plus '!$J3205:$CH3205,'Synthese chemins'!E$1)</f>
        <v>0</v>
      </c>
      <c r="F3205" s="20">
        <f>COUNTIF('Chemins de conversion les plus '!$J3205:$CH3205,'Synthese chemins'!F$1)</f>
        <v>3</v>
      </c>
      <c r="G3205" s="20">
        <f>COUNTIF('Chemins de conversion les plus '!$J3205:$CH3205,'Synthese chemins'!G$1)</f>
        <v>0</v>
      </c>
      <c r="H3205" s="20">
        <f>COUNTIF('Chemins de conversion les plus '!$J3205:$CH3205,'Synthese chemins'!H$1)</f>
        <v>0</v>
      </c>
      <c r="I3205" s="20">
        <f>COUNTIF('Chemins de conversion les plus '!$J3205:$CH3205,'Synthese chemins'!I$1)</f>
        <v>1</v>
      </c>
      <c r="J3205" s="20">
        <f>COUNTIF('Chemins de conversion les plus '!$J3205:$CH3205,'Synthese chemins'!J$1)</f>
        <v>0</v>
      </c>
      <c r="K3205" s="20">
        <f>COUNTIF('Chemins de conversion les plus '!$J3205:$CH3205,'Synthese chemins'!K$1)</f>
        <v>0</v>
      </c>
      <c r="L3205" s="20">
        <f>COUNTIF('Chemins de conversion les plus '!$J3205:$CH3205,'Synthese chemins'!L$1)</f>
        <v>0</v>
      </c>
      <c r="M3205" s="20">
        <f>COUNTIF('Chemins de conversion les plus '!$J3205:$CH3205,'Synthese chemins'!M$1)</f>
        <v>0</v>
      </c>
      <c r="N3205" s="20">
        <f>COUNTIF('Chemins de conversion les plus '!$J3205:$CH3205,'Synthese chemins'!N$1)</f>
        <v>0</v>
      </c>
      <c r="O3205" s="20">
        <f>COUNTIF('Chemins de conversion les plus '!$J3205:$CH3205,'Synthese chemins'!O$1)</f>
        <v>1</v>
      </c>
      <c r="P3205" s="20">
        <f>COUNTIF('Chemins de conversion les plus '!$J3205:$CH3205,'Synthese chemins'!P$1)</f>
        <v>0</v>
      </c>
      <c r="Q3205" s="20">
        <f>COUNTIF('Chemins de conversion les plus '!$J3205:$CH3205,'Synthese chemins'!Q$1)</f>
        <v>1</v>
      </c>
      <c r="R3205" s="20">
        <f>COUNTIF('Chemins de conversion les plus '!$J3205:$CH3205,'Synthese chemins'!R$1)</f>
        <v>0</v>
      </c>
      <c r="S3205" s="20">
        <f>COUNTIF('Chemins de conversion les plus '!$J3205:$CH3205,'Synthese chemins'!S$1)</f>
        <v>0</v>
      </c>
      <c r="T3205" s="20">
        <f>COUNTIF('Chemins de conversion les plus '!$J3205:$CH3205,'Synthese chemins'!T$1)</f>
        <v>0</v>
      </c>
      <c r="U3205" s="20">
        <f>COUNTIF('Chemins de conversion les plus '!$J3205:$CH3205,'Synthese chemins'!U$1)</f>
        <v>0</v>
      </c>
      <c r="V3205" s="20">
        <f>COUNTIF('Chemins de conversion les plus '!$J3205:$CH3205,'Synthese chemins'!V$1)</f>
        <v>0</v>
      </c>
      <c r="W3205" s="20">
        <f>COUNTIF('Chemins de conversion les plus '!$J3205:$CH3205,'Synthese chemins'!W$1)</f>
        <v>0</v>
      </c>
      <c r="X3205" s="20">
        <f>COUNTIF('Chemins de conversion les plus '!$J3205:$CH3205,'Synthese chemins'!X$1)</f>
        <v>0</v>
      </c>
      <c r="Y3205" s="5"/>
      <c r="Z3205" s="20">
        <f ca="1">VLOOKUP(A3205,INDIRECT("'Chemins de conversion les plus '!B$2:E$"&amp;'Paramétrage leviers'!E$2,TRUE),3)</f>
        <v>1</v>
      </c>
      <c r="AA3205" s="19">
        <f>VLOOKUP(A3205,'Chemins de conversion les plus '!B3205:E3205,4)</f>
        <v>0</v>
      </c>
      <c r="AB3205" s="20">
        <f t="shared" ca="1" si="253"/>
        <v>0.16666666666666666</v>
      </c>
      <c r="AC3205" s="19">
        <f t="shared" si="254"/>
        <v>0</v>
      </c>
    </row>
    <row r="3206" spans="1:29">
      <c r="A3206" s="2">
        <f t="shared" si="251"/>
        <v>3205</v>
      </c>
      <c r="B3206" s="2">
        <f>'Chemins de conversion les plus '!C3206</f>
        <v>6</v>
      </c>
      <c r="C3206" s="2">
        <f t="shared" si="252"/>
        <v>3</v>
      </c>
      <c r="D3206" s="2" t="str">
        <f t="shared" si="250"/>
        <v>Non</v>
      </c>
      <c r="E3206" s="20">
        <f>COUNTIF('Chemins de conversion les plus '!$J3206:$CH3206,'Synthese chemins'!E$1)</f>
        <v>0</v>
      </c>
      <c r="F3206" s="20">
        <f>COUNTIF('Chemins de conversion les plus '!$J3206:$CH3206,'Synthese chemins'!F$1)</f>
        <v>2</v>
      </c>
      <c r="G3206" s="20">
        <f>COUNTIF('Chemins de conversion les plus '!$J3206:$CH3206,'Synthese chemins'!G$1)</f>
        <v>0</v>
      </c>
      <c r="H3206" s="20">
        <f>COUNTIF('Chemins de conversion les plus '!$J3206:$CH3206,'Synthese chemins'!H$1)</f>
        <v>0</v>
      </c>
      <c r="I3206" s="20">
        <f>COUNTIF('Chemins de conversion les plus '!$J3206:$CH3206,'Synthese chemins'!I$1)</f>
        <v>3</v>
      </c>
      <c r="J3206" s="20">
        <f>COUNTIF('Chemins de conversion les plus '!$J3206:$CH3206,'Synthese chemins'!J$1)</f>
        <v>0</v>
      </c>
      <c r="K3206" s="20">
        <f>COUNTIF('Chemins de conversion les plus '!$J3206:$CH3206,'Synthese chemins'!K$1)</f>
        <v>0</v>
      </c>
      <c r="L3206" s="20">
        <f>COUNTIF('Chemins de conversion les plus '!$J3206:$CH3206,'Synthese chemins'!L$1)</f>
        <v>0</v>
      </c>
      <c r="M3206" s="20">
        <f>COUNTIF('Chemins de conversion les plus '!$J3206:$CH3206,'Synthese chemins'!M$1)</f>
        <v>0</v>
      </c>
      <c r="N3206" s="20">
        <f>COUNTIF('Chemins de conversion les plus '!$J3206:$CH3206,'Synthese chemins'!N$1)</f>
        <v>0</v>
      </c>
      <c r="O3206" s="20">
        <f>COUNTIF('Chemins de conversion les plus '!$J3206:$CH3206,'Synthese chemins'!O$1)</f>
        <v>1</v>
      </c>
      <c r="P3206" s="20">
        <f>COUNTIF('Chemins de conversion les plus '!$J3206:$CH3206,'Synthese chemins'!P$1)</f>
        <v>0</v>
      </c>
      <c r="Q3206" s="20">
        <f>COUNTIF('Chemins de conversion les plus '!$J3206:$CH3206,'Synthese chemins'!Q$1)</f>
        <v>0</v>
      </c>
      <c r="R3206" s="20">
        <f>COUNTIF('Chemins de conversion les plus '!$J3206:$CH3206,'Synthese chemins'!R$1)</f>
        <v>0</v>
      </c>
      <c r="S3206" s="20">
        <f>COUNTIF('Chemins de conversion les plus '!$J3206:$CH3206,'Synthese chemins'!S$1)</f>
        <v>0</v>
      </c>
      <c r="T3206" s="20">
        <f>COUNTIF('Chemins de conversion les plus '!$J3206:$CH3206,'Synthese chemins'!T$1)</f>
        <v>0</v>
      </c>
      <c r="U3206" s="20">
        <f>COUNTIF('Chemins de conversion les plus '!$J3206:$CH3206,'Synthese chemins'!U$1)</f>
        <v>0</v>
      </c>
      <c r="V3206" s="20">
        <f>COUNTIF('Chemins de conversion les plus '!$J3206:$CH3206,'Synthese chemins'!V$1)</f>
        <v>0</v>
      </c>
      <c r="W3206" s="20">
        <f>COUNTIF('Chemins de conversion les plus '!$J3206:$CH3206,'Synthese chemins'!W$1)</f>
        <v>0</v>
      </c>
      <c r="X3206" s="20">
        <f>COUNTIF('Chemins de conversion les plus '!$J3206:$CH3206,'Synthese chemins'!X$1)</f>
        <v>0</v>
      </c>
      <c r="Y3206" s="5"/>
      <c r="Z3206" s="20">
        <f ca="1">VLOOKUP(A3206,INDIRECT("'Chemins de conversion les plus '!B$2:E$"&amp;'Paramétrage leviers'!E$2,TRUE),3)</f>
        <v>1</v>
      </c>
      <c r="AA3206" s="19">
        <f>VLOOKUP(A3206,'Chemins de conversion les plus '!B3206:E3206,4)</f>
        <v>0</v>
      </c>
      <c r="AB3206" s="20">
        <f t="shared" ca="1" si="253"/>
        <v>0.16666666666666666</v>
      </c>
      <c r="AC3206" s="19">
        <f t="shared" si="254"/>
        <v>0</v>
      </c>
    </row>
    <row r="3207" spans="1:29">
      <c r="A3207" s="2">
        <f t="shared" si="251"/>
        <v>3206</v>
      </c>
      <c r="B3207" s="2">
        <f>'Chemins de conversion les plus '!C3207</f>
        <v>6</v>
      </c>
      <c r="C3207" s="2">
        <f t="shared" si="252"/>
        <v>3</v>
      </c>
      <c r="D3207" s="2" t="str">
        <f t="shared" si="250"/>
        <v>Non</v>
      </c>
      <c r="E3207" s="20">
        <f>COUNTIF('Chemins de conversion les plus '!$J3207:$CH3207,'Synthese chemins'!E$1)</f>
        <v>0</v>
      </c>
      <c r="F3207" s="20">
        <f>COUNTIF('Chemins de conversion les plus '!$J3207:$CH3207,'Synthese chemins'!F$1)</f>
        <v>3</v>
      </c>
      <c r="G3207" s="20">
        <f>COUNTIF('Chemins de conversion les plus '!$J3207:$CH3207,'Synthese chemins'!G$1)</f>
        <v>0</v>
      </c>
      <c r="H3207" s="20">
        <f>COUNTIF('Chemins de conversion les plus '!$J3207:$CH3207,'Synthese chemins'!H$1)</f>
        <v>0</v>
      </c>
      <c r="I3207" s="20">
        <f>COUNTIF('Chemins de conversion les plus '!$J3207:$CH3207,'Synthese chemins'!I$1)</f>
        <v>0</v>
      </c>
      <c r="J3207" s="20">
        <f>COUNTIF('Chemins de conversion les plus '!$J3207:$CH3207,'Synthese chemins'!J$1)</f>
        <v>0</v>
      </c>
      <c r="K3207" s="20">
        <f>COUNTIF('Chemins de conversion les plus '!$J3207:$CH3207,'Synthese chemins'!K$1)</f>
        <v>0</v>
      </c>
      <c r="L3207" s="20">
        <f>COUNTIF('Chemins de conversion les plus '!$J3207:$CH3207,'Synthese chemins'!L$1)</f>
        <v>0</v>
      </c>
      <c r="M3207" s="20">
        <f>COUNTIF('Chemins de conversion les plus '!$J3207:$CH3207,'Synthese chemins'!M$1)</f>
        <v>0</v>
      </c>
      <c r="N3207" s="20">
        <f>COUNTIF('Chemins de conversion les plus '!$J3207:$CH3207,'Synthese chemins'!N$1)</f>
        <v>2</v>
      </c>
      <c r="O3207" s="20">
        <f>COUNTIF('Chemins de conversion les plus '!$J3207:$CH3207,'Synthese chemins'!O$1)</f>
        <v>1</v>
      </c>
      <c r="P3207" s="20">
        <f>COUNTIF('Chemins de conversion les plus '!$J3207:$CH3207,'Synthese chemins'!P$1)</f>
        <v>0</v>
      </c>
      <c r="Q3207" s="20">
        <f>COUNTIF('Chemins de conversion les plus '!$J3207:$CH3207,'Synthese chemins'!Q$1)</f>
        <v>0</v>
      </c>
      <c r="R3207" s="20">
        <f>COUNTIF('Chemins de conversion les plus '!$J3207:$CH3207,'Synthese chemins'!R$1)</f>
        <v>0</v>
      </c>
      <c r="S3207" s="20">
        <f>COUNTIF('Chemins de conversion les plus '!$J3207:$CH3207,'Synthese chemins'!S$1)</f>
        <v>0</v>
      </c>
      <c r="T3207" s="20">
        <f>COUNTIF('Chemins de conversion les plus '!$J3207:$CH3207,'Synthese chemins'!T$1)</f>
        <v>0</v>
      </c>
      <c r="U3207" s="20">
        <f>COUNTIF('Chemins de conversion les plus '!$J3207:$CH3207,'Synthese chemins'!U$1)</f>
        <v>0</v>
      </c>
      <c r="V3207" s="20">
        <f>COUNTIF('Chemins de conversion les plus '!$J3207:$CH3207,'Synthese chemins'!V$1)</f>
        <v>0</v>
      </c>
      <c r="W3207" s="20">
        <f>COUNTIF('Chemins de conversion les plus '!$J3207:$CH3207,'Synthese chemins'!W$1)</f>
        <v>0</v>
      </c>
      <c r="X3207" s="20">
        <f>COUNTIF('Chemins de conversion les plus '!$J3207:$CH3207,'Synthese chemins'!X$1)</f>
        <v>0</v>
      </c>
      <c r="Y3207" s="5"/>
      <c r="Z3207" s="20">
        <f ca="1">VLOOKUP(A3207,INDIRECT("'Chemins de conversion les plus '!B$2:E$"&amp;'Paramétrage leviers'!E$2,TRUE),3)</f>
        <v>1</v>
      </c>
      <c r="AA3207" s="19">
        <f>VLOOKUP(A3207,'Chemins de conversion les plus '!B3207:E3207,4)</f>
        <v>0</v>
      </c>
      <c r="AB3207" s="20">
        <f t="shared" ca="1" si="253"/>
        <v>0.16666666666666666</v>
      </c>
      <c r="AC3207" s="19">
        <f t="shared" si="254"/>
        <v>0</v>
      </c>
    </row>
    <row r="3208" spans="1:29">
      <c r="A3208" s="2">
        <f t="shared" si="251"/>
        <v>3207</v>
      </c>
      <c r="B3208" s="2">
        <f>'Chemins de conversion les plus '!C3208</f>
        <v>6</v>
      </c>
      <c r="C3208" s="2">
        <f t="shared" si="252"/>
        <v>4</v>
      </c>
      <c r="D3208" s="2" t="str">
        <f t="shared" si="250"/>
        <v>Non</v>
      </c>
      <c r="E3208" s="20">
        <f>COUNTIF('Chemins de conversion les plus '!$J3208:$CH3208,'Synthese chemins'!E$1)</f>
        <v>0</v>
      </c>
      <c r="F3208" s="20">
        <f>COUNTIF('Chemins de conversion les plus '!$J3208:$CH3208,'Synthese chemins'!F$1)</f>
        <v>3</v>
      </c>
      <c r="G3208" s="20">
        <f>COUNTIF('Chemins de conversion les plus '!$J3208:$CH3208,'Synthese chemins'!G$1)</f>
        <v>0</v>
      </c>
      <c r="H3208" s="20">
        <f>COUNTIF('Chemins de conversion les plus '!$J3208:$CH3208,'Synthese chemins'!H$1)</f>
        <v>0</v>
      </c>
      <c r="I3208" s="20">
        <f>COUNTIF('Chemins de conversion les plus '!$J3208:$CH3208,'Synthese chemins'!I$1)</f>
        <v>1</v>
      </c>
      <c r="J3208" s="20">
        <f>COUNTIF('Chemins de conversion les plus '!$J3208:$CH3208,'Synthese chemins'!J$1)</f>
        <v>0</v>
      </c>
      <c r="K3208" s="20">
        <f>COUNTIF('Chemins de conversion les plus '!$J3208:$CH3208,'Synthese chemins'!K$1)</f>
        <v>0</v>
      </c>
      <c r="L3208" s="20">
        <f>COUNTIF('Chemins de conversion les plus '!$J3208:$CH3208,'Synthese chemins'!L$1)</f>
        <v>0</v>
      </c>
      <c r="M3208" s="20">
        <f>COUNTIF('Chemins de conversion les plus '!$J3208:$CH3208,'Synthese chemins'!M$1)</f>
        <v>0</v>
      </c>
      <c r="N3208" s="20">
        <f>COUNTIF('Chemins de conversion les plus '!$J3208:$CH3208,'Synthese chemins'!N$1)</f>
        <v>0</v>
      </c>
      <c r="O3208" s="20">
        <f>COUNTIF('Chemins de conversion les plus '!$J3208:$CH3208,'Synthese chemins'!O$1)</f>
        <v>1</v>
      </c>
      <c r="P3208" s="20">
        <f>COUNTIF('Chemins de conversion les plus '!$J3208:$CH3208,'Synthese chemins'!P$1)</f>
        <v>0</v>
      </c>
      <c r="Q3208" s="20">
        <f>COUNTIF('Chemins de conversion les plus '!$J3208:$CH3208,'Synthese chemins'!Q$1)</f>
        <v>1</v>
      </c>
      <c r="R3208" s="20">
        <f>COUNTIF('Chemins de conversion les plus '!$J3208:$CH3208,'Synthese chemins'!R$1)</f>
        <v>0</v>
      </c>
      <c r="S3208" s="20">
        <f>COUNTIF('Chemins de conversion les plus '!$J3208:$CH3208,'Synthese chemins'!S$1)</f>
        <v>0</v>
      </c>
      <c r="T3208" s="20">
        <f>COUNTIF('Chemins de conversion les plus '!$J3208:$CH3208,'Synthese chemins'!T$1)</f>
        <v>0</v>
      </c>
      <c r="U3208" s="20">
        <f>COUNTIF('Chemins de conversion les plus '!$J3208:$CH3208,'Synthese chemins'!U$1)</f>
        <v>0</v>
      </c>
      <c r="V3208" s="20">
        <f>COUNTIF('Chemins de conversion les plus '!$J3208:$CH3208,'Synthese chemins'!V$1)</f>
        <v>0</v>
      </c>
      <c r="W3208" s="20">
        <f>COUNTIF('Chemins de conversion les plus '!$J3208:$CH3208,'Synthese chemins'!W$1)</f>
        <v>0</v>
      </c>
      <c r="X3208" s="20">
        <f>COUNTIF('Chemins de conversion les plus '!$J3208:$CH3208,'Synthese chemins'!X$1)</f>
        <v>0</v>
      </c>
      <c r="Y3208" s="5"/>
      <c r="Z3208" s="20">
        <f ca="1">VLOOKUP(A3208,INDIRECT("'Chemins de conversion les plus '!B$2:E$"&amp;'Paramétrage leviers'!E$2,TRUE),3)</f>
        <v>1</v>
      </c>
      <c r="AA3208" s="19">
        <f>VLOOKUP(A3208,'Chemins de conversion les plus '!B3208:E3208,4)</f>
        <v>0</v>
      </c>
      <c r="AB3208" s="20">
        <f t="shared" ca="1" si="253"/>
        <v>0.16666666666666666</v>
      </c>
      <c r="AC3208" s="19">
        <f t="shared" si="254"/>
        <v>0</v>
      </c>
    </row>
    <row r="3209" spans="1:29">
      <c r="A3209" s="2">
        <f t="shared" si="251"/>
        <v>3208</v>
      </c>
      <c r="B3209" s="2">
        <f>'Chemins de conversion les plus '!C3209</f>
        <v>6</v>
      </c>
      <c r="C3209" s="2">
        <f t="shared" si="252"/>
        <v>4</v>
      </c>
      <c r="D3209" s="2" t="str">
        <f t="shared" si="250"/>
        <v>Non</v>
      </c>
      <c r="E3209" s="20">
        <f>COUNTIF('Chemins de conversion les plus '!$J3209:$CH3209,'Synthese chemins'!E$1)</f>
        <v>0</v>
      </c>
      <c r="F3209" s="20">
        <f>COUNTIF('Chemins de conversion les plus '!$J3209:$CH3209,'Synthese chemins'!F$1)</f>
        <v>1</v>
      </c>
      <c r="G3209" s="20">
        <f>COUNTIF('Chemins de conversion les plus '!$J3209:$CH3209,'Synthese chemins'!G$1)</f>
        <v>0</v>
      </c>
      <c r="H3209" s="20">
        <f>COUNTIF('Chemins de conversion les plus '!$J3209:$CH3209,'Synthese chemins'!H$1)</f>
        <v>0</v>
      </c>
      <c r="I3209" s="20">
        <f>COUNTIF('Chemins de conversion les plus '!$J3209:$CH3209,'Synthese chemins'!I$1)</f>
        <v>0</v>
      </c>
      <c r="J3209" s="20">
        <f>COUNTIF('Chemins de conversion les plus '!$J3209:$CH3209,'Synthese chemins'!J$1)</f>
        <v>0</v>
      </c>
      <c r="K3209" s="20">
        <f>COUNTIF('Chemins de conversion les plus '!$J3209:$CH3209,'Synthese chemins'!K$1)</f>
        <v>0</v>
      </c>
      <c r="L3209" s="20">
        <f>COUNTIF('Chemins de conversion les plus '!$J3209:$CH3209,'Synthese chemins'!L$1)</f>
        <v>0</v>
      </c>
      <c r="M3209" s="20">
        <f>COUNTIF('Chemins de conversion les plus '!$J3209:$CH3209,'Synthese chemins'!M$1)</f>
        <v>0</v>
      </c>
      <c r="N3209" s="20">
        <f>COUNTIF('Chemins de conversion les plus '!$J3209:$CH3209,'Synthese chemins'!N$1)</f>
        <v>3</v>
      </c>
      <c r="O3209" s="20">
        <f>COUNTIF('Chemins de conversion les plus '!$J3209:$CH3209,'Synthese chemins'!O$1)</f>
        <v>1</v>
      </c>
      <c r="P3209" s="20">
        <f>COUNTIF('Chemins de conversion les plus '!$J3209:$CH3209,'Synthese chemins'!P$1)</f>
        <v>0</v>
      </c>
      <c r="Q3209" s="20">
        <f>COUNTIF('Chemins de conversion les plus '!$J3209:$CH3209,'Synthese chemins'!Q$1)</f>
        <v>1</v>
      </c>
      <c r="R3209" s="20">
        <f>COUNTIF('Chemins de conversion les plus '!$J3209:$CH3209,'Synthese chemins'!R$1)</f>
        <v>0</v>
      </c>
      <c r="S3209" s="20">
        <f>COUNTIF('Chemins de conversion les plus '!$J3209:$CH3209,'Synthese chemins'!S$1)</f>
        <v>0</v>
      </c>
      <c r="T3209" s="20">
        <f>COUNTIF('Chemins de conversion les plus '!$J3209:$CH3209,'Synthese chemins'!T$1)</f>
        <v>0</v>
      </c>
      <c r="U3209" s="20">
        <f>COUNTIF('Chemins de conversion les plus '!$J3209:$CH3209,'Synthese chemins'!U$1)</f>
        <v>0</v>
      </c>
      <c r="V3209" s="20">
        <f>COUNTIF('Chemins de conversion les plus '!$J3209:$CH3209,'Synthese chemins'!V$1)</f>
        <v>0</v>
      </c>
      <c r="W3209" s="20">
        <f>COUNTIF('Chemins de conversion les plus '!$J3209:$CH3209,'Synthese chemins'!W$1)</f>
        <v>0</v>
      </c>
      <c r="X3209" s="20">
        <f>COUNTIF('Chemins de conversion les plus '!$J3209:$CH3209,'Synthese chemins'!X$1)</f>
        <v>0</v>
      </c>
      <c r="Y3209" s="5"/>
      <c r="Z3209" s="20">
        <f ca="1">VLOOKUP(A3209,INDIRECT("'Chemins de conversion les plus '!B$2:E$"&amp;'Paramétrage leviers'!E$2,TRUE),3)</f>
        <v>1</v>
      </c>
      <c r="AA3209" s="19">
        <f>VLOOKUP(A3209,'Chemins de conversion les plus '!B3209:E3209,4)</f>
        <v>0</v>
      </c>
      <c r="AB3209" s="20">
        <f t="shared" ca="1" si="253"/>
        <v>0.16666666666666666</v>
      </c>
      <c r="AC3209" s="19">
        <f t="shared" si="254"/>
        <v>0</v>
      </c>
    </row>
    <row r="3210" spans="1:29">
      <c r="A3210" s="2">
        <f t="shared" si="251"/>
        <v>3209</v>
      </c>
      <c r="B3210" s="2">
        <f>'Chemins de conversion les plus '!C3210</f>
        <v>6</v>
      </c>
      <c r="C3210" s="2">
        <f t="shared" si="252"/>
        <v>3</v>
      </c>
      <c r="D3210" s="2" t="str">
        <f t="shared" si="250"/>
        <v>Non</v>
      </c>
      <c r="E3210" s="20">
        <f>COUNTIF('Chemins de conversion les plus '!$J3210:$CH3210,'Synthese chemins'!E$1)</f>
        <v>0</v>
      </c>
      <c r="F3210" s="20">
        <f>COUNTIF('Chemins de conversion les plus '!$J3210:$CH3210,'Synthese chemins'!F$1)</f>
        <v>2</v>
      </c>
      <c r="G3210" s="20">
        <f>COUNTIF('Chemins de conversion les plus '!$J3210:$CH3210,'Synthese chemins'!G$1)</f>
        <v>0</v>
      </c>
      <c r="H3210" s="20">
        <f>COUNTIF('Chemins de conversion les plus '!$J3210:$CH3210,'Synthese chemins'!H$1)</f>
        <v>0</v>
      </c>
      <c r="I3210" s="20">
        <f>COUNTIF('Chemins de conversion les plus '!$J3210:$CH3210,'Synthese chemins'!I$1)</f>
        <v>0</v>
      </c>
      <c r="J3210" s="20">
        <f>COUNTIF('Chemins de conversion les plus '!$J3210:$CH3210,'Synthese chemins'!J$1)</f>
        <v>0</v>
      </c>
      <c r="K3210" s="20">
        <f>COUNTIF('Chemins de conversion les plus '!$J3210:$CH3210,'Synthese chemins'!K$1)</f>
        <v>0</v>
      </c>
      <c r="L3210" s="20">
        <f>COUNTIF('Chemins de conversion les plus '!$J3210:$CH3210,'Synthese chemins'!L$1)</f>
        <v>0</v>
      </c>
      <c r="M3210" s="20">
        <f>COUNTIF('Chemins de conversion les plus '!$J3210:$CH3210,'Synthese chemins'!M$1)</f>
        <v>1</v>
      </c>
      <c r="N3210" s="20">
        <f>COUNTIF('Chemins de conversion les plus '!$J3210:$CH3210,'Synthese chemins'!N$1)</f>
        <v>0</v>
      </c>
      <c r="O3210" s="20">
        <f>COUNTIF('Chemins de conversion les plus '!$J3210:$CH3210,'Synthese chemins'!O$1)</f>
        <v>3</v>
      </c>
      <c r="P3210" s="20">
        <f>COUNTIF('Chemins de conversion les plus '!$J3210:$CH3210,'Synthese chemins'!P$1)</f>
        <v>0</v>
      </c>
      <c r="Q3210" s="20">
        <f>COUNTIF('Chemins de conversion les plus '!$J3210:$CH3210,'Synthese chemins'!Q$1)</f>
        <v>0</v>
      </c>
      <c r="R3210" s="20">
        <f>COUNTIF('Chemins de conversion les plus '!$J3210:$CH3210,'Synthese chemins'!R$1)</f>
        <v>0</v>
      </c>
      <c r="S3210" s="20">
        <f>COUNTIF('Chemins de conversion les plus '!$J3210:$CH3210,'Synthese chemins'!S$1)</f>
        <v>0</v>
      </c>
      <c r="T3210" s="20">
        <f>COUNTIF('Chemins de conversion les plus '!$J3210:$CH3210,'Synthese chemins'!T$1)</f>
        <v>0</v>
      </c>
      <c r="U3210" s="20">
        <f>COUNTIF('Chemins de conversion les plus '!$J3210:$CH3210,'Synthese chemins'!U$1)</f>
        <v>0</v>
      </c>
      <c r="V3210" s="20">
        <f>COUNTIF('Chemins de conversion les plus '!$J3210:$CH3210,'Synthese chemins'!V$1)</f>
        <v>0</v>
      </c>
      <c r="W3210" s="20">
        <f>COUNTIF('Chemins de conversion les plus '!$J3210:$CH3210,'Synthese chemins'!W$1)</f>
        <v>0</v>
      </c>
      <c r="X3210" s="20">
        <f>COUNTIF('Chemins de conversion les plus '!$J3210:$CH3210,'Synthese chemins'!X$1)</f>
        <v>0</v>
      </c>
      <c r="Y3210" s="5"/>
      <c r="Z3210" s="20">
        <f ca="1">VLOOKUP(A3210,INDIRECT("'Chemins de conversion les plus '!B$2:E$"&amp;'Paramétrage leviers'!E$2,TRUE),3)</f>
        <v>1</v>
      </c>
      <c r="AA3210" s="19">
        <f>VLOOKUP(A3210,'Chemins de conversion les plus '!B3210:E3210,4)</f>
        <v>0</v>
      </c>
      <c r="AB3210" s="20">
        <f t="shared" ca="1" si="253"/>
        <v>0.16666666666666666</v>
      </c>
      <c r="AC3210" s="19">
        <f t="shared" si="254"/>
        <v>0</v>
      </c>
    </row>
    <row r="3211" spans="1:29">
      <c r="A3211" s="2">
        <f t="shared" si="251"/>
        <v>3210</v>
      </c>
      <c r="B3211" s="2">
        <f>'Chemins de conversion les plus '!C3211</f>
        <v>6</v>
      </c>
      <c r="C3211" s="2">
        <f t="shared" si="252"/>
        <v>3</v>
      </c>
      <c r="D3211" s="2" t="str">
        <f t="shared" si="250"/>
        <v>Non</v>
      </c>
      <c r="E3211" s="20">
        <f>COUNTIF('Chemins de conversion les plus '!$J3211:$CH3211,'Synthese chemins'!E$1)</f>
        <v>0</v>
      </c>
      <c r="F3211" s="20">
        <f>COUNTIF('Chemins de conversion les plus '!$J3211:$CH3211,'Synthese chemins'!F$1)</f>
        <v>3</v>
      </c>
      <c r="G3211" s="20">
        <f>COUNTIF('Chemins de conversion les plus '!$J3211:$CH3211,'Synthese chemins'!G$1)</f>
        <v>0</v>
      </c>
      <c r="H3211" s="20">
        <f>COUNTIF('Chemins de conversion les plus '!$J3211:$CH3211,'Synthese chemins'!H$1)</f>
        <v>0</v>
      </c>
      <c r="I3211" s="20">
        <f>COUNTIF('Chemins de conversion les plus '!$J3211:$CH3211,'Synthese chemins'!I$1)</f>
        <v>0</v>
      </c>
      <c r="J3211" s="20">
        <f>COUNTIF('Chemins de conversion les plus '!$J3211:$CH3211,'Synthese chemins'!J$1)</f>
        <v>0</v>
      </c>
      <c r="K3211" s="20">
        <f>COUNTIF('Chemins de conversion les plus '!$J3211:$CH3211,'Synthese chemins'!K$1)</f>
        <v>0</v>
      </c>
      <c r="L3211" s="20">
        <f>COUNTIF('Chemins de conversion les plus '!$J3211:$CH3211,'Synthese chemins'!L$1)</f>
        <v>0</v>
      </c>
      <c r="M3211" s="20">
        <f>COUNTIF('Chemins de conversion les plus '!$J3211:$CH3211,'Synthese chemins'!M$1)</f>
        <v>0</v>
      </c>
      <c r="N3211" s="20">
        <f>COUNTIF('Chemins de conversion les plus '!$J3211:$CH3211,'Synthese chemins'!N$1)</f>
        <v>0</v>
      </c>
      <c r="O3211" s="20">
        <f>COUNTIF('Chemins de conversion les plus '!$J3211:$CH3211,'Synthese chemins'!O$1)</f>
        <v>2</v>
      </c>
      <c r="P3211" s="20">
        <f>COUNTIF('Chemins de conversion les plus '!$J3211:$CH3211,'Synthese chemins'!P$1)</f>
        <v>0</v>
      </c>
      <c r="Q3211" s="20">
        <f>COUNTIF('Chemins de conversion les plus '!$J3211:$CH3211,'Synthese chemins'!Q$1)</f>
        <v>1</v>
      </c>
      <c r="R3211" s="20">
        <f>COUNTIF('Chemins de conversion les plus '!$J3211:$CH3211,'Synthese chemins'!R$1)</f>
        <v>0</v>
      </c>
      <c r="S3211" s="20">
        <f>COUNTIF('Chemins de conversion les plus '!$J3211:$CH3211,'Synthese chemins'!S$1)</f>
        <v>0</v>
      </c>
      <c r="T3211" s="20">
        <f>COUNTIF('Chemins de conversion les plus '!$J3211:$CH3211,'Synthese chemins'!T$1)</f>
        <v>0</v>
      </c>
      <c r="U3211" s="20">
        <f>COUNTIF('Chemins de conversion les plus '!$J3211:$CH3211,'Synthese chemins'!U$1)</f>
        <v>0</v>
      </c>
      <c r="V3211" s="20">
        <f>COUNTIF('Chemins de conversion les plus '!$J3211:$CH3211,'Synthese chemins'!V$1)</f>
        <v>0</v>
      </c>
      <c r="W3211" s="20">
        <f>COUNTIF('Chemins de conversion les plus '!$J3211:$CH3211,'Synthese chemins'!W$1)</f>
        <v>0</v>
      </c>
      <c r="X3211" s="20">
        <f>COUNTIF('Chemins de conversion les plus '!$J3211:$CH3211,'Synthese chemins'!X$1)</f>
        <v>0</v>
      </c>
      <c r="Y3211" s="5"/>
      <c r="Z3211" s="20">
        <f ca="1">VLOOKUP(A3211,INDIRECT("'Chemins de conversion les plus '!B$2:E$"&amp;'Paramétrage leviers'!E$2,TRUE),3)</f>
        <v>1</v>
      </c>
      <c r="AA3211" s="19">
        <f>VLOOKUP(A3211,'Chemins de conversion les plus '!B3211:E3211,4)</f>
        <v>0</v>
      </c>
      <c r="AB3211" s="20">
        <f t="shared" ca="1" si="253"/>
        <v>0.16666666666666666</v>
      </c>
      <c r="AC3211" s="19">
        <f t="shared" si="254"/>
        <v>0</v>
      </c>
    </row>
    <row r="3212" spans="1:29">
      <c r="A3212" s="2">
        <f t="shared" si="251"/>
        <v>3211</v>
      </c>
      <c r="B3212" s="2">
        <f>'Chemins de conversion les plus '!C3212</f>
        <v>6</v>
      </c>
      <c r="C3212" s="2">
        <f t="shared" si="252"/>
        <v>4</v>
      </c>
      <c r="D3212" s="2" t="str">
        <f t="shared" si="250"/>
        <v>Non</v>
      </c>
      <c r="E3212" s="20">
        <f>COUNTIF('Chemins de conversion les plus '!$J3212:$CH3212,'Synthese chemins'!E$1)</f>
        <v>0</v>
      </c>
      <c r="F3212" s="20">
        <f>COUNTIF('Chemins de conversion les plus '!$J3212:$CH3212,'Synthese chemins'!F$1)</f>
        <v>1</v>
      </c>
      <c r="G3212" s="20">
        <f>COUNTIF('Chemins de conversion les plus '!$J3212:$CH3212,'Synthese chemins'!G$1)</f>
        <v>0</v>
      </c>
      <c r="H3212" s="20">
        <f>COUNTIF('Chemins de conversion les plus '!$J3212:$CH3212,'Synthese chemins'!H$1)</f>
        <v>0</v>
      </c>
      <c r="I3212" s="20">
        <f>COUNTIF('Chemins de conversion les plus '!$J3212:$CH3212,'Synthese chemins'!I$1)</f>
        <v>0</v>
      </c>
      <c r="J3212" s="20">
        <f>COUNTIF('Chemins de conversion les plus '!$J3212:$CH3212,'Synthese chemins'!J$1)</f>
        <v>0</v>
      </c>
      <c r="K3212" s="20">
        <f>COUNTIF('Chemins de conversion les plus '!$J3212:$CH3212,'Synthese chemins'!K$1)</f>
        <v>0</v>
      </c>
      <c r="L3212" s="20">
        <f>COUNTIF('Chemins de conversion les plus '!$J3212:$CH3212,'Synthese chemins'!L$1)</f>
        <v>0</v>
      </c>
      <c r="M3212" s="20">
        <f>COUNTIF('Chemins de conversion les plus '!$J3212:$CH3212,'Synthese chemins'!M$1)</f>
        <v>0</v>
      </c>
      <c r="N3212" s="20">
        <f>COUNTIF('Chemins de conversion les plus '!$J3212:$CH3212,'Synthese chemins'!N$1)</f>
        <v>1</v>
      </c>
      <c r="O3212" s="20">
        <f>COUNTIF('Chemins de conversion les plus '!$J3212:$CH3212,'Synthese chemins'!O$1)</f>
        <v>3</v>
      </c>
      <c r="P3212" s="20">
        <f>COUNTIF('Chemins de conversion les plus '!$J3212:$CH3212,'Synthese chemins'!P$1)</f>
        <v>0</v>
      </c>
      <c r="Q3212" s="20">
        <f>COUNTIF('Chemins de conversion les plus '!$J3212:$CH3212,'Synthese chemins'!Q$1)</f>
        <v>0</v>
      </c>
      <c r="R3212" s="20">
        <f>COUNTIF('Chemins de conversion les plus '!$J3212:$CH3212,'Synthese chemins'!R$1)</f>
        <v>1</v>
      </c>
      <c r="S3212" s="20">
        <f>COUNTIF('Chemins de conversion les plus '!$J3212:$CH3212,'Synthese chemins'!S$1)</f>
        <v>0</v>
      </c>
      <c r="T3212" s="20">
        <f>COUNTIF('Chemins de conversion les plus '!$J3212:$CH3212,'Synthese chemins'!T$1)</f>
        <v>0</v>
      </c>
      <c r="U3212" s="20">
        <f>COUNTIF('Chemins de conversion les plus '!$J3212:$CH3212,'Synthese chemins'!U$1)</f>
        <v>0</v>
      </c>
      <c r="V3212" s="20">
        <f>COUNTIF('Chemins de conversion les plus '!$J3212:$CH3212,'Synthese chemins'!V$1)</f>
        <v>0</v>
      </c>
      <c r="W3212" s="20">
        <f>COUNTIF('Chemins de conversion les plus '!$J3212:$CH3212,'Synthese chemins'!W$1)</f>
        <v>0</v>
      </c>
      <c r="X3212" s="20">
        <f>COUNTIF('Chemins de conversion les plus '!$J3212:$CH3212,'Synthese chemins'!X$1)</f>
        <v>0</v>
      </c>
      <c r="Y3212" s="5"/>
      <c r="Z3212" s="20">
        <f ca="1">VLOOKUP(A3212,INDIRECT("'Chemins de conversion les plus '!B$2:E$"&amp;'Paramétrage leviers'!E$2,TRUE),3)</f>
        <v>1</v>
      </c>
      <c r="AA3212" s="19">
        <f>VLOOKUP(A3212,'Chemins de conversion les plus '!B3212:E3212,4)</f>
        <v>0</v>
      </c>
      <c r="AB3212" s="20">
        <f t="shared" ca="1" si="253"/>
        <v>0.16666666666666666</v>
      </c>
      <c r="AC3212" s="19">
        <f t="shared" si="254"/>
        <v>0</v>
      </c>
    </row>
    <row r="3213" spans="1:29">
      <c r="A3213" s="2">
        <f t="shared" si="251"/>
        <v>3212</v>
      </c>
      <c r="B3213" s="2">
        <f>'Chemins de conversion les plus '!C3213</f>
        <v>6</v>
      </c>
      <c r="C3213" s="2">
        <f t="shared" si="252"/>
        <v>4</v>
      </c>
      <c r="D3213" s="2" t="str">
        <f t="shared" si="250"/>
        <v>Non</v>
      </c>
      <c r="E3213" s="20">
        <f>COUNTIF('Chemins de conversion les plus '!$J3213:$CH3213,'Synthese chemins'!E$1)</f>
        <v>0</v>
      </c>
      <c r="F3213" s="20">
        <f>COUNTIF('Chemins de conversion les plus '!$J3213:$CH3213,'Synthese chemins'!F$1)</f>
        <v>3</v>
      </c>
      <c r="G3213" s="20">
        <f>COUNTIF('Chemins de conversion les plus '!$J3213:$CH3213,'Synthese chemins'!G$1)</f>
        <v>0</v>
      </c>
      <c r="H3213" s="20">
        <f>COUNTIF('Chemins de conversion les plus '!$J3213:$CH3213,'Synthese chemins'!H$1)</f>
        <v>0</v>
      </c>
      <c r="I3213" s="20">
        <f>COUNTIF('Chemins de conversion les plus '!$J3213:$CH3213,'Synthese chemins'!I$1)</f>
        <v>0</v>
      </c>
      <c r="J3213" s="20">
        <f>COUNTIF('Chemins de conversion les plus '!$J3213:$CH3213,'Synthese chemins'!J$1)</f>
        <v>0</v>
      </c>
      <c r="K3213" s="20">
        <f>COUNTIF('Chemins de conversion les plus '!$J3213:$CH3213,'Synthese chemins'!K$1)</f>
        <v>0</v>
      </c>
      <c r="L3213" s="20">
        <f>COUNTIF('Chemins de conversion les plus '!$J3213:$CH3213,'Synthese chemins'!L$1)</f>
        <v>0</v>
      </c>
      <c r="M3213" s="20">
        <f>COUNTIF('Chemins de conversion les plus '!$J3213:$CH3213,'Synthese chemins'!M$1)</f>
        <v>0</v>
      </c>
      <c r="N3213" s="20">
        <f>COUNTIF('Chemins de conversion les plus '!$J3213:$CH3213,'Synthese chemins'!N$1)</f>
        <v>0</v>
      </c>
      <c r="O3213" s="20">
        <f>COUNTIF('Chemins de conversion les plus '!$J3213:$CH3213,'Synthese chemins'!O$1)</f>
        <v>1</v>
      </c>
      <c r="P3213" s="20">
        <f>COUNTIF('Chemins de conversion les plus '!$J3213:$CH3213,'Synthese chemins'!P$1)</f>
        <v>0</v>
      </c>
      <c r="Q3213" s="20">
        <f>COUNTIF('Chemins de conversion les plus '!$J3213:$CH3213,'Synthese chemins'!Q$1)</f>
        <v>1</v>
      </c>
      <c r="R3213" s="20">
        <f>COUNTIF('Chemins de conversion les plus '!$J3213:$CH3213,'Synthese chemins'!R$1)</f>
        <v>1</v>
      </c>
      <c r="S3213" s="20">
        <f>COUNTIF('Chemins de conversion les plus '!$J3213:$CH3213,'Synthese chemins'!S$1)</f>
        <v>0</v>
      </c>
      <c r="T3213" s="20">
        <f>COUNTIF('Chemins de conversion les plus '!$J3213:$CH3213,'Synthese chemins'!T$1)</f>
        <v>0</v>
      </c>
      <c r="U3213" s="20">
        <f>COUNTIF('Chemins de conversion les plus '!$J3213:$CH3213,'Synthese chemins'!U$1)</f>
        <v>0</v>
      </c>
      <c r="V3213" s="20">
        <f>COUNTIF('Chemins de conversion les plus '!$J3213:$CH3213,'Synthese chemins'!V$1)</f>
        <v>0</v>
      </c>
      <c r="W3213" s="20">
        <f>COUNTIF('Chemins de conversion les plus '!$J3213:$CH3213,'Synthese chemins'!W$1)</f>
        <v>0</v>
      </c>
      <c r="X3213" s="20">
        <f>COUNTIF('Chemins de conversion les plus '!$J3213:$CH3213,'Synthese chemins'!X$1)</f>
        <v>0</v>
      </c>
      <c r="Y3213" s="5"/>
      <c r="Z3213" s="20">
        <f ca="1">VLOOKUP(A3213,INDIRECT("'Chemins de conversion les plus '!B$2:E$"&amp;'Paramétrage leviers'!E$2,TRUE),3)</f>
        <v>1</v>
      </c>
      <c r="AA3213" s="19">
        <f>VLOOKUP(A3213,'Chemins de conversion les plus '!B3213:E3213,4)</f>
        <v>0</v>
      </c>
      <c r="AB3213" s="20">
        <f t="shared" ca="1" si="253"/>
        <v>0.16666666666666666</v>
      </c>
      <c r="AC3213" s="19">
        <f t="shared" si="254"/>
        <v>0</v>
      </c>
    </row>
    <row r="3214" spans="1:29">
      <c r="A3214" s="2">
        <f t="shared" si="251"/>
        <v>3213</v>
      </c>
      <c r="B3214" s="2">
        <f>'Chemins de conversion les plus '!C3214</f>
        <v>6</v>
      </c>
      <c r="C3214" s="2">
        <f t="shared" si="252"/>
        <v>4</v>
      </c>
      <c r="D3214" s="2" t="str">
        <f t="shared" si="250"/>
        <v>Non</v>
      </c>
      <c r="E3214" s="20">
        <f>COUNTIF('Chemins de conversion les plus '!$J3214:$CH3214,'Synthese chemins'!E$1)</f>
        <v>0</v>
      </c>
      <c r="F3214" s="20">
        <f>COUNTIF('Chemins de conversion les plus '!$J3214:$CH3214,'Synthese chemins'!F$1)</f>
        <v>3</v>
      </c>
      <c r="G3214" s="20">
        <f>COUNTIF('Chemins de conversion les plus '!$J3214:$CH3214,'Synthese chemins'!G$1)</f>
        <v>0</v>
      </c>
      <c r="H3214" s="20">
        <f>COUNTIF('Chemins de conversion les plus '!$J3214:$CH3214,'Synthese chemins'!H$1)</f>
        <v>0</v>
      </c>
      <c r="I3214" s="20">
        <f>COUNTIF('Chemins de conversion les plus '!$J3214:$CH3214,'Synthese chemins'!I$1)</f>
        <v>0</v>
      </c>
      <c r="J3214" s="20">
        <f>COUNTIF('Chemins de conversion les plus '!$J3214:$CH3214,'Synthese chemins'!J$1)</f>
        <v>0</v>
      </c>
      <c r="K3214" s="20">
        <f>COUNTIF('Chemins de conversion les plus '!$J3214:$CH3214,'Synthese chemins'!K$1)</f>
        <v>0</v>
      </c>
      <c r="L3214" s="20">
        <f>COUNTIF('Chemins de conversion les plus '!$J3214:$CH3214,'Synthese chemins'!L$1)</f>
        <v>0</v>
      </c>
      <c r="M3214" s="20">
        <f>COUNTIF('Chemins de conversion les plus '!$J3214:$CH3214,'Synthese chemins'!M$1)</f>
        <v>0</v>
      </c>
      <c r="N3214" s="20">
        <f>COUNTIF('Chemins de conversion les plus '!$J3214:$CH3214,'Synthese chemins'!N$1)</f>
        <v>0</v>
      </c>
      <c r="O3214" s="20">
        <f>COUNTIF('Chemins de conversion les plus '!$J3214:$CH3214,'Synthese chemins'!O$1)</f>
        <v>1</v>
      </c>
      <c r="P3214" s="20">
        <f>COUNTIF('Chemins de conversion les plus '!$J3214:$CH3214,'Synthese chemins'!P$1)</f>
        <v>0</v>
      </c>
      <c r="Q3214" s="20">
        <f>COUNTIF('Chemins de conversion les plus '!$J3214:$CH3214,'Synthese chemins'!Q$1)</f>
        <v>1</v>
      </c>
      <c r="R3214" s="20">
        <f>COUNTIF('Chemins de conversion les plus '!$J3214:$CH3214,'Synthese chemins'!R$1)</f>
        <v>1</v>
      </c>
      <c r="S3214" s="20">
        <f>COUNTIF('Chemins de conversion les plus '!$J3214:$CH3214,'Synthese chemins'!S$1)</f>
        <v>0</v>
      </c>
      <c r="T3214" s="20">
        <f>COUNTIF('Chemins de conversion les plus '!$J3214:$CH3214,'Synthese chemins'!T$1)</f>
        <v>0</v>
      </c>
      <c r="U3214" s="20">
        <f>COUNTIF('Chemins de conversion les plus '!$J3214:$CH3214,'Synthese chemins'!U$1)</f>
        <v>0</v>
      </c>
      <c r="V3214" s="20">
        <f>COUNTIF('Chemins de conversion les plus '!$J3214:$CH3214,'Synthese chemins'!V$1)</f>
        <v>0</v>
      </c>
      <c r="W3214" s="20">
        <f>COUNTIF('Chemins de conversion les plus '!$J3214:$CH3214,'Synthese chemins'!W$1)</f>
        <v>0</v>
      </c>
      <c r="X3214" s="20">
        <f>COUNTIF('Chemins de conversion les plus '!$J3214:$CH3214,'Synthese chemins'!X$1)</f>
        <v>0</v>
      </c>
      <c r="Y3214" s="5"/>
      <c r="Z3214" s="20">
        <f ca="1">VLOOKUP(A3214,INDIRECT("'Chemins de conversion les plus '!B$2:E$"&amp;'Paramétrage leviers'!E$2,TRUE),3)</f>
        <v>1</v>
      </c>
      <c r="AA3214" s="19">
        <f>VLOOKUP(A3214,'Chemins de conversion les plus '!B3214:E3214,4)</f>
        <v>72.150000000000006</v>
      </c>
      <c r="AB3214" s="20">
        <f t="shared" ca="1" si="253"/>
        <v>0.16666666666666666</v>
      </c>
      <c r="AC3214" s="19">
        <f t="shared" si="254"/>
        <v>12.025</v>
      </c>
    </row>
    <row r="3215" spans="1:29">
      <c r="A3215" s="2">
        <f t="shared" si="251"/>
        <v>3214</v>
      </c>
      <c r="B3215" s="2">
        <f>'Chemins de conversion les plus '!C3215</f>
        <v>6</v>
      </c>
      <c r="C3215" s="2">
        <f t="shared" si="252"/>
        <v>6</v>
      </c>
      <c r="D3215" s="2" t="str">
        <f t="shared" si="250"/>
        <v>Non</v>
      </c>
      <c r="E3215" s="20">
        <f>COUNTIF('Chemins de conversion les plus '!$J3215:$CH3215,'Synthese chemins'!E$1)</f>
        <v>0</v>
      </c>
      <c r="F3215" s="20">
        <f>COUNTIF('Chemins de conversion les plus '!$J3215:$CH3215,'Synthese chemins'!F$1)</f>
        <v>1</v>
      </c>
      <c r="G3215" s="20">
        <f>COUNTIF('Chemins de conversion les plus '!$J3215:$CH3215,'Synthese chemins'!G$1)</f>
        <v>0</v>
      </c>
      <c r="H3215" s="20">
        <f>COUNTIF('Chemins de conversion les plus '!$J3215:$CH3215,'Synthese chemins'!H$1)</f>
        <v>0</v>
      </c>
      <c r="I3215" s="20">
        <f>COUNTIF('Chemins de conversion les plus '!$J3215:$CH3215,'Synthese chemins'!I$1)</f>
        <v>1</v>
      </c>
      <c r="J3215" s="20">
        <f>COUNTIF('Chemins de conversion les plus '!$J3215:$CH3215,'Synthese chemins'!J$1)</f>
        <v>0</v>
      </c>
      <c r="K3215" s="20">
        <f>COUNTIF('Chemins de conversion les plus '!$J3215:$CH3215,'Synthese chemins'!K$1)</f>
        <v>0</v>
      </c>
      <c r="L3215" s="20">
        <f>COUNTIF('Chemins de conversion les plus '!$J3215:$CH3215,'Synthese chemins'!L$1)</f>
        <v>0</v>
      </c>
      <c r="M3215" s="20">
        <f>COUNTIF('Chemins de conversion les plus '!$J3215:$CH3215,'Synthese chemins'!M$1)</f>
        <v>0</v>
      </c>
      <c r="N3215" s="20">
        <f>COUNTIF('Chemins de conversion les plus '!$J3215:$CH3215,'Synthese chemins'!N$1)</f>
        <v>1</v>
      </c>
      <c r="O3215" s="20">
        <f>COUNTIF('Chemins de conversion les plus '!$J3215:$CH3215,'Synthese chemins'!O$1)</f>
        <v>1</v>
      </c>
      <c r="P3215" s="20">
        <f>COUNTIF('Chemins de conversion les plus '!$J3215:$CH3215,'Synthese chemins'!P$1)</f>
        <v>0</v>
      </c>
      <c r="Q3215" s="20">
        <f>COUNTIF('Chemins de conversion les plus '!$J3215:$CH3215,'Synthese chemins'!Q$1)</f>
        <v>1</v>
      </c>
      <c r="R3215" s="20">
        <f>COUNTIF('Chemins de conversion les plus '!$J3215:$CH3215,'Synthese chemins'!R$1)</f>
        <v>1</v>
      </c>
      <c r="S3215" s="20">
        <f>COUNTIF('Chemins de conversion les plus '!$J3215:$CH3215,'Synthese chemins'!S$1)</f>
        <v>0</v>
      </c>
      <c r="T3215" s="20">
        <f>COUNTIF('Chemins de conversion les plus '!$J3215:$CH3215,'Synthese chemins'!T$1)</f>
        <v>0</v>
      </c>
      <c r="U3215" s="20">
        <f>COUNTIF('Chemins de conversion les plus '!$J3215:$CH3215,'Synthese chemins'!U$1)</f>
        <v>0</v>
      </c>
      <c r="V3215" s="20">
        <f>COUNTIF('Chemins de conversion les plus '!$J3215:$CH3215,'Synthese chemins'!V$1)</f>
        <v>0</v>
      </c>
      <c r="W3215" s="20">
        <f>COUNTIF('Chemins de conversion les plus '!$J3215:$CH3215,'Synthese chemins'!W$1)</f>
        <v>0</v>
      </c>
      <c r="X3215" s="20">
        <f>COUNTIF('Chemins de conversion les plus '!$J3215:$CH3215,'Synthese chemins'!X$1)</f>
        <v>0</v>
      </c>
      <c r="Y3215" s="5"/>
      <c r="Z3215" s="20">
        <f ca="1">VLOOKUP(A3215,INDIRECT("'Chemins de conversion les plus '!B$2:E$"&amp;'Paramétrage leviers'!E$2,TRUE),3)</f>
        <v>1</v>
      </c>
      <c r="AA3215" s="19">
        <f>VLOOKUP(A3215,'Chemins de conversion les plus '!B3215:E3215,4)</f>
        <v>0</v>
      </c>
      <c r="AB3215" s="20">
        <f t="shared" ca="1" si="253"/>
        <v>0.16666666666666666</v>
      </c>
      <c r="AC3215" s="19">
        <f t="shared" si="254"/>
        <v>0</v>
      </c>
    </row>
    <row r="3216" spans="1:29">
      <c r="A3216" s="2">
        <f t="shared" si="251"/>
        <v>3215</v>
      </c>
      <c r="B3216" s="2">
        <f>'Chemins de conversion les plus '!C3216</f>
        <v>6</v>
      </c>
      <c r="C3216" s="2">
        <f t="shared" si="252"/>
        <v>3</v>
      </c>
      <c r="D3216" s="2" t="str">
        <f t="shared" si="250"/>
        <v>Non</v>
      </c>
      <c r="E3216" s="20">
        <f>COUNTIF('Chemins de conversion les plus '!$J3216:$CH3216,'Synthese chemins'!E$1)</f>
        <v>0</v>
      </c>
      <c r="F3216" s="20">
        <f>COUNTIF('Chemins de conversion les plus '!$J3216:$CH3216,'Synthese chemins'!F$1)</f>
        <v>0</v>
      </c>
      <c r="G3216" s="20">
        <f>COUNTIF('Chemins de conversion les plus '!$J3216:$CH3216,'Synthese chemins'!G$1)</f>
        <v>0</v>
      </c>
      <c r="H3216" s="20">
        <f>COUNTIF('Chemins de conversion les plus '!$J3216:$CH3216,'Synthese chemins'!H$1)</f>
        <v>0</v>
      </c>
      <c r="I3216" s="20">
        <f>COUNTIF('Chemins de conversion les plus '!$J3216:$CH3216,'Synthese chemins'!I$1)</f>
        <v>0</v>
      </c>
      <c r="J3216" s="20">
        <f>COUNTIF('Chemins de conversion les plus '!$J3216:$CH3216,'Synthese chemins'!J$1)</f>
        <v>0</v>
      </c>
      <c r="K3216" s="20">
        <f>COUNTIF('Chemins de conversion les plus '!$J3216:$CH3216,'Synthese chemins'!K$1)</f>
        <v>0</v>
      </c>
      <c r="L3216" s="20">
        <f>COUNTIF('Chemins de conversion les plus '!$J3216:$CH3216,'Synthese chemins'!L$1)</f>
        <v>0</v>
      </c>
      <c r="M3216" s="20">
        <f>COUNTIF('Chemins de conversion les plus '!$J3216:$CH3216,'Synthese chemins'!M$1)</f>
        <v>1</v>
      </c>
      <c r="N3216" s="20">
        <f>COUNTIF('Chemins de conversion les plus '!$J3216:$CH3216,'Synthese chemins'!N$1)</f>
        <v>0</v>
      </c>
      <c r="O3216" s="20">
        <f>COUNTIF('Chemins de conversion les plus '!$J3216:$CH3216,'Synthese chemins'!O$1)</f>
        <v>1</v>
      </c>
      <c r="P3216" s="20">
        <f>COUNTIF('Chemins de conversion les plus '!$J3216:$CH3216,'Synthese chemins'!P$1)</f>
        <v>0</v>
      </c>
      <c r="Q3216" s="20">
        <f>COUNTIF('Chemins de conversion les plus '!$J3216:$CH3216,'Synthese chemins'!Q$1)</f>
        <v>4</v>
      </c>
      <c r="R3216" s="20">
        <f>COUNTIF('Chemins de conversion les plus '!$J3216:$CH3216,'Synthese chemins'!R$1)</f>
        <v>0</v>
      </c>
      <c r="S3216" s="20">
        <f>COUNTIF('Chemins de conversion les plus '!$J3216:$CH3216,'Synthese chemins'!S$1)</f>
        <v>0</v>
      </c>
      <c r="T3216" s="20">
        <f>COUNTIF('Chemins de conversion les plus '!$J3216:$CH3216,'Synthese chemins'!T$1)</f>
        <v>0</v>
      </c>
      <c r="U3216" s="20">
        <f>COUNTIF('Chemins de conversion les plus '!$J3216:$CH3216,'Synthese chemins'!U$1)</f>
        <v>0</v>
      </c>
      <c r="V3216" s="20">
        <f>COUNTIF('Chemins de conversion les plus '!$J3216:$CH3216,'Synthese chemins'!V$1)</f>
        <v>0</v>
      </c>
      <c r="W3216" s="20">
        <f>COUNTIF('Chemins de conversion les plus '!$J3216:$CH3216,'Synthese chemins'!W$1)</f>
        <v>0</v>
      </c>
      <c r="X3216" s="20">
        <f>COUNTIF('Chemins de conversion les plus '!$J3216:$CH3216,'Synthese chemins'!X$1)</f>
        <v>0</v>
      </c>
      <c r="Y3216" s="5"/>
      <c r="Z3216" s="20">
        <f ca="1">VLOOKUP(A3216,INDIRECT("'Chemins de conversion les plus '!B$2:E$"&amp;'Paramétrage leviers'!E$2,TRUE),3)</f>
        <v>1</v>
      </c>
      <c r="AA3216" s="19">
        <f>VLOOKUP(A3216,'Chemins de conversion les plus '!B3216:E3216,4)</f>
        <v>0</v>
      </c>
      <c r="AB3216" s="20">
        <f t="shared" ca="1" si="253"/>
        <v>0.16666666666666666</v>
      </c>
      <c r="AC3216" s="19">
        <f t="shared" si="254"/>
        <v>0</v>
      </c>
    </row>
    <row r="3217" spans="1:29">
      <c r="A3217" s="2">
        <f t="shared" si="251"/>
        <v>3216</v>
      </c>
      <c r="B3217" s="2">
        <f>'Chemins de conversion les plus '!C3217</f>
        <v>6</v>
      </c>
      <c r="C3217" s="2">
        <f t="shared" si="252"/>
        <v>2</v>
      </c>
      <c r="D3217" s="2" t="str">
        <f t="shared" si="250"/>
        <v>Non</v>
      </c>
      <c r="E3217" s="20">
        <f>COUNTIF('Chemins de conversion les plus '!$J3217:$CH3217,'Synthese chemins'!E$1)</f>
        <v>0</v>
      </c>
      <c r="F3217" s="20">
        <f>COUNTIF('Chemins de conversion les plus '!$J3217:$CH3217,'Synthese chemins'!F$1)</f>
        <v>0</v>
      </c>
      <c r="G3217" s="20">
        <f>COUNTIF('Chemins de conversion les plus '!$J3217:$CH3217,'Synthese chemins'!G$1)</f>
        <v>0</v>
      </c>
      <c r="H3217" s="20">
        <f>COUNTIF('Chemins de conversion les plus '!$J3217:$CH3217,'Synthese chemins'!H$1)</f>
        <v>0</v>
      </c>
      <c r="I3217" s="20">
        <f>COUNTIF('Chemins de conversion les plus '!$J3217:$CH3217,'Synthese chemins'!I$1)</f>
        <v>0</v>
      </c>
      <c r="J3217" s="20">
        <f>COUNTIF('Chemins de conversion les plus '!$J3217:$CH3217,'Synthese chemins'!J$1)</f>
        <v>0</v>
      </c>
      <c r="K3217" s="20">
        <f>COUNTIF('Chemins de conversion les plus '!$J3217:$CH3217,'Synthese chemins'!K$1)</f>
        <v>0</v>
      </c>
      <c r="L3217" s="20">
        <f>COUNTIF('Chemins de conversion les plus '!$J3217:$CH3217,'Synthese chemins'!L$1)</f>
        <v>0</v>
      </c>
      <c r="M3217" s="20">
        <f>COUNTIF('Chemins de conversion les plus '!$J3217:$CH3217,'Synthese chemins'!M$1)</f>
        <v>0</v>
      </c>
      <c r="N3217" s="20">
        <f>COUNTIF('Chemins de conversion les plus '!$J3217:$CH3217,'Synthese chemins'!N$1)</f>
        <v>0</v>
      </c>
      <c r="O3217" s="20">
        <f>COUNTIF('Chemins de conversion les plus '!$J3217:$CH3217,'Synthese chemins'!O$1)</f>
        <v>2</v>
      </c>
      <c r="P3217" s="20">
        <f>COUNTIF('Chemins de conversion les plus '!$J3217:$CH3217,'Synthese chemins'!P$1)</f>
        <v>0</v>
      </c>
      <c r="Q3217" s="20">
        <f>COUNTIF('Chemins de conversion les plus '!$J3217:$CH3217,'Synthese chemins'!Q$1)</f>
        <v>4</v>
      </c>
      <c r="R3217" s="20">
        <f>COUNTIF('Chemins de conversion les plus '!$J3217:$CH3217,'Synthese chemins'!R$1)</f>
        <v>0</v>
      </c>
      <c r="S3217" s="20">
        <f>COUNTIF('Chemins de conversion les plus '!$J3217:$CH3217,'Synthese chemins'!S$1)</f>
        <v>0</v>
      </c>
      <c r="T3217" s="20">
        <f>COUNTIF('Chemins de conversion les plus '!$J3217:$CH3217,'Synthese chemins'!T$1)</f>
        <v>0</v>
      </c>
      <c r="U3217" s="20">
        <f>COUNTIF('Chemins de conversion les plus '!$J3217:$CH3217,'Synthese chemins'!U$1)</f>
        <v>0</v>
      </c>
      <c r="V3217" s="20">
        <f>COUNTIF('Chemins de conversion les plus '!$J3217:$CH3217,'Synthese chemins'!V$1)</f>
        <v>0</v>
      </c>
      <c r="W3217" s="20">
        <f>COUNTIF('Chemins de conversion les plus '!$J3217:$CH3217,'Synthese chemins'!W$1)</f>
        <v>0</v>
      </c>
      <c r="X3217" s="20">
        <f>COUNTIF('Chemins de conversion les plus '!$J3217:$CH3217,'Synthese chemins'!X$1)</f>
        <v>0</v>
      </c>
      <c r="Y3217" s="5"/>
      <c r="Z3217" s="20">
        <f ca="1">VLOOKUP(A3217,INDIRECT("'Chemins de conversion les plus '!B$2:E$"&amp;'Paramétrage leviers'!E$2,TRUE),3)</f>
        <v>1</v>
      </c>
      <c r="AA3217" s="19">
        <f>VLOOKUP(A3217,'Chemins de conversion les plus '!B3217:E3217,4)</f>
        <v>0</v>
      </c>
      <c r="AB3217" s="20">
        <f t="shared" ca="1" si="253"/>
        <v>0.16666666666666666</v>
      </c>
      <c r="AC3217" s="19">
        <f t="shared" si="254"/>
        <v>0</v>
      </c>
    </row>
    <row r="3218" spans="1:29">
      <c r="A3218" s="2">
        <f t="shared" si="251"/>
        <v>3217</v>
      </c>
      <c r="B3218" s="2">
        <f>'Chemins de conversion les plus '!C3218</f>
        <v>6</v>
      </c>
      <c r="C3218" s="2">
        <f t="shared" si="252"/>
        <v>3</v>
      </c>
      <c r="D3218" s="2" t="str">
        <f t="shared" si="250"/>
        <v>Non</v>
      </c>
      <c r="E3218" s="20">
        <f>COUNTIF('Chemins de conversion les plus '!$J3218:$CH3218,'Synthese chemins'!E$1)</f>
        <v>0</v>
      </c>
      <c r="F3218" s="20">
        <f>COUNTIF('Chemins de conversion les plus '!$J3218:$CH3218,'Synthese chemins'!F$1)</f>
        <v>0</v>
      </c>
      <c r="G3218" s="20">
        <f>COUNTIF('Chemins de conversion les plus '!$J3218:$CH3218,'Synthese chemins'!G$1)</f>
        <v>0</v>
      </c>
      <c r="H3218" s="20">
        <f>COUNTIF('Chemins de conversion les plus '!$J3218:$CH3218,'Synthese chemins'!H$1)</f>
        <v>0</v>
      </c>
      <c r="I3218" s="20">
        <f>COUNTIF('Chemins de conversion les plus '!$J3218:$CH3218,'Synthese chemins'!I$1)</f>
        <v>0</v>
      </c>
      <c r="J3218" s="20">
        <f>COUNTIF('Chemins de conversion les plus '!$J3218:$CH3218,'Synthese chemins'!J$1)</f>
        <v>0</v>
      </c>
      <c r="K3218" s="20">
        <f>COUNTIF('Chemins de conversion les plus '!$J3218:$CH3218,'Synthese chemins'!K$1)</f>
        <v>0</v>
      </c>
      <c r="L3218" s="20">
        <f>COUNTIF('Chemins de conversion les plus '!$J3218:$CH3218,'Synthese chemins'!L$1)</f>
        <v>0</v>
      </c>
      <c r="M3218" s="20">
        <f>COUNTIF('Chemins de conversion les plus '!$J3218:$CH3218,'Synthese chemins'!M$1)</f>
        <v>0</v>
      </c>
      <c r="N3218" s="20">
        <f>COUNTIF('Chemins de conversion les plus '!$J3218:$CH3218,'Synthese chemins'!N$1)</f>
        <v>1</v>
      </c>
      <c r="O3218" s="20">
        <f>COUNTIF('Chemins de conversion les plus '!$J3218:$CH3218,'Synthese chemins'!O$1)</f>
        <v>3</v>
      </c>
      <c r="P3218" s="20">
        <f>COUNTIF('Chemins de conversion les plus '!$J3218:$CH3218,'Synthese chemins'!P$1)</f>
        <v>0</v>
      </c>
      <c r="Q3218" s="20">
        <f>COUNTIF('Chemins de conversion les plus '!$J3218:$CH3218,'Synthese chemins'!Q$1)</f>
        <v>2</v>
      </c>
      <c r="R3218" s="20">
        <f>COUNTIF('Chemins de conversion les plus '!$J3218:$CH3218,'Synthese chemins'!R$1)</f>
        <v>0</v>
      </c>
      <c r="S3218" s="20">
        <f>COUNTIF('Chemins de conversion les plus '!$J3218:$CH3218,'Synthese chemins'!S$1)</f>
        <v>0</v>
      </c>
      <c r="T3218" s="20">
        <f>COUNTIF('Chemins de conversion les plus '!$J3218:$CH3218,'Synthese chemins'!T$1)</f>
        <v>0</v>
      </c>
      <c r="U3218" s="20">
        <f>COUNTIF('Chemins de conversion les plus '!$J3218:$CH3218,'Synthese chemins'!U$1)</f>
        <v>0</v>
      </c>
      <c r="V3218" s="20">
        <f>COUNTIF('Chemins de conversion les plus '!$J3218:$CH3218,'Synthese chemins'!V$1)</f>
        <v>0</v>
      </c>
      <c r="W3218" s="20">
        <f>COUNTIF('Chemins de conversion les plus '!$J3218:$CH3218,'Synthese chemins'!W$1)</f>
        <v>0</v>
      </c>
      <c r="X3218" s="20">
        <f>COUNTIF('Chemins de conversion les plus '!$J3218:$CH3218,'Synthese chemins'!X$1)</f>
        <v>0</v>
      </c>
      <c r="Y3218" s="5"/>
      <c r="Z3218" s="20">
        <f ca="1">VLOOKUP(A3218,INDIRECT("'Chemins de conversion les plus '!B$2:E$"&amp;'Paramétrage leviers'!E$2,TRUE),3)</f>
        <v>1</v>
      </c>
      <c r="AA3218" s="19">
        <f>VLOOKUP(A3218,'Chemins de conversion les plus '!B3218:E3218,4)</f>
        <v>0</v>
      </c>
      <c r="AB3218" s="20">
        <f t="shared" ca="1" si="253"/>
        <v>0.16666666666666666</v>
      </c>
      <c r="AC3218" s="19">
        <f t="shared" si="254"/>
        <v>0</v>
      </c>
    </row>
    <row r="3219" spans="1:29">
      <c r="A3219" s="2">
        <f t="shared" si="251"/>
        <v>3218</v>
      </c>
      <c r="B3219" s="2">
        <f>'Chemins de conversion les plus '!C3219</f>
        <v>6</v>
      </c>
      <c r="C3219" s="2">
        <f t="shared" si="252"/>
        <v>2</v>
      </c>
      <c r="D3219" s="2" t="str">
        <f t="shared" si="250"/>
        <v>Non</v>
      </c>
      <c r="E3219" s="20">
        <f>COUNTIF('Chemins de conversion les plus '!$J3219:$CH3219,'Synthese chemins'!E$1)</f>
        <v>0</v>
      </c>
      <c r="F3219" s="20">
        <f>COUNTIF('Chemins de conversion les plus '!$J3219:$CH3219,'Synthese chemins'!F$1)</f>
        <v>0</v>
      </c>
      <c r="G3219" s="20">
        <f>COUNTIF('Chemins de conversion les plus '!$J3219:$CH3219,'Synthese chemins'!G$1)</f>
        <v>0</v>
      </c>
      <c r="H3219" s="20">
        <f>COUNTIF('Chemins de conversion les plus '!$J3219:$CH3219,'Synthese chemins'!H$1)</f>
        <v>0</v>
      </c>
      <c r="I3219" s="20">
        <f>COUNTIF('Chemins de conversion les plus '!$J3219:$CH3219,'Synthese chemins'!I$1)</f>
        <v>0</v>
      </c>
      <c r="J3219" s="20">
        <f>COUNTIF('Chemins de conversion les plus '!$J3219:$CH3219,'Synthese chemins'!J$1)</f>
        <v>0</v>
      </c>
      <c r="K3219" s="20">
        <f>COUNTIF('Chemins de conversion les plus '!$J3219:$CH3219,'Synthese chemins'!K$1)</f>
        <v>0</v>
      </c>
      <c r="L3219" s="20">
        <f>COUNTIF('Chemins de conversion les plus '!$J3219:$CH3219,'Synthese chemins'!L$1)</f>
        <v>0</v>
      </c>
      <c r="M3219" s="20">
        <f>COUNTIF('Chemins de conversion les plus '!$J3219:$CH3219,'Synthese chemins'!M$1)</f>
        <v>0</v>
      </c>
      <c r="N3219" s="20">
        <f>COUNTIF('Chemins de conversion les plus '!$J3219:$CH3219,'Synthese chemins'!N$1)</f>
        <v>0</v>
      </c>
      <c r="O3219" s="20">
        <f>COUNTIF('Chemins de conversion les plus '!$J3219:$CH3219,'Synthese chemins'!O$1)</f>
        <v>2</v>
      </c>
      <c r="P3219" s="20">
        <f>COUNTIF('Chemins de conversion les plus '!$J3219:$CH3219,'Synthese chemins'!P$1)</f>
        <v>0</v>
      </c>
      <c r="Q3219" s="20">
        <f>COUNTIF('Chemins de conversion les plus '!$J3219:$CH3219,'Synthese chemins'!Q$1)</f>
        <v>4</v>
      </c>
      <c r="R3219" s="20">
        <f>COUNTIF('Chemins de conversion les plus '!$J3219:$CH3219,'Synthese chemins'!R$1)</f>
        <v>0</v>
      </c>
      <c r="S3219" s="20">
        <f>COUNTIF('Chemins de conversion les plus '!$J3219:$CH3219,'Synthese chemins'!S$1)</f>
        <v>0</v>
      </c>
      <c r="T3219" s="20">
        <f>COUNTIF('Chemins de conversion les plus '!$J3219:$CH3219,'Synthese chemins'!T$1)</f>
        <v>0</v>
      </c>
      <c r="U3219" s="20">
        <f>COUNTIF('Chemins de conversion les plus '!$J3219:$CH3219,'Synthese chemins'!U$1)</f>
        <v>0</v>
      </c>
      <c r="V3219" s="20">
        <f>COUNTIF('Chemins de conversion les plus '!$J3219:$CH3219,'Synthese chemins'!V$1)</f>
        <v>0</v>
      </c>
      <c r="W3219" s="20">
        <f>COUNTIF('Chemins de conversion les plus '!$J3219:$CH3219,'Synthese chemins'!W$1)</f>
        <v>0</v>
      </c>
      <c r="X3219" s="20">
        <f>COUNTIF('Chemins de conversion les plus '!$J3219:$CH3219,'Synthese chemins'!X$1)</f>
        <v>0</v>
      </c>
      <c r="Y3219" s="5"/>
      <c r="Z3219" s="20">
        <f ca="1">VLOOKUP(A3219,INDIRECT("'Chemins de conversion les plus '!B$2:E$"&amp;'Paramétrage leviers'!E$2,TRUE),3)</f>
        <v>1</v>
      </c>
      <c r="AA3219" s="19">
        <f>VLOOKUP(A3219,'Chemins de conversion les plus '!B3219:E3219,4)</f>
        <v>0</v>
      </c>
      <c r="AB3219" s="20">
        <f t="shared" ca="1" si="253"/>
        <v>0.16666666666666666</v>
      </c>
      <c r="AC3219" s="19">
        <f t="shared" si="254"/>
        <v>0</v>
      </c>
    </row>
    <row r="3220" spans="1:29">
      <c r="A3220" s="2">
        <f t="shared" si="251"/>
        <v>3219</v>
      </c>
      <c r="B3220" s="2">
        <f>'Chemins de conversion les plus '!C3220</f>
        <v>7</v>
      </c>
      <c r="C3220" s="2">
        <f t="shared" si="252"/>
        <v>2</v>
      </c>
      <c r="D3220" s="2" t="str">
        <f t="shared" si="250"/>
        <v>Non</v>
      </c>
      <c r="E3220" s="20">
        <f>COUNTIF('Chemins de conversion les plus '!$J3220:$CH3220,'Synthese chemins'!E$1)</f>
        <v>0</v>
      </c>
      <c r="F3220" s="20">
        <f>COUNTIF('Chemins de conversion les plus '!$J3220:$CH3220,'Synthese chemins'!F$1)</f>
        <v>6</v>
      </c>
      <c r="G3220" s="20">
        <f>COUNTIF('Chemins de conversion les plus '!$J3220:$CH3220,'Synthese chemins'!G$1)</f>
        <v>0</v>
      </c>
      <c r="H3220" s="20">
        <f>COUNTIF('Chemins de conversion les plus '!$J3220:$CH3220,'Synthese chemins'!H$1)</f>
        <v>0</v>
      </c>
      <c r="I3220" s="20">
        <f>COUNTIF('Chemins de conversion les plus '!$J3220:$CH3220,'Synthese chemins'!I$1)</f>
        <v>0</v>
      </c>
      <c r="J3220" s="20">
        <f>COUNTIF('Chemins de conversion les plus '!$J3220:$CH3220,'Synthese chemins'!J$1)</f>
        <v>0</v>
      </c>
      <c r="K3220" s="20">
        <f>COUNTIF('Chemins de conversion les plus '!$J3220:$CH3220,'Synthese chemins'!K$1)</f>
        <v>0</v>
      </c>
      <c r="L3220" s="20">
        <f>COUNTIF('Chemins de conversion les plus '!$J3220:$CH3220,'Synthese chemins'!L$1)</f>
        <v>0</v>
      </c>
      <c r="M3220" s="20">
        <f>COUNTIF('Chemins de conversion les plus '!$J3220:$CH3220,'Synthese chemins'!M$1)</f>
        <v>0</v>
      </c>
      <c r="N3220" s="20">
        <f>COUNTIF('Chemins de conversion les plus '!$J3220:$CH3220,'Synthese chemins'!N$1)</f>
        <v>0</v>
      </c>
      <c r="O3220" s="20">
        <f>COUNTIF('Chemins de conversion les plus '!$J3220:$CH3220,'Synthese chemins'!O$1)</f>
        <v>0</v>
      </c>
      <c r="P3220" s="20">
        <f>COUNTIF('Chemins de conversion les plus '!$J3220:$CH3220,'Synthese chemins'!P$1)</f>
        <v>0</v>
      </c>
      <c r="Q3220" s="20">
        <f>COUNTIF('Chemins de conversion les plus '!$J3220:$CH3220,'Synthese chemins'!Q$1)</f>
        <v>0</v>
      </c>
      <c r="R3220" s="20">
        <f>COUNTIF('Chemins de conversion les plus '!$J3220:$CH3220,'Synthese chemins'!R$1)</f>
        <v>1</v>
      </c>
      <c r="S3220" s="20">
        <f>COUNTIF('Chemins de conversion les plus '!$J3220:$CH3220,'Synthese chemins'!S$1)</f>
        <v>0</v>
      </c>
      <c r="T3220" s="20">
        <f>COUNTIF('Chemins de conversion les plus '!$J3220:$CH3220,'Synthese chemins'!T$1)</f>
        <v>0</v>
      </c>
      <c r="U3220" s="20">
        <f>COUNTIF('Chemins de conversion les plus '!$J3220:$CH3220,'Synthese chemins'!U$1)</f>
        <v>0</v>
      </c>
      <c r="V3220" s="20">
        <f>COUNTIF('Chemins de conversion les plus '!$J3220:$CH3220,'Synthese chemins'!V$1)</f>
        <v>0</v>
      </c>
      <c r="W3220" s="20">
        <f>COUNTIF('Chemins de conversion les plus '!$J3220:$CH3220,'Synthese chemins'!W$1)</f>
        <v>0</v>
      </c>
      <c r="X3220" s="20">
        <f>COUNTIF('Chemins de conversion les plus '!$J3220:$CH3220,'Synthese chemins'!X$1)</f>
        <v>0</v>
      </c>
      <c r="Y3220" s="5"/>
      <c r="Z3220" s="20">
        <f ca="1">VLOOKUP(A3220,INDIRECT("'Chemins de conversion les plus '!B$2:E$"&amp;'Paramétrage leviers'!E$2,TRUE),3)</f>
        <v>148</v>
      </c>
      <c r="AA3220" s="19">
        <f>VLOOKUP(A3220,'Chemins de conversion les plus '!B3220:E3220,4)</f>
        <v>3455.46</v>
      </c>
      <c r="AB3220" s="20">
        <f t="shared" ca="1" si="253"/>
        <v>21.142857142857142</v>
      </c>
      <c r="AC3220" s="19">
        <f t="shared" si="254"/>
        <v>493.63714285714286</v>
      </c>
    </row>
    <row r="3221" spans="1:29">
      <c r="A3221" s="2">
        <f t="shared" si="251"/>
        <v>3220</v>
      </c>
      <c r="B3221" s="2">
        <f>'Chemins de conversion les plus '!C3221</f>
        <v>7</v>
      </c>
      <c r="C3221" s="2">
        <f t="shared" si="252"/>
        <v>1</v>
      </c>
      <c r="D3221" s="2" t="str">
        <f t="shared" si="250"/>
        <v>Direct</v>
      </c>
      <c r="E3221" s="20">
        <f>COUNTIF('Chemins de conversion les plus '!$J3221:$CH3221,'Synthese chemins'!E$1)</f>
        <v>0</v>
      </c>
      <c r="F3221" s="20">
        <f>COUNTIF('Chemins de conversion les plus '!$J3221:$CH3221,'Synthese chemins'!F$1)</f>
        <v>7</v>
      </c>
      <c r="G3221" s="20">
        <f>COUNTIF('Chemins de conversion les plus '!$J3221:$CH3221,'Synthese chemins'!G$1)</f>
        <v>0</v>
      </c>
      <c r="H3221" s="20">
        <f>COUNTIF('Chemins de conversion les plus '!$J3221:$CH3221,'Synthese chemins'!H$1)</f>
        <v>0</v>
      </c>
      <c r="I3221" s="20">
        <f>COUNTIF('Chemins de conversion les plus '!$J3221:$CH3221,'Synthese chemins'!I$1)</f>
        <v>0</v>
      </c>
      <c r="J3221" s="20">
        <f>COUNTIF('Chemins de conversion les plus '!$J3221:$CH3221,'Synthese chemins'!J$1)</f>
        <v>0</v>
      </c>
      <c r="K3221" s="20">
        <f>COUNTIF('Chemins de conversion les plus '!$J3221:$CH3221,'Synthese chemins'!K$1)</f>
        <v>0</v>
      </c>
      <c r="L3221" s="20">
        <f>COUNTIF('Chemins de conversion les plus '!$J3221:$CH3221,'Synthese chemins'!L$1)</f>
        <v>0</v>
      </c>
      <c r="M3221" s="20">
        <f>COUNTIF('Chemins de conversion les plus '!$J3221:$CH3221,'Synthese chemins'!M$1)</f>
        <v>0</v>
      </c>
      <c r="N3221" s="20">
        <f>COUNTIF('Chemins de conversion les plus '!$J3221:$CH3221,'Synthese chemins'!N$1)</f>
        <v>0</v>
      </c>
      <c r="O3221" s="20">
        <f>COUNTIF('Chemins de conversion les plus '!$J3221:$CH3221,'Synthese chemins'!O$1)</f>
        <v>0</v>
      </c>
      <c r="P3221" s="20">
        <f>COUNTIF('Chemins de conversion les plus '!$J3221:$CH3221,'Synthese chemins'!P$1)</f>
        <v>0</v>
      </c>
      <c r="Q3221" s="20">
        <f>COUNTIF('Chemins de conversion les plus '!$J3221:$CH3221,'Synthese chemins'!Q$1)</f>
        <v>0</v>
      </c>
      <c r="R3221" s="20">
        <f>COUNTIF('Chemins de conversion les plus '!$J3221:$CH3221,'Synthese chemins'!R$1)</f>
        <v>0</v>
      </c>
      <c r="S3221" s="20">
        <f>COUNTIF('Chemins de conversion les plus '!$J3221:$CH3221,'Synthese chemins'!S$1)</f>
        <v>0</v>
      </c>
      <c r="T3221" s="20">
        <f>COUNTIF('Chemins de conversion les plus '!$J3221:$CH3221,'Synthese chemins'!T$1)</f>
        <v>0</v>
      </c>
      <c r="U3221" s="20">
        <f>COUNTIF('Chemins de conversion les plus '!$J3221:$CH3221,'Synthese chemins'!U$1)</f>
        <v>0</v>
      </c>
      <c r="V3221" s="20">
        <f>COUNTIF('Chemins de conversion les plus '!$J3221:$CH3221,'Synthese chemins'!V$1)</f>
        <v>0</v>
      </c>
      <c r="W3221" s="20">
        <f>COUNTIF('Chemins de conversion les plus '!$J3221:$CH3221,'Synthese chemins'!W$1)</f>
        <v>0</v>
      </c>
      <c r="X3221" s="20">
        <f>COUNTIF('Chemins de conversion les plus '!$J3221:$CH3221,'Synthese chemins'!X$1)</f>
        <v>0</v>
      </c>
      <c r="Y3221" s="5"/>
      <c r="Z3221" s="20">
        <f ca="1">VLOOKUP(A3221,INDIRECT("'Chemins de conversion les plus '!B$2:E$"&amp;'Paramétrage leviers'!E$2,TRUE),3)</f>
        <v>133</v>
      </c>
      <c r="AA3221" s="19">
        <f>VLOOKUP(A3221,'Chemins de conversion les plus '!B3221:E3221,4)</f>
        <v>3520.09</v>
      </c>
      <c r="AB3221" s="20">
        <f t="shared" ca="1" si="253"/>
        <v>19</v>
      </c>
      <c r="AC3221" s="19">
        <f t="shared" si="254"/>
        <v>502.87</v>
      </c>
    </row>
    <row r="3222" spans="1:29">
      <c r="A3222" s="2">
        <f t="shared" si="251"/>
        <v>3221</v>
      </c>
      <c r="B3222" s="2">
        <f>'Chemins de conversion les plus '!C3222</f>
        <v>7</v>
      </c>
      <c r="C3222" s="2">
        <f t="shared" si="252"/>
        <v>2</v>
      </c>
      <c r="D3222" s="2" t="str">
        <f t="shared" si="250"/>
        <v>Non</v>
      </c>
      <c r="E3222" s="20">
        <f>COUNTIF('Chemins de conversion les plus '!$J3222:$CH3222,'Synthese chemins'!E$1)</f>
        <v>0</v>
      </c>
      <c r="F3222" s="20">
        <f>COUNTIF('Chemins de conversion les plus '!$J3222:$CH3222,'Synthese chemins'!F$1)</f>
        <v>6</v>
      </c>
      <c r="G3222" s="20">
        <f>COUNTIF('Chemins de conversion les plus '!$J3222:$CH3222,'Synthese chemins'!G$1)</f>
        <v>0</v>
      </c>
      <c r="H3222" s="20">
        <f>COUNTIF('Chemins de conversion les plus '!$J3222:$CH3222,'Synthese chemins'!H$1)</f>
        <v>0</v>
      </c>
      <c r="I3222" s="20">
        <f>COUNTIF('Chemins de conversion les plus '!$J3222:$CH3222,'Synthese chemins'!I$1)</f>
        <v>0</v>
      </c>
      <c r="J3222" s="20">
        <f>COUNTIF('Chemins de conversion les plus '!$J3222:$CH3222,'Synthese chemins'!J$1)</f>
        <v>0</v>
      </c>
      <c r="K3222" s="20">
        <f>COUNTIF('Chemins de conversion les plus '!$J3222:$CH3222,'Synthese chemins'!K$1)</f>
        <v>0</v>
      </c>
      <c r="L3222" s="20">
        <f>COUNTIF('Chemins de conversion les plus '!$J3222:$CH3222,'Synthese chemins'!L$1)</f>
        <v>0</v>
      </c>
      <c r="M3222" s="20">
        <f>COUNTIF('Chemins de conversion les plus '!$J3222:$CH3222,'Synthese chemins'!M$1)</f>
        <v>0</v>
      </c>
      <c r="N3222" s="20">
        <f>COUNTIF('Chemins de conversion les plus '!$J3222:$CH3222,'Synthese chemins'!N$1)</f>
        <v>0</v>
      </c>
      <c r="O3222" s="20">
        <f>COUNTIF('Chemins de conversion les plus '!$J3222:$CH3222,'Synthese chemins'!O$1)</f>
        <v>1</v>
      </c>
      <c r="P3222" s="20">
        <f>COUNTIF('Chemins de conversion les plus '!$J3222:$CH3222,'Synthese chemins'!P$1)</f>
        <v>0</v>
      </c>
      <c r="Q3222" s="20">
        <f>COUNTIF('Chemins de conversion les plus '!$J3222:$CH3222,'Synthese chemins'!Q$1)</f>
        <v>0</v>
      </c>
      <c r="R3222" s="20">
        <f>COUNTIF('Chemins de conversion les plus '!$J3222:$CH3222,'Synthese chemins'!R$1)</f>
        <v>0</v>
      </c>
      <c r="S3222" s="20">
        <f>COUNTIF('Chemins de conversion les plus '!$J3222:$CH3222,'Synthese chemins'!S$1)</f>
        <v>0</v>
      </c>
      <c r="T3222" s="20">
        <f>COUNTIF('Chemins de conversion les plus '!$J3222:$CH3222,'Synthese chemins'!T$1)</f>
        <v>0</v>
      </c>
      <c r="U3222" s="20">
        <f>COUNTIF('Chemins de conversion les plus '!$J3222:$CH3222,'Synthese chemins'!U$1)</f>
        <v>0</v>
      </c>
      <c r="V3222" s="20">
        <f>COUNTIF('Chemins de conversion les plus '!$J3222:$CH3222,'Synthese chemins'!V$1)</f>
        <v>0</v>
      </c>
      <c r="W3222" s="20">
        <f>COUNTIF('Chemins de conversion les plus '!$J3222:$CH3222,'Synthese chemins'!W$1)</f>
        <v>0</v>
      </c>
      <c r="X3222" s="20">
        <f>COUNTIF('Chemins de conversion les plus '!$J3222:$CH3222,'Synthese chemins'!X$1)</f>
        <v>0</v>
      </c>
      <c r="Y3222" s="5"/>
      <c r="Z3222" s="20">
        <f ca="1">VLOOKUP(A3222,INDIRECT("'Chemins de conversion les plus '!B$2:E$"&amp;'Paramétrage leviers'!E$2,TRUE),3)</f>
        <v>50</v>
      </c>
      <c r="AA3222" s="19">
        <f>VLOOKUP(A3222,'Chemins de conversion les plus '!B3222:E3222,4)</f>
        <v>649.34</v>
      </c>
      <c r="AB3222" s="20">
        <f t="shared" ca="1" si="253"/>
        <v>7.1428571428571432</v>
      </c>
      <c r="AC3222" s="19">
        <f t="shared" si="254"/>
        <v>92.762857142857143</v>
      </c>
    </row>
    <row r="3223" spans="1:29">
      <c r="A3223" s="2">
        <f t="shared" si="251"/>
        <v>3222</v>
      </c>
      <c r="B3223" s="2">
        <f>'Chemins de conversion les plus '!C3223</f>
        <v>7</v>
      </c>
      <c r="C3223" s="2">
        <f t="shared" si="252"/>
        <v>2</v>
      </c>
      <c r="D3223" s="2" t="str">
        <f t="shared" si="250"/>
        <v>Non</v>
      </c>
      <c r="E3223" s="20">
        <f>COUNTIF('Chemins de conversion les plus '!$J3223:$CH3223,'Synthese chemins'!E$1)</f>
        <v>0</v>
      </c>
      <c r="F3223" s="20">
        <f>COUNTIF('Chemins de conversion les plus '!$J3223:$CH3223,'Synthese chemins'!F$1)</f>
        <v>6</v>
      </c>
      <c r="G3223" s="20">
        <f>COUNTIF('Chemins de conversion les plus '!$J3223:$CH3223,'Synthese chemins'!G$1)</f>
        <v>0</v>
      </c>
      <c r="H3223" s="20">
        <f>COUNTIF('Chemins de conversion les plus '!$J3223:$CH3223,'Synthese chemins'!H$1)</f>
        <v>0</v>
      </c>
      <c r="I3223" s="20">
        <f>COUNTIF('Chemins de conversion les plus '!$J3223:$CH3223,'Synthese chemins'!I$1)</f>
        <v>0</v>
      </c>
      <c r="J3223" s="20">
        <f>COUNTIF('Chemins de conversion les plus '!$J3223:$CH3223,'Synthese chemins'!J$1)</f>
        <v>0</v>
      </c>
      <c r="K3223" s="20">
        <f>COUNTIF('Chemins de conversion les plus '!$J3223:$CH3223,'Synthese chemins'!K$1)</f>
        <v>0</v>
      </c>
      <c r="L3223" s="20">
        <f>COUNTIF('Chemins de conversion les plus '!$J3223:$CH3223,'Synthese chemins'!L$1)</f>
        <v>0</v>
      </c>
      <c r="M3223" s="20">
        <f>COUNTIF('Chemins de conversion les plus '!$J3223:$CH3223,'Synthese chemins'!M$1)</f>
        <v>0</v>
      </c>
      <c r="N3223" s="20">
        <f>COUNTIF('Chemins de conversion les plus '!$J3223:$CH3223,'Synthese chemins'!N$1)</f>
        <v>0</v>
      </c>
      <c r="O3223" s="20">
        <f>COUNTIF('Chemins de conversion les plus '!$J3223:$CH3223,'Synthese chemins'!O$1)</f>
        <v>0</v>
      </c>
      <c r="P3223" s="20">
        <f>COUNTIF('Chemins de conversion les plus '!$J3223:$CH3223,'Synthese chemins'!P$1)</f>
        <v>0</v>
      </c>
      <c r="Q3223" s="20">
        <f>COUNTIF('Chemins de conversion les plus '!$J3223:$CH3223,'Synthese chemins'!Q$1)</f>
        <v>1</v>
      </c>
      <c r="R3223" s="20">
        <f>COUNTIF('Chemins de conversion les plus '!$J3223:$CH3223,'Synthese chemins'!R$1)</f>
        <v>0</v>
      </c>
      <c r="S3223" s="20">
        <f>COUNTIF('Chemins de conversion les plus '!$J3223:$CH3223,'Synthese chemins'!S$1)</f>
        <v>0</v>
      </c>
      <c r="T3223" s="20">
        <f>COUNTIF('Chemins de conversion les plus '!$J3223:$CH3223,'Synthese chemins'!T$1)</f>
        <v>0</v>
      </c>
      <c r="U3223" s="20">
        <f>COUNTIF('Chemins de conversion les plus '!$J3223:$CH3223,'Synthese chemins'!U$1)</f>
        <v>0</v>
      </c>
      <c r="V3223" s="20">
        <f>COUNTIF('Chemins de conversion les plus '!$J3223:$CH3223,'Synthese chemins'!V$1)</f>
        <v>0</v>
      </c>
      <c r="W3223" s="20">
        <f>COUNTIF('Chemins de conversion les plus '!$J3223:$CH3223,'Synthese chemins'!W$1)</f>
        <v>0</v>
      </c>
      <c r="X3223" s="20">
        <f>COUNTIF('Chemins de conversion les plus '!$J3223:$CH3223,'Synthese chemins'!X$1)</f>
        <v>0</v>
      </c>
      <c r="Y3223" s="5"/>
      <c r="Z3223" s="20">
        <f ca="1">VLOOKUP(A3223,INDIRECT("'Chemins de conversion les plus '!B$2:E$"&amp;'Paramétrage leviers'!E$2,TRUE),3)</f>
        <v>32</v>
      </c>
      <c r="AA3223" s="19">
        <f>VLOOKUP(A3223,'Chemins de conversion les plus '!B3223:E3223,4)</f>
        <v>274.95</v>
      </c>
      <c r="AB3223" s="20">
        <f t="shared" ca="1" si="253"/>
        <v>4.5714285714285712</v>
      </c>
      <c r="AC3223" s="19">
        <f t="shared" si="254"/>
        <v>39.278571428571425</v>
      </c>
    </row>
    <row r="3224" spans="1:29">
      <c r="A3224" s="2">
        <f t="shared" si="251"/>
        <v>3223</v>
      </c>
      <c r="B3224" s="2">
        <f>'Chemins de conversion les plus '!C3224</f>
        <v>7</v>
      </c>
      <c r="C3224" s="2">
        <f t="shared" si="252"/>
        <v>2</v>
      </c>
      <c r="D3224" s="2" t="str">
        <f t="shared" si="250"/>
        <v>Non</v>
      </c>
      <c r="E3224" s="20">
        <f>COUNTIF('Chemins de conversion les plus '!$J3224:$CH3224,'Synthese chemins'!E$1)</f>
        <v>0</v>
      </c>
      <c r="F3224" s="20">
        <f>COUNTIF('Chemins de conversion les plus '!$J3224:$CH3224,'Synthese chemins'!F$1)</f>
        <v>6</v>
      </c>
      <c r="G3224" s="20">
        <f>COUNTIF('Chemins de conversion les plus '!$J3224:$CH3224,'Synthese chemins'!G$1)</f>
        <v>0</v>
      </c>
      <c r="H3224" s="20">
        <f>COUNTIF('Chemins de conversion les plus '!$J3224:$CH3224,'Synthese chemins'!H$1)</f>
        <v>0</v>
      </c>
      <c r="I3224" s="20">
        <f>COUNTIF('Chemins de conversion les plus '!$J3224:$CH3224,'Synthese chemins'!I$1)</f>
        <v>0</v>
      </c>
      <c r="J3224" s="20">
        <f>COUNTIF('Chemins de conversion les plus '!$J3224:$CH3224,'Synthese chemins'!J$1)</f>
        <v>0</v>
      </c>
      <c r="K3224" s="20">
        <f>COUNTIF('Chemins de conversion les plus '!$J3224:$CH3224,'Synthese chemins'!K$1)</f>
        <v>0</v>
      </c>
      <c r="L3224" s="20">
        <f>COUNTIF('Chemins de conversion les plus '!$J3224:$CH3224,'Synthese chemins'!L$1)</f>
        <v>0</v>
      </c>
      <c r="M3224" s="20">
        <f>COUNTIF('Chemins de conversion les plus '!$J3224:$CH3224,'Synthese chemins'!M$1)</f>
        <v>0</v>
      </c>
      <c r="N3224" s="20">
        <f>COUNTIF('Chemins de conversion les plus '!$J3224:$CH3224,'Synthese chemins'!N$1)</f>
        <v>1</v>
      </c>
      <c r="O3224" s="20">
        <f>COUNTIF('Chemins de conversion les plus '!$J3224:$CH3224,'Synthese chemins'!O$1)</f>
        <v>0</v>
      </c>
      <c r="P3224" s="20">
        <f>COUNTIF('Chemins de conversion les plus '!$J3224:$CH3224,'Synthese chemins'!P$1)</f>
        <v>0</v>
      </c>
      <c r="Q3224" s="20">
        <f>COUNTIF('Chemins de conversion les plus '!$J3224:$CH3224,'Synthese chemins'!Q$1)</f>
        <v>0</v>
      </c>
      <c r="R3224" s="20">
        <f>COUNTIF('Chemins de conversion les plus '!$J3224:$CH3224,'Synthese chemins'!R$1)</f>
        <v>0</v>
      </c>
      <c r="S3224" s="20">
        <f>COUNTIF('Chemins de conversion les plus '!$J3224:$CH3224,'Synthese chemins'!S$1)</f>
        <v>0</v>
      </c>
      <c r="T3224" s="20">
        <f>COUNTIF('Chemins de conversion les plus '!$J3224:$CH3224,'Synthese chemins'!T$1)</f>
        <v>0</v>
      </c>
      <c r="U3224" s="20">
        <f>COUNTIF('Chemins de conversion les plus '!$J3224:$CH3224,'Synthese chemins'!U$1)</f>
        <v>0</v>
      </c>
      <c r="V3224" s="20">
        <f>COUNTIF('Chemins de conversion les plus '!$J3224:$CH3224,'Synthese chemins'!V$1)</f>
        <v>0</v>
      </c>
      <c r="W3224" s="20">
        <f>COUNTIF('Chemins de conversion les plus '!$J3224:$CH3224,'Synthese chemins'!W$1)</f>
        <v>0</v>
      </c>
      <c r="X3224" s="20">
        <f>COUNTIF('Chemins de conversion les plus '!$J3224:$CH3224,'Synthese chemins'!X$1)</f>
        <v>0</v>
      </c>
      <c r="Y3224" s="5"/>
      <c r="Z3224" s="20">
        <f ca="1">VLOOKUP(A3224,INDIRECT("'Chemins de conversion les plus '!B$2:E$"&amp;'Paramétrage leviers'!E$2,TRUE),3)</f>
        <v>19</v>
      </c>
      <c r="AA3224" s="19">
        <f>VLOOKUP(A3224,'Chemins de conversion les plus '!B3224:E3224,4)</f>
        <v>460.24</v>
      </c>
      <c r="AB3224" s="20">
        <f t="shared" ca="1" si="253"/>
        <v>2.7142857142857144</v>
      </c>
      <c r="AC3224" s="19">
        <f t="shared" si="254"/>
        <v>65.748571428571424</v>
      </c>
    </row>
    <row r="3225" spans="1:29">
      <c r="A3225" s="2">
        <f t="shared" si="251"/>
        <v>3224</v>
      </c>
      <c r="B3225" s="2">
        <f>'Chemins de conversion les plus '!C3225</f>
        <v>7</v>
      </c>
      <c r="C3225" s="2">
        <f t="shared" si="252"/>
        <v>2</v>
      </c>
      <c r="D3225" s="2" t="str">
        <f t="shared" si="250"/>
        <v>Non</v>
      </c>
      <c r="E3225" s="20">
        <f>COUNTIF('Chemins de conversion les plus '!$J3225:$CH3225,'Synthese chemins'!E$1)</f>
        <v>0</v>
      </c>
      <c r="F3225" s="20">
        <f>COUNTIF('Chemins de conversion les plus '!$J3225:$CH3225,'Synthese chemins'!F$1)</f>
        <v>6</v>
      </c>
      <c r="G3225" s="20">
        <f>COUNTIF('Chemins de conversion les plus '!$J3225:$CH3225,'Synthese chemins'!G$1)</f>
        <v>0</v>
      </c>
      <c r="H3225" s="20">
        <f>COUNTIF('Chemins de conversion les plus '!$J3225:$CH3225,'Synthese chemins'!H$1)</f>
        <v>0</v>
      </c>
      <c r="I3225" s="20">
        <f>COUNTIF('Chemins de conversion les plus '!$J3225:$CH3225,'Synthese chemins'!I$1)</f>
        <v>1</v>
      </c>
      <c r="J3225" s="20">
        <f>COUNTIF('Chemins de conversion les plus '!$J3225:$CH3225,'Synthese chemins'!J$1)</f>
        <v>0</v>
      </c>
      <c r="K3225" s="20">
        <f>COUNTIF('Chemins de conversion les plus '!$J3225:$CH3225,'Synthese chemins'!K$1)</f>
        <v>0</v>
      </c>
      <c r="L3225" s="20">
        <f>COUNTIF('Chemins de conversion les plus '!$J3225:$CH3225,'Synthese chemins'!L$1)</f>
        <v>0</v>
      </c>
      <c r="M3225" s="20">
        <f>COUNTIF('Chemins de conversion les plus '!$J3225:$CH3225,'Synthese chemins'!M$1)</f>
        <v>0</v>
      </c>
      <c r="N3225" s="20">
        <f>COUNTIF('Chemins de conversion les plus '!$J3225:$CH3225,'Synthese chemins'!N$1)</f>
        <v>0</v>
      </c>
      <c r="O3225" s="20">
        <f>COUNTIF('Chemins de conversion les plus '!$J3225:$CH3225,'Synthese chemins'!O$1)</f>
        <v>0</v>
      </c>
      <c r="P3225" s="20">
        <f>COUNTIF('Chemins de conversion les plus '!$J3225:$CH3225,'Synthese chemins'!P$1)</f>
        <v>0</v>
      </c>
      <c r="Q3225" s="20">
        <f>COUNTIF('Chemins de conversion les plus '!$J3225:$CH3225,'Synthese chemins'!Q$1)</f>
        <v>0</v>
      </c>
      <c r="R3225" s="20">
        <f>COUNTIF('Chemins de conversion les plus '!$J3225:$CH3225,'Synthese chemins'!R$1)</f>
        <v>0</v>
      </c>
      <c r="S3225" s="20">
        <f>COUNTIF('Chemins de conversion les plus '!$J3225:$CH3225,'Synthese chemins'!S$1)</f>
        <v>0</v>
      </c>
      <c r="T3225" s="20">
        <f>COUNTIF('Chemins de conversion les plus '!$J3225:$CH3225,'Synthese chemins'!T$1)</f>
        <v>0</v>
      </c>
      <c r="U3225" s="20">
        <f>COUNTIF('Chemins de conversion les plus '!$J3225:$CH3225,'Synthese chemins'!U$1)</f>
        <v>0</v>
      </c>
      <c r="V3225" s="20">
        <f>COUNTIF('Chemins de conversion les plus '!$J3225:$CH3225,'Synthese chemins'!V$1)</f>
        <v>0</v>
      </c>
      <c r="W3225" s="20">
        <f>COUNTIF('Chemins de conversion les plus '!$J3225:$CH3225,'Synthese chemins'!W$1)</f>
        <v>0</v>
      </c>
      <c r="X3225" s="20">
        <f>COUNTIF('Chemins de conversion les plus '!$J3225:$CH3225,'Synthese chemins'!X$1)</f>
        <v>0</v>
      </c>
      <c r="Y3225" s="5"/>
      <c r="Z3225" s="20">
        <f ca="1">VLOOKUP(A3225,INDIRECT("'Chemins de conversion les plus '!B$2:E$"&amp;'Paramétrage leviers'!E$2,TRUE),3)</f>
        <v>16</v>
      </c>
      <c r="AA3225" s="19">
        <f>VLOOKUP(A3225,'Chemins de conversion les plus '!B3225:E3225,4)</f>
        <v>499.41</v>
      </c>
      <c r="AB3225" s="20">
        <f t="shared" ca="1" si="253"/>
        <v>2.2857142857142856</v>
      </c>
      <c r="AC3225" s="19">
        <f t="shared" si="254"/>
        <v>71.344285714285718</v>
      </c>
    </row>
    <row r="3226" spans="1:29">
      <c r="A3226" s="2">
        <f t="shared" si="251"/>
        <v>3225</v>
      </c>
      <c r="B3226" s="2">
        <f>'Chemins de conversion les plus '!C3226</f>
        <v>7</v>
      </c>
      <c r="C3226" s="2">
        <f t="shared" si="252"/>
        <v>1</v>
      </c>
      <c r="D3226" s="2" t="str">
        <f t="shared" si="250"/>
        <v>SEA // PLA</v>
      </c>
      <c r="E3226" s="20">
        <f>COUNTIF('Chemins de conversion les plus '!$J3226:$CH3226,'Synthese chemins'!E$1)</f>
        <v>0</v>
      </c>
      <c r="F3226" s="20">
        <f>COUNTIF('Chemins de conversion les plus '!$J3226:$CH3226,'Synthese chemins'!F$1)</f>
        <v>0</v>
      </c>
      <c r="G3226" s="20">
        <f>COUNTIF('Chemins de conversion les plus '!$J3226:$CH3226,'Synthese chemins'!G$1)</f>
        <v>0</v>
      </c>
      <c r="H3226" s="20">
        <f>COUNTIF('Chemins de conversion les plus '!$J3226:$CH3226,'Synthese chemins'!H$1)</f>
        <v>0</v>
      </c>
      <c r="I3226" s="20">
        <f>COUNTIF('Chemins de conversion les plus '!$J3226:$CH3226,'Synthese chemins'!I$1)</f>
        <v>0</v>
      </c>
      <c r="J3226" s="20">
        <f>COUNTIF('Chemins de conversion les plus '!$J3226:$CH3226,'Synthese chemins'!J$1)</f>
        <v>0</v>
      </c>
      <c r="K3226" s="20">
        <f>COUNTIF('Chemins de conversion les plus '!$J3226:$CH3226,'Synthese chemins'!K$1)</f>
        <v>0</v>
      </c>
      <c r="L3226" s="20">
        <f>COUNTIF('Chemins de conversion les plus '!$J3226:$CH3226,'Synthese chemins'!L$1)</f>
        <v>0</v>
      </c>
      <c r="M3226" s="20">
        <f>COUNTIF('Chemins de conversion les plus '!$J3226:$CH3226,'Synthese chemins'!M$1)</f>
        <v>0</v>
      </c>
      <c r="N3226" s="20">
        <f>COUNTIF('Chemins de conversion les plus '!$J3226:$CH3226,'Synthese chemins'!N$1)</f>
        <v>0</v>
      </c>
      <c r="O3226" s="20">
        <f>COUNTIF('Chemins de conversion les plus '!$J3226:$CH3226,'Synthese chemins'!O$1)</f>
        <v>0</v>
      </c>
      <c r="P3226" s="20">
        <f>COUNTIF('Chemins de conversion les plus '!$J3226:$CH3226,'Synthese chemins'!P$1)</f>
        <v>0</v>
      </c>
      <c r="Q3226" s="20">
        <f>COUNTIF('Chemins de conversion les plus '!$J3226:$CH3226,'Synthese chemins'!Q$1)</f>
        <v>7</v>
      </c>
      <c r="R3226" s="20">
        <f>COUNTIF('Chemins de conversion les plus '!$J3226:$CH3226,'Synthese chemins'!R$1)</f>
        <v>0</v>
      </c>
      <c r="S3226" s="20">
        <f>COUNTIF('Chemins de conversion les plus '!$J3226:$CH3226,'Synthese chemins'!S$1)</f>
        <v>0</v>
      </c>
      <c r="T3226" s="20">
        <f>COUNTIF('Chemins de conversion les plus '!$J3226:$CH3226,'Synthese chemins'!T$1)</f>
        <v>0</v>
      </c>
      <c r="U3226" s="20">
        <f>COUNTIF('Chemins de conversion les plus '!$J3226:$CH3226,'Synthese chemins'!U$1)</f>
        <v>0</v>
      </c>
      <c r="V3226" s="20">
        <f>COUNTIF('Chemins de conversion les plus '!$J3226:$CH3226,'Synthese chemins'!V$1)</f>
        <v>0</v>
      </c>
      <c r="W3226" s="20">
        <f>COUNTIF('Chemins de conversion les plus '!$J3226:$CH3226,'Synthese chemins'!W$1)</f>
        <v>0</v>
      </c>
      <c r="X3226" s="20">
        <f>COUNTIF('Chemins de conversion les plus '!$J3226:$CH3226,'Synthese chemins'!X$1)</f>
        <v>0</v>
      </c>
      <c r="Y3226" s="5"/>
      <c r="Z3226" s="20">
        <f ca="1">VLOOKUP(A3226,INDIRECT("'Chemins de conversion les plus '!B$2:E$"&amp;'Paramétrage leviers'!E$2,TRUE),3)</f>
        <v>14</v>
      </c>
      <c r="AA3226" s="19">
        <f>VLOOKUP(A3226,'Chemins de conversion les plus '!B3226:E3226,4)</f>
        <v>60.25</v>
      </c>
      <c r="AB3226" s="20">
        <f t="shared" ca="1" si="253"/>
        <v>2</v>
      </c>
      <c r="AC3226" s="19">
        <f t="shared" si="254"/>
        <v>8.6071428571428577</v>
      </c>
    </row>
    <row r="3227" spans="1:29">
      <c r="A3227" s="2">
        <f t="shared" si="251"/>
        <v>3226</v>
      </c>
      <c r="B3227" s="2">
        <f>'Chemins de conversion les plus '!C3227</f>
        <v>7</v>
      </c>
      <c r="C3227" s="2">
        <f t="shared" si="252"/>
        <v>1</v>
      </c>
      <c r="D3227" s="2" t="str">
        <f t="shared" si="250"/>
        <v>SEA // Adwords Branding</v>
      </c>
      <c r="E3227" s="20">
        <f>COUNTIF('Chemins de conversion les plus '!$J3227:$CH3227,'Synthese chemins'!E$1)</f>
        <v>0</v>
      </c>
      <c r="F3227" s="20">
        <f>COUNTIF('Chemins de conversion les plus '!$J3227:$CH3227,'Synthese chemins'!F$1)</f>
        <v>0</v>
      </c>
      <c r="G3227" s="20">
        <f>COUNTIF('Chemins de conversion les plus '!$J3227:$CH3227,'Synthese chemins'!G$1)</f>
        <v>0</v>
      </c>
      <c r="H3227" s="20">
        <f>COUNTIF('Chemins de conversion les plus '!$J3227:$CH3227,'Synthese chemins'!H$1)</f>
        <v>0</v>
      </c>
      <c r="I3227" s="20">
        <f>COUNTIF('Chemins de conversion les plus '!$J3227:$CH3227,'Synthese chemins'!I$1)</f>
        <v>0</v>
      </c>
      <c r="J3227" s="20">
        <f>COUNTIF('Chemins de conversion les plus '!$J3227:$CH3227,'Synthese chemins'!J$1)</f>
        <v>0</v>
      </c>
      <c r="K3227" s="20">
        <f>COUNTIF('Chemins de conversion les plus '!$J3227:$CH3227,'Synthese chemins'!K$1)</f>
        <v>0</v>
      </c>
      <c r="L3227" s="20">
        <f>COUNTIF('Chemins de conversion les plus '!$J3227:$CH3227,'Synthese chemins'!L$1)</f>
        <v>0</v>
      </c>
      <c r="M3227" s="20">
        <f>COUNTIF('Chemins de conversion les plus '!$J3227:$CH3227,'Synthese chemins'!M$1)</f>
        <v>0</v>
      </c>
      <c r="N3227" s="20">
        <f>COUNTIF('Chemins de conversion les plus '!$J3227:$CH3227,'Synthese chemins'!N$1)</f>
        <v>7</v>
      </c>
      <c r="O3227" s="20">
        <f>COUNTIF('Chemins de conversion les plus '!$J3227:$CH3227,'Synthese chemins'!O$1)</f>
        <v>0</v>
      </c>
      <c r="P3227" s="20">
        <f>COUNTIF('Chemins de conversion les plus '!$J3227:$CH3227,'Synthese chemins'!P$1)</f>
        <v>0</v>
      </c>
      <c r="Q3227" s="20">
        <f>COUNTIF('Chemins de conversion les plus '!$J3227:$CH3227,'Synthese chemins'!Q$1)</f>
        <v>0</v>
      </c>
      <c r="R3227" s="20">
        <f>COUNTIF('Chemins de conversion les plus '!$J3227:$CH3227,'Synthese chemins'!R$1)</f>
        <v>0</v>
      </c>
      <c r="S3227" s="20">
        <f>COUNTIF('Chemins de conversion les plus '!$J3227:$CH3227,'Synthese chemins'!S$1)</f>
        <v>0</v>
      </c>
      <c r="T3227" s="20">
        <f>COUNTIF('Chemins de conversion les plus '!$J3227:$CH3227,'Synthese chemins'!T$1)</f>
        <v>0</v>
      </c>
      <c r="U3227" s="20">
        <f>COUNTIF('Chemins de conversion les plus '!$J3227:$CH3227,'Synthese chemins'!U$1)</f>
        <v>0</v>
      </c>
      <c r="V3227" s="20">
        <f>COUNTIF('Chemins de conversion les plus '!$J3227:$CH3227,'Synthese chemins'!V$1)</f>
        <v>0</v>
      </c>
      <c r="W3227" s="20">
        <f>COUNTIF('Chemins de conversion les plus '!$J3227:$CH3227,'Synthese chemins'!W$1)</f>
        <v>0</v>
      </c>
      <c r="X3227" s="20">
        <f>COUNTIF('Chemins de conversion les plus '!$J3227:$CH3227,'Synthese chemins'!X$1)</f>
        <v>0</v>
      </c>
      <c r="Y3227" s="5"/>
      <c r="Z3227" s="20">
        <f ca="1">VLOOKUP(A3227,INDIRECT("'Chemins de conversion les plus '!B$2:E$"&amp;'Paramétrage leviers'!E$2,TRUE),3)</f>
        <v>14</v>
      </c>
      <c r="AA3227" s="19">
        <f>VLOOKUP(A3227,'Chemins de conversion les plus '!B3227:E3227,4)</f>
        <v>356.42</v>
      </c>
      <c r="AB3227" s="20">
        <f t="shared" ca="1" si="253"/>
        <v>2</v>
      </c>
      <c r="AC3227" s="19">
        <f t="shared" si="254"/>
        <v>50.917142857142856</v>
      </c>
    </row>
    <row r="3228" spans="1:29">
      <c r="A3228" s="2">
        <f t="shared" si="251"/>
        <v>3227</v>
      </c>
      <c r="B3228" s="2">
        <f>'Chemins de conversion les plus '!C3228</f>
        <v>7</v>
      </c>
      <c r="C3228" s="2">
        <f t="shared" si="252"/>
        <v>3</v>
      </c>
      <c r="D3228" s="2" t="str">
        <f t="shared" si="250"/>
        <v>Non</v>
      </c>
      <c r="E3228" s="20">
        <f>COUNTIF('Chemins de conversion les plus '!$J3228:$CH3228,'Synthese chemins'!E$1)</f>
        <v>0</v>
      </c>
      <c r="F3228" s="20">
        <f>COUNTIF('Chemins de conversion les plus '!$J3228:$CH3228,'Synthese chemins'!F$1)</f>
        <v>5</v>
      </c>
      <c r="G3228" s="20">
        <f>COUNTIF('Chemins de conversion les plus '!$J3228:$CH3228,'Synthese chemins'!G$1)</f>
        <v>0</v>
      </c>
      <c r="H3228" s="20">
        <f>COUNTIF('Chemins de conversion les plus '!$J3228:$CH3228,'Synthese chemins'!H$1)</f>
        <v>0</v>
      </c>
      <c r="I3228" s="20">
        <f>COUNTIF('Chemins de conversion les plus '!$J3228:$CH3228,'Synthese chemins'!I$1)</f>
        <v>0</v>
      </c>
      <c r="J3228" s="20">
        <f>COUNTIF('Chemins de conversion les plus '!$J3228:$CH3228,'Synthese chemins'!J$1)</f>
        <v>0</v>
      </c>
      <c r="K3228" s="20">
        <f>COUNTIF('Chemins de conversion les plus '!$J3228:$CH3228,'Synthese chemins'!K$1)</f>
        <v>0</v>
      </c>
      <c r="L3228" s="20">
        <f>COUNTIF('Chemins de conversion les plus '!$J3228:$CH3228,'Synthese chemins'!L$1)</f>
        <v>0</v>
      </c>
      <c r="M3228" s="20">
        <f>COUNTIF('Chemins de conversion les plus '!$J3228:$CH3228,'Synthese chemins'!M$1)</f>
        <v>1</v>
      </c>
      <c r="N3228" s="20">
        <f>COUNTIF('Chemins de conversion les plus '!$J3228:$CH3228,'Synthese chemins'!N$1)</f>
        <v>0</v>
      </c>
      <c r="O3228" s="20">
        <f>COUNTIF('Chemins de conversion les plus '!$J3228:$CH3228,'Synthese chemins'!O$1)</f>
        <v>0</v>
      </c>
      <c r="P3228" s="20">
        <f>COUNTIF('Chemins de conversion les plus '!$J3228:$CH3228,'Synthese chemins'!P$1)</f>
        <v>0</v>
      </c>
      <c r="Q3228" s="20">
        <f>COUNTIF('Chemins de conversion les plus '!$J3228:$CH3228,'Synthese chemins'!Q$1)</f>
        <v>0</v>
      </c>
      <c r="R3228" s="20">
        <f>COUNTIF('Chemins de conversion les plus '!$J3228:$CH3228,'Synthese chemins'!R$1)</f>
        <v>1</v>
      </c>
      <c r="S3228" s="20">
        <f>COUNTIF('Chemins de conversion les plus '!$J3228:$CH3228,'Synthese chemins'!S$1)</f>
        <v>0</v>
      </c>
      <c r="T3228" s="20">
        <f>COUNTIF('Chemins de conversion les plus '!$J3228:$CH3228,'Synthese chemins'!T$1)</f>
        <v>0</v>
      </c>
      <c r="U3228" s="20">
        <f>COUNTIF('Chemins de conversion les plus '!$J3228:$CH3228,'Synthese chemins'!U$1)</f>
        <v>0</v>
      </c>
      <c r="V3228" s="20">
        <f>COUNTIF('Chemins de conversion les plus '!$J3228:$CH3228,'Synthese chemins'!V$1)</f>
        <v>0</v>
      </c>
      <c r="W3228" s="20">
        <f>COUNTIF('Chemins de conversion les plus '!$J3228:$CH3228,'Synthese chemins'!W$1)</f>
        <v>0</v>
      </c>
      <c r="X3228" s="20">
        <f>COUNTIF('Chemins de conversion les plus '!$J3228:$CH3228,'Synthese chemins'!X$1)</f>
        <v>0</v>
      </c>
      <c r="Y3228" s="5"/>
      <c r="Z3228" s="20">
        <f ca="1">VLOOKUP(A3228,INDIRECT("'Chemins de conversion les plus '!B$2:E$"&amp;'Paramétrage leviers'!E$2,TRUE),3)</f>
        <v>7</v>
      </c>
      <c r="AA3228" s="19">
        <f>VLOOKUP(A3228,'Chemins de conversion les plus '!B3228:E3228,4)</f>
        <v>14.86</v>
      </c>
      <c r="AB3228" s="20">
        <f t="shared" ca="1" si="253"/>
        <v>1</v>
      </c>
      <c r="AC3228" s="19">
        <f t="shared" si="254"/>
        <v>2.1228571428571428</v>
      </c>
    </row>
    <row r="3229" spans="1:29">
      <c r="A3229" s="2">
        <f t="shared" si="251"/>
        <v>3228</v>
      </c>
      <c r="B3229" s="2">
        <f>'Chemins de conversion les plus '!C3229</f>
        <v>7</v>
      </c>
      <c r="C3229" s="2">
        <f t="shared" si="252"/>
        <v>2</v>
      </c>
      <c r="D3229" s="2" t="str">
        <f t="shared" si="250"/>
        <v>Non</v>
      </c>
      <c r="E3229" s="20">
        <f>COUNTIF('Chemins de conversion les plus '!$J3229:$CH3229,'Synthese chemins'!E$1)</f>
        <v>0</v>
      </c>
      <c r="F3229" s="20">
        <f>COUNTIF('Chemins de conversion les plus '!$J3229:$CH3229,'Synthese chemins'!F$1)</f>
        <v>0</v>
      </c>
      <c r="G3229" s="20">
        <f>COUNTIF('Chemins de conversion les plus '!$J3229:$CH3229,'Synthese chemins'!G$1)</f>
        <v>0</v>
      </c>
      <c r="H3229" s="20">
        <f>COUNTIF('Chemins de conversion les plus '!$J3229:$CH3229,'Synthese chemins'!H$1)</f>
        <v>0</v>
      </c>
      <c r="I3229" s="20">
        <f>COUNTIF('Chemins de conversion les plus '!$J3229:$CH3229,'Synthese chemins'!I$1)</f>
        <v>0</v>
      </c>
      <c r="J3229" s="20">
        <f>COUNTIF('Chemins de conversion les plus '!$J3229:$CH3229,'Synthese chemins'!J$1)</f>
        <v>0</v>
      </c>
      <c r="K3229" s="20">
        <f>COUNTIF('Chemins de conversion les plus '!$J3229:$CH3229,'Synthese chemins'!K$1)</f>
        <v>0</v>
      </c>
      <c r="L3229" s="20">
        <f>COUNTIF('Chemins de conversion les plus '!$J3229:$CH3229,'Synthese chemins'!L$1)</f>
        <v>0</v>
      </c>
      <c r="M3229" s="20">
        <f>COUNTIF('Chemins de conversion les plus '!$J3229:$CH3229,'Synthese chemins'!M$1)</f>
        <v>0</v>
      </c>
      <c r="N3229" s="20">
        <f>COUNTIF('Chemins de conversion les plus '!$J3229:$CH3229,'Synthese chemins'!N$1)</f>
        <v>0</v>
      </c>
      <c r="O3229" s="20">
        <f>COUNTIF('Chemins de conversion les plus '!$J3229:$CH3229,'Synthese chemins'!O$1)</f>
        <v>3</v>
      </c>
      <c r="P3229" s="20">
        <f>COUNTIF('Chemins de conversion les plus '!$J3229:$CH3229,'Synthese chemins'!P$1)</f>
        <v>0</v>
      </c>
      <c r="Q3229" s="20">
        <f>COUNTIF('Chemins de conversion les plus '!$J3229:$CH3229,'Synthese chemins'!Q$1)</f>
        <v>0</v>
      </c>
      <c r="R3229" s="20">
        <f>COUNTIF('Chemins de conversion les plus '!$J3229:$CH3229,'Synthese chemins'!R$1)</f>
        <v>4</v>
      </c>
      <c r="S3229" s="20">
        <f>COUNTIF('Chemins de conversion les plus '!$J3229:$CH3229,'Synthese chemins'!S$1)</f>
        <v>0</v>
      </c>
      <c r="T3229" s="20">
        <f>COUNTIF('Chemins de conversion les plus '!$J3229:$CH3229,'Synthese chemins'!T$1)</f>
        <v>0</v>
      </c>
      <c r="U3229" s="20">
        <f>COUNTIF('Chemins de conversion les plus '!$J3229:$CH3229,'Synthese chemins'!U$1)</f>
        <v>0</v>
      </c>
      <c r="V3229" s="20">
        <f>COUNTIF('Chemins de conversion les plus '!$J3229:$CH3229,'Synthese chemins'!V$1)</f>
        <v>0</v>
      </c>
      <c r="W3229" s="20">
        <f>COUNTIF('Chemins de conversion les plus '!$J3229:$CH3229,'Synthese chemins'!W$1)</f>
        <v>0</v>
      </c>
      <c r="X3229" s="20">
        <f>COUNTIF('Chemins de conversion les plus '!$J3229:$CH3229,'Synthese chemins'!X$1)</f>
        <v>0</v>
      </c>
      <c r="Y3229" s="5"/>
      <c r="Z3229" s="20">
        <f ca="1">VLOOKUP(A3229,INDIRECT("'Chemins de conversion les plus '!B$2:E$"&amp;'Paramétrage leviers'!E$2,TRUE),3)</f>
        <v>7</v>
      </c>
      <c r="AA3229" s="19">
        <f>VLOOKUP(A3229,'Chemins de conversion les plus '!B3229:E3229,4)</f>
        <v>142.19999999999999</v>
      </c>
      <c r="AB3229" s="20">
        <f t="shared" ca="1" si="253"/>
        <v>1</v>
      </c>
      <c r="AC3229" s="19">
        <f t="shared" si="254"/>
        <v>20.314285714285713</v>
      </c>
    </row>
    <row r="3230" spans="1:29">
      <c r="A3230" s="2">
        <f t="shared" si="251"/>
        <v>3229</v>
      </c>
      <c r="B3230" s="2">
        <f>'Chemins de conversion les plus '!C3230</f>
        <v>7</v>
      </c>
      <c r="C3230" s="2">
        <f t="shared" si="252"/>
        <v>2</v>
      </c>
      <c r="D3230" s="2" t="str">
        <f t="shared" si="250"/>
        <v>Non</v>
      </c>
      <c r="E3230" s="20">
        <f>COUNTIF('Chemins de conversion les plus '!$J3230:$CH3230,'Synthese chemins'!E$1)</f>
        <v>0</v>
      </c>
      <c r="F3230" s="20">
        <f>COUNTIF('Chemins de conversion les plus '!$J3230:$CH3230,'Synthese chemins'!F$1)</f>
        <v>6</v>
      </c>
      <c r="G3230" s="20">
        <f>COUNTIF('Chemins de conversion les plus '!$J3230:$CH3230,'Synthese chemins'!G$1)</f>
        <v>0</v>
      </c>
      <c r="H3230" s="20">
        <f>COUNTIF('Chemins de conversion les plus '!$J3230:$CH3230,'Synthese chemins'!H$1)</f>
        <v>0</v>
      </c>
      <c r="I3230" s="20">
        <f>COUNTIF('Chemins de conversion les plus '!$J3230:$CH3230,'Synthese chemins'!I$1)</f>
        <v>0</v>
      </c>
      <c r="J3230" s="20">
        <f>COUNTIF('Chemins de conversion les plus '!$J3230:$CH3230,'Synthese chemins'!J$1)</f>
        <v>0</v>
      </c>
      <c r="K3230" s="20">
        <f>COUNTIF('Chemins de conversion les plus '!$J3230:$CH3230,'Synthese chemins'!K$1)</f>
        <v>0</v>
      </c>
      <c r="L3230" s="20">
        <f>COUNTIF('Chemins de conversion les plus '!$J3230:$CH3230,'Synthese chemins'!L$1)</f>
        <v>0</v>
      </c>
      <c r="M3230" s="20">
        <f>COUNTIF('Chemins de conversion les plus '!$J3230:$CH3230,'Synthese chemins'!M$1)</f>
        <v>1</v>
      </c>
      <c r="N3230" s="20">
        <f>COUNTIF('Chemins de conversion les plus '!$J3230:$CH3230,'Synthese chemins'!N$1)</f>
        <v>0</v>
      </c>
      <c r="O3230" s="20">
        <f>COUNTIF('Chemins de conversion les plus '!$J3230:$CH3230,'Synthese chemins'!O$1)</f>
        <v>0</v>
      </c>
      <c r="P3230" s="20">
        <f>COUNTIF('Chemins de conversion les plus '!$J3230:$CH3230,'Synthese chemins'!P$1)</f>
        <v>0</v>
      </c>
      <c r="Q3230" s="20">
        <f>COUNTIF('Chemins de conversion les plus '!$J3230:$CH3230,'Synthese chemins'!Q$1)</f>
        <v>0</v>
      </c>
      <c r="R3230" s="20">
        <f>COUNTIF('Chemins de conversion les plus '!$J3230:$CH3230,'Synthese chemins'!R$1)</f>
        <v>0</v>
      </c>
      <c r="S3230" s="20">
        <f>COUNTIF('Chemins de conversion les plus '!$J3230:$CH3230,'Synthese chemins'!S$1)</f>
        <v>0</v>
      </c>
      <c r="T3230" s="20">
        <f>COUNTIF('Chemins de conversion les plus '!$J3230:$CH3230,'Synthese chemins'!T$1)</f>
        <v>0</v>
      </c>
      <c r="U3230" s="20">
        <f>COUNTIF('Chemins de conversion les plus '!$J3230:$CH3230,'Synthese chemins'!U$1)</f>
        <v>0</v>
      </c>
      <c r="V3230" s="20">
        <f>COUNTIF('Chemins de conversion les plus '!$J3230:$CH3230,'Synthese chemins'!V$1)</f>
        <v>0</v>
      </c>
      <c r="W3230" s="20">
        <f>COUNTIF('Chemins de conversion les plus '!$J3230:$CH3230,'Synthese chemins'!W$1)</f>
        <v>0</v>
      </c>
      <c r="X3230" s="20">
        <f>COUNTIF('Chemins de conversion les plus '!$J3230:$CH3230,'Synthese chemins'!X$1)</f>
        <v>0</v>
      </c>
      <c r="Y3230" s="5"/>
      <c r="Z3230" s="20">
        <f ca="1">VLOOKUP(A3230,INDIRECT("'Chemins de conversion les plus '!B$2:E$"&amp;'Paramétrage leviers'!E$2,TRUE),3)</f>
        <v>7</v>
      </c>
      <c r="AA3230" s="19">
        <f>VLOOKUP(A3230,'Chemins de conversion les plus '!B3230:E3230,4)</f>
        <v>186.5</v>
      </c>
      <c r="AB3230" s="20">
        <f t="shared" ca="1" si="253"/>
        <v>1</v>
      </c>
      <c r="AC3230" s="19">
        <f t="shared" si="254"/>
        <v>26.642857142857142</v>
      </c>
    </row>
    <row r="3231" spans="1:29">
      <c r="A3231" s="2">
        <f t="shared" si="251"/>
        <v>3230</v>
      </c>
      <c r="B3231" s="2">
        <f>'Chemins de conversion les plus '!C3231</f>
        <v>7</v>
      </c>
      <c r="C3231" s="2">
        <f t="shared" si="252"/>
        <v>2</v>
      </c>
      <c r="D3231" s="2" t="str">
        <f t="shared" si="250"/>
        <v>Non</v>
      </c>
      <c r="E3231" s="20">
        <f>COUNTIF('Chemins de conversion les plus '!$J3231:$CH3231,'Synthese chemins'!E$1)</f>
        <v>0</v>
      </c>
      <c r="F3231" s="20">
        <f>COUNTIF('Chemins de conversion les plus '!$J3231:$CH3231,'Synthese chemins'!F$1)</f>
        <v>6</v>
      </c>
      <c r="G3231" s="20">
        <f>COUNTIF('Chemins de conversion les plus '!$J3231:$CH3231,'Synthese chemins'!G$1)</f>
        <v>0</v>
      </c>
      <c r="H3231" s="20">
        <f>COUNTIF('Chemins de conversion les plus '!$J3231:$CH3231,'Synthese chemins'!H$1)</f>
        <v>0</v>
      </c>
      <c r="I3231" s="20">
        <f>COUNTIF('Chemins de conversion les plus '!$J3231:$CH3231,'Synthese chemins'!I$1)</f>
        <v>0</v>
      </c>
      <c r="J3231" s="20">
        <f>COUNTIF('Chemins de conversion les plus '!$J3231:$CH3231,'Synthese chemins'!J$1)</f>
        <v>0</v>
      </c>
      <c r="K3231" s="20">
        <f>COUNTIF('Chemins de conversion les plus '!$J3231:$CH3231,'Synthese chemins'!K$1)</f>
        <v>0</v>
      </c>
      <c r="L3231" s="20">
        <f>COUNTIF('Chemins de conversion les plus '!$J3231:$CH3231,'Synthese chemins'!L$1)</f>
        <v>0</v>
      </c>
      <c r="M3231" s="20">
        <f>COUNTIF('Chemins de conversion les plus '!$J3231:$CH3231,'Synthese chemins'!M$1)</f>
        <v>0</v>
      </c>
      <c r="N3231" s="20">
        <f>COUNTIF('Chemins de conversion les plus '!$J3231:$CH3231,'Synthese chemins'!N$1)</f>
        <v>0</v>
      </c>
      <c r="O3231" s="20">
        <f>COUNTIF('Chemins de conversion les plus '!$J3231:$CH3231,'Synthese chemins'!O$1)</f>
        <v>0</v>
      </c>
      <c r="P3231" s="20">
        <f>COUNTIF('Chemins de conversion les plus '!$J3231:$CH3231,'Synthese chemins'!P$1)</f>
        <v>0</v>
      </c>
      <c r="Q3231" s="20">
        <f>COUNTIF('Chemins de conversion les plus '!$J3231:$CH3231,'Synthese chemins'!Q$1)</f>
        <v>0</v>
      </c>
      <c r="R3231" s="20">
        <f>COUNTIF('Chemins de conversion les plus '!$J3231:$CH3231,'Synthese chemins'!R$1)</f>
        <v>0</v>
      </c>
      <c r="S3231" s="20">
        <f>COUNTIF('Chemins de conversion les plus '!$J3231:$CH3231,'Synthese chemins'!S$1)</f>
        <v>1</v>
      </c>
      <c r="T3231" s="20">
        <f>COUNTIF('Chemins de conversion les plus '!$J3231:$CH3231,'Synthese chemins'!T$1)</f>
        <v>0</v>
      </c>
      <c r="U3231" s="20">
        <f>COUNTIF('Chemins de conversion les plus '!$J3231:$CH3231,'Synthese chemins'!U$1)</f>
        <v>0</v>
      </c>
      <c r="V3231" s="20">
        <f>COUNTIF('Chemins de conversion les plus '!$J3231:$CH3231,'Synthese chemins'!V$1)</f>
        <v>0</v>
      </c>
      <c r="W3231" s="20">
        <f>COUNTIF('Chemins de conversion les plus '!$J3231:$CH3231,'Synthese chemins'!W$1)</f>
        <v>0</v>
      </c>
      <c r="X3231" s="20">
        <f>COUNTIF('Chemins de conversion les plus '!$J3231:$CH3231,'Synthese chemins'!X$1)</f>
        <v>0</v>
      </c>
      <c r="Y3231" s="5"/>
      <c r="Z3231" s="20">
        <f ca="1">VLOOKUP(A3231,INDIRECT("'Chemins de conversion les plus '!B$2:E$"&amp;'Paramétrage leviers'!E$2,TRUE),3)</f>
        <v>7</v>
      </c>
      <c r="AA3231" s="19">
        <f>VLOOKUP(A3231,'Chemins de conversion les plus '!B3231:E3231,4)</f>
        <v>38.880000000000003</v>
      </c>
      <c r="AB3231" s="20">
        <f t="shared" ca="1" si="253"/>
        <v>1</v>
      </c>
      <c r="AC3231" s="19">
        <f t="shared" si="254"/>
        <v>5.5542857142857143</v>
      </c>
    </row>
    <row r="3232" spans="1:29">
      <c r="A3232" s="2">
        <f t="shared" si="251"/>
        <v>3231</v>
      </c>
      <c r="B3232" s="2">
        <f>'Chemins de conversion les plus '!C3232</f>
        <v>7</v>
      </c>
      <c r="C3232" s="2">
        <f t="shared" si="252"/>
        <v>1</v>
      </c>
      <c r="D3232" s="2" t="str">
        <f t="shared" si="250"/>
        <v>Email // Newsletters</v>
      </c>
      <c r="E3232" s="20">
        <f>COUNTIF('Chemins de conversion les plus '!$J3232:$CH3232,'Synthese chemins'!E$1)</f>
        <v>0</v>
      </c>
      <c r="F3232" s="20">
        <f>COUNTIF('Chemins de conversion les plus '!$J3232:$CH3232,'Synthese chemins'!F$1)</f>
        <v>0</v>
      </c>
      <c r="G3232" s="20">
        <f>COUNTIF('Chemins de conversion les plus '!$J3232:$CH3232,'Synthese chemins'!G$1)</f>
        <v>0</v>
      </c>
      <c r="H3232" s="20">
        <f>COUNTIF('Chemins de conversion les plus '!$J3232:$CH3232,'Synthese chemins'!H$1)</f>
        <v>0</v>
      </c>
      <c r="I3232" s="20">
        <f>COUNTIF('Chemins de conversion les plus '!$J3232:$CH3232,'Synthese chemins'!I$1)</f>
        <v>7</v>
      </c>
      <c r="J3232" s="20">
        <f>COUNTIF('Chemins de conversion les plus '!$J3232:$CH3232,'Synthese chemins'!J$1)</f>
        <v>0</v>
      </c>
      <c r="K3232" s="20">
        <f>COUNTIF('Chemins de conversion les plus '!$J3232:$CH3232,'Synthese chemins'!K$1)</f>
        <v>0</v>
      </c>
      <c r="L3232" s="20">
        <f>COUNTIF('Chemins de conversion les plus '!$J3232:$CH3232,'Synthese chemins'!L$1)</f>
        <v>0</v>
      </c>
      <c r="M3232" s="20">
        <f>COUNTIF('Chemins de conversion les plus '!$J3232:$CH3232,'Synthese chemins'!M$1)</f>
        <v>0</v>
      </c>
      <c r="N3232" s="20">
        <f>COUNTIF('Chemins de conversion les plus '!$J3232:$CH3232,'Synthese chemins'!N$1)</f>
        <v>0</v>
      </c>
      <c r="O3232" s="20">
        <f>COUNTIF('Chemins de conversion les plus '!$J3232:$CH3232,'Synthese chemins'!O$1)</f>
        <v>0</v>
      </c>
      <c r="P3232" s="20">
        <f>COUNTIF('Chemins de conversion les plus '!$J3232:$CH3232,'Synthese chemins'!P$1)</f>
        <v>0</v>
      </c>
      <c r="Q3232" s="20">
        <f>COUNTIF('Chemins de conversion les plus '!$J3232:$CH3232,'Synthese chemins'!Q$1)</f>
        <v>0</v>
      </c>
      <c r="R3232" s="20">
        <f>COUNTIF('Chemins de conversion les plus '!$J3232:$CH3232,'Synthese chemins'!R$1)</f>
        <v>0</v>
      </c>
      <c r="S3232" s="20">
        <f>COUNTIF('Chemins de conversion les plus '!$J3232:$CH3232,'Synthese chemins'!S$1)</f>
        <v>0</v>
      </c>
      <c r="T3232" s="20">
        <f>COUNTIF('Chemins de conversion les plus '!$J3232:$CH3232,'Synthese chemins'!T$1)</f>
        <v>0</v>
      </c>
      <c r="U3232" s="20">
        <f>COUNTIF('Chemins de conversion les plus '!$J3232:$CH3232,'Synthese chemins'!U$1)</f>
        <v>0</v>
      </c>
      <c r="V3232" s="20">
        <f>COUNTIF('Chemins de conversion les plus '!$J3232:$CH3232,'Synthese chemins'!V$1)</f>
        <v>0</v>
      </c>
      <c r="W3232" s="20">
        <f>COUNTIF('Chemins de conversion les plus '!$J3232:$CH3232,'Synthese chemins'!W$1)</f>
        <v>0</v>
      </c>
      <c r="X3232" s="20">
        <f>COUNTIF('Chemins de conversion les plus '!$J3232:$CH3232,'Synthese chemins'!X$1)</f>
        <v>0</v>
      </c>
      <c r="Y3232" s="5"/>
      <c r="Z3232" s="20">
        <f ca="1">VLOOKUP(A3232,INDIRECT("'Chemins de conversion les plus '!B$2:E$"&amp;'Paramétrage leviers'!E$2,TRUE),3)</f>
        <v>7</v>
      </c>
      <c r="AA3232" s="19">
        <f>VLOOKUP(A3232,'Chemins de conversion les plus '!B3232:E3232,4)</f>
        <v>45.33</v>
      </c>
      <c r="AB3232" s="20">
        <f t="shared" ca="1" si="253"/>
        <v>1</v>
      </c>
      <c r="AC3232" s="19">
        <f t="shared" si="254"/>
        <v>6.4757142857142851</v>
      </c>
    </row>
    <row r="3233" spans="1:29">
      <c r="A3233" s="2">
        <f t="shared" si="251"/>
        <v>3232</v>
      </c>
      <c r="B3233" s="2">
        <f>'Chemins de conversion les plus '!C3233</f>
        <v>7</v>
      </c>
      <c r="C3233" s="2">
        <f t="shared" si="252"/>
        <v>2</v>
      </c>
      <c r="D3233" s="2" t="str">
        <f t="shared" si="250"/>
        <v>Non</v>
      </c>
      <c r="E3233" s="20">
        <f>COUNTIF('Chemins de conversion les plus '!$J3233:$CH3233,'Synthese chemins'!E$1)</f>
        <v>0</v>
      </c>
      <c r="F3233" s="20">
        <f>COUNTIF('Chemins de conversion les plus '!$J3233:$CH3233,'Synthese chemins'!F$1)</f>
        <v>2</v>
      </c>
      <c r="G3233" s="20">
        <f>COUNTIF('Chemins de conversion les plus '!$J3233:$CH3233,'Synthese chemins'!G$1)</f>
        <v>0</v>
      </c>
      <c r="H3233" s="20">
        <f>COUNTIF('Chemins de conversion les plus '!$J3233:$CH3233,'Synthese chemins'!H$1)</f>
        <v>0</v>
      </c>
      <c r="I3233" s="20">
        <f>COUNTIF('Chemins de conversion les plus '!$J3233:$CH3233,'Synthese chemins'!I$1)</f>
        <v>0</v>
      </c>
      <c r="J3233" s="20">
        <f>COUNTIF('Chemins de conversion les plus '!$J3233:$CH3233,'Synthese chemins'!J$1)</f>
        <v>0</v>
      </c>
      <c r="K3233" s="20">
        <f>COUNTIF('Chemins de conversion les plus '!$J3233:$CH3233,'Synthese chemins'!K$1)</f>
        <v>0</v>
      </c>
      <c r="L3233" s="20">
        <f>COUNTIF('Chemins de conversion les plus '!$J3233:$CH3233,'Synthese chemins'!L$1)</f>
        <v>0</v>
      </c>
      <c r="M3233" s="20">
        <f>COUNTIF('Chemins de conversion les plus '!$J3233:$CH3233,'Synthese chemins'!M$1)</f>
        <v>0</v>
      </c>
      <c r="N3233" s="20">
        <f>COUNTIF('Chemins de conversion les plus '!$J3233:$CH3233,'Synthese chemins'!N$1)</f>
        <v>5</v>
      </c>
      <c r="O3233" s="20">
        <f>COUNTIF('Chemins de conversion les plus '!$J3233:$CH3233,'Synthese chemins'!O$1)</f>
        <v>0</v>
      </c>
      <c r="P3233" s="20">
        <f>COUNTIF('Chemins de conversion les plus '!$J3233:$CH3233,'Synthese chemins'!P$1)</f>
        <v>0</v>
      </c>
      <c r="Q3233" s="20">
        <f>COUNTIF('Chemins de conversion les plus '!$J3233:$CH3233,'Synthese chemins'!Q$1)</f>
        <v>0</v>
      </c>
      <c r="R3233" s="20">
        <f>COUNTIF('Chemins de conversion les plus '!$J3233:$CH3233,'Synthese chemins'!R$1)</f>
        <v>0</v>
      </c>
      <c r="S3233" s="20">
        <f>COUNTIF('Chemins de conversion les plus '!$J3233:$CH3233,'Synthese chemins'!S$1)</f>
        <v>0</v>
      </c>
      <c r="T3233" s="20">
        <f>COUNTIF('Chemins de conversion les plus '!$J3233:$CH3233,'Synthese chemins'!T$1)</f>
        <v>0</v>
      </c>
      <c r="U3233" s="20">
        <f>COUNTIF('Chemins de conversion les plus '!$J3233:$CH3233,'Synthese chemins'!U$1)</f>
        <v>0</v>
      </c>
      <c r="V3233" s="20">
        <f>COUNTIF('Chemins de conversion les plus '!$J3233:$CH3233,'Synthese chemins'!V$1)</f>
        <v>0</v>
      </c>
      <c r="W3233" s="20">
        <f>COUNTIF('Chemins de conversion les plus '!$J3233:$CH3233,'Synthese chemins'!W$1)</f>
        <v>0</v>
      </c>
      <c r="X3233" s="20">
        <f>COUNTIF('Chemins de conversion les plus '!$J3233:$CH3233,'Synthese chemins'!X$1)</f>
        <v>0</v>
      </c>
      <c r="Y3233" s="5"/>
      <c r="Z3233" s="20">
        <f ca="1">VLOOKUP(A3233,INDIRECT("'Chemins de conversion les plus '!B$2:E$"&amp;'Paramétrage leviers'!E$2,TRUE),3)</f>
        <v>7</v>
      </c>
      <c r="AA3233" s="19">
        <f>VLOOKUP(A3233,'Chemins de conversion les plus '!B3233:E3233,4)</f>
        <v>314.87</v>
      </c>
      <c r="AB3233" s="20">
        <f t="shared" ca="1" si="253"/>
        <v>1</v>
      </c>
      <c r="AC3233" s="19">
        <f t="shared" si="254"/>
        <v>44.981428571428573</v>
      </c>
    </row>
    <row r="3234" spans="1:29">
      <c r="A3234" s="2">
        <f t="shared" si="251"/>
        <v>3233</v>
      </c>
      <c r="B3234" s="2">
        <f>'Chemins de conversion les plus '!C3234</f>
        <v>7</v>
      </c>
      <c r="C3234" s="2">
        <f t="shared" si="252"/>
        <v>3</v>
      </c>
      <c r="D3234" s="2" t="str">
        <f t="shared" si="250"/>
        <v>Non</v>
      </c>
      <c r="E3234" s="20">
        <f>COUNTIF('Chemins de conversion les plus '!$J3234:$CH3234,'Synthese chemins'!E$1)</f>
        <v>0</v>
      </c>
      <c r="F3234" s="20">
        <f>COUNTIF('Chemins de conversion les plus '!$J3234:$CH3234,'Synthese chemins'!F$1)</f>
        <v>5</v>
      </c>
      <c r="G3234" s="20">
        <f>COUNTIF('Chemins de conversion les plus '!$J3234:$CH3234,'Synthese chemins'!G$1)</f>
        <v>0</v>
      </c>
      <c r="H3234" s="20">
        <f>COUNTIF('Chemins de conversion les plus '!$J3234:$CH3234,'Synthese chemins'!H$1)</f>
        <v>0</v>
      </c>
      <c r="I3234" s="20">
        <f>COUNTIF('Chemins de conversion les plus '!$J3234:$CH3234,'Synthese chemins'!I$1)</f>
        <v>0</v>
      </c>
      <c r="J3234" s="20">
        <f>COUNTIF('Chemins de conversion les plus '!$J3234:$CH3234,'Synthese chemins'!J$1)</f>
        <v>0</v>
      </c>
      <c r="K3234" s="20">
        <f>COUNTIF('Chemins de conversion les plus '!$J3234:$CH3234,'Synthese chemins'!K$1)</f>
        <v>0</v>
      </c>
      <c r="L3234" s="20">
        <f>COUNTIF('Chemins de conversion les plus '!$J3234:$CH3234,'Synthese chemins'!L$1)</f>
        <v>0</v>
      </c>
      <c r="M3234" s="20">
        <f>COUNTIF('Chemins de conversion les plus '!$J3234:$CH3234,'Synthese chemins'!M$1)</f>
        <v>0</v>
      </c>
      <c r="N3234" s="20">
        <f>COUNTIF('Chemins de conversion les plus '!$J3234:$CH3234,'Synthese chemins'!N$1)</f>
        <v>0</v>
      </c>
      <c r="O3234" s="20">
        <f>COUNTIF('Chemins de conversion les plus '!$J3234:$CH3234,'Synthese chemins'!O$1)</f>
        <v>1</v>
      </c>
      <c r="P3234" s="20">
        <f>COUNTIF('Chemins de conversion les plus '!$J3234:$CH3234,'Synthese chemins'!P$1)</f>
        <v>0</v>
      </c>
      <c r="Q3234" s="20">
        <f>COUNTIF('Chemins de conversion les plus '!$J3234:$CH3234,'Synthese chemins'!Q$1)</f>
        <v>1</v>
      </c>
      <c r="R3234" s="20">
        <f>COUNTIF('Chemins de conversion les plus '!$J3234:$CH3234,'Synthese chemins'!R$1)</f>
        <v>0</v>
      </c>
      <c r="S3234" s="20">
        <f>COUNTIF('Chemins de conversion les plus '!$J3234:$CH3234,'Synthese chemins'!S$1)</f>
        <v>0</v>
      </c>
      <c r="T3234" s="20">
        <f>COUNTIF('Chemins de conversion les plus '!$J3234:$CH3234,'Synthese chemins'!T$1)</f>
        <v>0</v>
      </c>
      <c r="U3234" s="20">
        <f>COUNTIF('Chemins de conversion les plus '!$J3234:$CH3234,'Synthese chemins'!U$1)</f>
        <v>0</v>
      </c>
      <c r="V3234" s="20">
        <f>COUNTIF('Chemins de conversion les plus '!$J3234:$CH3234,'Synthese chemins'!V$1)</f>
        <v>0</v>
      </c>
      <c r="W3234" s="20">
        <f>COUNTIF('Chemins de conversion les plus '!$J3234:$CH3234,'Synthese chemins'!W$1)</f>
        <v>0</v>
      </c>
      <c r="X3234" s="20">
        <f>COUNTIF('Chemins de conversion les plus '!$J3234:$CH3234,'Synthese chemins'!X$1)</f>
        <v>0</v>
      </c>
      <c r="Y3234" s="5"/>
      <c r="Z3234" s="20">
        <f ca="1">VLOOKUP(A3234,INDIRECT("'Chemins de conversion les plus '!B$2:E$"&amp;'Paramétrage leviers'!E$2,TRUE),3)</f>
        <v>6</v>
      </c>
      <c r="AA3234" s="19">
        <f>VLOOKUP(A3234,'Chemins de conversion les plus '!B3234:E3234,4)</f>
        <v>119.91</v>
      </c>
      <c r="AB3234" s="20">
        <f t="shared" ca="1" si="253"/>
        <v>0.8571428571428571</v>
      </c>
      <c r="AC3234" s="19">
        <f t="shared" si="254"/>
        <v>17.13</v>
      </c>
    </row>
    <row r="3235" spans="1:29">
      <c r="A3235" s="2">
        <f t="shared" si="251"/>
        <v>3234</v>
      </c>
      <c r="B3235" s="2">
        <f>'Chemins de conversion les plus '!C3235</f>
        <v>7</v>
      </c>
      <c r="C3235" s="2">
        <f t="shared" si="252"/>
        <v>3</v>
      </c>
      <c r="D3235" s="2" t="str">
        <f t="shared" si="250"/>
        <v>Non</v>
      </c>
      <c r="E3235" s="20">
        <f>COUNTIF('Chemins de conversion les plus '!$J3235:$CH3235,'Synthese chemins'!E$1)</f>
        <v>0</v>
      </c>
      <c r="F3235" s="20">
        <f>COUNTIF('Chemins de conversion les plus '!$J3235:$CH3235,'Synthese chemins'!F$1)</f>
        <v>4</v>
      </c>
      <c r="G3235" s="20">
        <f>COUNTIF('Chemins de conversion les plus '!$J3235:$CH3235,'Synthese chemins'!G$1)</f>
        <v>0</v>
      </c>
      <c r="H3235" s="20">
        <f>COUNTIF('Chemins de conversion les plus '!$J3235:$CH3235,'Synthese chemins'!H$1)</f>
        <v>0</v>
      </c>
      <c r="I3235" s="20">
        <f>COUNTIF('Chemins de conversion les plus '!$J3235:$CH3235,'Synthese chemins'!I$1)</f>
        <v>0</v>
      </c>
      <c r="J3235" s="20">
        <f>COUNTIF('Chemins de conversion les plus '!$J3235:$CH3235,'Synthese chemins'!J$1)</f>
        <v>0</v>
      </c>
      <c r="K3235" s="20">
        <f>COUNTIF('Chemins de conversion les plus '!$J3235:$CH3235,'Synthese chemins'!K$1)</f>
        <v>0</v>
      </c>
      <c r="L3235" s="20">
        <f>COUNTIF('Chemins de conversion les plus '!$J3235:$CH3235,'Synthese chemins'!L$1)</f>
        <v>0</v>
      </c>
      <c r="M3235" s="20">
        <f>COUNTIF('Chemins de conversion les plus '!$J3235:$CH3235,'Synthese chemins'!M$1)</f>
        <v>0</v>
      </c>
      <c r="N3235" s="20">
        <f>COUNTIF('Chemins de conversion les plus '!$J3235:$CH3235,'Synthese chemins'!N$1)</f>
        <v>1</v>
      </c>
      <c r="O3235" s="20">
        <f>COUNTIF('Chemins de conversion les plus '!$J3235:$CH3235,'Synthese chemins'!O$1)</f>
        <v>0</v>
      </c>
      <c r="P3235" s="20">
        <f>COUNTIF('Chemins de conversion les plus '!$J3235:$CH3235,'Synthese chemins'!P$1)</f>
        <v>0</v>
      </c>
      <c r="Q3235" s="20">
        <f>COUNTIF('Chemins de conversion les plus '!$J3235:$CH3235,'Synthese chemins'!Q$1)</f>
        <v>0</v>
      </c>
      <c r="R3235" s="20">
        <f>COUNTIF('Chemins de conversion les plus '!$J3235:$CH3235,'Synthese chemins'!R$1)</f>
        <v>2</v>
      </c>
      <c r="S3235" s="20">
        <f>COUNTIF('Chemins de conversion les plus '!$J3235:$CH3235,'Synthese chemins'!S$1)</f>
        <v>0</v>
      </c>
      <c r="T3235" s="20">
        <f>COUNTIF('Chemins de conversion les plus '!$J3235:$CH3235,'Synthese chemins'!T$1)</f>
        <v>0</v>
      </c>
      <c r="U3235" s="20">
        <f>COUNTIF('Chemins de conversion les plus '!$J3235:$CH3235,'Synthese chemins'!U$1)</f>
        <v>0</v>
      </c>
      <c r="V3235" s="20">
        <f>COUNTIF('Chemins de conversion les plus '!$J3235:$CH3235,'Synthese chemins'!V$1)</f>
        <v>0</v>
      </c>
      <c r="W3235" s="20">
        <f>COUNTIF('Chemins de conversion les plus '!$J3235:$CH3235,'Synthese chemins'!W$1)</f>
        <v>0</v>
      </c>
      <c r="X3235" s="20">
        <f>COUNTIF('Chemins de conversion les plus '!$J3235:$CH3235,'Synthese chemins'!X$1)</f>
        <v>0</v>
      </c>
      <c r="Y3235" s="5"/>
      <c r="Z3235" s="20">
        <f ca="1">VLOOKUP(A3235,INDIRECT("'Chemins de conversion les plus '!B$2:E$"&amp;'Paramétrage leviers'!E$2,TRUE),3)</f>
        <v>6</v>
      </c>
      <c r="AA3235" s="19">
        <f>VLOOKUP(A3235,'Chemins de conversion les plus '!B3235:E3235,4)</f>
        <v>45.18</v>
      </c>
      <c r="AB3235" s="20">
        <f t="shared" ca="1" si="253"/>
        <v>0.8571428571428571</v>
      </c>
      <c r="AC3235" s="19">
        <f t="shared" si="254"/>
        <v>6.4542857142857146</v>
      </c>
    </row>
    <row r="3236" spans="1:29">
      <c r="A3236" s="2">
        <f t="shared" si="251"/>
        <v>3235</v>
      </c>
      <c r="B3236" s="2">
        <f>'Chemins de conversion les plus '!C3236</f>
        <v>7</v>
      </c>
      <c r="C3236" s="2">
        <f t="shared" si="252"/>
        <v>3</v>
      </c>
      <c r="D3236" s="2" t="str">
        <f t="shared" si="250"/>
        <v>Non</v>
      </c>
      <c r="E3236" s="20">
        <f>COUNTIF('Chemins de conversion les plus '!$J3236:$CH3236,'Synthese chemins'!E$1)</f>
        <v>0</v>
      </c>
      <c r="F3236" s="20">
        <f>COUNTIF('Chemins de conversion les plus '!$J3236:$CH3236,'Synthese chemins'!F$1)</f>
        <v>5</v>
      </c>
      <c r="G3236" s="20">
        <f>COUNTIF('Chemins de conversion les plus '!$J3236:$CH3236,'Synthese chemins'!G$1)</f>
        <v>0</v>
      </c>
      <c r="H3236" s="20">
        <f>COUNTIF('Chemins de conversion les plus '!$J3236:$CH3236,'Synthese chemins'!H$1)</f>
        <v>0</v>
      </c>
      <c r="I3236" s="20">
        <f>COUNTIF('Chemins de conversion les plus '!$J3236:$CH3236,'Synthese chemins'!I$1)</f>
        <v>1</v>
      </c>
      <c r="J3236" s="20">
        <f>COUNTIF('Chemins de conversion les plus '!$J3236:$CH3236,'Synthese chemins'!J$1)</f>
        <v>0</v>
      </c>
      <c r="K3236" s="20">
        <f>COUNTIF('Chemins de conversion les plus '!$J3236:$CH3236,'Synthese chemins'!K$1)</f>
        <v>0</v>
      </c>
      <c r="L3236" s="20">
        <f>COUNTIF('Chemins de conversion les plus '!$J3236:$CH3236,'Synthese chemins'!L$1)</f>
        <v>0</v>
      </c>
      <c r="M3236" s="20">
        <f>COUNTIF('Chemins de conversion les plus '!$J3236:$CH3236,'Synthese chemins'!M$1)</f>
        <v>0</v>
      </c>
      <c r="N3236" s="20">
        <f>COUNTIF('Chemins de conversion les plus '!$J3236:$CH3236,'Synthese chemins'!N$1)</f>
        <v>0</v>
      </c>
      <c r="O3236" s="20">
        <f>COUNTIF('Chemins de conversion les plus '!$J3236:$CH3236,'Synthese chemins'!O$1)</f>
        <v>0</v>
      </c>
      <c r="P3236" s="20">
        <f>COUNTIF('Chemins de conversion les plus '!$J3236:$CH3236,'Synthese chemins'!P$1)</f>
        <v>0</v>
      </c>
      <c r="Q3236" s="20">
        <f>COUNTIF('Chemins de conversion les plus '!$J3236:$CH3236,'Synthese chemins'!Q$1)</f>
        <v>0</v>
      </c>
      <c r="R3236" s="20">
        <f>COUNTIF('Chemins de conversion les plus '!$J3236:$CH3236,'Synthese chemins'!R$1)</f>
        <v>1</v>
      </c>
      <c r="S3236" s="20">
        <f>COUNTIF('Chemins de conversion les plus '!$J3236:$CH3236,'Synthese chemins'!S$1)</f>
        <v>0</v>
      </c>
      <c r="T3236" s="20">
        <f>COUNTIF('Chemins de conversion les plus '!$J3236:$CH3236,'Synthese chemins'!T$1)</f>
        <v>0</v>
      </c>
      <c r="U3236" s="20">
        <f>COUNTIF('Chemins de conversion les plus '!$J3236:$CH3236,'Synthese chemins'!U$1)</f>
        <v>0</v>
      </c>
      <c r="V3236" s="20">
        <f>COUNTIF('Chemins de conversion les plus '!$J3236:$CH3236,'Synthese chemins'!V$1)</f>
        <v>0</v>
      </c>
      <c r="W3236" s="20">
        <f>COUNTIF('Chemins de conversion les plus '!$J3236:$CH3236,'Synthese chemins'!W$1)</f>
        <v>0</v>
      </c>
      <c r="X3236" s="20">
        <f>COUNTIF('Chemins de conversion les plus '!$J3236:$CH3236,'Synthese chemins'!X$1)</f>
        <v>0</v>
      </c>
      <c r="Y3236" s="5"/>
      <c r="Z3236" s="20">
        <f ca="1">VLOOKUP(A3236,INDIRECT("'Chemins de conversion les plus '!B$2:E$"&amp;'Paramétrage leviers'!E$2,TRUE),3)</f>
        <v>6</v>
      </c>
      <c r="AA3236" s="19">
        <f>VLOOKUP(A3236,'Chemins de conversion les plus '!B3236:E3236,4)</f>
        <v>100.75</v>
      </c>
      <c r="AB3236" s="20">
        <f t="shared" ca="1" si="253"/>
        <v>0.8571428571428571</v>
      </c>
      <c r="AC3236" s="19">
        <f t="shared" si="254"/>
        <v>14.392857142857142</v>
      </c>
    </row>
    <row r="3237" spans="1:29">
      <c r="A3237" s="2">
        <f t="shared" si="251"/>
        <v>3236</v>
      </c>
      <c r="B3237" s="2">
        <f>'Chemins de conversion les plus '!C3237</f>
        <v>7</v>
      </c>
      <c r="C3237" s="2">
        <f t="shared" si="252"/>
        <v>2</v>
      </c>
      <c r="D3237" s="2" t="str">
        <f t="shared" si="250"/>
        <v>Non</v>
      </c>
      <c r="E3237" s="20">
        <f>COUNTIF('Chemins de conversion les plus '!$J3237:$CH3237,'Synthese chemins'!E$1)</f>
        <v>0</v>
      </c>
      <c r="F3237" s="20">
        <f>COUNTIF('Chemins de conversion les plus '!$J3237:$CH3237,'Synthese chemins'!F$1)</f>
        <v>6</v>
      </c>
      <c r="G3237" s="20">
        <f>COUNTIF('Chemins de conversion les plus '!$J3237:$CH3237,'Synthese chemins'!G$1)</f>
        <v>0</v>
      </c>
      <c r="H3237" s="20">
        <f>COUNTIF('Chemins de conversion les plus '!$J3237:$CH3237,'Synthese chemins'!H$1)</f>
        <v>0</v>
      </c>
      <c r="I3237" s="20">
        <f>COUNTIF('Chemins de conversion les plus '!$J3237:$CH3237,'Synthese chemins'!I$1)</f>
        <v>1</v>
      </c>
      <c r="J3237" s="20">
        <f>COUNTIF('Chemins de conversion les plus '!$J3237:$CH3237,'Synthese chemins'!J$1)</f>
        <v>0</v>
      </c>
      <c r="K3237" s="20">
        <f>COUNTIF('Chemins de conversion les plus '!$J3237:$CH3237,'Synthese chemins'!K$1)</f>
        <v>0</v>
      </c>
      <c r="L3237" s="20">
        <f>COUNTIF('Chemins de conversion les plus '!$J3237:$CH3237,'Synthese chemins'!L$1)</f>
        <v>0</v>
      </c>
      <c r="M3237" s="20">
        <f>COUNTIF('Chemins de conversion les plus '!$J3237:$CH3237,'Synthese chemins'!M$1)</f>
        <v>0</v>
      </c>
      <c r="N3237" s="20">
        <f>COUNTIF('Chemins de conversion les plus '!$J3237:$CH3237,'Synthese chemins'!N$1)</f>
        <v>0</v>
      </c>
      <c r="O3237" s="20">
        <f>COUNTIF('Chemins de conversion les plus '!$J3237:$CH3237,'Synthese chemins'!O$1)</f>
        <v>0</v>
      </c>
      <c r="P3237" s="20">
        <f>COUNTIF('Chemins de conversion les plus '!$J3237:$CH3237,'Synthese chemins'!P$1)</f>
        <v>0</v>
      </c>
      <c r="Q3237" s="20">
        <f>COUNTIF('Chemins de conversion les plus '!$J3237:$CH3237,'Synthese chemins'!Q$1)</f>
        <v>0</v>
      </c>
      <c r="R3237" s="20">
        <f>COUNTIF('Chemins de conversion les plus '!$J3237:$CH3237,'Synthese chemins'!R$1)</f>
        <v>0</v>
      </c>
      <c r="S3237" s="20">
        <f>COUNTIF('Chemins de conversion les plus '!$J3237:$CH3237,'Synthese chemins'!S$1)</f>
        <v>0</v>
      </c>
      <c r="T3237" s="20">
        <f>COUNTIF('Chemins de conversion les plus '!$J3237:$CH3237,'Synthese chemins'!T$1)</f>
        <v>0</v>
      </c>
      <c r="U3237" s="20">
        <f>COUNTIF('Chemins de conversion les plus '!$J3237:$CH3237,'Synthese chemins'!U$1)</f>
        <v>0</v>
      </c>
      <c r="V3237" s="20">
        <f>COUNTIF('Chemins de conversion les plus '!$J3237:$CH3237,'Synthese chemins'!V$1)</f>
        <v>0</v>
      </c>
      <c r="W3237" s="20">
        <f>COUNTIF('Chemins de conversion les plus '!$J3237:$CH3237,'Synthese chemins'!W$1)</f>
        <v>0</v>
      </c>
      <c r="X3237" s="20">
        <f>COUNTIF('Chemins de conversion les plus '!$J3237:$CH3237,'Synthese chemins'!X$1)</f>
        <v>0</v>
      </c>
      <c r="Y3237" s="5"/>
      <c r="Z3237" s="20">
        <f ca="1">VLOOKUP(A3237,INDIRECT("'Chemins de conversion les plus '!B$2:E$"&amp;'Paramétrage leviers'!E$2,TRUE),3)</f>
        <v>6</v>
      </c>
      <c r="AA3237" s="19">
        <f>VLOOKUP(A3237,'Chemins de conversion les plus '!B3237:E3237,4)</f>
        <v>159.13999999999999</v>
      </c>
      <c r="AB3237" s="20">
        <f t="shared" ca="1" si="253"/>
        <v>0.8571428571428571</v>
      </c>
      <c r="AC3237" s="19">
        <f t="shared" si="254"/>
        <v>22.734285714285711</v>
      </c>
    </row>
    <row r="3238" spans="1:29">
      <c r="A3238" s="2">
        <f t="shared" si="251"/>
        <v>3237</v>
      </c>
      <c r="B3238" s="2">
        <f>'Chemins de conversion les plus '!C3238</f>
        <v>7</v>
      </c>
      <c r="C3238" s="2">
        <f t="shared" si="252"/>
        <v>3</v>
      </c>
      <c r="D3238" s="2" t="str">
        <f t="shared" si="250"/>
        <v>Non</v>
      </c>
      <c r="E3238" s="20">
        <f>COUNTIF('Chemins de conversion les plus '!$J3238:$CH3238,'Synthese chemins'!E$1)</f>
        <v>0</v>
      </c>
      <c r="F3238" s="20">
        <f>COUNTIF('Chemins de conversion les plus '!$J3238:$CH3238,'Synthese chemins'!F$1)</f>
        <v>5</v>
      </c>
      <c r="G3238" s="20">
        <f>COUNTIF('Chemins de conversion les plus '!$J3238:$CH3238,'Synthese chemins'!G$1)</f>
        <v>0</v>
      </c>
      <c r="H3238" s="20">
        <f>COUNTIF('Chemins de conversion les plus '!$J3238:$CH3238,'Synthese chemins'!H$1)</f>
        <v>0</v>
      </c>
      <c r="I3238" s="20">
        <f>COUNTIF('Chemins de conversion les plus '!$J3238:$CH3238,'Synthese chemins'!I$1)</f>
        <v>1</v>
      </c>
      <c r="J3238" s="20">
        <f>COUNTIF('Chemins de conversion les plus '!$J3238:$CH3238,'Synthese chemins'!J$1)</f>
        <v>0</v>
      </c>
      <c r="K3238" s="20">
        <f>COUNTIF('Chemins de conversion les plus '!$J3238:$CH3238,'Synthese chemins'!K$1)</f>
        <v>0</v>
      </c>
      <c r="L3238" s="20">
        <f>COUNTIF('Chemins de conversion les plus '!$J3238:$CH3238,'Synthese chemins'!L$1)</f>
        <v>0</v>
      </c>
      <c r="M3238" s="20">
        <f>COUNTIF('Chemins de conversion les plus '!$J3238:$CH3238,'Synthese chemins'!M$1)</f>
        <v>0</v>
      </c>
      <c r="N3238" s="20">
        <f>COUNTIF('Chemins de conversion les plus '!$J3238:$CH3238,'Synthese chemins'!N$1)</f>
        <v>0</v>
      </c>
      <c r="O3238" s="20">
        <f>COUNTIF('Chemins de conversion les plus '!$J3238:$CH3238,'Synthese chemins'!O$1)</f>
        <v>0</v>
      </c>
      <c r="P3238" s="20">
        <f>COUNTIF('Chemins de conversion les plus '!$J3238:$CH3238,'Synthese chemins'!P$1)</f>
        <v>0</v>
      </c>
      <c r="Q3238" s="20">
        <f>COUNTIF('Chemins de conversion les plus '!$J3238:$CH3238,'Synthese chemins'!Q$1)</f>
        <v>0</v>
      </c>
      <c r="R3238" s="20">
        <f>COUNTIF('Chemins de conversion les plus '!$J3238:$CH3238,'Synthese chemins'!R$1)</f>
        <v>1</v>
      </c>
      <c r="S3238" s="20">
        <f>COUNTIF('Chemins de conversion les plus '!$J3238:$CH3238,'Synthese chemins'!S$1)</f>
        <v>0</v>
      </c>
      <c r="T3238" s="20">
        <f>COUNTIF('Chemins de conversion les plus '!$J3238:$CH3238,'Synthese chemins'!T$1)</f>
        <v>0</v>
      </c>
      <c r="U3238" s="20">
        <f>COUNTIF('Chemins de conversion les plus '!$J3238:$CH3238,'Synthese chemins'!U$1)</f>
        <v>0</v>
      </c>
      <c r="V3238" s="20">
        <f>COUNTIF('Chemins de conversion les plus '!$J3238:$CH3238,'Synthese chemins'!V$1)</f>
        <v>0</v>
      </c>
      <c r="W3238" s="20">
        <f>COUNTIF('Chemins de conversion les plus '!$J3238:$CH3238,'Synthese chemins'!W$1)</f>
        <v>0</v>
      </c>
      <c r="X3238" s="20">
        <f>COUNTIF('Chemins de conversion les plus '!$J3238:$CH3238,'Synthese chemins'!X$1)</f>
        <v>0</v>
      </c>
      <c r="Y3238" s="5"/>
      <c r="Z3238" s="20">
        <f ca="1">VLOOKUP(A3238,INDIRECT("'Chemins de conversion les plus '!B$2:E$"&amp;'Paramétrage leviers'!E$2,TRUE),3)</f>
        <v>6</v>
      </c>
      <c r="AA3238" s="19">
        <f>VLOOKUP(A3238,'Chemins de conversion les plus '!B3238:E3238,4)</f>
        <v>96.23</v>
      </c>
      <c r="AB3238" s="20">
        <f t="shared" ca="1" si="253"/>
        <v>0.8571428571428571</v>
      </c>
      <c r="AC3238" s="19">
        <f t="shared" si="254"/>
        <v>13.747142857142858</v>
      </c>
    </row>
    <row r="3239" spans="1:29">
      <c r="A3239" s="2">
        <f t="shared" si="251"/>
        <v>3238</v>
      </c>
      <c r="B3239" s="2">
        <f>'Chemins de conversion les plus '!C3239</f>
        <v>7</v>
      </c>
      <c r="C3239" s="2">
        <f t="shared" si="252"/>
        <v>2</v>
      </c>
      <c r="D3239" s="2" t="str">
        <f t="shared" si="250"/>
        <v>Non</v>
      </c>
      <c r="E3239" s="20">
        <f>COUNTIF('Chemins de conversion les plus '!$J3239:$CH3239,'Synthese chemins'!E$1)</f>
        <v>0</v>
      </c>
      <c r="F3239" s="20">
        <f>COUNTIF('Chemins de conversion les plus '!$J3239:$CH3239,'Synthese chemins'!F$1)</f>
        <v>4</v>
      </c>
      <c r="G3239" s="20">
        <f>COUNTIF('Chemins de conversion les plus '!$J3239:$CH3239,'Synthese chemins'!G$1)</f>
        <v>0</v>
      </c>
      <c r="H3239" s="20">
        <f>COUNTIF('Chemins de conversion les plus '!$J3239:$CH3239,'Synthese chemins'!H$1)</f>
        <v>0</v>
      </c>
      <c r="I3239" s="20">
        <f>COUNTIF('Chemins de conversion les plus '!$J3239:$CH3239,'Synthese chemins'!I$1)</f>
        <v>3</v>
      </c>
      <c r="J3239" s="20">
        <f>COUNTIF('Chemins de conversion les plus '!$J3239:$CH3239,'Synthese chemins'!J$1)</f>
        <v>0</v>
      </c>
      <c r="K3239" s="20">
        <f>COUNTIF('Chemins de conversion les plus '!$J3239:$CH3239,'Synthese chemins'!K$1)</f>
        <v>0</v>
      </c>
      <c r="L3239" s="20">
        <f>COUNTIF('Chemins de conversion les plus '!$J3239:$CH3239,'Synthese chemins'!L$1)</f>
        <v>0</v>
      </c>
      <c r="M3239" s="20">
        <f>COUNTIF('Chemins de conversion les plus '!$J3239:$CH3239,'Synthese chemins'!M$1)</f>
        <v>0</v>
      </c>
      <c r="N3239" s="20">
        <f>COUNTIF('Chemins de conversion les plus '!$J3239:$CH3239,'Synthese chemins'!N$1)</f>
        <v>0</v>
      </c>
      <c r="O3239" s="20">
        <f>COUNTIF('Chemins de conversion les plus '!$J3239:$CH3239,'Synthese chemins'!O$1)</f>
        <v>0</v>
      </c>
      <c r="P3239" s="20">
        <f>COUNTIF('Chemins de conversion les plus '!$J3239:$CH3239,'Synthese chemins'!P$1)</f>
        <v>0</v>
      </c>
      <c r="Q3239" s="20">
        <f>COUNTIF('Chemins de conversion les plus '!$J3239:$CH3239,'Synthese chemins'!Q$1)</f>
        <v>0</v>
      </c>
      <c r="R3239" s="20">
        <f>COUNTIF('Chemins de conversion les plus '!$J3239:$CH3239,'Synthese chemins'!R$1)</f>
        <v>0</v>
      </c>
      <c r="S3239" s="20">
        <f>COUNTIF('Chemins de conversion les plus '!$J3239:$CH3239,'Synthese chemins'!S$1)</f>
        <v>0</v>
      </c>
      <c r="T3239" s="20">
        <f>COUNTIF('Chemins de conversion les plus '!$J3239:$CH3239,'Synthese chemins'!T$1)</f>
        <v>0</v>
      </c>
      <c r="U3239" s="20">
        <f>COUNTIF('Chemins de conversion les plus '!$J3239:$CH3239,'Synthese chemins'!U$1)</f>
        <v>0</v>
      </c>
      <c r="V3239" s="20">
        <f>COUNTIF('Chemins de conversion les plus '!$J3239:$CH3239,'Synthese chemins'!V$1)</f>
        <v>0</v>
      </c>
      <c r="W3239" s="20">
        <f>COUNTIF('Chemins de conversion les plus '!$J3239:$CH3239,'Synthese chemins'!W$1)</f>
        <v>0</v>
      </c>
      <c r="X3239" s="20">
        <f>COUNTIF('Chemins de conversion les plus '!$J3239:$CH3239,'Synthese chemins'!X$1)</f>
        <v>0</v>
      </c>
      <c r="Y3239" s="5"/>
      <c r="Z3239" s="20">
        <f ca="1">VLOOKUP(A3239,INDIRECT("'Chemins de conversion les plus '!B$2:E$"&amp;'Paramétrage leviers'!E$2,TRUE),3)</f>
        <v>6</v>
      </c>
      <c r="AA3239" s="19">
        <f>VLOOKUP(A3239,'Chemins de conversion les plus '!B3239:E3239,4)</f>
        <v>71.8</v>
      </c>
      <c r="AB3239" s="20">
        <f t="shared" ca="1" si="253"/>
        <v>0.8571428571428571</v>
      </c>
      <c r="AC3239" s="19">
        <f t="shared" si="254"/>
        <v>10.257142857142856</v>
      </c>
    </row>
    <row r="3240" spans="1:29">
      <c r="A3240" s="2">
        <f t="shared" si="251"/>
        <v>3239</v>
      </c>
      <c r="B3240" s="2">
        <f>'Chemins de conversion les plus '!C3240</f>
        <v>7</v>
      </c>
      <c r="C3240" s="2">
        <f t="shared" si="252"/>
        <v>3</v>
      </c>
      <c r="D3240" s="2" t="str">
        <f t="shared" si="250"/>
        <v>Non</v>
      </c>
      <c r="E3240" s="20">
        <f>COUNTIF('Chemins de conversion les plus '!$J3240:$CH3240,'Synthese chemins'!E$1)</f>
        <v>0</v>
      </c>
      <c r="F3240" s="20">
        <f>COUNTIF('Chemins de conversion les plus '!$J3240:$CH3240,'Synthese chemins'!F$1)</f>
        <v>5</v>
      </c>
      <c r="G3240" s="20">
        <f>COUNTIF('Chemins de conversion les plus '!$J3240:$CH3240,'Synthese chemins'!G$1)</f>
        <v>0</v>
      </c>
      <c r="H3240" s="20">
        <f>COUNTIF('Chemins de conversion les plus '!$J3240:$CH3240,'Synthese chemins'!H$1)</f>
        <v>0</v>
      </c>
      <c r="I3240" s="20">
        <f>COUNTIF('Chemins de conversion les plus '!$J3240:$CH3240,'Synthese chemins'!I$1)</f>
        <v>0</v>
      </c>
      <c r="J3240" s="20">
        <f>COUNTIF('Chemins de conversion les plus '!$J3240:$CH3240,'Synthese chemins'!J$1)</f>
        <v>0</v>
      </c>
      <c r="K3240" s="20">
        <f>COUNTIF('Chemins de conversion les plus '!$J3240:$CH3240,'Synthese chemins'!K$1)</f>
        <v>0</v>
      </c>
      <c r="L3240" s="20">
        <f>COUNTIF('Chemins de conversion les plus '!$J3240:$CH3240,'Synthese chemins'!L$1)</f>
        <v>0</v>
      </c>
      <c r="M3240" s="20">
        <f>COUNTIF('Chemins de conversion les plus '!$J3240:$CH3240,'Synthese chemins'!M$1)</f>
        <v>0</v>
      </c>
      <c r="N3240" s="20">
        <f>COUNTIF('Chemins de conversion les plus '!$J3240:$CH3240,'Synthese chemins'!N$1)</f>
        <v>0</v>
      </c>
      <c r="O3240" s="20">
        <f>COUNTIF('Chemins de conversion les plus '!$J3240:$CH3240,'Synthese chemins'!O$1)</f>
        <v>1</v>
      </c>
      <c r="P3240" s="20">
        <f>COUNTIF('Chemins de conversion les plus '!$J3240:$CH3240,'Synthese chemins'!P$1)</f>
        <v>0</v>
      </c>
      <c r="Q3240" s="20">
        <f>COUNTIF('Chemins de conversion les plus '!$J3240:$CH3240,'Synthese chemins'!Q$1)</f>
        <v>0</v>
      </c>
      <c r="R3240" s="20">
        <f>COUNTIF('Chemins de conversion les plus '!$J3240:$CH3240,'Synthese chemins'!R$1)</f>
        <v>1</v>
      </c>
      <c r="S3240" s="20">
        <f>COUNTIF('Chemins de conversion les plus '!$J3240:$CH3240,'Synthese chemins'!S$1)</f>
        <v>0</v>
      </c>
      <c r="T3240" s="20">
        <f>COUNTIF('Chemins de conversion les plus '!$J3240:$CH3240,'Synthese chemins'!T$1)</f>
        <v>0</v>
      </c>
      <c r="U3240" s="20">
        <f>COUNTIF('Chemins de conversion les plus '!$J3240:$CH3240,'Synthese chemins'!U$1)</f>
        <v>0</v>
      </c>
      <c r="V3240" s="20">
        <f>COUNTIF('Chemins de conversion les plus '!$J3240:$CH3240,'Synthese chemins'!V$1)</f>
        <v>0</v>
      </c>
      <c r="W3240" s="20">
        <f>COUNTIF('Chemins de conversion les plus '!$J3240:$CH3240,'Synthese chemins'!W$1)</f>
        <v>0</v>
      </c>
      <c r="X3240" s="20">
        <f>COUNTIF('Chemins de conversion les plus '!$J3240:$CH3240,'Synthese chemins'!X$1)</f>
        <v>0</v>
      </c>
      <c r="Y3240" s="5"/>
      <c r="Z3240" s="20">
        <f ca="1">VLOOKUP(A3240,INDIRECT("'Chemins de conversion les plus '!B$2:E$"&amp;'Paramétrage leviers'!E$2,TRUE),3)</f>
        <v>6</v>
      </c>
      <c r="AA3240" s="19">
        <f>VLOOKUP(A3240,'Chemins de conversion les plus '!B3240:E3240,4)</f>
        <v>30.87</v>
      </c>
      <c r="AB3240" s="20">
        <f t="shared" ca="1" si="253"/>
        <v>0.8571428571428571</v>
      </c>
      <c r="AC3240" s="19">
        <f t="shared" si="254"/>
        <v>4.41</v>
      </c>
    </row>
    <row r="3241" spans="1:29">
      <c r="A3241" s="2">
        <f t="shared" si="251"/>
        <v>3240</v>
      </c>
      <c r="B3241" s="2">
        <f>'Chemins de conversion les plus '!C3241</f>
        <v>7</v>
      </c>
      <c r="C3241" s="2">
        <f t="shared" si="252"/>
        <v>3</v>
      </c>
      <c r="D3241" s="2" t="str">
        <f t="shared" si="250"/>
        <v>Non</v>
      </c>
      <c r="E3241" s="20">
        <f>COUNTIF('Chemins de conversion les plus '!$J3241:$CH3241,'Synthese chemins'!E$1)</f>
        <v>0</v>
      </c>
      <c r="F3241" s="20">
        <f>COUNTIF('Chemins de conversion les plus '!$J3241:$CH3241,'Synthese chemins'!F$1)</f>
        <v>5</v>
      </c>
      <c r="G3241" s="20">
        <f>COUNTIF('Chemins de conversion les plus '!$J3241:$CH3241,'Synthese chemins'!G$1)</f>
        <v>0</v>
      </c>
      <c r="H3241" s="20">
        <f>COUNTIF('Chemins de conversion les plus '!$J3241:$CH3241,'Synthese chemins'!H$1)</f>
        <v>0</v>
      </c>
      <c r="I3241" s="20">
        <f>COUNTIF('Chemins de conversion les plus '!$J3241:$CH3241,'Synthese chemins'!I$1)</f>
        <v>0</v>
      </c>
      <c r="J3241" s="20">
        <f>COUNTIF('Chemins de conversion les plus '!$J3241:$CH3241,'Synthese chemins'!J$1)</f>
        <v>0</v>
      </c>
      <c r="K3241" s="20">
        <f>COUNTIF('Chemins de conversion les plus '!$J3241:$CH3241,'Synthese chemins'!K$1)</f>
        <v>0</v>
      </c>
      <c r="L3241" s="20">
        <f>COUNTIF('Chemins de conversion les plus '!$J3241:$CH3241,'Synthese chemins'!L$1)</f>
        <v>0</v>
      </c>
      <c r="M3241" s="20">
        <f>COUNTIF('Chemins de conversion les plus '!$J3241:$CH3241,'Synthese chemins'!M$1)</f>
        <v>0</v>
      </c>
      <c r="N3241" s="20">
        <f>COUNTIF('Chemins de conversion les plus '!$J3241:$CH3241,'Synthese chemins'!N$1)</f>
        <v>0</v>
      </c>
      <c r="O3241" s="20">
        <f>COUNTIF('Chemins de conversion les plus '!$J3241:$CH3241,'Synthese chemins'!O$1)</f>
        <v>1</v>
      </c>
      <c r="P3241" s="20">
        <f>COUNTIF('Chemins de conversion les plus '!$J3241:$CH3241,'Synthese chemins'!P$1)</f>
        <v>0</v>
      </c>
      <c r="Q3241" s="20">
        <f>COUNTIF('Chemins de conversion les plus '!$J3241:$CH3241,'Synthese chemins'!Q$1)</f>
        <v>0</v>
      </c>
      <c r="R3241" s="20">
        <f>COUNTIF('Chemins de conversion les plus '!$J3241:$CH3241,'Synthese chemins'!R$1)</f>
        <v>1</v>
      </c>
      <c r="S3241" s="20">
        <f>COUNTIF('Chemins de conversion les plus '!$J3241:$CH3241,'Synthese chemins'!S$1)</f>
        <v>0</v>
      </c>
      <c r="T3241" s="20">
        <f>COUNTIF('Chemins de conversion les plus '!$J3241:$CH3241,'Synthese chemins'!T$1)</f>
        <v>0</v>
      </c>
      <c r="U3241" s="20">
        <f>COUNTIF('Chemins de conversion les plus '!$J3241:$CH3241,'Synthese chemins'!U$1)</f>
        <v>0</v>
      </c>
      <c r="V3241" s="20">
        <f>COUNTIF('Chemins de conversion les plus '!$J3241:$CH3241,'Synthese chemins'!V$1)</f>
        <v>0</v>
      </c>
      <c r="W3241" s="20">
        <f>COUNTIF('Chemins de conversion les plus '!$J3241:$CH3241,'Synthese chemins'!W$1)</f>
        <v>0</v>
      </c>
      <c r="X3241" s="20">
        <f>COUNTIF('Chemins de conversion les plus '!$J3241:$CH3241,'Synthese chemins'!X$1)</f>
        <v>0</v>
      </c>
      <c r="Y3241" s="5"/>
      <c r="Z3241" s="20">
        <f ca="1">VLOOKUP(A3241,INDIRECT("'Chemins de conversion les plus '!B$2:E$"&amp;'Paramétrage leviers'!E$2,TRUE),3)</f>
        <v>6</v>
      </c>
      <c r="AA3241" s="19">
        <f>VLOOKUP(A3241,'Chemins de conversion les plus '!B3241:E3241,4)</f>
        <v>103.76</v>
      </c>
      <c r="AB3241" s="20">
        <f t="shared" ca="1" si="253"/>
        <v>0.8571428571428571</v>
      </c>
      <c r="AC3241" s="19">
        <f t="shared" si="254"/>
        <v>14.822857142857144</v>
      </c>
    </row>
    <row r="3242" spans="1:29">
      <c r="A3242" s="2">
        <f t="shared" si="251"/>
        <v>3241</v>
      </c>
      <c r="B3242" s="2">
        <f>'Chemins de conversion les plus '!C3242</f>
        <v>7</v>
      </c>
      <c r="C3242" s="2">
        <f t="shared" si="252"/>
        <v>3</v>
      </c>
      <c r="D3242" s="2" t="str">
        <f t="shared" si="250"/>
        <v>Non</v>
      </c>
      <c r="E3242" s="20">
        <f>COUNTIF('Chemins de conversion les plus '!$J3242:$CH3242,'Synthese chemins'!E$1)</f>
        <v>0</v>
      </c>
      <c r="F3242" s="20">
        <f>COUNTIF('Chemins de conversion les plus '!$J3242:$CH3242,'Synthese chemins'!F$1)</f>
        <v>5</v>
      </c>
      <c r="G3242" s="20">
        <f>COUNTIF('Chemins de conversion les plus '!$J3242:$CH3242,'Synthese chemins'!G$1)</f>
        <v>0</v>
      </c>
      <c r="H3242" s="20">
        <f>COUNTIF('Chemins de conversion les plus '!$J3242:$CH3242,'Synthese chemins'!H$1)</f>
        <v>0</v>
      </c>
      <c r="I3242" s="20">
        <f>COUNTIF('Chemins de conversion les plus '!$J3242:$CH3242,'Synthese chemins'!I$1)</f>
        <v>0</v>
      </c>
      <c r="J3242" s="20">
        <f>COUNTIF('Chemins de conversion les plus '!$J3242:$CH3242,'Synthese chemins'!J$1)</f>
        <v>0</v>
      </c>
      <c r="K3242" s="20">
        <f>COUNTIF('Chemins de conversion les plus '!$J3242:$CH3242,'Synthese chemins'!K$1)</f>
        <v>0</v>
      </c>
      <c r="L3242" s="20">
        <f>COUNTIF('Chemins de conversion les plus '!$J3242:$CH3242,'Synthese chemins'!L$1)</f>
        <v>0</v>
      </c>
      <c r="M3242" s="20">
        <f>COUNTIF('Chemins de conversion les plus '!$J3242:$CH3242,'Synthese chemins'!M$1)</f>
        <v>0</v>
      </c>
      <c r="N3242" s="20">
        <f>COUNTIF('Chemins de conversion les plus '!$J3242:$CH3242,'Synthese chemins'!N$1)</f>
        <v>1</v>
      </c>
      <c r="O3242" s="20">
        <f>COUNTIF('Chemins de conversion les plus '!$J3242:$CH3242,'Synthese chemins'!O$1)</f>
        <v>0</v>
      </c>
      <c r="P3242" s="20">
        <f>COUNTIF('Chemins de conversion les plus '!$J3242:$CH3242,'Synthese chemins'!P$1)</f>
        <v>0</v>
      </c>
      <c r="Q3242" s="20">
        <f>COUNTIF('Chemins de conversion les plus '!$J3242:$CH3242,'Synthese chemins'!Q$1)</f>
        <v>1</v>
      </c>
      <c r="R3242" s="20">
        <f>COUNTIF('Chemins de conversion les plus '!$J3242:$CH3242,'Synthese chemins'!R$1)</f>
        <v>0</v>
      </c>
      <c r="S3242" s="20">
        <f>COUNTIF('Chemins de conversion les plus '!$J3242:$CH3242,'Synthese chemins'!S$1)</f>
        <v>0</v>
      </c>
      <c r="T3242" s="20">
        <f>COUNTIF('Chemins de conversion les plus '!$J3242:$CH3242,'Synthese chemins'!T$1)</f>
        <v>0</v>
      </c>
      <c r="U3242" s="20">
        <f>COUNTIF('Chemins de conversion les plus '!$J3242:$CH3242,'Synthese chemins'!U$1)</f>
        <v>0</v>
      </c>
      <c r="V3242" s="20">
        <f>COUNTIF('Chemins de conversion les plus '!$J3242:$CH3242,'Synthese chemins'!V$1)</f>
        <v>0</v>
      </c>
      <c r="W3242" s="20">
        <f>COUNTIF('Chemins de conversion les plus '!$J3242:$CH3242,'Synthese chemins'!W$1)</f>
        <v>0</v>
      </c>
      <c r="X3242" s="20">
        <f>COUNTIF('Chemins de conversion les plus '!$J3242:$CH3242,'Synthese chemins'!X$1)</f>
        <v>0</v>
      </c>
      <c r="Y3242" s="5"/>
      <c r="Z3242" s="20">
        <f ca="1">VLOOKUP(A3242,INDIRECT("'Chemins de conversion les plus '!B$2:E$"&amp;'Paramétrage leviers'!E$2,TRUE),3)</f>
        <v>5</v>
      </c>
      <c r="AA3242" s="19">
        <f>VLOOKUP(A3242,'Chemins de conversion les plus '!B3242:E3242,4)</f>
        <v>65.900000000000006</v>
      </c>
      <c r="AB3242" s="20">
        <f t="shared" ca="1" si="253"/>
        <v>0.7142857142857143</v>
      </c>
      <c r="AC3242" s="19">
        <f t="shared" si="254"/>
        <v>9.4142857142857146</v>
      </c>
    </row>
    <row r="3243" spans="1:29">
      <c r="A3243" s="2">
        <f t="shared" si="251"/>
        <v>3242</v>
      </c>
      <c r="B3243" s="2">
        <f>'Chemins de conversion les plus '!C3243</f>
        <v>7</v>
      </c>
      <c r="C3243" s="2">
        <f t="shared" si="252"/>
        <v>3</v>
      </c>
      <c r="D3243" s="2" t="str">
        <f t="shared" si="250"/>
        <v>Non</v>
      </c>
      <c r="E3243" s="20">
        <f>COUNTIF('Chemins de conversion les plus '!$J3243:$CH3243,'Synthese chemins'!E$1)</f>
        <v>0</v>
      </c>
      <c r="F3243" s="20">
        <f>COUNTIF('Chemins de conversion les plus '!$J3243:$CH3243,'Synthese chemins'!F$1)</f>
        <v>5</v>
      </c>
      <c r="G3243" s="20">
        <f>COUNTIF('Chemins de conversion les plus '!$J3243:$CH3243,'Synthese chemins'!G$1)</f>
        <v>0</v>
      </c>
      <c r="H3243" s="20">
        <f>COUNTIF('Chemins de conversion les plus '!$J3243:$CH3243,'Synthese chemins'!H$1)</f>
        <v>0</v>
      </c>
      <c r="I3243" s="20">
        <f>COUNTIF('Chemins de conversion les plus '!$J3243:$CH3243,'Synthese chemins'!I$1)</f>
        <v>0</v>
      </c>
      <c r="J3243" s="20">
        <f>COUNTIF('Chemins de conversion les plus '!$J3243:$CH3243,'Synthese chemins'!J$1)</f>
        <v>0</v>
      </c>
      <c r="K3243" s="20">
        <f>COUNTIF('Chemins de conversion les plus '!$J3243:$CH3243,'Synthese chemins'!K$1)</f>
        <v>0</v>
      </c>
      <c r="L3243" s="20">
        <f>COUNTIF('Chemins de conversion les plus '!$J3243:$CH3243,'Synthese chemins'!L$1)</f>
        <v>0</v>
      </c>
      <c r="M3243" s="20">
        <f>COUNTIF('Chemins de conversion les plus '!$J3243:$CH3243,'Synthese chemins'!M$1)</f>
        <v>0</v>
      </c>
      <c r="N3243" s="20">
        <f>COUNTIF('Chemins de conversion les plus '!$J3243:$CH3243,'Synthese chemins'!N$1)</f>
        <v>1</v>
      </c>
      <c r="O3243" s="20">
        <f>COUNTIF('Chemins de conversion les plus '!$J3243:$CH3243,'Synthese chemins'!O$1)</f>
        <v>0</v>
      </c>
      <c r="P3243" s="20">
        <f>COUNTIF('Chemins de conversion les plus '!$J3243:$CH3243,'Synthese chemins'!P$1)</f>
        <v>0</v>
      </c>
      <c r="Q3243" s="20">
        <f>COUNTIF('Chemins de conversion les plus '!$J3243:$CH3243,'Synthese chemins'!Q$1)</f>
        <v>0</v>
      </c>
      <c r="R3243" s="20">
        <f>COUNTIF('Chemins de conversion les plus '!$J3243:$CH3243,'Synthese chemins'!R$1)</f>
        <v>1</v>
      </c>
      <c r="S3243" s="20">
        <f>COUNTIF('Chemins de conversion les plus '!$J3243:$CH3243,'Synthese chemins'!S$1)</f>
        <v>0</v>
      </c>
      <c r="T3243" s="20">
        <f>COUNTIF('Chemins de conversion les plus '!$J3243:$CH3243,'Synthese chemins'!T$1)</f>
        <v>0</v>
      </c>
      <c r="U3243" s="20">
        <f>COUNTIF('Chemins de conversion les plus '!$J3243:$CH3243,'Synthese chemins'!U$1)</f>
        <v>0</v>
      </c>
      <c r="V3243" s="20">
        <f>COUNTIF('Chemins de conversion les plus '!$J3243:$CH3243,'Synthese chemins'!V$1)</f>
        <v>0</v>
      </c>
      <c r="W3243" s="20">
        <f>COUNTIF('Chemins de conversion les plus '!$J3243:$CH3243,'Synthese chemins'!W$1)</f>
        <v>0</v>
      </c>
      <c r="X3243" s="20">
        <f>COUNTIF('Chemins de conversion les plus '!$J3243:$CH3243,'Synthese chemins'!X$1)</f>
        <v>0</v>
      </c>
      <c r="Y3243" s="5"/>
      <c r="Z3243" s="20">
        <f ca="1">VLOOKUP(A3243,INDIRECT("'Chemins de conversion les plus '!B$2:E$"&amp;'Paramétrage leviers'!E$2,TRUE),3)</f>
        <v>5</v>
      </c>
      <c r="AA3243" s="19">
        <f>VLOOKUP(A3243,'Chemins de conversion les plus '!B3243:E3243,4)</f>
        <v>48.62</v>
      </c>
      <c r="AB3243" s="20">
        <f t="shared" ca="1" si="253"/>
        <v>0.7142857142857143</v>
      </c>
      <c r="AC3243" s="19">
        <f t="shared" si="254"/>
        <v>6.9457142857142857</v>
      </c>
    </row>
    <row r="3244" spans="1:29">
      <c r="A3244" s="2">
        <f t="shared" si="251"/>
        <v>3243</v>
      </c>
      <c r="B3244" s="2">
        <f>'Chemins de conversion les plus '!C3244</f>
        <v>7</v>
      </c>
      <c r="C3244" s="2">
        <f t="shared" si="252"/>
        <v>2</v>
      </c>
      <c r="D3244" s="2" t="str">
        <f t="shared" si="250"/>
        <v>Non</v>
      </c>
      <c r="E3244" s="20">
        <f>COUNTIF('Chemins de conversion les plus '!$J3244:$CH3244,'Synthese chemins'!E$1)</f>
        <v>0</v>
      </c>
      <c r="F3244" s="20">
        <f>COUNTIF('Chemins de conversion les plus '!$J3244:$CH3244,'Synthese chemins'!F$1)</f>
        <v>6</v>
      </c>
      <c r="G3244" s="20">
        <f>COUNTIF('Chemins de conversion les plus '!$J3244:$CH3244,'Synthese chemins'!G$1)</f>
        <v>0</v>
      </c>
      <c r="H3244" s="20">
        <f>COUNTIF('Chemins de conversion les plus '!$J3244:$CH3244,'Synthese chemins'!H$1)</f>
        <v>0</v>
      </c>
      <c r="I3244" s="20">
        <f>COUNTIF('Chemins de conversion les plus '!$J3244:$CH3244,'Synthese chemins'!I$1)</f>
        <v>0</v>
      </c>
      <c r="J3244" s="20">
        <f>COUNTIF('Chemins de conversion les plus '!$J3244:$CH3244,'Synthese chemins'!J$1)</f>
        <v>0</v>
      </c>
      <c r="K3244" s="20">
        <f>COUNTIF('Chemins de conversion les plus '!$J3244:$CH3244,'Synthese chemins'!K$1)</f>
        <v>0</v>
      </c>
      <c r="L3244" s="20">
        <f>COUNTIF('Chemins de conversion les plus '!$J3244:$CH3244,'Synthese chemins'!L$1)</f>
        <v>0</v>
      </c>
      <c r="M3244" s="20">
        <f>COUNTIF('Chemins de conversion les plus '!$J3244:$CH3244,'Synthese chemins'!M$1)</f>
        <v>0</v>
      </c>
      <c r="N3244" s="20">
        <f>COUNTIF('Chemins de conversion les plus '!$J3244:$CH3244,'Synthese chemins'!N$1)</f>
        <v>0</v>
      </c>
      <c r="O3244" s="20">
        <f>COUNTIF('Chemins de conversion les plus '!$J3244:$CH3244,'Synthese chemins'!O$1)</f>
        <v>0</v>
      </c>
      <c r="P3244" s="20">
        <f>COUNTIF('Chemins de conversion les plus '!$J3244:$CH3244,'Synthese chemins'!P$1)</f>
        <v>0</v>
      </c>
      <c r="Q3244" s="20">
        <f>COUNTIF('Chemins de conversion les plus '!$J3244:$CH3244,'Synthese chemins'!Q$1)</f>
        <v>0</v>
      </c>
      <c r="R3244" s="20">
        <f>COUNTIF('Chemins de conversion les plus '!$J3244:$CH3244,'Synthese chemins'!R$1)</f>
        <v>1</v>
      </c>
      <c r="S3244" s="20">
        <f>COUNTIF('Chemins de conversion les plus '!$J3244:$CH3244,'Synthese chemins'!S$1)</f>
        <v>0</v>
      </c>
      <c r="T3244" s="20">
        <f>COUNTIF('Chemins de conversion les plus '!$J3244:$CH3244,'Synthese chemins'!T$1)</f>
        <v>0</v>
      </c>
      <c r="U3244" s="20">
        <f>COUNTIF('Chemins de conversion les plus '!$J3244:$CH3244,'Synthese chemins'!U$1)</f>
        <v>0</v>
      </c>
      <c r="V3244" s="20">
        <f>COUNTIF('Chemins de conversion les plus '!$J3244:$CH3244,'Synthese chemins'!V$1)</f>
        <v>0</v>
      </c>
      <c r="W3244" s="20">
        <f>COUNTIF('Chemins de conversion les plus '!$J3244:$CH3244,'Synthese chemins'!W$1)</f>
        <v>0</v>
      </c>
      <c r="X3244" s="20">
        <f>COUNTIF('Chemins de conversion les plus '!$J3244:$CH3244,'Synthese chemins'!X$1)</f>
        <v>0</v>
      </c>
      <c r="Y3244" s="5"/>
      <c r="Z3244" s="20">
        <f ca="1">VLOOKUP(A3244,INDIRECT("'Chemins de conversion les plus '!B$2:E$"&amp;'Paramétrage leviers'!E$2,TRUE),3)</f>
        <v>5</v>
      </c>
      <c r="AA3244" s="19">
        <f>VLOOKUP(A3244,'Chemins de conversion les plus '!B3244:E3244,4)</f>
        <v>11.64</v>
      </c>
      <c r="AB3244" s="20">
        <f t="shared" ca="1" si="253"/>
        <v>0.7142857142857143</v>
      </c>
      <c r="AC3244" s="19">
        <f t="shared" si="254"/>
        <v>1.662857142857143</v>
      </c>
    </row>
    <row r="3245" spans="1:29">
      <c r="A3245" s="2">
        <f t="shared" si="251"/>
        <v>3244</v>
      </c>
      <c r="B3245" s="2">
        <f>'Chemins de conversion les plus '!C3245</f>
        <v>7</v>
      </c>
      <c r="C3245" s="2">
        <f t="shared" si="252"/>
        <v>2</v>
      </c>
      <c r="D3245" s="2" t="str">
        <f t="shared" si="250"/>
        <v>Non</v>
      </c>
      <c r="E3245" s="20">
        <f>COUNTIF('Chemins de conversion les plus '!$J3245:$CH3245,'Synthese chemins'!E$1)</f>
        <v>0</v>
      </c>
      <c r="F3245" s="20">
        <f>COUNTIF('Chemins de conversion les plus '!$J3245:$CH3245,'Synthese chemins'!F$1)</f>
        <v>6</v>
      </c>
      <c r="G3245" s="20">
        <f>COUNTIF('Chemins de conversion les plus '!$J3245:$CH3245,'Synthese chemins'!G$1)</f>
        <v>0</v>
      </c>
      <c r="H3245" s="20">
        <f>COUNTIF('Chemins de conversion les plus '!$J3245:$CH3245,'Synthese chemins'!H$1)</f>
        <v>0</v>
      </c>
      <c r="I3245" s="20">
        <f>COUNTIF('Chemins de conversion les plus '!$J3245:$CH3245,'Synthese chemins'!I$1)</f>
        <v>0</v>
      </c>
      <c r="J3245" s="20">
        <f>COUNTIF('Chemins de conversion les plus '!$J3245:$CH3245,'Synthese chemins'!J$1)</f>
        <v>0</v>
      </c>
      <c r="K3245" s="20">
        <f>COUNTIF('Chemins de conversion les plus '!$J3245:$CH3245,'Synthese chemins'!K$1)</f>
        <v>0</v>
      </c>
      <c r="L3245" s="20">
        <f>COUNTIF('Chemins de conversion les plus '!$J3245:$CH3245,'Synthese chemins'!L$1)</f>
        <v>0</v>
      </c>
      <c r="M3245" s="20">
        <f>COUNTIF('Chemins de conversion les plus '!$J3245:$CH3245,'Synthese chemins'!M$1)</f>
        <v>0</v>
      </c>
      <c r="N3245" s="20">
        <f>COUNTIF('Chemins de conversion les plus '!$J3245:$CH3245,'Synthese chemins'!N$1)</f>
        <v>0</v>
      </c>
      <c r="O3245" s="20">
        <f>COUNTIF('Chemins de conversion les plus '!$J3245:$CH3245,'Synthese chemins'!O$1)</f>
        <v>0</v>
      </c>
      <c r="P3245" s="20">
        <f>COUNTIF('Chemins de conversion les plus '!$J3245:$CH3245,'Synthese chemins'!P$1)</f>
        <v>0</v>
      </c>
      <c r="Q3245" s="20">
        <f>COUNTIF('Chemins de conversion les plus '!$J3245:$CH3245,'Synthese chemins'!Q$1)</f>
        <v>0</v>
      </c>
      <c r="R3245" s="20">
        <f>COUNTIF('Chemins de conversion les plus '!$J3245:$CH3245,'Synthese chemins'!R$1)</f>
        <v>1</v>
      </c>
      <c r="S3245" s="20">
        <f>COUNTIF('Chemins de conversion les plus '!$J3245:$CH3245,'Synthese chemins'!S$1)</f>
        <v>0</v>
      </c>
      <c r="T3245" s="20">
        <f>COUNTIF('Chemins de conversion les plus '!$J3245:$CH3245,'Synthese chemins'!T$1)</f>
        <v>0</v>
      </c>
      <c r="U3245" s="20">
        <f>COUNTIF('Chemins de conversion les plus '!$J3245:$CH3245,'Synthese chemins'!U$1)</f>
        <v>0</v>
      </c>
      <c r="V3245" s="20">
        <f>COUNTIF('Chemins de conversion les plus '!$J3245:$CH3245,'Synthese chemins'!V$1)</f>
        <v>0</v>
      </c>
      <c r="W3245" s="20">
        <f>COUNTIF('Chemins de conversion les plus '!$J3245:$CH3245,'Synthese chemins'!W$1)</f>
        <v>0</v>
      </c>
      <c r="X3245" s="20">
        <f>COUNTIF('Chemins de conversion les plus '!$J3245:$CH3245,'Synthese chemins'!X$1)</f>
        <v>0</v>
      </c>
      <c r="Y3245" s="5"/>
      <c r="Z3245" s="20">
        <f ca="1">VLOOKUP(A3245,INDIRECT("'Chemins de conversion les plus '!B$2:E$"&amp;'Paramétrage leviers'!E$2,TRUE),3)</f>
        <v>5</v>
      </c>
      <c r="AA3245" s="19">
        <f>VLOOKUP(A3245,'Chemins de conversion les plus '!B3245:E3245,4)</f>
        <v>53.56</v>
      </c>
      <c r="AB3245" s="20">
        <f t="shared" ca="1" si="253"/>
        <v>0.7142857142857143</v>
      </c>
      <c r="AC3245" s="19">
        <f t="shared" si="254"/>
        <v>7.6514285714285721</v>
      </c>
    </row>
    <row r="3246" spans="1:29">
      <c r="A3246" s="2">
        <f t="shared" si="251"/>
        <v>3245</v>
      </c>
      <c r="B3246" s="2">
        <f>'Chemins de conversion les plus '!C3246</f>
        <v>7</v>
      </c>
      <c r="C3246" s="2">
        <f t="shared" si="252"/>
        <v>2</v>
      </c>
      <c r="D3246" s="2" t="str">
        <f t="shared" si="250"/>
        <v>Non</v>
      </c>
      <c r="E3246" s="20">
        <f>COUNTIF('Chemins de conversion les plus '!$J3246:$CH3246,'Synthese chemins'!E$1)</f>
        <v>0</v>
      </c>
      <c r="F3246" s="20">
        <f>COUNTIF('Chemins de conversion les plus '!$J3246:$CH3246,'Synthese chemins'!F$1)</f>
        <v>5</v>
      </c>
      <c r="G3246" s="20">
        <f>COUNTIF('Chemins de conversion les plus '!$J3246:$CH3246,'Synthese chemins'!G$1)</f>
        <v>0</v>
      </c>
      <c r="H3246" s="20">
        <f>COUNTIF('Chemins de conversion les plus '!$J3246:$CH3246,'Synthese chemins'!H$1)</f>
        <v>0</v>
      </c>
      <c r="I3246" s="20">
        <f>COUNTIF('Chemins de conversion les plus '!$J3246:$CH3246,'Synthese chemins'!I$1)</f>
        <v>2</v>
      </c>
      <c r="J3246" s="20">
        <f>COUNTIF('Chemins de conversion les plus '!$J3246:$CH3246,'Synthese chemins'!J$1)</f>
        <v>0</v>
      </c>
      <c r="K3246" s="20">
        <f>COUNTIF('Chemins de conversion les plus '!$J3246:$CH3246,'Synthese chemins'!K$1)</f>
        <v>0</v>
      </c>
      <c r="L3246" s="20">
        <f>COUNTIF('Chemins de conversion les plus '!$J3246:$CH3246,'Synthese chemins'!L$1)</f>
        <v>0</v>
      </c>
      <c r="M3246" s="20">
        <f>COUNTIF('Chemins de conversion les plus '!$J3246:$CH3246,'Synthese chemins'!M$1)</f>
        <v>0</v>
      </c>
      <c r="N3246" s="20">
        <f>COUNTIF('Chemins de conversion les plus '!$J3246:$CH3246,'Synthese chemins'!N$1)</f>
        <v>0</v>
      </c>
      <c r="O3246" s="20">
        <f>COUNTIF('Chemins de conversion les plus '!$J3246:$CH3246,'Synthese chemins'!O$1)</f>
        <v>0</v>
      </c>
      <c r="P3246" s="20">
        <f>COUNTIF('Chemins de conversion les plus '!$J3246:$CH3246,'Synthese chemins'!P$1)</f>
        <v>0</v>
      </c>
      <c r="Q3246" s="20">
        <f>COUNTIF('Chemins de conversion les plus '!$J3246:$CH3246,'Synthese chemins'!Q$1)</f>
        <v>0</v>
      </c>
      <c r="R3246" s="20">
        <f>COUNTIF('Chemins de conversion les plus '!$J3246:$CH3246,'Synthese chemins'!R$1)</f>
        <v>0</v>
      </c>
      <c r="S3246" s="20">
        <f>COUNTIF('Chemins de conversion les plus '!$J3246:$CH3246,'Synthese chemins'!S$1)</f>
        <v>0</v>
      </c>
      <c r="T3246" s="20">
        <f>COUNTIF('Chemins de conversion les plus '!$J3246:$CH3246,'Synthese chemins'!T$1)</f>
        <v>0</v>
      </c>
      <c r="U3246" s="20">
        <f>COUNTIF('Chemins de conversion les plus '!$J3246:$CH3246,'Synthese chemins'!U$1)</f>
        <v>0</v>
      </c>
      <c r="V3246" s="20">
        <f>COUNTIF('Chemins de conversion les plus '!$J3246:$CH3246,'Synthese chemins'!V$1)</f>
        <v>0</v>
      </c>
      <c r="W3246" s="20">
        <f>COUNTIF('Chemins de conversion les plus '!$J3246:$CH3246,'Synthese chemins'!W$1)</f>
        <v>0</v>
      </c>
      <c r="X3246" s="20">
        <f>COUNTIF('Chemins de conversion les plus '!$J3246:$CH3246,'Synthese chemins'!X$1)</f>
        <v>0</v>
      </c>
      <c r="Y3246" s="5"/>
      <c r="Z3246" s="20">
        <f ca="1">VLOOKUP(A3246,INDIRECT("'Chemins de conversion les plus '!B$2:E$"&amp;'Paramétrage leviers'!E$2,TRUE),3)</f>
        <v>5</v>
      </c>
      <c r="AA3246" s="19">
        <f>VLOOKUP(A3246,'Chemins de conversion les plus '!B3246:E3246,4)</f>
        <v>58.25</v>
      </c>
      <c r="AB3246" s="20">
        <f t="shared" ca="1" si="253"/>
        <v>0.7142857142857143</v>
      </c>
      <c r="AC3246" s="19">
        <f t="shared" si="254"/>
        <v>8.3214285714285712</v>
      </c>
    </row>
    <row r="3247" spans="1:29">
      <c r="A3247" s="2">
        <f t="shared" si="251"/>
        <v>3246</v>
      </c>
      <c r="B3247" s="2">
        <f>'Chemins de conversion les plus '!C3247</f>
        <v>7</v>
      </c>
      <c r="C3247" s="2">
        <f t="shared" si="252"/>
        <v>2</v>
      </c>
      <c r="D3247" s="2" t="str">
        <f t="shared" si="250"/>
        <v>Non</v>
      </c>
      <c r="E3247" s="20">
        <f>COUNTIF('Chemins de conversion les plus '!$J3247:$CH3247,'Synthese chemins'!E$1)</f>
        <v>0</v>
      </c>
      <c r="F3247" s="20">
        <f>COUNTIF('Chemins de conversion les plus '!$J3247:$CH3247,'Synthese chemins'!F$1)</f>
        <v>5</v>
      </c>
      <c r="G3247" s="20">
        <f>COUNTIF('Chemins de conversion les plus '!$J3247:$CH3247,'Synthese chemins'!G$1)</f>
        <v>0</v>
      </c>
      <c r="H3247" s="20">
        <f>COUNTIF('Chemins de conversion les plus '!$J3247:$CH3247,'Synthese chemins'!H$1)</f>
        <v>0</v>
      </c>
      <c r="I3247" s="20">
        <f>COUNTIF('Chemins de conversion les plus '!$J3247:$CH3247,'Synthese chemins'!I$1)</f>
        <v>0</v>
      </c>
      <c r="J3247" s="20">
        <f>COUNTIF('Chemins de conversion les plus '!$J3247:$CH3247,'Synthese chemins'!J$1)</f>
        <v>0</v>
      </c>
      <c r="K3247" s="20">
        <f>COUNTIF('Chemins de conversion les plus '!$J3247:$CH3247,'Synthese chemins'!K$1)</f>
        <v>0</v>
      </c>
      <c r="L3247" s="20">
        <f>COUNTIF('Chemins de conversion les plus '!$J3247:$CH3247,'Synthese chemins'!L$1)</f>
        <v>0</v>
      </c>
      <c r="M3247" s="20">
        <f>COUNTIF('Chemins de conversion les plus '!$J3247:$CH3247,'Synthese chemins'!M$1)</f>
        <v>0</v>
      </c>
      <c r="N3247" s="20">
        <f>COUNTIF('Chemins de conversion les plus '!$J3247:$CH3247,'Synthese chemins'!N$1)</f>
        <v>2</v>
      </c>
      <c r="O3247" s="20">
        <f>COUNTIF('Chemins de conversion les plus '!$J3247:$CH3247,'Synthese chemins'!O$1)</f>
        <v>0</v>
      </c>
      <c r="P3247" s="20">
        <f>COUNTIF('Chemins de conversion les plus '!$J3247:$CH3247,'Synthese chemins'!P$1)</f>
        <v>0</v>
      </c>
      <c r="Q3247" s="20">
        <f>COUNTIF('Chemins de conversion les plus '!$J3247:$CH3247,'Synthese chemins'!Q$1)</f>
        <v>0</v>
      </c>
      <c r="R3247" s="20">
        <f>COUNTIF('Chemins de conversion les plus '!$J3247:$CH3247,'Synthese chemins'!R$1)</f>
        <v>0</v>
      </c>
      <c r="S3247" s="20">
        <f>COUNTIF('Chemins de conversion les plus '!$J3247:$CH3247,'Synthese chemins'!S$1)</f>
        <v>0</v>
      </c>
      <c r="T3247" s="20">
        <f>COUNTIF('Chemins de conversion les plus '!$J3247:$CH3247,'Synthese chemins'!T$1)</f>
        <v>0</v>
      </c>
      <c r="U3247" s="20">
        <f>COUNTIF('Chemins de conversion les plus '!$J3247:$CH3247,'Synthese chemins'!U$1)</f>
        <v>0</v>
      </c>
      <c r="V3247" s="20">
        <f>COUNTIF('Chemins de conversion les plus '!$J3247:$CH3247,'Synthese chemins'!V$1)</f>
        <v>0</v>
      </c>
      <c r="W3247" s="20">
        <f>COUNTIF('Chemins de conversion les plus '!$J3247:$CH3247,'Synthese chemins'!W$1)</f>
        <v>0</v>
      </c>
      <c r="X3247" s="20">
        <f>COUNTIF('Chemins de conversion les plus '!$J3247:$CH3247,'Synthese chemins'!X$1)</f>
        <v>0</v>
      </c>
      <c r="Y3247" s="5"/>
      <c r="Z3247" s="20">
        <f ca="1">VLOOKUP(A3247,INDIRECT("'Chemins de conversion les plus '!B$2:E$"&amp;'Paramétrage leviers'!E$2,TRUE),3)</f>
        <v>5</v>
      </c>
      <c r="AA3247" s="19">
        <f>VLOOKUP(A3247,'Chemins de conversion les plus '!B3247:E3247,4)</f>
        <v>58.75</v>
      </c>
      <c r="AB3247" s="20">
        <f t="shared" ca="1" si="253"/>
        <v>0.7142857142857143</v>
      </c>
      <c r="AC3247" s="19">
        <f t="shared" si="254"/>
        <v>8.3928571428571423</v>
      </c>
    </row>
    <row r="3248" spans="1:29">
      <c r="A3248" s="2">
        <f t="shared" si="251"/>
        <v>3247</v>
      </c>
      <c r="B3248" s="2">
        <f>'Chemins de conversion les plus '!C3248</f>
        <v>7</v>
      </c>
      <c r="C3248" s="2">
        <f t="shared" si="252"/>
        <v>4</v>
      </c>
      <c r="D3248" s="2" t="str">
        <f t="shared" si="250"/>
        <v>Non</v>
      </c>
      <c r="E3248" s="20">
        <f>COUNTIF('Chemins de conversion les plus '!$J3248:$CH3248,'Synthese chemins'!E$1)</f>
        <v>0</v>
      </c>
      <c r="F3248" s="20">
        <f>COUNTIF('Chemins de conversion les plus '!$J3248:$CH3248,'Synthese chemins'!F$1)</f>
        <v>0</v>
      </c>
      <c r="G3248" s="20">
        <f>COUNTIF('Chemins de conversion les plus '!$J3248:$CH3248,'Synthese chemins'!G$1)</f>
        <v>0</v>
      </c>
      <c r="H3248" s="20">
        <f>COUNTIF('Chemins de conversion les plus '!$J3248:$CH3248,'Synthese chemins'!H$1)</f>
        <v>0</v>
      </c>
      <c r="I3248" s="20">
        <f>COUNTIF('Chemins de conversion les plus '!$J3248:$CH3248,'Synthese chemins'!I$1)</f>
        <v>0</v>
      </c>
      <c r="J3248" s="20">
        <f>COUNTIF('Chemins de conversion les plus '!$J3248:$CH3248,'Synthese chemins'!J$1)</f>
        <v>0</v>
      </c>
      <c r="K3248" s="20">
        <f>COUNTIF('Chemins de conversion les plus '!$J3248:$CH3248,'Synthese chemins'!K$1)</f>
        <v>0</v>
      </c>
      <c r="L3248" s="20">
        <f>COUNTIF('Chemins de conversion les plus '!$J3248:$CH3248,'Synthese chemins'!L$1)</f>
        <v>0</v>
      </c>
      <c r="M3248" s="20">
        <f>COUNTIF('Chemins de conversion les plus '!$J3248:$CH3248,'Synthese chemins'!M$1)</f>
        <v>1</v>
      </c>
      <c r="N3248" s="20">
        <f>COUNTIF('Chemins de conversion les plus '!$J3248:$CH3248,'Synthese chemins'!N$1)</f>
        <v>4</v>
      </c>
      <c r="O3248" s="20">
        <f>COUNTIF('Chemins de conversion les plus '!$J3248:$CH3248,'Synthese chemins'!O$1)</f>
        <v>1</v>
      </c>
      <c r="P3248" s="20">
        <f>COUNTIF('Chemins de conversion les plus '!$J3248:$CH3248,'Synthese chemins'!P$1)</f>
        <v>0</v>
      </c>
      <c r="Q3248" s="20">
        <f>COUNTIF('Chemins de conversion les plus '!$J3248:$CH3248,'Synthese chemins'!Q$1)</f>
        <v>1</v>
      </c>
      <c r="R3248" s="20">
        <f>COUNTIF('Chemins de conversion les plus '!$J3248:$CH3248,'Synthese chemins'!R$1)</f>
        <v>0</v>
      </c>
      <c r="S3248" s="20">
        <f>COUNTIF('Chemins de conversion les plus '!$J3248:$CH3248,'Synthese chemins'!S$1)</f>
        <v>0</v>
      </c>
      <c r="T3248" s="20">
        <f>COUNTIF('Chemins de conversion les plus '!$J3248:$CH3248,'Synthese chemins'!T$1)</f>
        <v>0</v>
      </c>
      <c r="U3248" s="20">
        <f>COUNTIF('Chemins de conversion les plus '!$J3248:$CH3248,'Synthese chemins'!U$1)</f>
        <v>0</v>
      </c>
      <c r="V3248" s="20">
        <f>COUNTIF('Chemins de conversion les plus '!$J3248:$CH3248,'Synthese chemins'!V$1)</f>
        <v>0</v>
      </c>
      <c r="W3248" s="20">
        <f>COUNTIF('Chemins de conversion les plus '!$J3248:$CH3248,'Synthese chemins'!W$1)</f>
        <v>0</v>
      </c>
      <c r="X3248" s="20">
        <f>COUNTIF('Chemins de conversion les plus '!$J3248:$CH3248,'Synthese chemins'!X$1)</f>
        <v>0</v>
      </c>
      <c r="Y3248" s="5"/>
      <c r="Z3248" s="20">
        <f ca="1">VLOOKUP(A3248,INDIRECT("'Chemins de conversion les plus '!B$2:E$"&amp;'Paramétrage leviers'!E$2,TRUE),3)</f>
        <v>4</v>
      </c>
      <c r="AA3248" s="19">
        <f>VLOOKUP(A3248,'Chemins de conversion les plus '!B3248:E3248,4)</f>
        <v>31.4</v>
      </c>
      <c r="AB3248" s="20">
        <f t="shared" ca="1" si="253"/>
        <v>0.5714285714285714</v>
      </c>
      <c r="AC3248" s="19">
        <f t="shared" si="254"/>
        <v>4.4857142857142858</v>
      </c>
    </row>
    <row r="3249" spans="1:29">
      <c r="A3249" s="2">
        <f t="shared" si="251"/>
        <v>3248</v>
      </c>
      <c r="B3249" s="2">
        <f>'Chemins de conversion les plus '!C3249</f>
        <v>7</v>
      </c>
      <c r="C3249" s="2">
        <f t="shared" si="252"/>
        <v>3</v>
      </c>
      <c r="D3249" s="2" t="str">
        <f t="shared" si="250"/>
        <v>Non</v>
      </c>
      <c r="E3249" s="20">
        <f>COUNTIF('Chemins de conversion les plus '!$J3249:$CH3249,'Synthese chemins'!E$1)</f>
        <v>0</v>
      </c>
      <c r="F3249" s="20">
        <f>COUNTIF('Chemins de conversion les plus '!$J3249:$CH3249,'Synthese chemins'!F$1)</f>
        <v>0</v>
      </c>
      <c r="G3249" s="20">
        <f>COUNTIF('Chemins de conversion les plus '!$J3249:$CH3249,'Synthese chemins'!G$1)</f>
        <v>0</v>
      </c>
      <c r="H3249" s="20">
        <f>COUNTIF('Chemins de conversion les plus '!$J3249:$CH3249,'Synthese chemins'!H$1)</f>
        <v>0</v>
      </c>
      <c r="I3249" s="20">
        <f>COUNTIF('Chemins de conversion les plus '!$J3249:$CH3249,'Synthese chemins'!I$1)</f>
        <v>0</v>
      </c>
      <c r="J3249" s="20">
        <f>COUNTIF('Chemins de conversion les plus '!$J3249:$CH3249,'Synthese chemins'!J$1)</f>
        <v>0</v>
      </c>
      <c r="K3249" s="20">
        <f>COUNTIF('Chemins de conversion les plus '!$J3249:$CH3249,'Synthese chemins'!K$1)</f>
        <v>0</v>
      </c>
      <c r="L3249" s="20">
        <f>COUNTIF('Chemins de conversion les plus '!$J3249:$CH3249,'Synthese chemins'!L$1)</f>
        <v>0</v>
      </c>
      <c r="M3249" s="20">
        <f>COUNTIF('Chemins de conversion les plus '!$J3249:$CH3249,'Synthese chemins'!M$1)</f>
        <v>0</v>
      </c>
      <c r="N3249" s="20">
        <f>COUNTIF('Chemins de conversion les plus '!$J3249:$CH3249,'Synthese chemins'!N$1)</f>
        <v>3</v>
      </c>
      <c r="O3249" s="20">
        <f>COUNTIF('Chemins de conversion les plus '!$J3249:$CH3249,'Synthese chemins'!O$1)</f>
        <v>0</v>
      </c>
      <c r="P3249" s="20">
        <f>COUNTIF('Chemins de conversion les plus '!$J3249:$CH3249,'Synthese chemins'!P$1)</f>
        <v>0</v>
      </c>
      <c r="Q3249" s="20">
        <f>COUNTIF('Chemins de conversion les plus '!$J3249:$CH3249,'Synthese chemins'!Q$1)</f>
        <v>1</v>
      </c>
      <c r="R3249" s="20">
        <f>COUNTIF('Chemins de conversion les plus '!$J3249:$CH3249,'Synthese chemins'!R$1)</f>
        <v>3</v>
      </c>
      <c r="S3249" s="20">
        <f>COUNTIF('Chemins de conversion les plus '!$J3249:$CH3249,'Synthese chemins'!S$1)</f>
        <v>0</v>
      </c>
      <c r="T3249" s="20">
        <f>COUNTIF('Chemins de conversion les plus '!$J3249:$CH3249,'Synthese chemins'!T$1)</f>
        <v>0</v>
      </c>
      <c r="U3249" s="20">
        <f>COUNTIF('Chemins de conversion les plus '!$J3249:$CH3249,'Synthese chemins'!U$1)</f>
        <v>0</v>
      </c>
      <c r="V3249" s="20">
        <f>COUNTIF('Chemins de conversion les plus '!$J3249:$CH3249,'Synthese chemins'!V$1)</f>
        <v>0</v>
      </c>
      <c r="W3249" s="20">
        <f>COUNTIF('Chemins de conversion les plus '!$J3249:$CH3249,'Synthese chemins'!W$1)</f>
        <v>0</v>
      </c>
      <c r="X3249" s="20">
        <f>COUNTIF('Chemins de conversion les plus '!$J3249:$CH3249,'Synthese chemins'!X$1)</f>
        <v>0</v>
      </c>
      <c r="Y3249" s="5"/>
      <c r="Z3249" s="20">
        <f ca="1">VLOOKUP(A3249,INDIRECT("'Chemins de conversion les plus '!B$2:E$"&amp;'Paramétrage leviers'!E$2,TRUE),3)</f>
        <v>4</v>
      </c>
      <c r="AA3249" s="19">
        <f>VLOOKUP(A3249,'Chemins de conversion les plus '!B3249:E3249,4)</f>
        <v>65.62</v>
      </c>
      <c r="AB3249" s="20">
        <f t="shared" ca="1" si="253"/>
        <v>0.5714285714285714</v>
      </c>
      <c r="AC3249" s="19">
        <f t="shared" si="254"/>
        <v>9.3742857142857154</v>
      </c>
    </row>
    <row r="3250" spans="1:29">
      <c r="A3250" s="2">
        <f t="shared" si="251"/>
        <v>3249</v>
      </c>
      <c r="B3250" s="2">
        <f>'Chemins de conversion les plus '!C3250</f>
        <v>7</v>
      </c>
      <c r="C3250" s="2">
        <f t="shared" si="252"/>
        <v>3</v>
      </c>
      <c r="D3250" s="2" t="str">
        <f t="shared" si="250"/>
        <v>Non</v>
      </c>
      <c r="E3250" s="20">
        <f>COUNTIF('Chemins de conversion les plus '!$J3250:$CH3250,'Synthese chemins'!E$1)</f>
        <v>0</v>
      </c>
      <c r="F3250" s="20">
        <f>COUNTIF('Chemins de conversion les plus '!$J3250:$CH3250,'Synthese chemins'!F$1)</f>
        <v>5</v>
      </c>
      <c r="G3250" s="20">
        <f>COUNTIF('Chemins de conversion les plus '!$J3250:$CH3250,'Synthese chemins'!G$1)</f>
        <v>0</v>
      </c>
      <c r="H3250" s="20">
        <f>COUNTIF('Chemins de conversion les plus '!$J3250:$CH3250,'Synthese chemins'!H$1)</f>
        <v>0</v>
      </c>
      <c r="I3250" s="20">
        <f>COUNTIF('Chemins de conversion les plus '!$J3250:$CH3250,'Synthese chemins'!I$1)</f>
        <v>0</v>
      </c>
      <c r="J3250" s="20">
        <f>COUNTIF('Chemins de conversion les plus '!$J3250:$CH3250,'Synthese chemins'!J$1)</f>
        <v>0</v>
      </c>
      <c r="K3250" s="20">
        <f>COUNTIF('Chemins de conversion les plus '!$J3250:$CH3250,'Synthese chemins'!K$1)</f>
        <v>0</v>
      </c>
      <c r="L3250" s="20">
        <f>COUNTIF('Chemins de conversion les plus '!$J3250:$CH3250,'Synthese chemins'!L$1)</f>
        <v>0</v>
      </c>
      <c r="M3250" s="20">
        <f>COUNTIF('Chemins de conversion les plus '!$J3250:$CH3250,'Synthese chemins'!M$1)</f>
        <v>0</v>
      </c>
      <c r="N3250" s="20">
        <f>COUNTIF('Chemins de conversion les plus '!$J3250:$CH3250,'Synthese chemins'!N$1)</f>
        <v>0</v>
      </c>
      <c r="O3250" s="20">
        <f>COUNTIF('Chemins de conversion les plus '!$J3250:$CH3250,'Synthese chemins'!O$1)</f>
        <v>0</v>
      </c>
      <c r="P3250" s="20">
        <f>COUNTIF('Chemins de conversion les plus '!$J3250:$CH3250,'Synthese chemins'!P$1)</f>
        <v>0</v>
      </c>
      <c r="Q3250" s="20">
        <f>COUNTIF('Chemins de conversion les plus '!$J3250:$CH3250,'Synthese chemins'!Q$1)</f>
        <v>1</v>
      </c>
      <c r="R3250" s="20">
        <f>COUNTIF('Chemins de conversion les plus '!$J3250:$CH3250,'Synthese chemins'!R$1)</f>
        <v>1</v>
      </c>
      <c r="S3250" s="20">
        <f>COUNTIF('Chemins de conversion les plus '!$J3250:$CH3250,'Synthese chemins'!S$1)</f>
        <v>0</v>
      </c>
      <c r="T3250" s="20">
        <f>COUNTIF('Chemins de conversion les plus '!$J3250:$CH3250,'Synthese chemins'!T$1)</f>
        <v>0</v>
      </c>
      <c r="U3250" s="20">
        <f>COUNTIF('Chemins de conversion les plus '!$J3250:$CH3250,'Synthese chemins'!U$1)</f>
        <v>0</v>
      </c>
      <c r="V3250" s="20">
        <f>COUNTIF('Chemins de conversion les plus '!$J3250:$CH3250,'Synthese chemins'!V$1)</f>
        <v>0</v>
      </c>
      <c r="W3250" s="20">
        <f>COUNTIF('Chemins de conversion les plus '!$J3250:$CH3250,'Synthese chemins'!W$1)</f>
        <v>0</v>
      </c>
      <c r="X3250" s="20">
        <f>COUNTIF('Chemins de conversion les plus '!$J3250:$CH3250,'Synthese chemins'!X$1)</f>
        <v>0</v>
      </c>
      <c r="Y3250" s="5"/>
      <c r="Z3250" s="20">
        <f ca="1">VLOOKUP(A3250,INDIRECT("'Chemins de conversion les plus '!B$2:E$"&amp;'Paramétrage leviers'!E$2,TRUE),3)</f>
        <v>4</v>
      </c>
      <c r="AA3250" s="19">
        <f>VLOOKUP(A3250,'Chemins de conversion les plus '!B3250:E3250,4)</f>
        <v>39.65</v>
      </c>
      <c r="AB3250" s="20">
        <f t="shared" ca="1" si="253"/>
        <v>0.5714285714285714</v>
      </c>
      <c r="AC3250" s="19">
        <f t="shared" si="254"/>
        <v>5.6642857142857137</v>
      </c>
    </row>
    <row r="3251" spans="1:29">
      <c r="A3251" s="2">
        <f t="shared" si="251"/>
        <v>3250</v>
      </c>
      <c r="B3251" s="2">
        <f>'Chemins de conversion les plus '!C3251</f>
        <v>7</v>
      </c>
      <c r="C3251" s="2">
        <f t="shared" si="252"/>
        <v>5</v>
      </c>
      <c r="D3251" s="2" t="str">
        <f t="shared" si="250"/>
        <v>Non</v>
      </c>
      <c r="E3251" s="20">
        <f>COUNTIF('Chemins de conversion les plus '!$J3251:$CH3251,'Synthese chemins'!E$1)</f>
        <v>0</v>
      </c>
      <c r="F3251" s="20">
        <f>COUNTIF('Chemins de conversion les plus '!$J3251:$CH3251,'Synthese chemins'!F$1)</f>
        <v>1</v>
      </c>
      <c r="G3251" s="20">
        <f>COUNTIF('Chemins de conversion les plus '!$J3251:$CH3251,'Synthese chemins'!G$1)</f>
        <v>0</v>
      </c>
      <c r="H3251" s="20">
        <f>COUNTIF('Chemins de conversion les plus '!$J3251:$CH3251,'Synthese chemins'!H$1)</f>
        <v>0</v>
      </c>
      <c r="I3251" s="20">
        <f>COUNTIF('Chemins de conversion les plus '!$J3251:$CH3251,'Synthese chemins'!I$1)</f>
        <v>0</v>
      </c>
      <c r="J3251" s="20">
        <f>COUNTIF('Chemins de conversion les plus '!$J3251:$CH3251,'Synthese chemins'!J$1)</f>
        <v>0</v>
      </c>
      <c r="K3251" s="20">
        <f>COUNTIF('Chemins de conversion les plus '!$J3251:$CH3251,'Synthese chemins'!K$1)</f>
        <v>0</v>
      </c>
      <c r="L3251" s="20">
        <f>COUNTIF('Chemins de conversion les plus '!$J3251:$CH3251,'Synthese chemins'!L$1)</f>
        <v>0</v>
      </c>
      <c r="M3251" s="20">
        <f>COUNTIF('Chemins de conversion les plus '!$J3251:$CH3251,'Synthese chemins'!M$1)</f>
        <v>0</v>
      </c>
      <c r="N3251" s="20">
        <f>COUNTIF('Chemins de conversion les plus '!$J3251:$CH3251,'Synthese chemins'!N$1)</f>
        <v>0</v>
      </c>
      <c r="O3251" s="20">
        <f>COUNTIF('Chemins de conversion les plus '!$J3251:$CH3251,'Synthese chemins'!O$1)</f>
        <v>1</v>
      </c>
      <c r="P3251" s="20">
        <f>COUNTIF('Chemins de conversion les plus '!$J3251:$CH3251,'Synthese chemins'!P$1)</f>
        <v>0</v>
      </c>
      <c r="Q3251" s="20">
        <f>COUNTIF('Chemins de conversion les plus '!$J3251:$CH3251,'Synthese chemins'!Q$1)</f>
        <v>1</v>
      </c>
      <c r="R3251" s="20">
        <f>COUNTIF('Chemins de conversion les plus '!$J3251:$CH3251,'Synthese chemins'!R$1)</f>
        <v>2</v>
      </c>
      <c r="S3251" s="20">
        <f>COUNTIF('Chemins de conversion les plus '!$J3251:$CH3251,'Synthese chemins'!S$1)</f>
        <v>2</v>
      </c>
      <c r="T3251" s="20">
        <f>COUNTIF('Chemins de conversion les plus '!$J3251:$CH3251,'Synthese chemins'!T$1)</f>
        <v>0</v>
      </c>
      <c r="U3251" s="20">
        <f>COUNTIF('Chemins de conversion les plus '!$J3251:$CH3251,'Synthese chemins'!U$1)</f>
        <v>0</v>
      </c>
      <c r="V3251" s="20">
        <f>COUNTIF('Chemins de conversion les plus '!$J3251:$CH3251,'Synthese chemins'!V$1)</f>
        <v>0</v>
      </c>
      <c r="W3251" s="20">
        <f>COUNTIF('Chemins de conversion les plus '!$J3251:$CH3251,'Synthese chemins'!W$1)</f>
        <v>0</v>
      </c>
      <c r="X3251" s="20">
        <f>COUNTIF('Chemins de conversion les plus '!$J3251:$CH3251,'Synthese chemins'!X$1)</f>
        <v>0</v>
      </c>
      <c r="Y3251" s="5"/>
      <c r="Z3251" s="20">
        <f ca="1">VLOOKUP(A3251,INDIRECT("'Chemins de conversion les plus '!B$2:E$"&amp;'Paramétrage leviers'!E$2,TRUE),3)</f>
        <v>4</v>
      </c>
      <c r="AA3251" s="19">
        <f>VLOOKUP(A3251,'Chemins de conversion les plus '!B3251:E3251,4)</f>
        <v>38.299999999999997</v>
      </c>
      <c r="AB3251" s="20">
        <f t="shared" ca="1" si="253"/>
        <v>0.5714285714285714</v>
      </c>
      <c r="AC3251" s="19">
        <f t="shared" si="254"/>
        <v>5.4714285714285706</v>
      </c>
    </row>
    <row r="3252" spans="1:29">
      <c r="A3252" s="2">
        <f t="shared" si="251"/>
        <v>3251</v>
      </c>
      <c r="B3252" s="2">
        <f>'Chemins de conversion les plus '!C3252</f>
        <v>7</v>
      </c>
      <c r="C3252" s="2">
        <f t="shared" si="252"/>
        <v>3</v>
      </c>
      <c r="D3252" s="2" t="str">
        <f t="shared" si="250"/>
        <v>Non</v>
      </c>
      <c r="E3252" s="20">
        <f>COUNTIF('Chemins de conversion les plus '!$J3252:$CH3252,'Synthese chemins'!E$1)</f>
        <v>0</v>
      </c>
      <c r="F3252" s="20">
        <f>COUNTIF('Chemins de conversion les plus '!$J3252:$CH3252,'Synthese chemins'!F$1)</f>
        <v>5</v>
      </c>
      <c r="G3252" s="20">
        <f>COUNTIF('Chemins de conversion les plus '!$J3252:$CH3252,'Synthese chemins'!G$1)</f>
        <v>0</v>
      </c>
      <c r="H3252" s="20">
        <f>COUNTIF('Chemins de conversion les plus '!$J3252:$CH3252,'Synthese chemins'!H$1)</f>
        <v>0</v>
      </c>
      <c r="I3252" s="20">
        <f>COUNTIF('Chemins de conversion les plus '!$J3252:$CH3252,'Synthese chemins'!I$1)</f>
        <v>0</v>
      </c>
      <c r="J3252" s="20">
        <f>COUNTIF('Chemins de conversion les plus '!$J3252:$CH3252,'Synthese chemins'!J$1)</f>
        <v>0</v>
      </c>
      <c r="K3252" s="20">
        <f>COUNTIF('Chemins de conversion les plus '!$J3252:$CH3252,'Synthese chemins'!K$1)</f>
        <v>0</v>
      </c>
      <c r="L3252" s="20">
        <f>COUNTIF('Chemins de conversion les plus '!$J3252:$CH3252,'Synthese chemins'!L$1)</f>
        <v>0</v>
      </c>
      <c r="M3252" s="20">
        <f>COUNTIF('Chemins de conversion les plus '!$J3252:$CH3252,'Synthese chemins'!M$1)</f>
        <v>0</v>
      </c>
      <c r="N3252" s="20">
        <f>COUNTIF('Chemins de conversion les plus '!$J3252:$CH3252,'Synthese chemins'!N$1)</f>
        <v>0</v>
      </c>
      <c r="O3252" s="20">
        <f>COUNTIF('Chemins de conversion les plus '!$J3252:$CH3252,'Synthese chemins'!O$1)</f>
        <v>0</v>
      </c>
      <c r="P3252" s="20">
        <f>COUNTIF('Chemins de conversion les plus '!$J3252:$CH3252,'Synthese chemins'!P$1)</f>
        <v>0</v>
      </c>
      <c r="Q3252" s="20">
        <f>COUNTIF('Chemins de conversion les plus '!$J3252:$CH3252,'Synthese chemins'!Q$1)</f>
        <v>1</v>
      </c>
      <c r="R3252" s="20">
        <f>COUNTIF('Chemins de conversion les plus '!$J3252:$CH3252,'Synthese chemins'!R$1)</f>
        <v>1</v>
      </c>
      <c r="S3252" s="20">
        <f>COUNTIF('Chemins de conversion les plus '!$J3252:$CH3252,'Synthese chemins'!S$1)</f>
        <v>0</v>
      </c>
      <c r="T3252" s="20">
        <f>COUNTIF('Chemins de conversion les plus '!$J3252:$CH3252,'Synthese chemins'!T$1)</f>
        <v>0</v>
      </c>
      <c r="U3252" s="20">
        <f>COUNTIF('Chemins de conversion les plus '!$J3252:$CH3252,'Synthese chemins'!U$1)</f>
        <v>0</v>
      </c>
      <c r="V3252" s="20">
        <f>COUNTIF('Chemins de conversion les plus '!$J3252:$CH3252,'Synthese chemins'!V$1)</f>
        <v>0</v>
      </c>
      <c r="W3252" s="20">
        <f>COUNTIF('Chemins de conversion les plus '!$J3252:$CH3252,'Synthese chemins'!W$1)</f>
        <v>0</v>
      </c>
      <c r="X3252" s="20">
        <f>COUNTIF('Chemins de conversion les plus '!$J3252:$CH3252,'Synthese chemins'!X$1)</f>
        <v>0</v>
      </c>
      <c r="Y3252" s="5"/>
      <c r="Z3252" s="20">
        <f ca="1">VLOOKUP(A3252,INDIRECT("'Chemins de conversion les plus '!B$2:E$"&amp;'Paramétrage leviers'!E$2,TRUE),3)</f>
        <v>4</v>
      </c>
      <c r="AA3252" s="19">
        <f>VLOOKUP(A3252,'Chemins de conversion les plus '!B3252:E3252,4)</f>
        <v>117.4</v>
      </c>
      <c r="AB3252" s="20">
        <f t="shared" ca="1" si="253"/>
        <v>0.5714285714285714</v>
      </c>
      <c r="AC3252" s="19">
        <f t="shared" si="254"/>
        <v>16.771428571428572</v>
      </c>
    </row>
    <row r="3253" spans="1:29">
      <c r="A3253" s="2">
        <f t="shared" si="251"/>
        <v>3252</v>
      </c>
      <c r="B3253" s="2">
        <f>'Chemins de conversion les plus '!C3253</f>
        <v>7</v>
      </c>
      <c r="C3253" s="2">
        <f t="shared" si="252"/>
        <v>4</v>
      </c>
      <c r="D3253" s="2" t="str">
        <f t="shared" ref="D3253:D3316" si="255">IF(C3253&lt;&gt;1,"Non",INDEX($E$1:$U$1,1,MATCH(B3253,E3253:U3253,0)))</f>
        <v>Non</v>
      </c>
      <c r="E3253" s="20">
        <f>COUNTIF('Chemins de conversion les plus '!$J3253:$CH3253,'Synthese chemins'!E$1)</f>
        <v>0</v>
      </c>
      <c r="F3253" s="20">
        <f>COUNTIF('Chemins de conversion les plus '!$J3253:$CH3253,'Synthese chemins'!F$1)</f>
        <v>0</v>
      </c>
      <c r="G3253" s="20">
        <f>COUNTIF('Chemins de conversion les plus '!$J3253:$CH3253,'Synthese chemins'!G$1)</f>
        <v>0</v>
      </c>
      <c r="H3253" s="20">
        <f>COUNTIF('Chemins de conversion les plus '!$J3253:$CH3253,'Synthese chemins'!H$1)</f>
        <v>0</v>
      </c>
      <c r="I3253" s="20">
        <f>COUNTIF('Chemins de conversion les plus '!$J3253:$CH3253,'Synthese chemins'!I$1)</f>
        <v>0</v>
      </c>
      <c r="J3253" s="20">
        <f>COUNTIF('Chemins de conversion les plus '!$J3253:$CH3253,'Synthese chemins'!J$1)</f>
        <v>0</v>
      </c>
      <c r="K3253" s="20">
        <f>COUNTIF('Chemins de conversion les plus '!$J3253:$CH3253,'Synthese chemins'!K$1)</f>
        <v>0</v>
      </c>
      <c r="L3253" s="20">
        <f>COUNTIF('Chemins de conversion les plus '!$J3253:$CH3253,'Synthese chemins'!L$1)</f>
        <v>0</v>
      </c>
      <c r="M3253" s="20">
        <f>COUNTIF('Chemins de conversion les plus '!$J3253:$CH3253,'Synthese chemins'!M$1)</f>
        <v>0</v>
      </c>
      <c r="N3253" s="20">
        <f>COUNTIF('Chemins de conversion les plus '!$J3253:$CH3253,'Synthese chemins'!N$1)</f>
        <v>4</v>
      </c>
      <c r="O3253" s="20">
        <f>COUNTIF('Chemins de conversion les plus '!$J3253:$CH3253,'Synthese chemins'!O$1)</f>
        <v>0</v>
      </c>
      <c r="P3253" s="20">
        <f>COUNTIF('Chemins de conversion les plus '!$J3253:$CH3253,'Synthese chemins'!P$1)</f>
        <v>0</v>
      </c>
      <c r="Q3253" s="20">
        <f>COUNTIF('Chemins de conversion les plus '!$J3253:$CH3253,'Synthese chemins'!Q$1)</f>
        <v>1</v>
      </c>
      <c r="R3253" s="20">
        <f>COUNTIF('Chemins de conversion les plus '!$J3253:$CH3253,'Synthese chemins'!R$1)</f>
        <v>1</v>
      </c>
      <c r="S3253" s="20">
        <f>COUNTIF('Chemins de conversion les plus '!$J3253:$CH3253,'Synthese chemins'!S$1)</f>
        <v>1</v>
      </c>
      <c r="T3253" s="20">
        <f>COUNTIF('Chemins de conversion les plus '!$J3253:$CH3253,'Synthese chemins'!T$1)</f>
        <v>0</v>
      </c>
      <c r="U3253" s="20">
        <f>COUNTIF('Chemins de conversion les plus '!$J3253:$CH3253,'Synthese chemins'!U$1)</f>
        <v>0</v>
      </c>
      <c r="V3253" s="20">
        <f>COUNTIF('Chemins de conversion les plus '!$J3253:$CH3253,'Synthese chemins'!V$1)</f>
        <v>0</v>
      </c>
      <c r="W3253" s="20">
        <f>COUNTIF('Chemins de conversion les plus '!$J3253:$CH3253,'Synthese chemins'!W$1)</f>
        <v>0</v>
      </c>
      <c r="X3253" s="20">
        <f>COUNTIF('Chemins de conversion les plus '!$J3253:$CH3253,'Synthese chemins'!X$1)</f>
        <v>0</v>
      </c>
      <c r="Y3253" s="5"/>
      <c r="Z3253" s="20">
        <f ca="1">VLOOKUP(A3253,INDIRECT("'Chemins de conversion les plus '!B$2:E$"&amp;'Paramétrage leviers'!E$2,TRUE),3)</f>
        <v>4</v>
      </c>
      <c r="AA3253" s="19">
        <f>VLOOKUP(A3253,'Chemins de conversion les plus '!B3253:E3253,4)</f>
        <v>121.33</v>
      </c>
      <c r="AB3253" s="20">
        <f t="shared" ca="1" si="253"/>
        <v>0.5714285714285714</v>
      </c>
      <c r="AC3253" s="19">
        <f t="shared" si="254"/>
        <v>17.332857142857144</v>
      </c>
    </row>
    <row r="3254" spans="1:29">
      <c r="A3254" s="2">
        <f t="shared" si="251"/>
        <v>3253</v>
      </c>
      <c r="B3254" s="2">
        <f>'Chemins de conversion les plus '!C3254</f>
        <v>7</v>
      </c>
      <c r="C3254" s="2">
        <f t="shared" si="252"/>
        <v>2</v>
      </c>
      <c r="D3254" s="2" t="str">
        <f t="shared" si="255"/>
        <v>Non</v>
      </c>
      <c r="E3254" s="20">
        <f>COUNTIF('Chemins de conversion les plus '!$J3254:$CH3254,'Synthese chemins'!E$1)</f>
        <v>0</v>
      </c>
      <c r="F3254" s="20">
        <f>COUNTIF('Chemins de conversion les plus '!$J3254:$CH3254,'Synthese chemins'!F$1)</f>
        <v>5</v>
      </c>
      <c r="G3254" s="20">
        <f>COUNTIF('Chemins de conversion les plus '!$J3254:$CH3254,'Synthese chemins'!G$1)</f>
        <v>0</v>
      </c>
      <c r="H3254" s="20">
        <f>COUNTIF('Chemins de conversion les plus '!$J3254:$CH3254,'Synthese chemins'!H$1)</f>
        <v>0</v>
      </c>
      <c r="I3254" s="20">
        <f>COUNTIF('Chemins de conversion les plus '!$J3254:$CH3254,'Synthese chemins'!I$1)</f>
        <v>0</v>
      </c>
      <c r="J3254" s="20">
        <f>COUNTIF('Chemins de conversion les plus '!$J3254:$CH3254,'Synthese chemins'!J$1)</f>
        <v>0</v>
      </c>
      <c r="K3254" s="20">
        <f>COUNTIF('Chemins de conversion les plus '!$J3254:$CH3254,'Synthese chemins'!K$1)</f>
        <v>0</v>
      </c>
      <c r="L3254" s="20">
        <f>COUNTIF('Chemins de conversion les plus '!$J3254:$CH3254,'Synthese chemins'!L$1)</f>
        <v>0</v>
      </c>
      <c r="M3254" s="20">
        <f>COUNTIF('Chemins de conversion les plus '!$J3254:$CH3254,'Synthese chemins'!M$1)</f>
        <v>0</v>
      </c>
      <c r="N3254" s="20">
        <f>COUNTIF('Chemins de conversion les plus '!$J3254:$CH3254,'Synthese chemins'!N$1)</f>
        <v>0</v>
      </c>
      <c r="O3254" s="20">
        <f>COUNTIF('Chemins de conversion les plus '!$J3254:$CH3254,'Synthese chemins'!O$1)</f>
        <v>0</v>
      </c>
      <c r="P3254" s="20">
        <f>COUNTIF('Chemins de conversion les plus '!$J3254:$CH3254,'Synthese chemins'!P$1)</f>
        <v>0</v>
      </c>
      <c r="Q3254" s="20">
        <f>COUNTIF('Chemins de conversion les plus '!$J3254:$CH3254,'Synthese chemins'!Q$1)</f>
        <v>2</v>
      </c>
      <c r="R3254" s="20">
        <f>COUNTIF('Chemins de conversion les plus '!$J3254:$CH3254,'Synthese chemins'!R$1)</f>
        <v>0</v>
      </c>
      <c r="S3254" s="20">
        <f>COUNTIF('Chemins de conversion les plus '!$J3254:$CH3254,'Synthese chemins'!S$1)</f>
        <v>0</v>
      </c>
      <c r="T3254" s="20">
        <f>COUNTIF('Chemins de conversion les plus '!$J3254:$CH3254,'Synthese chemins'!T$1)</f>
        <v>0</v>
      </c>
      <c r="U3254" s="20">
        <f>COUNTIF('Chemins de conversion les plus '!$J3254:$CH3254,'Synthese chemins'!U$1)</f>
        <v>0</v>
      </c>
      <c r="V3254" s="20">
        <f>COUNTIF('Chemins de conversion les plus '!$J3254:$CH3254,'Synthese chemins'!V$1)</f>
        <v>0</v>
      </c>
      <c r="W3254" s="20">
        <f>COUNTIF('Chemins de conversion les plus '!$J3254:$CH3254,'Synthese chemins'!W$1)</f>
        <v>0</v>
      </c>
      <c r="X3254" s="20">
        <f>COUNTIF('Chemins de conversion les plus '!$J3254:$CH3254,'Synthese chemins'!X$1)</f>
        <v>0</v>
      </c>
      <c r="Y3254" s="5"/>
      <c r="Z3254" s="20">
        <f ca="1">VLOOKUP(A3254,INDIRECT("'Chemins de conversion les plus '!B$2:E$"&amp;'Paramétrage leviers'!E$2,TRUE),3)</f>
        <v>4</v>
      </c>
      <c r="AA3254" s="19">
        <f>VLOOKUP(A3254,'Chemins de conversion les plus '!B3254:E3254,4)</f>
        <v>45.01</v>
      </c>
      <c r="AB3254" s="20">
        <f t="shared" ca="1" si="253"/>
        <v>0.5714285714285714</v>
      </c>
      <c r="AC3254" s="19">
        <f t="shared" si="254"/>
        <v>6.43</v>
      </c>
    </row>
    <row r="3255" spans="1:29">
      <c r="A3255" s="2">
        <f t="shared" si="251"/>
        <v>3254</v>
      </c>
      <c r="B3255" s="2">
        <f>'Chemins de conversion les plus '!C3255</f>
        <v>7</v>
      </c>
      <c r="C3255" s="2">
        <f t="shared" si="252"/>
        <v>2</v>
      </c>
      <c r="D3255" s="2" t="str">
        <f t="shared" si="255"/>
        <v>Non</v>
      </c>
      <c r="E3255" s="20">
        <f>COUNTIF('Chemins de conversion les plus '!$J3255:$CH3255,'Synthese chemins'!E$1)</f>
        <v>0</v>
      </c>
      <c r="F3255" s="20">
        <f>COUNTIF('Chemins de conversion les plus '!$J3255:$CH3255,'Synthese chemins'!F$1)</f>
        <v>2</v>
      </c>
      <c r="G3255" s="20">
        <f>COUNTIF('Chemins de conversion les plus '!$J3255:$CH3255,'Synthese chemins'!G$1)</f>
        <v>0</v>
      </c>
      <c r="H3255" s="20">
        <f>COUNTIF('Chemins de conversion les plus '!$J3255:$CH3255,'Synthese chemins'!H$1)</f>
        <v>0</v>
      </c>
      <c r="I3255" s="20">
        <f>COUNTIF('Chemins de conversion les plus '!$J3255:$CH3255,'Synthese chemins'!I$1)</f>
        <v>0</v>
      </c>
      <c r="J3255" s="20">
        <f>COUNTIF('Chemins de conversion les plus '!$J3255:$CH3255,'Synthese chemins'!J$1)</f>
        <v>0</v>
      </c>
      <c r="K3255" s="20">
        <f>COUNTIF('Chemins de conversion les plus '!$J3255:$CH3255,'Synthese chemins'!K$1)</f>
        <v>0</v>
      </c>
      <c r="L3255" s="20">
        <f>COUNTIF('Chemins de conversion les plus '!$J3255:$CH3255,'Synthese chemins'!L$1)</f>
        <v>0</v>
      </c>
      <c r="M3255" s="20">
        <f>COUNTIF('Chemins de conversion les plus '!$J3255:$CH3255,'Synthese chemins'!M$1)</f>
        <v>0</v>
      </c>
      <c r="N3255" s="20">
        <f>COUNTIF('Chemins de conversion les plus '!$J3255:$CH3255,'Synthese chemins'!N$1)</f>
        <v>0</v>
      </c>
      <c r="O3255" s="20">
        <f>COUNTIF('Chemins de conversion les plus '!$J3255:$CH3255,'Synthese chemins'!O$1)</f>
        <v>0</v>
      </c>
      <c r="P3255" s="20">
        <f>COUNTIF('Chemins de conversion les plus '!$J3255:$CH3255,'Synthese chemins'!P$1)</f>
        <v>0</v>
      </c>
      <c r="Q3255" s="20">
        <f>COUNTIF('Chemins de conversion les plus '!$J3255:$CH3255,'Synthese chemins'!Q$1)</f>
        <v>5</v>
      </c>
      <c r="R3255" s="20">
        <f>COUNTIF('Chemins de conversion les plus '!$J3255:$CH3255,'Synthese chemins'!R$1)</f>
        <v>0</v>
      </c>
      <c r="S3255" s="20">
        <f>COUNTIF('Chemins de conversion les plus '!$J3255:$CH3255,'Synthese chemins'!S$1)</f>
        <v>0</v>
      </c>
      <c r="T3255" s="20">
        <f>COUNTIF('Chemins de conversion les plus '!$J3255:$CH3255,'Synthese chemins'!T$1)</f>
        <v>0</v>
      </c>
      <c r="U3255" s="20">
        <f>COUNTIF('Chemins de conversion les plus '!$J3255:$CH3255,'Synthese chemins'!U$1)</f>
        <v>0</v>
      </c>
      <c r="V3255" s="20">
        <f>COUNTIF('Chemins de conversion les plus '!$J3255:$CH3255,'Synthese chemins'!V$1)</f>
        <v>0</v>
      </c>
      <c r="W3255" s="20">
        <f>COUNTIF('Chemins de conversion les plus '!$J3255:$CH3255,'Synthese chemins'!W$1)</f>
        <v>0</v>
      </c>
      <c r="X3255" s="20">
        <f>COUNTIF('Chemins de conversion les plus '!$J3255:$CH3255,'Synthese chemins'!X$1)</f>
        <v>0</v>
      </c>
      <c r="Y3255" s="5"/>
      <c r="Z3255" s="20">
        <f ca="1">VLOOKUP(A3255,INDIRECT("'Chemins de conversion les plus '!B$2:E$"&amp;'Paramétrage leviers'!E$2,TRUE),3)</f>
        <v>4</v>
      </c>
      <c r="AA3255" s="19">
        <f>VLOOKUP(A3255,'Chemins de conversion les plus '!B3255:E3255,4)</f>
        <v>741.59</v>
      </c>
      <c r="AB3255" s="20">
        <f t="shared" ca="1" si="253"/>
        <v>0.5714285714285714</v>
      </c>
      <c r="AC3255" s="19">
        <f t="shared" si="254"/>
        <v>105.94142857142857</v>
      </c>
    </row>
    <row r="3256" spans="1:29">
      <c r="A3256" s="2">
        <f t="shared" si="251"/>
        <v>3255</v>
      </c>
      <c r="B3256" s="2">
        <f>'Chemins de conversion les plus '!C3256</f>
        <v>7</v>
      </c>
      <c r="C3256" s="2">
        <f t="shared" si="252"/>
        <v>3</v>
      </c>
      <c r="D3256" s="2" t="str">
        <f t="shared" si="255"/>
        <v>Non</v>
      </c>
      <c r="E3256" s="20">
        <f>COUNTIF('Chemins de conversion les plus '!$J3256:$CH3256,'Synthese chemins'!E$1)</f>
        <v>0</v>
      </c>
      <c r="F3256" s="20">
        <f>COUNTIF('Chemins de conversion les plus '!$J3256:$CH3256,'Synthese chemins'!F$1)</f>
        <v>5</v>
      </c>
      <c r="G3256" s="20">
        <f>COUNTIF('Chemins de conversion les plus '!$J3256:$CH3256,'Synthese chemins'!G$1)</f>
        <v>0</v>
      </c>
      <c r="H3256" s="20">
        <f>COUNTIF('Chemins de conversion les plus '!$J3256:$CH3256,'Synthese chemins'!H$1)</f>
        <v>0</v>
      </c>
      <c r="I3256" s="20">
        <f>COUNTIF('Chemins de conversion les plus '!$J3256:$CH3256,'Synthese chemins'!I$1)</f>
        <v>0</v>
      </c>
      <c r="J3256" s="20">
        <f>COUNTIF('Chemins de conversion les plus '!$J3256:$CH3256,'Synthese chemins'!J$1)</f>
        <v>0</v>
      </c>
      <c r="K3256" s="20">
        <f>COUNTIF('Chemins de conversion les plus '!$J3256:$CH3256,'Synthese chemins'!K$1)</f>
        <v>0</v>
      </c>
      <c r="L3256" s="20">
        <f>COUNTIF('Chemins de conversion les plus '!$J3256:$CH3256,'Synthese chemins'!L$1)</f>
        <v>0</v>
      </c>
      <c r="M3256" s="20">
        <f>COUNTIF('Chemins de conversion les plus '!$J3256:$CH3256,'Synthese chemins'!M$1)</f>
        <v>1</v>
      </c>
      <c r="N3256" s="20">
        <f>COUNTIF('Chemins de conversion les plus '!$J3256:$CH3256,'Synthese chemins'!N$1)</f>
        <v>0</v>
      </c>
      <c r="O3256" s="20">
        <f>COUNTIF('Chemins de conversion les plus '!$J3256:$CH3256,'Synthese chemins'!O$1)</f>
        <v>0</v>
      </c>
      <c r="P3256" s="20">
        <f>COUNTIF('Chemins de conversion les plus '!$J3256:$CH3256,'Synthese chemins'!P$1)</f>
        <v>0</v>
      </c>
      <c r="Q3256" s="20">
        <f>COUNTIF('Chemins de conversion les plus '!$J3256:$CH3256,'Synthese chemins'!Q$1)</f>
        <v>0</v>
      </c>
      <c r="R3256" s="20">
        <f>COUNTIF('Chemins de conversion les plus '!$J3256:$CH3256,'Synthese chemins'!R$1)</f>
        <v>1</v>
      </c>
      <c r="S3256" s="20">
        <f>COUNTIF('Chemins de conversion les plus '!$J3256:$CH3256,'Synthese chemins'!S$1)</f>
        <v>0</v>
      </c>
      <c r="T3256" s="20">
        <f>COUNTIF('Chemins de conversion les plus '!$J3256:$CH3256,'Synthese chemins'!T$1)</f>
        <v>0</v>
      </c>
      <c r="U3256" s="20">
        <f>COUNTIF('Chemins de conversion les plus '!$J3256:$CH3256,'Synthese chemins'!U$1)</f>
        <v>0</v>
      </c>
      <c r="V3256" s="20">
        <f>COUNTIF('Chemins de conversion les plus '!$J3256:$CH3256,'Synthese chemins'!V$1)</f>
        <v>0</v>
      </c>
      <c r="W3256" s="20">
        <f>COUNTIF('Chemins de conversion les plus '!$J3256:$CH3256,'Synthese chemins'!W$1)</f>
        <v>0</v>
      </c>
      <c r="X3256" s="20">
        <f>COUNTIF('Chemins de conversion les plus '!$J3256:$CH3256,'Synthese chemins'!X$1)</f>
        <v>0</v>
      </c>
      <c r="Y3256" s="5"/>
      <c r="Z3256" s="20">
        <f ca="1">VLOOKUP(A3256,INDIRECT("'Chemins de conversion les plus '!B$2:E$"&amp;'Paramétrage leviers'!E$2,TRUE),3)</f>
        <v>4</v>
      </c>
      <c r="AA3256" s="19">
        <f>VLOOKUP(A3256,'Chemins de conversion les plus '!B3256:E3256,4)</f>
        <v>21.35</v>
      </c>
      <c r="AB3256" s="20">
        <f t="shared" ca="1" si="253"/>
        <v>0.5714285714285714</v>
      </c>
      <c r="AC3256" s="19">
        <f t="shared" si="254"/>
        <v>3.0500000000000003</v>
      </c>
    </row>
    <row r="3257" spans="1:29">
      <c r="A3257" s="2">
        <f t="shared" si="251"/>
        <v>3256</v>
      </c>
      <c r="B3257" s="2">
        <f>'Chemins de conversion les plus '!C3257</f>
        <v>7</v>
      </c>
      <c r="C3257" s="2">
        <f t="shared" si="252"/>
        <v>3</v>
      </c>
      <c r="D3257" s="2" t="str">
        <f t="shared" si="255"/>
        <v>Non</v>
      </c>
      <c r="E3257" s="20">
        <f>COUNTIF('Chemins de conversion les plus '!$J3257:$CH3257,'Synthese chemins'!E$1)</f>
        <v>0</v>
      </c>
      <c r="F3257" s="20">
        <f>COUNTIF('Chemins de conversion les plus '!$J3257:$CH3257,'Synthese chemins'!F$1)</f>
        <v>3</v>
      </c>
      <c r="G3257" s="20">
        <f>COUNTIF('Chemins de conversion les plus '!$J3257:$CH3257,'Synthese chemins'!G$1)</f>
        <v>0</v>
      </c>
      <c r="H3257" s="20">
        <f>COUNTIF('Chemins de conversion les plus '!$J3257:$CH3257,'Synthese chemins'!H$1)</f>
        <v>0</v>
      </c>
      <c r="I3257" s="20">
        <f>COUNTIF('Chemins de conversion les plus '!$J3257:$CH3257,'Synthese chemins'!I$1)</f>
        <v>0</v>
      </c>
      <c r="J3257" s="20">
        <f>COUNTIF('Chemins de conversion les plus '!$J3257:$CH3257,'Synthese chemins'!J$1)</f>
        <v>0</v>
      </c>
      <c r="K3257" s="20">
        <f>COUNTIF('Chemins de conversion les plus '!$J3257:$CH3257,'Synthese chemins'!K$1)</f>
        <v>0</v>
      </c>
      <c r="L3257" s="20">
        <f>COUNTIF('Chemins de conversion les plus '!$J3257:$CH3257,'Synthese chemins'!L$1)</f>
        <v>0</v>
      </c>
      <c r="M3257" s="20">
        <f>COUNTIF('Chemins de conversion les plus '!$J3257:$CH3257,'Synthese chemins'!M$1)</f>
        <v>0</v>
      </c>
      <c r="N3257" s="20">
        <f>COUNTIF('Chemins de conversion les plus '!$J3257:$CH3257,'Synthese chemins'!N$1)</f>
        <v>3</v>
      </c>
      <c r="O3257" s="20">
        <f>COUNTIF('Chemins de conversion les plus '!$J3257:$CH3257,'Synthese chemins'!O$1)</f>
        <v>0</v>
      </c>
      <c r="P3257" s="20">
        <f>COUNTIF('Chemins de conversion les plus '!$J3257:$CH3257,'Synthese chemins'!P$1)</f>
        <v>0</v>
      </c>
      <c r="Q3257" s="20">
        <f>COUNTIF('Chemins de conversion les plus '!$J3257:$CH3257,'Synthese chemins'!Q$1)</f>
        <v>0</v>
      </c>
      <c r="R3257" s="20">
        <f>COUNTIF('Chemins de conversion les plus '!$J3257:$CH3257,'Synthese chemins'!R$1)</f>
        <v>1</v>
      </c>
      <c r="S3257" s="20">
        <f>COUNTIF('Chemins de conversion les plus '!$J3257:$CH3257,'Synthese chemins'!S$1)</f>
        <v>0</v>
      </c>
      <c r="T3257" s="20">
        <f>COUNTIF('Chemins de conversion les plus '!$J3257:$CH3257,'Synthese chemins'!T$1)</f>
        <v>0</v>
      </c>
      <c r="U3257" s="20">
        <f>COUNTIF('Chemins de conversion les plus '!$J3257:$CH3257,'Synthese chemins'!U$1)</f>
        <v>0</v>
      </c>
      <c r="V3257" s="20">
        <f>COUNTIF('Chemins de conversion les plus '!$J3257:$CH3257,'Synthese chemins'!V$1)</f>
        <v>0</v>
      </c>
      <c r="W3257" s="20">
        <f>COUNTIF('Chemins de conversion les plus '!$J3257:$CH3257,'Synthese chemins'!W$1)</f>
        <v>0</v>
      </c>
      <c r="X3257" s="20">
        <f>COUNTIF('Chemins de conversion les plus '!$J3257:$CH3257,'Synthese chemins'!X$1)</f>
        <v>0</v>
      </c>
      <c r="Y3257" s="5"/>
      <c r="Z3257" s="20">
        <f ca="1">VLOOKUP(A3257,INDIRECT("'Chemins de conversion les plus '!B$2:E$"&amp;'Paramétrage leviers'!E$2,TRUE),3)</f>
        <v>4</v>
      </c>
      <c r="AA3257" s="19">
        <f>VLOOKUP(A3257,'Chemins de conversion les plus '!B3257:E3257,4)</f>
        <v>130.66999999999999</v>
      </c>
      <c r="AB3257" s="20">
        <f t="shared" ca="1" si="253"/>
        <v>0.5714285714285714</v>
      </c>
      <c r="AC3257" s="19">
        <f t="shared" si="254"/>
        <v>18.667142857142856</v>
      </c>
    </row>
    <row r="3258" spans="1:29">
      <c r="A3258" s="2">
        <f t="shared" si="251"/>
        <v>3257</v>
      </c>
      <c r="B3258" s="2">
        <f>'Chemins de conversion les plus '!C3258</f>
        <v>7</v>
      </c>
      <c r="C3258" s="2">
        <f t="shared" si="252"/>
        <v>4</v>
      </c>
      <c r="D3258" s="2" t="str">
        <f t="shared" si="255"/>
        <v>Non</v>
      </c>
      <c r="E3258" s="20">
        <f>COUNTIF('Chemins de conversion les plus '!$J3258:$CH3258,'Synthese chemins'!E$1)</f>
        <v>0</v>
      </c>
      <c r="F3258" s="20">
        <f>COUNTIF('Chemins de conversion les plus '!$J3258:$CH3258,'Synthese chemins'!F$1)</f>
        <v>4</v>
      </c>
      <c r="G3258" s="20">
        <f>COUNTIF('Chemins de conversion les plus '!$J3258:$CH3258,'Synthese chemins'!G$1)</f>
        <v>0</v>
      </c>
      <c r="H3258" s="20">
        <f>COUNTIF('Chemins de conversion les plus '!$J3258:$CH3258,'Synthese chemins'!H$1)</f>
        <v>0</v>
      </c>
      <c r="I3258" s="20">
        <f>COUNTIF('Chemins de conversion les plus '!$J3258:$CH3258,'Synthese chemins'!I$1)</f>
        <v>0</v>
      </c>
      <c r="J3258" s="20">
        <f>COUNTIF('Chemins de conversion les plus '!$J3258:$CH3258,'Synthese chemins'!J$1)</f>
        <v>0</v>
      </c>
      <c r="K3258" s="20">
        <f>COUNTIF('Chemins de conversion les plus '!$J3258:$CH3258,'Synthese chemins'!K$1)</f>
        <v>0</v>
      </c>
      <c r="L3258" s="20">
        <f>COUNTIF('Chemins de conversion les plus '!$J3258:$CH3258,'Synthese chemins'!L$1)</f>
        <v>0</v>
      </c>
      <c r="M3258" s="20">
        <f>COUNTIF('Chemins de conversion les plus '!$J3258:$CH3258,'Synthese chemins'!M$1)</f>
        <v>1</v>
      </c>
      <c r="N3258" s="20">
        <f>COUNTIF('Chemins de conversion les plus '!$J3258:$CH3258,'Synthese chemins'!N$1)</f>
        <v>0</v>
      </c>
      <c r="O3258" s="20">
        <f>COUNTIF('Chemins de conversion les plus '!$J3258:$CH3258,'Synthese chemins'!O$1)</f>
        <v>1</v>
      </c>
      <c r="P3258" s="20">
        <f>COUNTIF('Chemins de conversion les plus '!$J3258:$CH3258,'Synthese chemins'!P$1)</f>
        <v>0</v>
      </c>
      <c r="Q3258" s="20">
        <f>COUNTIF('Chemins de conversion les plus '!$J3258:$CH3258,'Synthese chemins'!Q$1)</f>
        <v>0</v>
      </c>
      <c r="R3258" s="20">
        <f>COUNTIF('Chemins de conversion les plus '!$J3258:$CH3258,'Synthese chemins'!R$1)</f>
        <v>1</v>
      </c>
      <c r="S3258" s="20">
        <f>COUNTIF('Chemins de conversion les plus '!$J3258:$CH3258,'Synthese chemins'!S$1)</f>
        <v>0</v>
      </c>
      <c r="T3258" s="20">
        <f>COUNTIF('Chemins de conversion les plus '!$J3258:$CH3258,'Synthese chemins'!T$1)</f>
        <v>0</v>
      </c>
      <c r="U3258" s="20">
        <f>COUNTIF('Chemins de conversion les plus '!$J3258:$CH3258,'Synthese chemins'!U$1)</f>
        <v>0</v>
      </c>
      <c r="V3258" s="20">
        <f>COUNTIF('Chemins de conversion les plus '!$J3258:$CH3258,'Synthese chemins'!V$1)</f>
        <v>0</v>
      </c>
      <c r="W3258" s="20">
        <f>COUNTIF('Chemins de conversion les plus '!$J3258:$CH3258,'Synthese chemins'!W$1)</f>
        <v>0</v>
      </c>
      <c r="X3258" s="20">
        <f>COUNTIF('Chemins de conversion les plus '!$J3258:$CH3258,'Synthese chemins'!X$1)</f>
        <v>0</v>
      </c>
      <c r="Y3258" s="5"/>
      <c r="Z3258" s="20">
        <f ca="1">VLOOKUP(A3258,INDIRECT("'Chemins de conversion les plus '!B$2:E$"&amp;'Paramétrage leviers'!E$2,TRUE),3)</f>
        <v>4</v>
      </c>
      <c r="AA3258" s="19">
        <f>VLOOKUP(A3258,'Chemins de conversion les plus '!B3258:E3258,4)</f>
        <v>34.25</v>
      </c>
      <c r="AB3258" s="20">
        <f t="shared" ca="1" si="253"/>
        <v>0.5714285714285714</v>
      </c>
      <c r="AC3258" s="19">
        <f t="shared" si="254"/>
        <v>4.8928571428571432</v>
      </c>
    </row>
    <row r="3259" spans="1:29">
      <c r="A3259" s="2">
        <f t="shared" si="251"/>
        <v>3258</v>
      </c>
      <c r="B3259" s="2">
        <f>'Chemins de conversion les plus '!C3259</f>
        <v>7</v>
      </c>
      <c r="C3259" s="2">
        <f t="shared" si="252"/>
        <v>3</v>
      </c>
      <c r="D3259" s="2" t="str">
        <f t="shared" si="255"/>
        <v>Non</v>
      </c>
      <c r="E3259" s="20">
        <f>COUNTIF('Chemins de conversion les plus '!$J3259:$CH3259,'Synthese chemins'!E$1)</f>
        <v>0</v>
      </c>
      <c r="F3259" s="20">
        <f>COUNTIF('Chemins de conversion les plus '!$J3259:$CH3259,'Synthese chemins'!F$1)</f>
        <v>4</v>
      </c>
      <c r="G3259" s="20">
        <f>COUNTIF('Chemins de conversion les plus '!$J3259:$CH3259,'Synthese chemins'!G$1)</f>
        <v>0</v>
      </c>
      <c r="H3259" s="20">
        <f>COUNTIF('Chemins de conversion les plus '!$J3259:$CH3259,'Synthese chemins'!H$1)</f>
        <v>0</v>
      </c>
      <c r="I3259" s="20">
        <f>COUNTIF('Chemins de conversion les plus '!$J3259:$CH3259,'Synthese chemins'!I$1)</f>
        <v>2</v>
      </c>
      <c r="J3259" s="20">
        <f>COUNTIF('Chemins de conversion les plus '!$J3259:$CH3259,'Synthese chemins'!J$1)</f>
        <v>0</v>
      </c>
      <c r="K3259" s="20">
        <f>COUNTIF('Chemins de conversion les plus '!$J3259:$CH3259,'Synthese chemins'!K$1)</f>
        <v>0</v>
      </c>
      <c r="L3259" s="20">
        <f>COUNTIF('Chemins de conversion les plus '!$J3259:$CH3259,'Synthese chemins'!L$1)</f>
        <v>0</v>
      </c>
      <c r="M3259" s="20">
        <f>COUNTIF('Chemins de conversion les plus '!$J3259:$CH3259,'Synthese chemins'!M$1)</f>
        <v>0</v>
      </c>
      <c r="N3259" s="20">
        <f>COUNTIF('Chemins de conversion les plus '!$J3259:$CH3259,'Synthese chemins'!N$1)</f>
        <v>0</v>
      </c>
      <c r="O3259" s="20">
        <f>COUNTIF('Chemins de conversion les plus '!$J3259:$CH3259,'Synthese chemins'!O$1)</f>
        <v>0</v>
      </c>
      <c r="P3259" s="20">
        <f>COUNTIF('Chemins de conversion les plus '!$J3259:$CH3259,'Synthese chemins'!P$1)</f>
        <v>0</v>
      </c>
      <c r="Q3259" s="20">
        <f>COUNTIF('Chemins de conversion les plus '!$J3259:$CH3259,'Synthese chemins'!Q$1)</f>
        <v>0</v>
      </c>
      <c r="R3259" s="20">
        <f>COUNTIF('Chemins de conversion les plus '!$J3259:$CH3259,'Synthese chemins'!R$1)</f>
        <v>1</v>
      </c>
      <c r="S3259" s="20">
        <f>COUNTIF('Chemins de conversion les plus '!$J3259:$CH3259,'Synthese chemins'!S$1)</f>
        <v>0</v>
      </c>
      <c r="T3259" s="20">
        <f>COUNTIF('Chemins de conversion les plus '!$J3259:$CH3259,'Synthese chemins'!T$1)</f>
        <v>0</v>
      </c>
      <c r="U3259" s="20">
        <f>COUNTIF('Chemins de conversion les plus '!$J3259:$CH3259,'Synthese chemins'!U$1)</f>
        <v>0</v>
      </c>
      <c r="V3259" s="20">
        <f>COUNTIF('Chemins de conversion les plus '!$J3259:$CH3259,'Synthese chemins'!V$1)</f>
        <v>0</v>
      </c>
      <c r="W3259" s="20">
        <f>COUNTIF('Chemins de conversion les plus '!$J3259:$CH3259,'Synthese chemins'!W$1)</f>
        <v>0</v>
      </c>
      <c r="X3259" s="20">
        <f>COUNTIF('Chemins de conversion les plus '!$J3259:$CH3259,'Synthese chemins'!X$1)</f>
        <v>0</v>
      </c>
      <c r="Y3259" s="5"/>
      <c r="Z3259" s="20">
        <f ca="1">VLOOKUP(A3259,INDIRECT("'Chemins de conversion les plus '!B$2:E$"&amp;'Paramétrage leviers'!E$2,TRUE),3)</f>
        <v>4</v>
      </c>
      <c r="AA3259" s="19">
        <f>VLOOKUP(A3259,'Chemins de conversion les plus '!B3259:E3259,4)</f>
        <v>174.61</v>
      </c>
      <c r="AB3259" s="20">
        <f t="shared" ca="1" si="253"/>
        <v>0.5714285714285714</v>
      </c>
      <c r="AC3259" s="19">
        <f t="shared" si="254"/>
        <v>24.944285714285716</v>
      </c>
    </row>
    <row r="3260" spans="1:29">
      <c r="A3260" s="2">
        <f t="shared" si="251"/>
        <v>3259</v>
      </c>
      <c r="B3260" s="2">
        <f>'Chemins de conversion les plus '!C3260</f>
        <v>7</v>
      </c>
      <c r="C3260" s="2">
        <f t="shared" si="252"/>
        <v>3</v>
      </c>
      <c r="D3260" s="2" t="str">
        <f t="shared" si="255"/>
        <v>Non</v>
      </c>
      <c r="E3260" s="20">
        <f>COUNTIF('Chemins de conversion les plus '!$J3260:$CH3260,'Synthese chemins'!E$1)</f>
        <v>0</v>
      </c>
      <c r="F3260" s="20">
        <f>COUNTIF('Chemins de conversion les plus '!$J3260:$CH3260,'Synthese chemins'!F$1)</f>
        <v>3</v>
      </c>
      <c r="G3260" s="20">
        <f>COUNTIF('Chemins de conversion les plus '!$J3260:$CH3260,'Synthese chemins'!G$1)</f>
        <v>0</v>
      </c>
      <c r="H3260" s="20">
        <f>COUNTIF('Chemins de conversion les plus '!$J3260:$CH3260,'Synthese chemins'!H$1)</f>
        <v>0</v>
      </c>
      <c r="I3260" s="20">
        <f>COUNTIF('Chemins de conversion les plus '!$J3260:$CH3260,'Synthese chemins'!I$1)</f>
        <v>0</v>
      </c>
      <c r="J3260" s="20">
        <f>COUNTIF('Chemins de conversion les plus '!$J3260:$CH3260,'Synthese chemins'!J$1)</f>
        <v>0</v>
      </c>
      <c r="K3260" s="20">
        <f>COUNTIF('Chemins de conversion les plus '!$J3260:$CH3260,'Synthese chemins'!K$1)</f>
        <v>0</v>
      </c>
      <c r="L3260" s="20">
        <f>COUNTIF('Chemins de conversion les plus '!$J3260:$CH3260,'Synthese chemins'!L$1)</f>
        <v>0</v>
      </c>
      <c r="M3260" s="20">
        <f>COUNTIF('Chemins de conversion les plus '!$J3260:$CH3260,'Synthese chemins'!M$1)</f>
        <v>0</v>
      </c>
      <c r="N3260" s="20">
        <f>COUNTIF('Chemins de conversion les plus '!$J3260:$CH3260,'Synthese chemins'!N$1)</f>
        <v>3</v>
      </c>
      <c r="O3260" s="20">
        <f>COUNTIF('Chemins de conversion les plus '!$J3260:$CH3260,'Synthese chemins'!O$1)</f>
        <v>0</v>
      </c>
      <c r="P3260" s="20">
        <f>COUNTIF('Chemins de conversion les plus '!$J3260:$CH3260,'Synthese chemins'!P$1)</f>
        <v>0</v>
      </c>
      <c r="Q3260" s="20">
        <f>COUNTIF('Chemins de conversion les plus '!$J3260:$CH3260,'Synthese chemins'!Q$1)</f>
        <v>0</v>
      </c>
      <c r="R3260" s="20">
        <f>COUNTIF('Chemins de conversion les plus '!$J3260:$CH3260,'Synthese chemins'!R$1)</f>
        <v>1</v>
      </c>
      <c r="S3260" s="20">
        <f>COUNTIF('Chemins de conversion les plus '!$J3260:$CH3260,'Synthese chemins'!S$1)</f>
        <v>0</v>
      </c>
      <c r="T3260" s="20">
        <f>COUNTIF('Chemins de conversion les plus '!$J3260:$CH3260,'Synthese chemins'!T$1)</f>
        <v>0</v>
      </c>
      <c r="U3260" s="20">
        <f>COUNTIF('Chemins de conversion les plus '!$J3260:$CH3260,'Synthese chemins'!U$1)</f>
        <v>0</v>
      </c>
      <c r="V3260" s="20">
        <f>COUNTIF('Chemins de conversion les plus '!$J3260:$CH3260,'Synthese chemins'!V$1)</f>
        <v>0</v>
      </c>
      <c r="W3260" s="20">
        <f>COUNTIF('Chemins de conversion les plus '!$J3260:$CH3260,'Synthese chemins'!W$1)</f>
        <v>0</v>
      </c>
      <c r="X3260" s="20">
        <f>COUNTIF('Chemins de conversion les plus '!$J3260:$CH3260,'Synthese chemins'!X$1)</f>
        <v>0</v>
      </c>
      <c r="Y3260" s="5"/>
      <c r="Z3260" s="20">
        <f ca="1">VLOOKUP(A3260,INDIRECT("'Chemins de conversion les plus '!B$2:E$"&amp;'Paramétrage leviers'!E$2,TRUE),3)</f>
        <v>4</v>
      </c>
      <c r="AA3260" s="19">
        <f>VLOOKUP(A3260,'Chemins de conversion les plus '!B3260:E3260,4)</f>
        <v>85.63</v>
      </c>
      <c r="AB3260" s="20">
        <f t="shared" ca="1" si="253"/>
        <v>0.5714285714285714</v>
      </c>
      <c r="AC3260" s="19">
        <f t="shared" si="254"/>
        <v>12.232857142857142</v>
      </c>
    </row>
    <row r="3261" spans="1:29">
      <c r="A3261" s="2">
        <f t="shared" si="251"/>
        <v>3260</v>
      </c>
      <c r="B3261" s="2">
        <f>'Chemins de conversion les plus '!C3261</f>
        <v>7</v>
      </c>
      <c r="C3261" s="2">
        <f t="shared" si="252"/>
        <v>4</v>
      </c>
      <c r="D3261" s="2" t="str">
        <f t="shared" si="255"/>
        <v>Non</v>
      </c>
      <c r="E3261" s="20">
        <f>COUNTIF('Chemins de conversion les plus '!$J3261:$CH3261,'Synthese chemins'!E$1)</f>
        <v>0</v>
      </c>
      <c r="F3261" s="20">
        <f>COUNTIF('Chemins de conversion les plus '!$J3261:$CH3261,'Synthese chemins'!F$1)</f>
        <v>1</v>
      </c>
      <c r="G3261" s="20">
        <f>COUNTIF('Chemins de conversion les plus '!$J3261:$CH3261,'Synthese chemins'!G$1)</f>
        <v>0</v>
      </c>
      <c r="H3261" s="20">
        <f>COUNTIF('Chemins de conversion les plus '!$J3261:$CH3261,'Synthese chemins'!H$1)</f>
        <v>0</v>
      </c>
      <c r="I3261" s="20">
        <f>COUNTIF('Chemins de conversion les plus '!$J3261:$CH3261,'Synthese chemins'!I$1)</f>
        <v>0</v>
      </c>
      <c r="J3261" s="20">
        <f>COUNTIF('Chemins de conversion les plus '!$J3261:$CH3261,'Synthese chemins'!J$1)</f>
        <v>0</v>
      </c>
      <c r="K3261" s="20">
        <f>COUNTIF('Chemins de conversion les plus '!$J3261:$CH3261,'Synthese chemins'!K$1)</f>
        <v>0</v>
      </c>
      <c r="L3261" s="20">
        <f>COUNTIF('Chemins de conversion les plus '!$J3261:$CH3261,'Synthese chemins'!L$1)</f>
        <v>0</v>
      </c>
      <c r="M3261" s="20">
        <f>COUNTIF('Chemins de conversion les plus '!$J3261:$CH3261,'Synthese chemins'!M$1)</f>
        <v>0</v>
      </c>
      <c r="N3261" s="20">
        <f>COUNTIF('Chemins de conversion les plus '!$J3261:$CH3261,'Synthese chemins'!N$1)</f>
        <v>4</v>
      </c>
      <c r="O3261" s="20">
        <f>COUNTIF('Chemins de conversion les plus '!$J3261:$CH3261,'Synthese chemins'!O$1)</f>
        <v>1</v>
      </c>
      <c r="P3261" s="20">
        <f>COUNTIF('Chemins de conversion les plus '!$J3261:$CH3261,'Synthese chemins'!P$1)</f>
        <v>0</v>
      </c>
      <c r="Q3261" s="20">
        <f>COUNTIF('Chemins de conversion les plus '!$J3261:$CH3261,'Synthese chemins'!Q$1)</f>
        <v>0</v>
      </c>
      <c r="R3261" s="20">
        <f>COUNTIF('Chemins de conversion les plus '!$J3261:$CH3261,'Synthese chemins'!R$1)</f>
        <v>1</v>
      </c>
      <c r="S3261" s="20">
        <f>COUNTIF('Chemins de conversion les plus '!$J3261:$CH3261,'Synthese chemins'!S$1)</f>
        <v>0</v>
      </c>
      <c r="T3261" s="20">
        <f>COUNTIF('Chemins de conversion les plus '!$J3261:$CH3261,'Synthese chemins'!T$1)</f>
        <v>0</v>
      </c>
      <c r="U3261" s="20">
        <f>COUNTIF('Chemins de conversion les plus '!$J3261:$CH3261,'Synthese chemins'!U$1)</f>
        <v>0</v>
      </c>
      <c r="V3261" s="20">
        <f>COUNTIF('Chemins de conversion les plus '!$J3261:$CH3261,'Synthese chemins'!V$1)</f>
        <v>0</v>
      </c>
      <c r="W3261" s="20">
        <f>COUNTIF('Chemins de conversion les plus '!$J3261:$CH3261,'Synthese chemins'!W$1)</f>
        <v>0</v>
      </c>
      <c r="X3261" s="20">
        <f>COUNTIF('Chemins de conversion les plus '!$J3261:$CH3261,'Synthese chemins'!X$1)</f>
        <v>0</v>
      </c>
      <c r="Y3261" s="5"/>
      <c r="Z3261" s="20">
        <f ca="1">VLOOKUP(A3261,INDIRECT("'Chemins de conversion les plus '!B$2:E$"&amp;'Paramétrage leviers'!E$2,TRUE),3)</f>
        <v>4</v>
      </c>
      <c r="AA3261" s="19">
        <f>VLOOKUP(A3261,'Chemins de conversion les plus '!B3261:E3261,4)</f>
        <v>96.15</v>
      </c>
      <c r="AB3261" s="20">
        <f t="shared" ca="1" si="253"/>
        <v>0.5714285714285714</v>
      </c>
      <c r="AC3261" s="19">
        <f t="shared" si="254"/>
        <v>13.735714285714286</v>
      </c>
    </row>
    <row r="3262" spans="1:29">
      <c r="A3262" s="2">
        <f t="shared" si="251"/>
        <v>3261</v>
      </c>
      <c r="B3262" s="2">
        <f>'Chemins de conversion les plus '!C3262</f>
        <v>7</v>
      </c>
      <c r="C3262" s="2">
        <f t="shared" si="252"/>
        <v>4</v>
      </c>
      <c r="D3262" s="2" t="str">
        <f t="shared" si="255"/>
        <v>Non</v>
      </c>
      <c r="E3262" s="20">
        <f>COUNTIF('Chemins de conversion les plus '!$J3262:$CH3262,'Synthese chemins'!E$1)</f>
        <v>0</v>
      </c>
      <c r="F3262" s="20">
        <f>COUNTIF('Chemins de conversion les plus '!$J3262:$CH3262,'Synthese chemins'!F$1)</f>
        <v>0</v>
      </c>
      <c r="G3262" s="20">
        <f>COUNTIF('Chemins de conversion les plus '!$J3262:$CH3262,'Synthese chemins'!G$1)</f>
        <v>0</v>
      </c>
      <c r="H3262" s="20">
        <f>COUNTIF('Chemins de conversion les plus '!$J3262:$CH3262,'Synthese chemins'!H$1)</f>
        <v>0</v>
      </c>
      <c r="I3262" s="20">
        <f>COUNTIF('Chemins de conversion les plus '!$J3262:$CH3262,'Synthese chemins'!I$1)</f>
        <v>0</v>
      </c>
      <c r="J3262" s="20">
        <f>COUNTIF('Chemins de conversion les plus '!$J3262:$CH3262,'Synthese chemins'!J$1)</f>
        <v>0</v>
      </c>
      <c r="K3262" s="20">
        <f>COUNTIF('Chemins de conversion les plus '!$J3262:$CH3262,'Synthese chemins'!K$1)</f>
        <v>0</v>
      </c>
      <c r="L3262" s="20">
        <f>COUNTIF('Chemins de conversion les plus '!$J3262:$CH3262,'Synthese chemins'!L$1)</f>
        <v>0</v>
      </c>
      <c r="M3262" s="20">
        <f>COUNTIF('Chemins de conversion les plus '!$J3262:$CH3262,'Synthese chemins'!M$1)</f>
        <v>0</v>
      </c>
      <c r="N3262" s="20">
        <f>COUNTIF('Chemins de conversion les plus '!$J3262:$CH3262,'Synthese chemins'!N$1)</f>
        <v>4</v>
      </c>
      <c r="O3262" s="20">
        <f>COUNTIF('Chemins de conversion les plus '!$J3262:$CH3262,'Synthese chemins'!O$1)</f>
        <v>1</v>
      </c>
      <c r="P3262" s="20">
        <f>COUNTIF('Chemins de conversion les plus '!$J3262:$CH3262,'Synthese chemins'!P$1)</f>
        <v>0</v>
      </c>
      <c r="Q3262" s="20">
        <f>COUNTIF('Chemins de conversion les plus '!$J3262:$CH3262,'Synthese chemins'!Q$1)</f>
        <v>1</v>
      </c>
      <c r="R3262" s="20">
        <f>COUNTIF('Chemins de conversion les plus '!$J3262:$CH3262,'Synthese chemins'!R$1)</f>
        <v>1</v>
      </c>
      <c r="S3262" s="20">
        <f>COUNTIF('Chemins de conversion les plus '!$J3262:$CH3262,'Synthese chemins'!S$1)</f>
        <v>0</v>
      </c>
      <c r="T3262" s="20">
        <f>COUNTIF('Chemins de conversion les plus '!$J3262:$CH3262,'Synthese chemins'!T$1)</f>
        <v>0</v>
      </c>
      <c r="U3262" s="20">
        <f>COUNTIF('Chemins de conversion les plus '!$J3262:$CH3262,'Synthese chemins'!U$1)</f>
        <v>0</v>
      </c>
      <c r="V3262" s="20">
        <f>COUNTIF('Chemins de conversion les plus '!$J3262:$CH3262,'Synthese chemins'!V$1)</f>
        <v>0</v>
      </c>
      <c r="W3262" s="20">
        <f>COUNTIF('Chemins de conversion les plus '!$J3262:$CH3262,'Synthese chemins'!W$1)</f>
        <v>0</v>
      </c>
      <c r="X3262" s="20">
        <f>COUNTIF('Chemins de conversion les plus '!$J3262:$CH3262,'Synthese chemins'!X$1)</f>
        <v>0</v>
      </c>
      <c r="Y3262" s="5"/>
      <c r="Z3262" s="20">
        <f ca="1">VLOOKUP(A3262,INDIRECT("'Chemins de conversion les plus '!B$2:E$"&amp;'Paramétrage leviers'!E$2,TRUE),3)</f>
        <v>4</v>
      </c>
      <c r="AA3262" s="19">
        <f>VLOOKUP(A3262,'Chemins de conversion les plus '!B3262:E3262,4)</f>
        <v>20.2</v>
      </c>
      <c r="AB3262" s="20">
        <f t="shared" ca="1" si="253"/>
        <v>0.5714285714285714</v>
      </c>
      <c r="AC3262" s="19">
        <f t="shared" si="254"/>
        <v>2.8857142857142857</v>
      </c>
    </row>
    <row r="3263" spans="1:29">
      <c r="A3263" s="2">
        <f t="shared" si="251"/>
        <v>3262</v>
      </c>
      <c r="B3263" s="2">
        <f>'Chemins de conversion les plus '!C3263</f>
        <v>7</v>
      </c>
      <c r="C3263" s="2">
        <f t="shared" si="252"/>
        <v>2</v>
      </c>
      <c r="D3263" s="2" t="str">
        <f t="shared" si="255"/>
        <v>Non</v>
      </c>
      <c r="E3263" s="20">
        <f>COUNTIF('Chemins de conversion les plus '!$J3263:$CH3263,'Synthese chemins'!E$1)</f>
        <v>0</v>
      </c>
      <c r="F3263" s="20">
        <f>COUNTIF('Chemins de conversion les plus '!$J3263:$CH3263,'Synthese chemins'!F$1)</f>
        <v>1</v>
      </c>
      <c r="G3263" s="20">
        <f>COUNTIF('Chemins de conversion les plus '!$J3263:$CH3263,'Synthese chemins'!G$1)</f>
        <v>0</v>
      </c>
      <c r="H3263" s="20">
        <f>COUNTIF('Chemins de conversion les plus '!$J3263:$CH3263,'Synthese chemins'!H$1)</f>
        <v>0</v>
      </c>
      <c r="I3263" s="20">
        <f>COUNTIF('Chemins de conversion les plus '!$J3263:$CH3263,'Synthese chemins'!I$1)</f>
        <v>0</v>
      </c>
      <c r="J3263" s="20">
        <f>COUNTIF('Chemins de conversion les plus '!$J3263:$CH3263,'Synthese chemins'!J$1)</f>
        <v>0</v>
      </c>
      <c r="K3263" s="20">
        <f>COUNTIF('Chemins de conversion les plus '!$J3263:$CH3263,'Synthese chemins'!K$1)</f>
        <v>0</v>
      </c>
      <c r="L3263" s="20">
        <f>COUNTIF('Chemins de conversion les plus '!$J3263:$CH3263,'Synthese chemins'!L$1)</f>
        <v>0</v>
      </c>
      <c r="M3263" s="20">
        <f>COUNTIF('Chemins de conversion les plus '!$J3263:$CH3263,'Synthese chemins'!M$1)</f>
        <v>0</v>
      </c>
      <c r="N3263" s="20">
        <f>COUNTIF('Chemins de conversion les plus '!$J3263:$CH3263,'Synthese chemins'!N$1)</f>
        <v>6</v>
      </c>
      <c r="O3263" s="20">
        <f>COUNTIF('Chemins de conversion les plus '!$J3263:$CH3263,'Synthese chemins'!O$1)</f>
        <v>0</v>
      </c>
      <c r="P3263" s="20">
        <f>COUNTIF('Chemins de conversion les plus '!$J3263:$CH3263,'Synthese chemins'!P$1)</f>
        <v>0</v>
      </c>
      <c r="Q3263" s="20">
        <f>COUNTIF('Chemins de conversion les plus '!$J3263:$CH3263,'Synthese chemins'!Q$1)</f>
        <v>0</v>
      </c>
      <c r="R3263" s="20">
        <f>COUNTIF('Chemins de conversion les plus '!$J3263:$CH3263,'Synthese chemins'!R$1)</f>
        <v>0</v>
      </c>
      <c r="S3263" s="20">
        <f>COUNTIF('Chemins de conversion les plus '!$J3263:$CH3263,'Synthese chemins'!S$1)</f>
        <v>0</v>
      </c>
      <c r="T3263" s="20">
        <f>COUNTIF('Chemins de conversion les plus '!$J3263:$CH3263,'Synthese chemins'!T$1)</f>
        <v>0</v>
      </c>
      <c r="U3263" s="20">
        <f>COUNTIF('Chemins de conversion les plus '!$J3263:$CH3263,'Synthese chemins'!U$1)</f>
        <v>0</v>
      </c>
      <c r="V3263" s="20">
        <f>COUNTIF('Chemins de conversion les plus '!$J3263:$CH3263,'Synthese chemins'!V$1)</f>
        <v>0</v>
      </c>
      <c r="W3263" s="20">
        <f>COUNTIF('Chemins de conversion les plus '!$J3263:$CH3263,'Synthese chemins'!W$1)</f>
        <v>0</v>
      </c>
      <c r="X3263" s="20">
        <f>COUNTIF('Chemins de conversion les plus '!$J3263:$CH3263,'Synthese chemins'!X$1)</f>
        <v>0</v>
      </c>
      <c r="Y3263" s="5"/>
      <c r="Z3263" s="20">
        <f ca="1">VLOOKUP(A3263,INDIRECT("'Chemins de conversion les plus '!B$2:E$"&amp;'Paramétrage leviers'!E$2,TRUE),3)</f>
        <v>4</v>
      </c>
      <c r="AA3263" s="19">
        <f>VLOOKUP(A3263,'Chemins de conversion les plus '!B3263:E3263,4)</f>
        <v>19.55</v>
      </c>
      <c r="AB3263" s="20">
        <f t="shared" ca="1" si="253"/>
        <v>0.5714285714285714</v>
      </c>
      <c r="AC3263" s="19">
        <f t="shared" si="254"/>
        <v>2.7928571428571431</v>
      </c>
    </row>
    <row r="3264" spans="1:29">
      <c r="A3264" s="2">
        <f t="shared" si="251"/>
        <v>3263</v>
      </c>
      <c r="B3264" s="2">
        <f>'Chemins de conversion les plus '!C3264</f>
        <v>7</v>
      </c>
      <c r="C3264" s="2">
        <f t="shared" si="252"/>
        <v>2</v>
      </c>
      <c r="D3264" s="2" t="str">
        <f t="shared" si="255"/>
        <v>Non</v>
      </c>
      <c r="E3264" s="20">
        <f>COUNTIF('Chemins de conversion les plus '!$J3264:$CH3264,'Synthese chemins'!E$1)</f>
        <v>0</v>
      </c>
      <c r="F3264" s="20">
        <f>COUNTIF('Chemins de conversion les plus '!$J3264:$CH3264,'Synthese chemins'!F$1)</f>
        <v>6</v>
      </c>
      <c r="G3264" s="20">
        <f>COUNTIF('Chemins de conversion les plus '!$J3264:$CH3264,'Synthese chemins'!G$1)</f>
        <v>0</v>
      </c>
      <c r="H3264" s="20">
        <f>COUNTIF('Chemins de conversion les plus '!$J3264:$CH3264,'Synthese chemins'!H$1)</f>
        <v>0</v>
      </c>
      <c r="I3264" s="20">
        <f>COUNTIF('Chemins de conversion les plus '!$J3264:$CH3264,'Synthese chemins'!I$1)</f>
        <v>0</v>
      </c>
      <c r="J3264" s="20">
        <f>COUNTIF('Chemins de conversion les plus '!$J3264:$CH3264,'Synthese chemins'!J$1)</f>
        <v>0</v>
      </c>
      <c r="K3264" s="20">
        <f>COUNTIF('Chemins de conversion les plus '!$J3264:$CH3264,'Synthese chemins'!K$1)</f>
        <v>0</v>
      </c>
      <c r="L3264" s="20">
        <f>COUNTIF('Chemins de conversion les plus '!$J3264:$CH3264,'Synthese chemins'!L$1)</f>
        <v>0</v>
      </c>
      <c r="M3264" s="20">
        <f>COUNTIF('Chemins de conversion les plus '!$J3264:$CH3264,'Synthese chemins'!M$1)</f>
        <v>0</v>
      </c>
      <c r="N3264" s="20">
        <f>COUNTIF('Chemins de conversion les plus '!$J3264:$CH3264,'Synthese chemins'!N$1)</f>
        <v>0</v>
      </c>
      <c r="O3264" s="20">
        <f>COUNTIF('Chemins de conversion les plus '!$J3264:$CH3264,'Synthese chemins'!O$1)</f>
        <v>0</v>
      </c>
      <c r="P3264" s="20">
        <f>COUNTIF('Chemins de conversion les plus '!$J3264:$CH3264,'Synthese chemins'!P$1)</f>
        <v>0</v>
      </c>
      <c r="Q3264" s="20">
        <f>COUNTIF('Chemins de conversion les plus '!$J3264:$CH3264,'Synthese chemins'!Q$1)</f>
        <v>0</v>
      </c>
      <c r="R3264" s="20">
        <f>COUNTIF('Chemins de conversion les plus '!$J3264:$CH3264,'Synthese chemins'!R$1)</f>
        <v>1</v>
      </c>
      <c r="S3264" s="20">
        <f>COUNTIF('Chemins de conversion les plus '!$J3264:$CH3264,'Synthese chemins'!S$1)</f>
        <v>0</v>
      </c>
      <c r="T3264" s="20">
        <f>COUNTIF('Chemins de conversion les plus '!$J3264:$CH3264,'Synthese chemins'!T$1)</f>
        <v>0</v>
      </c>
      <c r="U3264" s="20">
        <f>COUNTIF('Chemins de conversion les plus '!$J3264:$CH3264,'Synthese chemins'!U$1)</f>
        <v>0</v>
      </c>
      <c r="V3264" s="20">
        <f>COUNTIF('Chemins de conversion les plus '!$J3264:$CH3264,'Synthese chemins'!V$1)</f>
        <v>0</v>
      </c>
      <c r="W3264" s="20">
        <f>COUNTIF('Chemins de conversion les plus '!$J3264:$CH3264,'Synthese chemins'!W$1)</f>
        <v>0</v>
      </c>
      <c r="X3264" s="20">
        <f>COUNTIF('Chemins de conversion les plus '!$J3264:$CH3264,'Synthese chemins'!X$1)</f>
        <v>0</v>
      </c>
      <c r="Y3264" s="5"/>
      <c r="Z3264" s="20">
        <f ca="1">VLOOKUP(A3264,INDIRECT("'Chemins de conversion les plus '!B$2:E$"&amp;'Paramétrage leviers'!E$2,TRUE),3)</f>
        <v>4</v>
      </c>
      <c r="AA3264" s="19">
        <f>VLOOKUP(A3264,'Chemins de conversion les plus '!B3264:E3264,4)</f>
        <v>52.95</v>
      </c>
      <c r="AB3264" s="20">
        <f t="shared" ca="1" si="253"/>
        <v>0.5714285714285714</v>
      </c>
      <c r="AC3264" s="19">
        <f t="shared" si="254"/>
        <v>7.5642857142857149</v>
      </c>
    </row>
    <row r="3265" spans="1:29">
      <c r="A3265" s="2">
        <f t="shared" si="251"/>
        <v>3264</v>
      </c>
      <c r="B3265" s="2">
        <f>'Chemins de conversion les plus '!C3265</f>
        <v>7</v>
      </c>
      <c r="C3265" s="2">
        <f t="shared" si="252"/>
        <v>3</v>
      </c>
      <c r="D3265" s="2" t="str">
        <f t="shared" si="255"/>
        <v>Non</v>
      </c>
      <c r="E3265" s="20">
        <f>COUNTIF('Chemins de conversion les plus '!$J3265:$CH3265,'Synthese chemins'!E$1)</f>
        <v>0</v>
      </c>
      <c r="F3265" s="20">
        <f>COUNTIF('Chemins de conversion les plus '!$J3265:$CH3265,'Synthese chemins'!F$1)</f>
        <v>5</v>
      </c>
      <c r="G3265" s="20">
        <f>COUNTIF('Chemins de conversion les plus '!$J3265:$CH3265,'Synthese chemins'!G$1)</f>
        <v>0</v>
      </c>
      <c r="H3265" s="20">
        <f>COUNTIF('Chemins de conversion les plus '!$J3265:$CH3265,'Synthese chemins'!H$1)</f>
        <v>0</v>
      </c>
      <c r="I3265" s="20">
        <f>COUNTIF('Chemins de conversion les plus '!$J3265:$CH3265,'Synthese chemins'!I$1)</f>
        <v>0</v>
      </c>
      <c r="J3265" s="20">
        <f>COUNTIF('Chemins de conversion les plus '!$J3265:$CH3265,'Synthese chemins'!J$1)</f>
        <v>0</v>
      </c>
      <c r="K3265" s="20">
        <f>COUNTIF('Chemins de conversion les plus '!$J3265:$CH3265,'Synthese chemins'!K$1)</f>
        <v>0</v>
      </c>
      <c r="L3265" s="20">
        <f>COUNTIF('Chemins de conversion les plus '!$J3265:$CH3265,'Synthese chemins'!L$1)</f>
        <v>0</v>
      </c>
      <c r="M3265" s="20">
        <f>COUNTIF('Chemins de conversion les plus '!$J3265:$CH3265,'Synthese chemins'!M$1)</f>
        <v>1</v>
      </c>
      <c r="N3265" s="20">
        <f>COUNTIF('Chemins de conversion les plus '!$J3265:$CH3265,'Synthese chemins'!N$1)</f>
        <v>0</v>
      </c>
      <c r="O3265" s="20">
        <f>COUNTIF('Chemins de conversion les plus '!$J3265:$CH3265,'Synthese chemins'!O$1)</f>
        <v>0</v>
      </c>
      <c r="P3265" s="20">
        <f>COUNTIF('Chemins de conversion les plus '!$J3265:$CH3265,'Synthese chemins'!P$1)</f>
        <v>0</v>
      </c>
      <c r="Q3265" s="20">
        <f>COUNTIF('Chemins de conversion les plus '!$J3265:$CH3265,'Synthese chemins'!Q$1)</f>
        <v>0</v>
      </c>
      <c r="R3265" s="20">
        <f>COUNTIF('Chemins de conversion les plus '!$J3265:$CH3265,'Synthese chemins'!R$1)</f>
        <v>1</v>
      </c>
      <c r="S3265" s="20">
        <f>COUNTIF('Chemins de conversion les plus '!$J3265:$CH3265,'Synthese chemins'!S$1)</f>
        <v>0</v>
      </c>
      <c r="T3265" s="20">
        <f>COUNTIF('Chemins de conversion les plus '!$J3265:$CH3265,'Synthese chemins'!T$1)</f>
        <v>0</v>
      </c>
      <c r="U3265" s="20">
        <f>COUNTIF('Chemins de conversion les plus '!$J3265:$CH3265,'Synthese chemins'!U$1)</f>
        <v>0</v>
      </c>
      <c r="V3265" s="20">
        <f>COUNTIF('Chemins de conversion les plus '!$J3265:$CH3265,'Synthese chemins'!V$1)</f>
        <v>0</v>
      </c>
      <c r="W3265" s="20">
        <f>COUNTIF('Chemins de conversion les plus '!$J3265:$CH3265,'Synthese chemins'!W$1)</f>
        <v>0</v>
      </c>
      <c r="X3265" s="20">
        <f>COUNTIF('Chemins de conversion les plus '!$J3265:$CH3265,'Synthese chemins'!X$1)</f>
        <v>0</v>
      </c>
      <c r="Y3265" s="5"/>
      <c r="Z3265" s="20">
        <f ca="1">VLOOKUP(A3265,INDIRECT("'Chemins de conversion les plus '!B$2:E$"&amp;'Paramétrage leviers'!E$2,TRUE),3)</f>
        <v>4</v>
      </c>
      <c r="AA3265" s="19">
        <f>VLOOKUP(A3265,'Chemins de conversion les plus '!B3265:E3265,4)</f>
        <v>31.89</v>
      </c>
      <c r="AB3265" s="20">
        <f t="shared" ca="1" si="253"/>
        <v>0.5714285714285714</v>
      </c>
      <c r="AC3265" s="19">
        <f t="shared" si="254"/>
        <v>4.555714285714286</v>
      </c>
    </row>
    <row r="3266" spans="1:29">
      <c r="A3266" s="2">
        <f t="shared" si="251"/>
        <v>3265</v>
      </c>
      <c r="B3266" s="2">
        <f>'Chemins de conversion les plus '!C3266</f>
        <v>7</v>
      </c>
      <c r="C3266" s="2">
        <f t="shared" si="252"/>
        <v>2</v>
      </c>
      <c r="D3266" s="2" t="str">
        <f t="shared" si="255"/>
        <v>Non</v>
      </c>
      <c r="E3266" s="20">
        <f>COUNTIF('Chemins de conversion les plus '!$J3266:$CH3266,'Synthese chemins'!E$1)</f>
        <v>0</v>
      </c>
      <c r="F3266" s="20">
        <f>COUNTIF('Chemins de conversion les plus '!$J3266:$CH3266,'Synthese chemins'!F$1)</f>
        <v>6</v>
      </c>
      <c r="G3266" s="20">
        <f>COUNTIF('Chemins de conversion les plus '!$J3266:$CH3266,'Synthese chemins'!G$1)</f>
        <v>0</v>
      </c>
      <c r="H3266" s="20">
        <f>COUNTIF('Chemins de conversion les plus '!$J3266:$CH3266,'Synthese chemins'!H$1)</f>
        <v>0</v>
      </c>
      <c r="I3266" s="20">
        <f>COUNTIF('Chemins de conversion les plus '!$J3266:$CH3266,'Synthese chemins'!I$1)</f>
        <v>0</v>
      </c>
      <c r="J3266" s="20">
        <f>COUNTIF('Chemins de conversion les plus '!$J3266:$CH3266,'Synthese chemins'!J$1)</f>
        <v>0</v>
      </c>
      <c r="K3266" s="20">
        <f>COUNTIF('Chemins de conversion les plus '!$J3266:$CH3266,'Synthese chemins'!K$1)</f>
        <v>0</v>
      </c>
      <c r="L3266" s="20">
        <f>COUNTIF('Chemins de conversion les plus '!$J3266:$CH3266,'Synthese chemins'!L$1)</f>
        <v>0</v>
      </c>
      <c r="M3266" s="20">
        <f>COUNTIF('Chemins de conversion les plus '!$J3266:$CH3266,'Synthese chemins'!M$1)</f>
        <v>1</v>
      </c>
      <c r="N3266" s="20">
        <f>COUNTIF('Chemins de conversion les plus '!$J3266:$CH3266,'Synthese chemins'!N$1)</f>
        <v>0</v>
      </c>
      <c r="O3266" s="20">
        <f>COUNTIF('Chemins de conversion les plus '!$J3266:$CH3266,'Synthese chemins'!O$1)</f>
        <v>0</v>
      </c>
      <c r="P3266" s="20">
        <f>COUNTIF('Chemins de conversion les plus '!$J3266:$CH3266,'Synthese chemins'!P$1)</f>
        <v>0</v>
      </c>
      <c r="Q3266" s="20">
        <f>COUNTIF('Chemins de conversion les plus '!$J3266:$CH3266,'Synthese chemins'!Q$1)</f>
        <v>0</v>
      </c>
      <c r="R3266" s="20">
        <f>COUNTIF('Chemins de conversion les plus '!$J3266:$CH3266,'Synthese chemins'!R$1)</f>
        <v>0</v>
      </c>
      <c r="S3266" s="20">
        <f>COUNTIF('Chemins de conversion les plus '!$J3266:$CH3266,'Synthese chemins'!S$1)</f>
        <v>0</v>
      </c>
      <c r="T3266" s="20">
        <f>COUNTIF('Chemins de conversion les plus '!$J3266:$CH3266,'Synthese chemins'!T$1)</f>
        <v>0</v>
      </c>
      <c r="U3266" s="20">
        <f>COUNTIF('Chemins de conversion les plus '!$J3266:$CH3266,'Synthese chemins'!U$1)</f>
        <v>0</v>
      </c>
      <c r="V3266" s="20">
        <f>COUNTIF('Chemins de conversion les plus '!$J3266:$CH3266,'Synthese chemins'!V$1)</f>
        <v>0</v>
      </c>
      <c r="W3266" s="20">
        <f>COUNTIF('Chemins de conversion les plus '!$J3266:$CH3266,'Synthese chemins'!W$1)</f>
        <v>0</v>
      </c>
      <c r="X3266" s="20">
        <f>COUNTIF('Chemins de conversion les plus '!$J3266:$CH3266,'Synthese chemins'!X$1)</f>
        <v>0</v>
      </c>
      <c r="Y3266" s="5"/>
      <c r="Z3266" s="20">
        <f ca="1">VLOOKUP(A3266,INDIRECT("'Chemins de conversion les plus '!B$2:E$"&amp;'Paramétrage leviers'!E$2,TRUE),3)</f>
        <v>4</v>
      </c>
      <c r="AA3266" s="19">
        <f>VLOOKUP(A3266,'Chemins de conversion les plus '!B3266:E3266,4)</f>
        <v>344.8</v>
      </c>
      <c r="AB3266" s="20">
        <f t="shared" ca="1" si="253"/>
        <v>0.5714285714285714</v>
      </c>
      <c r="AC3266" s="19">
        <f t="shared" si="254"/>
        <v>49.25714285714286</v>
      </c>
    </row>
    <row r="3267" spans="1:29">
      <c r="A3267" s="2">
        <f t="shared" ref="A3267:A3330" si="256">ROW(A3267)-1</f>
        <v>3266</v>
      </c>
      <c r="B3267" s="2">
        <f>'Chemins de conversion les plus '!C3267</f>
        <v>7</v>
      </c>
      <c r="C3267" s="2">
        <f t="shared" ref="C3267:C3330" si="257">COUNTIF(E3267:U3267,"&gt;0")</f>
        <v>3</v>
      </c>
      <c r="D3267" s="2" t="str">
        <f t="shared" si="255"/>
        <v>Non</v>
      </c>
      <c r="E3267" s="20">
        <f>COUNTIF('Chemins de conversion les plus '!$J3267:$CH3267,'Synthese chemins'!E$1)</f>
        <v>0</v>
      </c>
      <c r="F3267" s="20">
        <f>COUNTIF('Chemins de conversion les plus '!$J3267:$CH3267,'Synthese chemins'!F$1)</f>
        <v>5</v>
      </c>
      <c r="G3267" s="20">
        <f>COUNTIF('Chemins de conversion les plus '!$J3267:$CH3267,'Synthese chemins'!G$1)</f>
        <v>0</v>
      </c>
      <c r="H3267" s="20">
        <f>COUNTIF('Chemins de conversion les plus '!$J3267:$CH3267,'Synthese chemins'!H$1)</f>
        <v>0</v>
      </c>
      <c r="I3267" s="20">
        <f>COUNTIF('Chemins de conversion les plus '!$J3267:$CH3267,'Synthese chemins'!I$1)</f>
        <v>1</v>
      </c>
      <c r="J3267" s="20">
        <f>COUNTIF('Chemins de conversion les plus '!$J3267:$CH3267,'Synthese chemins'!J$1)</f>
        <v>0</v>
      </c>
      <c r="K3267" s="20">
        <f>COUNTIF('Chemins de conversion les plus '!$J3267:$CH3267,'Synthese chemins'!K$1)</f>
        <v>0</v>
      </c>
      <c r="L3267" s="20">
        <f>COUNTIF('Chemins de conversion les plus '!$J3267:$CH3267,'Synthese chemins'!L$1)</f>
        <v>0</v>
      </c>
      <c r="M3267" s="20">
        <f>COUNTIF('Chemins de conversion les plus '!$J3267:$CH3267,'Synthese chemins'!M$1)</f>
        <v>0</v>
      </c>
      <c r="N3267" s="20">
        <f>COUNTIF('Chemins de conversion les plus '!$J3267:$CH3267,'Synthese chemins'!N$1)</f>
        <v>1</v>
      </c>
      <c r="O3267" s="20">
        <f>COUNTIF('Chemins de conversion les plus '!$J3267:$CH3267,'Synthese chemins'!O$1)</f>
        <v>0</v>
      </c>
      <c r="P3267" s="20">
        <f>COUNTIF('Chemins de conversion les plus '!$J3267:$CH3267,'Synthese chemins'!P$1)</f>
        <v>0</v>
      </c>
      <c r="Q3267" s="20">
        <f>COUNTIF('Chemins de conversion les plus '!$J3267:$CH3267,'Synthese chemins'!Q$1)</f>
        <v>0</v>
      </c>
      <c r="R3267" s="20">
        <f>COUNTIF('Chemins de conversion les plus '!$J3267:$CH3267,'Synthese chemins'!R$1)</f>
        <v>0</v>
      </c>
      <c r="S3267" s="20">
        <f>COUNTIF('Chemins de conversion les plus '!$J3267:$CH3267,'Synthese chemins'!S$1)</f>
        <v>0</v>
      </c>
      <c r="T3267" s="20">
        <f>COUNTIF('Chemins de conversion les plus '!$J3267:$CH3267,'Synthese chemins'!T$1)</f>
        <v>0</v>
      </c>
      <c r="U3267" s="20">
        <f>COUNTIF('Chemins de conversion les plus '!$J3267:$CH3267,'Synthese chemins'!U$1)</f>
        <v>0</v>
      </c>
      <c r="V3267" s="20">
        <f>COUNTIF('Chemins de conversion les plus '!$J3267:$CH3267,'Synthese chemins'!V$1)</f>
        <v>0</v>
      </c>
      <c r="W3267" s="20">
        <f>COUNTIF('Chemins de conversion les plus '!$J3267:$CH3267,'Synthese chemins'!W$1)</f>
        <v>0</v>
      </c>
      <c r="X3267" s="20">
        <f>COUNTIF('Chemins de conversion les plus '!$J3267:$CH3267,'Synthese chemins'!X$1)</f>
        <v>0</v>
      </c>
      <c r="Y3267" s="5"/>
      <c r="Z3267" s="20">
        <f ca="1">VLOOKUP(A3267,INDIRECT("'Chemins de conversion les plus '!B$2:E$"&amp;'Paramétrage leviers'!E$2,TRUE),3)</f>
        <v>4</v>
      </c>
      <c r="AA3267" s="19">
        <f>VLOOKUP(A3267,'Chemins de conversion les plus '!B3267:E3267,4)</f>
        <v>217.22</v>
      </c>
      <c r="AB3267" s="20">
        <f t="shared" ref="AB3267:AB3330" ca="1" si="258">Z3267/B3267</f>
        <v>0.5714285714285714</v>
      </c>
      <c r="AC3267" s="19">
        <f t="shared" ref="AC3267:AC3330" si="259">AA3267/B3267</f>
        <v>31.03142857142857</v>
      </c>
    </row>
    <row r="3268" spans="1:29">
      <c r="A3268" s="2">
        <f t="shared" si="256"/>
        <v>3267</v>
      </c>
      <c r="B3268" s="2">
        <f>'Chemins de conversion les plus '!C3268</f>
        <v>7</v>
      </c>
      <c r="C3268" s="2">
        <f t="shared" si="257"/>
        <v>3</v>
      </c>
      <c r="D3268" s="2" t="str">
        <f t="shared" si="255"/>
        <v>Non</v>
      </c>
      <c r="E3268" s="20">
        <f>COUNTIF('Chemins de conversion les plus '!$J3268:$CH3268,'Synthese chemins'!E$1)</f>
        <v>0</v>
      </c>
      <c r="F3268" s="20">
        <f>COUNTIF('Chemins de conversion les plus '!$J3268:$CH3268,'Synthese chemins'!F$1)</f>
        <v>4</v>
      </c>
      <c r="G3268" s="20">
        <f>COUNTIF('Chemins de conversion les plus '!$J3268:$CH3268,'Synthese chemins'!G$1)</f>
        <v>0</v>
      </c>
      <c r="H3268" s="20">
        <f>COUNTIF('Chemins de conversion les plus '!$J3268:$CH3268,'Synthese chemins'!H$1)</f>
        <v>0</v>
      </c>
      <c r="I3268" s="20">
        <f>COUNTIF('Chemins de conversion les plus '!$J3268:$CH3268,'Synthese chemins'!I$1)</f>
        <v>2</v>
      </c>
      <c r="J3268" s="20">
        <f>COUNTIF('Chemins de conversion les plus '!$J3268:$CH3268,'Synthese chemins'!J$1)</f>
        <v>0</v>
      </c>
      <c r="K3268" s="20">
        <f>COUNTIF('Chemins de conversion les plus '!$J3268:$CH3268,'Synthese chemins'!K$1)</f>
        <v>0</v>
      </c>
      <c r="L3268" s="20">
        <f>COUNTIF('Chemins de conversion les plus '!$J3268:$CH3268,'Synthese chemins'!L$1)</f>
        <v>0</v>
      </c>
      <c r="M3268" s="20">
        <f>COUNTIF('Chemins de conversion les plus '!$J3268:$CH3268,'Synthese chemins'!M$1)</f>
        <v>0</v>
      </c>
      <c r="N3268" s="20">
        <f>COUNTIF('Chemins de conversion les plus '!$J3268:$CH3268,'Synthese chemins'!N$1)</f>
        <v>1</v>
      </c>
      <c r="O3268" s="20">
        <f>COUNTIF('Chemins de conversion les plus '!$J3268:$CH3268,'Synthese chemins'!O$1)</f>
        <v>0</v>
      </c>
      <c r="P3268" s="20">
        <f>COUNTIF('Chemins de conversion les plus '!$J3268:$CH3268,'Synthese chemins'!P$1)</f>
        <v>0</v>
      </c>
      <c r="Q3268" s="20">
        <f>COUNTIF('Chemins de conversion les plus '!$J3268:$CH3268,'Synthese chemins'!Q$1)</f>
        <v>0</v>
      </c>
      <c r="R3268" s="20">
        <f>COUNTIF('Chemins de conversion les plus '!$J3268:$CH3268,'Synthese chemins'!R$1)</f>
        <v>0</v>
      </c>
      <c r="S3268" s="20">
        <f>COUNTIF('Chemins de conversion les plus '!$J3268:$CH3268,'Synthese chemins'!S$1)</f>
        <v>0</v>
      </c>
      <c r="T3268" s="20">
        <f>COUNTIF('Chemins de conversion les plus '!$J3268:$CH3268,'Synthese chemins'!T$1)</f>
        <v>0</v>
      </c>
      <c r="U3268" s="20">
        <f>COUNTIF('Chemins de conversion les plus '!$J3268:$CH3268,'Synthese chemins'!U$1)</f>
        <v>0</v>
      </c>
      <c r="V3268" s="20">
        <f>COUNTIF('Chemins de conversion les plus '!$J3268:$CH3268,'Synthese chemins'!V$1)</f>
        <v>0</v>
      </c>
      <c r="W3268" s="20">
        <f>COUNTIF('Chemins de conversion les plus '!$J3268:$CH3268,'Synthese chemins'!W$1)</f>
        <v>0</v>
      </c>
      <c r="X3268" s="20">
        <f>COUNTIF('Chemins de conversion les plus '!$J3268:$CH3268,'Synthese chemins'!X$1)</f>
        <v>0</v>
      </c>
      <c r="Y3268" s="5"/>
      <c r="Z3268" s="20">
        <f ca="1">VLOOKUP(A3268,INDIRECT("'Chemins de conversion les plus '!B$2:E$"&amp;'Paramétrage leviers'!E$2,TRUE),3)</f>
        <v>4</v>
      </c>
      <c r="AA3268" s="19">
        <f>VLOOKUP(A3268,'Chemins de conversion les plus '!B3268:E3268,4)</f>
        <v>31.15</v>
      </c>
      <c r="AB3268" s="20">
        <f t="shared" ca="1" si="258"/>
        <v>0.5714285714285714</v>
      </c>
      <c r="AC3268" s="19">
        <f t="shared" si="259"/>
        <v>4.45</v>
      </c>
    </row>
    <row r="3269" spans="1:29">
      <c r="A3269" s="2">
        <f t="shared" si="256"/>
        <v>3268</v>
      </c>
      <c r="B3269" s="2">
        <f>'Chemins de conversion les plus '!C3269</f>
        <v>7</v>
      </c>
      <c r="C3269" s="2">
        <f t="shared" si="257"/>
        <v>2</v>
      </c>
      <c r="D3269" s="2" t="str">
        <f t="shared" si="255"/>
        <v>Non</v>
      </c>
      <c r="E3269" s="20">
        <f>COUNTIF('Chemins de conversion les plus '!$J3269:$CH3269,'Synthese chemins'!E$1)</f>
        <v>0</v>
      </c>
      <c r="F3269" s="20">
        <f>COUNTIF('Chemins de conversion les plus '!$J3269:$CH3269,'Synthese chemins'!F$1)</f>
        <v>6</v>
      </c>
      <c r="G3269" s="20">
        <f>COUNTIF('Chemins de conversion les plus '!$J3269:$CH3269,'Synthese chemins'!G$1)</f>
        <v>0</v>
      </c>
      <c r="H3269" s="20">
        <f>COUNTIF('Chemins de conversion les plus '!$J3269:$CH3269,'Synthese chemins'!H$1)</f>
        <v>0</v>
      </c>
      <c r="I3269" s="20">
        <f>COUNTIF('Chemins de conversion les plus '!$J3269:$CH3269,'Synthese chemins'!I$1)</f>
        <v>1</v>
      </c>
      <c r="J3269" s="20">
        <f>COUNTIF('Chemins de conversion les plus '!$J3269:$CH3269,'Synthese chemins'!J$1)</f>
        <v>0</v>
      </c>
      <c r="K3269" s="20">
        <f>COUNTIF('Chemins de conversion les plus '!$J3269:$CH3269,'Synthese chemins'!K$1)</f>
        <v>0</v>
      </c>
      <c r="L3269" s="20">
        <f>COUNTIF('Chemins de conversion les plus '!$J3269:$CH3269,'Synthese chemins'!L$1)</f>
        <v>0</v>
      </c>
      <c r="M3269" s="20">
        <f>COUNTIF('Chemins de conversion les plus '!$J3269:$CH3269,'Synthese chemins'!M$1)</f>
        <v>0</v>
      </c>
      <c r="N3269" s="20">
        <f>COUNTIF('Chemins de conversion les plus '!$J3269:$CH3269,'Synthese chemins'!N$1)</f>
        <v>0</v>
      </c>
      <c r="O3269" s="20">
        <f>COUNTIF('Chemins de conversion les plus '!$J3269:$CH3269,'Synthese chemins'!O$1)</f>
        <v>0</v>
      </c>
      <c r="P3269" s="20">
        <f>COUNTIF('Chemins de conversion les plus '!$J3269:$CH3269,'Synthese chemins'!P$1)</f>
        <v>0</v>
      </c>
      <c r="Q3269" s="20">
        <f>COUNTIF('Chemins de conversion les plus '!$J3269:$CH3269,'Synthese chemins'!Q$1)</f>
        <v>0</v>
      </c>
      <c r="R3269" s="20">
        <f>COUNTIF('Chemins de conversion les plus '!$J3269:$CH3269,'Synthese chemins'!R$1)</f>
        <v>0</v>
      </c>
      <c r="S3269" s="20">
        <f>COUNTIF('Chemins de conversion les plus '!$J3269:$CH3269,'Synthese chemins'!S$1)</f>
        <v>0</v>
      </c>
      <c r="T3269" s="20">
        <f>COUNTIF('Chemins de conversion les plus '!$J3269:$CH3269,'Synthese chemins'!T$1)</f>
        <v>0</v>
      </c>
      <c r="U3269" s="20">
        <f>COUNTIF('Chemins de conversion les plus '!$J3269:$CH3269,'Synthese chemins'!U$1)</f>
        <v>0</v>
      </c>
      <c r="V3269" s="20">
        <f>COUNTIF('Chemins de conversion les plus '!$J3269:$CH3269,'Synthese chemins'!V$1)</f>
        <v>0</v>
      </c>
      <c r="W3269" s="20">
        <f>COUNTIF('Chemins de conversion les plus '!$J3269:$CH3269,'Synthese chemins'!W$1)</f>
        <v>0</v>
      </c>
      <c r="X3269" s="20">
        <f>COUNTIF('Chemins de conversion les plus '!$J3269:$CH3269,'Synthese chemins'!X$1)</f>
        <v>0</v>
      </c>
      <c r="Y3269" s="5"/>
      <c r="Z3269" s="20">
        <f ca="1">VLOOKUP(A3269,INDIRECT("'Chemins de conversion les plus '!B$2:E$"&amp;'Paramétrage leviers'!E$2,TRUE),3)</f>
        <v>4</v>
      </c>
      <c r="AA3269" s="19">
        <f>VLOOKUP(A3269,'Chemins de conversion les plus '!B3269:E3269,4)</f>
        <v>60.19</v>
      </c>
      <c r="AB3269" s="20">
        <f t="shared" ca="1" si="258"/>
        <v>0.5714285714285714</v>
      </c>
      <c r="AC3269" s="19">
        <f t="shared" si="259"/>
        <v>8.5985714285714288</v>
      </c>
    </row>
    <row r="3270" spans="1:29">
      <c r="A3270" s="2">
        <f t="shared" si="256"/>
        <v>3269</v>
      </c>
      <c r="B3270" s="2">
        <f>'Chemins de conversion les plus '!C3270</f>
        <v>7</v>
      </c>
      <c r="C3270" s="2">
        <f t="shared" si="257"/>
        <v>2</v>
      </c>
      <c r="D3270" s="2" t="str">
        <f t="shared" si="255"/>
        <v>Non</v>
      </c>
      <c r="E3270" s="20">
        <f>COUNTIF('Chemins de conversion les plus '!$J3270:$CH3270,'Synthese chemins'!E$1)</f>
        <v>0</v>
      </c>
      <c r="F3270" s="20">
        <f>COUNTIF('Chemins de conversion les plus '!$J3270:$CH3270,'Synthese chemins'!F$1)</f>
        <v>4</v>
      </c>
      <c r="G3270" s="20">
        <f>COUNTIF('Chemins de conversion les plus '!$J3270:$CH3270,'Synthese chemins'!G$1)</f>
        <v>0</v>
      </c>
      <c r="H3270" s="20">
        <f>COUNTIF('Chemins de conversion les plus '!$J3270:$CH3270,'Synthese chemins'!H$1)</f>
        <v>0</v>
      </c>
      <c r="I3270" s="20">
        <f>COUNTIF('Chemins de conversion les plus '!$J3270:$CH3270,'Synthese chemins'!I$1)</f>
        <v>3</v>
      </c>
      <c r="J3270" s="20">
        <f>COUNTIF('Chemins de conversion les plus '!$J3270:$CH3270,'Synthese chemins'!J$1)</f>
        <v>0</v>
      </c>
      <c r="K3270" s="20">
        <f>COUNTIF('Chemins de conversion les plus '!$J3270:$CH3270,'Synthese chemins'!K$1)</f>
        <v>0</v>
      </c>
      <c r="L3270" s="20">
        <f>COUNTIF('Chemins de conversion les plus '!$J3270:$CH3270,'Synthese chemins'!L$1)</f>
        <v>0</v>
      </c>
      <c r="M3270" s="20">
        <f>COUNTIF('Chemins de conversion les plus '!$J3270:$CH3270,'Synthese chemins'!M$1)</f>
        <v>0</v>
      </c>
      <c r="N3270" s="20">
        <f>COUNTIF('Chemins de conversion les plus '!$J3270:$CH3270,'Synthese chemins'!N$1)</f>
        <v>0</v>
      </c>
      <c r="O3270" s="20">
        <f>COUNTIF('Chemins de conversion les plus '!$J3270:$CH3270,'Synthese chemins'!O$1)</f>
        <v>0</v>
      </c>
      <c r="P3270" s="20">
        <f>COUNTIF('Chemins de conversion les plus '!$J3270:$CH3270,'Synthese chemins'!P$1)</f>
        <v>0</v>
      </c>
      <c r="Q3270" s="20">
        <f>COUNTIF('Chemins de conversion les plus '!$J3270:$CH3270,'Synthese chemins'!Q$1)</f>
        <v>0</v>
      </c>
      <c r="R3270" s="20">
        <f>COUNTIF('Chemins de conversion les plus '!$J3270:$CH3270,'Synthese chemins'!R$1)</f>
        <v>0</v>
      </c>
      <c r="S3270" s="20">
        <f>COUNTIF('Chemins de conversion les plus '!$J3270:$CH3270,'Synthese chemins'!S$1)</f>
        <v>0</v>
      </c>
      <c r="T3270" s="20">
        <f>COUNTIF('Chemins de conversion les plus '!$J3270:$CH3270,'Synthese chemins'!T$1)</f>
        <v>0</v>
      </c>
      <c r="U3270" s="20">
        <f>COUNTIF('Chemins de conversion les plus '!$J3270:$CH3270,'Synthese chemins'!U$1)</f>
        <v>0</v>
      </c>
      <c r="V3270" s="20">
        <f>COUNTIF('Chemins de conversion les plus '!$J3270:$CH3270,'Synthese chemins'!V$1)</f>
        <v>0</v>
      </c>
      <c r="W3270" s="20">
        <f>COUNTIF('Chemins de conversion les plus '!$J3270:$CH3270,'Synthese chemins'!W$1)</f>
        <v>0</v>
      </c>
      <c r="X3270" s="20">
        <f>COUNTIF('Chemins de conversion les plus '!$J3270:$CH3270,'Synthese chemins'!X$1)</f>
        <v>0</v>
      </c>
      <c r="Y3270" s="5"/>
      <c r="Z3270" s="20">
        <f ca="1">VLOOKUP(A3270,INDIRECT("'Chemins de conversion les plus '!B$2:E$"&amp;'Paramétrage leviers'!E$2,TRUE),3)</f>
        <v>4</v>
      </c>
      <c r="AA3270" s="19">
        <f>VLOOKUP(A3270,'Chemins de conversion les plus '!B3270:E3270,4)</f>
        <v>83.01</v>
      </c>
      <c r="AB3270" s="20">
        <f t="shared" ca="1" si="258"/>
        <v>0.5714285714285714</v>
      </c>
      <c r="AC3270" s="19">
        <f t="shared" si="259"/>
        <v>11.858571428571429</v>
      </c>
    </row>
    <row r="3271" spans="1:29">
      <c r="A3271" s="2">
        <f t="shared" si="256"/>
        <v>3270</v>
      </c>
      <c r="B3271" s="2">
        <f>'Chemins de conversion les plus '!C3271</f>
        <v>7</v>
      </c>
      <c r="C3271" s="2">
        <f t="shared" si="257"/>
        <v>2</v>
      </c>
      <c r="D3271" s="2" t="str">
        <f t="shared" si="255"/>
        <v>Non</v>
      </c>
      <c r="E3271" s="20">
        <f>COUNTIF('Chemins de conversion les plus '!$J3271:$CH3271,'Synthese chemins'!E$1)</f>
        <v>0</v>
      </c>
      <c r="F3271" s="20">
        <f>COUNTIF('Chemins de conversion les plus '!$J3271:$CH3271,'Synthese chemins'!F$1)</f>
        <v>6</v>
      </c>
      <c r="G3271" s="20">
        <f>COUNTIF('Chemins de conversion les plus '!$J3271:$CH3271,'Synthese chemins'!G$1)</f>
        <v>0</v>
      </c>
      <c r="H3271" s="20">
        <f>COUNTIF('Chemins de conversion les plus '!$J3271:$CH3271,'Synthese chemins'!H$1)</f>
        <v>0</v>
      </c>
      <c r="I3271" s="20">
        <f>COUNTIF('Chemins de conversion les plus '!$J3271:$CH3271,'Synthese chemins'!I$1)</f>
        <v>0</v>
      </c>
      <c r="J3271" s="20">
        <f>COUNTIF('Chemins de conversion les plus '!$J3271:$CH3271,'Synthese chemins'!J$1)</f>
        <v>0</v>
      </c>
      <c r="K3271" s="20">
        <f>COUNTIF('Chemins de conversion les plus '!$J3271:$CH3271,'Synthese chemins'!K$1)</f>
        <v>0</v>
      </c>
      <c r="L3271" s="20">
        <f>COUNTIF('Chemins de conversion les plus '!$J3271:$CH3271,'Synthese chemins'!L$1)</f>
        <v>0</v>
      </c>
      <c r="M3271" s="20">
        <f>COUNTIF('Chemins de conversion les plus '!$J3271:$CH3271,'Synthese chemins'!M$1)</f>
        <v>0</v>
      </c>
      <c r="N3271" s="20">
        <f>COUNTIF('Chemins de conversion les plus '!$J3271:$CH3271,'Synthese chemins'!N$1)</f>
        <v>0</v>
      </c>
      <c r="O3271" s="20">
        <f>COUNTIF('Chemins de conversion les plus '!$J3271:$CH3271,'Synthese chemins'!O$1)</f>
        <v>0</v>
      </c>
      <c r="P3271" s="20">
        <f>COUNTIF('Chemins de conversion les plus '!$J3271:$CH3271,'Synthese chemins'!P$1)</f>
        <v>0</v>
      </c>
      <c r="Q3271" s="20">
        <f>COUNTIF('Chemins de conversion les plus '!$J3271:$CH3271,'Synthese chemins'!Q$1)</f>
        <v>0</v>
      </c>
      <c r="R3271" s="20">
        <f>COUNTIF('Chemins de conversion les plus '!$J3271:$CH3271,'Synthese chemins'!R$1)</f>
        <v>0</v>
      </c>
      <c r="S3271" s="20">
        <f>COUNTIF('Chemins de conversion les plus '!$J3271:$CH3271,'Synthese chemins'!S$1)</f>
        <v>1</v>
      </c>
      <c r="T3271" s="20">
        <f>COUNTIF('Chemins de conversion les plus '!$J3271:$CH3271,'Synthese chemins'!T$1)</f>
        <v>0</v>
      </c>
      <c r="U3271" s="20">
        <f>COUNTIF('Chemins de conversion les plus '!$J3271:$CH3271,'Synthese chemins'!U$1)</f>
        <v>0</v>
      </c>
      <c r="V3271" s="20">
        <f>COUNTIF('Chemins de conversion les plus '!$J3271:$CH3271,'Synthese chemins'!V$1)</f>
        <v>0</v>
      </c>
      <c r="W3271" s="20">
        <f>COUNTIF('Chemins de conversion les plus '!$J3271:$CH3271,'Synthese chemins'!W$1)</f>
        <v>0</v>
      </c>
      <c r="X3271" s="20">
        <f>COUNTIF('Chemins de conversion les plus '!$J3271:$CH3271,'Synthese chemins'!X$1)</f>
        <v>0</v>
      </c>
      <c r="Y3271" s="5"/>
      <c r="Z3271" s="20">
        <f ca="1">VLOOKUP(A3271,INDIRECT("'Chemins de conversion les plus '!B$2:E$"&amp;'Paramétrage leviers'!E$2,TRUE),3)</f>
        <v>4</v>
      </c>
      <c r="AA3271" s="19">
        <f>VLOOKUP(A3271,'Chemins de conversion les plus '!B3271:E3271,4)</f>
        <v>138.1</v>
      </c>
      <c r="AB3271" s="20">
        <f t="shared" ca="1" si="258"/>
        <v>0.5714285714285714</v>
      </c>
      <c r="AC3271" s="19">
        <f t="shared" si="259"/>
        <v>19.728571428571428</v>
      </c>
    </row>
    <row r="3272" spans="1:29">
      <c r="A3272" s="2">
        <f t="shared" si="256"/>
        <v>3271</v>
      </c>
      <c r="B3272" s="2">
        <f>'Chemins de conversion les plus '!C3272</f>
        <v>7</v>
      </c>
      <c r="C3272" s="2">
        <f t="shared" si="257"/>
        <v>2</v>
      </c>
      <c r="D3272" s="2" t="str">
        <f t="shared" si="255"/>
        <v>Non</v>
      </c>
      <c r="E3272" s="20">
        <f>COUNTIF('Chemins de conversion les plus '!$J3272:$CH3272,'Synthese chemins'!E$1)</f>
        <v>0</v>
      </c>
      <c r="F3272" s="20">
        <f>COUNTIF('Chemins de conversion les plus '!$J3272:$CH3272,'Synthese chemins'!F$1)</f>
        <v>6</v>
      </c>
      <c r="G3272" s="20">
        <f>COUNTIF('Chemins de conversion les plus '!$J3272:$CH3272,'Synthese chemins'!G$1)</f>
        <v>0</v>
      </c>
      <c r="H3272" s="20">
        <f>COUNTIF('Chemins de conversion les plus '!$J3272:$CH3272,'Synthese chemins'!H$1)</f>
        <v>0</v>
      </c>
      <c r="I3272" s="20">
        <f>COUNTIF('Chemins de conversion les plus '!$J3272:$CH3272,'Synthese chemins'!I$1)</f>
        <v>0</v>
      </c>
      <c r="J3272" s="20">
        <f>COUNTIF('Chemins de conversion les plus '!$J3272:$CH3272,'Synthese chemins'!J$1)</f>
        <v>0</v>
      </c>
      <c r="K3272" s="20">
        <f>COUNTIF('Chemins de conversion les plus '!$J3272:$CH3272,'Synthese chemins'!K$1)</f>
        <v>0</v>
      </c>
      <c r="L3272" s="20">
        <f>COUNTIF('Chemins de conversion les plus '!$J3272:$CH3272,'Synthese chemins'!L$1)</f>
        <v>0</v>
      </c>
      <c r="M3272" s="20">
        <f>COUNTIF('Chemins de conversion les plus '!$J3272:$CH3272,'Synthese chemins'!M$1)</f>
        <v>0</v>
      </c>
      <c r="N3272" s="20">
        <f>COUNTIF('Chemins de conversion les plus '!$J3272:$CH3272,'Synthese chemins'!N$1)</f>
        <v>0</v>
      </c>
      <c r="O3272" s="20">
        <f>COUNTIF('Chemins de conversion les plus '!$J3272:$CH3272,'Synthese chemins'!O$1)</f>
        <v>0</v>
      </c>
      <c r="P3272" s="20">
        <f>COUNTIF('Chemins de conversion les plus '!$J3272:$CH3272,'Synthese chemins'!P$1)</f>
        <v>1</v>
      </c>
      <c r="Q3272" s="20">
        <f>COUNTIF('Chemins de conversion les plus '!$J3272:$CH3272,'Synthese chemins'!Q$1)</f>
        <v>0</v>
      </c>
      <c r="R3272" s="20">
        <f>COUNTIF('Chemins de conversion les plus '!$J3272:$CH3272,'Synthese chemins'!R$1)</f>
        <v>0</v>
      </c>
      <c r="S3272" s="20">
        <f>COUNTIF('Chemins de conversion les plus '!$J3272:$CH3272,'Synthese chemins'!S$1)</f>
        <v>0</v>
      </c>
      <c r="T3272" s="20">
        <f>COUNTIF('Chemins de conversion les plus '!$J3272:$CH3272,'Synthese chemins'!T$1)</f>
        <v>0</v>
      </c>
      <c r="U3272" s="20">
        <f>COUNTIF('Chemins de conversion les plus '!$J3272:$CH3272,'Synthese chemins'!U$1)</f>
        <v>0</v>
      </c>
      <c r="V3272" s="20">
        <f>COUNTIF('Chemins de conversion les plus '!$J3272:$CH3272,'Synthese chemins'!V$1)</f>
        <v>0</v>
      </c>
      <c r="W3272" s="20">
        <f>COUNTIF('Chemins de conversion les plus '!$J3272:$CH3272,'Synthese chemins'!W$1)</f>
        <v>0</v>
      </c>
      <c r="X3272" s="20">
        <f>COUNTIF('Chemins de conversion les plus '!$J3272:$CH3272,'Synthese chemins'!X$1)</f>
        <v>0</v>
      </c>
      <c r="Y3272" s="5"/>
      <c r="Z3272" s="20">
        <f ca="1">VLOOKUP(A3272,INDIRECT("'Chemins de conversion les plus '!B$2:E$"&amp;'Paramétrage leviers'!E$2,TRUE),3)</f>
        <v>4</v>
      </c>
      <c r="AA3272" s="19">
        <f>VLOOKUP(A3272,'Chemins de conversion les plus '!B3272:E3272,4)</f>
        <v>85.33</v>
      </c>
      <c r="AB3272" s="20">
        <f t="shared" ca="1" si="258"/>
        <v>0.5714285714285714</v>
      </c>
      <c r="AC3272" s="19">
        <f t="shared" si="259"/>
        <v>12.19</v>
      </c>
    </row>
    <row r="3273" spans="1:29">
      <c r="A3273" s="2">
        <f t="shared" si="256"/>
        <v>3272</v>
      </c>
      <c r="B3273" s="2">
        <f>'Chemins de conversion les plus '!C3273</f>
        <v>7</v>
      </c>
      <c r="C3273" s="2">
        <f t="shared" si="257"/>
        <v>2</v>
      </c>
      <c r="D3273" s="2" t="str">
        <f t="shared" si="255"/>
        <v>Non</v>
      </c>
      <c r="E3273" s="20">
        <f>COUNTIF('Chemins de conversion les plus '!$J3273:$CH3273,'Synthese chemins'!E$1)</f>
        <v>0</v>
      </c>
      <c r="F3273" s="20">
        <f>COUNTIF('Chemins de conversion les plus '!$J3273:$CH3273,'Synthese chemins'!F$1)</f>
        <v>3</v>
      </c>
      <c r="G3273" s="20">
        <f>COUNTIF('Chemins de conversion les plus '!$J3273:$CH3273,'Synthese chemins'!G$1)</f>
        <v>0</v>
      </c>
      <c r="H3273" s="20">
        <f>COUNTIF('Chemins de conversion les plus '!$J3273:$CH3273,'Synthese chemins'!H$1)</f>
        <v>0</v>
      </c>
      <c r="I3273" s="20">
        <f>COUNTIF('Chemins de conversion les plus '!$J3273:$CH3273,'Synthese chemins'!I$1)</f>
        <v>4</v>
      </c>
      <c r="J3273" s="20">
        <f>COUNTIF('Chemins de conversion les plus '!$J3273:$CH3273,'Synthese chemins'!J$1)</f>
        <v>0</v>
      </c>
      <c r="K3273" s="20">
        <f>COUNTIF('Chemins de conversion les plus '!$J3273:$CH3273,'Synthese chemins'!K$1)</f>
        <v>0</v>
      </c>
      <c r="L3273" s="20">
        <f>COUNTIF('Chemins de conversion les plus '!$J3273:$CH3273,'Synthese chemins'!L$1)</f>
        <v>0</v>
      </c>
      <c r="M3273" s="20">
        <f>COUNTIF('Chemins de conversion les plus '!$J3273:$CH3273,'Synthese chemins'!M$1)</f>
        <v>0</v>
      </c>
      <c r="N3273" s="20">
        <f>COUNTIF('Chemins de conversion les plus '!$J3273:$CH3273,'Synthese chemins'!N$1)</f>
        <v>0</v>
      </c>
      <c r="O3273" s="20">
        <f>COUNTIF('Chemins de conversion les plus '!$J3273:$CH3273,'Synthese chemins'!O$1)</f>
        <v>0</v>
      </c>
      <c r="P3273" s="20">
        <f>COUNTIF('Chemins de conversion les plus '!$J3273:$CH3273,'Synthese chemins'!P$1)</f>
        <v>0</v>
      </c>
      <c r="Q3273" s="20">
        <f>COUNTIF('Chemins de conversion les plus '!$J3273:$CH3273,'Synthese chemins'!Q$1)</f>
        <v>0</v>
      </c>
      <c r="R3273" s="20">
        <f>COUNTIF('Chemins de conversion les plus '!$J3273:$CH3273,'Synthese chemins'!R$1)</f>
        <v>0</v>
      </c>
      <c r="S3273" s="20">
        <f>COUNTIF('Chemins de conversion les plus '!$J3273:$CH3273,'Synthese chemins'!S$1)</f>
        <v>0</v>
      </c>
      <c r="T3273" s="20">
        <f>COUNTIF('Chemins de conversion les plus '!$J3273:$CH3273,'Synthese chemins'!T$1)</f>
        <v>0</v>
      </c>
      <c r="U3273" s="20">
        <f>COUNTIF('Chemins de conversion les plus '!$J3273:$CH3273,'Synthese chemins'!U$1)</f>
        <v>0</v>
      </c>
      <c r="V3273" s="20">
        <f>COUNTIF('Chemins de conversion les plus '!$J3273:$CH3273,'Synthese chemins'!V$1)</f>
        <v>0</v>
      </c>
      <c r="W3273" s="20">
        <f>COUNTIF('Chemins de conversion les plus '!$J3273:$CH3273,'Synthese chemins'!W$1)</f>
        <v>0</v>
      </c>
      <c r="X3273" s="20">
        <f>COUNTIF('Chemins de conversion les plus '!$J3273:$CH3273,'Synthese chemins'!X$1)</f>
        <v>0</v>
      </c>
      <c r="Y3273" s="5"/>
      <c r="Z3273" s="20">
        <f ca="1">VLOOKUP(A3273,INDIRECT("'Chemins de conversion les plus '!B$2:E$"&amp;'Paramétrage leviers'!E$2,TRUE),3)</f>
        <v>4</v>
      </c>
      <c r="AA3273" s="19">
        <f>VLOOKUP(A3273,'Chemins de conversion les plus '!B3273:E3273,4)</f>
        <v>28.94</v>
      </c>
      <c r="AB3273" s="20">
        <f t="shared" ca="1" si="258"/>
        <v>0.5714285714285714</v>
      </c>
      <c r="AC3273" s="19">
        <f t="shared" si="259"/>
        <v>4.1342857142857143</v>
      </c>
    </row>
    <row r="3274" spans="1:29">
      <c r="A3274" s="2">
        <f t="shared" si="256"/>
        <v>3273</v>
      </c>
      <c r="B3274" s="2">
        <f>'Chemins de conversion les plus '!C3274</f>
        <v>7</v>
      </c>
      <c r="C3274" s="2">
        <f t="shared" si="257"/>
        <v>2</v>
      </c>
      <c r="D3274" s="2" t="str">
        <f t="shared" si="255"/>
        <v>Non</v>
      </c>
      <c r="E3274" s="20">
        <f>COUNTIF('Chemins de conversion les plus '!$J3274:$CH3274,'Synthese chemins'!E$1)</f>
        <v>0</v>
      </c>
      <c r="F3274" s="20">
        <f>COUNTIF('Chemins de conversion les plus '!$J3274:$CH3274,'Synthese chemins'!F$1)</f>
        <v>5</v>
      </c>
      <c r="G3274" s="20">
        <f>COUNTIF('Chemins de conversion les plus '!$J3274:$CH3274,'Synthese chemins'!G$1)</f>
        <v>0</v>
      </c>
      <c r="H3274" s="20">
        <f>COUNTIF('Chemins de conversion les plus '!$J3274:$CH3274,'Synthese chemins'!H$1)</f>
        <v>0</v>
      </c>
      <c r="I3274" s="20">
        <f>COUNTIF('Chemins de conversion les plus '!$J3274:$CH3274,'Synthese chemins'!I$1)</f>
        <v>2</v>
      </c>
      <c r="J3274" s="20">
        <f>COUNTIF('Chemins de conversion les plus '!$J3274:$CH3274,'Synthese chemins'!J$1)</f>
        <v>0</v>
      </c>
      <c r="K3274" s="20">
        <f>COUNTIF('Chemins de conversion les plus '!$J3274:$CH3274,'Synthese chemins'!K$1)</f>
        <v>0</v>
      </c>
      <c r="L3274" s="20">
        <f>COUNTIF('Chemins de conversion les plus '!$J3274:$CH3274,'Synthese chemins'!L$1)</f>
        <v>0</v>
      </c>
      <c r="M3274" s="20">
        <f>COUNTIF('Chemins de conversion les plus '!$J3274:$CH3274,'Synthese chemins'!M$1)</f>
        <v>0</v>
      </c>
      <c r="N3274" s="20">
        <f>COUNTIF('Chemins de conversion les plus '!$J3274:$CH3274,'Synthese chemins'!N$1)</f>
        <v>0</v>
      </c>
      <c r="O3274" s="20">
        <f>COUNTIF('Chemins de conversion les plus '!$J3274:$CH3274,'Synthese chemins'!O$1)</f>
        <v>0</v>
      </c>
      <c r="P3274" s="20">
        <f>COUNTIF('Chemins de conversion les plus '!$J3274:$CH3274,'Synthese chemins'!P$1)</f>
        <v>0</v>
      </c>
      <c r="Q3274" s="20">
        <f>COUNTIF('Chemins de conversion les plus '!$J3274:$CH3274,'Synthese chemins'!Q$1)</f>
        <v>0</v>
      </c>
      <c r="R3274" s="20">
        <f>COUNTIF('Chemins de conversion les plus '!$J3274:$CH3274,'Synthese chemins'!R$1)</f>
        <v>0</v>
      </c>
      <c r="S3274" s="20">
        <f>COUNTIF('Chemins de conversion les plus '!$J3274:$CH3274,'Synthese chemins'!S$1)</f>
        <v>0</v>
      </c>
      <c r="T3274" s="20">
        <f>COUNTIF('Chemins de conversion les plus '!$J3274:$CH3274,'Synthese chemins'!T$1)</f>
        <v>0</v>
      </c>
      <c r="U3274" s="20">
        <f>COUNTIF('Chemins de conversion les plus '!$J3274:$CH3274,'Synthese chemins'!U$1)</f>
        <v>0</v>
      </c>
      <c r="V3274" s="20">
        <f>COUNTIF('Chemins de conversion les plus '!$J3274:$CH3274,'Synthese chemins'!V$1)</f>
        <v>0</v>
      </c>
      <c r="W3274" s="20">
        <f>COUNTIF('Chemins de conversion les plus '!$J3274:$CH3274,'Synthese chemins'!W$1)</f>
        <v>0</v>
      </c>
      <c r="X3274" s="20">
        <f>COUNTIF('Chemins de conversion les plus '!$J3274:$CH3274,'Synthese chemins'!X$1)</f>
        <v>0</v>
      </c>
      <c r="Y3274" s="5"/>
      <c r="Z3274" s="20">
        <f ca="1">VLOOKUP(A3274,INDIRECT("'Chemins de conversion les plus '!B$2:E$"&amp;'Paramétrage leviers'!E$2,TRUE),3)</f>
        <v>4</v>
      </c>
      <c r="AA3274" s="19">
        <f>VLOOKUP(A3274,'Chemins de conversion les plus '!B3274:E3274,4)</f>
        <v>0</v>
      </c>
      <c r="AB3274" s="20">
        <f t="shared" ca="1" si="258"/>
        <v>0.5714285714285714</v>
      </c>
      <c r="AC3274" s="19">
        <f t="shared" si="259"/>
        <v>0</v>
      </c>
    </row>
    <row r="3275" spans="1:29">
      <c r="A3275" s="2">
        <f t="shared" si="256"/>
        <v>3274</v>
      </c>
      <c r="B3275" s="2">
        <f>'Chemins de conversion les plus '!C3275</f>
        <v>7</v>
      </c>
      <c r="C3275" s="2">
        <f t="shared" si="257"/>
        <v>2</v>
      </c>
      <c r="D3275" s="2" t="str">
        <f t="shared" si="255"/>
        <v>Non</v>
      </c>
      <c r="E3275" s="20">
        <f>COUNTIF('Chemins de conversion les plus '!$J3275:$CH3275,'Synthese chemins'!E$1)</f>
        <v>0</v>
      </c>
      <c r="F3275" s="20">
        <f>COUNTIF('Chemins de conversion les plus '!$J3275:$CH3275,'Synthese chemins'!F$1)</f>
        <v>5</v>
      </c>
      <c r="G3275" s="20">
        <f>COUNTIF('Chemins de conversion les plus '!$J3275:$CH3275,'Synthese chemins'!G$1)</f>
        <v>0</v>
      </c>
      <c r="H3275" s="20">
        <f>COUNTIF('Chemins de conversion les plus '!$J3275:$CH3275,'Synthese chemins'!H$1)</f>
        <v>0</v>
      </c>
      <c r="I3275" s="20">
        <f>COUNTIF('Chemins de conversion les plus '!$J3275:$CH3275,'Synthese chemins'!I$1)</f>
        <v>0</v>
      </c>
      <c r="J3275" s="20">
        <f>COUNTIF('Chemins de conversion les plus '!$J3275:$CH3275,'Synthese chemins'!J$1)</f>
        <v>0</v>
      </c>
      <c r="K3275" s="20">
        <f>COUNTIF('Chemins de conversion les plus '!$J3275:$CH3275,'Synthese chemins'!K$1)</f>
        <v>0</v>
      </c>
      <c r="L3275" s="20">
        <f>COUNTIF('Chemins de conversion les plus '!$J3275:$CH3275,'Synthese chemins'!L$1)</f>
        <v>0</v>
      </c>
      <c r="M3275" s="20">
        <f>COUNTIF('Chemins de conversion les plus '!$J3275:$CH3275,'Synthese chemins'!M$1)</f>
        <v>0</v>
      </c>
      <c r="N3275" s="20">
        <f>COUNTIF('Chemins de conversion les plus '!$J3275:$CH3275,'Synthese chemins'!N$1)</f>
        <v>2</v>
      </c>
      <c r="O3275" s="20">
        <f>COUNTIF('Chemins de conversion les plus '!$J3275:$CH3275,'Synthese chemins'!O$1)</f>
        <v>0</v>
      </c>
      <c r="P3275" s="20">
        <f>COUNTIF('Chemins de conversion les plus '!$J3275:$CH3275,'Synthese chemins'!P$1)</f>
        <v>0</v>
      </c>
      <c r="Q3275" s="20">
        <f>COUNTIF('Chemins de conversion les plus '!$J3275:$CH3275,'Synthese chemins'!Q$1)</f>
        <v>0</v>
      </c>
      <c r="R3275" s="20">
        <f>COUNTIF('Chemins de conversion les plus '!$J3275:$CH3275,'Synthese chemins'!R$1)</f>
        <v>0</v>
      </c>
      <c r="S3275" s="20">
        <f>COUNTIF('Chemins de conversion les plus '!$J3275:$CH3275,'Synthese chemins'!S$1)</f>
        <v>0</v>
      </c>
      <c r="T3275" s="20">
        <f>COUNTIF('Chemins de conversion les plus '!$J3275:$CH3275,'Synthese chemins'!T$1)</f>
        <v>0</v>
      </c>
      <c r="U3275" s="20">
        <f>COUNTIF('Chemins de conversion les plus '!$J3275:$CH3275,'Synthese chemins'!U$1)</f>
        <v>0</v>
      </c>
      <c r="V3275" s="20">
        <f>COUNTIF('Chemins de conversion les plus '!$J3275:$CH3275,'Synthese chemins'!V$1)</f>
        <v>0</v>
      </c>
      <c r="W3275" s="20">
        <f>COUNTIF('Chemins de conversion les plus '!$J3275:$CH3275,'Synthese chemins'!W$1)</f>
        <v>0</v>
      </c>
      <c r="X3275" s="20">
        <f>COUNTIF('Chemins de conversion les plus '!$J3275:$CH3275,'Synthese chemins'!X$1)</f>
        <v>0</v>
      </c>
      <c r="Y3275" s="5"/>
      <c r="Z3275" s="20">
        <f ca="1">VLOOKUP(A3275,INDIRECT("'Chemins de conversion les plus '!B$2:E$"&amp;'Paramétrage leviers'!E$2,TRUE),3)</f>
        <v>4</v>
      </c>
      <c r="AA3275" s="19">
        <f>VLOOKUP(A3275,'Chemins de conversion les plus '!B3275:E3275,4)</f>
        <v>67.489999999999995</v>
      </c>
      <c r="AB3275" s="20">
        <f t="shared" ca="1" si="258"/>
        <v>0.5714285714285714</v>
      </c>
      <c r="AC3275" s="19">
        <f t="shared" si="259"/>
        <v>9.6414285714285715</v>
      </c>
    </row>
    <row r="3276" spans="1:29">
      <c r="A3276" s="2">
        <f t="shared" si="256"/>
        <v>3275</v>
      </c>
      <c r="B3276" s="2">
        <f>'Chemins de conversion les plus '!C3276</f>
        <v>7</v>
      </c>
      <c r="C3276" s="2">
        <f t="shared" si="257"/>
        <v>3</v>
      </c>
      <c r="D3276" s="2" t="str">
        <f t="shared" si="255"/>
        <v>Non</v>
      </c>
      <c r="E3276" s="20">
        <f>COUNTIF('Chemins de conversion les plus '!$J3276:$CH3276,'Synthese chemins'!E$1)</f>
        <v>0</v>
      </c>
      <c r="F3276" s="20">
        <f>COUNTIF('Chemins de conversion les plus '!$J3276:$CH3276,'Synthese chemins'!F$1)</f>
        <v>5</v>
      </c>
      <c r="G3276" s="20">
        <f>COUNTIF('Chemins de conversion les plus '!$J3276:$CH3276,'Synthese chemins'!G$1)</f>
        <v>0</v>
      </c>
      <c r="H3276" s="20">
        <f>COUNTIF('Chemins de conversion les plus '!$J3276:$CH3276,'Synthese chemins'!H$1)</f>
        <v>0</v>
      </c>
      <c r="I3276" s="20">
        <f>COUNTIF('Chemins de conversion les plus '!$J3276:$CH3276,'Synthese chemins'!I$1)</f>
        <v>0</v>
      </c>
      <c r="J3276" s="20">
        <f>COUNTIF('Chemins de conversion les plus '!$J3276:$CH3276,'Synthese chemins'!J$1)</f>
        <v>0</v>
      </c>
      <c r="K3276" s="20">
        <f>COUNTIF('Chemins de conversion les plus '!$J3276:$CH3276,'Synthese chemins'!K$1)</f>
        <v>0</v>
      </c>
      <c r="L3276" s="20">
        <f>COUNTIF('Chemins de conversion les plus '!$J3276:$CH3276,'Synthese chemins'!L$1)</f>
        <v>0</v>
      </c>
      <c r="M3276" s="20">
        <f>COUNTIF('Chemins de conversion les plus '!$J3276:$CH3276,'Synthese chemins'!M$1)</f>
        <v>1</v>
      </c>
      <c r="N3276" s="20">
        <f>COUNTIF('Chemins de conversion les plus '!$J3276:$CH3276,'Synthese chemins'!N$1)</f>
        <v>1</v>
      </c>
      <c r="O3276" s="20">
        <f>COUNTIF('Chemins de conversion les plus '!$J3276:$CH3276,'Synthese chemins'!O$1)</f>
        <v>0</v>
      </c>
      <c r="P3276" s="20">
        <f>COUNTIF('Chemins de conversion les plus '!$J3276:$CH3276,'Synthese chemins'!P$1)</f>
        <v>0</v>
      </c>
      <c r="Q3276" s="20">
        <f>COUNTIF('Chemins de conversion les plus '!$J3276:$CH3276,'Synthese chemins'!Q$1)</f>
        <v>0</v>
      </c>
      <c r="R3276" s="20">
        <f>COUNTIF('Chemins de conversion les plus '!$J3276:$CH3276,'Synthese chemins'!R$1)</f>
        <v>0</v>
      </c>
      <c r="S3276" s="20">
        <f>COUNTIF('Chemins de conversion les plus '!$J3276:$CH3276,'Synthese chemins'!S$1)</f>
        <v>0</v>
      </c>
      <c r="T3276" s="20">
        <f>COUNTIF('Chemins de conversion les plus '!$J3276:$CH3276,'Synthese chemins'!T$1)</f>
        <v>0</v>
      </c>
      <c r="U3276" s="20">
        <f>COUNTIF('Chemins de conversion les plus '!$J3276:$CH3276,'Synthese chemins'!U$1)</f>
        <v>0</v>
      </c>
      <c r="V3276" s="20">
        <f>COUNTIF('Chemins de conversion les plus '!$J3276:$CH3276,'Synthese chemins'!V$1)</f>
        <v>0</v>
      </c>
      <c r="W3276" s="20">
        <f>COUNTIF('Chemins de conversion les plus '!$J3276:$CH3276,'Synthese chemins'!W$1)</f>
        <v>0</v>
      </c>
      <c r="X3276" s="20">
        <f>COUNTIF('Chemins de conversion les plus '!$J3276:$CH3276,'Synthese chemins'!X$1)</f>
        <v>0</v>
      </c>
      <c r="Y3276" s="5"/>
      <c r="Z3276" s="20">
        <f ca="1">VLOOKUP(A3276,INDIRECT("'Chemins de conversion les plus '!B$2:E$"&amp;'Paramétrage leviers'!E$2,TRUE),3)</f>
        <v>4</v>
      </c>
      <c r="AA3276" s="19">
        <f>VLOOKUP(A3276,'Chemins de conversion les plus '!B3276:E3276,4)</f>
        <v>16.899999999999999</v>
      </c>
      <c r="AB3276" s="20">
        <f t="shared" ca="1" si="258"/>
        <v>0.5714285714285714</v>
      </c>
      <c r="AC3276" s="19">
        <f t="shared" si="259"/>
        <v>2.4142857142857141</v>
      </c>
    </row>
    <row r="3277" spans="1:29">
      <c r="A3277" s="2">
        <f t="shared" si="256"/>
        <v>3276</v>
      </c>
      <c r="B3277" s="2">
        <f>'Chemins de conversion les plus '!C3277</f>
        <v>7</v>
      </c>
      <c r="C3277" s="2">
        <f t="shared" si="257"/>
        <v>2</v>
      </c>
      <c r="D3277" s="2" t="str">
        <f t="shared" si="255"/>
        <v>Non</v>
      </c>
      <c r="E3277" s="20">
        <f>COUNTIF('Chemins de conversion les plus '!$J3277:$CH3277,'Synthese chemins'!E$1)</f>
        <v>0</v>
      </c>
      <c r="F3277" s="20">
        <f>COUNTIF('Chemins de conversion les plus '!$J3277:$CH3277,'Synthese chemins'!F$1)</f>
        <v>3</v>
      </c>
      <c r="G3277" s="20">
        <f>COUNTIF('Chemins de conversion les plus '!$J3277:$CH3277,'Synthese chemins'!G$1)</f>
        <v>0</v>
      </c>
      <c r="H3277" s="20">
        <f>COUNTIF('Chemins de conversion les plus '!$J3277:$CH3277,'Synthese chemins'!H$1)</f>
        <v>0</v>
      </c>
      <c r="I3277" s="20">
        <f>COUNTIF('Chemins de conversion les plus '!$J3277:$CH3277,'Synthese chemins'!I$1)</f>
        <v>0</v>
      </c>
      <c r="J3277" s="20">
        <f>COUNTIF('Chemins de conversion les plus '!$J3277:$CH3277,'Synthese chemins'!J$1)</f>
        <v>0</v>
      </c>
      <c r="K3277" s="20">
        <f>COUNTIF('Chemins de conversion les plus '!$J3277:$CH3277,'Synthese chemins'!K$1)</f>
        <v>0</v>
      </c>
      <c r="L3277" s="20">
        <f>COUNTIF('Chemins de conversion les plus '!$J3277:$CH3277,'Synthese chemins'!L$1)</f>
        <v>0</v>
      </c>
      <c r="M3277" s="20">
        <f>COUNTIF('Chemins de conversion les plus '!$J3277:$CH3277,'Synthese chemins'!M$1)</f>
        <v>0</v>
      </c>
      <c r="N3277" s="20">
        <f>COUNTIF('Chemins de conversion les plus '!$J3277:$CH3277,'Synthese chemins'!N$1)</f>
        <v>4</v>
      </c>
      <c r="O3277" s="20">
        <f>COUNTIF('Chemins de conversion les plus '!$J3277:$CH3277,'Synthese chemins'!O$1)</f>
        <v>0</v>
      </c>
      <c r="P3277" s="20">
        <f>COUNTIF('Chemins de conversion les plus '!$J3277:$CH3277,'Synthese chemins'!P$1)</f>
        <v>0</v>
      </c>
      <c r="Q3277" s="20">
        <f>COUNTIF('Chemins de conversion les plus '!$J3277:$CH3277,'Synthese chemins'!Q$1)</f>
        <v>0</v>
      </c>
      <c r="R3277" s="20">
        <f>COUNTIF('Chemins de conversion les plus '!$J3277:$CH3277,'Synthese chemins'!R$1)</f>
        <v>0</v>
      </c>
      <c r="S3277" s="20">
        <f>COUNTIF('Chemins de conversion les plus '!$J3277:$CH3277,'Synthese chemins'!S$1)</f>
        <v>0</v>
      </c>
      <c r="T3277" s="20">
        <f>COUNTIF('Chemins de conversion les plus '!$J3277:$CH3277,'Synthese chemins'!T$1)</f>
        <v>0</v>
      </c>
      <c r="U3277" s="20">
        <f>COUNTIF('Chemins de conversion les plus '!$J3277:$CH3277,'Synthese chemins'!U$1)</f>
        <v>0</v>
      </c>
      <c r="V3277" s="20">
        <f>COUNTIF('Chemins de conversion les plus '!$J3277:$CH3277,'Synthese chemins'!V$1)</f>
        <v>0</v>
      </c>
      <c r="W3277" s="20">
        <f>COUNTIF('Chemins de conversion les plus '!$J3277:$CH3277,'Synthese chemins'!W$1)</f>
        <v>0</v>
      </c>
      <c r="X3277" s="20">
        <f>COUNTIF('Chemins de conversion les plus '!$J3277:$CH3277,'Synthese chemins'!X$1)</f>
        <v>0</v>
      </c>
      <c r="Y3277" s="5"/>
      <c r="Z3277" s="20">
        <f ca="1">VLOOKUP(A3277,INDIRECT("'Chemins de conversion les plus '!B$2:E$"&amp;'Paramétrage leviers'!E$2,TRUE),3)</f>
        <v>4</v>
      </c>
      <c r="AA3277" s="19">
        <f>VLOOKUP(A3277,'Chemins de conversion les plus '!B3277:E3277,4)</f>
        <v>45.55</v>
      </c>
      <c r="AB3277" s="20">
        <f t="shared" ca="1" si="258"/>
        <v>0.5714285714285714</v>
      </c>
      <c r="AC3277" s="19">
        <f t="shared" si="259"/>
        <v>6.5071428571428571</v>
      </c>
    </row>
    <row r="3278" spans="1:29">
      <c r="A3278" s="2">
        <f t="shared" si="256"/>
        <v>3277</v>
      </c>
      <c r="B3278" s="2">
        <f>'Chemins de conversion les plus '!C3278</f>
        <v>7</v>
      </c>
      <c r="C3278" s="2">
        <f t="shared" si="257"/>
        <v>3</v>
      </c>
      <c r="D3278" s="2" t="str">
        <f t="shared" si="255"/>
        <v>Non</v>
      </c>
      <c r="E3278" s="20">
        <f>COUNTIF('Chemins de conversion les plus '!$J3278:$CH3278,'Synthese chemins'!E$1)</f>
        <v>0</v>
      </c>
      <c r="F3278" s="20">
        <f>COUNTIF('Chemins de conversion les plus '!$J3278:$CH3278,'Synthese chemins'!F$1)</f>
        <v>1</v>
      </c>
      <c r="G3278" s="20">
        <f>COUNTIF('Chemins de conversion les plus '!$J3278:$CH3278,'Synthese chemins'!G$1)</f>
        <v>0</v>
      </c>
      <c r="H3278" s="20">
        <f>COUNTIF('Chemins de conversion les plus '!$J3278:$CH3278,'Synthese chemins'!H$1)</f>
        <v>0</v>
      </c>
      <c r="I3278" s="20">
        <f>COUNTIF('Chemins de conversion les plus '!$J3278:$CH3278,'Synthese chemins'!I$1)</f>
        <v>0</v>
      </c>
      <c r="J3278" s="20">
        <f>COUNTIF('Chemins de conversion les plus '!$J3278:$CH3278,'Synthese chemins'!J$1)</f>
        <v>0</v>
      </c>
      <c r="K3278" s="20">
        <f>COUNTIF('Chemins de conversion les plus '!$J3278:$CH3278,'Synthese chemins'!K$1)</f>
        <v>0</v>
      </c>
      <c r="L3278" s="20">
        <f>COUNTIF('Chemins de conversion les plus '!$J3278:$CH3278,'Synthese chemins'!L$1)</f>
        <v>0</v>
      </c>
      <c r="M3278" s="20">
        <f>COUNTIF('Chemins de conversion les plus '!$J3278:$CH3278,'Synthese chemins'!M$1)</f>
        <v>0</v>
      </c>
      <c r="N3278" s="20">
        <f>COUNTIF('Chemins de conversion les plus '!$J3278:$CH3278,'Synthese chemins'!N$1)</f>
        <v>3</v>
      </c>
      <c r="O3278" s="20">
        <f>COUNTIF('Chemins de conversion les plus '!$J3278:$CH3278,'Synthese chemins'!O$1)</f>
        <v>0</v>
      </c>
      <c r="P3278" s="20">
        <f>COUNTIF('Chemins de conversion les plus '!$J3278:$CH3278,'Synthese chemins'!P$1)</f>
        <v>0</v>
      </c>
      <c r="Q3278" s="20">
        <f>COUNTIF('Chemins de conversion les plus '!$J3278:$CH3278,'Synthese chemins'!Q$1)</f>
        <v>0</v>
      </c>
      <c r="R3278" s="20">
        <f>COUNTIF('Chemins de conversion les plus '!$J3278:$CH3278,'Synthese chemins'!R$1)</f>
        <v>0</v>
      </c>
      <c r="S3278" s="20">
        <f>COUNTIF('Chemins de conversion les plus '!$J3278:$CH3278,'Synthese chemins'!S$1)</f>
        <v>3</v>
      </c>
      <c r="T3278" s="20">
        <f>COUNTIF('Chemins de conversion les plus '!$J3278:$CH3278,'Synthese chemins'!T$1)</f>
        <v>0</v>
      </c>
      <c r="U3278" s="20">
        <f>COUNTIF('Chemins de conversion les plus '!$J3278:$CH3278,'Synthese chemins'!U$1)</f>
        <v>0</v>
      </c>
      <c r="V3278" s="20">
        <f>COUNTIF('Chemins de conversion les plus '!$J3278:$CH3278,'Synthese chemins'!V$1)</f>
        <v>0</v>
      </c>
      <c r="W3278" s="20">
        <f>COUNTIF('Chemins de conversion les plus '!$J3278:$CH3278,'Synthese chemins'!W$1)</f>
        <v>0</v>
      </c>
      <c r="X3278" s="20">
        <f>COUNTIF('Chemins de conversion les plus '!$J3278:$CH3278,'Synthese chemins'!X$1)</f>
        <v>0</v>
      </c>
      <c r="Y3278" s="5"/>
      <c r="Z3278" s="20">
        <f ca="1">VLOOKUP(A3278,INDIRECT("'Chemins de conversion les plus '!B$2:E$"&amp;'Paramétrage leviers'!E$2,TRUE),3)</f>
        <v>4</v>
      </c>
      <c r="AA3278" s="19">
        <f>VLOOKUP(A3278,'Chemins de conversion les plus '!B3278:E3278,4)</f>
        <v>67.47</v>
      </c>
      <c r="AB3278" s="20">
        <f t="shared" ca="1" si="258"/>
        <v>0.5714285714285714</v>
      </c>
      <c r="AC3278" s="19">
        <f t="shared" si="259"/>
        <v>9.6385714285714279</v>
      </c>
    </row>
    <row r="3279" spans="1:29">
      <c r="A3279" s="2">
        <f t="shared" si="256"/>
        <v>3278</v>
      </c>
      <c r="B3279" s="2">
        <f>'Chemins de conversion les plus '!C3279</f>
        <v>7</v>
      </c>
      <c r="C3279" s="2">
        <f t="shared" si="257"/>
        <v>3</v>
      </c>
      <c r="D3279" s="2" t="str">
        <f t="shared" si="255"/>
        <v>Non</v>
      </c>
      <c r="E3279" s="20">
        <f>COUNTIF('Chemins de conversion les plus '!$J3279:$CH3279,'Synthese chemins'!E$1)</f>
        <v>0</v>
      </c>
      <c r="F3279" s="20">
        <f>COUNTIF('Chemins de conversion les plus '!$J3279:$CH3279,'Synthese chemins'!F$1)</f>
        <v>5</v>
      </c>
      <c r="G3279" s="20">
        <f>COUNTIF('Chemins de conversion les plus '!$J3279:$CH3279,'Synthese chemins'!G$1)</f>
        <v>0</v>
      </c>
      <c r="H3279" s="20">
        <f>COUNTIF('Chemins de conversion les plus '!$J3279:$CH3279,'Synthese chemins'!H$1)</f>
        <v>0</v>
      </c>
      <c r="I3279" s="20">
        <f>COUNTIF('Chemins de conversion les plus '!$J3279:$CH3279,'Synthese chemins'!I$1)</f>
        <v>0</v>
      </c>
      <c r="J3279" s="20">
        <f>COUNTIF('Chemins de conversion les plus '!$J3279:$CH3279,'Synthese chemins'!J$1)</f>
        <v>0</v>
      </c>
      <c r="K3279" s="20">
        <f>COUNTIF('Chemins de conversion les plus '!$J3279:$CH3279,'Synthese chemins'!K$1)</f>
        <v>0</v>
      </c>
      <c r="L3279" s="20">
        <f>COUNTIF('Chemins de conversion les plus '!$J3279:$CH3279,'Synthese chemins'!L$1)</f>
        <v>0</v>
      </c>
      <c r="M3279" s="20">
        <f>COUNTIF('Chemins de conversion les plus '!$J3279:$CH3279,'Synthese chemins'!M$1)</f>
        <v>0</v>
      </c>
      <c r="N3279" s="20">
        <f>COUNTIF('Chemins de conversion les plus '!$J3279:$CH3279,'Synthese chemins'!N$1)</f>
        <v>1</v>
      </c>
      <c r="O3279" s="20">
        <f>COUNTIF('Chemins de conversion les plus '!$J3279:$CH3279,'Synthese chemins'!O$1)</f>
        <v>0</v>
      </c>
      <c r="P3279" s="20">
        <f>COUNTIF('Chemins de conversion les plus '!$J3279:$CH3279,'Synthese chemins'!P$1)</f>
        <v>0</v>
      </c>
      <c r="Q3279" s="20">
        <f>COUNTIF('Chemins de conversion les plus '!$J3279:$CH3279,'Synthese chemins'!Q$1)</f>
        <v>1</v>
      </c>
      <c r="R3279" s="20">
        <f>COUNTIF('Chemins de conversion les plus '!$J3279:$CH3279,'Synthese chemins'!R$1)</f>
        <v>0</v>
      </c>
      <c r="S3279" s="20">
        <f>COUNTIF('Chemins de conversion les plus '!$J3279:$CH3279,'Synthese chemins'!S$1)</f>
        <v>0</v>
      </c>
      <c r="T3279" s="20">
        <f>COUNTIF('Chemins de conversion les plus '!$J3279:$CH3279,'Synthese chemins'!T$1)</f>
        <v>0</v>
      </c>
      <c r="U3279" s="20">
        <f>COUNTIF('Chemins de conversion les plus '!$J3279:$CH3279,'Synthese chemins'!U$1)</f>
        <v>0</v>
      </c>
      <c r="V3279" s="20">
        <f>COUNTIF('Chemins de conversion les plus '!$J3279:$CH3279,'Synthese chemins'!V$1)</f>
        <v>0</v>
      </c>
      <c r="W3279" s="20">
        <f>COUNTIF('Chemins de conversion les plus '!$J3279:$CH3279,'Synthese chemins'!W$1)</f>
        <v>0</v>
      </c>
      <c r="X3279" s="20">
        <f>COUNTIF('Chemins de conversion les plus '!$J3279:$CH3279,'Synthese chemins'!X$1)</f>
        <v>0</v>
      </c>
      <c r="Y3279" s="5"/>
      <c r="Z3279" s="20">
        <f ca="1">VLOOKUP(A3279,INDIRECT("'Chemins de conversion les plus '!B$2:E$"&amp;'Paramétrage leviers'!E$2,TRUE),3)</f>
        <v>4</v>
      </c>
      <c r="AA3279" s="19">
        <f>VLOOKUP(A3279,'Chemins de conversion les plus '!B3279:E3279,4)</f>
        <v>65.28</v>
      </c>
      <c r="AB3279" s="20">
        <f t="shared" ca="1" si="258"/>
        <v>0.5714285714285714</v>
      </c>
      <c r="AC3279" s="19">
        <f t="shared" si="259"/>
        <v>9.3257142857142856</v>
      </c>
    </row>
    <row r="3280" spans="1:29">
      <c r="A3280" s="2">
        <f t="shared" si="256"/>
        <v>3279</v>
      </c>
      <c r="B3280" s="2">
        <f>'Chemins de conversion les plus '!C3280</f>
        <v>7</v>
      </c>
      <c r="C3280" s="2">
        <f t="shared" si="257"/>
        <v>2</v>
      </c>
      <c r="D3280" s="2" t="str">
        <f t="shared" si="255"/>
        <v>Non</v>
      </c>
      <c r="E3280" s="20">
        <f>COUNTIF('Chemins de conversion les plus '!$J3280:$CH3280,'Synthese chemins'!E$1)</f>
        <v>0</v>
      </c>
      <c r="F3280" s="20">
        <f>COUNTIF('Chemins de conversion les plus '!$J3280:$CH3280,'Synthese chemins'!F$1)</f>
        <v>5</v>
      </c>
      <c r="G3280" s="20">
        <f>COUNTIF('Chemins de conversion les plus '!$J3280:$CH3280,'Synthese chemins'!G$1)</f>
        <v>0</v>
      </c>
      <c r="H3280" s="20">
        <f>COUNTIF('Chemins de conversion les plus '!$J3280:$CH3280,'Synthese chemins'!H$1)</f>
        <v>0</v>
      </c>
      <c r="I3280" s="20">
        <f>COUNTIF('Chemins de conversion les plus '!$J3280:$CH3280,'Synthese chemins'!I$1)</f>
        <v>0</v>
      </c>
      <c r="J3280" s="20">
        <f>COUNTIF('Chemins de conversion les plus '!$J3280:$CH3280,'Synthese chemins'!J$1)</f>
        <v>0</v>
      </c>
      <c r="K3280" s="20">
        <f>COUNTIF('Chemins de conversion les plus '!$J3280:$CH3280,'Synthese chemins'!K$1)</f>
        <v>0</v>
      </c>
      <c r="L3280" s="20">
        <f>COUNTIF('Chemins de conversion les plus '!$J3280:$CH3280,'Synthese chemins'!L$1)</f>
        <v>0</v>
      </c>
      <c r="M3280" s="20">
        <f>COUNTIF('Chemins de conversion les plus '!$J3280:$CH3280,'Synthese chemins'!M$1)</f>
        <v>0</v>
      </c>
      <c r="N3280" s="20">
        <f>COUNTIF('Chemins de conversion les plus '!$J3280:$CH3280,'Synthese chemins'!N$1)</f>
        <v>2</v>
      </c>
      <c r="O3280" s="20">
        <f>COUNTIF('Chemins de conversion les plus '!$J3280:$CH3280,'Synthese chemins'!O$1)</f>
        <v>0</v>
      </c>
      <c r="P3280" s="20">
        <f>COUNTIF('Chemins de conversion les plus '!$J3280:$CH3280,'Synthese chemins'!P$1)</f>
        <v>0</v>
      </c>
      <c r="Q3280" s="20">
        <f>COUNTIF('Chemins de conversion les plus '!$J3280:$CH3280,'Synthese chemins'!Q$1)</f>
        <v>0</v>
      </c>
      <c r="R3280" s="20">
        <f>COUNTIF('Chemins de conversion les plus '!$J3280:$CH3280,'Synthese chemins'!R$1)</f>
        <v>0</v>
      </c>
      <c r="S3280" s="20">
        <f>COUNTIF('Chemins de conversion les plus '!$J3280:$CH3280,'Synthese chemins'!S$1)</f>
        <v>0</v>
      </c>
      <c r="T3280" s="20">
        <f>COUNTIF('Chemins de conversion les plus '!$J3280:$CH3280,'Synthese chemins'!T$1)</f>
        <v>0</v>
      </c>
      <c r="U3280" s="20">
        <f>COUNTIF('Chemins de conversion les plus '!$J3280:$CH3280,'Synthese chemins'!U$1)</f>
        <v>0</v>
      </c>
      <c r="V3280" s="20">
        <f>COUNTIF('Chemins de conversion les plus '!$J3280:$CH3280,'Synthese chemins'!V$1)</f>
        <v>0</v>
      </c>
      <c r="W3280" s="20">
        <f>COUNTIF('Chemins de conversion les plus '!$J3280:$CH3280,'Synthese chemins'!W$1)</f>
        <v>0</v>
      </c>
      <c r="X3280" s="20">
        <f>COUNTIF('Chemins de conversion les plus '!$J3280:$CH3280,'Synthese chemins'!X$1)</f>
        <v>0</v>
      </c>
      <c r="Y3280" s="5"/>
      <c r="Z3280" s="20">
        <f ca="1">VLOOKUP(A3280,INDIRECT("'Chemins de conversion les plus '!B$2:E$"&amp;'Paramétrage leviers'!E$2,TRUE),3)</f>
        <v>4</v>
      </c>
      <c r="AA3280" s="19">
        <f>VLOOKUP(A3280,'Chemins de conversion les plus '!B3280:E3280,4)</f>
        <v>36.6</v>
      </c>
      <c r="AB3280" s="20">
        <f t="shared" ca="1" si="258"/>
        <v>0.5714285714285714</v>
      </c>
      <c r="AC3280" s="19">
        <f t="shared" si="259"/>
        <v>5.2285714285714286</v>
      </c>
    </row>
    <row r="3281" spans="1:29">
      <c r="A3281" s="2">
        <f t="shared" si="256"/>
        <v>3280</v>
      </c>
      <c r="B3281" s="2">
        <f>'Chemins de conversion les plus '!C3281</f>
        <v>7</v>
      </c>
      <c r="C3281" s="2">
        <f t="shared" si="257"/>
        <v>2</v>
      </c>
      <c r="D3281" s="2" t="str">
        <f t="shared" si="255"/>
        <v>Non</v>
      </c>
      <c r="E3281" s="20">
        <f>COUNTIF('Chemins de conversion les plus '!$J3281:$CH3281,'Synthese chemins'!E$1)</f>
        <v>0</v>
      </c>
      <c r="F3281" s="20">
        <f>COUNTIF('Chemins de conversion les plus '!$J3281:$CH3281,'Synthese chemins'!F$1)</f>
        <v>4</v>
      </c>
      <c r="G3281" s="20">
        <f>COUNTIF('Chemins de conversion les plus '!$J3281:$CH3281,'Synthese chemins'!G$1)</f>
        <v>0</v>
      </c>
      <c r="H3281" s="20">
        <f>COUNTIF('Chemins de conversion les plus '!$J3281:$CH3281,'Synthese chemins'!H$1)</f>
        <v>0</v>
      </c>
      <c r="I3281" s="20">
        <f>COUNTIF('Chemins de conversion les plus '!$J3281:$CH3281,'Synthese chemins'!I$1)</f>
        <v>0</v>
      </c>
      <c r="J3281" s="20">
        <f>COUNTIF('Chemins de conversion les plus '!$J3281:$CH3281,'Synthese chemins'!J$1)</f>
        <v>0</v>
      </c>
      <c r="K3281" s="20">
        <f>COUNTIF('Chemins de conversion les plus '!$J3281:$CH3281,'Synthese chemins'!K$1)</f>
        <v>0</v>
      </c>
      <c r="L3281" s="20">
        <f>COUNTIF('Chemins de conversion les plus '!$J3281:$CH3281,'Synthese chemins'!L$1)</f>
        <v>0</v>
      </c>
      <c r="M3281" s="20">
        <f>COUNTIF('Chemins de conversion les plus '!$J3281:$CH3281,'Synthese chemins'!M$1)</f>
        <v>0</v>
      </c>
      <c r="N3281" s="20">
        <f>COUNTIF('Chemins de conversion les plus '!$J3281:$CH3281,'Synthese chemins'!N$1)</f>
        <v>3</v>
      </c>
      <c r="O3281" s="20">
        <f>COUNTIF('Chemins de conversion les plus '!$J3281:$CH3281,'Synthese chemins'!O$1)</f>
        <v>0</v>
      </c>
      <c r="P3281" s="20">
        <f>COUNTIF('Chemins de conversion les plus '!$J3281:$CH3281,'Synthese chemins'!P$1)</f>
        <v>0</v>
      </c>
      <c r="Q3281" s="20">
        <f>COUNTIF('Chemins de conversion les plus '!$J3281:$CH3281,'Synthese chemins'!Q$1)</f>
        <v>0</v>
      </c>
      <c r="R3281" s="20">
        <f>COUNTIF('Chemins de conversion les plus '!$J3281:$CH3281,'Synthese chemins'!R$1)</f>
        <v>0</v>
      </c>
      <c r="S3281" s="20">
        <f>COUNTIF('Chemins de conversion les plus '!$J3281:$CH3281,'Synthese chemins'!S$1)</f>
        <v>0</v>
      </c>
      <c r="T3281" s="20">
        <f>COUNTIF('Chemins de conversion les plus '!$J3281:$CH3281,'Synthese chemins'!T$1)</f>
        <v>0</v>
      </c>
      <c r="U3281" s="20">
        <f>COUNTIF('Chemins de conversion les plus '!$J3281:$CH3281,'Synthese chemins'!U$1)</f>
        <v>0</v>
      </c>
      <c r="V3281" s="20">
        <f>COUNTIF('Chemins de conversion les plus '!$J3281:$CH3281,'Synthese chemins'!V$1)</f>
        <v>0</v>
      </c>
      <c r="W3281" s="20">
        <f>COUNTIF('Chemins de conversion les plus '!$J3281:$CH3281,'Synthese chemins'!W$1)</f>
        <v>0</v>
      </c>
      <c r="X3281" s="20">
        <f>COUNTIF('Chemins de conversion les plus '!$J3281:$CH3281,'Synthese chemins'!X$1)</f>
        <v>0</v>
      </c>
      <c r="Y3281" s="5"/>
      <c r="Z3281" s="20">
        <f ca="1">VLOOKUP(A3281,INDIRECT("'Chemins de conversion les plus '!B$2:E$"&amp;'Paramétrage leviers'!E$2,TRUE),3)</f>
        <v>4</v>
      </c>
      <c r="AA3281" s="19">
        <f>VLOOKUP(A3281,'Chemins de conversion les plus '!B3281:E3281,4)</f>
        <v>134.86000000000001</v>
      </c>
      <c r="AB3281" s="20">
        <f t="shared" ca="1" si="258"/>
        <v>0.5714285714285714</v>
      </c>
      <c r="AC3281" s="19">
        <f t="shared" si="259"/>
        <v>19.265714285714289</v>
      </c>
    </row>
    <row r="3282" spans="1:29">
      <c r="A3282" s="2">
        <f t="shared" si="256"/>
        <v>3281</v>
      </c>
      <c r="B3282" s="2">
        <f>'Chemins de conversion les plus '!C3282</f>
        <v>7</v>
      </c>
      <c r="C3282" s="2">
        <f t="shared" si="257"/>
        <v>3</v>
      </c>
      <c r="D3282" s="2" t="str">
        <f t="shared" si="255"/>
        <v>Non</v>
      </c>
      <c r="E3282" s="20">
        <f>COUNTIF('Chemins de conversion les plus '!$J3282:$CH3282,'Synthese chemins'!E$1)</f>
        <v>0</v>
      </c>
      <c r="F3282" s="20">
        <f>COUNTIF('Chemins de conversion les plus '!$J3282:$CH3282,'Synthese chemins'!F$1)</f>
        <v>4</v>
      </c>
      <c r="G3282" s="20">
        <f>COUNTIF('Chemins de conversion les plus '!$J3282:$CH3282,'Synthese chemins'!G$1)</f>
        <v>0</v>
      </c>
      <c r="H3282" s="20">
        <f>COUNTIF('Chemins de conversion les plus '!$J3282:$CH3282,'Synthese chemins'!H$1)</f>
        <v>0</v>
      </c>
      <c r="I3282" s="20">
        <f>COUNTIF('Chemins de conversion les plus '!$J3282:$CH3282,'Synthese chemins'!I$1)</f>
        <v>1</v>
      </c>
      <c r="J3282" s="20">
        <f>COUNTIF('Chemins de conversion les plus '!$J3282:$CH3282,'Synthese chemins'!J$1)</f>
        <v>0</v>
      </c>
      <c r="K3282" s="20">
        <f>COUNTIF('Chemins de conversion les plus '!$J3282:$CH3282,'Synthese chemins'!K$1)</f>
        <v>0</v>
      </c>
      <c r="L3282" s="20">
        <f>COUNTIF('Chemins de conversion les plus '!$J3282:$CH3282,'Synthese chemins'!L$1)</f>
        <v>0</v>
      </c>
      <c r="M3282" s="20">
        <f>COUNTIF('Chemins de conversion les plus '!$J3282:$CH3282,'Synthese chemins'!M$1)</f>
        <v>0</v>
      </c>
      <c r="N3282" s="20">
        <f>COUNTIF('Chemins de conversion les plus '!$J3282:$CH3282,'Synthese chemins'!N$1)</f>
        <v>2</v>
      </c>
      <c r="O3282" s="20">
        <f>COUNTIF('Chemins de conversion les plus '!$J3282:$CH3282,'Synthese chemins'!O$1)</f>
        <v>0</v>
      </c>
      <c r="P3282" s="20">
        <f>COUNTIF('Chemins de conversion les plus '!$J3282:$CH3282,'Synthese chemins'!P$1)</f>
        <v>0</v>
      </c>
      <c r="Q3282" s="20">
        <f>COUNTIF('Chemins de conversion les plus '!$J3282:$CH3282,'Synthese chemins'!Q$1)</f>
        <v>0</v>
      </c>
      <c r="R3282" s="20">
        <f>COUNTIF('Chemins de conversion les plus '!$J3282:$CH3282,'Synthese chemins'!R$1)</f>
        <v>0</v>
      </c>
      <c r="S3282" s="20">
        <f>COUNTIF('Chemins de conversion les plus '!$J3282:$CH3282,'Synthese chemins'!S$1)</f>
        <v>0</v>
      </c>
      <c r="T3282" s="20">
        <f>COUNTIF('Chemins de conversion les plus '!$J3282:$CH3282,'Synthese chemins'!T$1)</f>
        <v>0</v>
      </c>
      <c r="U3282" s="20">
        <f>COUNTIF('Chemins de conversion les plus '!$J3282:$CH3282,'Synthese chemins'!U$1)</f>
        <v>0</v>
      </c>
      <c r="V3282" s="20">
        <f>COUNTIF('Chemins de conversion les plus '!$J3282:$CH3282,'Synthese chemins'!V$1)</f>
        <v>0</v>
      </c>
      <c r="W3282" s="20">
        <f>COUNTIF('Chemins de conversion les plus '!$J3282:$CH3282,'Synthese chemins'!W$1)</f>
        <v>0</v>
      </c>
      <c r="X3282" s="20">
        <f>COUNTIF('Chemins de conversion les plus '!$J3282:$CH3282,'Synthese chemins'!X$1)</f>
        <v>0</v>
      </c>
      <c r="Y3282" s="5"/>
      <c r="Z3282" s="20">
        <f ca="1">VLOOKUP(A3282,INDIRECT("'Chemins de conversion les plus '!B$2:E$"&amp;'Paramétrage leviers'!E$2,TRUE),3)</f>
        <v>4</v>
      </c>
      <c r="AA3282" s="19">
        <f>VLOOKUP(A3282,'Chemins de conversion les plus '!B3282:E3282,4)</f>
        <v>97.04</v>
      </c>
      <c r="AB3282" s="20">
        <f t="shared" ca="1" si="258"/>
        <v>0.5714285714285714</v>
      </c>
      <c r="AC3282" s="19">
        <f t="shared" si="259"/>
        <v>13.862857142857143</v>
      </c>
    </row>
    <row r="3283" spans="1:29">
      <c r="A3283" s="2">
        <f t="shared" si="256"/>
        <v>3282</v>
      </c>
      <c r="B3283" s="2">
        <f>'Chemins de conversion les plus '!C3283</f>
        <v>7</v>
      </c>
      <c r="C3283" s="2">
        <f t="shared" si="257"/>
        <v>2</v>
      </c>
      <c r="D3283" s="2" t="str">
        <f t="shared" si="255"/>
        <v>Non</v>
      </c>
      <c r="E3283" s="20">
        <f>COUNTIF('Chemins de conversion les plus '!$J3283:$CH3283,'Synthese chemins'!E$1)</f>
        <v>0</v>
      </c>
      <c r="F3283" s="20">
        <f>COUNTIF('Chemins de conversion les plus '!$J3283:$CH3283,'Synthese chemins'!F$1)</f>
        <v>1</v>
      </c>
      <c r="G3283" s="20">
        <f>COUNTIF('Chemins de conversion les plus '!$J3283:$CH3283,'Synthese chemins'!G$1)</f>
        <v>0</v>
      </c>
      <c r="H3283" s="20">
        <f>COUNTIF('Chemins de conversion les plus '!$J3283:$CH3283,'Synthese chemins'!H$1)</f>
        <v>0</v>
      </c>
      <c r="I3283" s="20">
        <f>COUNTIF('Chemins de conversion les plus '!$J3283:$CH3283,'Synthese chemins'!I$1)</f>
        <v>0</v>
      </c>
      <c r="J3283" s="20">
        <f>COUNTIF('Chemins de conversion les plus '!$J3283:$CH3283,'Synthese chemins'!J$1)</f>
        <v>0</v>
      </c>
      <c r="K3283" s="20">
        <f>COUNTIF('Chemins de conversion les plus '!$J3283:$CH3283,'Synthese chemins'!K$1)</f>
        <v>0</v>
      </c>
      <c r="L3283" s="20">
        <f>COUNTIF('Chemins de conversion les plus '!$J3283:$CH3283,'Synthese chemins'!L$1)</f>
        <v>0</v>
      </c>
      <c r="M3283" s="20">
        <f>COUNTIF('Chemins de conversion les plus '!$J3283:$CH3283,'Synthese chemins'!M$1)</f>
        <v>0</v>
      </c>
      <c r="N3283" s="20">
        <f>COUNTIF('Chemins de conversion les plus '!$J3283:$CH3283,'Synthese chemins'!N$1)</f>
        <v>6</v>
      </c>
      <c r="O3283" s="20">
        <f>COUNTIF('Chemins de conversion les plus '!$J3283:$CH3283,'Synthese chemins'!O$1)</f>
        <v>0</v>
      </c>
      <c r="P3283" s="20">
        <f>COUNTIF('Chemins de conversion les plus '!$J3283:$CH3283,'Synthese chemins'!P$1)</f>
        <v>0</v>
      </c>
      <c r="Q3283" s="20">
        <f>COUNTIF('Chemins de conversion les plus '!$J3283:$CH3283,'Synthese chemins'!Q$1)</f>
        <v>0</v>
      </c>
      <c r="R3283" s="20">
        <f>COUNTIF('Chemins de conversion les plus '!$J3283:$CH3283,'Synthese chemins'!R$1)</f>
        <v>0</v>
      </c>
      <c r="S3283" s="20">
        <f>COUNTIF('Chemins de conversion les plus '!$J3283:$CH3283,'Synthese chemins'!S$1)</f>
        <v>0</v>
      </c>
      <c r="T3283" s="20">
        <f>COUNTIF('Chemins de conversion les plus '!$J3283:$CH3283,'Synthese chemins'!T$1)</f>
        <v>0</v>
      </c>
      <c r="U3283" s="20">
        <f>COUNTIF('Chemins de conversion les plus '!$J3283:$CH3283,'Synthese chemins'!U$1)</f>
        <v>0</v>
      </c>
      <c r="V3283" s="20">
        <f>COUNTIF('Chemins de conversion les plus '!$J3283:$CH3283,'Synthese chemins'!V$1)</f>
        <v>0</v>
      </c>
      <c r="W3283" s="20">
        <f>COUNTIF('Chemins de conversion les plus '!$J3283:$CH3283,'Synthese chemins'!W$1)</f>
        <v>0</v>
      </c>
      <c r="X3283" s="20">
        <f>COUNTIF('Chemins de conversion les plus '!$J3283:$CH3283,'Synthese chemins'!X$1)</f>
        <v>0</v>
      </c>
      <c r="Y3283" s="5"/>
      <c r="Z3283" s="20">
        <f ca="1">VLOOKUP(A3283,INDIRECT("'Chemins de conversion les plus '!B$2:E$"&amp;'Paramétrage leviers'!E$2,TRUE),3)</f>
        <v>4</v>
      </c>
      <c r="AA3283" s="19">
        <f>VLOOKUP(A3283,'Chemins de conversion les plus '!B3283:E3283,4)</f>
        <v>110.55</v>
      </c>
      <c r="AB3283" s="20">
        <f t="shared" ca="1" si="258"/>
        <v>0.5714285714285714</v>
      </c>
      <c r="AC3283" s="19">
        <f t="shared" si="259"/>
        <v>15.792857142857143</v>
      </c>
    </row>
    <row r="3284" spans="1:29">
      <c r="A3284" s="2">
        <f t="shared" si="256"/>
        <v>3283</v>
      </c>
      <c r="B3284" s="2">
        <f>'Chemins de conversion les plus '!C3284</f>
        <v>7</v>
      </c>
      <c r="C3284" s="2">
        <f t="shared" si="257"/>
        <v>3</v>
      </c>
      <c r="D3284" s="2" t="str">
        <f t="shared" si="255"/>
        <v>Non</v>
      </c>
      <c r="E3284" s="20">
        <f>COUNTIF('Chemins de conversion les plus '!$J3284:$CH3284,'Synthese chemins'!E$1)</f>
        <v>0</v>
      </c>
      <c r="F3284" s="20">
        <f>COUNTIF('Chemins de conversion les plus '!$J3284:$CH3284,'Synthese chemins'!F$1)</f>
        <v>5</v>
      </c>
      <c r="G3284" s="20">
        <f>COUNTIF('Chemins de conversion les plus '!$J3284:$CH3284,'Synthese chemins'!G$1)</f>
        <v>0</v>
      </c>
      <c r="H3284" s="20">
        <f>COUNTIF('Chemins de conversion les plus '!$J3284:$CH3284,'Synthese chemins'!H$1)</f>
        <v>0</v>
      </c>
      <c r="I3284" s="20">
        <f>COUNTIF('Chemins de conversion les plus '!$J3284:$CH3284,'Synthese chemins'!I$1)</f>
        <v>0</v>
      </c>
      <c r="J3284" s="20">
        <f>COUNTIF('Chemins de conversion les plus '!$J3284:$CH3284,'Synthese chemins'!J$1)</f>
        <v>0</v>
      </c>
      <c r="K3284" s="20">
        <f>COUNTIF('Chemins de conversion les plus '!$J3284:$CH3284,'Synthese chemins'!K$1)</f>
        <v>0</v>
      </c>
      <c r="L3284" s="20">
        <f>COUNTIF('Chemins de conversion les plus '!$J3284:$CH3284,'Synthese chemins'!L$1)</f>
        <v>0</v>
      </c>
      <c r="M3284" s="20">
        <f>COUNTIF('Chemins de conversion les plus '!$J3284:$CH3284,'Synthese chemins'!M$1)</f>
        <v>0</v>
      </c>
      <c r="N3284" s="20">
        <f>COUNTIF('Chemins de conversion les plus '!$J3284:$CH3284,'Synthese chemins'!N$1)</f>
        <v>1</v>
      </c>
      <c r="O3284" s="20">
        <f>COUNTIF('Chemins de conversion les plus '!$J3284:$CH3284,'Synthese chemins'!O$1)</f>
        <v>1</v>
      </c>
      <c r="P3284" s="20">
        <f>COUNTIF('Chemins de conversion les plus '!$J3284:$CH3284,'Synthese chemins'!P$1)</f>
        <v>0</v>
      </c>
      <c r="Q3284" s="20">
        <f>COUNTIF('Chemins de conversion les plus '!$J3284:$CH3284,'Synthese chemins'!Q$1)</f>
        <v>0</v>
      </c>
      <c r="R3284" s="20">
        <f>COUNTIF('Chemins de conversion les plus '!$J3284:$CH3284,'Synthese chemins'!R$1)</f>
        <v>0</v>
      </c>
      <c r="S3284" s="20">
        <f>COUNTIF('Chemins de conversion les plus '!$J3284:$CH3284,'Synthese chemins'!S$1)</f>
        <v>0</v>
      </c>
      <c r="T3284" s="20">
        <f>COUNTIF('Chemins de conversion les plus '!$J3284:$CH3284,'Synthese chemins'!T$1)</f>
        <v>0</v>
      </c>
      <c r="U3284" s="20">
        <f>COUNTIF('Chemins de conversion les plus '!$J3284:$CH3284,'Synthese chemins'!U$1)</f>
        <v>0</v>
      </c>
      <c r="V3284" s="20">
        <f>COUNTIF('Chemins de conversion les plus '!$J3284:$CH3284,'Synthese chemins'!V$1)</f>
        <v>0</v>
      </c>
      <c r="W3284" s="20">
        <f>COUNTIF('Chemins de conversion les plus '!$J3284:$CH3284,'Synthese chemins'!W$1)</f>
        <v>0</v>
      </c>
      <c r="X3284" s="20">
        <f>COUNTIF('Chemins de conversion les plus '!$J3284:$CH3284,'Synthese chemins'!X$1)</f>
        <v>0</v>
      </c>
      <c r="Y3284" s="5"/>
      <c r="Z3284" s="20">
        <f ca="1">VLOOKUP(A3284,INDIRECT("'Chemins de conversion les plus '!B$2:E$"&amp;'Paramétrage leviers'!E$2,TRUE),3)</f>
        <v>4</v>
      </c>
      <c r="AA3284" s="19">
        <f>VLOOKUP(A3284,'Chemins de conversion les plus '!B3284:E3284,4)</f>
        <v>173.94</v>
      </c>
      <c r="AB3284" s="20">
        <f t="shared" ca="1" si="258"/>
        <v>0.5714285714285714</v>
      </c>
      <c r="AC3284" s="19">
        <f t="shared" si="259"/>
        <v>24.848571428571429</v>
      </c>
    </row>
    <row r="3285" spans="1:29">
      <c r="A3285" s="2">
        <f t="shared" si="256"/>
        <v>3284</v>
      </c>
      <c r="B3285" s="2">
        <f>'Chemins de conversion les plus '!C3285</f>
        <v>7</v>
      </c>
      <c r="C3285" s="2">
        <f t="shared" si="257"/>
        <v>2</v>
      </c>
      <c r="D3285" s="2" t="str">
        <f t="shared" si="255"/>
        <v>Non</v>
      </c>
      <c r="E3285" s="20">
        <f>COUNTIF('Chemins de conversion les plus '!$J3285:$CH3285,'Synthese chemins'!E$1)</f>
        <v>0</v>
      </c>
      <c r="F3285" s="20">
        <f>COUNTIF('Chemins de conversion les plus '!$J3285:$CH3285,'Synthese chemins'!F$1)</f>
        <v>5</v>
      </c>
      <c r="G3285" s="20">
        <f>COUNTIF('Chemins de conversion les plus '!$J3285:$CH3285,'Synthese chemins'!G$1)</f>
        <v>0</v>
      </c>
      <c r="H3285" s="20">
        <f>COUNTIF('Chemins de conversion les plus '!$J3285:$CH3285,'Synthese chemins'!H$1)</f>
        <v>0</v>
      </c>
      <c r="I3285" s="20">
        <f>COUNTIF('Chemins de conversion les plus '!$J3285:$CH3285,'Synthese chemins'!I$1)</f>
        <v>0</v>
      </c>
      <c r="J3285" s="20">
        <f>COUNTIF('Chemins de conversion les plus '!$J3285:$CH3285,'Synthese chemins'!J$1)</f>
        <v>0</v>
      </c>
      <c r="K3285" s="20">
        <f>COUNTIF('Chemins de conversion les plus '!$J3285:$CH3285,'Synthese chemins'!K$1)</f>
        <v>0</v>
      </c>
      <c r="L3285" s="20">
        <f>COUNTIF('Chemins de conversion les plus '!$J3285:$CH3285,'Synthese chemins'!L$1)</f>
        <v>0</v>
      </c>
      <c r="M3285" s="20">
        <f>COUNTIF('Chemins de conversion les plus '!$J3285:$CH3285,'Synthese chemins'!M$1)</f>
        <v>0</v>
      </c>
      <c r="N3285" s="20">
        <f>COUNTIF('Chemins de conversion les plus '!$J3285:$CH3285,'Synthese chemins'!N$1)</f>
        <v>0</v>
      </c>
      <c r="O3285" s="20">
        <f>COUNTIF('Chemins de conversion les plus '!$J3285:$CH3285,'Synthese chemins'!O$1)</f>
        <v>2</v>
      </c>
      <c r="P3285" s="20">
        <f>COUNTIF('Chemins de conversion les plus '!$J3285:$CH3285,'Synthese chemins'!P$1)</f>
        <v>0</v>
      </c>
      <c r="Q3285" s="20">
        <f>COUNTIF('Chemins de conversion les plus '!$J3285:$CH3285,'Synthese chemins'!Q$1)</f>
        <v>0</v>
      </c>
      <c r="R3285" s="20">
        <f>COUNTIF('Chemins de conversion les plus '!$J3285:$CH3285,'Synthese chemins'!R$1)</f>
        <v>0</v>
      </c>
      <c r="S3285" s="20">
        <f>COUNTIF('Chemins de conversion les plus '!$J3285:$CH3285,'Synthese chemins'!S$1)</f>
        <v>0</v>
      </c>
      <c r="T3285" s="20">
        <f>COUNTIF('Chemins de conversion les plus '!$J3285:$CH3285,'Synthese chemins'!T$1)</f>
        <v>0</v>
      </c>
      <c r="U3285" s="20">
        <f>COUNTIF('Chemins de conversion les plus '!$J3285:$CH3285,'Synthese chemins'!U$1)</f>
        <v>0</v>
      </c>
      <c r="V3285" s="20">
        <f>COUNTIF('Chemins de conversion les plus '!$J3285:$CH3285,'Synthese chemins'!V$1)</f>
        <v>0</v>
      </c>
      <c r="W3285" s="20">
        <f>COUNTIF('Chemins de conversion les plus '!$J3285:$CH3285,'Synthese chemins'!W$1)</f>
        <v>0</v>
      </c>
      <c r="X3285" s="20">
        <f>COUNTIF('Chemins de conversion les plus '!$J3285:$CH3285,'Synthese chemins'!X$1)</f>
        <v>0</v>
      </c>
      <c r="Y3285" s="5"/>
      <c r="Z3285" s="20">
        <f ca="1">VLOOKUP(A3285,INDIRECT("'Chemins de conversion les plus '!B$2:E$"&amp;'Paramétrage leviers'!E$2,TRUE),3)</f>
        <v>4</v>
      </c>
      <c r="AA3285" s="19">
        <f>VLOOKUP(A3285,'Chemins de conversion les plus '!B3285:E3285,4)</f>
        <v>39.93</v>
      </c>
      <c r="AB3285" s="20">
        <f t="shared" ca="1" si="258"/>
        <v>0.5714285714285714</v>
      </c>
      <c r="AC3285" s="19">
        <f t="shared" si="259"/>
        <v>5.7042857142857146</v>
      </c>
    </row>
    <row r="3286" spans="1:29">
      <c r="A3286" s="2">
        <f t="shared" si="256"/>
        <v>3285</v>
      </c>
      <c r="B3286" s="2">
        <f>'Chemins de conversion les plus '!C3286</f>
        <v>7</v>
      </c>
      <c r="C3286" s="2">
        <f t="shared" si="257"/>
        <v>2</v>
      </c>
      <c r="D3286" s="2" t="str">
        <f t="shared" si="255"/>
        <v>Non</v>
      </c>
      <c r="E3286" s="20">
        <f>COUNTIF('Chemins de conversion les plus '!$J3286:$CH3286,'Synthese chemins'!E$1)</f>
        <v>0</v>
      </c>
      <c r="F3286" s="20">
        <f>COUNTIF('Chemins de conversion les plus '!$J3286:$CH3286,'Synthese chemins'!F$1)</f>
        <v>0</v>
      </c>
      <c r="G3286" s="20">
        <f>COUNTIF('Chemins de conversion les plus '!$J3286:$CH3286,'Synthese chemins'!G$1)</f>
        <v>0</v>
      </c>
      <c r="H3286" s="20">
        <f>COUNTIF('Chemins de conversion les plus '!$J3286:$CH3286,'Synthese chemins'!H$1)</f>
        <v>0</v>
      </c>
      <c r="I3286" s="20">
        <f>COUNTIF('Chemins de conversion les plus '!$J3286:$CH3286,'Synthese chemins'!I$1)</f>
        <v>0</v>
      </c>
      <c r="J3286" s="20">
        <f>COUNTIF('Chemins de conversion les plus '!$J3286:$CH3286,'Synthese chemins'!J$1)</f>
        <v>0</v>
      </c>
      <c r="K3286" s="20">
        <f>COUNTIF('Chemins de conversion les plus '!$J3286:$CH3286,'Synthese chemins'!K$1)</f>
        <v>0</v>
      </c>
      <c r="L3286" s="20">
        <f>COUNTIF('Chemins de conversion les plus '!$J3286:$CH3286,'Synthese chemins'!L$1)</f>
        <v>0</v>
      </c>
      <c r="M3286" s="20">
        <f>COUNTIF('Chemins de conversion les plus '!$J3286:$CH3286,'Synthese chemins'!M$1)</f>
        <v>0</v>
      </c>
      <c r="N3286" s="20">
        <f>COUNTIF('Chemins de conversion les plus '!$J3286:$CH3286,'Synthese chemins'!N$1)</f>
        <v>1</v>
      </c>
      <c r="O3286" s="20">
        <f>COUNTIF('Chemins de conversion les plus '!$J3286:$CH3286,'Synthese chemins'!O$1)</f>
        <v>6</v>
      </c>
      <c r="P3286" s="20">
        <f>COUNTIF('Chemins de conversion les plus '!$J3286:$CH3286,'Synthese chemins'!P$1)</f>
        <v>0</v>
      </c>
      <c r="Q3286" s="20">
        <f>COUNTIF('Chemins de conversion les plus '!$J3286:$CH3286,'Synthese chemins'!Q$1)</f>
        <v>0</v>
      </c>
      <c r="R3286" s="20">
        <f>COUNTIF('Chemins de conversion les plus '!$J3286:$CH3286,'Synthese chemins'!R$1)</f>
        <v>0</v>
      </c>
      <c r="S3286" s="20">
        <f>COUNTIF('Chemins de conversion les plus '!$J3286:$CH3286,'Synthese chemins'!S$1)</f>
        <v>0</v>
      </c>
      <c r="T3286" s="20">
        <f>COUNTIF('Chemins de conversion les plus '!$J3286:$CH3286,'Synthese chemins'!T$1)</f>
        <v>0</v>
      </c>
      <c r="U3286" s="20">
        <f>COUNTIF('Chemins de conversion les plus '!$J3286:$CH3286,'Synthese chemins'!U$1)</f>
        <v>0</v>
      </c>
      <c r="V3286" s="20">
        <f>COUNTIF('Chemins de conversion les plus '!$J3286:$CH3286,'Synthese chemins'!V$1)</f>
        <v>0</v>
      </c>
      <c r="W3286" s="20">
        <f>COUNTIF('Chemins de conversion les plus '!$J3286:$CH3286,'Synthese chemins'!W$1)</f>
        <v>0</v>
      </c>
      <c r="X3286" s="20">
        <f>COUNTIF('Chemins de conversion les plus '!$J3286:$CH3286,'Synthese chemins'!X$1)</f>
        <v>0</v>
      </c>
      <c r="Y3286" s="5"/>
      <c r="Z3286" s="20">
        <f ca="1">VLOOKUP(A3286,INDIRECT("'Chemins de conversion les plus '!B$2:E$"&amp;'Paramétrage leviers'!E$2,TRUE),3)</f>
        <v>4</v>
      </c>
      <c r="AA3286" s="19">
        <f>VLOOKUP(A3286,'Chemins de conversion les plus '!B3286:E3286,4)</f>
        <v>61.07</v>
      </c>
      <c r="AB3286" s="20">
        <f t="shared" ca="1" si="258"/>
        <v>0.5714285714285714</v>
      </c>
      <c r="AC3286" s="19">
        <f t="shared" si="259"/>
        <v>8.7242857142857151</v>
      </c>
    </row>
    <row r="3287" spans="1:29">
      <c r="A3287" s="2">
        <f t="shared" si="256"/>
        <v>3286</v>
      </c>
      <c r="B3287" s="2">
        <f>'Chemins de conversion les plus '!C3287</f>
        <v>7</v>
      </c>
      <c r="C3287" s="2">
        <f t="shared" si="257"/>
        <v>1</v>
      </c>
      <c r="D3287" s="2" t="str">
        <f t="shared" si="255"/>
        <v>SEA // Adwords hors Branding</v>
      </c>
      <c r="E3287" s="20">
        <f>COUNTIF('Chemins de conversion les plus '!$J3287:$CH3287,'Synthese chemins'!E$1)</f>
        <v>0</v>
      </c>
      <c r="F3287" s="20">
        <f>COUNTIF('Chemins de conversion les plus '!$J3287:$CH3287,'Synthese chemins'!F$1)</f>
        <v>0</v>
      </c>
      <c r="G3287" s="20">
        <f>COUNTIF('Chemins de conversion les plus '!$J3287:$CH3287,'Synthese chemins'!G$1)</f>
        <v>0</v>
      </c>
      <c r="H3287" s="20">
        <f>COUNTIF('Chemins de conversion les plus '!$J3287:$CH3287,'Synthese chemins'!H$1)</f>
        <v>0</v>
      </c>
      <c r="I3287" s="20">
        <f>COUNTIF('Chemins de conversion les plus '!$J3287:$CH3287,'Synthese chemins'!I$1)</f>
        <v>0</v>
      </c>
      <c r="J3287" s="20">
        <f>COUNTIF('Chemins de conversion les plus '!$J3287:$CH3287,'Synthese chemins'!J$1)</f>
        <v>0</v>
      </c>
      <c r="K3287" s="20">
        <f>COUNTIF('Chemins de conversion les plus '!$J3287:$CH3287,'Synthese chemins'!K$1)</f>
        <v>0</v>
      </c>
      <c r="L3287" s="20">
        <f>COUNTIF('Chemins de conversion les plus '!$J3287:$CH3287,'Synthese chemins'!L$1)</f>
        <v>0</v>
      </c>
      <c r="M3287" s="20">
        <f>COUNTIF('Chemins de conversion les plus '!$J3287:$CH3287,'Synthese chemins'!M$1)</f>
        <v>0</v>
      </c>
      <c r="N3287" s="20">
        <f>COUNTIF('Chemins de conversion les plus '!$J3287:$CH3287,'Synthese chemins'!N$1)</f>
        <v>0</v>
      </c>
      <c r="O3287" s="20">
        <f>COUNTIF('Chemins de conversion les plus '!$J3287:$CH3287,'Synthese chemins'!O$1)</f>
        <v>7</v>
      </c>
      <c r="P3287" s="20">
        <f>COUNTIF('Chemins de conversion les plus '!$J3287:$CH3287,'Synthese chemins'!P$1)</f>
        <v>0</v>
      </c>
      <c r="Q3287" s="20">
        <f>COUNTIF('Chemins de conversion les plus '!$J3287:$CH3287,'Synthese chemins'!Q$1)</f>
        <v>0</v>
      </c>
      <c r="R3287" s="20">
        <f>COUNTIF('Chemins de conversion les plus '!$J3287:$CH3287,'Synthese chemins'!R$1)</f>
        <v>0</v>
      </c>
      <c r="S3287" s="20">
        <f>COUNTIF('Chemins de conversion les plus '!$J3287:$CH3287,'Synthese chemins'!S$1)</f>
        <v>0</v>
      </c>
      <c r="T3287" s="20">
        <f>COUNTIF('Chemins de conversion les plus '!$J3287:$CH3287,'Synthese chemins'!T$1)</f>
        <v>0</v>
      </c>
      <c r="U3287" s="20">
        <f>COUNTIF('Chemins de conversion les plus '!$J3287:$CH3287,'Synthese chemins'!U$1)</f>
        <v>0</v>
      </c>
      <c r="V3287" s="20">
        <f>COUNTIF('Chemins de conversion les plus '!$J3287:$CH3287,'Synthese chemins'!V$1)</f>
        <v>0</v>
      </c>
      <c r="W3287" s="20">
        <f>COUNTIF('Chemins de conversion les plus '!$J3287:$CH3287,'Synthese chemins'!W$1)</f>
        <v>0</v>
      </c>
      <c r="X3287" s="20">
        <f>COUNTIF('Chemins de conversion les plus '!$J3287:$CH3287,'Synthese chemins'!X$1)</f>
        <v>0</v>
      </c>
      <c r="Y3287" s="5"/>
      <c r="Z3287" s="20">
        <f ca="1">VLOOKUP(A3287,INDIRECT("'Chemins de conversion les plus '!B$2:E$"&amp;'Paramétrage leviers'!E$2,TRUE),3)</f>
        <v>4</v>
      </c>
      <c r="AA3287" s="19">
        <f>VLOOKUP(A3287,'Chemins de conversion les plus '!B3287:E3287,4)</f>
        <v>0</v>
      </c>
      <c r="AB3287" s="20">
        <f t="shared" ca="1" si="258"/>
        <v>0.5714285714285714</v>
      </c>
      <c r="AC3287" s="19">
        <f t="shared" si="259"/>
        <v>0</v>
      </c>
    </row>
    <row r="3288" spans="1:29">
      <c r="A3288" s="2">
        <f t="shared" si="256"/>
        <v>3287</v>
      </c>
      <c r="B3288" s="2">
        <f>'Chemins de conversion les plus '!C3288</f>
        <v>7</v>
      </c>
      <c r="C3288" s="2">
        <f t="shared" si="257"/>
        <v>3</v>
      </c>
      <c r="D3288" s="2" t="str">
        <f t="shared" si="255"/>
        <v>Non</v>
      </c>
      <c r="E3288" s="20">
        <f>COUNTIF('Chemins de conversion les plus '!$J3288:$CH3288,'Synthese chemins'!E$1)</f>
        <v>0</v>
      </c>
      <c r="F3288" s="20">
        <f>COUNTIF('Chemins de conversion les plus '!$J3288:$CH3288,'Synthese chemins'!F$1)</f>
        <v>5</v>
      </c>
      <c r="G3288" s="20">
        <f>COUNTIF('Chemins de conversion les plus '!$J3288:$CH3288,'Synthese chemins'!G$1)</f>
        <v>0</v>
      </c>
      <c r="H3288" s="20">
        <f>COUNTIF('Chemins de conversion les plus '!$J3288:$CH3288,'Synthese chemins'!H$1)</f>
        <v>0</v>
      </c>
      <c r="I3288" s="20">
        <f>COUNTIF('Chemins de conversion les plus '!$J3288:$CH3288,'Synthese chemins'!I$1)</f>
        <v>0</v>
      </c>
      <c r="J3288" s="20">
        <f>COUNTIF('Chemins de conversion les plus '!$J3288:$CH3288,'Synthese chemins'!J$1)</f>
        <v>0</v>
      </c>
      <c r="K3288" s="20">
        <f>COUNTIF('Chemins de conversion les plus '!$J3288:$CH3288,'Synthese chemins'!K$1)</f>
        <v>0</v>
      </c>
      <c r="L3288" s="20">
        <f>COUNTIF('Chemins de conversion les plus '!$J3288:$CH3288,'Synthese chemins'!L$1)</f>
        <v>0</v>
      </c>
      <c r="M3288" s="20">
        <f>COUNTIF('Chemins de conversion les plus '!$J3288:$CH3288,'Synthese chemins'!M$1)</f>
        <v>0</v>
      </c>
      <c r="N3288" s="20">
        <f>COUNTIF('Chemins de conversion les plus '!$J3288:$CH3288,'Synthese chemins'!N$1)</f>
        <v>0</v>
      </c>
      <c r="O3288" s="20">
        <f>COUNTIF('Chemins de conversion les plus '!$J3288:$CH3288,'Synthese chemins'!O$1)</f>
        <v>1</v>
      </c>
      <c r="P3288" s="20">
        <f>COUNTIF('Chemins de conversion les plus '!$J3288:$CH3288,'Synthese chemins'!P$1)</f>
        <v>0</v>
      </c>
      <c r="Q3288" s="20">
        <f>COUNTIF('Chemins de conversion les plus '!$J3288:$CH3288,'Synthese chemins'!Q$1)</f>
        <v>1</v>
      </c>
      <c r="R3288" s="20">
        <f>COUNTIF('Chemins de conversion les plus '!$J3288:$CH3288,'Synthese chemins'!R$1)</f>
        <v>0</v>
      </c>
      <c r="S3288" s="20">
        <f>COUNTIF('Chemins de conversion les plus '!$J3288:$CH3288,'Synthese chemins'!S$1)</f>
        <v>0</v>
      </c>
      <c r="T3288" s="20">
        <f>COUNTIF('Chemins de conversion les plus '!$J3288:$CH3288,'Synthese chemins'!T$1)</f>
        <v>0</v>
      </c>
      <c r="U3288" s="20">
        <f>COUNTIF('Chemins de conversion les plus '!$J3288:$CH3288,'Synthese chemins'!U$1)</f>
        <v>0</v>
      </c>
      <c r="V3288" s="20">
        <f>COUNTIF('Chemins de conversion les plus '!$J3288:$CH3288,'Synthese chemins'!V$1)</f>
        <v>0</v>
      </c>
      <c r="W3288" s="20">
        <f>COUNTIF('Chemins de conversion les plus '!$J3288:$CH3288,'Synthese chemins'!W$1)</f>
        <v>0</v>
      </c>
      <c r="X3288" s="20">
        <f>COUNTIF('Chemins de conversion les plus '!$J3288:$CH3288,'Synthese chemins'!X$1)</f>
        <v>0</v>
      </c>
      <c r="Y3288" s="5"/>
      <c r="Z3288" s="20">
        <f ca="1">VLOOKUP(A3288,INDIRECT("'Chemins de conversion les plus '!B$2:E$"&amp;'Paramétrage leviers'!E$2,TRUE),3)</f>
        <v>4</v>
      </c>
      <c r="AA3288" s="19">
        <f>VLOOKUP(A3288,'Chemins de conversion les plus '!B3288:E3288,4)</f>
        <v>90.09</v>
      </c>
      <c r="AB3288" s="20">
        <f t="shared" ca="1" si="258"/>
        <v>0.5714285714285714</v>
      </c>
      <c r="AC3288" s="19">
        <f t="shared" si="259"/>
        <v>12.870000000000001</v>
      </c>
    </row>
    <row r="3289" spans="1:29">
      <c r="A3289" s="2">
        <f t="shared" si="256"/>
        <v>3288</v>
      </c>
      <c r="B3289" s="2">
        <f>'Chemins de conversion les plus '!C3289</f>
        <v>7</v>
      </c>
      <c r="C3289" s="2">
        <f t="shared" si="257"/>
        <v>3</v>
      </c>
      <c r="D3289" s="2" t="str">
        <f t="shared" si="255"/>
        <v>Non</v>
      </c>
      <c r="E3289" s="20">
        <f>COUNTIF('Chemins de conversion les plus '!$J3289:$CH3289,'Synthese chemins'!E$1)</f>
        <v>0</v>
      </c>
      <c r="F3289" s="20">
        <f>COUNTIF('Chemins de conversion les plus '!$J3289:$CH3289,'Synthese chemins'!F$1)</f>
        <v>1</v>
      </c>
      <c r="G3289" s="20">
        <f>COUNTIF('Chemins de conversion les plus '!$J3289:$CH3289,'Synthese chemins'!G$1)</f>
        <v>0</v>
      </c>
      <c r="H3289" s="20">
        <f>COUNTIF('Chemins de conversion les plus '!$J3289:$CH3289,'Synthese chemins'!H$1)</f>
        <v>0</v>
      </c>
      <c r="I3289" s="20">
        <f>COUNTIF('Chemins de conversion les plus '!$J3289:$CH3289,'Synthese chemins'!I$1)</f>
        <v>0</v>
      </c>
      <c r="J3289" s="20">
        <f>COUNTIF('Chemins de conversion les plus '!$J3289:$CH3289,'Synthese chemins'!J$1)</f>
        <v>0</v>
      </c>
      <c r="K3289" s="20">
        <f>COUNTIF('Chemins de conversion les plus '!$J3289:$CH3289,'Synthese chemins'!K$1)</f>
        <v>0</v>
      </c>
      <c r="L3289" s="20">
        <f>COUNTIF('Chemins de conversion les plus '!$J3289:$CH3289,'Synthese chemins'!L$1)</f>
        <v>0</v>
      </c>
      <c r="M3289" s="20">
        <f>COUNTIF('Chemins de conversion les plus '!$J3289:$CH3289,'Synthese chemins'!M$1)</f>
        <v>0</v>
      </c>
      <c r="N3289" s="20">
        <f>COUNTIF('Chemins de conversion les plus '!$J3289:$CH3289,'Synthese chemins'!N$1)</f>
        <v>5</v>
      </c>
      <c r="O3289" s="20">
        <f>COUNTIF('Chemins de conversion les plus '!$J3289:$CH3289,'Synthese chemins'!O$1)</f>
        <v>1</v>
      </c>
      <c r="P3289" s="20">
        <f>COUNTIF('Chemins de conversion les plus '!$J3289:$CH3289,'Synthese chemins'!P$1)</f>
        <v>0</v>
      </c>
      <c r="Q3289" s="20">
        <f>COUNTIF('Chemins de conversion les plus '!$J3289:$CH3289,'Synthese chemins'!Q$1)</f>
        <v>0</v>
      </c>
      <c r="R3289" s="20">
        <f>COUNTIF('Chemins de conversion les plus '!$J3289:$CH3289,'Synthese chemins'!R$1)</f>
        <v>0</v>
      </c>
      <c r="S3289" s="20">
        <f>COUNTIF('Chemins de conversion les plus '!$J3289:$CH3289,'Synthese chemins'!S$1)</f>
        <v>0</v>
      </c>
      <c r="T3289" s="20">
        <f>COUNTIF('Chemins de conversion les plus '!$J3289:$CH3289,'Synthese chemins'!T$1)</f>
        <v>0</v>
      </c>
      <c r="U3289" s="20">
        <f>COUNTIF('Chemins de conversion les plus '!$J3289:$CH3289,'Synthese chemins'!U$1)</f>
        <v>0</v>
      </c>
      <c r="V3289" s="20">
        <f>COUNTIF('Chemins de conversion les plus '!$J3289:$CH3289,'Synthese chemins'!V$1)</f>
        <v>0</v>
      </c>
      <c r="W3289" s="20">
        <f>COUNTIF('Chemins de conversion les plus '!$J3289:$CH3289,'Synthese chemins'!W$1)</f>
        <v>0</v>
      </c>
      <c r="X3289" s="20">
        <f>COUNTIF('Chemins de conversion les plus '!$J3289:$CH3289,'Synthese chemins'!X$1)</f>
        <v>0</v>
      </c>
      <c r="Y3289" s="5"/>
      <c r="Z3289" s="20">
        <f ca="1">VLOOKUP(A3289,INDIRECT("'Chemins de conversion les plus '!B$2:E$"&amp;'Paramétrage leviers'!E$2,TRUE),3)</f>
        <v>4</v>
      </c>
      <c r="AA3289" s="19">
        <f>VLOOKUP(A3289,'Chemins de conversion les plus '!B3289:E3289,4)</f>
        <v>47.72</v>
      </c>
      <c r="AB3289" s="20">
        <f t="shared" ca="1" si="258"/>
        <v>0.5714285714285714</v>
      </c>
      <c r="AC3289" s="19">
        <f t="shared" si="259"/>
        <v>6.8171428571428567</v>
      </c>
    </row>
    <row r="3290" spans="1:29">
      <c r="A3290" s="2">
        <f t="shared" si="256"/>
        <v>3289</v>
      </c>
      <c r="B3290" s="2">
        <f>'Chemins de conversion les plus '!C3290</f>
        <v>7</v>
      </c>
      <c r="C3290" s="2">
        <f t="shared" si="257"/>
        <v>2</v>
      </c>
      <c r="D3290" s="2" t="str">
        <f t="shared" si="255"/>
        <v>Non</v>
      </c>
      <c r="E3290" s="20">
        <f>COUNTIF('Chemins de conversion les plus '!$J3290:$CH3290,'Synthese chemins'!E$1)</f>
        <v>0</v>
      </c>
      <c r="F3290" s="20">
        <f>COUNTIF('Chemins de conversion les plus '!$J3290:$CH3290,'Synthese chemins'!F$1)</f>
        <v>5</v>
      </c>
      <c r="G3290" s="20">
        <f>COUNTIF('Chemins de conversion les plus '!$J3290:$CH3290,'Synthese chemins'!G$1)</f>
        <v>0</v>
      </c>
      <c r="H3290" s="20">
        <f>COUNTIF('Chemins de conversion les plus '!$J3290:$CH3290,'Synthese chemins'!H$1)</f>
        <v>0</v>
      </c>
      <c r="I3290" s="20">
        <f>COUNTIF('Chemins de conversion les plus '!$J3290:$CH3290,'Synthese chemins'!I$1)</f>
        <v>0</v>
      </c>
      <c r="J3290" s="20">
        <f>COUNTIF('Chemins de conversion les plus '!$J3290:$CH3290,'Synthese chemins'!J$1)</f>
        <v>0</v>
      </c>
      <c r="K3290" s="20">
        <f>COUNTIF('Chemins de conversion les plus '!$J3290:$CH3290,'Synthese chemins'!K$1)</f>
        <v>0</v>
      </c>
      <c r="L3290" s="20">
        <f>COUNTIF('Chemins de conversion les plus '!$J3290:$CH3290,'Synthese chemins'!L$1)</f>
        <v>0</v>
      </c>
      <c r="M3290" s="20">
        <f>COUNTIF('Chemins de conversion les plus '!$J3290:$CH3290,'Synthese chemins'!M$1)</f>
        <v>0</v>
      </c>
      <c r="N3290" s="20">
        <f>COUNTIF('Chemins de conversion les plus '!$J3290:$CH3290,'Synthese chemins'!N$1)</f>
        <v>0</v>
      </c>
      <c r="O3290" s="20">
        <f>COUNTIF('Chemins de conversion les plus '!$J3290:$CH3290,'Synthese chemins'!O$1)</f>
        <v>2</v>
      </c>
      <c r="P3290" s="20">
        <f>COUNTIF('Chemins de conversion les plus '!$J3290:$CH3290,'Synthese chemins'!P$1)</f>
        <v>0</v>
      </c>
      <c r="Q3290" s="20">
        <f>COUNTIF('Chemins de conversion les plus '!$J3290:$CH3290,'Synthese chemins'!Q$1)</f>
        <v>0</v>
      </c>
      <c r="R3290" s="20">
        <f>COUNTIF('Chemins de conversion les plus '!$J3290:$CH3290,'Synthese chemins'!R$1)</f>
        <v>0</v>
      </c>
      <c r="S3290" s="20">
        <f>COUNTIF('Chemins de conversion les plus '!$J3290:$CH3290,'Synthese chemins'!S$1)</f>
        <v>0</v>
      </c>
      <c r="T3290" s="20">
        <f>COUNTIF('Chemins de conversion les plus '!$J3290:$CH3290,'Synthese chemins'!T$1)</f>
        <v>0</v>
      </c>
      <c r="U3290" s="20">
        <f>COUNTIF('Chemins de conversion les plus '!$J3290:$CH3290,'Synthese chemins'!U$1)</f>
        <v>0</v>
      </c>
      <c r="V3290" s="20">
        <f>COUNTIF('Chemins de conversion les plus '!$J3290:$CH3290,'Synthese chemins'!V$1)</f>
        <v>0</v>
      </c>
      <c r="W3290" s="20">
        <f>COUNTIF('Chemins de conversion les plus '!$J3290:$CH3290,'Synthese chemins'!W$1)</f>
        <v>0</v>
      </c>
      <c r="X3290" s="20">
        <f>COUNTIF('Chemins de conversion les plus '!$J3290:$CH3290,'Synthese chemins'!X$1)</f>
        <v>0</v>
      </c>
      <c r="Y3290" s="5"/>
      <c r="Z3290" s="20">
        <f ca="1">VLOOKUP(A3290,INDIRECT("'Chemins de conversion les plus '!B$2:E$"&amp;'Paramétrage leviers'!E$2,TRUE),3)</f>
        <v>4</v>
      </c>
      <c r="AA3290" s="19">
        <f>VLOOKUP(A3290,'Chemins de conversion les plus '!B3290:E3290,4)</f>
        <v>127.7</v>
      </c>
      <c r="AB3290" s="20">
        <f t="shared" ca="1" si="258"/>
        <v>0.5714285714285714</v>
      </c>
      <c r="AC3290" s="19">
        <f t="shared" si="259"/>
        <v>18.242857142857144</v>
      </c>
    </row>
    <row r="3291" spans="1:29">
      <c r="A3291" s="2">
        <f t="shared" si="256"/>
        <v>3290</v>
      </c>
      <c r="B3291" s="2">
        <f>'Chemins de conversion les plus '!C3291</f>
        <v>7</v>
      </c>
      <c r="C3291" s="2">
        <f t="shared" si="257"/>
        <v>4</v>
      </c>
      <c r="D3291" s="2" t="str">
        <f t="shared" si="255"/>
        <v>Non</v>
      </c>
      <c r="E3291" s="20">
        <f>COUNTIF('Chemins de conversion les plus '!$J3291:$CH3291,'Synthese chemins'!E$1)</f>
        <v>0</v>
      </c>
      <c r="F3291" s="20">
        <f>COUNTIF('Chemins de conversion les plus '!$J3291:$CH3291,'Synthese chemins'!F$1)</f>
        <v>4</v>
      </c>
      <c r="G3291" s="20">
        <f>COUNTIF('Chemins de conversion les plus '!$J3291:$CH3291,'Synthese chemins'!G$1)</f>
        <v>0</v>
      </c>
      <c r="H3291" s="20">
        <f>COUNTIF('Chemins de conversion les plus '!$J3291:$CH3291,'Synthese chemins'!H$1)</f>
        <v>0</v>
      </c>
      <c r="I3291" s="20">
        <f>COUNTIF('Chemins de conversion les plus '!$J3291:$CH3291,'Synthese chemins'!I$1)</f>
        <v>0</v>
      </c>
      <c r="J3291" s="20">
        <f>COUNTIF('Chemins de conversion les plus '!$J3291:$CH3291,'Synthese chemins'!J$1)</f>
        <v>0</v>
      </c>
      <c r="K3291" s="20">
        <f>COUNTIF('Chemins de conversion les plus '!$J3291:$CH3291,'Synthese chemins'!K$1)</f>
        <v>0</v>
      </c>
      <c r="L3291" s="20">
        <f>COUNTIF('Chemins de conversion les plus '!$J3291:$CH3291,'Synthese chemins'!L$1)</f>
        <v>0</v>
      </c>
      <c r="M3291" s="20">
        <f>COUNTIF('Chemins de conversion les plus '!$J3291:$CH3291,'Synthese chemins'!M$1)</f>
        <v>1</v>
      </c>
      <c r="N3291" s="20">
        <f>COUNTIF('Chemins de conversion les plus '!$J3291:$CH3291,'Synthese chemins'!N$1)</f>
        <v>1</v>
      </c>
      <c r="O3291" s="20">
        <f>COUNTIF('Chemins de conversion les plus '!$J3291:$CH3291,'Synthese chemins'!O$1)</f>
        <v>0</v>
      </c>
      <c r="P3291" s="20">
        <f>COUNTIF('Chemins de conversion les plus '!$J3291:$CH3291,'Synthese chemins'!P$1)</f>
        <v>0</v>
      </c>
      <c r="Q3291" s="20">
        <f>COUNTIF('Chemins de conversion les plus '!$J3291:$CH3291,'Synthese chemins'!Q$1)</f>
        <v>1</v>
      </c>
      <c r="R3291" s="20">
        <f>COUNTIF('Chemins de conversion les plus '!$J3291:$CH3291,'Synthese chemins'!R$1)</f>
        <v>0</v>
      </c>
      <c r="S3291" s="20">
        <f>COUNTIF('Chemins de conversion les plus '!$J3291:$CH3291,'Synthese chemins'!S$1)</f>
        <v>0</v>
      </c>
      <c r="T3291" s="20">
        <f>COUNTIF('Chemins de conversion les plus '!$J3291:$CH3291,'Synthese chemins'!T$1)</f>
        <v>0</v>
      </c>
      <c r="U3291" s="20">
        <f>COUNTIF('Chemins de conversion les plus '!$J3291:$CH3291,'Synthese chemins'!U$1)</f>
        <v>0</v>
      </c>
      <c r="V3291" s="20">
        <f>COUNTIF('Chemins de conversion les plus '!$J3291:$CH3291,'Synthese chemins'!V$1)</f>
        <v>0</v>
      </c>
      <c r="W3291" s="20">
        <f>COUNTIF('Chemins de conversion les plus '!$J3291:$CH3291,'Synthese chemins'!W$1)</f>
        <v>0</v>
      </c>
      <c r="X3291" s="20">
        <f>COUNTIF('Chemins de conversion les plus '!$J3291:$CH3291,'Synthese chemins'!X$1)</f>
        <v>0</v>
      </c>
      <c r="Y3291" s="5"/>
      <c r="Z3291" s="20">
        <f ca="1">VLOOKUP(A3291,INDIRECT("'Chemins de conversion les plus '!B$2:E$"&amp;'Paramétrage leviers'!E$2,TRUE),3)</f>
        <v>3</v>
      </c>
      <c r="AA3291" s="19">
        <f>VLOOKUP(A3291,'Chemins de conversion les plus '!B3291:E3291,4)</f>
        <v>7.89</v>
      </c>
      <c r="AB3291" s="20">
        <f t="shared" ca="1" si="258"/>
        <v>0.42857142857142855</v>
      </c>
      <c r="AC3291" s="19">
        <f t="shared" si="259"/>
        <v>1.127142857142857</v>
      </c>
    </row>
    <row r="3292" spans="1:29">
      <c r="A3292" s="2">
        <f t="shared" si="256"/>
        <v>3291</v>
      </c>
      <c r="B3292" s="2">
        <f>'Chemins de conversion les plus '!C3292</f>
        <v>7</v>
      </c>
      <c r="C3292" s="2">
        <f t="shared" si="257"/>
        <v>3</v>
      </c>
      <c r="D3292" s="2" t="str">
        <f t="shared" si="255"/>
        <v>Non</v>
      </c>
      <c r="E3292" s="20">
        <f>COUNTIF('Chemins de conversion les plus '!$J3292:$CH3292,'Synthese chemins'!E$1)</f>
        <v>0</v>
      </c>
      <c r="F3292" s="20">
        <f>COUNTIF('Chemins de conversion les plus '!$J3292:$CH3292,'Synthese chemins'!F$1)</f>
        <v>4</v>
      </c>
      <c r="G3292" s="20">
        <f>COUNTIF('Chemins de conversion les plus '!$J3292:$CH3292,'Synthese chemins'!G$1)</f>
        <v>0</v>
      </c>
      <c r="H3292" s="20">
        <f>COUNTIF('Chemins de conversion les plus '!$J3292:$CH3292,'Synthese chemins'!H$1)</f>
        <v>0</v>
      </c>
      <c r="I3292" s="20">
        <f>COUNTIF('Chemins de conversion les plus '!$J3292:$CH3292,'Synthese chemins'!I$1)</f>
        <v>0</v>
      </c>
      <c r="J3292" s="20">
        <f>COUNTIF('Chemins de conversion les plus '!$J3292:$CH3292,'Synthese chemins'!J$1)</f>
        <v>0</v>
      </c>
      <c r="K3292" s="20">
        <f>COUNTIF('Chemins de conversion les plus '!$J3292:$CH3292,'Synthese chemins'!K$1)</f>
        <v>0</v>
      </c>
      <c r="L3292" s="20">
        <f>COUNTIF('Chemins de conversion les plus '!$J3292:$CH3292,'Synthese chemins'!L$1)</f>
        <v>0</v>
      </c>
      <c r="M3292" s="20">
        <f>COUNTIF('Chemins de conversion les plus '!$J3292:$CH3292,'Synthese chemins'!M$1)</f>
        <v>0</v>
      </c>
      <c r="N3292" s="20">
        <f>COUNTIF('Chemins de conversion les plus '!$J3292:$CH3292,'Synthese chemins'!N$1)</f>
        <v>0</v>
      </c>
      <c r="O3292" s="20">
        <f>COUNTIF('Chemins de conversion les plus '!$J3292:$CH3292,'Synthese chemins'!O$1)</f>
        <v>1</v>
      </c>
      <c r="P3292" s="20">
        <f>COUNTIF('Chemins de conversion les plus '!$J3292:$CH3292,'Synthese chemins'!P$1)</f>
        <v>0</v>
      </c>
      <c r="Q3292" s="20">
        <f>COUNTIF('Chemins de conversion les plus '!$J3292:$CH3292,'Synthese chemins'!Q$1)</f>
        <v>2</v>
      </c>
      <c r="R3292" s="20">
        <f>COUNTIF('Chemins de conversion les plus '!$J3292:$CH3292,'Synthese chemins'!R$1)</f>
        <v>0</v>
      </c>
      <c r="S3292" s="20">
        <f>COUNTIF('Chemins de conversion les plus '!$J3292:$CH3292,'Synthese chemins'!S$1)</f>
        <v>0</v>
      </c>
      <c r="T3292" s="20">
        <f>COUNTIF('Chemins de conversion les plus '!$J3292:$CH3292,'Synthese chemins'!T$1)</f>
        <v>0</v>
      </c>
      <c r="U3292" s="20">
        <f>COUNTIF('Chemins de conversion les plus '!$J3292:$CH3292,'Synthese chemins'!U$1)</f>
        <v>0</v>
      </c>
      <c r="V3292" s="20">
        <f>COUNTIF('Chemins de conversion les plus '!$J3292:$CH3292,'Synthese chemins'!V$1)</f>
        <v>0</v>
      </c>
      <c r="W3292" s="20">
        <f>COUNTIF('Chemins de conversion les plus '!$J3292:$CH3292,'Synthese chemins'!W$1)</f>
        <v>0</v>
      </c>
      <c r="X3292" s="20">
        <f>COUNTIF('Chemins de conversion les plus '!$J3292:$CH3292,'Synthese chemins'!X$1)</f>
        <v>0</v>
      </c>
      <c r="Y3292" s="5"/>
      <c r="Z3292" s="20">
        <f ca="1">VLOOKUP(A3292,INDIRECT("'Chemins de conversion les plus '!B$2:E$"&amp;'Paramétrage leviers'!E$2,TRUE),3)</f>
        <v>3</v>
      </c>
      <c r="AA3292" s="19">
        <f>VLOOKUP(A3292,'Chemins de conversion les plus '!B3292:E3292,4)</f>
        <v>14.5</v>
      </c>
      <c r="AB3292" s="20">
        <f t="shared" ca="1" si="258"/>
        <v>0.42857142857142855</v>
      </c>
      <c r="AC3292" s="19">
        <f t="shared" si="259"/>
        <v>2.0714285714285716</v>
      </c>
    </row>
    <row r="3293" spans="1:29">
      <c r="A3293" s="2">
        <f t="shared" si="256"/>
        <v>3292</v>
      </c>
      <c r="B3293" s="2">
        <f>'Chemins de conversion les plus '!C3293</f>
        <v>7</v>
      </c>
      <c r="C3293" s="2">
        <f t="shared" si="257"/>
        <v>5</v>
      </c>
      <c r="D3293" s="2" t="str">
        <f t="shared" si="255"/>
        <v>Non</v>
      </c>
      <c r="E3293" s="20">
        <f>COUNTIF('Chemins de conversion les plus '!$J3293:$CH3293,'Synthese chemins'!E$1)</f>
        <v>0</v>
      </c>
      <c r="F3293" s="20">
        <f>COUNTIF('Chemins de conversion les plus '!$J3293:$CH3293,'Synthese chemins'!F$1)</f>
        <v>3</v>
      </c>
      <c r="G3293" s="20">
        <f>COUNTIF('Chemins de conversion les plus '!$J3293:$CH3293,'Synthese chemins'!G$1)</f>
        <v>0</v>
      </c>
      <c r="H3293" s="20">
        <f>COUNTIF('Chemins de conversion les plus '!$J3293:$CH3293,'Synthese chemins'!H$1)</f>
        <v>0</v>
      </c>
      <c r="I3293" s="20">
        <f>COUNTIF('Chemins de conversion les plus '!$J3293:$CH3293,'Synthese chemins'!I$1)</f>
        <v>1</v>
      </c>
      <c r="J3293" s="20">
        <f>COUNTIF('Chemins de conversion les plus '!$J3293:$CH3293,'Synthese chemins'!J$1)</f>
        <v>0</v>
      </c>
      <c r="K3293" s="20">
        <f>COUNTIF('Chemins de conversion les plus '!$J3293:$CH3293,'Synthese chemins'!K$1)</f>
        <v>0</v>
      </c>
      <c r="L3293" s="20">
        <f>COUNTIF('Chemins de conversion les plus '!$J3293:$CH3293,'Synthese chemins'!L$1)</f>
        <v>0</v>
      </c>
      <c r="M3293" s="20">
        <f>COUNTIF('Chemins de conversion les plus '!$J3293:$CH3293,'Synthese chemins'!M$1)</f>
        <v>0</v>
      </c>
      <c r="N3293" s="20">
        <f>COUNTIF('Chemins de conversion les plus '!$J3293:$CH3293,'Synthese chemins'!N$1)</f>
        <v>1</v>
      </c>
      <c r="O3293" s="20">
        <f>COUNTIF('Chemins de conversion les plus '!$J3293:$CH3293,'Synthese chemins'!O$1)</f>
        <v>1</v>
      </c>
      <c r="P3293" s="20">
        <f>COUNTIF('Chemins de conversion les plus '!$J3293:$CH3293,'Synthese chemins'!P$1)</f>
        <v>0</v>
      </c>
      <c r="Q3293" s="20">
        <f>COUNTIF('Chemins de conversion les plus '!$J3293:$CH3293,'Synthese chemins'!Q$1)</f>
        <v>1</v>
      </c>
      <c r="R3293" s="20">
        <f>COUNTIF('Chemins de conversion les plus '!$J3293:$CH3293,'Synthese chemins'!R$1)</f>
        <v>0</v>
      </c>
      <c r="S3293" s="20">
        <f>COUNTIF('Chemins de conversion les plus '!$J3293:$CH3293,'Synthese chemins'!S$1)</f>
        <v>0</v>
      </c>
      <c r="T3293" s="20">
        <f>COUNTIF('Chemins de conversion les plus '!$J3293:$CH3293,'Synthese chemins'!T$1)</f>
        <v>0</v>
      </c>
      <c r="U3293" s="20">
        <f>COUNTIF('Chemins de conversion les plus '!$J3293:$CH3293,'Synthese chemins'!U$1)</f>
        <v>0</v>
      </c>
      <c r="V3293" s="20">
        <f>COUNTIF('Chemins de conversion les plus '!$J3293:$CH3293,'Synthese chemins'!V$1)</f>
        <v>0</v>
      </c>
      <c r="W3293" s="20">
        <f>COUNTIF('Chemins de conversion les plus '!$J3293:$CH3293,'Synthese chemins'!W$1)</f>
        <v>0</v>
      </c>
      <c r="X3293" s="20">
        <f>COUNTIF('Chemins de conversion les plus '!$J3293:$CH3293,'Synthese chemins'!X$1)</f>
        <v>0</v>
      </c>
      <c r="Y3293" s="5"/>
      <c r="Z3293" s="20">
        <f ca="1">VLOOKUP(A3293,INDIRECT("'Chemins de conversion les plus '!B$2:E$"&amp;'Paramétrage leviers'!E$2,TRUE),3)</f>
        <v>3</v>
      </c>
      <c r="AA3293" s="19">
        <f>VLOOKUP(A3293,'Chemins de conversion les plus '!B3293:E3293,4)</f>
        <v>35.72</v>
      </c>
      <c r="AB3293" s="20">
        <f t="shared" ca="1" si="258"/>
        <v>0.42857142857142855</v>
      </c>
      <c r="AC3293" s="19">
        <f t="shared" si="259"/>
        <v>5.1028571428571423</v>
      </c>
    </row>
    <row r="3294" spans="1:29">
      <c r="A3294" s="2">
        <f t="shared" si="256"/>
        <v>3293</v>
      </c>
      <c r="B3294" s="2">
        <f>'Chemins de conversion les plus '!C3294</f>
        <v>7</v>
      </c>
      <c r="C3294" s="2">
        <f t="shared" si="257"/>
        <v>3</v>
      </c>
      <c r="D3294" s="2" t="str">
        <f t="shared" si="255"/>
        <v>Non</v>
      </c>
      <c r="E3294" s="20">
        <f>COUNTIF('Chemins de conversion les plus '!$J3294:$CH3294,'Synthese chemins'!E$1)</f>
        <v>0</v>
      </c>
      <c r="F3294" s="20">
        <f>COUNTIF('Chemins de conversion les plus '!$J3294:$CH3294,'Synthese chemins'!F$1)</f>
        <v>3</v>
      </c>
      <c r="G3294" s="20">
        <f>COUNTIF('Chemins de conversion les plus '!$J3294:$CH3294,'Synthese chemins'!G$1)</f>
        <v>0</v>
      </c>
      <c r="H3294" s="20">
        <f>COUNTIF('Chemins de conversion les plus '!$J3294:$CH3294,'Synthese chemins'!H$1)</f>
        <v>0</v>
      </c>
      <c r="I3294" s="20">
        <f>COUNTIF('Chemins de conversion les plus '!$J3294:$CH3294,'Synthese chemins'!I$1)</f>
        <v>0</v>
      </c>
      <c r="J3294" s="20">
        <f>COUNTIF('Chemins de conversion les plus '!$J3294:$CH3294,'Synthese chemins'!J$1)</f>
        <v>0</v>
      </c>
      <c r="K3294" s="20">
        <f>COUNTIF('Chemins de conversion les plus '!$J3294:$CH3294,'Synthese chemins'!K$1)</f>
        <v>0</v>
      </c>
      <c r="L3294" s="20">
        <f>COUNTIF('Chemins de conversion les plus '!$J3294:$CH3294,'Synthese chemins'!L$1)</f>
        <v>0</v>
      </c>
      <c r="M3294" s="20">
        <f>COUNTIF('Chemins de conversion les plus '!$J3294:$CH3294,'Synthese chemins'!M$1)</f>
        <v>0</v>
      </c>
      <c r="N3294" s="20">
        <f>COUNTIF('Chemins de conversion les plus '!$J3294:$CH3294,'Synthese chemins'!N$1)</f>
        <v>0</v>
      </c>
      <c r="O3294" s="20">
        <f>COUNTIF('Chemins de conversion les plus '!$J3294:$CH3294,'Synthese chemins'!O$1)</f>
        <v>3</v>
      </c>
      <c r="P3294" s="20">
        <f>COUNTIF('Chemins de conversion les plus '!$J3294:$CH3294,'Synthese chemins'!P$1)</f>
        <v>0</v>
      </c>
      <c r="Q3294" s="20">
        <f>COUNTIF('Chemins de conversion les plus '!$J3294:$CH3294,'Synthese chemins'!Q$1)</f>
        <v>1</v>
      </c>
      <c r="R3294" s="20">
        <f>COUNTIF('Chemins de conversion les plus '!$J3294:$CH3294,'Synthese chemins'!R$1)</f>
        <v>0</v>
      </c>
      <c r="S3294" s="20">
        <f>COUNTIF('Chemins de conversion les plus '!$J3294:$CH3294,'Synthese chemins'!S$1)</f>
        <v>0</v>
      </c>
      <c r="T3294" s="20">
        <f>COUNTIF('Chemins de conversion les plus '!$J3294:$CH3294,'Synthese chemins'!T$1)</f>
        <v>0</v>
      </c>
      <c r="U3294" s="20">
        <f>COUNTIF('Chemins de conversion les plus '!$J3294:$CH3294,'Synthese chemins'!U$1)</f>
        <v>0</v>
      </c>
      <c r="V3294" s="20">
        <f>COUNTIF('Chemins de conversion les plus '!$J3294:$CH3294,'Synthese chemins'!V$1)</f>
        <v>0</v>
      </c>
      <c r="W3294" s="20">
        <f>COUNTIF('Chemins de conversion les plus '!$J3294:$CH3294,'Synthese chemins'!W$1)</f>
        <v>0</v>
      </c>
      <c r="X3294" s="20">
        <f>COUNTIF('Chemins de conversion les plus '!$J3294:$CH3294,'Synthese chemins'!X$1)</f>
        <v>0</v>
      </c>
      <c r="Y3294" s="5"/>
      <c r="Z3294" s="20">
        <f ca="1">VLOOKUP(A3294,INDIRECT("'Chemins de conversion les plus '!B$2:E$"&amp;'Paramétrage leviers'!E$2,TRUE),3)</f>
        <v>3</v>
      </c>
      <c r="AA3294" s="19">
        <f>VLOOKUP(A3294,'Chemins de conversion les plus '!B3294:E3294,4)</f>
        <v>32.9</v>
      </c>
      <c r="AB3294" s="20">
        <f t="shared" ca="1" si="258"/>
        <v>0.42857142857142855</v>
      </c>
      <c r="AC3294" s="19">
        <f t="shared" si="259"/>
        <v>4.7</v>
      </c>
    </row>
    <row r="3295" spans="1:29">
      <c r="A3295" s="2">
        <f t="shared" si="256"/>
        <v>3294</v>
      </c>
      <c r="B3295" s="2">
        <f>'Chemins de conversion les plus '!C3295</f>
        <v>7</v>
      </c>
      <c r="C3295" s="2">
        <f t="shared" si="257"/>
        <v>4</v>
      </c>
      <c r="D3295" s="2" t="str">
        <f t="shared" si="255"/>
        <v>Non</v>
      </c>
      <c r="E3295" s="20">
        <f>COUNTIF('Chemins de conversion les plus '!$J3295:$CH3295,'Synthese chemins'!E$1)</f>
        <v>0</v>
      </c>
      <c r="F3295" s="20">
        <f>COUNTIF('Chemins de conversion les plus '!$J3295:$CH3295,'Synthese chemins'!F$1)</f>
        <v>3</v>
      </c>
      <c r="G3295" s="20">
        <f>COUNTIF('Chemins de conversion les plus '!$J3295:$CH3295,'Synthese chemins'!G$1)</f>
        <v>0</v>
      </c>
      <c r="H3295" s="20">
        <f>COUNTIF('Chemins de conversion les plus '!$J3295:$CH3295,'Synthese chemins'!H$1)</f>
        <v>0</v>
      </c>
      <c r="I3295" s="20">
        <f>COUNTIF('Chemins de conversion les plus '!$J3295:$CH3295,'Synthese chemins'!I$1)</f>
        <v>0</v>
      </c>
      <c r="J3295" s="20">
        <f>COUNTIF('Chemins de conversion les plus '!$J3295:$CH3295,'Synthese chemins'!J$1)</f>
        <v>0</v>
      </c>
      <c r="K3295" s="20">
        <f>COUNTIF('Chemins de conversion les plus '!$J3295:$CH3295,'Synthese chemins'!K$1)</f>
        <v>0</v>
      </c>
      <c r="L3295" s="20">
        <f>COUNTIF('Chemins de conversion les plus '!$J3295:$CH3295,'Synthese chemins'!L$1)</f>
        <v>0</v>
      </c>
      <c r="M3295" s="20">
        <f>COUNTIF('Chemins de conversion les plus '!$J3295:$CH3295,'Synthese chemins'!M$1)</f>
        <v>1</v>
      </c>
      <c r="N3295" s="20">
        <f>COUNTIF('Chemins de conversion les plus '!$J3295:$CH3295,'Synthese chemins'!N$1)</f>
        <v>0</v>
      </c>
      <c r="O3295" s="20">
        <f>COUNTIF('Chemins de conversion les plus '!$J3295:$CH3295,'Synthese chemins'!O$1)</f>
        <v>0</v>
      </c>
      <c r="P3295" s="20">
        <f>COUNTIF('Chemins de conversion les plus '!$J3295:$CH3295,'Synthese chemins'!P$1)</f>
        <v>0</v>
      </c>
      <c r="Q3295" s="20">
        <f>COUNTIF('Chemins de conversion les plus '!$J3295:$CH3295,'Synthese chemins'!Q$1)</f>
        <v>2</v>
      </c>
      <c r="R3295" s="20">
        <f>COUNTIF('Chemins de conversion les plus '!$J3295:$CH3295,'Synthese chemins'!R$1)</f>
        <v>1</v>
      </c>
      <c r="S3295" s="20">
        <f>COUNTIF('Chemins de conversion les plus '!$J3295:$CH3295,'Synthese chemins'!S$1)</f>
        <v>0</v>
      </c>
      <c r="T3295" s="20">
        <f>COUNTIF('Chemins de conversion les plus '!$J3295:$CH3295,'Synthese chemins'!T$1)</f>
        <v>0</v>
      </c>
      <c r="U3295" s="20">
        <f>COUNTIF('Chemins de conversion les plus '!$J3295:$CH3295,'Synthese chemins'!U$1)</f>
        <v>0</v>
      </c>
      <c r="V3295" s="20">
        <f>COUNTIF('Chemins de conversion les plus '!$J3295:$CH3295,'Synthese chemins'!V$1)</f>
        <v>0</v>
      </c>
      <c r="W3295" s="20">
        <f>COUNTIF('Chemins de conversion les plus '!$J3295:$CH3295,'Synthese chemins'!W$1)</f>
        <v>0</v>
      </c>
      <c r="X3295" s="20">
        <f>COUNTIF('Chemins de conversion les plus '!$J3295:$CH3295,'Synthese chemins'!X$1)</f>
        <v>0</v>
      </c>
      <c r="Y3295" s="5"/>
      <c r="Z3295" s="20">
        <f ca="1">VLOOKUP(A3295,INDIRECT("'Chemins de conversion les plus '!B$2:E$"&amp;'Paramétrage leviers'!E$2,TRUE),3)</f>
        <v>3</v>
      </c>
      <c r="AA3295" s="19">
        <f>VLOOKUP(A3295,'Chemins de conversion les plus '!B3295:E3295,4)</f>
        <v>9.8000000000000007</v>
      </c>
      <c r="AB3295" s="20">
        <f t="shared" ca="1" si="258"/>
        <v>0.42857142857142855</v>
      </c>
      <c r="AC3295" s="19">
        <f t="shared" si="259"/>
        <v>1.4000000000000001</v>
      </c>
    </row>
    <row r="3296" spans="1:29">
      <c r="A3296" s="2">
        <f t="shared" si="256"/>
        <v>3295</v>
      </c>
      <c r="B3296" s="2">
        <f>'Chemins de conversion les plus '!C3296</f>
        <v>7</v>
      </c>
      <c r="C3296" s="2">
        <f t="shared" si="257"/>
        <v>5</v>
      </c>
      <c r="D3296" s="2" t="str">
        <f t="shared" si="255"/>
        <v>Non</v>
      </c>
      <c r="E3296" s="20">
        <f>COUNTIF('Chemins de conversion les plus '!$J3296:$CH3296,'Synthese chemins'!E$1)</f>
        <v>0</v>
      </c>
      <c r="F3296" s="20">
        <f>COUNTIF('Chemins de conversion les plus '!$J3296:$CH3296,'Synthese chemins'!F$1)</f>
        <v>0</v>
      </c>
      <c r="G3296" s="20">
        <f>COUNTIF('Chemins de conversion les plus '!$J3296:$CH3296,'Synthese chemins'!G$1)</f>
        <v>0</v>
      </c>
      <c r="H3296" s="20">
        <f>COUNTIF('Chemins de conversion les plus '!$J3296:$CH3296,'Synthese chemins'!H$1)</f>
        <v>0</v>
      </c>
      <c r="I3296" s="20">
        <f>COUNTIF('Chemins de conversion les plus '!$J3296:$CH3296,'Synthese chemins'!I$1)</f>
        <v>0</v>
      </c>
      <c r="J3296" s="20">
        <f>COUNTIF('Chemins de conversion les plus '!$J3296:$CH3296,'Synthese chemins'!J$1)</f>
        <v>1</v>
      </c>
      <c r="K3296" s="20">
        <f>COUNTIF('Chemins de conversion les plus '!$J3296:$CH3296,'Synthese chemins'!K$1)</f>
        <v>0</v>
      </c>
      <c r="L3296" s="20">
        <f>COUNTIF('Chemins de conversion les plus '!$J3296:$CH3296,'Synthese chemins'!L$1)</f>
        <v>0</v>
      </c>
      <c r="M3296" s="20">
        <f>COUNTIF('Chemins de conversion les plus '!$J3296:$CH3296,'Synthese chemins'!M$1)</f>
        <v>0</v>
      </c>
      <c r="N3296" s="20">
        <f>COUNTIF('Chemins de conversion les plus '!$J3296:$CH3296,'Synthese chemins'!N$1)</f>
        <v>1</v>
      </c>
      <c r="O3296" s="20">
        <f>COUNTIF('Chemins de conversion les plus '!$J3296:$CH3296,'Synthese chemins'!O$1)</f>
        <v>3</v>
      </c>
      <c r="P3296" s="20">
        <f>COUNTIF('Chemins de conversion les plus '!$J3296:$CH3296,'Synthese chemins'!P$1)</f>
        <v>0</v>
      </c>
      <c r="Q3296" s="20">
        <f>COUNTIF('Chemins de conversion les plus '!$J3296:$CH3296,'Synthese chemins'!Q$1)</f>
        <v>1</v>
      </c>
      <c r="R3296" s="20">
        <f>COUNTIF('Chemins de conversion les plus '!$J3296:$CH3296,'Synthese chemins'!R$1)</f>
        <v>1</v>
      </c>
      <c r="S3296" s="20">
        <f>COUNTIF('Chemins de conversion les plus '!$J3296:$CH3296,'Synthese chemins'!S$1)</f>
        <v>0</v>
      </c>
      <c r="T3296" s="20">
        <f>COUNTIF('Chemins de conversion les plus '!$J3296:$CH3296,'Synthese chemins'!T$1)</f>
        <v>0</v>
      </c>
      <c r="U3296" s="20">
        <f>COUNTIF('Chemins de conversion les plus '!$J3296:$CH3296,'Synthese chemins'!U$1)</f>
        <v>0</v>
      </c>
      <c r="V3296" s="20">
        <f>COUNTIF('Chemins de conversion les plus '!$J3296:$CH3296,'Synthese chemins'!V$1)</f>
        <v>0</v>
      </c>
      <c r="W3296" s="20">
        <f>COUNTIF('Chemins de conversion les plus '!$J3296:$CH3296,'Synthese chemins'!W$1)</f>
        <v>0</v>
      </c>
      <c r="X3296" s="20">
        <f>COUNTIF('Chemins de conversion les plus '!$J3296:$CH3296,'Synthese chemins'!X$1)</f>
        <v>0</v>
      </c>
      <c r="Y3296" s="5"/>
      <c r="Z3296" s="20">
        <f ca="1">VLOOKUP(A3296,INDIRECT("'Chemins de conversion les plus '!B$2:E$"&amp;'Paramétrage leviers'!E$2,TRUE),3)</f>
        <v>3</v>
      </c>
      <c r="AA3296" s="19">
        <f>VLOOKUP(A3296,'Chemins de conversion les plus '!B3296:E3296,4)</f>
        <v>11.85</v>
      </c>
      <c r="AB3296" s="20">
        <f t="shared" ca="1" si="258"/>
        <v>0.42857142857142855</v>
      </c>
      <c r="AC3296" s="19">
        <f t="shared" si="259"/>
        <v>1.6928571428571428</v>
      </c>
    </row>
    <row r="3297" spans="1:29">
      <c r="A3297" s="2">
        <f t="shared" si="256"/>
        <v>3296</v>
      </c>
      <c r="B3297" s="2">
        <f>'Chemins de conversion les plus '!C3297</f>
        <v>7</v>
      </c>
      <c r="C3297" s="2">
        <f t="shared" si="257"/>
        <v>3</v>
      </c>
      <c r="D3297" s="2" t="str">
        <f t="shared" si="255"/>
        <v>Non</v>
      </c>
      <c r="E3297" s="20">
        <f>COUNTIF('Chemins de conversion les plus '!$J3297:$CH3297,'Synthese chemins'!E$1)</f>
        <v>0</v>
      </c>
      <c r="F3297" s="20">
        <f>COUNTIF('Chemins de conversion les plus '!$J3297:$CH3297,'Synthese chemins'!F$1)</f>
        <v>3</v>
      </c>
      <c r="G3297" s="20">
        <f>COUNTIF('Chemins de conversion les plus '!$J3297:$CH3297,'Synthese chemins'!G$1)</f>
        <v>0</v>
      </c>
      <c r="H3297" s="20">
        <f>COUNTIF('Chemins de conversion les plus '!$J3297:$CH3297,'Synthese chemins'!H$1)</f>
        <v>0</v>
      </c>
      <c r="I3297" s="20">
        <f>COUNTIF('Chemins de conversion les plus '!$J3297:$CH3297,'Synthese chemins'!I$1)</f>
        <v>0</v>
      </c>
      <c r="J3297" s="20">
        <f>COUNTIF('Chemins de conversion les plus '!$J3297:$CH3297,'Synthese chemins'!J$1)</f>
        <v>0</v>
      </c>
      <c r="K3297" s="20">
        <f>COUNTIF('Chemins de conversion les plus '!$J3297:$CH3297,'Synthese chemins'!K$1)</f>
        <v>0</v>
      </c>
      <c r="L3297" s="20">
        <f>COUNTIF('Chemins de conversion les plus '!$J3297:$CH3297,'Synthese chemins'!L$1)</f>
        <v>0</v>
      </c>
      <c r="M3297" s="20">
        <f>COUNTIF('Chemins de conversion les plus '!$J3297:$CH3297,'Synthese chemins'!M$1)</f>
        <v>0</v>
      </c>
      <c r="N3297" s="20">
        <f>COUNTIF('Chemins de conversion les plus '!$J3297:$CH3297,'Synthese chemins'!N$1)</f>
        <v>0</v>
      </c>
      <c r="O3297" s="20">
        <f>COUNTIF('Chemins de conversion les plus '!$J3297:$CH3297,'Synthese chemins'!O$1)</f>
        <v>0</v>
      </c>
      <c r="P3297" s="20">
        <f>COUNTIF('Chemins de conversion les plus '!$J3297:$CH3297,'Synthese chemins'!P$1)</f>
        <v>0</v>
      </c>
      <c r="Q3297" s="20">
        <f>COUNTIF('Chemins de conversion les plus '!$J3297:$CH3297,'Synthese chemins'!Q$1)</f>
        <v>2</v>
      </c>
      <c r="R3297" s="20">
        <f>COUNTIF('Chemins de conversion les plus '!$J3297:$CH3297,'Synthese chemins'!R$1)</f>
        <v>2</v>
      </c>
      <c r="S3297" s="20">
        <f>COUNTIF('Chemins de conversion les plus '!$J3297:$CH3297,'Synthese chemins'!S$1)</f>
        <v>0</v>
      </c>
      <c r="T3297" s="20">
        <f>COUNTIF('Chemins de conversion les plus '!$J3297:$CH3297,'Synthese chemins'!T$1)</f>
        <v>0</v>
      </c>
      <c r="U3297" s="20">
        <f>COUNTIF('Chemins de conversion les plus '!$J3297:$CH3297,'Synthese chemins'!U$1)</f>
        <v>0</v>
      </c>
      <c r="V3297" s="20">
        <f>COUNTIF('Chemins de conversion les plus '!$J3297:$CH3297,'Synthese chemins'!V$1)</f>
        <v>0</v>
      </c>
      <c r="W3297" s="20">
        <f>COUNTIF('Chemins de conversion les plus '!$J3297:$CH3297,'Synthese chemins'!W$1)</f>
        <v>0</v>
      </c>
      <c r="X3297" s="20">
        <f>COUNTIF('Chemins de conversion les plus '!$J3297:$CH3297,'Synthese chemins'!X$1)</f>
        <v>0</v>
      </c>
      <c r="Y3297" s="5"/>
      <c r="Z3297" s="20">
        <f ca="1">VLOOKUP(A3297,INDIRECT("'Chemins de conversion les plus '!B$2:E$"&amp;'Paramétrage leviers'!E$2,TRUE),3)</f>
        <v>3</v>
      </c>
      <c r="AA3297" s="19">
        <f>VLOOKUP(A3297,'Chemins de conversion les plus '!B3297:E3297,4)</f>
        <v>46</v>
      </c>
      <c r="AB3297" s="20">
        <f t="shared" ca="1" si="258"/>
        <v>0.42857142857142855</v>
      </c>
      <c r="AC3297" s="19">
        <f t="shared" si="259"/>
        <v>6.5714285714285712</v>
      </c>
    </row>
    <row r="3298" spans="1:29">
      <c r="A3298" s="2">
        <f t="shared" si="256"/>
        <v>3297</v>
      </c>
      <c r="B3298" s="2">
        <f>'Chemins de conversion les plus '!C3298</f>
        <v>7</v>
      </c>
      <c r="C3298" s="2">
        <f t="shared" si="257"/>
        <v>4</v>
      </c>
      <c r="D3298" s="2" t="str">
        <f t="shared" si="255"/>
        <v>Non</v>
      </c>
      <c r="E3298" s="20">
        <f>COUNTIF('Chemins de conversion les plus '!$J3298:$CH3298,'Synthese chemins'!E$1)</f>
        <v>0</v>
      </c>
      <c r="F3298" s="20">
        <f>COUNTIF('Chemins de conversion les plus '!$J3298:$CH3298,'Synthese chemins'!F$1)</f>
        <v>1</v>
      </c>
      <c r="G3298" s="20">
        <f>COUNTIF('Chemins de conversion les plus '!$J3298:$CH3298,'Synthese chemins'!G$1)</f>
        <v>0</v>
      </c>
      <c r="H3298" s="20">
        <f>COUNTIF('Chemins de conversion les plus '!$J3298:$CH3298,'Synthese chemins'!H$1)</f>
        <v>0</v>
      </c>
      <c r="I3298" s="20">
        <f>COUNTIF('Chemins de conversion les plus '!$J3298:$CH3298,'Synthese chemins'!I$1)</f>
        <v>0</v>
      </c>
      <c r="J3298" s="20">
        <f>COUNTIF('Chemins de conversion les plus '!$J3298:$CH3298,'Synthese chemins'!J$1)</f>
        <v>0</v>
      </c>
      <c r="K3298" s="20">
        <f>COUNTIF('Chemins de conversion les plus '!$J3298:$CH3298,'Synthese chemins'!K$1)</f>
        <v>0</v>
      </c>
      <c r="L3298" s="20">
        <f>COUNTIF('Chemins de conversion les plus '!$J3298:$CH3298,'Synthese chemins'!L$1)</f>
        <v>0</v>
      </c>
      <c r="M3298" s="20">
        <f>COUNTIF('Chemins de conversion les plus '!$J3298:$CH3298,'Synthese chemins'!M$1)</f>
        <v>0</v>
      </c>
      <c r="N3298" s="20">
        <f>COUNTIF('Chemins de conversion les plus '!$J3298:$CH3298,'Synthese chemins'!N$1)</f>
        <v>0</v>
      </c>
      <c r="O3298" s="20">
        <f>COUNTIF('Chemins de conversion les plus '!$J3298:$CH3298,'Synthese chemins'!O$1)</f>
        <v>0</v>
      </c>
      <c r="P3298" s="20">
        <f>COUNTIF('Chemins de conversion les plus '!$J3298:$CH3298,'Synthese chemins'!P$1)</f>
        <v>1</v>
      </c>
      <c r="Q3298" s="20">
        <f>COUNTIF('Chemins de conversion les plus '!$J3298:$CH3298,'Synthese chemins'!Q$1)</f>
        <v>4</v>
      </c>
      <c r="R3298" s="20">
        <f>COUNTIF('Chemins de conversion les plus '!$J3298:$CH3298,'Synthese chemins'!R$1)</f>
        <v>1</v>
      </c>
      <c r="S3298" s="20">
        <f>COUNTIF('Chemins de conversion les plus '!$J3298:$CH3298,'Synthese chemins'!S$1)</f>
        <v>0</v>
      </c>
      <c r="T3298" s="20">
        <f>COUNTIF('Chemins de conversion les plus '!$J3298:$CH3298,'Synthese chemins'!T$1)</f>
        <v>0</v>
      </c>
      <c r="U3298" s="20">
        <f>COUNTIF('Chemins de conversion les plus '!$J3298:$CH3298,'Synthese chemins'!U$1)</f>
        <v>0</v>
      </c>
      <c r="V3298" s="20">
        <f>COUNTIF('Chemins de conversion les plus '!$J3298:$CH3298,'Synthese chemins'!V$1)</f>
        <v>0</v>
      </c>
      <c r="W3298" s="20">
        <f>COUNTIF('Chemins de conversion les plus '!$J3298:$CH3298,'Synthese chemins'!W$1)</f>
        <v>0</v>
      </c>
      <c r="X3298" s="20">
        <f>COUNTIF('Chemins de conversion les plus '!$J3298:$CH3298,'Synthese chemins'!X$1)</f>
        <v>0</v>
      </c>
      <c r="Y3298" s="5"/>
      <c r="Z3298" s="20">
        <f ca="1">VLOOKUP(A3298,INDIRECT("'Chemins de conversion les plus '!B$2:E$"&amp;'Paramétrage leviers'!E$2,TRUE),3)</f>
        <v>3</v>
      </c>
      <c r="AA3298" s="19">
        <f>VLOOKUP(A3298,'Chemins de conversion les plus '!B3298:E3298,4)</f>
        <v>18.32</v>
      </c>
      <c r="AB3298" s="20">
        <f t="shared" ca="1" si="258"/>
        <v>0.42857142857142855</v>
      </c>
      <c r="AC3298" s="19">
        <f t="shared" si="259"/>
        <v>2.617142857142857</v>
      </c>
    </row>
    <row r="3299" spans="1:29">
      <c r="A3299" s="2">
        <f t="shared" si="256"/>
        <v>3298</v>
      </c>
      <c r="B3299" s="2">
        <f>'Chemins de conversion les plus '!C3299</f>
        <v>7</v>
      </c>
      <c r="C3299" s="2">
        <f t="shared" si="257"/>
        <v>4</v>
      </c>
      <c r="D3299" s="2" t="str">
        <f t="shared" si="255"/>
        <v>Non</v>
      </c>
      <c r="E3299" s="20">
        <f>COUNTIF('Chemins de conversion les plus '!$J3299:$CH3299,'Synthese chemins'!E$1)</f>
        <v>0</v>
      </c>
      <c r="F3299" s="20">
        <f>COUNTIF('Chemins de conversion les plus '!$J3299:$CH3299,'Synthese chemins'!F$1)</f>
        <v>1</v>
      </c>
      <c r="G3299" s="20">
        <f>COUNTIF('Chemins de conversion les plus '!$J3299:$CH3299,'Synthese chemins'!G$1)</f>
        <v>0</v>
      </c>
      <c r="H3299" s="20">
        <f>COUNTIF('Chemins de conversion les plus '!$J3299:$CH3299,'Synthese chemins'!H$1)</f>
        <v>0</v>
      </c>
      <c r="I3299" s="20">
        <f>COUNTIF('Chemins de conversion les plus '!$J3299:$CH3299,'Synthese chemins'!I$1)</f>
        <v>0</v>
      </c>
      <c r="J3299" s="20">
        <f>COUNTIF('Chemins de conversion les plus '!$J3299:$CH3299,'Synthese chemins'!J$1)</f>
        <v>0</v>
      </c>
      <c r="K3299" s="20">
        <f>COUNTIF('Chemins de conversion les plus '!$J3299:$CH3299,'Synthese chemins'!K$1)</f>
        <v>0</v>
      </c>
      <c r="L3299" s="20">
        <f>COUNTIF('Chemins de conversion les plus '!$J3299:$CH3299,'Synthese chemins'!L$1)</f>
        <v>0</v>
      </c>
      <c r="M3299" s="20">
        <f>COUNTIF('Chemins de conversion les plus '!$J3299:$CH3299,'Synthese chemins'!M$1)</f>
        <v>0</v>
      </c>
      <c r="N3299" s="20">
        <f>COUNTIF('Chemins de conversion les plus '!$J3299:$CH3299,'Synthese chemins'!N$1)</f>
        <v>0</v>
      </c>
      <c r="O3299" s="20">
        <f>COUNTIF('Chemins de conversion les plus '!$J3299:$CH3299,'Synthese chemins'!O$1)</f>
        <v>1</v>
      </c>
      <c r="P3299" s="20">
        <f>COUNTIF('Chemins de conversion les plus '!$J3299:$CH3299,'Synthese chemins'!P$1)</f>
        <v>0</v>
      </c>
      <c r="Q3299" s="20">
        <f>COUNTIF('Chemins de conversion les plus '!$J3299:$CH3299,'Synthese chemins'!Q$1)</f>
        <v>2</v>
      </c>
      <c r="R3299" s="20">
        <f>COUNTIF('Chemins de conversion les plus '!$J3299:$CH3299,'Synthese chemins'!R$1)</f>
        <v>3</v>
      </c>
      <c r="S3299" s="20">
        <f>COUNTIF('Chemins de conversion les plus '!$J3299:$CH3299,'Synthese chemins'!S$1)</f>
        <v>0</v>
      </c>
      <c r="T3299" s="20">
        <f>COUNTIF('Chemins de conversion les plus '!$J3299:$CH3299,'Synthese chemins'!T$1)</f>
        <v>0</v>
      </c>
      <c r="U3299" s="20">
        <f>COUNTIF('Chemins de conversion les plus '!$J3299:$CH3299,'Synthese chemins'!U$1)</f>
        <v>0</v>
      </c>
      <c r="V3299" s="20">
        <f>COUNTIF('Chemins de conversion les plus '!$J3299:$CH3299,'Synthese chemins'!V$1)</f>
        <v>0</v>
      </c>
      <c r="W3299" s="20">
        <f>COUNTIF('Chemins de conversion les plus '!$J3299:$CH3299,'Synthese chemins'!W$1)</f>
        <v>0</v>
      </c>
      <c r="X3299" s="20">
        <f>COUNTIF('Chemins de conversion les plus '!$J3299:$CH3299,'Synthese chemins'!X$1)</f>
        <v>0</v>
      </c>
      <c r="Y3299" s="5"/>
      <c r="Z3299" s="20">
        <f ca="1">VLOOKUP(A3299,INDIRECT("'Chemins de conversion les plus '!B$2:E$"&amp;'Paramétrage leviers'!E$2,TRUE),3)</f>
        <v>3</v>
      </c>
      <c r="AA3299" s="19">
        <f>VLOOKUP(A3299,'Chemins de conversion les plus '!B3299:E3299,4)</f>
        <v>26.96</v>
      </c>
      <c r="AB3299" s="20">
        <f t="shared" ca="1" si="258"/>
        <v>0.42857142857142855</v>
      </c>
      <c r="AC3299" s="19">
        <f t="shared" si="259"/>
        <v>3.8514285714285714</v>
      </c>
    </row>
    <row r="3300" spans="1:29">
      <c r="A3300" s="2">
        <f t="shared" si="256"/>
        <v>3299</v>
      </c>
      <c r="B3300" s="2">
        <f>'Chemins de conversion les plus '!C3300</f>
        <v>7</v>
      </c>
      <c r="C3300" s="2">
        <f t="shared" si="257"/>
        <v>4</v>
      </c>
      <c r="D3300" s="2" t="str">
        <f t="shared" si="255"/>
        <v>Non</v>
      </c>
      <c r="E3300" s="20">
        <f>COUNTIF('Chemins de conversion les plus '!$J3300:$CH3300,'Synthese chemins'!E$1)</f>
        <v>0</v>
      </c>
      <c r="F3300" s="20">
        <f>COUNTIF('Chemins de conversion les plus '!$J3300:$CH3300,'Synthese chemins'!F$1)</f>
        <v>1</v>
      </c>
      <c r="G3300" s="20">
        <f>COUNTIF('Chemins de conversion les plus '!$J3300:$CH3300,'Synthese chemins'!G$1)</f>
        <v>0</v>
      </c>
      <c r="H3300" s="20">
        <f>COUNTIF('Chemins de conversion les plus '!$J3300:$CH3300,'Synthese chemins'!H$1)</f>
        <v>0</v>
      </c>
      <c r="I3300" s="20">
        <f>COUNTIF('Chemins de conversion les plus '!$J3300:$CH3300,'Synthese chemins'!I$1)</f>
        <v>0</v>
      </c>
      <c r="J3300" s="20">
        <f>COUNTIF('Chemins de conversion les plus '!$J3300:$CH3300,'Synthese chemins'!J$1)</f>
        <v>0</v>
      </c>
      <c r="K3300" s="20">
        <f>COUNTIF('Chemins de conversion les plus '!$J3300:$CH3300,'Synthese chemins'!K$1)</f>
        <v>0</v>
      </c>
      <c r="L3300" s="20">
        <f>COUNTIF('Chemins de conversion les plus '!$J3300:$CH3300,'Synthese chemins'!L$1)</f>
        <v>0</v>
      </c>
      <c r="M3300" s="20">
        <f>COUNTIF('Chemins de conversion les plus '!$J3300:$CH3300,'Synthese chemins'!M$1)</f>
        <v>0</v>
      </c>
      <c r="N3300" s="20">
        <f>COUNTIF('Chemins de conversion les plus '!$J3300:$CH3300,'Synthese chemins'!N$1)</f>
        <v>1</v>
      </c>
      <c r="O3300" s="20">
        <f>COUNTIF('Chemins de conversion les plus '!$J3300:$CH3300,'Synthese chemins'!O$1)</f>
        <v>0</v>
      </c>
      <c r="P3300" s="20">
        <f>COUNTIF('Chemins de conversion les plus '!$J3300:$CH3300,'Synthese chemins'!P$1)</f>
        <v>0</v>
      </c>
      <c r="Q3300" s="20">
        <f>COUNTIF('Chemins de conversion les plus '!$J3300:$CH3300,'Synthese chemins'!Q$1)</f>
        <v>3</v>
      </c>
      <c r="R3300" s="20">
        <f>COUNTIF('Chemins de conversion les plus '!$J3300:$CH3300,'Synthese chemins'!R$1)</f>
        <v>2</v>
      </c>
      <c r="S3300" s="20">
        <f>COUNTIF('Chemins de conversion les plus '!$J3300:$CH3300,'Synthese chemins'!S$1)</f>
        <v>0</v>
      </c>
      <c r="T3300" s="20">
        <f>COUNTIF('Chemins de conversion les plus '!$J3300:$CH3300,'Synthese chemins'!T$1)</f>
        <v>0</v>
      </c>
      <c r="U3300" s="20">
        <f>COUNTIF('Chemins de conversion les plus '!$J3300:$CH3300,'Synthese chemins'!U$1)</f>
        <v>0</v>
      </c>
      <c r="V3300" s="20">
        <f>COUNTIF('Chemins de conversion les plus '!$J3300:$CH3300,'Synthese chemins'!V$1)</f>
        <v>0</v>
      </c>
      <c r="W3300" s="20">
        <f>COUNTIF('Chemins de conversion les plus '!$J3300:$CH3300,'Synthese chemins'!W$1)</f>
        <v>0</v>
      </c>
      <c r="X3300" s="20">
        <f>COUNTIF('Chemins de conversion les plus '!$J3300:$CH3300,'Synthese chemins'!X$1)</f>
        <v>0</v>
      </c>
      <c r="Y3300" s="5"/>
      <c r="Z3300" s="20">
        <f ca="1">VLOOKUP(A3300,INDIRECT("'Chemins de conversion les plus '!B$2:E$"&amp;'Paramétrage leviers'!E$2,TRUE),3)</f>
        <v>3</v>
      </c>
      <c r="AA3300" s="19">
        <f>VLOOKUP(A3300,'Chemins de conversion les plus '!B3300:E3300,4)</f>
        <v>90.9</v>
      </c>
      <c r="AB3300" s="20">
        <f t="shared" ca="1" si="258"/>
        <v>0.42857142857142855</v>
      </c>
      <c r="AC3300" s="19">
        <f t="shared" si="259"/>
        <v>12.985714285714286</v>
      </c>
    </row>
    <row r="3301" spans="1:29">
      <c r="A3301" s="2">
        <f t="shared" si="256"/>
        <v>3300</v>
      </c>
      <c r="B3301" s="2">
        <f>'Chemins de conversion les plus '!C3301</f>
        <v>7</v>
      </c>
      <c r="C3301" s="2">
        <f t="shared" si="257"/>
        <v>4</v>
      </c>
      <c r="D3301" s="2" t="str">
        <f t="shared" si="255"/>
        <v>Non</v>
      </c>
      <c r="E3301" s="20">
        <f>COUNTIF('Chemins de conversion les plus '!$J3301:$CH3301,'Synthese chemins'!E$1)</f>
        <v>0</v>
      </c>
      <c r="F3301" s="20">
        <f>COUNTIF('Chemins de conversion les plus '!$J3301:$CH3301,'Synthese chemins'!F$1)</f>
        <v>4</v>
      </c>
      <c r="G3301" s="20">
        <f>COUNTIF('Chemins de conversion les plus '!$J3301:$CH3301,'Synthese chemins'!G$1)</f>
        <v>0</v>
      </c>
      <c r="H3301" s="20">
        <f>COUNTIF('Chemins de conversion les plus '!$J3301:$CH3301,'Synthese chemins'!H$1)</f>
        <v>1</v>
      </c>
      <c r="I3301" s="20">
        <f>COUNTIF('Chemins de conversion les plus '!$J3301:$CH3301,'Synthese chemins'!I$1)</f>
        <v>1</v>
      </c>
      <c r="J3301" s="20">
        <f>COUNTIF('Chemins de conversion les plus '!$J3301:$CH3301,'Synthese chemins'!J$1)</f>
        <v>0</v>
      </c>
      <c r="K3301" s="20">
        <f>COUNTIF('Chemins de conversion les plus '!$J3301:$CH3301,'Synthese chemins'!K$1)</f>
        <v>0</v>
      </c>
      <c r="L3301" s="20">
        <f>COUNTIF('Chemins de conversion les plus '!$J3301:$CH3301,'Synthese chemins'!L$1)</f>
        <v>0</v>
      </c>
      <c r="M3301" s="20">
        <f>COUNTIF('Chemins de conversion les plus '!$J3301:$CH3301,'Synthese chemins'!M$1)</f>
        <v>0</v>
      </c>
      <c r="N3301" s="20">
        <f>COUNTIF('Chemins de conversion les plus '!$J3301:$CH3301,'Synthese chemins'!N$1)</f>
        <v>0</v>
      </c>
      <c r="O3301" s="20">
        <f>COUNTIF('Chemins de conversion les plus '!$J3301:$CH3301,'Synthese chemins'!O$1)</f>
        <v>0</v>
      </c>
      <c r="P3301" s="20">
        <f>COUNTIF('Chemins de conversion les plus '!$J3301:$CH3301,'Synthese chemins'!P$1)</f>
        <v>0</v>
      </c>
      <c r="Q3301" s="20">
        <f>COUNTIF('Chemins de conversion les plus '!$J3301:$CH3301,'Synthese chemins'!Q$1)</f>
        <v>1</v>
      </c>
      <c r="R3301" s="20">
        <f>COUNTIF('Chemins de conversion les plus '!$J3301:$CH3301,'Synthese chemins'!R$1)</f>
        <v>0</v>
      </c>
      <c r="S3301" s="20">
        <f>COUNTIF('Chemins de conversion les plus '!$J3301:$CH3301,'Synthese chemins'!S$1)</f>
        <v>0</v>
      </c>
      <c r="T3301" s="20">
        <f>COUNTIF('Chemins de conversion les plus '!$J3301:$CH3301,'Synthese chemins'!T$1)</f>
        <v>0</v>
      </c>
      <c r="U3301" s="20">
        <f>COUNTIF('Chemins de conversion les plus '!$J3301:$CH3301,'Synthese chemins'!U$1)</f>
        <v>0</v>
      </c>
      <c r="V3301" s="20">
        <f>COUNTIF('Chemins de conversion les plus '!$J3301:$CH3301,'Synthese chemins'!V$1)</f>
        <v>0</v>
      </c>
      <c r="W3301" s="20">
        <f>COUNTIF('Chemins de conversion les plus '!$J3301:$CH3301,'Synthese chemins'!W$1)</f>
        <v>0</v>
      </c>
      <c r="X3301" s="20">
        <f>COUNTIF('Chemins de conversion les plus '!$J3301:$CH3301,'Synthese chemins'!X$1)</f>
        <v>0</v>
      </c>
      <c r="Y3301" s="5"/>
      <c r="Z3301" s="20">
        <f ca="1">VLOOKUP(A3301,INDIRECT("'Chemins de conversion les plus '!B$2:E$"&amp;'Paramétrage leviers'!E$2,TRUE),3)</f>
        <v>3</v>
      </c>
      <c r="AA3301" s="19">
        <f>VLOOKUP(A3301,'Chemins de conversion les plus '!B3301:E3301,4)</f>
        <v>14.89</v>
      </c>
      <c r="AB3301" s="20">
        <f t="shared" ca="1" si="258"/>
        <v>0.42857142857142855</v>
      </c>
      <c r="AC3301" s="19">
        <f t="shared" si="259"/>
        <v>2.1271428571428572</v>
      </c>
    </row>
    <row r="3302" spans="1:29">
      <c r="A3302" s="2">
        <f t="shared" si="256"/>
        <v>3301</v>
      </c>
      <c r="B3302" s="2">
        <f>'Chemins de conversion les plus '!C3302</f>
        <v>7</v>
      </c>
      <c r="C3302" s="2">
        <f t="shared" si="257"/>
        <v>3</v>
      </c>
      <c r="D3302" s="2" t="str">
        <f t="shared" si="255"/>
        <v>Non</v>
      </c>
      <c r="E3302" s="20">
        <f>COUNTIF('Chemins de conversion les plus '!$J3302:$CH3302,'Synthese chemins'!E$1)</f>
        <v>0</v>
      </c>
      <c r="F3302" s="20">
        <f>COUNTIF('Chemins de conversion les plus '!$J3302:$CH3302,'Synthese chemins'!F$1)</f>
        <v>4</v>
      </c>
      <c r="G3302" s="20">
        <f>COUNTIF('Chemins de conversion les plus '!$J3302:$CH3302,'Synthese chemins'!G$1)</f>
        <v>0</v>
      </c>
      <c r="H3302" s="20">
        <f>COUNTIF('Chemins de conversion les plus '!$J3302:$CH3302,'Synthese chemins'!H$1)</f>
        <v>0</v>
      </c>
      <c r="I3302" s="20">
        <f>COUNTIF('Chemins de conversion les plus '!$J3302:$CH3302,'Synthese chemins'!I$1)</f>
        <v>0</v>
      </c>
      <c r="J3302" s="20">
        <f>COUNTIF('Chemins de conversion les plus '!$J3302:$CH3302,'Synthese chemins'!J$1)</f>
        <v>0</v>
      </c>
      <c r="K3302" s="20">
        <f>COUNTIF('Chemins de conversion les plus '!$J3302:$CH3302,'Synthese chemins'!K$1)</f>
        <v>0</v>
      </c>
      <c r="L3302" s="20">
        <f>COUNTIF('Chemins de conversion les plus '!$J3302:$CH3302,'Synthese chemins'!L$1)</f>
        <v>0</v>
      </c>
      <c r="M3302" s="20">
        <f>COUNTIF('Chemins de conversion les plus '!$J3302:$CH3302,'Synthese chemins'!M$1)</f>
        <v>0</v>
      </c>
      <c r="N3302" s="20">
        <f>COUNTIF('Chemins de conversion les plus '!$J3302:$CH3302,'Synthese chemins'!N$1)</f>
        <v>2</v>
      </c>
      <c r="O3302" s="20">
        <f>COUNTIF('Chemins de conversion les plus '!$J3302:$CH3302,'Synthese chemins'!O$1)</f>
        <v>0</v>
      </c>
      <c r="P3302" s="20">
        <f>COUNTIF('Chemins de conversion les plus '!$J3302:$CH3302,'Synthese chemins'!P$1)</f>
        <v>0</v>
      </c>
      <c r="Q3302" s="20">
        <f>COUNTIF('Chemins de conversion les plus '!$J3302:$CH3302,'Synthese chemins'!Q$1)</f>
        <v>1</v>
      </c>
      <c r="R3302" s="20">
        <f>COUNTIF('Chemins de conversion les plus '!$J3302:$CH3302,'Synthese chemins'!R$1)</f>
        <v>0</v>
      </c>
      <c r="S3302" s="20">
        <f>COUNTIF('Chemins de conversion les plus '!$J3302:$CH3302,'Synthese chemins'!S$1)</f>
        <v>0</v>
      </c>
      <c r="T3302" s="20">
        <f>COUNTIF('Chemins de conversion les plus '!$J3302:$CH3302,'Synthese chemins'!T$1)</f>
        <v>0</v>
      </c>
      <c r="U3302" s="20">
        <f>COUNTIF('Chemins de conversion les plus '!$J3302:$CH3302,'Synthese chemins'!U$1)</f>
        <v>0</v>
      </c>
      <c r="V3302" s="20">
        <f>COUNTIF('Chemins de conversion les plus '!$J3302:$CH3302,'Synthese chemins'!V$1)</f>
        <v>0</v>
      </c>
      <c r="W3302" s="20">
        <f>COUNTIF('Chemins de conversion les plus '!$J3302:$CH3302,'Synthese chemins'!W$1)</f>
        <v>0</v>
      </c>
      <c r="X3302" s="20">
        <f>COUNTIF('Chemins de conversion les plus '!$J3302:$CH3302,'Synthese chemins'!X$1)</f>
        <v>0</v>
      </c>
      <c r="Y3302" s="5"/>
      <c r="Z3302" s="20">
        <f ca="1">VLOOKUP(A3302,INDIRECT("'Chemins de conversion les plus '!B$2:E$"&amp;'Paramétrage leviers'!E$2,TRUE),3)</f>
        <v>3</v>
      </c>
      <c r="AA3302" s="19">
        <f>VLOOKUP(A3302,'Chemins de conversion les plus '!B3302:E3302,4)</f>
        <v>51.81</v>
      </c>
      <c r="AB3302" s="20">
        <f t="shared" ca="1" si="258"/>
        <v>0.42857142857142855</v>
      </c>
      <c r="AC3302" s="19">
        <f t="shared" si="259"/>
        <v>7.4014285714285721</v>
      </c>
    </row>
    <row r="3303" spans="1:29">
      <c r="A3303" s="2">
        <f t="shared" si="256"/>
        <v>3302</v>
      </c>
      <c r="B3303" s="2">
        <f>'Chemins de conversion les plus '!C3303</f>
        <v>7</v>
      </c>
      <c r="C3303" s="2">
        <f t="shared" si="257"/>
        <v>4</v>
      </c>
      <c r="D3303" s="2" t="str">
        <f t="shared" si="255"/>
        <v>Non</v>
      </c>
      <c r="E3303" s="20">
        <f>COUNTIF('Chemins de conversion les plus '!$J3303:$CH3303,'Synthese chemins'!E$1)</f>
        <v>0</v>
      </c>
      <c r="F3303" s="20">
        <f>COUNTIF('Chemins de conversion les plus '!$J3303:$CH3303,'Synthese chemins'!F$1)</f>
        <v>4</v>
      </c>
      <c r="G3303" s="20">
        <f>COUNTIF('Chemins de conversion les plus '!$J3303:$CH3303,'Synthese chemins'!G$1)</f>
        <v>0</v>
      </c>
      <c r="H3303" s="20">
        <f>COUNTIF('Chemins de conversion les plus '!$J3303:$CH3303,'Synthese chemins'!H$1)</f>
        <v>0</v>
      </c>
      <c r="I3303" s="20">
        <f>COUNTIF('Chemins de conversion les plus '!$J3303:$CH3303,'Synthese chemins'!I$1)</f>
        <v>0</v>
      </c>
      <c r="J3303" s="20">
        <f>COUNTIF('Chemins de conversion les plus '!$J3303:$CH3303,'Synthese chemins'!J$1)</f>
        <v>0</v>
      </c>
      <c r="K3303" s="20">
        <f>COUNTIF('Chemins de conversion les plus '!$J3303:$CH3303,'Synthese chemins'!K$1)</f>
        <v>0</v>
      </c>
      <c r="L3303" s="20">
        <f>COUNTIF('Chemins de conversion les plus '!$J3303:$CH3303,'Synthese chemins'!L$1)</f>
        <v>0</v>
      </c>
      <c r="M3303" s="20">
        <f>COUNTIF('Chemins de conversion les plus '!$J3303:$CH3303,'Synthese chemins'!M$1)</f>
        <v>0</v>
      </c>
      <c r="N3303" s="20">
        <f>COUNTIF('Chemins de conversion les plus '!$J3303:$CH3303,'Synthese chemins'!N$1)</f>
        <v>0</v>
      </c>
      <c r="O3303" s="20">
        <f>COUNTIF('Chemins de conversion les plus '!$J3303:$CH3303,'Synthese chemins'!O$1)</f>
        <v>0</v>
      </c>
      <c r="P3303" s="20">
        <f>COUNTIF('Chemins de conversion les plus '!$J3303:$CH3303,'Synthese chemins'!P$1)</f>
        <v>0</v>
      </c>
      <c r="Q3303" s="20">
        <f>COUNTIF('Chemins de conversion les plus '!$J3303:$CH3303,'Synthese chemins'!Q$1)</f>
        <v>1</v>
      </c>
      <c r="R3303" s="20">
        <f>COUNTIF('Chemins de conversion les plus '!$J3303:$CH3303,'Synthese chemins'!R$1)</f>
        <v>1</v>
      </c>
      <c r="S3303" s="20">
        <f>COUNTIF('Chemins de conversion les plus '!$J3303:$CH3303,'Synthese chemins'!S$1)</f>
        <v>1</v>
      </c>
      <c r="T3303" s="20">
        <f>COUNTIF('Chemins de conversion les plus '!$J3303:$CH3303,'Synthese chemins'!T$1)</f>
        <v>0</v>
      </c>
      <c r="U3303" s="20">
        <f>COUNTIF('Chemins de conversion les plus '!$J3303:$CH3303,'Synthese chemins'!U$1)</f>
        <v>0</v>
      </c>
      <c r="V3303" s="20">
        <f>COUNTIF('Chemins de conversion les plus '!$J3303:$CH3303,'Synthese chemins'!V$1)</f>
        <v>0</v>
      </c>
      <c r="W3303" s="20">
        <f>COUNTIF('Chemins de conversion les plus '!$J3303:$CH3303,'Synthese chemins'!W$1)</f>
        <v>0</v>
      </c>
      <c r="X3303" s="20">
        <f>COUNTIF('Chemins de conversion les plus '!$J3303:$CH3303,'Synthese chemins'!X$1)</f>
        <v>0</v>
      </c>
      <c r="Y3303" s="5"/>
      <c r="Z3303" s="20">
        <f ca="1">VLOOKUP(A3303,INDIRECT("'Chemins de conversion les plus '!B$2:E$"&amp;'Paramétrage leviers'!E$2,TRUE),3)</f>
        <v>3</v>
      </c>
      <c r="AA3303" s="19">
        <f>VLOOKUP(A3303,'Chemins de conversion les plus '!B3303:E3303,4)</f>
        <v>23.17</v>
      </c>
      <c r="AB3303" s="20">
        <f t="shared" ca="1" si="258"/>
        <v>0.42857142857142855</v>
      </c>
      <c r="AC3303" s="19">
        <f t="shared" si="259"/>
        <v>3.31</v>
      </c>
    </row>
    <row r="3304" spans="1:29">
      <c r="A3304" s="2">
        <f t="shared" si="256"/>
        <v>3303</v>
      </c>
      <c r="B3304" s="2">
        <f>'Chemins de conversion les plus '!C3304</f>
        <v>7</v>
      </c>
      <c r="C3304" s="2">
        <f t="shared" si="257"/>
        <v>4</v>
      </c>
      <c r="D3304" s="2" t="str">
        <f t="shared" si="255"/>
        <v>Non</v>
      </c>
      <c r="E3304" s="20">
        <f>COUNTIF('Chemins de conversion les plus '!$J3304:$CH3304,'Synthese chemins'!E$1)</f>
        <v>0</v>
      </c>
      <c r="F3304" s="20">
        <f>COUNTIF('Chemins de conversion les plus '!$J3304:$CH3304,'Synthese chemins'!F$1)</f>
        <v>2</v>
      </c>
      <c r="G3304" s="20">
        <f>COUNTIF('Chemins de conversion les plus '!$J3304:$CH3304,'Synthese chemins'!G$1)</f>
        <v>0</v>
      </c>
      <c r="H3304" s="20">
        <f>COUNTIF('Chemins de conversion les plus '!$J3304:$CH3304,'Synthese chemins'!H$1)</f>
        <v>0</v>
      </c>
      <c r="I3304" s="20">
        <f>COUNTIF('Chemins de conversion les plus '!$J3304:$CH3304,'Synthese chemins'!I$1)</f>
        <v>0</v>
      </c>
      <c r="J3304" s="20">
        <f>COUNTIF('Chemins de conversion les plus '!$J3304:$CH3304,'Synthese chemins'!J$1)</f>
        <v>0</v>
      </c>
      <c r="K3304" s="20">
        <f>COUNTIF('Chemins de conversion les plus '!$J3304:$CH3304,'Synthese chemins'!K$1)</f>
        <v>0</v>
      </c>
      <c r="L3304" s="20">
        <f>COUNTIF('Chemins de conversion les plus '!$J3304:$CH3304,'Synthese chemins'!L$1)</f>
        <v>0</v>
      </c>
      <c r="M3304" s="20">
        <f>COUNTIF('Chemins de conversion les plus '!$J3304:$CH3304,'Synthese chemins'!M$1)</f>
        <v>0</v>
      </c>
      <c r="N3304" s="20">
        <f>COUNTIF('Chemins de conversion les plus '!$J3304:$CH3304,'Synthese chemins'!N$1)</f>
        <v>0</v>
      </c>
      <c r="O3304" s="20">
        <f>COUNTIF('Chemins de conversion les plus '!$J3304:$CH3304,'Synthese chemins'!O$1)</f>
        <v>1</v>
      </c>
      <c r="P3304" s="20">
        <f>COUNTIF('Chemins de conversion les plus '!$J3304:$CH3304,'Synthese chemins'!P$1)</f>
        <v>0</v>
      </c>
      <c r="Q3304" s="20">
        <f>COUNTIF('Chemins de conversion les plus '!$J3304:$CH3304,'Synthese chemins'!Q$1)</f>
        <v>3</v>
      </c>
      <c r="R3304" s="20">
        <f>COUNTIF('Chemins de conversion les plus '!$J3304:$CH3304,'Synthese chemins'!R$1)</f>
        <v>1</v>
      </c>
      <c r="S3304" s="20">
        <f>COUNTIF('Chemins de conversion les plus '!$J3304:$CH3304,'Synthese chemins'!S$1)</f>
        <v>0</v>
      </c>
      <c r="T3304" s="20">
        <f>COUNTIF('Chemins de conversion les plus '!$J3304:$CH3304,'Synthese chemins'!T$1)</f>
        <v>0</v>
      </c>
      <c r="U3304" s="20">
        <f>COUNTIF('Chemins de conversion les plus '!$J3304:$CH3304,'Synthese chemins'!U$1)</f>
        <v>0</v>
      </c>
      <c r="V3304" s="20">
        <f>COUNTIF('Chemins de conversion les plus '!$J3304:$CH3304,'Synthese chemins'!V$1)</f>
        <v>0</v>
      </c>
      <c r="W3304" s="20">
        <f>COUNTIF('Chemins de conversion les plus '!$J3304:$CH3304,'Synthese chemins'!W$1)</f>
        <v>0</v>
      </c>
      <c r="X3304" s="20">
        <f>COUNTIF('Chemins de conversion les plus '!$J3304:$CH3304,'Synthese chemins'!X$1)</f>
        <v>0</v>
      </c>
      <c r="Y3304" s="5"/>
      <c r="Z3304" s="20">
        <f ca="1">VLOOKUP(A3304,INDIRECT("'Chemins de conversion les plus '!B$2:E$"&amp;'Paramétrage leviers'!E$2,TRUE),3)</f>
        <v>3</v>
      </c>
      <c r="AA3304" s="19">
        <f>VLOOKUP(A3304,'Chemins de conversion les plus '!B3304:E3304,4)</f>
        <v>38.67</v>
      </c>
      <c r="AB3304" s="20">
        <f t="shared" ca="1" si="258"/>
        <v>0.42857142857142855</v>
      </c>
      <c r="AC3304" s="19">
        <f t="shared" si="259"/>
        <v>5.5242857142857149</v>
      </c>
    </row>
    <row r="3305" spans="1:29">
      <c r="A3305" s="2">
        <f t="shared" si="256"/>
        <v>3304</v>
      </c>
      <c r="B3305" s="2">
        <f>'Chemins de conversion les plus '!C3305</f>
        <v>7</v>
      </c>
      <c r="C3305" s="2">
        <f t="shared" si="257"/>
        <v>4</v>
      </c>
      <c r="D3305" s="2" t="str">
        <f t="shared" si="255"/>
        <v>Non</v>
      </c>
      <c r="E3305" s="20">
        <f>COUNTIF('Chemins de conversion les plus '!$J3305:$CH3305,'Synthese chemins'!E$1)</f>
        <v>0</v>
      </c>
      <c r="F3305" s="20">
        <f>COUNTIF('Chemins de conversion les plus '!$J3305:$CH3305,'Synthese chemins'!F$1)</f>
        <v>3</v>
      </c>
      <c r="G3305" s="20">
        <f>COUNTIF('Chemins de conversion les plus '!$J3305:$CH3305,'Synthese chemins'!G$1)</f>
        <v>0</v>
      </c>
      <c r="H3305" s="20">
        <f>COUNTIF('Chemins de conversion les plus '!$J3305:$CH3305,'Synthese chemins'!H$1)</f>
        <v>0</v>
      </c>
      <c r="I3305" s="20">
        <f>COUNTIF('Chemins de conversion les plus '!$J3305:$CH3305,'Synthese chemins'!I$1)</f>
        <v>0</v>
      </c>
      <c r="J3305" s="20">
        <f>COUNTIF('Chemins de conversion les plus '!$J3305:$CH3305,'Synthese chemins'!J$1)</f>
        <v>0</v>
      </c>
      <c r="K3305" s="20">
        <f>COUNTIF('Chemins de conversion les plus '!$J3305:$CH3305,'Synthese chemins'!K$1)</f>
        <v>0</v>
      </c>
      <c r="L3305" s="20">
        <f>COUNTIF('Chemins de conversion les plus '!$J3305:$CH3305,'Synthese chemins'!L$1)</f>
        <v>0</v>
      </c>
      <c r="M3305" s="20">
        <f>COUNTIF('Chemins de conversion les plus '!$J3305:$CH3305,'Synthese chemins'!M$1)</f>
        <v>0</v>
      </c>
      <c r="N3305" s="20">
        <f>COUNTIF('Chemins de conversion les plus '!$J3305:$CH3305,'Synthese chemins'!N$1)</f>
        <v>0</v>
      </c>
      <c r="O3305" s="20">
        <f>COUNTIF('Chemins de conversion les plus '!$J3305:$CH3305,'Synthese chemins'!O$1)</f>
        <v>1</v>
      </c>
      <c r="P3305" s="20">
        <f>COUNTIF('Chemins de conversion les plus '!$J3305:$CH3305,'Synthese chemins'!P$1)</f>
        <v>0</v>
      </c>
      <c r="Q3305" s="20">
        <f>COUNTIF('Chemins de conversion les plus '!$J3305:$CH3305,'Synthese chemins'!Q$1)</f>
        <v>2</v>
      </c>
      <c r="R3305" s="20">
        <f>COUNTIF('Chemins de conversion les plus '!$J3305:$CH3305,'Synthese chemins'!R$1)</f>
        <v>1</v>
      </c>
      <c r="S3305" s="20">
        <f>COUNTIF('Chemins de conversion les plus '!$J3305:$CH3305,'Synthese chemins'!S$1)</f>
        <v>0</v>
      </c>
      <c r="T3305" s="20">
        <f>COUNTIF('Chemins de conversion les plus '!$J3305:$CH3305,'Synthese chemins'!T$1)</f>
        <v>0</v>
      </c>
      <c r="U3305" s="20">
        <f>COUNTIF('Chemins de conversion les plus '!$J3305:$CH3305,'Synthese chemins'!U$1)</f>
        <v>0</v>
      </c>
      <c r="V3305" s="20">
        <f>COUNTIF('Chemins de conversion les plus '!$J3305:$CH3305,'Synthese chemins'!V$1)</f>
        <v>0</v>
      </c>
      <c r="W3305" s="20">
        <f>COUNTIF('Chemins de conversion les plus '!$J3305:$CH3305,'Synthese chemins'!W$1)</f>
        <v>0</v>
      </c>
      <c r="X3305" s="20">
        <f>COUNTIF('Chemins de conversion les plus '!$J3305:$CH3305,'Synthese chemins'!X$1)</f>
        <v>0</v>
      </c>
      <c r="Y3305" s="5"/>
      <c r="Z3305" s="20">
        <f ca="1">VLOOKUP(A3305,INDIRECT("'Chemins de conversion les plus '!B$2:E$"&amp;'Paramétrage leviers'!E$2,TRUE),3)</f>
        <v>3</v>
      </c>
      <c r="AA3305" s="19">
        <f>VLOOKUP(A3305,'Chemins de conversion les plus '!B3305:E3305,4)</f>
        <v>12.4</v>
      </c>
      <c r="AB3305" s="20">
        <f t="shared" ca="1" si="258"/>
        <v>0.42857142857142855</v>
      </c>
      <c r="AC3305" s="19">
        <f t="shared" si="259"/>
        <v>1.7714285714285716</v>
      </c>
    </row>
    <row r="3306" spans="1:29">
      <c r="A3306" s="2">
        <f t="shared" si="256"/>
        <v>3305</v>
      </c>
      <c r="B3306" s="2">
        <f>'Chemins de conversion les plus '!C3306</f>
        <v>7</v>
      </c>
      <c r="C3306" s="2">
        <f t="shared" si="257"/>
        <v>3</v>
      </c>
      <c r="D3306" s="2" t="str">
        <f t="shared" si="255"/>
        <v>Non</v>
      </c>
      <c r="E3306" s="20">
        <f>COUNTIF('Chemins de conversion les plus '!$J3306:$CH3306,'Synthese chemins'!E$1)</f>
        <v>0</v>
      </c>
      <c r="F3306" s="20">
        <f>COUNTIF('Chemins de conversion les plus '!$J3306:$CH3306,'Synthese chemins'!F$1)</f>
        <v>4</v>
      </c>
      <c r="G3306" s="20">
        <f>COUNTIF('Chemins de conversion les plus '!$J3306:$CH3306,'Synthese chemins'!G$1)</f>
        <v>0</v>
      </c>
      <c r="H3306" s="20">
        <f>COUNTIF('Chemins de conversion les plus '!$J3306:$CH3306,'Synthese chemins'!H$1)</f>
        <v>0</v>
      </c>
      <c r="I3306" s="20">
        <f>COUNTIF('Chemins de conversion les plus '!$J3306:$CH3306,'Synthese chemins'!I$1)</f>
        <v>1</v>
      </c>
      <c r="J3306" s="20">
        <f>COUNTIF('Chemins de conversion les plus '!$J3306:$CH3306,'Synthese chemins'!J$1)</f>
        <v>0</v>
      </c>
      <c r="K3306" s="20">
        <f>COUNTIF('Chemins de conversion les plus '!$J3306:$CH3306,'Synthese chemins'!K$1)</f>
        <v>0</v>
      </c>
      <c r="L3306" s="20">
        <f>COUNTIF('Chemins de conversion les plus '!$J3306:$CH3306,'Synthese chemins'!L$1)</f>
        <v>0</v>
      </c>
      <c r="M3306" s="20">
        <f>COUNTIF('Chemins de conversion les plus '!$J3306:$CH3306,'Synthese chemins'!M$1)</f>
        <v>0</v>
      </c>
      <c r="N3306" s="20">
        <f>COUNTIF('Chemins de conversion les plus '!$J3306:$CH3306,'Synthese chemins'!N$1)</f>
        <v>0</v>
      </c>
      <c r="O3306" s="20">
        <f>COUNTIF('Chemins de conversion les plus '!$J3306:$CH3306,'Synthese chemins'!O$1)</f>
        <v>0</v>
      </c>
      <c r="P3306" s="20">
        <f>COUNTIF('Chemins de conversion les plus '!$J3306:$CH3306,'Synthese chemins'!P$1)</f>
        <v>0</v>
      </c>
      <c r="Q3306" s="20">
        <f>COUNTIF('Chemins de conversion les plus '!$J3306:$CH3306,'Synthese chemins'!Q$1)</f>
        <v>2</v>
      </c>
      <c r="R3306" s="20">
        <f>COUNTIF('Chemins de conversion les plus '!$J3306:$CH3306,'Synthese chemins'!R$1)</f>
        <v>0</v>
      </c>
      <c r="S3306" s="20">
        <f>COUNTIF('Chemins de conversion les plus '!$J3306:$CH3306,'Synthese chemins'!S$1)</f>
        <v>0</v>
      </c>
      <c r="T3306" s="20">
        <f>COUNTIF('Chemins de conversion les plus '!$J3306:$CH3306,'Synthese chemins'!T$1)</f>
        <v>0</v>
      </c>
      <c r="U3306" s="20">
        <f>COUNTIF('Chemins de conversion les plus '!$J3306:$CH3306,'Synthese chemins'!U$1)</f>
        <v>0</v>
      </c>
      <c r="V3306" s="20">
        <f>COUNTIF('Chemins de conversion les plus '!$J3306:$CH3306,'Synthese chemins'!V$1)</f>
        <v>0</v>
      </c>
      <c r="W3306" s="20">
        <f>COUNTIF('Chemins de conversion les plus '!$J3306:$CH3306,'Synthese chemins'!W$1)</f>
        <v>0</v>
      </c>
      <c r="X3306" s="20">
        <f>COUNTIF('Chemins de conversion les plus '!$J3306:$CH3306,'Synthese chemins'!X$1)</f>
        <v>0</v>
      </c>
      <c r="Y3306" s="5"/>
      <c r="Z3306" s="20">
        <f ca="1">VLOOKUP(A3306,INDIRECT("'Chemins de conversion les plus '!B$2:E$"&amp;'Paramétrage leviers'!E$2,TRUE),3)</f>
        <v>3</v>
      </c>
      <c r="AA3306" s="19">
        <f>VLOOKUP(A3306,'Chemins de conversion les plus '!B3306:E3306,4)</f>
        <v>9.5299999999999994</v>
      </c>
      <c r="AB3306" s="20">
        <f t="shared" ca="1" si="258"/>
        <v>0.42857142857142855</v>
      </c>
      <c r="AC3306" s="19">
        <f t="shared" si="259"/>
        <v>1.3614285714285714</v>
      </c>
    </row>
    <row r="3307" spans="1:29">
      <c r="A3307" s="2">
        <f t="shared" si="256"/>
        <v>3306</v>
      </c>
      <c r="B3307" s="2">
        <f>'Chemins de conversion les plus '!C3307</f>
        <v>7</v>
      </c>
      <c r="C3307" s="2">
        <f t="shared" si="257"/>
        <v>2</v>
      </c>
      <c r="D3307" s="2" t="str">
        <f t="shared" si="255"/>
        <v>Non</v>
      </c>
      <c r="E3307" s="20">
        <f>COUNTIF('Chemins de conversion les plus '!$J3307:$CH3307,'Synthese chemins'!E$1)</f>
        <v>0</v>
      </c>
      <c r="F3307" s="20">
        <f>COUNTIF('Chemins de conversion les plus '!$J3307:$CH3307,'Synthese chemins'!F$1)</f>
        <v>1</v>
      </c>
      <c r="G3307" s="20">
        <f>COUNTIF('Chemins de conversion les plus '!$J3307:$CH3307,'Synthese chemins'!G$1)</f>
        <v>0</v>
      </c>
      <c r="H3307" s="20">
        <f>COUNTIF('Chemins de conversion les plus '!$J3307:$CH3307,'Synthese chemins'!H$1)</f>
        <v>0</v>
      </c>
      <c r="I3307" s="20">
        <f>COUNTIF('Chemins de conversion les plus '!$J3307:$CH3307,'Synthese chemins'!I$1)</f>
        <v>0</v>
      </c>
      <c r="J3307" s="20">
        <f>COUNTIF('Chemins de conversion les plus '!$J3307:$CH3307,'Synthese chemins'!J$1)</f>
        <v>0</v>
      </c>
      <c r="K3307" s="20">
        <f>COUNTIF('Chemins de conversion les plus '!$J3307:$CH3307,'Synthese chemins'!K$1)</f>
        <v>0</v>
      </c>
      <c r="L3307" s="20">
        <f>COUNTIF('Chemins de conversion les plus '!$J3307:$CH3307,'Synthese chemins'!L$1)</f>
        <v>0</v>
      </c>
      <c r="M3307" s="20">
        <f>COUNTIF('Chemins de conversion les plus '!$J3307:$CH3307,'Synthese chemins'!M$1)</f>
        <v>0</v>
      </c>
      <c r="N3307" s="20">
        <f>COUNTIF('Chemins de conversion les plus '!$J3307:$CH3307,'Synthese chemins'!N$1)</f>
        <v>0</v>
      </c>
      <c r="O3307" s="20">
        <f>COUNTIF('Chemins de conversion les plus '!$J3307:$CH3307,'Synthese chemins'!O$1)</f>
        <v>0</v>
      </c>
      <c r="P3307" s="20">
        <f>COUNTIF('Chemins de conversion les plus '!$J3307:$CH3307,'Synthese chemins'!P$1)</f>
        <v>0</v>
      </c>
      <c r="Q3307" s="20">
        <f>COUNTIF('Chemins de conversion les plus '!$J3307:$CH3307,'Synthese chemins'!Q$1)</f>
        <v>6</v>
      </c>
      <c r="R3307" s="20">
        <f>COUNTIF('Chemins de conversion les plus '!$J3307:$CH3307,'Synthese chemins'!R$1)</f>
        <v>0</v>
      </c>
      <c r="S3307" s="20">
        <f>COUNTIF('Chemins de conversion les plus '!$J3307:$CH3307,'Synthese chemins'!S$1)</f>
        <v>0</v>
      </c>
      <c r="T3307" s="20">
        <f>COUNTIF('Chemins de conversion les plus '!$J3307:$CH3307,'Synthese chemins'!T$1)</f>
        <v>0</v>
      </c>
      <c r="U3307" s="20">
        <f>COUNTIF('Chemins de conversion les plus '!$J3307:$CH3307,'Synthese chemins'!U$1)</f>
        <v>0</v>
      </c>
      <c r="V3307" s="20">
        <f>COUNTIF('Chemins de conversion les plus '!$J3307:$CH3307,'Synthese chemins'!V$1)</f>
        <v>0</v>
      </c>
      <c r="W3307" s="20">
        <f>COUNTIF('Chemins de conversion les plus '!$J3307:$CH3307,'Synthese chemins'!W$1)</f>
        <v>0</v>
      </c>
      <c r="X3307" s="20">
        <f>COUNTIF('Chemins de conversion les plus '!$J3307:$CH3307,'Synthese chemins'!X$1)</f>
        <v>0</v>
      </c>
      <c r="Y3307" s="5"/>
      <c r="Z3307" s="20">
        <f ca="1">VLOOKUP(A3307,INDIRECT("'Chemins de conversion les plus '!B$2:E$"&amp;'Paramétrage leviers'!E$2,TRUE),3)</f>
        <v>3</v>
      </c>
      <c r="AA3307" s="19">
        <f>VLOOKUP(A3307,'Chemins de conversion les plus '!B3307:E3307,4)</f>
        <v>8.0399999999999991</v>
      </c>
      <c r="AB3307" s="20">
        <f t="shared" ca="1" si="258"/>
        <v>0.42857142857142855</v>
      </c>
      <c r="AC3307" s="19">
        <f t="shared" si="259"/>
        <v>1.1485714285714284</v>
      </c>
    </row>
    <row r="3308" spans="1:29">
      <c r="A3308" s="2">
        <f t="shared" si="256"/>
        <v>3307</v>
      </c>
      <c r="B3308" s="2">
        <f>'Chemins de conversion les plus '!C3308</f>
        <v>7</v>
      </c>
      <c r="C3308" s="2">
        <f t="shared" si="257"/>
        <v>4</v>
      </c>
      <c r="D3308" s="2" t="str">
        <f t="shared" si="255"/>
        <v>Non</v>
      </c>
      <c r="E3308" s="20">
        <f>COUNTIF('Chemins de conversion les plus '!$J3308:$CH3308,'Synthese chemins'!E$1)</f>
        <v>0</v>
      </c>
      <c r="F3308" s="20">
        <f>COUNTIF('Chemins de conversion les plus '!$J3308:$CH3308,'Synthese chemins'!F$1)</f>
        <v>1</v>
      </c>
      <c r="G3308" s="20">
        <f>COUNTIF('Chemins de conversion les plus '!$J3308:$CH3308,'Synthese chemins'!G$1)</f>
        <v>0</v>
      </c>
      <c r="H3308" s="20">
        <f>COUNTIF('Chemins de conversion les plus '!$J3308:$CH3308,'Synthese chemins'!H$1)</f>
        <v>0</v>
      </c>
      <c r="I3308" s="20">
        <f>COUNTIF('Chemins de conversion les plus '!$J3308:$CH3308,'Synthese chemins'!I$1)</f>
        <v>0</v>
      </c>
      <c r="J3308" s="20">
        <f>COUNTIF('Chemins de conversion les plus '!$J3308:$CH3308,'Synthese chemins'!J$1)</f>
        <v>0</v>
      </c>
      <c r="K3308" s="20">
        <f>COUNTIF('Chemins de conversion les plus '!$J3308:$CH3308,'Synthese chemins'!K$1)</f>
        <v>0</v>
      </c>
      <c r="L3308" s="20">
        <f>COUNTIF('Chemins de conversion les plus '!$J3308:$CH3308,'Synthese chemins'!L$1)</f>
        <v>0</v>
      </c>
      <c r="M3308" s="20">
        <f>COUNTIF('Chemins de conversion les plus '!$J3308:$CH3308,'Synthese chemins'!M$1)</f>
        <v>2</v>
      </c>
      <c r="N3308" s="20">
        <f>COUNTIF('Chemins de conversion les plus '!$J3308:$CH3308,'Synthese chemins'!N$1)</f>
        <v>0</v>
      </c>
      <c r="O3308" s="20">
        <f>COUNTIF('Chemins de conversion les plus '!$J3308:$CH3308,'Synthese chemins'!O$1)</f>
        <v>0</v>
      </c>
      <c r="P3308" s="20">
        <f>COUNTIF('Chemins de conversion les plus '!$J3308:$CH3308,'Synthese chemins'!P$1)</f>
        <v>0</v>
      </c>
      <c r="Q3308" s="20">
        <f>COUNTIF('Chemins de conversion les plus '!$J3308:$CH3308,'Synthese chemins'!Q$1)</f>
        <v>3</v>
      </c>
      <c r="R3308" s="20">
        <f>COUNTIF('Chemins de conversion les plus '!$J3308:$CH3308,'Synthese chemins'!R$1)</f>
        <v>1</v>
      </c>
      <c r="S3308" s="20">
        <f>COUNTIF('Chemins de conversion les plus '!$J3308:$CH3308,'Synthese chemins'!S$1)</f>
        <v>0</v>
      </c>
      <c r="T3308" s="20">
        <f>COUNTIF('Chemins de conversion les plus '!$J3308:$CH3308,'Synthese chemins'!T$1)</f>
        <v>0</v>
      </c>
      <c r="U3308" s="20">
        <f>COUNTIF('Chemins de conversion les plus '!$J3308:$CH3308,'Synthese chemins'!U$1)</f>
        <v>0</v>
      </c>
      <c r="V3308" s="20">
        <f>COUNTIF('Chemins de conversion les plus '!$J3308:$CH3308,'Synthese chemins'!V$1)</f>
        <v>0</v>
      </c>
      <c r="W3308" s="20">
        <f>COUNTIF('Chemins de conversion les plus '!$J3308:$CH3308,'Synthese chemins'!W$1)</f>
        <v>0</v>
      </c>
      <c r="X3308" s="20">
        <f>COUNTIF('Chemins de conversion les plus '!$J3308:$CH3308,'Synthese chemins'!X$1)</f>
        <v>0</v>
      </c>
      <c r="Y3308" s="5"/>
      <c r="Z3308" s="20">
        <f ca="1">VLOOKUP(A3308,INDIRECT("'Chemins de conversion les plus '!B$2:E$"&amp;'Paramétrage leviers'!E$2,TRUE),3)</f>
        <v>3</v>
      </c>
      <c r="AA3308" s="19">
        <f>VLOOKUP(A3308,'Chemins de conversion les plus '!B3308:E3308,4)</f>
        <v>30.95</v>
      </c>
      <c r="AB3308" s="20">
        <f t="shared" ca="1" si="258"/>
        <v>0.42857142857142855</v>
      </c>
      <c r="AC3308" s="19">
        <f t="shared" si="259"/>
        <v>4.4214285714285717</v>
      </c>
    </row>
    <row r="3309" spans="1:29">
      <c r="A3309" s="2">
        <f t="shared" si="256"/>
        <v>3308</v>
      </c>
      <c r="B3309" s="2">
        <f>'Chemins de conversion les plus '!C3309</f>
        <v>7</v>
      </c>
      <c r="C3309" s="2">
        <f t="shared" si="257"/>
        <v>3</v>
      </c>
      <c r="D3309" s="2" t="str">
        <f t="shared" si="255"/>
        <v>Non</v>
      </c>
      <c r="E3309" s="20">
        <f>COUNTIF('Chemins de conversion les plus '!$J3309:$CH3309,'Synthese chemins'!E$1)</f>
        <v>0</v>
      </c>
      <c r="F3309" s="20">
        <f>COUNTIF('Chemins de conversion les plus '!$J3309:$CH3309,'Synthese chemins'!F$1)</f>
        <v>2</v>
      </c>
      <c r="G3309" s="20">
        <f>COUNTIF('Chemins de conversion les plus '!$J3309:$CH3309,'Synthese chemins'!G$1)</f>
        <v>0</v>
      </c>
      <c r="H3309" s="20">
        <f>COUNTIF('Chemins de conversion les plus '!$J3309:$CH3309,'Synthese chemins'!H$1)</f>
        <v>0</v>
      </c>
      <c r="I3309" s="20">
        <f>COUNTIF('Chemins de conversion les plus '!$J3309:$CH3309,'Synthese chemins'!I$1)</f>
        <v>4</v>
      </c>
      <c r="J3309" s="20">
        <f>COUNTIF('Chemins de conversion les plus '!$J3309:$CH3309,'Synthese chemins'!J$1)</f>
        <v>0</v>
      </c>
      <c r="K3309" s="20">
        <f>COUNTIF('Chemins de conversion les plus '!$J3309:$CH3309,'Synthese chemins'!K$1)</f>
        <v>0</v>
      </c>
      <c r="L3309" s="20">
        <f>COUNTIF('Chemins de conversion les plus '!$J3309:$CH3309,'Synthese chemins'!L$1)</f>
        <v>0</v>
      </c>
      <c r="M3309" s="20">
        <f>COUNTIF('Chemins de conversion les plus '!$J3309:$CH3309,'Synthese chemins'!M$1)</f>
        <v>0</v>
      </c>
      <c r="N3309" s="20">
        <f>COUNTIF('Chemins de conversion les plus '!$J3309:$CH3309,'Synthese chemins'!N$1)</f>
        <v>0</v>
      </c>
      <c r="O3309" s="20">
        <f>COUNTIF('Chemins de conversion les plus '!$J3309:$CH3309,'Synthese chemins'!O$1)</f>
        <v>0</v>
      </c>
      <c r="P3309" s="20">
        <f>COUNTIF('Chemins de conversion les plus '!$J3309:$CH3309,'Synthese chemins'!P$1)</f>
        <v>0</v>
      </c>
      <c r="Q3309" s="20">
        <f>COUNTIF('Chemins de conversion les plus '!$J3309:$CH3309,'Synthese chemins'!Q$1)</f>
        <v>1</v>
      </c>
      <c r="R3309" s="20">
        <f>COUNTIF('Chemins de conversion les plus '!$J3309:$CH3309,'Synthese chemins'!R$1)</f>
        <v>0</v>
      </c>
      <c r="S3309" s="20">
        <f>COUNTIF('Chemins de conversion les plus '!$J3309:$CH3309,'Synthese chemins'!S$1)</f>
        <v>0</v>
      </c>
      <c r="T3309" s="20">
        <f>COUNTIF('Chemins de conversion les plus '!$J3309:$CH3309,'Synthese chemins'!T$1)</f>
        <v>0</v>
      </c>
      <c r="U3309" s="20">
        <f>COUNTIF('Chemins de conversion les plus '!$J3309:$CH3309,'Synthese chemins'!U$1)</f>
        <v>0</v>
      </c>
      <c r="V3309" s="20">
        <f>COUNTIF('Chemins de conversion les plus '!$J3309:$CH3309,'Synthese chemins'!V$1)</f>
        <v>0</v>
      </c>
      <c r="W3309" s="20">
        <f>COUNTIF('Chemins de conversion les plus '!$J3309:$CH3309,'Synthese chemins'!W$1)</f>
        <v>0</v>
      </c>
      <c r="X3309" s="20">
        <f>COUNTIF('Chemins de conversion les plus '!$J3309:$CH3309,'Synthese chemins'!X$1)</f>
        <v>0</v>
      </c>
      <c r="Y3309" s="5"/>
      <c r="Z3309" s="20">
        <f ca="1">VLOOKUP(A3309,INDIRECT("'Chemins de conversion les plus '!B$2:E$"&amp;'Paramétrage leviers'!E$2,TRUE),3)</f>
        <v>3</v>
      </c>
      <c r="AA3309" s="19">
        <f>VLOOKUP(A3309,'Chemins de conversion les plus '!B3309:E3309,4)</f>
        <v>150.93</v>
      </c>
      <c r="AB3309" s="20">
        <f t="shared" ca="1" si="258"/>
        <v>0.42857142857142855</v>
      </c>
      <c r="AC3309" s="19">
        <f t="shared" si="259"/>
        <v>21.561428571428571</v>
      </c>
    </row>
    <row r="3310" spans="1:29">
      <c r="A3310" s="2">
        <f t="shared" si="256"/>
        <v>3309</v>
      </c>
      <c r="B3310" s="2">
        <f>'Chemins de conversion les plus '!C3310</f>
        <v>7</v>
      </c>
      <c r="C3310" s="2">
        <f t="shared" si="257"/>
        <v>3</v>
      </c>
      <c r="D3310" s="2" t="str">
        <f t="shared" si="255"/>
        <v>Non</v>
      </c>
      <c r="E3310" s="20">
        <f>COUNTIF('Chemins de conversion les plus '!$J3310:$CH3310,'Synthese chemins'!E$1)</f>
        <v>0</v>
      </c>
      <c r="F3310" s="20">
        <f>COUNTIF('Chemins de conversion les plus '!$J3310:$CH3310,'Synthese chemins'!F$1)</f>
        <v>2</v>
      </c>
      <c r="G3310" s="20">
        <f>COUNTIF('Chemins de conversion les plus '!$J3310:$CH3310,'Synthese chemins'!G$1)</f>
        <v>0</v>
      </c>
      <c r="H3310" s="20">
        <f>COUNTIF('Chemins de conversion les plus '!$J3310:$CH3310,'Synthese chemins'!H$1)</f>
        <v>0</v>
      </c>
      <c r="I3310" s="20">
        <f>COUNTIF('Chemins de conversion les plus '!$J3310:$CH3310,'Synthese chemins'!I$1)</f>
        <v>0</v>
      </c>
      <c r="J3310" s="20">
        <f>COUNTIF('Chemins de conversion les plus '!$J3310:$CH3310,'Synthese chemins'!J$1)</f>
        <v>0</v>
      </c>
      <c r="K3310" s="20">
        <f>COUNTIF('Chemins de conversion les plus '!$J3310:$CH3310,'Synthese chemins'!K$1)</f>
        <v>0</v>
      </c>
      <c r="L3310" s="20">
        <f>COUNTIF('Chemins de conversion les plus '!$J3310:$CH3310,'Synthese chemins'!L$1)</f>
        <v>0</v>
      </c>
      <c r="M3310" s="20">
        <f>COUNTIF('Chemins de conversion les plus '!$J3310:$CH3310,'Synthese chemins'!M$1)</f>
        <v>0</v>
      </c>
      <c r="N3310" s="20">
        <f>COUNTIF('Chemins de conversion les plus '!$J3310:$CH3310,'Synthese chemins'!N$1)</f>
        <v>0</v>
      </c>
      <c r="O3310" s="20">
        <f>COUNTIF('Chemins de conversion les plus '!$J3310:$CH3310,'Synthese chemins'!O$1)</f>
        <v>0</v>
      </c>
      <c r="P3310" s="20">
        <f>COUNTIF('Chemins de conversion les plus '!$J3310:$CH3310,'Synthese chemins'!P$1)</f>
        <v>0</v>
      </c>
      <c r="Q3310" s="20">
        <f>COUNTIF('Chemins de conversion les plus '!$J3310:$CH3310,'Synthese chemins'!Q$1)</f>
        <v>2</v>
      </c>
      <c r="R3310" s="20">
        <f>COUNTIF('Chemins de conversion les plus '!$J3310:$CH3310,'Synthese chemins'!R$1)</f>
        <v>3</v>
      </c>
      <c r="S3310" s="20">
        <f>COUNTIF('Chemins de conversion les plus '!$J3310:$CH3310,'Synthese chemins'!S$1)</f>
        <v>0</v>
      </c>
      <c r="T3310" s="20">
        <f>COUNTIF('Chemins de conversion les plus '!$J3310:$CH3310,'Synthese chemins'!T$1)</f>
        <v>0</v>
      </c>
      <c r="U3310" s="20">
        <f>COUNTIF('Chemins de conversion les plus '!$J3310:$CH3310,'Synthese chemins'!U$1)</f>
        <v>0</v>
      </c>
      <c r="V3310" s="20">
        <f>COUNTIF('Chemins de conversion les plus '!$J3310:$CH3310,'Synthese chemins'!V$1)</f>
        <v>0</v>
      </c>
      <c r="W3310" s="20">
        <f>COUNTIF('Chemins de conversion les plus '!$J3310:$CH3310,'Synthese chemins'!W$1)</f>
        <v>0</v>
      </c>
      <c r="X3310" s="20">
        <f>COUNTIF('Chemins de conversion les plus '!$J3310:$CH3310,'Synthese chemins'!X$1)</f>
        <v>0</v>
      </c>
      <c r="Y3310" s="5"/>
      <c r="Z3310" s="20">
        <f ca="1">VLOOKUP(A3310,INDIRECT("'Chemins de conversion les plus '!B$2:E$"&amp;'Paramétrage leviers'!E$2,TRUE),3)</f>
        <v>3</v>
      </c>
      <c r="AA3310" s="19">
        <f>VLOOKUP(A3310,'Chemins de conversion les plus '!B3310:E3310,4)</f>
        <v>336.5</v>
      </c>
      <c r="AB3310" s="20">
        <f t="shared" ca="1" si="258"/>
        <v>0.42857142857142855</v>
      </c>
      <c r="AC3310" s="19">
        <f t="shared" si="259"/>
        <v>48.071428571428569</v>
      </c>
    </row>
    <row r="3311" spans="1:29">
      <c r="A3311" s="2">
        <f t="shared" si="256"/>
        <v>3310</v>
      </c>
      <c r="B3311" s="2">
        <f>'Chemins de conversion les plus '!C3311</f>
        <v>7</v>
      </c>
      <c r="C3311" s="2">
        <f t="shared" si="257"/>
        <v>2</v>
      </c>
      <c r="D3311" s="2" t="str">
        <f t="shared" si="255"/>
        <v>Non</v>
      </c>
      <c r="E3311" s="20">
        <f>COUNTIF('Chemins de conversion les plus '!$J3311:$CH3311,'Synthese chemins'!E$1)</f>
        <v>0</v>
      </c>
      <c r="F3311" s="20">
        <f>COUNTIF('Chemins de conversion les plus '!$J3311:$CH3311,'Synthese chemins'!F$1)</f>
        <v>5</v>
      </c>
      <c r="G3311" s="20">
        <f>COUNTIF('Chemins de conversion les plus '!$J3311:$CH3311,'Synthese chemins'!G$1)</f>
        <v>0</v>
      </c>
      <c r="H3311" s="20">
        <f>COUNTIF('Chemins de conversion les plus '!$J3311:$CH3311,'Synthese chemins'!H$1)</f>
        <v>0</v>
      </c>
      <c r="I3311" s="20">
        <f>COUNTIF('Chemins de conversion les plus '!$J3311:$CH3311,'Synthese chemins'!I$1)</f>
        <v>0</v>
      </c>
      <c r="J3311" s="20">
        <f>COUNTIF('Chemins de conversion les plus '!$J3311:$CH3311,'Synthese chemins'!J$1)</f>
        <v>0</v>
      </c>
      <c r="K3311" s="20">
        <f>COUNTIF('Chemins de conversion les plus '!$J3311:$CH3311,'Synthese chemins'!K$1)</f>
        <v>0</v>
      </c>
      <c r="L3311" s="20">
        <f>COUNTIF('Chemins de conversion les plus '!$J3311:$CH3311,'Synthese chemins'!L$1)</f>
        <v>0</v>
      </c>
      <c r="M3311" s="20">
        <f>COUNTIF('Chemins de conversion les plus '!$J3311:$CH3311,'Synthese chemins'!M$1)</f>
        <v>0</v>
      </c>
      <c r="N3311" s="20">
        <f>COUNTIF('Chemins de conversion les plus '!$J3311:$CH3311,'Synthese chemins'!N$1)</f>
        <v>0</v>
      </c>
      <c r="O3311" s="20">
        <f>COUNTIF('Chemins de conversion les plus '!$J3311:$CH3311,'Synthese chemins'!O$1)</f>
        <v>0</v>
      </c>
      <c r="P3311" s="20">
        <f>COUNTIF('Chemins de conversion les plus '!$J3311:$CH3311,'Synthese chemins'!P$1)</f>
        <v>0</v>
      </c>
      <c r="Q3311" s="20">
        <f>COUNTIF('Chemins de conversion les plus '!$J3311:$CH3311,'Synthese chemins'!Q$1)</f>
        <v>0</v>
      </c>
      <c r="R3311" s="20">
        <f>COUNTIF('Chemins de conversion les plus '!$J3311:$CH3311,'Synthese chemins'!R$1)</f>
        <v>2</v>
      </c>
      <c r="S3311" s="20">
        <f>COUNTIF('Chemins de conversion les plus '!$J3311:$CH3311,'Synthese chemins'!S$1)</f>
        <v>0</v>
      </c>
      <c r="T3311" s="20">
        <f>COUNTIF('Chemins de conversion les plus '!$J3311:$CH3311,'Synthese chemins'!T$1)</f>
        <v>0</v>
      </c>
      <c r="U3311" s="20">
        <f>COUNTIF('Chemins de conversion les plus '!$J3311:$CH3311,'Synthese chemins'!U$1)</f>
        <v>0</v>
      </c>
      <c r="V3311" s="20">
        <f>COUNTIF('Chemins de conversion les plus '!$J3311:$CH3311,'Synthese chemins'!V$1)</f>
        <v>0</v>
      </c>
      <c r="W3311" s="20">
        <f>COUNTIF('Chemins de conversion les plus '!$J3311:$CH3311,'Synthese chemins'!W$1)</f>
        <v>0</v>
      </c>
      <c r="X3311" s="20">
        <f>COUNTIF('Chemins de conversion les plus '!$J3311:$CH3311,'Synthese chemins'!X$1)</f>
        <v>0</v>
      </c>
      <c r="Y3311" s="5"/>
      <c r="Z3311" s="20">
        <f ca="1">VLOOKUP(A3311,INDIRECT("'Chemins de conversion les plus '!B$2:E$"&amp;'Paramétrage leviers'!E$2,TRUE),3)</f>
        <v>3</v>
      </c>
      <c r="AA3311" s="19">
        <f>VLOOKUP(A3311,'Chemins de conversion les plus '!B3311:E3311,4)</f>
        <v>27.3</v>
      </c>
      <c r="AB3311" s="20">
        <f t="shared" ca="1" si="258"/>
        <v>0.42857142857142855</v>
      </c>
      <c r="AC3311" s="19">
        <f t="shared" si="259"/>
        <v>3.9</v>
      </c>
    </row>
    <row r="3312" spans="1:29">
      <c r="A3312" s="2">
        <f t="shared" si="256"/>
        <v>3311</v>
      </c>
      <c r="B3312" s="2">
        <f>'Chemins de conversion les plus '!C3312</f>
        <v>7</v>
      </c>
      <c r="C3312" s="2">
        <f t="shared" si="257"/>
        <v>3</v>
      </c>
      <c r="D3312" s="2" t="str">
        <f t="shared" si="255"/>
        <v>Non</v>
      </c>
      <c r="E3312" s="20">
        <f>COUNTIF('Chemins de conversion les plus '!$J3312:$CH3312,'Synthese chemins'!E$1)</f>
        <v>0</v>
      </c>
      <c r="F3312" s="20">
        <f>COUNTIF('Chemins de conversion les plus '!$J3312:$CH3312,'Synthese chemins'!F$1)</f>
        <v>5</v>
      </c>
      <c r="G3312" s="20">
        <f>COUNTIF('Chemins de conversion les plus '!$J3312:$CH3312,'Synthese chemins'!G$1)</f>
        <v>0</v>
      </c>
      <c r="H3312" s="20">
        <f>COUNTIF('Chemins de conversion les plus '!$J3312:$CH3312,'Synthese chemins'!H$1)</f>
        <v>0</v>
      </c>
      <c r="I3312" s="20">
        <f>COUNTIF('Chemins de conversion les plus '!$J3312:$CH3312,'Synthese chemins'!I$1)</f>
        <v>0</v>
      </c>
      <c r="J3312" s="20">
        <f>COUNTIF('Chemins de conversion les plus '!$J3312:$CH3312,'Synthese chemins'!J$1)</f>
        <v>0</v>
      </c>
      <c r="K3312" s="20">
        <f>COUNTIF('Chemins de conversion les plus '!$J3312:$CH3312,'Synthese chemins'!K$1)</f>
        <v>0</v>
      </c>
      <c r="L3312" s="20">
        <f>COUNTIF('Chemins de conversion les plus '!$J3312:$CH3312,'Synthese chemins'!L$1)</f>
        <v>0</v>
      </c>
      <c r="M3312" s="20">
        <f>COUNTIF('Chemins de conversion les plus '!$J3312:$CH3312,'Synthese chemins'!M$1)</f>
        <v>0</v>
      </c>
      <c r="N3312" s="20">
        <f>COUNTIF('Chemins de conversion les plus '!$J3312:$CH3312,'Synthese chemins'!N$1)</f>
        <v>1</v>
      </c>
      <c r="O3312" s="20">
        <f>COUNTIF('Chemins de conversion les plus '!$J3312:$CH3312,'Synthese chemins'!O$1)</f>
        <v>0</v>
      </c>
      <c r="P3312" s="20">
        <f>COUNTIF('Chemins de conversion les plus '!$J3312:$CH3312,'Synthese chemins'!P$1)</f>
        <v>0</v>
      </c>
      <c r="Q3312" s="20">
        <f>COUNTIF('Chemins de conversion les plus '!$J3312:$CH3312,'Synthese chemins'!Q$1)</f>
        <v>0</v>
      </c>
      <c r="R3312" s="20">
        <f>COUNTIF('Chemins de conversion les plus '!$J3312:$CH3312,'Synthese chemins'!R$1)</f>
        <v>1</v>
      </c>
      <c r="S3312" s="20">
        <f>COUNTIF('Chemins de conversion les plus '!$J3312:$CH3312,'Synthese chemins'!S$1)</f>
        <v>0</v>
      </c>
      <c r="T3312" s="20">
        <f>COUNTIF('Chemins de conversion les plus '!$J3312:$CH3312,'Synthese chemins'!T$1)</f>
        <v>0</v>
      </c>
      <c r="U3312" s="20">
        <f>COUNTIF('Chemins de conversion les plus '!$J3312:$CH3312,'Synthese chemins'!U$1)</f>
        <v>0</v>
      </c>
      <c r="V3312" s="20">
        <f>COUNTIF('Chemins de conversion les plus '!$J3312:$CH3312,'Synthese chemins'!V$1)</f>
        <v>0</v>
      </c>
      <c r="W3312" s="20">
        <f>COUNTIF('Chemins de conversion les plus '!$J3312:$CH3312,'Synthese chemins'!W$1)</f>
        <v>0</v>
      </c>
      <c r="X3312" s="20">
        <f>COUNTIF('Chemins de conversion les plus '!$J3312:$CH3312,'Synthese chemins'!X$1)</f>
        <v>0</v>
      </c>
      <c r="Y3312" s="5"/>
      <c r="Z3312" s="20">
        <f ca="1">VLOOKUP(A3312,INDIRECT("'Chemins de conversion les plus '!B$2:E$"&amp;'Paramétrage leviers'!E$2,TRUE),3)</f>
        <v>3</v>
      </c>
      <c r="AA3312" s="19">
        <f>VLOOKUP(A3312,'Chemins de conversion les plus '!B3312:E3312,4)</f>
        <v>72.45</v>
      </c>
      <c r="AB3312" s="20">
        <f t="shared" ca="1" si="258"/>
        <v>0.42857142857142855</v>
      </c>
      <c r="AC3312" s="19">
        <f t="shared" si="259"/>
        <v>10.35</v>
      </c>
    </row>
    <row r="3313" spans="1:29">
      <c r="A3313" s="2">
        <f t="shared" si="256"/>
        <v>3312</v>
      </c>
      <c r="B3313" s="2">
        <f>'Chemins de conversion les plus '!C3313</f>
        <v>7</v>
      </c>
      <c r="C3313" s="2">
        <f t="shared" si="257"/>
        <v>3</v>
      </c>
      <c r="D3313" s="2" t="str">
        <f t="shared" si="255"/>
        <v>Non</v>
      </c>
      <c r="E3313" s="20">
        <f>COUNTIF('Chemins de conversion les plus '!$J3313:$CH3313,'Synthese chemins'!E$1)</f>
        <v>0</v>
      </c>
      <c r="F3313" s="20">
        <f>COUNTIF('Chemins de conversion les plus '!$J3313:$CH3313,'Synthese chemins'!F$1)</f>
        <v>5</v>
      </c>
      <c r="G3313" s="20">
        <f>COUNTIF('Chemins de conversion les plus '!$J3313:$CH3313,'Synthese chemins'!G$1)</f>
        <v>0</v>
      </c>
      <c r="H3313" s="20">
        <f>COUNTIF('Chemins de conversion les plus '!$J3313:$CH3313,'Synthese chemins'!H$1)</f>
        <v>0</v>
      </c>
      <c r="I3313" s="20">
        <f>COUNTIF('Chemins de conversion les plus '!$J3313:$CH3313,'Synthese chemins'!I$1)</f>
        <v>0</v>
      </c>
      <c r="J3313" s="20">
        <f>COUNTIF('Chemins de conversion les plus '!$J3313:$CH3313,'Synthese chemins'!J$1)</f>
        <v>0</v>
      </c>
      <c r="K3313" s="20">
        <f>COUNTIF('Chemins de conversion les plus '!$J3313:$CH3313,'Synthese chemins'!K$1)</f>
        <v>0</v>
      </c>
      <c r="L3313" s="20">
        <f>COUNTIF('Chemins de conversion les plus '!$J3313:$CH3313,'Synthese chemins'!L$1)</f>
        <v>0</v>
      </c>
      <c r="M3313" s="20">
        <f>COUNTIF('Chemins de conversion les plus '!$J3313:$CH3313,'Synthese chemins'!M$1)</f>
        <v>0</v>
      </c>
      <c r="N3313" s="20">
        <f>COUNTIF('Chemins de conversion les plus '!$J3313:$CH3313,'Synthese chemins'!N$1)</f>
        <v>1</v>
      </c>
      <c r="O3313" s="20">
        <f>COUNTIF('Chemins de conversion les plus '!$J3313:$CH3313,'Synthese chemins'!O$1)</f>
        <v>0</v>
      </c>
      <c r="P3313" s="20">
        <f>COUNTIF('Chemins de conversion les plus '!$J3313:$CH3313,'Synthese chemins'!P$1)</f>
        <v>0</v>
      </c>
      <c r="Q3313" s="20">
        <f>COUNTIF('Chemins de conversion les plus '!$J3313:$CH3313,'Synthese chemins'!Q$1)</f>
        <v>0</v>
      </c>
      <c r="R3313" s="20">
        <f>COUNTIF('Chemins de conversion les plus '!$J3313:$CH3313,'Synthese chemins'!R$1)</f>
        <v>1</v>
      </c>
      <c r="S3313" s="20">
        <f>COUNTIF('Chemins de conversion les plus '!$J3313:$CH3313,'Synthese chemins'!S$1)</f>
        <v>0</v>
      </c>
      <c r="T3313" s="20">
        <f>COUNTIF('Chemins de conversion les plus '!$J3313:$CH3313,'Synthese chemins'!T$1)</f>
        <v>0</v>
      </c>
      <c r="U3313" s="20">
        <f>COUNTIF('Chemins de conversion les plus '!$J3313:$CH3313,'Synthese chemins'!U$1)</f>
        <v>0</v>
      </c>
      <c r="V3313" s="20">
        <f>COUNTIF('Chemins de conversion les plus '!$J3313:$CH3313,'Synthese chemins'!V$1)</f>
        <v>0</v>
      </c>
      <c r="W3313" s="20">
        <f>COUNTIF('Chemins de conversion les plus '!$J3313:$CH3313,'Synthese chemins'!W$1)</f>
        <v>0</v>
      </c>
      <c r="X3313" s="20">
        <f>COUNTIF('Chemins de conversion les plus '!$J3313:$CH3313,'Synthese chemins'!X$1)</f>
        <v>0</v>
      </c>
      <c r="Y3313" s="5"/>
      <c r="Z3313" s="20">
        <f ca="1">VLOOKUP(A3313,INDIRECT("'Chemins de conversion les plus '!B$2:E$"&amp;'Paramétrage leviers'!E$2,TRUE),3)</f>
        <v>3</v>
      </c>
      <c r="AA3313" s="19">
        <f>VLOOKUP(A3313,'Chemins de conversion les plus '!B3313:E3313,4)</f>
        <v>51.5</v>
      </c>
      <c r="AB3313" s="20">
        <f t="shared" ca="1" si="258"/>
        <v>0.42857142857142855</v>
      </c>
      <c r="AC3313" s="19">
        <f t="shared" si="259"/>
        <v>7.3571428571428568</v>
      </c>
    </row>
    <row r="3314" spans="1:29">
      <c r="A3314" s="2">
        <f t="shared" si="256"/>
        <v>3313</v>
      </c>
      <c r="B3314" s="2">
        <f>'Chemins de conversion les plus '!C3314</f>
        <v>7</v>
      </c>
      <c r="C3314" s="2">
        <f t="shared" si="257"/>
        <v>3</v>
      </c>
      <c r="D3314" s="2" t="str">
        <f t="shared" si="255"/>
        <v>Non</v>
      </c>
      <c r="E3314" s="20">
        <f>COUNTIF('Chemins de conversion les plus '!$J3314:$CH3314,'Synthese chemins'!E$1)</f>
        <v>0</v>
      </c>
      <c r="F3314" s="20">
        <f>COUNTIF('Chemins de conversion les plus '!$J3314:$CH3314,'Synthese chemins'!F$1)</f>
        <v>4</v>
      </c>
      <c r="G3314" s="20">
        <f>COUNTIF('Chemins de conversion les plus '!$J3314:$CH3314,'Synthese chemins'!G$1)</f>
        <v>0</v>
      </c>
      <c r="H3314" s="20">
        <f>COUNTIF('Chemins de conversion les plus '!$J3314:$CH3314,'Synthese chemins'!H$1)</f>
        <v>0</v>
      </c>
      <c r="I3314" s="20">
        <f>COUNTIF('Chemins de conversion les plus '!$J3314:$CH3314,'Synthese chemins'!I$1)</f>
        <v>2</v>
      </c>
      <c r="J3314" s="20">
        <f>COUNTIF('Chemins de conversion les plus '!$J3314:$CH3314,'Synthese chemins'!J$1)</f>
        <v>0</v>
      </c>
      <c r="K3314" s="20">
        <f>COUNTIF('Chemins de conversion les plus '!$J3314:$CH3314,'Synthese chemins'!K$1)</f>
        <v>0</v>
      </c>
      <c r="L3314" s="20">
        <f>COUNTIF('Chemins de conversion les plus '!$J3314:$CH3314,'Synthese chemins'!L$1)</f>
        <v>0</v>
      </c>
      <c r="M3314" s="20">
        <f>COUNTIF('Chemins de conversion les plus '!$J3314:$CH3314,'Synthese chemins'!M$1)</f>
        <v>0</v>
      </c>
      <c r="N3314" s="20">
        <f>COUNTIF('Chemins de conversion les plus '!$J3314:$CH3314,'Synthese chemins'!N$1)</f>
        <v>0</v>
      </c>
      <c r="O3314" s="20">
        <f>COUNTIF('Chemins de conversion les plus '!$J3314:$CH3314,'Synthese chemins'!O$1)</f>
        <v>0</v>
      </c>
      <c r="P3314" s="20">
        <f>COUNTIF('Chemins de conversion les plus '!$J3314:$CH3314,'Synthese chemins'!P$1)</f>
        <v>0</v>
      </c>
      <c r="Q3314" s="20">
        <f>COUNTIF('Chemins de conversion les plus '!$J3314:$CH3314,'Synthese chemins'!Q$1)</f>
        <v>0</v>
      </c>
      <c r="R3314" s="20">
        <f>COUNTIF('Chemins de conversion les plus '!$J3314:$CH3314,'Synthese chemins'!R$1)</f>
        <v>1</v>
      </c>
      <c r="S3314" s="20">
        <f>COUNTIF('Chemins de conversion les plus '!$J3314:$CH3314,'Synthese chemins'!S$1)</f>
        <v>0</v>
      </c>
      <c r="T3314" s="20">
        <f>COUNTIF('Chemins de conversion les plus '!$J3314:$CH3314,'Synthese chemins'!T$1)</f>
        <v>0</v>
      </c>
      <c r="U3314" s="20">
        <f>COUNTIF('Chemins de conversion les plus '!$J3314:$CH3314,'Synthese chemins'!U$1)</f>
        <v>0</v>
      </c>
      <c r="V3314" s="20">
        <f>COUNTIF('Chemins de conversion les plus '!$J3314:$CH3314,'Synthese chemins'!V$1)</f>
        <v>0</v>
      </c>
      <c r="W3314" s="20">
        <f>COUNTIF('Chemins de conversion les plus '!$J3314:$CH3314,'Synthese chemins'!W$1)</f>
        <v>0</v>
      </c>
      <c r="X3314" s="20">
        <f>COUNTIF('Chemins de conversion les plus '!$J3314:$CH3314,'Synthese chemins'!X$1)</f>
        <v>0</v>
      </c>
      <c r="Y3314" s="5"/>
      <c r="Z3314" s="20">
        <f ca="1">VLOOKUP(A3314,INDIRECT("'Chemins de conversion les plus '!B$2:E$"&amp;'Paramétrage leviers'!E$2,TRUE),3)</f>
        <v>3</v>
      </c>
      <c r="AA3314" s="19">
        <f>VLOOKUP(A3314,'Chemins de conversion les plus '!B3314:E3314,4)</f>
        <v>18.3</v>
      </c>
      <c r="AB3314" s="20">
        <f t="shared" ca="1" si="258"/>
        <v>0.42857142857142855</v>
      </c>
      <c r="AC3314" s="19">
        <f t="shared" si="259"/>
        <v>2.6142857142857143</v>
      </c>
    </row>
    <row r="3315" spans="1:29">
      <c r="A3315" s="2">
        <f t="shared" si="256"/>
        <v>3314</v>
      </c>
      <c r="B3315" s="2">
        <f>'Chemins de conversion les plus '!C3315</f>
        <v>7</v>
      </c>
      <c r="C3315" s="2">
        <f t="shared" si="257"/>
        <v>3</v>
      </c>
      <c r="D3315" s="2" t="str">
        <f t="shared" si="255"/>
        <v>Non</v>
      </c>
      <c r="E3315" s="20">
        <f>COUNTIF('Chemins de conversion les plus '!$J3315:$CH3315,'Synthese chemins'!E$1)</f>
        <v>0</v>
      </c>
      <c r="F3315" s="20">
        <f>COUNTIF('Chemins de conversion les plus '!$J3315:$CH3315,'Synthese chemins'!F$1)</f>
        <v>5</v>
      </c>
      <c r="G3315" s="20">
        <f>COUNTIF('Chemins de conversion les plus '!$J3315:$CH3315,'Synthese chemins'!G$1)</f>
        <v>0</v>
      </c>
      <c r="H3315" s="20">
        <f>COUNTIF('Chemins de conversion les plus '!$J3315:$CH3315,'Synthese chemins'!H$1)</f>
        <v>0</v>
      </c>
      <c r="I3315" s="20">
        <f>COUNTIF('Chemins de conversion les plus '!$J3315:$CH3315,'Synthese chemins'!I$1)</f>
        <v>0</v>
      </c>
      <c r="J3315" s="20">
        <f>COUNTIF('Chemins de conversion les plus '!$J3315:$CH3315,'Synthese chemins'!J$1)</f>
        <v>0</v>
      </c>
      <c r="K3315" s="20">
        <f>COUNTIF('Chemins de conversion les plus '!$J3315:$CH3315,'Synthese chemins'!K$1)</f>
        <v>0</v>
      </c>
      <c r="L3315" s="20">
        <f>COUNTIF('Chemins de conversion les plus '!$J3315:$CH3315,'Synthese chemins'!L$1)</f>
        <v>0</v>
      </c>
      <c r="M3315" s="20">
        <f>COUNTIF('Chemins de conversion les plus '!$J3315:$CH3315,'Synthese chemins'!M$1)</f>
        <v>1</v>
      </c>
      <c r="N3315" s="20">
        <f>COUNTIF('Chemins de conversion les plus '!$J3315:$CH3315,'Synthese chemins'!N$1)</f>
        <v>0</v>
      </c>
      <c r="O3315" s="20">
        <f>COUNTIF('Chemins de conversion les plus '!$J3315:$CH3315,'Synthese chemins'!O$1)</f>
        <v>0</v>
      </c>
      <c r="P3315" s="20">
        <f>COUNTIF('Chemins de conversion les plus '!$J3315:$CH3315,'Synthese chemins'!P$1)</f>
        <v>0</v>
      </c>
      <c r="Q3315" s="20">
        <f>COUNTIF('Chemins de conversion les plus '!$J3315:$CH3315,'Synthese chemins'!Q$1)</f>
        <v>0</v>
      </c>
      <c r="R3315" s="20">
        <f>COUNTIF('Chemins de conversion les plus '!$J3315:$CH3315,'Synthese chemins'!R$1)</f>
        <v>1</v>
      </c>
      <c r="S3315" s="20">
        <f>COUNTIF('Chemins de conversion les plus '!$J3315:$CH3315,'Synthese chemins'!S$1)</f>
        <v>0</v>
      </c>
      <c r="T3315" s="20">
        <f>COUNTIF('Chemins de conversion les plus '!$J3315:$CH3315,'Synthese chemins'!T$1)</f>
        <v>0</v>
      </c>
      <c r="U3315" s="20">
        <f>COUNTIF('Chemins de conversion les plus '!$J3315:$CH3315,'Synthese chemins'!U$1)</f>
        <v>0</v>
      </c>
      <c r="V3315" s="20">
        <f>COUNTIF('Chemins de conversion les plus '!$J3315:$CH3315,'Synthese chemins'!V$1)</f>
        <v>0</v>
      </c>
      <c r="W3315" s="20">
        <f>COUNTIF('Chemins de conversion les plus '!$J3315:$CH3315,'Synthese chemins'!W$1)</f>
        <v>0</v>
      </c>
      <c r="X3315" s="20">
        <f>COUNTIF('Chemins de conversion les plus '!$J3315:$CH3315,'Synthese chemins'!X$1)</f>
        <v>0</v>
      </c>
      <c r="Y3315" s="5"/>
      <c r="Z3315" s="20">
        <f ca="1">VLOOKUP(A3315,INDIRECT("'Chemins de conversion les plus '!B$2:E$"&amp;'Paramétrage leviers'!E$2,TRUE),3)</f>
        <v>3</v>
      </c>
      <c r="AA3315" s="19">
        <f>VLOOKUP(A3315,'Chemins de conversion les plus '!B3315:E3315,4)</f>
        <v>35.6</v>
      </c>
      <c r="AB3315" s="20">
        <f t="shared" ca="1" si="258"/>
        <v>0.42857142857142855</v>
      </c>
      <c r="AC3315" s="19">
        <f t="shared" si="259"/>
        <v>5.0857142857142863</v>
      </c>
    </row>
    <row r="3316" spans="1:29">
      <c r="A3316" s="2">
        <f t="shared" si="256"/>
        <v>3315</v>
      </c>
      <c r="B3316" s="2">
        <f>'Chemins de conversion les plus '!C3316</f>
        <v>7</v>
      </c>
      <c r="C3316" s="2">
        <f t="shared" si="257"/>
        <v>5</v>
      </c>
      <c r="D3316" s="2" t="str">
        <f t="shared" si="255"/>
        <v>Non</v>
      </c>
      <c r="E3316" s="20">
        <f>COUNTIF('Chemins de conversion les plus '!$J3316:$CH3316,'Synthese chemins'!E$1)</f>
        <v>0</v>
      </c>
      <c r="F3316" s="20">
        <f>COUNTIF('Chemins de conversion les plus '!$J3316:$CH3316,'Synthese chemins'!F$1)</f>
        <v>1</v>
      </c>
      <c r="G3316" s="20">
        <f>COUNTIF('Chemins de conversion les plus '!$J3316:$CH3316,'Synthese chemins'!G$1)</f>
        <v>0</v>
      </c>
      <c r="H3316" s="20">
        <f>COUNTIF('Chemins de conversion les plus '!$J3316:$CH3316,'Synthese chemins'!H$1)</f>
        <v>0</v>
      </c>
      <c r="I3316" s="20">
        <f>COUNTIF('Chemins de conversion les plus '!$J3316:$CH3316,'Synthese chemins'!I$1)</f>
        <v>0</v>
      </c>
      <c r="J3316" s="20">
        <f>COUNTIF('Chemins de conversion les plus '!$J3316:$CH3316,'Synthese chemins'!J$1)</f>
        <v>0</v>
      </c>
      <c r="K3316" s="20">
        <f>COUNTIF('Chemins de conversion les plus '!$J3316:$CH3316,'Synthese chemins'!K$1)</f>
        <v>0</v>
      </c>
      <c r="L3316" s="20">
        <f>COUNTIF('Chemins de conversion les plus '!$J3316:$CH3316,'Synthese chemins'!L$1)</f>
        <v>0</v>
      </c>
      <c r="M3316" s="20">
        <f>COUNTIF('Chemins de conversion les plus '!$J3316:$CH3316,'Synthese chemins'!M$1)</f>
        <v>0</v>
      </c>
      <c r="N3316" s="20">
        <f>COUNTIF('Chemins de conversion les plus '!$J3316:$CH3316,'Synthese chemins'!N$1)</f>
        <v>1</v>
      </c>
      <c r="O3316" s="20">
        <f>COUNTIF('Chemins de conversion les plus '!$J3316:$CH3316,'Synthese chemins'!O$1)</f>
        <v>1</v>
      </c>
      <c r="P3316" s="20">
        <f>COUNTIF('Chemins de conversion les plus '!$J3316:$CH3316,'Synthese chemins'!P$1)</f>
        <v>0</v>
      </c>
      <c r="Q3316" s="20">
        <f>COUNTIF('Chemins de conversion les plus '!$J3316:$CH3316,'Synthese chemins'!Q$1)</f>
        <v>2</v>
      </c>
      <c r="R3316" s="20">
        <f>COUNTIF('Chemins de conversion les plus '!$J3316:$CH3316,'Synthese chemins'!R$1)</f>
        <v>2</v>
      </c>
      <c r="S3316" s="20">
        <f>COUNTIF('Chemins de conversion les plus '!$J3316:$CH3316,'Synthese chemins'!S$1)</f>
        <v>0</v>
      </c>
      <c r="T3316" s="20">
        <f>COUNTIF('Chemins de conversion les plus '!$J3316:$CH3316,'Synthese chemins'!T$1)</f>
        <v>0</v>
      </c>
      <c r="U3316" s="20">
        <f>COUNTIF('Chemins de conversion les plus '!$J3316:$CH3316,'Synthese chemins'!U$1)</f>
        <v>0</v>
      </c>
      <c r="V3316" s="20">
        <f>COUNTIF('Chemins de conversion les plus '!$J3316:$CH3316,'Synthese chemins'!V$1)</f>
        <v>0</v>
      </c>
      <c r="W3316" s="20">
        <f>COUNTIF('Chemins de conversion les plus '!$J3316:$CH3316,'Synthese chemins'!W$1)</f>
        <v>0</v>
      </c>
      <c r="X3316" s="20">
        <f>COUNTIF('Chemins de conversion les plus '!$J3316:$CH3316,'Synthese chemins'!X$1)</f>
        <v>0</v>
      </c>
      <c r="Y3316" s="5"/>
      <c r="Z3316" s="20">
        <f ca="1">VLOOKUP(A3316,INDIRECT("'Chemins de conversion les plus '!B$2:E$"&amp;'Paramétrage leviers'!E$2,TRUE),3)</f>
        <v>3</v>
      </c>
      <c r="AA3316" s="19">
        <f>VLOOKUP(A3316,'Chemins de conversion les plus '!B3316:E3316,4)</f>
        <v>128.44999999999999</v>
      </c>
      <c r="AB3316" s="20">
        <f t="shared" ca="1" si="258"/>
        <v>0.42857142857142855</v>
      </c>
      <c r="AC3316" s="19">
        <f t="shared" si="259"/>
        <v>18.349999999999998</v>
      </c>
    </row>
    <row r="3317" spans="1:29">
      <c r="A3317" s="2">
        <f t="shared" si="256"/>
        <v>3316</v>
      </c>
      <c r="B3317" s="2">
        <f>'Chemins de conversion les plus '!C3317</f>
        <v>7</v>
      </c>
      <c r="C3317" s="2">
        <f t="shared" si="257"/>
        <v>4</v>
      </c>
      <c r="D3317" s="2" t="str">
        <f t="shared" ref="D3317:D3380" si="260">IF(C3317&lt;&gt;1,"Non",INDEX($E$1:$U$1,1,MATCH(B3317,E3317:U3317,0)))</f>
        <v>Non</v>
      </c>
      <c r="E3317" s="20">
        <f>COUNTIF('Chemins de conversion les plus '!$J3317:$CH3317,'Synthese chemins'!E$1)</f>
        <v>0</v>
      </c>
      <c r="F3317" s="20">
        <f>COUNTIF('Chemins de conversion les plus '!$J3317:$CH3317,'Synthese chemins'!F$1)</f>
        <v>1</v>
      </c>
      <c r="G3317" s="20">
        <f>COUNTIF('Chemins de conversion les plus '!$J3317:$CH3317,'Synthese chemins'!G$1)</f>
        <v>0</v>
      </c>
      <c r="H3317" s="20">
        <f>COUNTIF('Chemins de conversion les plus '!$J3317:$CH3317,'Synthese chemins'!H$1)</f>
        <v>0</v>
      </c>
      <c r="I3317" s="20">
        <f>COUNTIF('Chemins de conversion les plus '!$J3317:$CH3317,'Synthese chemins'!I$1)</f>
        <v>0</v>
      </c>
      <c r="J3317" s="20">
        <f>COUNTIF('Chemins de conversion les plus '!$J3317:$CH3317,'Synthese chemins'!J$1)</f>
        <v>0</v>
      </c>
      <c r="K3317" s="20">
        <f>COUNTIF('Chemins de conversion les plus '!$J3317:$CH3317,'Synthese chemins'!K$1)</f>
        <v>0</v>
      </c>
      <c r="L3317" s="20">
        <f>COUNTIF('Chemins de conversion les plus '!$J3317:$CH3317,'Synthese chemins'!L$1)</f>
        <v>0</v>
      </c>
      <c r="M3317" s="20">
        <f>COUNTIF('Chemins de conversion les plus '!$J3317:$CH3317,'Synthese chemins'!M$1)</f>
        <v>2</v>
      </c>
      <c r="N3317" s="20">
        <f>COUNTIF('Chemins de conversion les plus '!$J3317:$CH3317,'Synthese chemins'!N$1)</f>
        <v>0</v>
      </c>
      <c r="O3317" s="20">
        <f>COUNTIF('Chemins de conversion les plus '!$J3317:$CH3317,'Synthese chemins'!O$1)</f>
        <v>0</v>
      </c>
      <c r="P3317" s="20">
        <f>COUNTIF('Chemins de conversion les plus '!$J3317:$CH3317,'Synthese chemins'!P$1)</f>
        <v>1</v>
      </c>
      <c r="Q3317" s="20">
        <f>COUNTIF('Chemins de conversion les plus '!$J3317:$CH3317,'Synthese chemins'!Q$1)</f>
        <v>0</v>
      </c>
      <c r="R3317" s="20">
        <f>COUNTIF('Chemins de conversion les plus '!$J3317:$CH3317,'Synthese chemins'!R$1)</f>
        <v>3</v>
      </c>
      <c r="S3317" s="20">
        <f>COUNTIF('Chemins de conversion les plus '!$J3317:$CH3317,'Synthese chemins'!S$1)</f>
        <v>0</v>
      </c>
      <c r="T3317" s="20">
        <f>COUNTIF('Chemins de conversion les plus '!$J3317:$CH3317,'Synthese chemins'!T$1)</f>
        <v>0</v>
      </c>
      <c r="U3317" s="20">
        <f>COUNTIF('Chemins de conversion les plus '!$J3317:$CH3317,'Synthese chemins'!U$1)</f>
        <v>0</v>
      </c>
      <c r="V3317" s="20">
        <f>COUNTIF('Chemins de conversion les plus '!$J3317:$CH3317,'Synthese chemins'!V$1)</f>
        <v>0</v>
      </c>
      <c r="W3317" s="20">
        <f>COUNTIF('Chemins de conversion les plus '!$J3317:$CH3317,'Synthese chemins'!W$1)</f>
        <v>0</v>
      </c>
      <c r="X3317" s="20">
        <f>COUNTIF('Chemins de conversion les plus '!$J3317:$CH3317,'Synthese chemins'!X$1)</f>
        <v>0</v>
      </c>
      <c r="Y3317" s="5"/>
      <c r="Z3317" s="20">
        <f ca="1">VLOOKUP(A3317,INDIRECT("'Chemins de conversion les plus '!B$2:E$"&amp;'Paramétrage leviers'!E$2,TRUE),3)</f>
        <v>3</v>
      </c>
      <c r="AA3317" s="19">
        <f>VLOOKUP(A3317,'Chemins de conversion les plus '!B3317:E3317,4)</f>
        <v>21.18</v>
      </c>
      <c r="AB3317" s="20">
        <f t="shared" ca="1" si="258"/>
        <v>0.42857142857142855</v>
      </c>
      <c r="AC3317" s="19">
        <f t="shared" si="259"/>
        <v>3.0257142857142858</v>
      </c>
    </row>
    <row r="3318" spans="1:29">
      <c r="A3318" s="2">
        <f t="shared" si="256"/>
        <v>3317</v>
      </c>
      <c r="B3318" s="2">
        <f>'Chemins de conversion les plus '!C3318</f>
        <v>7</v>
      </c>
      <c r="C3318" s="2">
        <f t="shared" si="257"/>
        <v>3</v>
      </c>
      <c r="D3318" s="2" t="str">
        <f t="shared" si="260"/>
        <v>Non</v>
      </c>
      <c r="E3318" s="20">
        <f>COUNTIF('Chemins de conversion les plus '!$J3318:$CH3318,'Synthese chemins'!E$1)</f>
        <v>0</v>
      </c>
      <c r="F3318" s="20">
        <f>COUNTIF('Chemins de conversion les plus '!$J3318:$CH3318,'Synthese chemins'!F$1)</f>
        <v>4</v>
      </c>
      <c r="G3318" s="20">
        <f>COUNTIF('Chemins de conversion les plus '!$J3318:$CH3318,'Synthese chemins'!G$1)</f>
        <v>0</v>
      </c>
      <c r="H3318" s="20">
        <f>COUNTIF('Chemins de conversion les plus '!$J3318:$CH3318,'Synthese chemins'!H$1)</f>
        <v>0</v>
      </c>
      <c r="I3318" s="20">
        <f>COUNTIF('Chemins de conversion les plus '!$J3318:$CH3318,'Synthese chemins'!I$1)</f>
        <v>2</v>
      </c>
      <c r="J3318" s="20">
        <f>COUNTIF('Chemins de conversion les plus '!$J3318:$CH3318,'Synthese chemins'!J$1)</f>
        <v>0</v>
      </c>
      <c r="K3318" s="20">
        <f>COUNTIF('Chemins de conversion les plus '!$J3318:$CH3318,'Synthese chemins'!K$1)</f>
        <v>0</v>
      </c>
      <c r="L3318" s="20">
        <f>COUNTIF('Chemins de conversion les plus '!$J3318:$CH3318,'Synthese chemins'!L$1)</f>
        <v>0</v>
      </c>
      <c r="M3318" s="20">
        <f>COUNTIF('Chemins de conversion les plus '!$J3318:$CH3318,'Synthese chemins'!M$1)</f>
        <v>0</v>
      </c>
      <c r="N3318" s="20">
        <f>COUNTIF('Chemins de conversion les plus '!$J3318:$CH3318,'Synthese chemins'!N$1)</f>
        <v>0</v>
      </c>
      <c r="O3318" s="20">
        <f>COUNTIF('Chemins de conversion les plus '!$J3318:$CH3318,'Synthese chemins'!O$1)</f>
        <v>0</v>
      </c>
      <c r="P3318" s="20">
        <f>COUNTIF('Chemins de conversion les plus '!$J3318:$CH3318,'Synthese chemins'!P$1)</f>
        <v>0</v>
      </c>
      <c r="Q3318" s="20">
        <f>COUNTIF('Chemins de conversion les plus '!$J3318:$CH3318,'Synthese chemins'!Q$1)</f>
        <v>0</v>
      </c>
      <c r="R3318" s="20">
        <f>COUNTIF('Chemins de conversion les plus '!$J3318:$CH3318,'Synthese chemins'!R$1)</f>
        <v>1</v>
      </c>
      <c r="S3318" s="20">
        <f>COUNTIF('Chemins de conversion les plus '!$J3318:$CH3318,'Synthese chemins'!S$1)</f>
        <v>0</v>
      </c>
      <c r="T3318" s="20">
        <f>COUNTIF('Chemins de conversion les plus '!$J3318:$CH3318,'Synthese chemins'!T$1)</f>
        <v>0</v>
      </c>
      <c r="U3318" s="20">
        <f>COUNTIF('Chemins de conversion les plus '!$J3318:$CH3318,'Synthese chemins'!U$1)</f>
        <v>0</v>
      </c>
      <c r="V3318" s="20">
        <f>COUNTIF('Chemins de conversion les plus '!$J3318:$CH3318,'Synthese chemins'!V$1)</f>
        <v>0</v>
      </c>
      <c r="W3318" s="20">
        <f>COUNTIF('Chemins de conversion les plus '!$J3318:$CH3318,'Synthese chemins'!W$1)</f>
        <v>0</v>
      </c>
      <c r="X3318" s="20">
        <f>COUNTIF('Chemins de conversion les plus '!$J3318:$CH3318,'Synthese chemins'!X$1)</f>
        <v>0</v>
      </c>
      <c r="Y3318" s="5"/>
      <c r="Z3318" s="20">
        <f ca="1">VLOOKUP(A3318,INDIRECT("'Chemins de conversion les plus '!B$2:E$"&amp;'Paramétrage leviers'!E$2,TRUE),3)</f>
        <v>3</v>
      </c>
      <c r="AA3318" s="19">
        <f>VLOOKUP(A3318,'Chemins de conversion les plus '!B3318:E3318,4)</f>
        <v>42.69</v>
      </c>
      <c r="AB3318" s="20">
        <f t="shared" ca="1" si="258"/>
        <v>0.42857142857142855</v>
      </c>
      <c r="AC3318" s="19">
        <f t="shared" si="259"/>
        <v>6.0985714285714279</v>
      </c>
    </row>
    <row r="3319" spans="1:29">
      <c r="A3319" s="2">
        <f t="shared" si="256"/>
        <v>3318</v>
      </c>
      <c r="B3319" s="2">
        <f>'Chemins de conversion les plus '!C3319</f>
        <v>7</v>
      </c>
      <c r="C3319" s="2">
        <f t="shared" si="257"/>
        <v>4</v>
      </c>
      <c r="D3319" s="2" t="str">
        <f t="shared" si="260"/>
        <v>Non</v>
      </c>
      <c r="E3319" s="20">
        <f>COUNTIF('Chemins de conversion les plus '!$J3319:$CH3319,'Synthese chemins'!E$1)</f>
        <v>0</v>
      </c>
      <c r="F3319" s="20">
        <f>COUNTIF('Chemins de conversion les plus '!$J3319:$CH3319,'Synthese chemins'!F$1)</f>
        <v>2</v>
      </c>
      <c r="G3319" s="20">
        <f>COUNTIF('Chemins de conversion les plus '!$J3319:$CH3319,'Synthese chemins'!G$1)</f>
        <v>0</v>
      </c>
      <c r="H3319" s="20">
        <f>COUNTIF('Chemins de conversion les plus '!$J3319:$CH3319,'Synthese chemins'!H$1)</f>
        <v>0</v>
      </c>
      <c r="I3319" s="20">
        <f>COUNTIF('Chemins de conversion les plus '!$J3319:$CH3319,'Synthese chemins'!I$1)</f>
        <v>0</v>
      </c>
      <c r="J3319" s="20">
        <f>COUNTIF('Chemins de conversion les plus '!$J3319:$CH3319,'Synthese chemins'!J$1)</f>
        <v>0</v>
      </c>
      <c r="K3319" s="20">
        <f>COUNTIF('Chemins de conversion les plus '!$J3319:$CH3319,'Synthese chemins'!K$1)</f>
        <v>0</v>
      </c>
      <c r="L3319" s="20">
        <f>COUNTIF('Chemins de conversion les plus '!$J3319:$CH3319,'Synthese chemins'!L$1)</f>
        <v>0</v>
      </c>
      <c r="M3319" s="20">
        <f>COUNTIF('Chemins de conversion les plus '!$J3319:$CH3319,'Synthese chemins'!M$1)</f>
        <v>2</v>
      </c>
      <c r="N3319" s="20">
        <f>COUNTIF('Chemins de conversion les plus '!$J3319:$CH3319,'Synthese chemins'!N$1)</f>
        <v>0</v>
      </c>
      <c r="O3319" s="20">
        <f>COUNTIF('Chemins de conversion les plus '!$J3319:$CH3319,'Synthese chemins'!O$1)</f>
        <v>1</v>
      </c>
      <c r="P3319" s="20">
        <f>COUNTIF('Chemins de conversion les plus '!$J3319:$CH3319,'Synthese chemins'!P$1)</f>
        <v>0</v>
      </c>
      <c r="Q3319" s="20">
        <f>COUNTIF('Chemins de conversion les plus '!$J3319:$CH3319,'Synthese chemins'!Q$1)</f>
        <v>0</v>
      </c>
      <c r="R3319" s="20">
        <f>COUNTIF('Chemins de conversion les plus '!$J3319:$CH3319,'Synthese chemins'!R$1)</f>
        <v>2</v>
      </c>
      <c r="S3319" s="20">
        <f>COUNTIF('Chemins de conversion les plus '!$J3319:$CH3319,'Synthese chemins'!S$1)</f>
        <v>0</v>
      </c>
      <c r="T3319" s="20">
        <f>COUNTIF('Chemins de conversion les plus '!$J3319:$CH3319,'Synthese chemins'!T$1)</f>
        <v>0</v>
      </c>
      <c r="U3319" s="20">
        <f>COUNTIF('Chemins de conversion les plus '!$J3319:$CH3319,'Synthese chemins'!U$1)</f>
        <v>0</v>
      </c>
      <c r="V3319" s="20">
        <f>COUNTIF('Chemins de conversion les plus '!$J3319:$CH3319,'Synthese chemins'!V$1)</f>
        <v>0</v>
      </c>
      <c r="W3319" s="20">
        <f>COUNTIF('Chemins de conversion les plus '!$J3319:$CH3319,'Synthese chemins'!W$1)</f>
        <v>0</v>
      </c>
      <c r="X3319" s="20">
        <f>COUNTIF('Chemins de conversion les plus '!$J3319:$CH3319,'Synthese chemins'!X$1)</f>
        <v>0</v>
      </c>
      <c r="Y3319" s="5"/>
      <c r="Z3319" s="20">
        <f ca="1">VLOOKUP(A3319,INDIRECT("'Chemins de conversion les plus '!B$2:E$"&amp;'Paramétrage leviers'!E$2,TRUE),3)</f>
        <v>3</v>
      </c>
      <c r="AA3319" s="19">
        <f>VLOOKUP(A3319,'Chemins de conversion les plus '!B3319:E3319,4)</f>
        <v>50.9</v>
      </c>
      <c r="AB3319" s="20">
        <f t="shared" ca="1" si="258"/>
        <v>0.42857142857142855</v>
      </c>
      <c r="AC3319" s="19">
        <f t="shared" si="259"/>
        <v>7.2714285714285714</v>
      </c>
    </row>
    <row r="3320" spans="1:29">
      <c r="A3320" s="2">
        <f t="shared" si="256"/>
        <v>3319</v>
      </c>
      <c r="B3320" s="2">
        <f>'Chemins de conversion les plus '!C3320</f>
        <v>7</v>
      </c>
      <c r="C3320" s="2">
        <f t="shared" si="257"/>
        <v>3</v>
      </c>
      <c r="D3320" s="2" t="str">
        <f t="shared" si="260"/>
        <v>Non</v>
      </c>
      <c r="E3320" s="20">
        <f>COUNTIF('Chemins de conversion les plus '!$J3320:$CH3320,'Synthese chemins'!E$1)</f>
        <v>0</v>
      </c>
      <c r="F3320" s="20">
        <f>COUNTIF('Chemins de conversion les plus '!$J3320:$CH3320,'Synthese chemins'!F$1)</f>
        <v>3</v>
      </c>
      <c r="G3320" s="20">
        <f>COUNTIF('Chemins de conversion les plus '!$J3320:$CH3320,'Synthese chemins'!G$1)</f>
        <v>0</v>
      </c>
      <c r="H3320" s="20">
        <f>COUNTIF('Chemins de conversion les plus '!$J3320:$CH3320,'Synthese chemins'!H$1)</f>
        <v>0</v>
      </c>
      <c r="I3320" s="20">
        <f>COUNTIF('Chemins de conversion les plus '!$J3320:$CH3320,'Synthese chemins'!I$1)</f>
        <v>0</v>
      </c>
      <c r="J3320" s="20">
        <f>COUNTIF('Chemins de conversion les plus '!$J3320:$CH3320,'Synthese chemins'!J$1)</f>
        <v>0</v>
      </c>
      <c r="K3320" s="20">
        <f>COUNTIF('Chemins de conversion les plus '!$J3320:$CH3320,'Synthese chemins'!K$1)</f>
        <v>0</v>
      </c>
      <c r="L3320" s="20">
        <f>COUNTIF('Chemins de conversion les plus '!$J3320:$CH3320,'Synthese chemins'!L$1)</f>
        <v>0</v>
      </c>
      <c r="M3320" s="20">
        <f>COUNTIF('Chemins de conversion les plus '!$J3320:$CH3320,'Synthese chemins'!M$1)</f>
        <v>2</v>
      </c>
      <c r="N3320" s="20">
        <f>COUNTIF('Chemins de conversion les plus '!$J3320:$CH3320,'Synthese chemins'!N$1)</f>
        <v>0</v>
      </c>
      <c r="O3320" s="20">
        <f>COUNTIF('Chemins de conversion les plus '!$J3320:$CH3320,'Synthese chemins'!O$1)</f>
        <v>0</v>
      </c>
      <c r="P3320" s="20">
        <f>COUNTIF('Chemins de conversion les plus '!$J3320:$CH3320,'Synthese chemins'!P$1)</f>
        <v>0</v>
      </c>
      <c r="Q3320" s="20">
        <f>COUNTIF('Chemins de conversion les plus '!$J3320:$CH3320,'Synthese chemins'!Q$1)</f>
        <v>0</v>
      </c>
      <c r="R3320" s="20">
        <f>COUNTIF('Chemins de conversion les plus '!$J3320:$CH3320,'Synthese chemins'!R$1)</f>
        <v>2</v>
      </c>
      <c r="S3320" s="20">
        <f>COUNTIF('Chemins de conversion les plus '!$J3320:$CH3320,'Synthese chemins'!S$1)</f>
        <v>0</v>
      </c>
      <c r="T3320" s="20">
        <f>COUNTIF('Chemins de conversion les plus '!$J3320:$CH3320,'Synthese chemins'!T$1)</f>
        <v>0</v>
      </c>
      <c r="U3320" s="20">
        <f>COUNTIF('Chemins de conversion les plus '!$J3320:$CH3320,'Synthese chemins'!U$1)</f>
        <v>0</v>
      </c>
      <c r="V3320" s="20">
        <f>COUNTIF('Chemins de conversion les plus '!$J3320:$CH3320,'Synthese chemins'!V$1)</f>
        <v>0</v>
      </c>
      <c r="W3320" s="20">
        <f>COUNTIF('Chemins de conversion les plus '!$J3320:$CH3320,'Synthese chemins'!W$1)</f>
        <v>0</v>
      </c>
      <c r="X3320" s="20">
        <f>COUNTIF('Chemins de conversion les plus '!$J3320:$CH3320,'Synthese chemins'!X$1)</f>
        <v>0</v>
      </c>
      <c r="Y3320" s="5"/>
      <c r="Z3320" s="20">
        <f ca="1">VLOOKUP(A3320,INDIRECT("'Chemins de conversion les plus '!B$2:E$"&amp;'Paramétrage leviers'!E$2,TRUE),3)</f>
        <v>3</v>
      </c>
      <c r="AA3320" s="19">
        <f>VLOOKUP(A3320,'Chemins de conversion les plus '!B3320:E3320,4)</f>
        <v>39.4</v>
      </c>
      <c r="AB3320" s="20">
        <f t="shared" ca="1" si="258"/>
        <v>0.42857142857142855</v>
      </c>
      <c r="AC3320" s="19">
        <f t="shared" si="259"/>
        <v>5.6285714285714281</v>
      </c>
    </row>
    <row r="3321" spans="1:29">
      <c r="A3321" s="2">
        <f t="shared" si="256"/>
        <v>3320</v>
      </c>
      <c r="B3321" s="2">
        <f>'Chemins de conversion les plus '!C3321</f>
        <v>7</v>
      </c>
      <c r="C3321" s="2">
        <f t="shared" si="257"/>
        <v>4</v>
      </c>
      <c r="D3321" s="2" t="str">
        <f t="shared" si="260"/>
        <v>Non</v>
      </c>
      <c r="E3321" s="20">
        <f>COUNTIF('Chemins de conversion les plus '!$J3321:$CH3321,'Synthese chemins'!E$1)</f>
        <v>0</v>
      </c>
      <c r="F3321" s="20">
        <f>COUNTIF('Chemins de conversion les plus '!$J3321:$CH3321,'Synthese chemins'!F$1)</f>
        <v>1</v>
      </c>
      <c r="G3321" s="20">
        <f>COUNTIF('Chemins de conversion les plus '!$J3321:$CH3321,'Synthese chemins'!G$1)</f>
        <v>0</v>
      </c>
      <c r="H3321" s="20">
        <f>COUNTIF('Chemins de conversion les plus '!$J3321:$CH3321,'Synthese chemins'!H$1)</f>
        <v>0</v>
      </c>
      <c r="I3321" s="20">
        <f>COUNTIF('Chemins de conversion les plus '!$J3321:$CH3321,'Synthese chemins'!I$1)</f>
        <v>0</v>
      </c>
      <c r="J3321" s="20">
        <f>COUNTIF('Chemins de conversion les plus '!$J3321:$CH3321,'Synthese chemins'!J$1)</f>
        <v>0</v>
      </c>
      <c r="K3321" s="20">
        <f>COUNTIF('Chemins de conversion les plus '!$J3321:$CH3321,'Synthese chemins'!K$1)</f>
        <v>0</v>
      </c>
      <c r="L3321" s="20">
        <f>COUNTIF('Chemins de conversion les plus '!$J3321:$CH3321,'Synthese chemins'!L$1)</f>
        <v>0</v>
      </c>
      <c r="M3321" s="20">
        <f>COUNTIF('Chemins de conversion les plus '!$J3321:$CH3321,'Synthese chemins'!M$1)</f>
        <v>1</v>
      </c>
      <c r="N3321" s="20">
        <f>COUNTIF('Chemins de conversion les plus '!$J3321:$CH3321,'Synthese chemins'!N$1)</f>
        <v>0</v>
      </c>
      <c r="O3321" s="20">
        <f>COUNTIF('Chemins de conversion les plus '!$J3321:$CH3321,'Synthese chemins'!O$1)</f>
        <v>4</v>
      </c>
      <c r="P3321" s="20">
        <f>COUNTIF('Chemins de conversion les plus '!$J3321:$CH3321,'Synthese chemins'!P$1)</f>
        <v>0</v>
      </c>
      <c r="Q3321" s="20">
        <f>COUNTIF('Chemins de conversion les plus '!$J3321:$CH3321,'Synthese chemins'!Q$1)</f>
        <v>0</v>
      </c>
      <c r="R3321" s="20">
        <f>COUNTIF('Chemins de conversion les plus '!$J3321:$CH3321,'Synthese chemins'!R$1)</f>
        <v>1</v>
      </c>
      <c r="S3321" s="20">
        <f>COUNTIF('Chemins de conversion les plus '!$J3321:$CH3321,'Synthese chemins'!S$1)</f>
        <v>0</v>
      </c>
      <c r="T3321" s="20">
        <f>COUNTIF('Chemins de conversion les plus '!$J3321:$CH3321,'Synthese chemins'!T$1)</f>
        <v>0</v>
      </c>
      <c r="U3321" s="20">
        <f>COUNTIF('Chemins de conversion les plus '!$J3321:$CH3321,'Synthese chemins'!U$1)</f>
        <v>0</v>
      </c>
      <c r="V3321" s="20">
        <f>COUNTIF('Chemins de conversion les plus '!$J3321:$CH3321,'Synthese chemins'!V$1)</f>
        <v>0</v>
      </c>
      <c r="W3321" s="20">
        <f>COUNTIF('Chemins de conversion les plus '!$J3321:$CH3321,'Synthese chemins'!W$1)</f>
        <v>0</v>
      </c>
      <c r="X3321" s="20">
        <f>COUNTIF('Chemins de conversion les plus '!$J3321:$CH3321,'Synthese chemins'!X$1)</f>
        <v>0</v>
      </c>
      <c r="Y3321" s="5"/>
      <c r="Z3321" s="20">
        <f ca="1">VLOOKUP(A3321,INDIRECT("'Chemins de conversion les plus '!B$2:E$"&amp;'Paramétrage leviers'!E$2,TRUE),3)</f>
        <v>3</v>
      </c>
      <c r="AA3321" s="19">
        <f>VLOOKUP(A3321,'Chemins de conversion les plus '!B3321:E3321,4)</f>
        <v>23.7</v>
      </c>
      <c r="AB3321" s="20">
        <f t="shared" ca="1" si="258"/>
        <v>0.42857142857142855</v>
      </c>
      <c r="AC3321" s="19">
        <f t="shared" si="259"/>
        <v>3.3857142857142857</v>
      </c>
    </row>
    <row r="3322" spans="1:29">
      <c r="A3322" s="2">
        <f t="shared" si="256"/>
        <v>3321</v>
      </c>
      <c r="B3322" s="2">
        <f>'Chemins de conversion les plus '!C3322</f>
        <v>7</v>
      </c>
      <c r="C3322" s="2">
        <f t="shared" si="257"/>
        <v>4</v>
      </c>
      <c r="D3322" s="2" t="str">
        <f t="shared" si="260"/>
        <v>Non</v>
      </c>
      <c r="E3322" s="20">
        <f>COUNTIF('Chemins de conversion les plus '!$J3322:$CH3322,'Synthese chemins'!E$1)</f>
        <v>0</v>
      </c>
      <c r="F3322" s="20">
        <f>COUNTIF('Chemins de conversion les plus '!$J3322:$CH3322,'Synthese chemins'!F$1)</f>
        <v>3</v>
      </c>
      <c r="G3322" s="20">
        <f>COUNTIF('Chemins de conversion les plus '!$J3322:$CH3322,'Synthese chemins'!G$1)</f>
        <v>0</v>
      </c>
      <c r="H3322" s="20">
        <f>COUNTIF('Chemins de conversion les plus '!$J3322:$CH3322,'Synthese chemins'!H$1)</f>
        <v>0</v>
      </c>
      <c r="I3322" s="20">
        <f>COUNTIF('Chemins de conversion les plus '!$J3322:$CH3322,'Synthese chemins'!I$1)</f>
        <v>0</v>
      </c>
      <c r="J3322" s="20">
        <f>COUNTIF('Chemins de conversion les plus '!$J3322:$CH3322,'Synthese chemins'!J$1)</f>
        <v>0</v>
      </c>
      <c r="K3322" s="20">
        <f>COUNTIF('Chemins de conversion les plus '!$J3322:$CH3322,'Synthese chemins'!K$1)</f>
        <v>0</v>
      </c>
      <c r="L3322" s="20">
        <f>COUNTIF('Chemins de conversion les plus '!$J3322:$CH3322,'Synthese chemins'!L$1)</f>
        <v>0</v>
      </c>
      <c r="M3322" s="20">
        <f>COUNTIF('Chemins de conversion les plus '!$J3322:$CH3322,'Synthese chemins'!M$1)</f>
        <v>1</v>
      </c>
      <c r="N3322" s="20">
        <f>COUNTIF('Chemins de conversion les plus '!$J3322:$CH3322,'Synthese chemins'!N$1)</f>
        <v>0</v>
      </c>
      <c r="O3322" s="20">
        <f>COUNTIF('Chemins de conversion les plus '!$J3322:$CH3322,'Synthese chemins'!O$1)</f>
        <v>0</v>
      </c>
      <c r="P3322" s="20">
        <f>COUNTIF('Chemins de conversion les plus '!$J3322:$CH3322,'Synthese chemins'!P$1)</f>
        <v>0</v>
      </c>
      <c r="Q3322" s="20">
        <f>COUNTIF('Chemins de conversion les plus '!$J3322:$CH3322,'Synthese chemins'!Q$1)</f>
        <v>1</v>
      </c>
      <c r="R3322" s="20">
        <f>COUNTIF('Chemins de conversion les plus '!$J3322:$CH3322,'Synthese chemins'!R$1)</f>
        <v>2</v>
      </c>
      <c r="S3322" s="20">
        <f>COUNTIF('Chemins de conversion les plus '!$J3322:$CH3322,'Synthese chemins'!S$1)</f>
        <v>0</v>
      </c>
      <c r="T3322" s="20">
        <f>COUNTIF('Chemins de conversion les plus '!$J3322:$CH3322,'Synthese chemins'!T$1)</f>
        <v>0</v>
      </c>
      <c r="U3322" s="20">
        <f>COUNTIF('Chemins de conversion les plus '!$J3322:$CH3322,'Synthese chemins'!U$1)</f>
        <v>0</v>
      </c>
      <c r="V3322" s="20">
        <f>COUNTIF('Chemins de conversion les plus '!$J3322:$CH3322,'Synthese chemins'!V$1)</f>
        <v>0</v>
      </c>
      <c r="W3322" s="20">
        <f>COUNTIF('Chemins de conversion les plus '!$J3322:$CH3322,'Synthese chemins'!W$1)</f>
        <v>0</v>
      </c>
      <c r="X3322" s="20">
        <f>COUNTIF('Chemins de conversion les plus '!$J3322:$CH3322,'Synthese chemins'!X$1)</f>
        <v>0</v>
      </c>
      <c r="Y3322" s="5"/>
      <c r="Z3322" s="20">
        <f ca="1">VLOOKUP(A3322,INDIRECT("'Chemins de conversion les plus '!B$2:E$"&amp;'Paramétrage leviers'!E$2,TRUE),3)</f>
        <v>3</v>
      </c>
      <c r="AA3322" s="19">
        <f>VLOOKUP(A3322,'Chemins de conversion les plus '!B3322:E3322,4)</f>
        <v>197.02</v>
      </c>
      <c r="AB3322" s="20">
        <f t="shared" ca="1" si="258"/>
        <v>0.42857142857142855</v>
      </c>
      <c r="AC3322" s="19">
        <f t="shared" si="259"/>
        <v>28.145714285714288</v>
      </c>
    </row>
    <row r="3323" spans="1:29">
      <c r="A3323" s="2">
        <f t="shared" si="256"/>
        <v>3322</v>
      </c>
      <c r="B3323" s="2">
        <f>'Chemins de conversion les plus '!C3323</f>
        <v>7</v>
      </c>
      <c r="C3323" s="2">
        <f t="shared" si="257"/>
        <v>3</v>
      </c>
      <c r="D3323" s="2" t="str">
        <f t="shared" si="260"/>
        <v>Non</v>
      </c>
      <c r="E3323" s="20">
        <f>COUNTIF('Chemins de conversion les plus '!$J3323:$CH3323,'Synthese chemins'!E$1)</f>
        <v>0</v>
      </c>
      <c r="F3323" s="20">
        <f>COUNTIF('Chemins de conversion les plus '!$J3323:$CH3323,'Synthese chemins'!F$1)</f>
        <v>3</v>
      </c>
      <c r="G3323" s="20">
        <f>COUNTIF('Chemins de conversion les plus '!$J3323:$CH3323,'Synthese chemins'!G$1)</f>
        <v>0</v>
      </c>
      <c r="H3323" s="20">
        <f>COUNTIF('Chemins de conversion les plus '!$J3323:$CH3323,'Synthese chemins'!H$1)</f>
        <v>0</v>
      </c>
      <c r="I3323" s="20">
        <f>COUNTIF('Chemins de conversion les plus '!$J3323:$CH3323,'Synthese chemins'!I$1)</f>
        <v>0</v>
      </c>
      <c r="J3323" s="20">
        <f>COUNTIF('Chemins de conversion les plus '!$J3323:$CH3323,'Synthese chemins'!J$1)</f>
        <v>0</v>
      </c>
      <c r="K3323" s="20">
        <f>COUNTIF('Chemins de conversion les plus '!$J3323:$CH3323,'Synthese chemins'!K$1)</f>
        <v>0</v>
      </c>
      <c r="L3323" s="20">
        <f>COUNTIF('Chemins de conversion les plus '!$J3323:$CH3323,'Synthese chemins'!L$1)</f>
        <v>0</v>
      </c>
      <c r="M3323" s="20">
        <f>COUNTIF('Chemins de conversion les plus '!$J3323:$CH3323,'Synthese chemins'!M$1)</f>
        <v>0</v>
      </c>
      <c r="N3323" s="20">
        <f>COUNTIF('Chemins de conversion les plus '!$J3323:$CH3323,'Synthese chemins'!N$1)</f>
        <v>0</v>
      </c>
      <c r="O3323" s="20">
        <f>COUNTIF('Chemins de conversion les plus '!$J3323:$CH3323,'Synthese chemins'!O$1)</f>
        <v>2</v>
      </c>
      <c r="P3323" s="20">
        <f>COUNTIF('Chemins de conversion les plus '!$J3323:$CH3323,'Synthese chemins'!P$1)</f>
        <v>0</v>
      </c>
      <c r="Q3323" s="20">
        <f>COUNTIF('Chemins de conversion les plus '!$J3323:$CH3323,'Synthese chemins'!Q$1)</f>
        <v>0</v>
      </c>
      <c r="R3323" s="20">
        <f>COUNTIF('Chemins de conversion les plus '!$J3323:$CH3323,'Synthese chemins'!R$1)</f>
        <v>2</v>
      </c>
      <c r="S3323" s="20">
        <f>COUNTIF('Chemins de conversion les plus '!$J3323:$CH3323,'Synthese chemins'!S$1)</f>
        <v>0</v>
      </c>
      <c r="T3323" s="20">
        <f>COUNTIF('Chemins de conversion les plus '!$J3323:$CH3323,'Synthese chemins'!T$1)</f>
        <v>0</v>
      </c>
      <c r="U3323" s="20">
        <f>COUNTIF('Chemins de conversion les plus '!$J3323:$CH3323,'Synthese chemins'!U$1)</f>
        <v>0</v>
      </c>
      <c r="V3323" s="20">
        <f>COUNTIF('Chemins de conversion les plus '!$J3323:$CH3323,'Synthese chemins'!V$1)</f>
        <v>0</v>
      </c>
      <c r="W3323" s="20">
        <f>COUNTIF('Chemins de conversion les plus '!$J3323:$CH3323,'Synthese chemins'!W$1)</f>
        <v>0</v>
      </c>
      <c r="X3323" s="20">
        <f>COUNTIF('Chemins de conversion les plus '!$J3323:$CH3323,'Synthese chemins'!X$1)</f>
        <v>0</v>
      </c>
      <c r="Y3323" s="5"/>
      <c r="Z3323" s="20">
        <f ca="1">VLOOKUP(A3323,INDIRECT("'Chemins de conversion les plus '!B$2:E$"&amp;'Paramétrage leviers'!E$2,TRUE),3)</f>
        <v>3</v>
      </c>
      <c r="AA3323" s="19">
        <f>VLOOKUP(A3323,'Chemins de conversion les plus '!B3323:E3323,4)</f>
        <v>9.3699999999999992</v>
      </c>
      <c r="AB3323" s="20">
        <f t="shared" ca="1" si="258"/>
        <v>0.42857142857142855</v>
      </c>
      <c r="AC3323" s="19">
        <f t="shared" si="259"/>
        <v>1.3385714285714285</v>
      </c>
    </row>
    <row r="3324" spans="1:29">
      <c r="A3324" s="2">
        <f t="shared" si="256"/>
        <v>3323</v>
      </c>
      <c r="B3324" s="2">
        <f>'Chemins de conversion les plus '!C3324</f>
        <v>7</v>
      </c>
      <c r="C3324" s="2">
        <f t="shared" si="257"/>
        <v>3</v>
      </c>
      <c r="D3324" s="2" t="str">
        <f t="shared" si="260"/>
        <v>Non</v>
      </c>
      <c r="E3324" s="20">
        <f>COUNTIF('Chemins de conversion les plus '!$J3324:$CH3324,'Synthese chemins'!E$1)</f>
        <v>0</v>
      </c>
      <c r="F3324" s="20">
        <f>COUNTIF('Chemins de conversion les plus '!$J3324:$CH3324,'Synthese chemins'!F$1)</f>
        <v>4</v>
      </c>
      <c r="G3324" s="20">
        <f>COUNTIF('Chemins de conversion les plus '!$J3324:$CH3324,'Synthese chemins'!G$1)</f>
        <v>0</v>
      </c>
      <c r="H3324" s="20">
        <f>COUNTIF('Chemins de conversion les plus '!$J3324:$CH3324,'Synthese chemins'!H$1)</f>
        <v>0</v>
      </c>
      <c r="I3324" s="20">
        <f>COUNTIF('Chemins de conversion les plus '!$J3324:$CH3324,'Synthese chemins'!I$1)</f>
        <v>0</v>
      </c>
      <c r="J3324" s="20">
        <f>COUNTIF('Chemins de conversion les plus '!$J3324:$CH3324,'Synthese chemins'!J$1)</f>
        <v>0</v>
      </c>
      <c r="K3324" s="20">
        <f>COUNTIF('Chemins de conversion les plus '!$J3324:$CH3324,'Synthese chemins'!K$1)</f>
        <v>0</v>
      </c>
      <c r="L3324" s="20">
        <f>COUNTIF('Chemins de conversion les plus '!$J3324:$CH3324,'Synthese chemins'!L$1)</f>
        <v>0</v>
      </c>
      <c r="M3324" s="20">
        <f>COUNTIF('Chemins de conversion les plus '!$J3324:$CH3324,'Synthese chemins'!M$1)</f>
        <v>0</v>
      </c>
      <c r="N3324" s="20">
        <f>COUNTIF('Chemins de conversion les plus '!$J3324:$CH3324,'Synthese chemins'!N$1)</f>
        <v>0</v>
      </c>
      <c r="O3324" s="20">
        <f>COUNTIF('Chemins de conversion les plus '!$J3324:$CH3324,'Synthese chemins'!O$1)</f>
        <v>1</v>
      </c>
      <c r="P3324" s="20">
        <f>COUNTIF('Chemins de conversion les plus '!$J3324:$CH3324,'Synthese chemins'!P$1)</f>
        <v>0</v>
      </c>
      <c r="Q3324" s="20">
        <f>COUNTIF('Chemins de conversion les plus '!$J3324:$CH3324,'Synthese chemins'!Q$1)</f>
        <v>0</v>
      </c>
      <c r="R3324" s="20">
        <f>COUNTIF('Chemins de conversion les plus '!$J3324:$CH3324,'Synthese chemins'!R$1)</f>
        <v>2</v>
      </c>
      <c r="S3324" s="20">
        <f>COUNTIF('Chemins de conversion les plus '!$J3324:$CH3324,'Synthese chemins'!S$1)</f>
        <v>0</v>
      </c>
      <c r="T3324" s="20">
        <f>COUNTIF('Chemins de conversion les plus '!$J3324:$CH3324,'Synthese chemins'!T$1)</f>
        <v>0</v>
      </c>
      <c r="U3324" s="20">
        <f>COUNTIF('Chemins de conversion les plus '!$J3324:$CH3324,'Synthese chemins'!U$1)</f>
        <v>0</v>
      </c>
      <c r="V3324" s="20">
        <f>COUNTIF('Chemins de conversion les plus '!$J3324:$CH3324,'Synthese chemins'!V$1)</f>
        <v>0</v>
      </c>
      <c r="W3324" s="20">
        <f>COUNTIF('Chemins de conversion les plus '!$J3324:$CH3324,'Synthese chemins'!W$1)</f>
        <v>0</v>
      </c>
      <c r="X3324" s="20">
        <f>COUNTIF('Chemins de conversion les plus '!$J3324:$CH3324,'Synthese chemins'!X$1)</f>
        <v>0</v>
      </c>
      <c r="Y3324" s="5"/>
      <c r="Z3324" s="20">
        <f ca="1">VLOOKUP(A3324,INDIRECT("'Chemins de conversion les plus '!B$2:E$"&amp;'Paramétrage leviers'!E$2,TRUE),3)</f>
        <v>3</v>
      </c>
      <c r="AA3324" s="19">
        <f>VLOOKUP(A3324,'Chemins de conversion les plus '!B3324:E3324,4)</f>
        <v>43.85</v>
      </c>
      <c r="AB3324" s="20">
        <f t="shared" ca="1" si="258"/>
        <v>0.42857142857142855</v>
      </c>
      <c r="AC3324" s="19">
        <f t="shared" si="259"/>
        <v>6.2642857142857142</v>
      </c>
    </row>
    <row r="3325" spans="1:29">
      <c r="A3325" s="2">
        <f t="shared" si="256"/>
        <v>3324</v>
      </c>
      <c r="B3325" s="2">
        <f>'Chemins de conversion les plus '!C3325</f>
        <v>7</v>
      </c>
      <c r="C3325" s="2">
        <f t="shared" si="257"/>
        <v>4</v>
      </c>
      <c r="D3325" s="2" t="str">
        <f t="shared" si="260"/>
        <v>Non</v>
      </c>
      <c r="E3325" s="20">
        <f>COUNTIF('Chemins de conversion les plus '!$J3325:$CH3325,'Synthese chemins'!E$1)</f>
        <v>0</v>
      </c>
      <c r="F3325" s="20">
        <f>COUNTIF('Chemins de conversion les plus '!$J3325:$CH3325,'Synthese chemins'!F$1)</f>
        <v>1</v>
      </c>
      <c r="G3325" s="20">
        <f>COUNTIF('Chemins de conversion les plus '!$J3325:$CH3325,'Synthese chemins'!G$1)</f>
        <v>0</v>
      </c>
      <c r="H3325" s="20">
        <f>COUNTIF('Chemins de conversion les plus '!$J3325:$CH3325,'Synthese chemins'!H$1)</f>
        <v>0</v>
      </c>
      <c r="I3325" s="20">
        <f>COUNTIF('Chemins de conversion les plus '!$J3325:$CH3325,'Synthese chemins'!I$1)</f>
        <v>0</v>
      </c>
      <c r="J3325" s="20">
        <f>COUNTIF('Chemins de conversion les plus '!$J3325:$CH3325,'Synthese chemins'!J$1)</f>
        <v>0</v>
      </c>
      <c r="K3325" s="20">
        <f>COUNTIF('Chemins de conversion les plus '!$J3325:$CH3325,'Synthese chemins'!K$1)</f>
        <v>0</v>
      </c>
      <c r="L3325" s="20">
        <f>COUNTIF('Chemins de conversion les plus '!$J3325:$CH3325,'Synthese chemins'!L$1)</f>
        <v>0</v>
      </c>
      <c r="M3325" s="20">
        <f>COUNTIF('Chemins de conversion les plus '!$J3325:$CH3325,'Synthese chemins'!M$1)</f>
        <v>0</v>
      </c>
      <c r="N3325" s="20">
        <f>COUNTIF('Chemins de conversion les plus '!$J3325:$CH3325,'Synthese chemins'!N$1)</f>
        <v>0</v>
      </c>
      <c r="O3325" s="20">
        <f>COUNTIF('Chemins de conversion les plus '!$J3325:$CH3325,'Synthese chemins'!O$1)</f>
        <v>2</v>
      </c>
      <c r="P3325" s="20">
        <f>COUNTIF('Chemins de conversion les plus '!$J3325:$CH3325,'Synthese chemins'!P$1)</f>
        <v>0</v>
      </c>
      <c r="Q3325" s="20">
        <f>COUNTIF('Chemins de conversion les plus '!$J3325:$CH3325,'Synthese chemins'!Q$1)</f>
        <v>2</v>
      </c>
      <c r="R3325" s="20">
        <f>COUNTIF('Chemins de conversion les plus '!$J3325:$CH3325,'Synthese chemins'!R$1)</f>
        <v>2</v>
      </c>
      <c r="S3325" s="20">
        <f>COUNTIF('Chemins de conversion les plus '!$J3325:$CH3325,'Synthese chemins'!S$1)</f>
        <v>0</v>
      </c>
      <c r="T3325" s="20">
        <f>COUNTIF('Chemins de conversion les plus '!$J3325:$CH3325,'Synthese chemins'!T$1)</f>
        <v>0</v>
      </c>
      <c r="U3325" s="20">
        <f>COUNTIF('Chemins de conversion les plus '!$J3325:$CH3325,'Synthese chemins'!U$1)</f>
        <v>0</v>
      </c>
      <c r="V3325" s="20">
        <f>COUNTIF('Chemins de conversion les plus '!$J3325:$CH3325,'Synthese chemins'!V$1)</f>
        <v>0</v>
      </c>
      <c r="W3325" s="20">
        <f>COUNTIF('Chemins de conversion les plus '!$J3325:$CH3325,'Synthese chemins'!W$1)</f>
        <v>0</v>
      </c>
      <c r="X3325" s="20">
        <f>COUNTIF('Chemins de conversion les plus '!$J3325:$CH3325,'Synthese chemins'!X$1)</f>
        <v>0</v>
      </c>
      <c r="Y3325" s="5"/>
      <c r="Z3325" s="20">
        <f ca="1">VLOOKUP(A3325,INDIRECT("'Chemins de conversion les plus '!B$2:E$"&amp;'Paramétrage leviers'!E$2,TRUE),3)</f>
        <v>3</v>
      </c>
      <c r="AA3325" s="19">
        <f>VLOOKUP(A3325,'Chemins de conversion les plus '!B3325:E3325,4)</f>
        <v>38.4</v>
      </c>
      <c r="AB3325" s="20">
        <f t="shared" ca="1" si="258"/>
        <v>0.42857142857142855</v>
      </c>
      <c r="AC3325" s="19">
        <f t="shared" si="259"/>
        <v>5.4857142857142858</v>
      </c>
    </row>
    <row r="3326" spans="1:29">
      <c r="A3326" s="2">
        <f t="shared" si="256"/>
        <v>3325</v>
      </c>
      <c r="B3326" s="2">
        <f>'Chemins de conversion les plus '!C3326</f>
        <v>7</v>
      </c>
      <c r="C3326" s="2">
        <f t="shared" si="257"/>
        <v>3</v>
      </c>
      <c r="D3326" s="2" t="str">
        <f t="shared" si="260"/>
        <v>Non</v>
      </c>
      <c r="E3326" s="20">
        <f>COUNTIF('Chemins de conversion les plus '!$J3326:$CH3326,'Synthese chemins'!E$1)</f>
        <v>0</v>
      </c>
      <c r="F3326" s="20">
        <f>COUNTIF('Chemins de conversion les plus '!$J3326:$CH3326,'Synthese chemins'!F$1)</f>
        <v>5</v>
      </c>
      <c r="G3326" s="20">
        <f>COUNTIF('Chemins de conversion les plus '!$J3326:$CH3326,'Synthese chemins'!G$1)</f>
        <v>0</v>
      </c>
      <c r="H3326" s="20">
        <f>COUNTIF('Chemins de conversion les plus '!$J3326:$CH3326,'Synthese chemins'!H$1)</f>
        <v>0</v>
      </c>
      <c r="I3326" s="20">
        <f>COUNTIF('Chemins de conversion les plus '!$J3326:$CH3326,'Synthese chemins'!I$1)</f>
        <v>0</v>
      </c>
      <c r="J3326" s="20">
        <f>COUNTIF('Chemins de conversion les plus '!$J3326:$CH3326,'Synthese chemins'!J$1)</f>
        <v>0</v>
      </c>
      <c r="K3326" s="20">
        <f>COUNTIF('Chemins de conversion les plus '!$J3326:$CH3326,'Synthese chemins'!K$1)</f>
        <v>0</v>
      </c>
      <c r="L3326" s="20">
        <f>COUNTIF('Chemins de conversion les plus '!$J3326:$CH3326,'Synthese chemins'!L$1)</f>
        <v>0</v>
      </c>
      <c r="M3326" s="20">
        <f>COUNTIF('Chemins de conversion les plus '!$J3326:$CH3326,'Synthese chemins'!M$1)</f>
        <v>1</v>
      </c>
      <c r="N3326" s="20">
        <f>COUNTIF('Chemins de conversion les plus '!$J3326:$CH3326,'Synthese chemins'!N$1)</f>
        <v>0</v>
      </c>
      <c r="O3326" s="20">
        <f>COUNTIF('Chemins de conversion les plus '!$J3326:$CH3326,'Synthese chemins'!O$1)</f>
        <v>0</v>
      </c>
      <c r="P3326" s="20">
        <f>COUNTIF('Chemins de conversion les plus '!$J3326:$CH3326,'Synthese chemins'!P$1)</f>
        <v>0</v>
      </c>
      <c r="Q3326" s="20">
        <f>COUNTIF('Chemins de conversion les plus '!$J3326:$CH3326,'Synthese chemins'!Q$1)</f>
        <v>0</v>
      </c>
      <c r="R3326" s="20">
        <f>COUNTIF('Chemins de conversion les plus '!$J3326:$CH3326,'Synthese chemins'!R$1)</f>
        <v>1</v>
      </c>
      <c r="S3326" s="20">
        <f>COUNTIF('Chemins de conversion les plus '!$J3326:$CH3326,'Synthese chemins'!S$1)</f>
        <v>0</v>
      </c>
      <c r="T3326" s="20">
        <f>COUNTIF('Chemins de conversion les plus '!$J3326:$CH3326,'Synthese chemins'!T$1)</f>
        <v>0</v>
      </c>
      <c r="U3326" s="20">
        <f>COUNTIF('Chemins de conversion les plus '!$J3326:$CH3326,'Synthese chemins'!U$1)</f>
        <v>0</v>
      </c>
      <c r="V3326" s="20">
        <f>COUNTIF('Chemins de conversion les plus '!$J3326:$CH3326,'Synthese chemins'!V$1)</f>
        <v>0</v>
      </c>
      <c r="W3326" s="20">
        <f>COUNTIF('Chemins de conversion les plus '!$J3326:$CH3326,'Synthese chemins'!W$1)</f>
        <v>0</v>
      </c>
      <c r="X3326" s="20">
        <f>COUNTIF('Chemins de conversion les plus '!$J3326:$CH3326,'Synthese chemins'!X$1)</f>
        <v>0</v>
      </c>
      <c r="Y3326" s="5"/>
      <c r="Z3326" s="20">
        <f ca="1">VLOOKUP(A3326,INDIRECT("'Chemins de conversion les plus '!B$2:E$"&amp;'Paramétrage leviers'!E$2,TRUE),3)</f>
        <v>3</v>
      </c>
      <c r="AA3326" s="19">
        <f>VLOOKUP(A3326,'Chemins de conversion les plus '!B3326:E3326,4)</f>
        <v>116.49</v>
      </c>
      <c r="AB3326" s="20">
        <f t="shared" ca="1" si="258"/>
        <v>0.42857142857142855</v>
      </c>
      <c r="AC3326" s="19">
        <f t="shared" si="259"/>
        <v>16.64142857142857</v>
      </c>
    </row>
    <row r="3327" spans="1:29">
      <c r="A3327" s="2">
        <f t="shared" si="256"/>
        <v>3326</v>
      </c>
      <c r="B3327" s="2">
        <f>'Chemins de conversion les plus '!C3327</f>
        <v>7</v>
      </c>
      <c r="C3327" s="2">
        <f t="shared" si="257"/>
        <v>4</v>
      </c>
      <c r="D3327" s="2" t="str">
        <f t="shared" si="260"/>
        <v>Non</v>
      </c>
      <c r="E3327" s="20">
        <f>COUNTIF('Chemins de conversion les plus '!$J3327:$CH3327,'Synthese chemins'!E$1)</f>
        <v>0</v>
      </c>
      <c r="F3327" s="20">
        <f>COUNTIF('Chemins de conversion les plus '!$J3327:$CH3327,'Synthese chemins'!F$1)</f>
        <v>2</v>
      </c>
      <c r="G3327" s="20">
        <f>COUNTIF('Chemins de conversion les plus '!$J3327:$CH3327,'Synthese chemins'!G$1)</f>
        <v>0</v>
      </c>
      <c r="H3327" s="20">
        <f>COUNTIF('Chemins de conversion les plus '!$J3327:$CH3327,'Synthese chemins'!H$1)</f>
        <v>0</v>
      </c>
      <c r="I3327" s="20">
        <f>COUNTIF('Chemins de conversion les plus '!$J3327:$CH3327,'Synthese chemins'!I$1)</f>
        <v>1</v>
      </c>
      <c r="J3327" s="20">
        <f>COUNTIF('Chemins de conversion les plus '!$J3327:$CH3327,'Synthese chemins'!J$1)</f>
        <v>0</v>
      </c>
      <c r="K3327" s="20">
        <f>COUNTIF('Chemins de conversion les plus '!$J3327:$CH3327,'Synthese chemins'!K$1)</f>
        <v>0</v>
      </c>
      <c r="L3327" s="20">
        <f>COUNTIF('Chemins de conversion les plus '!$J3327:$CH3327,'Synthese chemins'!L$1)</f>
        <v>0</v>
      </c>
      <c r="M3327" s="20">
        <f>COUNTIF('Chemins de conversion les plus '!$J3327:$CH3327,'Synthese chemins'!M$1)</f>
        <v>2</v>
      </c>
      <c r="N3327" s="20">
        <f>COUNTIF('Chemins de conversion les plus '!$J3327:$CH3327,'Synthese chemins'!N$1)</f>
        <v>0</v>
      </c>
      <c r="O3327" s="20">
        <f>COUNTIF('Chemins de conversion les plus '!$J3327:$CH3327,'Synthese chemins'!O$1)</f>
        <v>2</v>
      </c>
      <c r="P3327" s="20">
        <f>COUNTIF('Chemins de conversion les plus '!$J3327:$CH3327,'Synthese chemins'!P$1)</f>
        <v>0</v>
      </c>
      <c r="Q3327" s="20">
        <f>COUNTIF('Chemins de conversion les plus '!$J3327:$CH3327,'Synthese chemins'!Q$1)</f>
        <v>0</v>
      </c>
      <c r="R3327" s="20">
        <f>COUNTIF('Chemins de conversion les plus '!$J3327:$CH3327,'Synthese chemins'!R$1)</f>
        <v>0</v>
      </c>
      <c r="S3327" s="20">
        <f>COUNTIF('Chemins de conversion les plus '!$J3327:$CH3327,'Synthese chemins'!S$1)</f>
        <v>0</v>
      </c>
      <c r="T3327" s="20">
        <f>COUNTIF('Chemins de conversion les plus '!$J3327:$CH3327,'Synthese chemins'!T$1)</f>
        <v>0</v>
      </c>
      <c r="U3327" s="20">
        <f>COUNTIF('Chemins de conversion les plus '!$J3327:$CH3327,'Synthese chemins'!U$1)</f>
        <v>0</v>
      </c>
      <c r="V3327" s="20">
        <f>COUNTIF('Chemins de conversion les plus '!$J3327:$CH3327,'Synthese chemins'!V$1)</f>
        <v>0</v>
      </c>
      <c r="W3327" s="20">
        <f>COUNTIF('Chemins de conversion les plus '!$J3327:$CH3327,'Synthese chemins'!W$1)</f>
        <v>0</v>
      </c>
      <c r="X3327" s="20">
        <f>COUNTIF('Chemins de conversion les plus '!$J3327:$CH3327,'Synthese chemins'!X$1)</f>
        <v>0</v>
      </c>
      <c r="Y3327" s="5"/>
      <c r="Z3327" s="20">
        <f ca="1">VLOOKUP(A3327,INDIRECT("'Chemins de conversion les plus '!B$2:E$"&amp;'Paramétrage leviers'!E$2,TRUE),3)</f>
        <v>3</v>
      </c>
      <c r="AA3327" s="19">
        <f>VLOOKUP(A3327,'Chemins de conversion les plus '!B3327:E3327,4)</f>
        <v>45.31</v>
      </c>
      <c r="AB3327" s="20">
        <f t="shared" ca="1" si="258"/>
        <v>0.42857142857142855</v>
      </c>
      <c r="AC3327" s="19">
        <f t="shared" si="259"/>
        <v>6.4728571428571433</v>
      </c>
    </row>
    <row r="3328" spans="1:29">
      <c r="A3328" s="2">
        <f t="shared" si="256"/>
        <v>3327</v>
      </c>
      <c r="B3328" s="2">
        <f>'Chemins de conversion les plus '!C3328</f>
        <v>7</v>
      </c>
      <c r="C3328" s="2">
        <f t="shared" si="257"/>
        <v>3</v>
      </c>
      <c r="D3328" s="2" t="str">
        <f t="shared" si="260"/>
        <v>Non</v>
      </c>
      <c r="E3328" s="20">
        <f>COUNTIF('Chemins de conversion les plus '!$J3328:$CH3328,'Synthese chemins'!E$1)</f>
        <v>0</v>
      </c>
      <c r="F3328" s="20">
        <f>COUNTIF('Chemins de conversion les plus '!$J3328:$CH3328,'Synthese chemins'!F$1)</f>
        <v>4</v>
      </c>
      <c r="G3328" s="20">
        <f>COUNTIF('Chemins de conversion les plus '!$J3328:$CH3328,'Synthese chemins'!G$1)</f>
        <v>0</v>
      </c>
      <c r="H3328" s="20">
        <f>COUNTIF('Chemins de conversion les plus '!$J3328:$CH3328,'Synthese chemins'!H$1)</f>
        <v>0</v>
      </c>
      <c r="I3328" s="20">
        <f>COUNTIF('Chemins de conversion les plus '!$J3328:$CH3328,'Synthese chemins'!I$1)</f>
        <v>1</v>
      </c>
      <c r="J3328" s="20">
        <f>COUNTIF('Chemins de conversion les plus '!$J3328:$CH3328,'Synthese chemins'!J$1)</f>
        <v>0</v>
      </c>
      <c r="K3328" s="20">
        <f>COUNTIF('Chemins de conversion les plus '!$J3328:$CH3328,'Synthese chemins'!K$1)</f>
        <v>0</v>
      </c>
      <c r="L3328" s="20">
        <f>COUNTIF('Chemins de conversion les plus '!$J3328:$CH3328,'Synthese chemins'!L$1)</f>
        <v>0</v>
      </c>
      <c r="M3328" s="20">
        <f>COUNTIF('Chemins de conversion les plus '!$J3328:$CH3328,'Synthese chemins'!M$1)</f>
        <v>2</v>
      </c>
      <c r="N3328" s="20">
        <f>COUNTIF('Chemins de conversion les plus '!$J3328:$CH3328,'Synthese chemins'!N$1)</f>
        <v>0</v>
      </c>
      <c r="O3328" s="20">
        <f>COUNTIF('Chemins de conversion les plus '!$J3328:$CH3328,'Synthese chemins'!O$1)</f>
        <v>0</v>
      </c>
      <c r="P3328" s="20">
        <f>COUNTIF('Chemins de conversion les plus '!$J3328:$CH3328,'Synthese chemins'!P$1)</f>
        <v>0</v>
      </c>
      <c r="Q3328" s="20">
        <f>COUNTIF('Chemins de conversion les plus '!$J3328:$CH3328,'Synthese chemins'!Q$1)</f>
        <v>0</v>
      </c>
      <c r="R3328" s="20">
        <f>COUNTIF('Chemins de conversion les plus '!$J3328:$CH3328,'Synthese chemins'!R$1)</f>
        <v>0</v>
      </c>
      <c r="S3328" s="20">
        <f>COUNTIF('Chemins de conversion les plus '!$J3328:$CH3328,'Synthese chemins'!S$1)</f>
        <v>0</v>
      </c>
      <c r="T3328" s="20">
        <f>COUNTIF('Chemins de conversion les plus '!$J3328:$CH3328,'Synthese chemins'!T$1)</f>
        <v>0</v>
      </c>
      <c r="U3328" s="20">
        <f>COUNTIF('Chemins de conversion les plus '!$J3328:$CH3328,'Synthese chemins'!U$1)</f>
        <v>0</v>
      </c>
      <c r="V3328" s="20">
        <f>COUNTIF('Chemins de conversion les plus '!$J3328:$CH3328,'Synthese chemins'!V$1)</f>
        <v>0</v>
      </c>
      <c r="W3328" s="20">
        <f>COUNTIF('Chemins de conversion les plus '!$J3328:$CH3328,'Synthese chemins'!W$1)</f>
        <v>0</v>
      </c>
      <c r="X3328" s="20">
        <f>COUNTIF('Chemins de conversion les plus '!$J3328:$CH3328,'Synthese chemins'!X$1)</f>
        <v>0</v>
      </c>
      <c r="Y3328" s="5"/>
      <c r="Z3328" s="20">
        <f ca="1">VLOOKUP(A3328,INDIRECT("'Chemins de conversion les plus '!B$2:E$"&amp;'Paramétrage leviers'!E$2,TRUE),3)</f>
        <v>3</v>
      </c>
      <c r="AA3328" s="19">
        <f>VLOOKUP(A3328,'Chemins de conversion les plus '!B3328:E3328,4)</f>
        <v>59.43</v>
      </c>
      <c r="AB3328" s="20">
        <f t="shared" ca="1" si="258"/>
        <v>0.42857142857142855</v>
      </c>
      <c r="AC3328" s="19">
        <f t="shared" si="259"/>
        <v>8.49</v>
      </c>
    </row>
    <row r="3329" spans="1:29">
      <c r="A3329" s="2">
        <f t="shared" si="256"/>
        <v>3328</v>
      </c>
      <c r="B3329" s="2">
        <f>'Chemins de conversion les plus '!C3329</f>
        <v>7</v>
      </c>
      <c r="C3329" s="2">
        <f t="shared" si="257"/>
        <v>2</v>
      </c>
      <c r="D3329" s="2" t="str">
        <f t="shared" si="260"/>
        <v>Non</v>
      </c>
      <c r="E3329" s="20">
        <f>COUNTIF('Chemins de conversion les plus '!$J3329:$CH3329,'Synthese chemins'!E$1)</f>
        <v>0</v>
      </c>
      <c r="F3329" s="20">
        <f>COUNTIF('Chemins de conversion les plus '!$J3329:$CH3329,'Synthese chemins'!F$1)</f>
        <v>6</v>
      </c>
      <c r="G3329" s="20">
        <f>COUNTIF('Chemins de conversion les plus '!$J3329:$CH3329,'Synthese chemins'!G$1)</f>
        <v>0</v>
      </c>
      <c r="H3329" s="20">
        <f>COUNTIF('Chemins de conversion les plus '!$J3329:$CH3329,'Synthese chemins'!H$1)</f>
        <v>0</v>
      </c>
      <c r="I3329" s="20">
        <f>COUNTIF('Chemins de conversion les plus '!$J3329:$CH3329,'Synthese chemins'!I$1)</f>
        <v>0</v>
      </c>
      <c r="J3329" s="20">
        <f>COUNTIF('Chemins de conversion les plus '!$J3329:$CH3329,'Synthese chemins'!J$1)</f>
        <v>0</v>
      </c>
      <c r="K3329" s="20">
        <f>COUNTIF('Chemins de conversion les plus '!$J3329:$CH3329,'Synthese chemins'!K$1)</f>
        <v>0</v>
      </c>
      <c r="L3329" s="20">
        <f>COUNTIF('Chemins de conversion les plus '!$J3329:$CH3329,'Synthese chemins'!L$1)</f>
        <v>0</v>
      </c>
      <c r="M3329" s="20">
        <f>COUNTIF('Chemins de conversion les plus '!$J3329:$CH3329,'Synthese chemins'!M$1)</f>
        <v>0</v>
      </c>
      <c r="N3329" s="20">
        <f>COUNTIF('Chemins de conversion les plus '!$J3329:$CH3329,'Synthese chemins'!N$1)</f>
        <v>1</v>
      </c>
      <c r="O3329" s="20">
        <f>COUNTIF('Chemins de conversion les plus '!$J3329:$CH3329,'Synthese chemins'!O$1)</f>
        <v>0</v>
      </c>
      <c r="P3329" s="20">
        <f>COUNTIF('Chemins de conversion les plus '!$J3329:$CH3329,'Synthese chemins'!P$1)</f>
        <v>0</v>
      </c>
      <c r="Q3329" s="20">
        <f>COUNTIF('Chemins de conversion les plus '!$J3329:$CH3329,'Synthese chemins'!Q$1)</f>
        <v>0</v>
      </c>
      <c r="R3329" s="20">
        <f>COUNTIF('Chemins de conversion les plus '!$J3329:$CH3329,'Synthese chemins'!R$1)</f>
        <v>0</v>
      </c>
      <c r="S3329" s="20">
        <f>COUNTIF('Chemins de conversion les plus '!$J3329:$CH3329,'Synthese chemins'!S$1)</f>
        <v>0</v>
      </c>
      <c r="T3329" s="20">
        <f>COUNTIF('Chemins de conversion les plus '!$J3329:$CH3329,'Synthese chemins'!T$1)</f>
        <v>0</v>
      </c>
      <c r="U3329" s="20">
        <f>COUNTIF('Chemins de conversion les plus '!$J3329:$CH3329,'Synthese chemins'!U$1)</f>
        <v>0</v>
      </c>
      <c r="V3329" s="20">
        <f>COUNTIF('Chemins de conversion les plus '!$J3329:$CH3329,'Synthese chemins'!V$1)</f>
        <v>0</v>
      </c>
      <c r="W3329" s="20">
        <f>COUNTIF('Chemins de conversion les plus '!$J3329:$CH3329,'Synthese chemins'!W$1)</f>
        <v>0</v>
      </c>
      <c r="X3329" s="20">
        <f>COUNTIF('Chemins de conversion les plus '!$J3329:$CH3329,'Synthese chemins'!X$1)</f>
        <v>0</v>
      </c>
      <c r="Y3329" s="5"/>
      <c r="Z3329" s="20">
        <f ca="1">VLOOKUP(A3329,INDIRECT("'Chemins de conversion les plus '!B$2:E$"&amp;'Paramétrage leviers'!E$2,TRUE),3)</f>
        <v>3</v>
      </c>
      <c r="AA3329" s="19">
        <f>VLOOKUP(A3329,'Chemins de conversion les plus '!B3329:E3329,4)</f>
        <v>117.31</v>
      </c>
      <c r="AB3329" s="20">
        <f t="shared" ca="1" si="258"/>
        <v>0.42857142857142855</v>
      </c>
      <c r="AC3329" s="19">
        <f t="shared" si="259"/>
        <v>16.758571428571429</v>
      </c>
    </row>
    <row r="3330" spans="1:29">
      <c r="A3330" s="2">
        <f t="shared" si="256"/>
        <v>3329</v>
      </c>
      <c r="B3330" s="2">
        <f>'Chemins de conversion les plus '!C3330</f>
        <v>7</v>
      </c>
      <c r="C3330" s="2">
        <f t="shared" si="257"/>
        <v>3</v>
      </c>
      <c r="D3330" s="2" t="str">
        <f t="shared" si="260"/>
        <v>Non</v>
      </c>
      <c r="E3330" s="20">
        <f>COUNTIF('Chemins de conversion les plus '!$J3330:$CH3330,'Synthese chemins'!E$1)</f>
        <v>0</v>
      </c>
      <c r="F3330" s="20">
        <f>COUNTIF('Chemins de conversion les plus '!$J3330:$CH3330,'Synthese chemins'!F$1)</f>
        <v>5</v>
      </c>
      <c r="G3330" s="20">
        <f>COUNTIF('Chemins de conversion les plus '!$J3330:$CH3330,'Synthese chemins'!G$1)</f>
        <v>0</v>
      </c>
      <c r="H3330" s="20">
        <f>COUNTIF('Chemins de conversion les plus '!$J3330:$CH3330,'Synthese chemins'!H$1)</f>
        <v>0</v>
      </c>
      <c r="I3330" s="20">
        <f>COUNTIF('Chemins de conversion les plus '!$J3330:$CH3330,'Synthese chemins'!I$1)</f>
        <v>1</v>
      </c>
      <c r="J3330" s="20">
        <f>COUNTIF('Chemins de conversion les plus '!$J3330:$CH3330,'Synthese chemins'!J$1)</f>
        <v>0</v>
      </c>
      <c r="K3330" s="20">
        <f>COUNTIF('Chemins de conversion les plus '!$J3330:$CH3330,'Synthese chemins'!K$1)</f>
        <v>0</v>
      </c>
      <c r="L3330" s="20">
        <f>COUNTIF('Chemins de conversion les plus '!$J3330:$CH3330,'Synthese chemins'!L$1)</f>
        <v>0</v>
      </c>
      <c r="M3330" s="20">
        <f>COUNTIF('Chemins de conversion les plus '!$J3330:$CH3330,'Synthese chemins'!M$1)</f>
        <v>0</v>
      </c>
      <c r="N3330" s="20">
        <f>COUNTIF('Chemins de conversion les plus '!$J3330:$CH3330,'Synthese chemins'!N$1)</f>
        <v>1</v>
      </c>
      <c r="O3330" s="20">
        <f>COUNTIF('Chemins de conversion les plus '!$J3330:$CH3330,'Synthese chemins'!O$1)</f>
        <v>0</v>
      </c>
      <c r="P3330" s="20">
        <f>COUNTIF('Chemins de conversion les plus '!$J3330:$CH3330,'Synthese chemins'!P$1)</f>
        <v>0</v>
      </c>
      <c r="Q3330" s="20">
        <f>COUNTIF('Chemins de conversion les plus '!$J3330:$CH3330,'Synthese chemins'!Q$1)</f>
        <v>0</v>
      </c>
      <c r="R3330" s="20">
        <f>COUNTIF('Chemins de conversion les plus '!$J3330:$CH3330,'Synthese chemins'!R$1)</f>
        <v>0</v>
      </c>
      <c r="S3330" s="20">
        <f>COUNTIF('Chemins de conversion les plus '!$J3330:$CH3330,'Synthese chemins'!S$1)</f>
        <v>0</v>
      </c>
      <c r="T3330" s="20">
        <f>COUNTIF('Chemins de conversion les plus '!$J3330:$CH3330,'Synthese chemins'!T$1)</f>
        <v>0</v>
      </c>
      <c r="U3330" s="20">
        <f>COUNTIF('Chemins de conversion les plus '!$J3330:$CH3330,'Synthese chemins'!U$1)</f>
        <v>0</v>
      </c>
      <c r="V3330" s="20">
        <f>COUNTIF('Chemins de conversion les plus '!$J3330:$CH3330,'Synthese chemins'!V$1)</f>
        <v>0</v>
      </c>
      <c r="W3330" s="20">
        <f>COUNTIF('Chemins de conversion les plus '!$J3330:$CH3330,'Synthese chemins'!W$1)</f>
        <v>0</v>
      </c>
      <c r="X3330" s="20">
        <f>COUNTIF('Chemins de conversion les plus '!$J3330:$CH3330,'Synthese chemins'!X$1)</f>
        <v>0</v>
      </c>
      <c r="Y3330" s="5"/>
      <c r="Z3330" s="20">
        <f ca="1">VLOOKUP(A3330,INDIRECT("'Chemins de conversion les plus '!B$2:E$"&amp;'Paramétrage leviers'!E$2,TRUE),3)</f>
        <v>3</v>
      </c>
      <c r="AA3330" s="19">
        <f>VLOOKUP(A3330,'Chemins de conversion les plus '!B3330:E3330,4)</f>
        <v>12.98</v>
      </c>
      <c r="AB3330" s="20">
        <f t="shared" ca="1" si="258"/>
        <v>0.42857142857142855</v>
      </c>
      <c r="AC3330" s="19">
        <f t="shared" si="259"/>
        <v>1.8542857142857143</v>
      </c>
    </row>
    <row r="3331" spans="1:29">
      <c r="A3331" s="2">
        <f t="shared" ref="A3331:A3394" si="261">ROW(A3331)-1</f>
        <v>3330</v>
      </c>
      <c r="B3331" s="2">
        <f>'Chemins de conversion les plus '!C3331</f>
        <v>7</v>
      </c>
      <c r="C3331" s="2">
        <f t="shared" ref="C3331:C3394" si="262">COUNTIF(E3331:U3331,"&gt;0")</f>
        <v>4</v>
      </c>
      <c r="D3331" s="2" t="str">
        <f t="shared" si="260"/>
        <v>Non</v>
      </c>
      <c r="E3331" s="20">
        <f>COUNTIF('Chemins de conversion les plus '!$J3331:$CH3331,'Synthese chemins'!E$1)</f>
        <v>0</v>
      </c>
      <c r="F3331" s="20">
        <f>COUNTIF('Chemins de conversion les plus '!$J3331:$CH3331,'Synthese chemins'!F$1)</f>
        <v>3</v>
      </c>
      <c r="G3331" s="20">
        <f>COUNTIF('Chemins de conversion les plus '!$J3331:$CH3331,'Synthese chemins'!G$1)</f>
        <v>0</v>
      </c>
      <c r="H3331" s="20">
        <f>COUNTIF('Chemins de conversion les plus '!$J3331:$CH3331,'Synthese chemins'!H$1)</f>
        <v>0</v>
      </c>
      <c r="I3331" s="20">
        <f>COUNTIF('Chemins de conversion les plus '!$J3331:$CH3331,'Synthese chemins'!I$1)</f>
        <v>0</v>
      </c>
      <c r="J3331" s="20">
        <f>COUNTIF('Chemins de conversion les plus '!$J3331:$CH3331,'Synthese chemins'!J$1)</f>
        <v>0</v>
      </c>
      <c r="K3331" s="20">
        <f>COUNTIF('Chemins de conversion les plus '!$J3331:$CH3331,'Synthese chemins'!K$1)</f>
        <v>0</v>
      </c>
      <c r="L3331" s="20">
        <f>COUNTIF('Chemins de conversion les plus '!$J3331:$CH3331,'Synthese chemins'!L$1)</f>
        <v>0</v>
      </c>
      <c r="M3331" s="20">
        <f>COUNTIF('Chemins de conversion les plus '!$J3331:$CH3331,'Synthese chemins'!M$1)</f>
        <v>1</v>
      </c>
      <c r="N3331" s="20">
        <f>COUNTIF('Chemins de conversion les plus '!$J3331:$CH3331,'Synthese chemins'!N$1)</f>
        <v>0</v>
      </c>
      <c r="O3331" s="20">
        <f>COUNTIF('Chemins de conversion les plus '!$J3331:$CH3331,'Synthese chemins'!O$1)</f>
        <v>1</v>
      </c>
      <c r="P3331" s="20">
        <f>COUNTIF('Chemins de conversion les plus '!$J3331:$CH3331,'Synthese chemins'!P$1)</f>
        <v>0</v>
      </c>
      <c r="Q3331" s="20">
        <f>COUNTIF('Chemins de conversion les plus '!$J3331:$CH3331,'Synthese chemins'!Q$1)</f>
        <v>0</v>
      </c>
      <c r="R3331" s="20">
        <f>COUNTIF('Chemins de conversion les plus '!$J3331:$CH3331,'Synthese chemins'!R$1)</f>
        <v>2</v>
      </c>
      <c r="S3331" s="20">
        <f>COUNTIF('Chemins de conversion les plus '!$J3331:$CH3331,'Synthese chemins'!S$1)</f>
        <v>0</v>
      </c>
      <c r="T3331" s="20">
        <f>COUNTIF('Chemins de conversion les plus '!$J3331:$CH3331,'Synthese chemins'!T$1)</f>
        <v>0</v>
      </c>
      <c r="U3331" s="20">
        <f>COUNTIF('Chemins de conversion les plus '!$J3331:$CH3331,'Synthese chemins'!U$1)</f>
        <v>0</v>
      </c>
      <c r="V3331" s="20">
        <f>COUNTIF('Chemins de conversion les plus '!$J3331:$CH3331,'Synthese chemins'!V$1)</f>
        <v>0</v>
      </c>
      <c r="W3331" s="20">
        <f>COUNTIF('Chemins de conversion les plus '!$J3331:$CH3331,'Synthese chemins'!W$1)</f>
        <v>0</v>
      </c>
      <c r="X3331" s="20">
        <f>COUNTIF('Chemins de conversion les plus '!$J3331:$CH3331,'Synthese chemins'!X$1)</f>
        <v>0</v>
      </c>
      <c r="Y3331" s="5"/>
      <c r="Z3331" s="20">
        <f ca="1">VLOOKUP(A3331,INDIRECT("'Chemins de conversion les plus '!B$2:E$"&amp;'Paramétrage leviers'!E$2,TRUE),3)</f>
        <v>3</v>
      </c>
      <c r="AA3331" s="19">
        <f>VLOOKUP(A3331,'Chemins de conversion les plus '!B3331:E3331,4)</f>
        <v>50.71</v>
      </c>
      <c r="AB3331" s="20">
        <f t="shared" ref="AB3331:AB3394" ca="1" si="263">Z3331/B3331</f>
        <v>0.42857142857142855</v>
      </c>
      <c r="AC3331" s="19">
        <f t="shared" ref="AC3331:AC3394" si="264">AA3331/B3331</f>
        <v>7.2442857142857147</v>
      </c>
    </row>
    <row r="3332" spans="1:29">
      <c r="A3332" s="2">
        <f t="shared" si="261"/>
        <v>3331</v>
      </c>
      <c r="B3332" s="2">
        <f>'Chemins de conversion les plus '!C3332</f>
        <v>7</v>
      </c>
      <c r="C3332" s="2">
        <f t="shared" si="262"/>
        <v>3</v>
      </c>
      <c r="D3332" s="2" t="str">
        <f t="shared" si="260"/>
        <v>Non</v>
      </c>
      <c r="E3332" s="20">
        <f>COUNTIF('Chemins de conversion les plus '!$J3332:$CH3332,'Synthese chemins'!E$1)</f>
        <v>0</v>
      </c>
      <c r="F3332" s="20">
        <f>COUNTIF('Chemins de conversion les plus '!$J3332:$CH3332,'Synthese chemins'!F$1)</f>
        <v>4</v>
      </c>
      <c r="G3332" s="20">
        <f>COUNTIF('Chemins de conversion les plus '!$J3332:$CH3332,'Synthese chemins'!G$1)</f>
        <v>0</v>
      </c>
      <c r="H3332" s="20">
        <f>COUNTIF('Chemins de conversion les plus '!$J3332:$CH3332,'Synthese chemins'!H$1)</f>
        <v>0</v>
      </c>
      <c r="I3332" s="20">
        <f>COUNTIF('Chemins de conversion les plus '!$J3332:$CH3332,'Synthese chemins'!I$1)</f>
        <v>0</v>
      </c>
      <c r="J3332" s="20">
        <f>COUNTIF('Chemins de conversion les plus '!$J3332:$CH3332,'Synthese chemins'!J$1)</f>
        <v>0</v>
      </c>
      <c r="K3332" s="20">
        <f>COUNTIF('Chemins de conversion les plus '!$J3332:$CH3332,'Synthese chemins'!K$1)</f>
        <v>0</v>
      </c>
      <c r="L3332" s="20">
        <f>COUNTIF('Chemins de conversion les plus '!$J3332:$CH3332,'Synthese chemins'!L$1)</f>
        <v>0</v>
      </c>
      <c r="M3332" s="20">
        <f>COUNTIF('Chemins de conversion les plus '!$J3332:$CH3332,'Synthese chemins'!M$1)</f>
        <v>0</v>
      </c>
      <c r="N3332" s="20">
        <f>COUNTIF('Chemins de conversion les plus '!$J3332:$CH3332,'Synthese chemins'!N$1)</f>
        <v>2</v>
      </c>
      <c r="O3332" s="20">
        <f>COUNTIF('Chemins de conversion les plus '!$J3332:$CH3332,'Synthese chemins'!O$1)</f>
        <v>0</v>
      </c>
      <c r="P3332" s="20">
        <f>COUNTIF('Chemins de conversion les plus '!$J3332:$CH3332,'Synthese chemins'!P$1)</f>
        <v>0</v>
      </c>
      <c r="Q3332" s="20">
        <f>COUNTIF('Chemins de conversion les plus '!$J3332:$CH3332,'Synthese chemins'!Q$1)</f>
        <v>0</v>
      </c>
      <c r="R3332" s="20">
        <f>COUNTIF('Chemins de conversion les plus '!$J3332:$CH3332,'Synthese chemins'!R$1)</f>
        <v>1</v>
      </c>
      <c r="S3332" s="20">
        <f>COUNTIF('Chemins de conversion les plus '!$J3332:$CH3332,'Synthese chemins'!S$1)</f>
        <v>0</v>
      </c>
      <c r="T3332" s="20">
        <f>COUNTIF('Chemins de conversion les plus '!$J3332:$CH3332,'Synthese chemins'!T$1)</f>
        <v>0</v>
      </c>
      <c r="U3332" s="20">
        <f>COUNTIF('Chemins de conversion les plus '!$J3332:$CH3332,'Synthese chemins'!U$1)</f>
        <v>0</v>
      </c>
      <c r="V3332" s="20">
        <f>COUNTIF('Chemins de conversion les plus '!$J3332:$CH3332,'Synthese chemins'!V$1)</f>
        <v>0</v>
      </c>
      <c r="W3332" s="20">
        <f>COUNTIF('Chemins de conversion les plus '!$J3332:$CH3332,'Synthese chemins'!W$1)</f>
        <v>0</v>
      </c>
      <c r="X3332" s="20">
        <f>COUNTIF('Chemins de conversion les plus '!$J3332:$CH3332,'Synthese chemins'!X$1)</f>
        <v>0</v>
      </c>
      <c r="Y3332" s="5"/>
      <c r="Z3332" s="20">
        <f ca="1">VLOOKUP(A3332,INDIRECT("'Chemins de conversion les plus '!B$2:E$"&amp;'Paramétrage leviers'!E$2,TRUE),3)</f>
        <v>3</v>
      </c>
      <c r="AA3332" s="19">
        <f>VLOOKUP(A3332,'Chemins de conversion les plus '!B3332:E3332,4)</f>
        <v>113.6</v>
      </c>
      <c r="AB3332" s="20">
        <f t="shared" ca="1" si="263"/>
        <v>0.42857142857142855</v>
      </c>
      <c r="AC3332" s="19">
        <f t="shared" si="264"/>
        <v>16.228571428571428</v>
      </c>
    </row>
    <row r="3333" spans="1:29">
      <c r="A3333" s="2">
        <f t="shared" si="261"/>
        <v>3332</v>
      </c>
      <c r="B3333" s="2">
        <f>'Chemins de conversion les plus '!C3333</f>
        <v>7</v>
      </c>
      <c r="C3333" s="2">
        <f t="shared" si="262"/>
        <v>3</v>
      </c>
      <c r="D3333" s="2" t="str">
        <f t="shared" si="260"/>
        <v>Non</v>
      </c>
      <c r="E3333" s="20">
        <f>COUNTIF('Chemins de conversion les plus '!$J3333:$CH3333,'Synthese chemins'!E$1)</f>
        <v>0</v>
      </c>
      <c r="F3333" s="20">
        <f>COUNTIF('Chemins de conversion les plus '!$J3333:$CH3333,'Synthese chemins'!F$1)</f>
        <v>4</v>
      </c>
      <c r="G3333" s="20">
        <f>COUNTIF('Chemins de conversion les plus '!$J3333:$CH3333,'Synthese chemins'!G$1)</f>
        <v>0</v>
      </c>
      <c r="H3333" s="20">
        <f>COUNTIF('Chemins de conversion les plus '!$J3333:$CH3333,'Synthese chemins'!H$1)</f>
        <v>0</v>
      </c>
      <c r="I3333" s="20">
        <f>COUNTIF('Chemins de conversion les plus '!$J3333:$CH3333,'Synthese chemins'!I$1)</f>
        <v>2</v>
      </c>
      <c r="J3333" s="20">
        <f>COUNTIF('Chemins de conversion les plus '!$J3333:$CH3333,'Synthese chemins'!J$1)</f>
        <v>0</v>
      </c>
      <c r="K3333" s="20">
        <f>COUNTIF('Chemins de conversion les plus '!$J3333:$CH3333,'Synthese chemins'!K$1)</f>
        <v>0</v>
      </c>
      <c r="L3333" s="20">
        <f>COUNTIF('Chemins de conversion les plus '!$J3333:$CH3333,'Synthese chemins'!L$1)</f>
        <v>0</v>
      </c>
      <c r="M3333" s="20">
        <f>COUNTIF('Chemins de conversion les plus '!$J3333:$CH3333,'Synthese chemins'!M$1)</f>
        <v>0</v>
      </c>
      <c r="N3333" s="20">
        <f>COUNTIF('Chemins de conversion les plus '!$J3333:$CH3333,'Synthese chemins'!N$1)</f>
        <v>0</v>
      </c>
      <c r="O3333" s="20">
        <f>COUNTIF('Chemins de conversion les plus '!$J3333:$CH3333,'Synthese chemins'!O$1)</f>
        <v>0</v>
      </c>
      <c r="P3333" s="20">
        <f>COUNTIF('Chemins de conversion les plus '!$J3333:$CH3333,'Synthese chemins'!P$1)</f>
        <v>0</v>
      </c>
      <c r="Q3333" s="20">
        <f>COUNTIF('Chemins de conversion les plus '!$J3333:$CH3333,'Synthese chemins'!Q$1)</f>
        <v>0</v>
      </c>
      <c r="R3333" s="20">
        <f>COUNTIF('Chemins de conversion les plus '!$J3333:$CH3333,'Synthese chemins'!R$1)</f>
        <v>1</v>
      </c>
      <c r="S3333" s="20">
        <f>COUNTIF('Chemins de conversion les plus '!$J3333:$CH3333,'Synthese chemins'!S$1)</f>
        <v>0</v>
      </c>
      <c r="T3333" s="20">
        <f>COUNTIF('Chemins de conversion les plus '!$J3333:$CH3333,'Synthese chemins'!T$1)</f>
        <v>0</v>
      </c>
      <c r="U3333" s="20">
        <f>COUNTIF('Chemins de conversion les plus '!$J3333:$CH3333,'Synthese chemins'!U$1)</f>
        <v>0</v>
      </c>
      <c r="V3333" s="20">
        <f>COUNTIF('Chemins de conversion les plus '!$J3333:$CH3333,'Synthese chemins'!V$1)</f>
        <v>0</v>
      </c>
      <c r="W3333" s="20">
        <f>COUNTIF('Chemins de conversion les plus '!$J3333:$CH3333,'Synthese chemins'!W$1)</f>
        <v>0</v>
      </c>
      <c r="X3333" s="20">
        <f>COUNTIF('Chemins de conversion les plus '!$J3333:$CH3333,'Synthese chemins'!X$1)</f>
        <v>0</v>
      </c>
      <c r="Y3333" s="5"/>
      <c r="Z3333" s="20">
        <f ca="1">VLOOKUP(A3333,INDIRECT("'Chemins de conversion les plus '!B$2:E$"&amp;'Paramétrage leviers'!E$2,TRUE),3)</f>
        <v>3</v>
      </c>
      <c r="AA3333" s="19">
        <f>VLOOKUP(A3333,'Chemins de conversion les plus '!B3333:E3333,4)</f>
        <v>33.78</v>
      </c>
      <c r="AB3333" s="20">
        <f t="shared" ca="1" si="263"/>
        <v>0.42857142857142855</v>
      </c>
      <c r="AC3333" s="19">
        <f t="shared" si="264"/>
        <v>4.8257142857142856</v>
      </c>
    </row>
    <row r="3334" spans="1:29">
      <c r="A3334" s="2">
        <f t="shared" si="261"/>
        <v>3333</v>
      </c>
      <c r="B3334" s="2">
        <f>'Chemins de conversion les plus '!C3334</f>
        <v>7</v>
      </c>
      <c r="C3334" s="2">
        <f t="shared" si="262"/>
        <v>2</v>
      </c>
      <c r="D3334" s="2" t="str">
        <f t="shared" si="260"/>
        <v>Non</v>
      </c>
      <c r="E3334" s="20">
        <f>COUNTIF('Chemins de conversion les plus '!$J3334:$CH3334,'Synthese chemins'!E$1)</f>
        <v>0</v>
      </c>
      <c r="F3334" s="20">
        <f>COUNTIF('Chemins de conversion les plus '!$J3334:$CH3334,'Synthese chemins'!F$1)</f>
        <v>6</v>
      </c>
      <c r="G3334" s="20">
        <f>COUNTIF('Chemins de conversion les plus '!$J3334:$CH3334,'Synthese chemins'!G$1)</f>
        <v>0</v>
      </c>
      <c r="H3334" s="20">
        <f>COUNTIF('Chemins de conversion les plus '!$J3334:$CH3334,'Synthese chemins'!H$1)</f>
        <v>0</v>
      </c>
      <c r="I3334" s="20">
        <f>COUNTIF('Chemins de conversion les plus '!$J3334:$CH3334,'Synthese chemins'!I$1)</f>
        <v>0</v>
      </c>
      <c r="J3334" s="20">
        <f>COUNTIF('Chemins de conversion les plus '!$J3334:$CH3334,'Synthese chemins'!J$1)</f>
        <v>0</v>
      </c>
      <c r="K3334" s="20">
        <f>COUNTIF('Chemins de conversion les plus '!$J3334:$CH3334,'Synthese chemins'!K$1)</f>
        <v>0</v>
      </c>
      <c r="L3334" s="20">
        <f>COUNTIF('Chemins de conversion les plus '!$J3334:$CH3334,'Synthese chemins'!L$1)</f>
        <v>0</v>
      </c>
      <c r="M3334" s="20">
        <f>COUNTIF('Chemins de conversion les plus '!$J3334:$CH3334,'Synthese chemins'!M$1)</f>
        <v>0</v>
      </c>
      <c r="N3334" s="20">
        <f>COUNTIF('Chemins de conversion les plus '!$J3334:$CH3334,'Synthese chemins'!N$1)</f>
        <v>0</v>
      </c>
      <c r="O3334" s="20">
        <f>COUNTIF('Chemins de conversion les plus '!$J3334:$CH3334,'Synthese chemins'!O$1)</f>
        <v>0</v>
      </c>
      <c r="P3334" s="20">
        <f>COUNTIF('Chemins de conversion les plus '!$J3334:$CH3334,'Synthese chemins'!P$1)</f>
        <v>0</v>
      </c>
      <c r="Q3334" s="20">
        <f>COUNTIF('Chemins de conversion les plus '!$J3334:$CH3334,'Synthese chemins'!Q$1)</f>
        <v>0</v>
      </c>
      <c r="R3334" s="20">
        <f>COUNTIF('Chemins de conversion les plus '!$J3334:$CH3334,'Synthese chemins'!R$1)</f>
        <v>1</v>
      </c>
      <c r="S3334" s="20">
        <f>COUNTIF('Chemins de conversion les plus '!$J3334:$CH3334,'Synthese chemins'!S$1)</f>
        <v>0</v>
      </c>
      <c r="T3334" s="20">
        <f>COUNTIF('Chemins de conversion les plus '!$J3334:$CH3334,'Synthese chemins'!T$1)</f>
        <v>0</v>
      </c>
      <c r="U3334" s="20">
        <f>COUNTIF('Chemins de conversion les plus '!$J3334:$CH3334,'Synthese chemins'!U$1)</f>
        <v>0</v>
      </c>
      <c r="V3334" s="20">
        <f>COUNTIF('Chemins de conversion les plus '!$J3334:$CH3334,'Synthese chemins'!V$1)</f>
        <v>0</v>
      </c>
      <c r="W3334" s="20">
        <f>COUNTIF('Chemins de conversion les plus '!$J3334:$CH3334,'Synthese chemins'!W$1)</f>
        <v>0</v>
      </c>
      <c r="X3334" s="20">
        <f>COUNTIF('Chemins de conversion les plus '!$J3334:$CH3334,'Synthese chemins'!X$1)</f>
        <v>0</v>
      </c>
      <c r="Y3334" s="5"/>
      <c r="Z3334" s="20">
        <f ca="1">VLOOKUP(A3334,INDIRECT("'Chemins de conversion les plus '!B$2:E$"&amp;'Paramétrage leviers'!E$2,TRUE),3)</f>
        <v>3</v>
      </c>
      <c r="AA3334" s="19">
        <f>VLOOKUP(A3334,'Chemins de conversion les plus '!B3334:E3334,4)</f>
        <v>89.76</v>
      </c>
      <c r="AB3334" s="20">
        <f t="shared" ca="1" si="263"/>
        <v>0.42857142857142855</v>
      </c>
      <c r="AC3334" s="19">
        <f t="shared" si="264"/>
        <v>12.822857142857144</v>
      </c>
    </row>
    <row r="3335" spans="1:29">
      <c r="A3335" s="2">
        <f t="shared" si="261"/>
        <v>3334</v>
      </c>
      <c r="B3335" s="2">
        <f>'Chemins de conversion les plus '!C3335</f>
        <v>7</v>
      </c>
      <c r="C3335" s="2">
        <f t="shared" si="262"/>
        <v>2</v>
      </c>
      <c r="D3335" s="2" t="str">
        <f t="shared" si="260"/>
        <v>Non</v>
      </c>
      <c r="E3335" s="20">
        <f>COUNTIF('Chemins de conversion les plus '!$J3335:$CH3335,'Synthese chemins'!E$1)</f>
        <v>0</v>
      </c>
      <c r="F3335" s="20">
        <f>COUNTIF('Chemins de conversion les plus '!$J3335:$CH3335,'Synthese chemins'!F$1)</f>
        <v>5</v>
      </c>
      <c r="G3335" s="20">
        <f>COUNTIF('Chemins de conversion les plus '!$J3335:$CH3335,'Synthese chemins'!G$1)</f>
        <v>0</v>
      </c>
      <c r="H3335" s="20">
        <f>COUNTIF('Chemins de conversion les plus '!$J3335:$CH3335,'Synthese chemins'!H$1)</f>
        <v>0</v>
      </c>
      <c r="I3335" s="20">
        <f>COUNTIF('Chemins de conversion les plus '!$J3335:$CH3335,'Synthese chemins'!I$1)</f>
        <v>0</v>
      </c>
      <c r="J3335" s="20">
        <f>COUNTIF('Chemins de conversion les plus '!$J3335:$CH3335,'Synthese chemins'!J$1)</f>
        <v>0</v>
      </c>
      <c r="K3335" s="20">
        <f>COUNTIF('Chemins de conversion les plus '!$J3335:$CH3335,'Synthese chemins'!K$1)</f>
        <v>0</v>
      </c>
      <c r="L3335" s="20">
        <f>COUNTIF('Chemins de conversion les plus '!$J3335:$CH3335,'Synthese chemins'!L$1)</f>
        <v>0</v>
      </c>
      <c r="M3335" s="20">
        <f>COUNTIF('Chemins de conversion les plus '!$J3335:$CH3335,'Synthese chemins'!M$1)</f>
        <v>0</v>
      </c>
      <c r="N3335" s="20">
        <f>COUNTIF('Chemins de conversion les plus '!$J3335:$CH3335,'Synthese chemins'!N$1)</f>
        <v>0</v>
      </c>
      <c r="O3335" s="20">
        <f>COUNTIF('Chemins de conversion les plus '!$J3335:$CH3335,'Synthese chemins'!O$1)</f>
        <v>0</v>
      </c>
      <c r="P3335" s="20">
        <f>COUNTIF('Chemins de conversion les plus '!$J3335:$CH3335,'Synthese chemins'!P$1)</f>
        <v>0</v>
      </c>
      <c r="Q3335" s="20">
        <f>COUNTIF('Chemins de conversion les plus '!$J3335:$CH3335,'Synthese chemins'!Q$1)</f>
        <v>0</v>
      </c>
      <c r="R3335" s="20">
        <f>COUNTIF('Chemins de conversion les plus '!$J3335:$CH3335,'Synthese chemins'!R$1)</f>
        <v>2</v>
      </c>
      <c r="S3335" s="20">
        <f>COUNTIF('Chemins de conversion les plus '!$J3335:$CH3335,'Synthese chemins'!S$1)</f>
        <v>0</v>
      </c>
      <c r="T3335" s="20">
        <f>COUNTIF('Chemins de conversion les plus '!$J3335:$CH3335,'Synthese chemins'!T$1)</f>
        <v>0</v>
      </c>
      <c r="U3335" s="20">
        <f>COUNTIF('Chemins de conversion les plus '!$J3335:$CH3335,'Synthese chemins'!U$1)</f>
        <v>0</v>
      </c>
      <c r="V3335" s="20">
        <f>COUNTIF('Chemins de conversion les plus '!$J3335:$CH3335,'Synthese chemins'!V$1)</f>
        <v>0</v>
      </c>
      <c r="W3335" s="20">
        <f>COUNTIF('Chemins de conversion les plus '!$J3335:$CH3335,'Synthese chemins'!W$1)</f>
        <v>0</v>
      </c>
      <c r="X3335" s="20">
        <f>COUNTIF('Chemins de conversion les plus '!$J3335:$CH3335,'Synthese chemins'!X$1)</f>
        <v>0</v>
      </c>
      <c r="Y3335" s="5"/>
      <c r="Z3335" s="20">
        <f ca="1">VLOOKUP(A3335,INDIRECT("'Chemins de conversion les plus '!B$2:E$"&amp;'Paramétrage leviers'!E$2,TRUE),3)</f>
        <v>3</v>
      </c>
      <c r="AA3335" s="19">
        <f>VLOOKUP(A3335,'Chemins de conversion les plus '!B3335:E3335,4)</f>
        <v>41.31</v>
      </c>
      <c r="AB3335" s="20">
        <f t="shared" ca="1" si="263"/>
        <v>0.42857142857142855</v>
      </c>
      <c r="AC3335" s="19">
        <f t="shared" si="264"/>
        <v>5.9014285714285721</v>
      </c>
    </row>
    <row r="3336" spans="1:29">
      <c r="A3336" s="2">
        <f t="shared" si="261"/>
        <v>3335</v>
      </c>
      <c r="B3336" s="2">
        <f>'Chemins de conversion les plus '!C3336</f>
        <v>7</v>
      </c>
      <c r="C3336" s="2">
        <f t="shared" si="262"/>
        <v>3</v>
      </c>
      <c r="D3336" s="2" t="str">
        <f t="shared" si="260"/>
        <v>Non</v>
      </c>
      <c r="E3336" s="20">
        <f>COUNTIF('Chemins de conversion les plus '!$J3336:$CH3336,'Synthese chemins'!E$1)</f>
        <v>0</v>
      </c>
      <c r="F3336" s="20">
        <f>COUNTIF('Chemins de conversion les plus '!$J3336:$CH3336,'Synthese chemins'!F$1)</f>
        <v>5</v>
      </c>
      <c r="G3336" s="20">
        <f>COUNTIF('Chemins de conversion les plus '!$J3336:$CH3336,'Synthese chemins'!G$1)</f>
        <v>0</v>
      </c>
      <c r="H3336" s="20">
        <f>COUNTIF('Chemins de conversion les plus '!$J3336:$CH3336,'Synthese chemins'!H$1)</f>
        <v>0</v>
      </c>
      <c r="I3336" s="20">
        <f>COUNTIF('Chemins de conversion les plus '!$J3336:$CH3336,'Synthese chemins'!I$1)</f>
        <v>1</v>
      </c>
      <c r="J3336" s="20">
        <f>COUNTIF('Chemins de conversion les plus '!$J3336:$CH3336,'Synthese chemins'!J$1)</f>
        <v>0</v>
      </c>
      <c r="K3336" s="20">
        <f>COUNTIF('Chemins de conversion les plus '!$J3336:$CH3336,'Synthese chemins'!K$1)</f>
        <v>0</v>
      </c>
      <c r="L3336" s="20">
        <f>COUNTIF('Chemins de conversion les plus '!$J3336:$CH3336,'Synthese chemins'!L$1)</f>
        <v>0</v>
      </c>
      <c r="M3336" s="20">
        <f>COUNTIF('Chemins de conversion les plus '!$J3336:$CH3336,'Synthese chemins'!M$1)</f>
        <v>0</v>
      </c>
      <c r="N3336" s="20">
        <f>COUNTIF('Chemins de conversion les plus '!$J3336:$CH3336,'Synthese chemins'!N$1)</f>
        <v>1</v>
      </c>
      <c r="O3336" s="20">
        <f>COUNTIF('Chemins de conversion les plus '!$J3336:$CH3336,'Synthese chemins'!O$1)</f>
        <v>0</v>
      </c>
      <c r="P3336" s="20">
        <f>COUNTIF('Chemins de conversion les plus '!$J3336:$CH3336,'Synthese chemins'!P$1)</f>
        <v>0</v>
      </c>
      <c r="Q3336" s="20">
        <f>COUNTIF('Chemins de conversion les plus '!$J3336:$CH3336,'Synthese chemins'!Q$1)</f>
        <v>0</v>
      </c>
      <c r="R3336" s="20">
        <f>COUNTIF('Chemins de conversion les plus '!$J3336:$CH3336,'Synthese chemins'!R$1)</f>
        <v>0</v>
      </c>
      <c r="S3336" s="20">
        <f>COUNTIF('Chemins de conversion les plus '!$J3336:$CH3336,'Synthese chemins'!S$1)</f>
        <v>0</v>
      </c>
      <c r="T3336" s="20">
        <f>COUNTIF('Chemins de conversion les plus '!$J3336:$CH3336,'Synthese chemins'!T$1)</f>
        <v>0</v>
      </c>
      <c r="U3336" s="20">
        <f>COUNTIF('Chemins de conversion les plus '!$J3336:$CH3336,'Synthese chemins'!U$1)</f>
        <v>0</v>
      </c>
      <c r="V3336" s="20">
        <f>COUNTIF('Chemins de conversion les plus '!$J3336:$CH3336,'Synthese chemins'!V$1)</f>
        <v>0</v>
      </c>
      <c r="W3336" s="20">
        <f>COUNTIF('Chemins de conversion les plus '!$J3336:$CH3336,'Synthese chemins'!W$1)</f>
        <v>0</v>
      </c>
      <c r="X3336" s="20">
        <f>COUNTIF('Chemins de conversion les plus '!$J3336:$CH3336,'Synthese chemins'!X$1)</f>
        <v>0</v>
      </c>
      <c r="Y3336" s="5"/>
      <c r="Z3336" s="20">
        <f ca="1">VLOOKUP(A3336,INDIRECT("'Chemins de conversion les plus '!B$2:E$"&amp;'Paramétrage leviers'!E$2,TRUE),3)</f>
        <v>3</v>
      </c>
      <c r="AA3336" s="19">
        <f>VLOOKUP(A3336,'Chemins de conversion les plus '!B3336:E3336,4)</f>
        <v>233.71</v>
      </c>
      <c r="AB3336" s="20">
        <f t="shared" ca="1" si="263"/>
        <v>0.42857142857142855</v>
      </c>
      <c r="AC3336" s="19">
        <f t="shared" si="264"/>
        <v>33.387142857142855</v>
      </c>
    </row>
    <row r="3337" spans="1:29">
      <c r="A3337" s="2">
        <f t="shared" si="261"/>
        <v>3336</v>
      </c>
      <c r="B3337" s="2">
        <f>'Chemins de conversion les plus '!C3337</f>
        <v>7</v>
      </c>
      <c r="C3337" s="2">
        <f t="shared" si="262"/>
        <v>2</v>
      </c>
      <c r="D3337" s="2" t="str">
        <f t="shared" si="260"/>
        <v>Non</v>
      </c>
      <c r="E3337" s="20">
        <f>COUNTIF('Chemins de conversion les plus '!$J3337:$CH3337,'Synthese chemins'!E$1)</f>
        <v>0</v>
      </c>
      <c r="F3337" s="20">
        <f>COUNTIF('Chemins de conversion les plus '!$J3337:$CH3337,'Synthese chemins'!F$1)</f>
        <v>6</v>
      </c>
      <c r="G3337" s="20">
        <f>COUNTIF('Chemins de conversion les plus '!$J3337:$CH3337,'Synthese chemins'!G$1)</f>
        <v>0</v>
      </c>
      <c r="H3337" s="20">
        <f>COUNTIF('Chemins de conversion les plus '!$J3337:$CH3337,'Synthese chemins'!H$1)</f>
        <v>0</v>
      </c>
      <c r="I3337" s="20">
        <f>COUNTIF('Chemins de conversion les plus '!$J3337:$CH3337,'Synthese chemins'!I$1)</f>
        <v>0</v>
      </c>
      <c r="J3337" s="20">
        <f>COUNTIF('Chemins de conversion les plus '!$J3337:$CH3337,'Synthese chemins'!J$1)</f>
        <v>0</v>
      </c>
      <c r="K3337" s="20">
        <f>COUNTIF('Chemins de conversion les plus '!$J3337:$CH3337,'Synthese chemins'!K$1)</f>
        <v>0</v>
      </c>
      <c r="L3337" s="20">
        <f>COUNTIF('Chemins de conversion les plus '!$J3337:$CH3337,'Synthese chemins'!L$1)</f>
        <v>0</v>
      </c>
      <c r="M3337" s="20">
        <f>COUNTIF('Chemins de conversion les plus '!$J3337:$CH3337,'Synthese chemins'!M$1)</f>
        <v>0</v>
      </c>
      <c r="N3337" s="20">
        <f>COUNTIF('Chemins de conversion les plus '!$J3337:$CH3337,'Synthese chemins'!N$1)</f>
        <v>0</v>
      </c>
      <c r="O3337" s="20">
        <f>COUNTIF('Chemins de conversion les plus '!$J3337:$CH3337,'Synthese chemins'!O$1)</f>
        <v>0</v>
      </c>
      <c r="P3337" s="20">
        <f>COUNTIF('Chemins de conversion les plus '!$J3337:$CH3337,'Synthese chemins'!P$1)</f>
        <v>0</v>
      </c>
      <c r="Q3337" s="20">
        <f>COUNTIF('Chemins de conversion les plus '!$J3337:$CH3337,'Synthese chemins'!Q$1)</f>
        <v>0</v>
      </c>
      <c r="R3337" s="20">
        <f>COUNTIF('Chemins de conversion les plus '!$J3337:$CH3337,'Synthese chemins'!R$1)</f>
        <v>1</v>
      </c>
      <c r="S3337" s="20">
        <f>COUNTIF('Chemins de conversion les plus '!$J3337:$CH3337,'Synthese chemins'!S$1)</f>
        <v>0</v>
      </c>
      <c r="T3337" s="20">
        <f>COUNTIF('Chemins de conversion les plus '!$J3337:$CH3337,'Synthese chemins'!T$1)</f>
        <v>0</v>
      </c>
      <c r="U3337" s="20">
        <f>COUNTIF('Chemins de conversion les plus '!$J3337:$CH3337,'Synthese chemins'!U$1)</f>
        <v>0</v>
      </c>
      <c r="V3337" s="20">
        <f>COUNTIF('Chemins de conversion les plus '!$J3337:$CH3337,'Synthese chemins'!V$1)</f>
        <v>0</v>
      </c>
      <c r="W3337" s="20">
        <f>COUNTIF('Chemins de conversion les plus '!$J3337:$CH3337,'Synthese chemins'!W$1)</f>
        <v>0</v>
      </c>
      <c r="X3337" s="20">
        <f>COUNTIF('Chemins de conversion les plus '!$J3337:$CH3337,'Synthese chemins'!X$1)</f>
        <v>0</v>
      </c>
      <c r="Y3337" s="5"/>
      <c r="Z3337" s="20">
        <f ca="1">VLOOKUP(A3337,INDIRECT("'Chemins de conversion les plus '!B$2:E$"&amp;'Paramétrage leviers'!E$2,TRUE),3)</f>
        <v>3</v>
      </c>
      <c r="AA3337" s="19">
        <f>VLOOKUP(A3337,'Chemins de conversion les plus '!B3337:E3337,4)</f>
        <v>0</v>
      </c>
      <c r="AB3337" s="20">
        <f t="shared" ca="1" si="263"/>
        <v>0.42857142857142855</v>
      </c>
      <c r="AC3337" s="19">
        <f t="shared" si="264"/>
        <v>0</v>
      </c>
    </row>
    <row r="3338" spans="1:29">
      <c r="A3338" s="2">
        <f t="shared" si="261"/>
        <v>3337</v>
      </c>
      <c r="B3338" s="2">
        <f>'Chemins de conversion les plus '!C3338</f>
        <v>7</v>
      </c>
      <c r="C3338" s="2">
        <f t="shared" si="262"/>
        <v>2</v>
      </c>
      <c r="D3338" s="2" t="str">
        <f t="shared" si="260"/>
        <v>Non</v>
      </c>
      <c r="E3338" s="20">
        <f>COUNTIF('Chemins de conversion les plus '!$J3338:$CH3338,'Synthese chemins'!E$1)</f>
        <v>0</v>
      </c>
      <c r="F3338" s="20">
        <f>COUNTIF('Chemins de conversion les plus '!$J3338:$CH3338,'Synthese chemins'!F$1)</f>
        <v>6</v>
      </c>
      <c r="G3338" s="20">
        <f>COUNTIF('Chemins de conversion les plus '!$J3338:$CH3338,'Synthese chemins'!G$1)</f>
        <v>0</v>
      </c>
      <c r="H3338" s="20">
        <f>COUNTIF('Chemins de conversion les plus '!$J3338:$CH3338,'Synthese chemins'!H$1)</f>
        <v>0</v>
      </c>
      <c r="I3338" s="20">
        <f>COUNTIF('Chemins de conversion les plus '!$J3338:$CH3338,'Synthese chemins'!I$1)</f>
        <v>0</v>
      </c>
      <c r="J3338" s="20">
        <f>COUNTIF('Chemins de conversion les plus '!$J3338:$CH3338,'Synthese chemins'!J$1)</f>
        <v>0</v>
      </c>
      <c r="K3338" s="20">
        <f>COUNTIF('Chemins de conversion les plus '!$J3338:$CH3338,'Synthese chemins'!K$1)</f>
        <v>0</v>
      </c>
      <c r="L3338" s="20">
        <f>COUNTIF('Chemins de conversion les plus '!$J3338:$CH3338,'Synthese chemins'!L$1)</f>
        <v>0</v>
      </c>
      <c r="M3338" s="20">
        <f>COUNTIF('Chemins de conversion les plus '!$J3338:$CH3338,'Synthese chemins'!M$1)</f>
        <v>0</v>
      </c>
      <c r="N3338" s="20">
        <f>COUNTIF('Chemins de conversion les plus '!$J3338:$CH3338,'Synthese chemins'!N$1)</f>
        <v>1</v>
      </c>
      <c r="O3338" s="20">
        <f>COUNTIF('Chemins de conversion les plus '!$J3338:$CH3338,'Synthese chemins'!O$1)</f>
        <v>0</v>
      </c>
      <c r="P3338" s="20">
        <f>COUNTIF('Chemins de conversion les plus '!$J3338:$CH3338,'Synthese chemins'!P$1)</f>
        <v>0</v>
      </c>
      <c r="Q3338" s="20">
        <f>COUNTIF('Chemins de conversion les plus '!$J3338:$CH3338,'Synthese chemins'!Q$1)</f>
        <v>0</v>
      </c>
      <c r="R3338" s="20">
        <f>COUNTIF('Chemins de conversion les plus '!$J3338:$CH3338,'Synthese chemins'!R$1)</f>
        <v>0</v>
      </c>
      <c r="S3338" s="20">
        <f>COUNTIF('Chemins de conversion les plus '!$J3338:$CH3338,'Synthese chemins'!S$1)</f>
        <v>0</v>
      </c>
      <c r="T3338" s="20">
        <f>COUNTIF('Chemins de conversion les plus '!$J3338:$CH3338,'Synthese chemins'!T$1)</f>
        <v>0</v>
      </c>
      <c r="U3338" s="20">
        <f>COUNTIF('Chemins de conversion les plus '!$J3338:$CH3338,'Synthese chemins'!U$1)</f>
        <v>0</v>
      </c>
      <c r="V3338" s="20">
        <f>COUNTIF('Chemins de conversion les plus '!$J3338:$CH3338,'Synthese chemins'!V$1)</f>
        <v>0</v>
      </c>
      <c r="W3338" s="20">
        <f>COUNTIF('Chemins de conversion les plus '!$J3338:$CH3338,'Synthese chemins'!W$1)</f>
        <v>0</v>
      </c>
      <c r="X3338" s="20">
        <f>COUNTIF('Chemins de conversion les plus '!$J3338:$CH3338,'Synthese chemins'!X$1)</f>
        <v>0</v>
      </c>
      <c r="Y3338" s="5"/>
      <c r="Z3338" s="20">
        <f ca="1">VLOOKUP(A3338,INDIRECT("'Chemins de conversion les plus '!B$2:E$"&amp;'Paramétrage leviers'!E$2,TRUE),3)</f>
        <v>3</v>
      </c>
      <c r="AA3338" s="19">
        <f>VLOOKUP(A3338,'Chemins de conversion les plus '!B3338:E3338,4)</f>
        <v>131.28</v>
      </c>
      <c r="AB3338" s="20">
        <f t="shared" ca="1" si="263"/>
        <v>0.42857142857142855</v>
      </c>
      <c r="AC3338" s="19">
        <f t="shared" si="264"/>
        <v>18.754285714285714</v>
      </c>
    </row>
    <row r="3339" spans="1:29">
      <c r="A3339" s="2">
        <f t="shared" si="261"/>
        <v>3338</v>
      </c>
      <c r="B3339" s="2">
        <f>'Chemins de conversion les plus '!C3339</f>
        <v>7</v>
      </c>
      <c r="C3339" s="2">
        <f t="shared" si="262"/>
        <v>2</v>
      </c>
      <c r="D3339" s="2" t="str">
        <f t="shared" si="260"/>
        <v>Non</v>
      </c>
      <c r="E3339" s="20">
        <f>COUNTIF('Chemins de conversion les plus '!$J3339:$CH3339,'Synthese chemins'!E$1)</f>
        <v>0</v>
      </c>
      <c r="F3339" s="20">
        <f>COUNTIF('Chemins de conversion les plus '!$J3339:$CH3339,'Synthese chemins'!F$1)</f>
        <v>6</v>
      </c>
      <c r="G3339" s="20">
        <f>COUNTIF('Chemins de conversion les plus '!$J3339:$CH3339,'Synthese chemins'!G$1)</f>
        <v>0</v>
      </c>
      <c r="H3339" s="20">
        <f>COUNTIF('Chemins de conversion les plus '!$J3339:$CH3339,'Synthese chemins'!H$1)</f>
        <v>0</v>
      </c>
      <c r="I3339" s="20">
        <f>COUNTIF('Chemins de conversion les plus '!$J3339:$CH3339,'Synthese chemins'!I$1)</f>
        <v>0</v>
      </c>
      <c r="J3339" s="20">
        <f>COUNTIF('Chemins de conversion les plus '!$J3339:$CH3339,'Synthese chemins'!J$1)</f>
        <v>0</v>
      </c>
      <c r="K3339" s="20">
        <f>COUNTIF('Chemins de conversion les plus '!$J3339:$CH3339,'Synthese chemins'!K$1)</f>
        <v>0</v>
      </c>
      <c r="L3339" s="20">
        <f>COUNTIF('Chemins de conversion les plus '!$J3339:$CH3339,'Synthese chemins'!L$1)</f>
        <v>0</v>
      </c>
      <c r="M3339" s="20">
        <f>COUNTIF('Chemins de conversion les plus '!$J3339:$CH3339,'Synthese chemins'!M$1)</f>
        <v>0</v>
      </c>
      <c r="N3339" s="20">
        <f>COUNTIF('Chemins de conversion les plus '!$J3339:$CH3339,'Synthese chemins'!N$1)</f>
        <v>1</v>
      </c>
      <c r="O3339" s="20">
        <f>COUNTIF('Chemins de conversion les plus '!$J3339:$CH3339,'Synthese chemins'!O$1)</f>
        <v>0</v>
      </c>
      <c r="P3339" s="20">
        <f>COUNTIF('Chemins de conversion les plus '!$J3339:$CH3339,'Synthese chemins'!P$1)</f>
        <v>0</v>
      </c>
      <c r="Q3339" s="20">
        <f>COUNTIF('Chemins de conversion les plus '!$J3339:$CH3339,'Synthese chemins'!Q$1)</f>
        <v>0</v>
      </c>
      <c r="R3339" s="20">
        <f>COUNTIF('Chemins de conversion les plus '!$J3339:$CH3339,'Synthese chemins'!R$1)</f>
        <v>0</v>
      </c>
      <c r="S3339" s="20">
        <f>COUNTIF('Chemins de conversion les plus '!$J3339:$CH3339,'Synthese chemins'!S$1)</f>
        <v>0</v>
      </c>
      <c r="T3339" s="20">
        <f>COUNTIF('Chemins de conversion les plus '!$J3339:$CH3339,'Synthese chemins'!T$1)</f>
        <v>0</v>
      </c>
      <c r="U3339" s="20">
        <f>COUNTIF('Chemins de conversion les plus '!$J3339:$CH3339,'Synthese chemins'!U$1)</f>
        <v>0</v>
      </c>
      <c r="V3339" s="20">
        <f>COUNTIF('Chemins de conversion les plus '!$J3339:$CH3339,'Synthese chemins'!V$1)</f>
        <v>0</v>
      </c>
      <c r="W3339" s="20">
        <f>COUNTIF('Chemins de conversion les plus '!$J3339:$CH3339,'Synthese chemins'!W$1)</f>
        <v>0</v>
      </c>
      <c r="X3339" s="20">
        <f>COUNTIF('Chemins de conversion les plus '!$J3339:$CH3339,'Synthese chemins'!X$1)</f>
        <v>0</v>
      </c>
      <c r="Y3339" s="5"/>
      <c r="Z3339" s="20">
        <f ca="1">VLOOKUP(A3339,INDIRECT("'Chemins de conversion les plus '!B$2:E$"&amp;'Paramétrage leviers'!E$2,TRUE),3)</f>
        <v>3</v>
      </c>
      <c r="AA3339" s="19">
        <f>VLOOKUP(A3339,'Chemins de conversion les plus '!B3339:E3339,4)</f>
        <v>44.46</v>
      </c>
      <c r="AB3339" s="20">
        <f t="shared" ca="1" si="263"/>
        <v>0.42857142857142855</v>
      </c>
      <c r="AC3339" s="19">
        <f t="shared" si="264"/>
        <v>6.3514285714285714</v>
      </c>
    </row>
    <row r="3340" spans="1:29">
      <c r="A3340" s="2">
        <f t="shared" si="261"/>
        <v>3339</v>
      </c>
      <c r="B3340" s="2">
        <f>'Chemins de conversion les plus '!C3340</f>
        <v>7</v>
      </c>
      <c r="C3340" s="2">
        <f t="shared" si="262"/>
        <v>2</v>
      </c>
      <c r="D3340" s="2" t="str">
        <f t="shared" si="260"/>
        <v>Non</v>
      </c>
      <c r="E3340" s="20">
        <f>COUNTIF('Chemins de conversion les plus '!$J3340:$CH3340,'Synthese chemins'!E$1)</f>
        <v>0</v>
      </c>
      <c r="F3340" s="20">
        <f>COUNTIF('Chemins de conversion les plus '!$J3340:$CH3340,'Synthese chemins'!F$1)</f>
        <v>6</v>
      </c>
      <c r="G3340" s="20">
        <f>COUNTIF('Chemins de conversion les plus '!$J3340:$CH3340,'Synthese chemins'!G$1)</f>
        <v>0</v>
      </c>
      <c r="H3340" s="20">
        <f>COUNTIF('Chemins de conversion les plus '!$J3340:$CH3340,'Synthese chemins'!H$1)</f>
        <v>0</v>
      </c>
      <c r="I3340" s="20">
        <f>COUNTIF('Chemins de conversion les plus '!$J3340:$CH3340,'Synthese chemins'!I$1)</f>
        <v>0</v>
      </c>
      <c r="J3340" s="20">
        <f>COUNTIF('Chemins de conversion les plus '!$J3340:$CH3340,'Synthese chemins'!J$1)</f>
        <v>1</v>
      </c>
      <c r="K3340" s="20">
        <f>COUNTIF('Chemins de conversion les plus '!$J3340:$CH3340,'Synthese chemins'!K$1)</f>
        <v>0</v>
      </c>
      <c r="L3340" s="20">
        <f>COUNTIF('Chemins de conversion les plus '!$J3340:$CH3340,'Synthese chemins'!L$1)</f>
        <v>0</v>
      </c>
      <c r="M3340" s="20">
        <f>COUNTIF('Chemins de conversion les plus '!$J3340:$CH3340,'Synthese chemins'!M$1)</f>
        <v>0</v>
      </c>
      <c r="N3340" s="20">
        <f>COUNTIF('Chemins de conversion les plus '!$J3340:$CH3340,'Synthese chemins'!N$1)</f>
        <v>0</v>
      </c>
      <c r="O3340" s="20">
        <f>COUNTIF('Chemins de conversion les plus '!$J3340:$CH3340,'Synthese chemins'!O$1)</f>
        <v>0</v>
      </c>
      <c r="P3340" s="20">
        <f>COUNTIF('Chemins de conversion les plus '!$J3340:$CH3340,'Synthese chemins'!P$1)</f>
        <v>0</v>
      </c>
      <c r="Q3340" s="20">
        <f>COUNTIF('Chemins de conversion les plus '!$J3340:$CH3340,'Synthese chemins'!Q$1)</f>
        <v>0</v>
      </c>
      <c r="R3340" s="20">
        <f>COUNTIF('Chemins de conversion les plus '!$J3340:$CH3340,'Synthese chemins'!R$1)</f>
        <v>0</v>
      </c>
      <c r="S3340" s="20">
        <f>COUNTIF('Chemins de conversion les plus '!$J3340:$CH3340,'Synthese chemins'!S$1)</f>
        <v>0</v>
      </c>
      <c r="T3340" s="20">
        <f>COUNTIF('Chemins de conversion les plus '!$J3340:$CH3340,'Synthese chemins'!T$1)</f>
        <v>0</v>
      </c>
      <c r="U3340" s="20">
        <f>COUNTIF('Chemins de conversion les plus '!$J3340:$CH3340,'Synthese chemins'!U$1)</f>
        <v>0</v>
      </c>
      <c r="V3340" s="20">
        <f>COUNTIF('Chemins de conversion les plus '!$J3340:$CH3340,'Synthese chemins'!V$1)</f>
        <v>0</v>
      </c>
      <c r="W3340" s="20">
        <f>COUNTIF('Chemins de conversion les plus '!$J3340:$CH3340,'Synthese chemins'!W$1)</f>
        <v>0</v>
      </c>
      <c r="X3340" s="20">
        <f>COUNTIF('Chemins de conversion les plus '!$J3340:$CH3340,'Synthese chemins'!X$1)</f>
        <v>0</v>
      </c>
      <c r="Y3340" s="5"/>
      <c r="Z3340" s="20">
        <f ca="1">VLOOKUP(A3340,INDIRECT("'Chemins de conversion les plus '!B$2:E$"&amp;'Paramétrage leviers'!E$2,TRUE),3)</f>
        <v>3</v>
      </c>
      <c r="AA3340" s="19">
        <f>VLOOKUP(A3340,'Chemins de conversion les plus '!B3340:E3340,4)</f>
        <v>32.5</v>
      </c>
      <c r="AB3340" s="20">
        <f t="shared" ca="1" si="263"/>
        <v>0.42857142857142855</v>
      </c>
      <c r="AC3340" s="19">
        <f t="shared" si="264"/>
        <v>4.6428571428571432</v>
      </c>
    </row>
    <row r="3341" spans="1:29">
      <c r="A3341" s="2">
        <f t="shared" si="261"/>
        <v>3340</v>
      </c>
      <c r="B3341" s="2">
        <f>'Chemins de conversion les plus '!C3341</f>
        <v>7</v>
      </c>
      <c r="C3341" s="2">
        <f t="shared" si="262"/>
        <v>2</v>
      </c>
      <c r="D3341" s="2" t="str">
        <f t="shared" si="260"/>
        <v>Non</v>
      </c>
      <c r="E3341" s="20">
        <f>COUNTIF('Chemins de conversion les plus '!$J3341:$CH3341,'Synthese chemins'!E$1)</f>
        <v>0</v>
      </c>
      <c r="F3341" s="20">
        <f>COUNTIF('Chemins de conversion les plus '!$J3341:$CH3341,'Synthese chemins'!F$1)</f>
        <v>5</v>
      </c>
      <c r="G3341" s="20">
        <f>COUNTIF('Chemins de conversion les plus '!$J3341:$CH3341,'Synthese chemins'!G$1)</f>
        <v>0</v>
      </c>
      <c r="H3341" s="20">
        <f>COUNTIF('Chemins de conversion les plus '!$J3341:$CH3341,'Synthese chemins'!H$1)</f>
        <v>0</v>
      </c>
      <c r="I3341" s="20">
        <f>COUNTIF('Chemins de conversion les plus '!$J3341:$CH3341,'Synthese chemins'!I$1)</f>
        <v>0</v>
      </c>
      <c r="J3341" s="20">
        <f>COUNTIF('Chemins de conversion les plus '!$J3341:$CH3341,'Synthese chemins'!J$1)</f>
        <v>2</v>
      </c>
      <c r="K3341" s="20">
        <f>COUNTIF('Chemins de conversion les plus '!$J3341:$CH3341,'Synthese chemins'!K$1)</f>
        <v>0</v>
      </c>
      <c r="L3341" s="20">
        <f>COUNTIF('Chemins de conversion les plus '!$J3341:$CH3341,'Synthese chemins'!L$1)</f>
        <v>0</v>
      </c>
      <c r="M3341" s="20">
        <f>COUNTIF('Chemins de conversion les plus '!$J3341:$CH3341,'Synthese chemins'!M$1)</f>
        <v>0</v>
      </c>
      <c r="N3341" s="20">
        <f>COUNTIF('Chemins de conversion les plus '!$J3341:$CH3341,'Synthese chemins'!N$1)</f>
        <v>0</v>
      </c>
      <c r="O3341" s="20">
        <f>COUNTIF('Chemins de conversion les plus '!$J3341:$CH3341,'Synthese chemins'!O$1)</f>
        <v>0</v>
      </c>
      <c r="P3341" s="20">
        <f>COUNTIF('Chemins de conversion les plus '!$J3341:$CH3341,'Synthese chemins'!P$1)</f>
        <v>0</v>
      </c>
      <c r="Q3341" s="20">
        <f>COUNTIF('Chemins de conversion les plus '!$J3341:$CH3341,'Synthese chemins'!Q$1)</f>
        <v>0</v>
      </c>
      <c r="R3341" s="20">
        <f>COUNTIF('Chemins de conversion les plus '!$J3341:$CH3341,'Synthese chemins'!R$1)</f>
        <v>0</v>
      </c>
      <c r="S3341" s="20">
        <f>COUNTIF('Chemins de conversion les plus '!$J3341:$CH3341,'Synthese chemins'!S$1)</f>
        <v>0</v>
      </c>
      <c r="T3341" s="20">
        <f>COUNTIF('Chemins de conversion les plus '!$J3341:$CH3341,'Synthese chemins'!T$1)</f>
        <v>0</v>
      </c>
      <c r="U3341" s="20">
        <f>COUNTIF('Chemins de conversion les plus '!$J3341:$CH3341,'Synthese chemins'!U$1)</f>
        <v>0</v>
      </c>
      <c r="V3341" s="20">
        <f>COUNTIF('Chemins de conversion les plus '!$J3341:$CH3341,'Synthese chemins'!V$1)</f>
        <v>0</v>
      </c>
      <c r="W3341" s="20">
        <f>COUNTIF('Chemins de conversion les plus '!$J3341:$CH3341,'Synthese chemins'!W$1)</f>
        <v>0</v>
      </c>
      <c r="X3341" s="20">
        <f>COUNTIF('Chemins de conversion les plus '!$J3341:$CH3341,'Synthese chemins'!X$1)</f>
        <v>0</v>
      </c>
      <c r="Y3341" s="5"/>
      <c r="Z3341" s="20">
        <f ca="1">VLOOKUP(A3341,INDIRECT("'Chemins de conversion les plus '!B$2:E$"&amp;'Paramétrage leviers'!E$2,TRUE),3)</f>
        <v>3</v>
      </c>
      <c r="AA3341" s="19">
        <f>VLOOKUP(A3341,'Chemins de conversion les plus '!B3341:E3341,4)</f>
        <v>21.8</v>
      </c>
      <c r="AB3341" s="20">
        <f t="shared" ca="1" si="263"/>
        <v>0.42857142857142855</v>
      </c>
      <c r="AC3341" s="19">
        <f t="shared" si="264"/>
        <v>3.1142857142857143</v>
      </c>
    </row>
    <row r="3342" spans="1:29">
      <c r="A3342" s="2">
        <f t="shared" si="261"/>
        <v>3341</v>
      </c>
      <c r="B3342" s="2">
        <f>'Chemins de conversion les plus '!C3342</f>
        <v>7</v>
      </c>
      <c r="C3342" s="2">
        <f t="shared" si="262"/>
        <v>2</v>
      </c>
      <c r="D3342" s="2" t="str">
        <f t="shared" si="260"/>
        <v>Non</v>
      </c>
      <c r="E3342" s="20">
        <f>COUNTIF('Chemins de conversion les plus '!$J3342:$CH3342,'Synthese chemins'!E$1)</f>
        <v>0</v>
      </c>
      <c r="F3342" s="20">
        <f>COUNTIF('Chemins de conversion les plus '!$J3342:$CH3342,'Synthese chemins'!F$1)</f>
        <v>5</v>
      </c>
      <c r="G3342" s="20">
        <f>COUNTIF('Chemins de conversion les plus '!$J3342:$CH3342,'Synthese chemins'!G$1)</f>
        <v>0</v>
      </c>
      <c r="H3342" s="20">
        <f>COUNTIF('Chemins de conversion les plus '!$J3342:$CH3342,'Synthese chemins'!H$1)</f>
        <v>2</v>
      </c>
      <c r="I3342" s="20">
        <f>COUNTIF('Chemins de conversion les plus '!$J3342:$CH3342,'Synthese chemins'!I$1)</f>
        <v>0</v>
      </c>
      <c r="J3342" s="20">
        <f>COUNTIF('Chemins de conversion les plus '!$J3342:$CH3342,'Synthese chemins'!J$1)</f>
        <v>0</v>
      </c>
      <c r="K3342" s="20">
        <f>COUNTIF('Chemins de conversion les plus '!$J3342:$CH3342,'Synthese chemins'!K$1)</f>
        <v>0</v>
      </c>
      <c r="L3342" s="20">
        <f>COUNTIF('Chemins de conversion les plus '!$J3342:$CH3342,'Synthese chemins'!L$1)</f>
        <v>0</v>
      </c>
      <c r="M3342" s="20">
        <f>COUNTIF('Chemins de conversion les plus '!$J3342:$CH3342,'Synthese chemins'!M$1)</f>
        <v>0</v>
      </c>
      <c r="N3342" s="20">
        <f>COUNTIF('Chemins de conversion les plus '!$J3342:$CH3342,'Synthese chemins'!N$1)</f>
        <v>0</v>
      </c>
      <c r="O3342" s="20">
        <f>COUNTIF('Chemins de conversion les plus '!$J3342:$CH3342,'Synthese chemins'!O$1)</f>
        <v>0</v>
      </c>
      <c r="P3342" s="20">
        <f>COUNTIF('Chemins de conversion les plus '!$J3342:$CH3342,'Synthese chemins'!P$1)</f>
        <v>0</v>
      </c>
      <c r="Q3342" s="20">
        <f>COUNTIF('Chemins de conversion les plus '!$J3342:$CH3342,'Synthese chemins'!Q$1)</f>
        <v>0</v>
      </c>
      <c r="R3342" s="20">
        <f>COUNTIF('Chemins de conversion les plus '!$J3342:$CH3342,'Synthese chemins'!R$1)</f>
        <v>0</v>
      </c>
      <c r="S3342" s="20">
        <f>COUNTIF('Chemins de conversion les plus '!$J3342:$CH3342,'Synthese chemins'!S$1)</f>
        <v>0</v>
      </c>
      <c r="T3342" s="20">
        <f>COUNTIF('Chemins de conversion les plus '!$J3342:$CH3342,'Synthese chemins'!T$1)</f>
        <v>0</v>
      </c>
      <c r="U3342" s="20">
        <f>COUNTIF('Chemins de conversion les plus '!$J3342:$CH3342,'Synthese chemins'!U$1)</f>
        <v>0</v>
      </c>
      <c r="V3342" s="20">
        <f>COUNTIF('Chemins de conversion les plus '!$J3342:$CH3342,'Synthese chemins'!V$1)</f>
        <v>0</v>
      </c>
      <c r="W3342" s="20">
        <f>COUNTIF('Chemins de conversion les plus '!$J3342:$CH3342,'Synthese chemins'!W$1)</f>
        <v>0</v>
      </c>
      <c r="X3342" s="20">
        <f>COUNTIF('Chemins de conversion les plus '!$J3342:$CH3342,'Synthese chemins'!X$1)</f>
        <v>0</v>
      </c>
      <c r="Y3342" s="5"/>
      <c r="Z3342" s="20">
        <f ca="1">VLOOKUP(A3342,INDIRECT("'Chemins de conversion les plus '!B$2:E$"&amp;'Paramétrage leviers'!E$2,TRUE),3)</f>
        <v>3</v>
      </c>
      <c r="AA3342" s="19">
        <f>VLOOKUP(A3342,'Chemins de conversion les plus '!B3342:E3342,4)</f>
        <v>11.39</v>
      </c>
      <c r="AB3342" s="20">
        <f t="shared" ca="1" si="263"/>
        <v>0.42857142857142855</v>
      </c>
      <c r="AC3342" s="19">
        <f t="shared" si="264"/>
        <v>1.6271428571428572</v>
      </c>
    </row>
    <row r="3343" spans="1:29">
      <c r="A3343" s="2">
        <f t="shared" si="261"/>
        <v>3342</v>
      </c>
      <c r="B3343" s="2">
        <f>'Chemins de conversion les plus '!C3343</f>
        <v>7</v>
      </c>
      <c r="C3343" s="2">
        <f t="shared" si="262"/>
        <v>3</v>
      </c>
      <c r="D3343" s="2" t="str">
        <f t="shared" si="260"/>
        <v>Non</v>
      </c>
      <c r="E3343" s="20">
        <f>COUNTIF('Chemins de conversion les plus '!$J3343:$CH3343,'Synthese chemins'!E$1)</f>
        <v>0</v>
      </c>
      <c r="F3343" s="20">
        <f>COUNTIF('Chemins de conversion les plus '!$J3343:$CH3343,'Synthese chemins'!F$1)</f>
        <v>3</v>
      </c>
      <c r="G3343" s="20">
        <f>COUNTIF('Chemins de conversion les plus '!$J3343:$CH3343,'Synthese chemins'!G$1)</f>
        <v>0</v>
      </c>
      <c r="H3343" s="20">
        <f>COUNTIF('Chemins de conversion les plus '!$J3343:$CH3343,'Synthese chemins'!H$1)</f>
        <v>0</v>
      </c>
      <c r="I3343" s="20">
        <f>COUNTIF('Chemins de conversion les plus '!$J3343:$CH3343,'Synthese chemins'!I$1)</f>
        <v>3</v>
      </c>
      <c r="J3343" s="20">
        <f>COUNTIF('Chemins de conversion les plus '!$J3343:$CH3343,'Synthese chemins'!J$1)</f>
        <v>0</v>
      </c>
      <c r="K3343" s="20">
        <f>COUNTIF('Chemins de conversion les plus '!$J3343:$CH3343,'Synthese chemins'!K$1)</f>
        <v>0</v>
      </c>
      <c r="L3343" s="20">
        <f>COUNTIF('Chemins de conversion les plus '!$J3343:$CH3343,'Synthese chemins'!L$1)</f>
        <v>0</v>
      </c>
      <c r="M3343" s="20">
        <f>COUNTIF('Chemins de conversion les plus '!$J3343:$CH3343,'Synthese chemins'!M$1)</f>
        <v>0</v>
      </c>
      <c r="N3343" s="20">
        <f>COUNTIF('Chemins de conversion les plus '!$J3343:$CH3343,'Synthese chemins'!N$1)</f>
        <v>0</v>
      </c>
      <c r="O3343" s="20">
        <f>COUNTIF('Chemins de conversion les plus '!$J3343:$CH3343,'Synthese chemins'!O$1)</f>
        <v>1</v>
      </c>
      <c r="P3343" s="20">
        <f>COUNTIF('Chemins de conversion les plus '!$J3343:$CH3343,'Synthese chemins'!P$1)</f>
        <v>0</v>
      </c>
      <c r="Q3343" s="20">
        <f>COUNTIF('Chemins de conversion les plus '!$J3343:$CH3343,'Synthese chemins'!Q$1)</f>
        <v>0</v>
      </c>
      <c r="R3343" s="20">
        <f>COUNTIF('Chemins de conversion les plus '!$J3343:$CH3343,'Synthese chemins'!R$1)</f>
        <v>0</v>
      </c>
      <c r="S3343" s="20">
        <f>COUNTIF('Chemins de conversion les plus '!$J3343:$CH3343,'Synthese chemins'!S$1)</f>
        <v>0</v>
      </c>
      <c r="T3343" s="20">
        <f>COUNTIF('Chemins de conversion les plus '!$J3343:$CH3343,'Synthese chemins'!T$1)</f>
        <v>0</v>
      </c>
      <c r="U3343" s="20">
        <f>COUNTIF('Chemins de conversion les plus '!$J3343:$CH3343,'Synthese chemins'!U$1)</f>
        <v>0</v>
      </c>
      <c r="V3343" s="20">
        <f>COUNTIF('Chemins de conversion les plus '!$J3343:$CH3343,'Synthese chemins'!V$1)</f>
        <v>0</v>
      </c>
      <c r="W3343" s="20">
        <f>COUNTIF('Chemins de conversion les plus '!$J3343:$CH3343,'Synthese chemins'!W$1)</f>
        <v>0</v>
      </c>
      <c r="X3343" s="20">
        <f>COUNTIF('Chemins de conversion les plus '!$J3343:$CH3343,'Synthese chemins'!X$1)</f>
        <v>0</v>
      </c>
      <c r="Y3343" s="5"/>
      <c r="Z3343" s="20">
        <f ca="1">VLOOKUP(A3343,INDIRECT("'Chemins de conversion les plus '!B$2:E$"&amp;'Paramétrage leviers'!E$2,TRUE),3)</f>
        <v>3</v>
      </c>
      <c r="AA3343" s="19">
        <f>VLOOKUP(A3343,'Chemins de conversion les plus '!B3343:E3343,4)</f>
        <v>17.05</v>
      </c>
      <c r="AB3343" s="20">
        <f t="shared" ca="1" si="263"/>
        <v>0.42857142857142855</v>
      </c>
      <c r="AC3343" s="19">
        <f t="shared" si="264"/>
        <v>2.4357142857142859</v>
      </c>
    </row>
    <row r="3344" spans="1:29">
      <c r="A3344" s="2">
        <f t="shared" si="261"/>
        <v>3343</v>
      </c>
      <c r="B3344" s="2">
        <f>'Chemins de conversion les plus '!C3344</f>
        <v>7</v>
      </c>
      <c r="C3344" s="2">
        <f t="shared" si="262"/>
        <v>3</v>
      </c>
      <c r="D3344" s="2" t="str">
        <f t="shared" si="260"/>
        <v>Non</v>
      </c>
      <c r="E3344" s="20">
        <f>COUNTIF('Chemins de conversion les plus '!$J3344:$CH3344,'Synthese chemins'!E$1)</f>
        <v>0</v>
      </c>
      <c r="F3344" s="20">
        <f>COUNTIF('Chemins de conversion les plus '!$J3344:$CH3344,'Synthese chemins'!F$1)</f>
        <v>5</v>
      </c>
      <c r="G3344" s="20">
        <f>COUNTIF('Chemins de conversion les plus '!$J3344:$CH3344,'Synthese chemins'!G$1)</f>
        <v>0</v>
      </c>
      <c r="H3344" s="20">
        <f>COUNTIF('Chemins de conversion les plus '!$J3344:$CH3344,'Synthese chemins'!H$1)</f>
        <v>0</v>
      </c>
      <c r="I3344" s="20">
        <f>COUNTIF('Chemins de conversion les plus '!$J3344:$CH3344,'Synthese chemins'!I$1)</f>
        <v>0</v>
      </c>
      <c r="J3344" s="20">
        <f>COUNTIF('Chemins de conversion les plus '!$J3344:$CH3344,'Synthese chemins'!J$1)</f>
        <v>0</v>
      </c>
      <c r="K3344" s="20">
        <f>COUNTIF('Chemins de conversion les plus '!$J3344:$CH3344,'Synthese chemins'!K$1)</f>
        <v>0</v>
      </c>
      <c r="L3344" s="20">
        <f>COUNTIF('Chemins de conversion les plus '!$J3344:$CH3344,'Synthese chemins'!L$1)</f>
        <v>0</v>
      </c>
      <c r="M3344" s="20">
        <f>COUNTIF('Chemins de conversion les plus '!$J3344:$CH3344,'Synthese chemins'!M$1)</f>
        <v>1</v>
      </c>
      <c r="N3344" s="20">
        <f>COUNTIF('Chemins de conversion les plus '!$J3344:$CH3344,'Synthese chemins'!N$1)</f>
        <v>0</v>
      </c>
      <c r="O3344" s="20">
        <f>COUNTIF('Chemins de conversion les plus '!$J3344:$CH3344,'Synthese chemins'!O$1)</f>
        <v>0</v>
      </c>
      <c r="P3344" s="20">
        <f>COUNTIF('Chemins de conversion les plus '!$J3344:$CH3344,'Synthese chemins'!P$1)</f>
        <v>0</v>
      </c>
      <c r="Q3344" s="20">
        <f>COUNTIF('Chemins de conversion les plus '!$J3344:$CH3344,'Synthese chemins'!Q$1)</f>
        <v>0</v>
      </c>
      <c r="R3344" s="20">
        <f>COUNTIF('Chemins de conversion les plus '!$J3344:$CH3344,'Synthese chemins'!R$1)</f>
        <v>1</v>
      </c>
      <c r="S3344" s="20">
        <f>COUNTIF('Chemins de conversion les plus '!$J3344:$CH3344,'Synthese chemins'!S$1)</f>
        <v>0</v>
      </c>
      <c r="T3344" s="20">
        <f>COUNTIF('Chemins de conversion les plus '!$J3344:$CH3344,'Synthese chemins'!T$1)</f>
        <v>0</v>
      </c>
      <c r="U3344" s="20">
        <f>COUNTIF('Chemins de conversion les plus '!$J3344:$CH3344,'Synthese chemins'!U$1)</f>
        <v>0</v>
      </c>
      <c r="V3344" s="20">
        <f>COUNTIF('Chemins de conversion les plus '!$J3344:$CH3344,'Synthese chemins'!V$1)</f>
        <v>0</v>
      </c>
      <c r="W3344" s="20">
        <f>COUNTIF('Chemins de conversion les plus '!$J3344:$CH3344,'Synthese chemins'!W$1)</f>
        <v>0</v>
      </c>
      <c r="X3344" s="20">
        <f>COUNTIF('Chemins de conversion les plus '!$J3344:$CH3344,'Synthese chemins'!X$1)</f>
        <v>0</v>
      </c>
      <c r="Y3344" s="5"/>
      <c r="Z3344" s="20">
        <f ca="1">VLOOKUP(A3344,INDIRECT("'Chemins de conversion les plus '!B$2:E$"&amp;'Paramétrage leviers'!E$2,TRUE),3)</f>
        <v>3</v>
      </c>
      <c r="AA3344" s="19">
        <f>VLOOKUP(A3344,'Chemins de conversion les plus '!B3344:E3344,4)</f>
        <v>111.69</v>
      </c>
      <c r="AB3344" s="20">
        <f t="shared" ca="1" si="263"/>
        <v>0.42857142857142855</v>
      </c>
      <c r="AC3344" s="19">
        <f t="shared" si="264"/>
        <v>15.955714285714285</v>
      </c>
    </row>
    <row r="3345" spans="1:29">
      <c r="A3345" s="2">
        <f t="shared" si="261"/>
        <v>3344</v>
      </c>
      <c r="B3345" s="2">
        <f>'Chemins de conversion les plus '!C3345</f>
        <v>7</v>
      </c>
      <c r="C3345" s="2">
        <f t="shared" si="262"/>
        <v>2</v>
      </c>
      <c r="D3345" s="2" t="str">
        <f t="shared" si="260"/>
        <v>Non</v>
      </c>
      <c r="E3345" s="20">
        <f>COUNTIF('Chemins de conversion les plus '!$J3345:$CH3345,'Synthese chemins'!E$1)</f>
        <v>0</v>
      </c>
      <c r="F3345" s="20">
        <f>COUNTIF('Chemins de conversion les plus '!$J3345:$CH3345,'Synthese chemins'!F$1)</f>
        <v>2</v>
      </c>
      <c r="G3345" s="20">
        <f>COUNTIF('Chemins de conversion les plus '!$J3345:$CH3345,'Synthese chemins'!G$1)</f>
        <v>0</v>
      </c>
      <c r="H3345" s="20">
        <f>COUNTIF('Chemins de conversion les plus '!$J3345:$CH3345,'Synthese chemins'!H$1)</f>
        <v>0</v>
      </c>
      <c r="I3345" s="20">
        <f>COUNTIF('Chemins de conversion les plus '!$J3345:$CH3345,'Synthese chemins'!I$1)</f>
        <v>0</v>
      </c>
      <c r="J3345" s="20">
        <f>COUNTIF('Chemins de conversion les plus '!$J3345:$CH3345,'Synthese chemins'!J$1)</f>
        <v>0</v>
      </c>
      <c r="K3345" s="20">
        <f>COUNTIF('Chemins de conversion les plus '!$J3345:$CH3345,'Synthese chemins'!K$1)</f>
        <v>0</v>
      </c>
      <c r="L3345" s="20">
        <f>COUNTIF('Chemins de conversion les plus '!$J3345:$CH3345,'Synthese chemins'!L$1)</f>
        <v>0</v>
      </c>
      <c r="M3345" s="20">
        <f>COUNTIF('Chemins de conversion les plus '!$J3345:$CH3345,'Synthese chemins'!M$1)</f>
        <v>0</v>
      </c>
      <c r="N3345" s="20">
        <f>COUNTIF('Chemins de conversion les plus '!$J3345:$CH3345,'Synthese chemins'!N$1)</f>
        <v>5</v>
      </c>
      <c r="O3345" s="20">
        <f>COUNTIF('Chemins de conversion les plus '!$J3345:$CH3345,'Synthese chemins'!O$1)</f>
        <v>0</v>
      </c>
      <c r="P3345" s="20">
        <f>COUNTIF('Chemins de conversion les plus '!$J3345:$CH3345,'Synthese chemins'!P$1)</f>
        <v>0</v>
      </c>
      <c r="Q3345" s="20">
        <f>COUNTIF('Chemins de conversion les plus '!$J3345:$CH3345,'Synthese chemins'!Q$1)</f>
        <v>0</v>
      </c>
      <c r="R3345" s="20">
        <f>COUNTIF('Chemins de conversion les plus '!$J3345:$CH3345,'Synthese chemins'!R$1)</f>
        <v>0</v>
      </c>
      <c r="S3345" s="20">
        <f>COUNTIF('Chemins de conversion les plus '!$J3345:$CH3345,'Synthese chemins'!S$1)</f>
        <v>0</v>
      </c>
      <c r="T3345" s="20">
        <f>COUNTIF('Chemins de conversion les plus '!$J3345:$CH3345,'Synthese chemins'!T$1)</f>
        <v>0</v>
      </c>
      <c r="U3345" s="20">
        <f>COUNTIF('Chemins de conversion les plus '!$J3345:$CH3345,'Synthese chemins'!U$1)</f>
        <v>0</v>
      </c>
      <c r="V3345" s="20">
        <f>COUNTIF('Chemins de conversion les plus '!$J3345:$CH3345,'Synthese chemins'!V$1)</f>
        <v>0</v>
      </c>
      <c r="W3345" s="20">
        <f>COUNTIF('Chemins de conversion les plus '!$J3345:$CH3345,'Synthese chemins'!W$1)</f>
        <v>0</v>
      </c>
      <c r="X3345" s="20">
        <f>COUNTIF('Chemins de conversion les plus '!$J3345:$CH3345,'Synthese chemins'!X$1)</f>
        <v>0</v>
      </c>
      <c r="Y3345" s="5"/>
      <c r="Z3345" s="20">
        <f ca="1">VLOOKUP(A3345,INDIRECT("'Chemins de conversion les plus '!B$2:E$"&amp;'Paramétrage leviers'!E$2,TRUE),3)</f>
        <v>3</v>
      </c>
      <c r="AA3345" s="19">
        <f>VLOOKUP(A3345,'Chemins de conversion les plus '!B3345:E3345,4)</f>
        <v>0</v>
      </c>
      <c r="AB3345" s="20">
        <f t="shared" ca="1" si="263"/>
        <v>0.42857142857142855</v>
      </c>
      <c r="AC3345" s="19">
        <f t="shared" si="264"/>
        <v>0</v>
      </c>
    </row>
    <row r="3346" spans="1:29">
      <c r="A3346" s="2">
        <f t="shared" si="261"/>
        <v>3345</v>
      </c>
      <c r="B3346" s="2">
        <f>'Chemins de conversion les plus '!C3346</f>
        <v>7</v>
      </c>
      <c r="C3346" s="2">
        <f t="shared" si="262"/>
        <v>2</v>
      </c>
      <c r="D3346" s="2" t="str">
        <f t="shared" si="260"/>
        <v>Non</v>
      </c>
      <c r="E3346" s="20">
        <f>COUNTIF('Chemins de conversion les plus '!$J3346:$CH3346,'Synthese chemins'!E$1)</f>
        <v>0</v>
      </c>
      <c r="F3346" s="20">
        <f>COUNTIF('Chemins de conversion les plus '!$J3346:$CH3346,'Synthese chemins'!F$1)</f>
        <v>6</v>
      </c>
      <c r="G3346" s="20">
        <f>COUNTIF('Chemins de conversion les plus '!$J3346:$CH3346,'Synthese chemins'!G$1)</f>
        <v>0</v>
      </c>
      <c r="H3346" s="20">
        <f>COUNTIF('Chemins de conversion les plus '!$J3346:$CH3346,'Synthese chemins'!H$1)</f>
        <v>0</v>
      </c>
      <c r="I3346" s="20">
        <f>COUNTIF('Chemins de conversion les plus '!$J3346:$CH3346,'Synthese chemins'!I$1)</f>
        <v>0</v>
      </c>
      <c r="J3346" s="20">
        <f>COUNTIF('Chemins de conversion les plus '!$J3346:$CH3346,'Synthese chemins'!J$1)</f>
        <v>0</v>
      </c>
      <c r="K3346" s="20">
        <f>COUNTIF('Chemins de conversion les plus '!$J3346:$CH3346,'Synthese chemins'!K$1)</f>
        <v>0</v>
      </c>
      <c r="L3346" s="20">
        <f>COUNTIF('Chemins de conversion les plus '!$J3346:$CH3346,'Synthese chemins'!L$1)</f>
        <v>0</v>
      </c>
      <c r="M3346" s="20">
        <f>COUNTIF('Chemins de conversion les plus '!$J3346:$CH3346,'Synthese chemins'!M$1)</f>
        <v>0</v>
      </c>
      <c r="N3346" s="20">
        <f>COUNTIF('Chemins de conversion les plus '!$J3346:$CH3346,'Synthese chemins'!N$1)</f>
        <v>1</v>
      </c>
      <c r="O3346" s="20">
        <f>COUNTIF('Chemins de conversion les plus '!$J3346:$CH3346,'Synthese chemins'!O$1)</f>
        <v>0</v>
      </c>
      <c r="P3346" s="20">
        <f>COUNTIF('Chemins de conversion les plus '!$J3346:$CH3346,'Synthese chemins'!P$1)</f>
        <v>0</v>
      </c>
      <c r="Q3346" s="20">
        <f>COUNTIF('Chemins de conversion les plus '!$J3346:$CH3346,'Synthese chemins'!Q$1)</f>
        <v>0</v>
      </c>
      <c r="R3346" s="20">
        <f>COUNTIF('Chemins de conversion les plus '!$J3346:$CH3346,'Synthese chemins'!R$1)</f>
        <v>0</v>
      </c>
      <c r="S3346" s="20">
        <f>COUNTIF('Chemins de conversion les plus '!$J3346:$CH3346,'Synthese chemins'!S$1)</f>
        <v>0</v>
      </c>
      <c r="T3346" s="20">
        <f>COUNTIF('Chemins de conversion les plus '!$J3346:$CH3346,'Synthese chemins'!T$1)</f>
        <v>0</v>
      </c>
      <c r="U3346" s="20">
        <f>COUNTIF('Chemins de conversion les plus '!$J3346:$CH3346,'Synthese chemins'!U$1)</f>
        <v>0</v>
      </c>
      <c r="V3346" s="20">
        <f>COUNTIF('Chemins de conversion les plus '!$J3346:$CH3346,'Synthese chemins'!V$1)</f>
        <v>0</v>
      </c>
      <c r="W3346" s="20">
        <f>COUNTIF('Chemins de conversion les plus '!$J3346:$CH3346,'Synthese chemins'!W$1)</f>
        <v>0</v>
      </c>
      <c r="X3346" s="20">
        <f>COUNTIF('Chemins de conversion les plus '!$J3346:$CH3346,'Synthese chemins'!X$1)</f>
        <v>0</v>
      </c>
      <c r="Y3346" s="5"/>
      <c r="Z3346" s="20">
        <f ca="1">VLOOKUP(A3346,INDIRECT("'Chemins de conversion les plus '!B$2:E$"&amp;'Paramétrage leviers'!E$2,TRUE),3)</f>
        <v>3</v>
      </c>
      <c r="AA3346" s="19">
        <f>VLOOKUP(A3346,'Chemins de conversion les plus '!B3346:E3346,4)</f>
        <v>24.35</v>
      </c>
      <c r="AB3346" s="20">
        <f t="shared" ca="1" si="263"/>
        <v>0.42857142857142855</v>
      </c>
      <c r="AC3346" s="19">
        <f t="shared" si="264"/>
        <v>3.4785714285714286</v>
      </c>
    </row>
    <row r="3347" spans="1:29">
      <c r="A3347" s="2">
        <f t="shared" si="261"/>
        <v>3346</v>
      </c>
      <c r="B3347" s="2">
        <f>'Chemins de conversion les plus '!C3347</f>
        <v>7</v>
      </c>
      <c r="C3347" s="2">
        <f t="shared" si="262"/>
        <v>3</v>
      </c>
      <c r="D3347" s="2" t="str">
        <f t="shared" si="260"/>
        <v>Non</v>
      </c>
      <c r="E3347" s="20">
        <f>COUNTIF('Chemins de conversion les plus '!$J3347:$CH3347,'Synthese chemins'!E$1)</f>
        <v>0</v>
      </c>
      <c r="F3347" s="20">
        <f>COUNTIF('Chemins de conversion les plus '!$J3347:$CH3347,'Synthese chemins'!F$1)</f>
        <v>4</v>
      </c>
      <c r="G3347" s="20">
        <f>COUNTIF('Chemins de conversion les plus '!$J3347:$CH3347,'Synthese chemins'!G$1)</f>
        <v>0</v>
      </c>
      <c r="H3347" s="20">
        <f>COUNTIF('Chemins de conversion les plus '!$J3347:$CH3347,'Synthese chemins'!H$1)</f>
        <v>0</v>
      </c>
      <c r="I3347" s="20">
        <f>COUNTIF('Chemins de conversion les plus '!$J3347:$CH3347,'Synthese chemins'!I$1)</f>
        <v>0</v>
      </c>
      <c r="J3347" s="20">
        <f>COUNTIF('Chemins de conversion les plus '!$J3347:$CH3347,'Synthese chemins'!J$1)</f>
        <v>0</v>
      </c>
      <c r="K3347" s="20">
        <f>COUNTIF('Chemins de conversion les plus '!$J3347:$CH3347,'Synthese chemins'!K$1)</f>
        <v>0</v>
      </c>
      <c r="L3347" s="20">
        <f>COUNTIF('Chemins de conversion les plus '!$J3347:$CH3347,'Synthese chemins'!L$1)</f>
        <v>0</v>
      </c>
      <c r="M3347" s="20">
        <f>COUNTIF('Chemins de conversion les plus '!$J3347:$CH3347,'Synthese chemins'!M$1)</f>
        <v>0</v>
      </c>
      <c r="N3347" s="20">
        <f>COUNTIF('Chemins de conversion les plus '!$J3347:$CH3347,'Synthese chemins'!N$1)</f>
        <v>0</v>
      </c>
      <c r="O3347" s="20">
        <f>COUNTIF('Chemins de conversion les plus '!$J3347:$CH3347,'Synthese chemins'!O$1)</f>
        <v>2</v>
      </c>
      <c r="P3347" s="20">
        <f>COUNTIF('Chemins de conversion les plus '!$J3347:$CH3347,'Synthese chemins'!P$1)</f>
        <v>0</v>
      </c>
      <c r="Q3347" s="20">
        <f>COUNTIF('Chemins de conversion les plus '!$J3347:$CH3347,'Synthese chemins'!Q$1)</f>
        <v>0</v>
      </c>
      <c r="R3347" s="20">
        <f>COUNTIF('Chemins de conversion les plus '!$J3347:$CH3347,'Synthese chemins'!R$1)</f>
        <v>1</v>
      </c>
      <c r="S3347" s="20">
        <f>COUNTIF('Chemins de conversion les plus '!$J3347:$CH3347,'Synthese chemins'!S$1)</f>
        <v>0</v>
      </c>
      <c r="T3347" s="20">
        <f>COUNTIF('Chemins de conversion les plus '!$J3347:$CH3347,'Synthese chemins'!T$1)</f>
        <v>0</v>
      </c>
      <c r="U3347" s="20">
        <f>COUNTIF('Chemins de conversion les plus '!$J3347:$CH3347,'Synthese chemins'!U$1)</f>
        <v>0</v>
      </c>
      <c r="V3347" s="20">
        <f>COUNTIF('Chemins de conversion les plus '!$J3347:$CH3347,'Synthese chemins'!V$1)</f>
        <v>0</v>
      </c>
      <c r="W3347" s="20">
        <f>COUNTIF('Chemins de conversion les plus '!$J3347:$CH3347,'Synthese chemins'!W$1)</f>
        <v>0</v>
      </c>
      <c r="X3347" s="20">
        <f>COUNTIF('Chemins de conversion les plus '!$J3347:$CH3347,'Synthese chemins'!X$1)</f>
        <v>0</v>
      </c>
      <c r="Y3347" s="5"/>
      <c r="Z3347" s="20">
        <f ca="1">VLOOKUP(A3347,INDIRECT("'Chemins de conversion les plus '!B$2:E$"&amp;'Paramétrage leviers'!E$2,TRUE),3)</f>
        <v>3</v>
      </c>
      <c r="AA3347" s="19">
        <f>VLOOKUP(A3347,'Chemins de conversion les plus '!B3347:E3347,4)</f>
        <v>98.04</v>
      </c>
      <c r="AB3347" s="20">
        <f t="shared" ca="1" si="263"/>
        <v>0.42857142857142855</v>
      </c>
      <c r="AC3347" s="19">
        <f t="shared" si="264"/>
        <v>14.005714285714287</v>
      </c>
    </row>
    <row r="3348" spans="1:29">
      <c r="A3348" s="2">
        <f t="shared" si="261"/>
        <v>3347</v>
      </c>
      <c r="B3348" s="2">
        <f>'Chemins de conversion les plus '!C3348</f>
        <v>7</v>
      </c>
      <c r="C3348" s="2">
        <f t="shared" si="262"/>
        <v>2</v>
      </c>
      <c r="D3348" s="2" t="str">
        <f t="shared" si="260"/>
        <v>Non</v>
      </c>
      <c r="E3348" s="20">
        <f>COUNTIF('Chemins de conversion les plus '!$J3348:$CH3348,'Synthese chemins'!E$1)</f>
        <v>0</v>
      </c>
      <c r="F3348" s="20">
        <f>COUNTIF('Chemins de conversion les plus '!$J3348:$CH3348,'Synthese chemins'!F$1)</f>
        <v>6</v>
      </c>
      <c r="G3348" s="20">
        <f>COUNTIF('Chemins de conversion les plus '!$J3348:$CH3348,'Synthese chemins'!G$1)</f>
        <v>0</v>
      </c>
      <c r="H3348" s="20">
        <f>COUNTIF('Chemins de conversion les plus '!$J3348:$CH3348,'Synthese chemins'!H$1)</f>
        <v>0</v>
      </c>
      <c r="I3348" s="20">
        <f>COUNTIF('Chemins de conversion les plus '!$J3348:$CH3348,'Synthese chemins'!I$1)</f>
        <v>0</v>
      </c>
      <c r="J3348" s="20">
        <f>COUNTIF('Chemins de conversion les plus '!$J3348:$CH3348,'Synthese chemins'!J$1)</f>
        <v>0</v>
      </c>
      <c r="K3348" s="20">
        <f>COUNTIF('Chemins de conversion les plus '!$J3348:$CH3348,'Synthese chemins'!K$1)</f>
        <v>0</v>
      </c>
      <c r="L3348" s="20">
        <f>COUNTIF('Chemins de conversion les plus '!$J3348:$CH3348,'Synthese chemins'!L$1)</f>
        <v>0</v>
      </c>
      <c r="M3348" s="20">
        <f>COUNTIF('Chemins de conversion les plus '!$J3348:$CH3348,'Synthese chemins'!M$1)</f>
        <v>0</v>
      </c>
      <c r="N3348" s="20">
        <f>COUNTIF('Chemins de conversion les plus '!$J3348:$CH3348,'Synthese chemins'!N$1)</f>
        <v>0</v>
      </c>
      <c r="O3348" s="20">
        <f>COUNTIF('Chemins de conversion les plus '!$J3348:$CH3348,'Synthese chemins'!O$1)</f>
        <v>0</v>
      </c>
      <c r="P3348" s="20">
        <f>COUNTIF('Chemins de conversion les plus '!$J3348:$CH3348,'Synthese chemins'!P$1)</f>
        <v>0</v>
      </c>
      <c r="Q3348" s="20">
        <f>COUNTIF('Chemins de conversion les plus '!$J3348:$CH3348,'Synthese chemins'!Q$1)</f>
        <v>1</v>
      </c>
      <c r="R3348" s="20">
        <f>COUNTIF('Chemins de conversion les plus '!$J3348:$CH3348,'Synthese chemins'!R$1)</f>
        <v>0</v>
      </c>
      <c r="S3348" s="20">
        <f>COUNTIF('Chemins de conversion les plus '!$J3348:$CH3348,'Synthese chemins'!S$1)</f>
        <v>0</v>
      </c>
      <c r="T3348" s="20">
        <f>COUNTIF('Chemins de conversion les plus '!$J3348:$CH3348,'Synthese chemins'!T$1)</f>
        <v>0</v>
      </c>
      <c r="U3348" s="20">
        <f>COUNTIF('Chemins de conversion les plus '!$J3348:$CH3348,'Synthese chemins'!U$1)</f>
        <v>0</v>
      </c>
      <c r="V3348" s="20">
        <f>COUNTIF('Chemins de conversion les plus '!$J3348:$CH3348,'Synthese chemins'!V$1)</f>
        <v>0</v>
      </c>
      <c r="W3348" s="20">
        <f>COUNTIF('Chemins de conversion les plus '!$J3348:$CH3348,'Synthese chemins'!W$1)</f>
        <v>0</v>
      </c>
      <c r="X3348" s="20">
        <f>COUNTIF('Chemins de conversion les plus '!$J3348:$CH3348,'Synthese chemins'!X$1)</f>
        <v>0</v>
      </c>
      <c r="Y3348" s="5"/>
      <c r="Z3348" s="20">
        <f ca="1">VLOOKUP(A3348,INDIRECT("'Chemins de conversion les plus '!B$2:E$"&amp;'Paramétrage leviers'!E$2,TRUE),3)</f>
        <v>3</v>
      </c>
      <c r="AA3348" s="19">
        <f>VLOOKUP(A3348,'Chemins de conversion les plus '!B3348:E3348,4)</f>
        <v>31.67</v>
      </c>
      <c r="AB3348" s="20">
        <f t="shared" ca="1" si="263"/>
        <v>0.42857142857142855</v>
      </c>
      <c r="AC3348" s="19">
        <f t="shared" si="264"/>
        <v>4.5242857142857149</v>
      </c>
    </row>
    <row r="3349" spans="1:29">
      <c r="A3349" s="2">
        <f t="shared" si="261"/>
        <v>3348</v>
      </c>
      <c r="B3349" s="2">
        <f>'Chemins de conversion les plus '!C3349</f>
        <v>7</v>
      </c>
      <c r="C3349" s="2">
        <f t="shared" si="262"/>
        <v>4</v>
      </c>
      <c r="D3349" s="2" t="str">
        <f t="shared" si="260"/>
        <v>Non</v>
      </c>
      <c r="E3349" s="20">
        <f>COUNTIF('Chemins de conversion les plus '!$J3349:$CH3349,'Synthese chemins'!E$1)</f>
        <v>0</v>
      </c>
      <c r="F3349" s="20">
        <f>COUNTIF('Chemins de conversion les plus '!$J3349:$CH3349,'Synthese chemins'!F$1)</f>
        <v>3</v>
      </c>
      <c r="G3349" s="20">
        <f>COUNTIF('Chemins de conversion les plus '!$J3349:$CH3349,'Synthese chemins'!G$1)</f>
        <v>0</v>
      </c>
      <c r="H3349" s="20">
        <f>COUNTIF('Chemins de conversion les plus '!$J3349:$CH3349,'Synthese chemins'!H$1)</f>
        <v>0</v>
      </c>
      <c r="I3349" s="20">
        <f>COUNTIF('Chemins de conversion les plus '!$J3349:$CH3349,'Synthese chemins'!I$1)</f>
        <v>1</v>
      </c>
      <c r="J3349" s="20">
        <f>COUNTIF('Chemins de conversion les plus '!$J3349:$CH3349,'Synthese chemins'!J$1)</f>
        <v>0</v>
      </c>
      <c r="K3349" s="20">
        <f>COUNTIF('Chemins de conversion les plus '!$J3349:$CH3349,'Synthese chemins'!K$1)</f>
        <v>0</v>
      </c>
      <c r="L3349" s="20">
        <f>COUNTIF('Chemins de conversion les plus '!$J3349:$CH3349,'Synthese chemins'!L$1)</f>
        <v>0</v>
      </c>
      <c r="M3349" s="20">
        <f>COUNTIF('Chemins de conversion les plus '!$J3349:$CH3349,'Synthese chemins'!M$1)</f>
        <v>1</v>
      </c>
      <c r="N3349" s="20">
        <f>COUNTIF('Chemins de conversion les plus '!$J3349:$CH3349,'Synthese chemins'!N$1)</f>
        <v>2</v>
      </c>
      <c r="O3349" s="20">
        <f>COUNTIF('Chemins de conversion les plus '!$J3349:$CH3349,'Synthese chemins'!O$1)</f>
        <v>0</v>
      </c>
      <c r="P3349" s="20">
        <f>COUNTIF('Chemins de conversion les plus '!$J3349:$CH3349,'Synthese chemins'!P$1)</f>
        <v>0</v>
      </c>
      <c r="Q3349" s="20">
        <f>COUNTIF('Chemins de conversion les plus '!$J3349:$CH3349,'Synthese chemins'!Q$1)</f>
        <v>0</v>
      </c>
      <c r="R3349" s="20">
        <f>COUNTIF('Chemins de conversion les plus '!$J3349:$CH3349,'Synthese chemins'!R$1)</f>
        <v>0</v>
      </c>
      <c r="S3349" s="20">
        <f>COUNTIF('Chemins de conversion les plus '!$J3349:$CH3349,'Synthese chemins'!S$1)</f>
        <v>0</v>
      </c>
      <c r="T3349" s="20">
        <f>COUNTIF('Chemins de conversion les plus '!$J3349:$CH3349,'Synthese chemins'!T$1)</f>
        <v>0</v>
      </c>
      <c r="U3349" s="20">
        <f>COUNTIF('Chemins de conversion les plus '!$J3349:$CH3349,'Synthese chemins'!U$1)</f>
        <v>0</v>
      </c>
      <c r="V3349" s="20">
        <f>COUNTIF('Chemins de conversion les plus '!$J3349:$CH3349,'Synthese chemins'!V$1)</f>
        <v>0</v>
      </c>
      <c r="W3349" s="20">
        <f>COUNTIF('Chemins de conversion les plus '!$J3349:$CH3349,'Synthese chemins'!W$1)</f>
        <v>0</v>
      </c>
      <c r="X3349" s="20">
        <f>COUNTIF('Chemins de conversion les plus '!$J3349:$CH3349,'Synthese chemins'!X$1)</f>
        <v>0</v>
      </c>
      <c r="Y3349" s="5"/>
      <c r="Z3349" s="20">
        <f ca="1">VLOOKUP(A3349,INDIRECT("'Chemins de conversion les plus '!B$2:E$"&amp;'Paramétrage leviers'!E$2,TRUE),3)</f>
        <v>3</v>
      </c>
      <c r="AA3349" s="19">
        <f>VLOOKUP(A3349,'Chemins de conversion les plus '!B3349:E3349,4)</f>
        <v>24.2</v>
      </c>
      <c r="AB3349" s="20">
        <f t="shared" ca="1" si="263"/>
        <v>0.42857142857142855</v>
      </c>
      <c r="AC3349" s="19">
        <f t="shared" si="264"/>
        <v>3.4571428571428569</v>
      </c>
    </row>
    <row r="3350" spans="1:29">
      <c r="A3350" s="2">
        <f t="shared" si="261"/>
        <v>3349</v>
      </c>
      <c r="B3350" s="2">
        <f>'Chemins de conversion les plus '!C3350</f>
        <v>7</v>
      </c>
      <c r="C3350" s="2">
        <f t="shared" si="262"/>
        <v>5</v>
      </c>
      <c r="D3350" s="2" t="str">
        <f t="shared" si="260"/>
        <v>Non</v>
      </c>
      <c r="E3350" s="20">
        <f>COUNTIF('Chemins de conversion les plus '!$J3350:$CH3350,'Synthese chemins'!E$1)</f>
        <v>0</v>
      </c>
      <c r="F3350" s="20">
        <f>COUNTIF('Chemins de conversion les plus '!$J3350:$CH3350,'Synthese chemins'!F$1)</f>
        <v>2</v>
      </c>
      <c r="G3350" s="20">
        <f>COUNTIF('Chemins de conversion les plus '!$J3350:$CH3350,'Synthese chemins'!G$1)</f>
        <v>0</v>
      </c>
      <c r="H3350" s="20">
        <f>COUNTIF('Chemins de conversion les plus '!$J3350:$CH3350,'Synthese chemins'!H$1)</f>
        <v>0</v>
      </c>
      <c r="I3350" s="20">
        <f>COUNTIF('Chemins de conversion les plus '!$J3350:$CH3350,'Synthese chemins'!I$1)</f>
        <v>1</v>
      </c>
      <c r="J3350" s="20">
        <f>COUNTIF('Chemins de conversion les plus '!$J3350:$CH3350,'Synthese chemins'!J$1)</f>
        <v>1</v>
      </c>
      <c r="K3350" s="20">
        <f>COUNTIF('Chemins de conversion les plus '!$J3350:$CH3350,'Synthese chemins'!K$1)</f>
        <v>0</v>
      </c>
      <c r="L3350" s="20">
        <f>COUNTIF('Chemins de conversion les plus '!$J3350:$CH3350,'Synthese chemins'!L$1)</f>
        <v>0</v>
      </c>
      <c r="M3350" s="20">
        <f>COUNTIF('Chemins de conversion les plus '!$J3350:$CH3350,'Synthese chemins'!M$1)</f>
        <v>0</v>
      </c>
      <c r="N3350" s="20">
        <f>COUNTIF('Chemins de conversion les plus '!$J3350:$CH3350,'Synthese chemins'!N$1)</f>
        <v>0</v>
      </c>
      <c r="O3350" s="20">
        <f>COUNTIF('Chemins de conversion les plus '!$J3350:$CH3350,'Synthese chemins'!O$1)</f>
        <v>1</v>
      </c>
      <c r="P3350" s="20">
        <f>COUNTIF('Chemins de conversion les plus '!$J3350:$CH3350,'Synthese chemins'!P$1)</f>
        <v>0</v>
      </c>
      <c r="Q3350" s="20">
        <f>COUNTIF('Chemins de conversion les plus '!$J3350:$CH3350,'Synthese chemins'!Q$1)</f>
        <v>2</v>
      </c>
      <c r="R3350" s="20">
        <f>COUNTIF('Chemins de conversion les plus '!$J3350:$CH3350,'Synthese chemins'!R$1)</f>
        <v>0</v>
      </c>
      <c r="S3350" s="20">
        <f>COUNTIF('Chemins de conversion les plus '!$J3350:$CH3350,'Synthese chemins'!S$1)</f>
        <v>0</v>
      </c>
      <c r="T3350" s="20">
        <f>COUNTIF('Chemins de conversion les plus '!$J3350:$CH3350,'Synthese chemins'!T$1)</f>
        <v>0</v>
      </c>
      <c r="U3350" s="20">
        <f>COUNTIF('Chemins de conversion les plus '!$J3350:$CH3350,'Synthese chemins'!U$1)</f>
        <v>0</v>
      </c>
      <c r="V3350" s="20">
        <f>COUNTIF('Chemins de conversion les plus '!$J3350:$CH3350,'Synthese chemins'!V$1)</f>
        <v>0</v>
      </c>
      <c r="W3350" s="20">
        <f>COUNTIF('Chemins de conversion les plus '!$J3350:$CH3350,'Synthese chemins'!W$1)</f>
        <v>0</v>
      </c>
      <c r="X3350" s="20">
        <f>COUNTIF('Chemins de conversion les plus '!$J3350:$CH3350,'Synthese chemins'!X$1)</f>
        <v>0</v>
      </c>
      <c r="Y3350" s="5"/>
      <c r="Z3350" s="20">
        <f ca="1">VLOOKUP(A3350,INDIRECT("'Chemins de conversion les plus '!B$2:E$"&amp;'Paramétrage leviers'!E$2,TRUE),3)</f>
        <v>3</v>
      </c>
      <c r="AA3350" s="19">
        <f>VLOOKUP(A3350,'Chemins de conversion les plus '!B3350:E3350,4)</f>
        <v>16.100000000000001</v>
      </c>
      <c r="AB3350" s="20">
        <f t="shared" ca="1" si="263"/>
        <v>0.42857142857142855</v>
      </c>
      <c r="AC3350" s="19">
        <f t="shared" si="264"/>
        <v>2.3000000000000003</v>
      </c>
    </row>
    <row r="3351" spans="1:29">
      <c r="A3351" s="2">
        <f t="shared" si="261"/>
        <v>3350</v>
      </c>
      <c r="B3351" s="2">
        <f>'Chemins de conversion les plus '!C3351</f>
        <v>7</v>
      </c>
      <c r="C3351" s="2">
        <f t="shared" si="262"/>
        <v>3</v>
      </c>
      <c r="D3351" s="2" t="str">
        <f t="shared" si="260"/>
        <v>Non</v>
      </c>
      <c r="E3351" s="20">
        <f>COUNTIF('Chemins de conversion les plus '!$J3351:$CH3351,'Synthese chemins'!E$1)</f>
        <v>0</v>
      </c>
      <c r="F3351" s="20">
        <f>COUNTIF('Chemins de conversion les plus '!$J3351:$CH3351,'Synthese chemins'!F$1)</f>
        <v>2</v>
      </c>
      <c r="G3351" s="20">
        <f>COUNTIF('Chemins de conversion les plus '!$J3351:$CH3351,'Synthese chemins'!G$1)</f>
        <v>0</v>
      </c>
      <c r="H3351" s="20">
        <f>COUNTIF('Chemins de conversion les plus '!$J3351:$CH3351,'Synthese chemins'!H$1)</f>
        <v>0</v>
      </c>
      <c r="I3351" s="20">
        <f>COUNTIF('Chemins de conversion les plus '!$J3351:$CH3351,'Synthese chemins'!I$1)</f>
        <v>4</v>
      </c>
      <c r="J3351" s="20">
        <f>COUNTIF('Chemins de conversion les plus '!$J3351:$CH3351,'Synthese chemins'!J$1)</f>
        <v>0</v>
      </c>
      <c r="K3351" s="20">
        <f>COUNTIF('Chemins de conversion les plus '!$J3351:$CH3351,'Synthese chemins'!K$1)</f>
        <v>0</v>
      </c>
      <c r="L3351" s="20">
        <f>COUNTIF('Chemins de conversion les plus '!$J3351:$CH3351,'Synthese chemins'!L$1)</f>
        <v>0</v>
      </c>
      <c r="M3351" s="20">
        <f>COUNTIF('Chemins de conversion les plus '!$J3351:$CH3351,'Synthese chemins'!M$1)</f>
        <v>0</v>
      </c>
      <c r="N3351" s="20">
        <f>COUNTIF('Chemins de conversion les plus '!$J3351:$CH3351,'Synthese chemins'!N$1)</f>
        <v>0</v>
      </c>
      <c r="O3351" s="20">
        <f>COUNTIF('Chemins de conversion les plus '!$J3351:$CH3351,'Synthese chemins'!O$1)</f>
        <v>0</v>
      </c>
      <c r="P3351" s="20">
        <f>COUNTIF('Chemins de conversion les plus '!$J3351:$CH3351,'Synthese chemins'!P$1)</f>
        <v>0</v>
      </c>
      <c r="Q3351" s="20">
        <f>COUNTIF('Chemins de conversion les plus '!$J3351:$CH3351,'Synthese chemins'!Q$1)</f>
        <v>0</v>
      </c>
      <c r="R3351" s="20">
        <f>COUNTIF('Chemins de conversion les plus '!$J3351:$CH3351,'Synthese chemins'!R$1)</f>
        <v>1</v>
      </c>
      <c r="S3351" s="20">
        <f>COUNTIF('Chemins de conversion les plus '!$J3351:$CH3351,'Synthese chemins'!S$1)</f>
        <v>0</v>
      </c>
      <c r="T3351" s="20">
        <f>COUNTIF('Chemins de conversion les plus '!$J3351:$CH3351,'Synthese chemins'!T$1)</f>
        <v>0</v>
      </c>
      <c r="U3351" s="20">
        <f>COUNTIF('Chemins de conversion les plus '!$J3351:$CH3351,'Synthese chemins'!U$1)</f>
        <v>0</v>
      </c>
      <c r="V3351" s="20">
        <f>COUNTIF('Chemins de conversion les plus '!$J3351:$CH3351,'Synthese chemins'!V$1)</f>
        <v>0</v>
      </c>
      <c r="W3351" s="20">
        <f>COUNTIF('Chemins de conversion les plus '!$J3351:$CH3351,'Synthese chemins'!W$1)</f>
        <v>0</v>
      </c>
      <c r="X3351" s="20">
        <f>COUNTIF('Chemins de conversion les plus '!$J3351:$CH3351,'Synthese chemins'!X$1)</f>
        <v>0</v>
      </c>
      <c r="Y3351" s="5"/>
      <c r="Z3351" s="20">
        <f ca="1">VLOOKUP(A3351,INDIRECT("'Chemins de conversion les plus '!B$2:E$"&amp;'Paramétrage leviers'!E$2,TRUE),3)</f>
        <v>3</v>
      </c>
      <c r="AA3351" s="19">
        <f>VLOOKUP(A3351,'Chemins de conversion les plus '!B3351:E3351,4)</f>
        <v>88.05</v>
      </c>
      <c r="AB3351" s="20">
        <f t="shared" ca="1" si="263"/>
        <v>0.42857142857142855</v>
      </c>
      <c r="AC3351" s="19">
        <f t="shared" si="264"/>
        <v>12.578571428571427</v>
      </c>
    </row>
    <row r="3352" spans="1:29">
      <c r="A3352" s="2">
        <f t="shared" si="261"/>
        <v>3351</v>
      </c>
      <c r="B3352" s="2">
        <f>'Chemins de conversion les plus '!C3352</f>
        <v>7</v>
      </c>
      <c r="C3352" s="2">
        <f t="shared" si="262"/>
        <v>3</v>
      </c>
      <c r="D3352" s="2" t="str">
        <f t="shared" si="260"/>
        <v>Non</v>
      </c>
      <c r="E3352" s="20">
        <f>COUNTIF('Chemins de conversion les plus '!$J3352:$CH3352,'Synthese chemins'!E$1)</f>
        <v>0</v>
      </c>
      <c r="F3352" s="20">
        <f>COUNTIF('Chemins de conversion les plus '!$J3352:$CH3352,'Synthese chemins'!F$1)</f>
        <v>5</v>
      </c>
      <c r="G3352" s="20">
        <f>COUNTIF('Chemins de conversion les plus '!$J3352:$CH3352,'Synthese chemins'!G$1)</f>
        <v>0</v>
      </c>
      <c r="H3352" s="20">
        <f>COUNTIF('Chemins de conversion les plus '!$J3352:$CH3352,'Synthese chemins'!H$1)</f>
        <v>0</v>
      </c>
      <c r="I3352" s="20">
        <f>COUNTIF('Chemins de conversion les plus '!$J3352:$CH3352,'Synthese chemins'!I$1)</f>
        <v>1</v>
      </c>
      <c r="J3352" s="20">
        <f>COUNTIF('Chemins de conversion les plus '!$J3352:$CH3352,'Synthese chemins'!J$1)</f>
        <v>0</v>
      </c>
      <c r="K3352" s="20">
        <f>COUNTIF('Chemins de conversion les plus '!$J3352:$CH3352,'Synthese chemins'!K$1)</f>
        <v>0</v>
      </c>
      <c r="L3352" s="20">
        <f>COUNTIF('Chemins de conversion les plus '!$J3352:$CH3352,'Synthese chemins'!L$1)</f>
        <v>0</v>
      </c>
      <c r="M3352" s="20">
        <f>COUNTIF('Chemins de conversion les plus '!$J3352:$CH3352,'Synthese chemins'!M$1)</f>
        <v>0</v>
      </c>
      <c r="N3352" s="20">
        <f>COUNTIF('Chemins de conversion les plus '!$J3352:$CH3352,'Synthese chemins'!N$1)</f>
        <v>1</v>
      </c>
      <c r="O3352" s="20">
        <f>COUNTIF('Chemins de conversion les plus '!$J3352:$CH3352,'Synthese chemins'!O$1)</f>
        <v>0</v>
      </c>
      <c r="P3352" s="20">
        <f>COUNTIF('Chemins de conversion les plus '!$J3352:$CH3352,'Synthese chemins'!P$1)</f>
        <v>0</v>
      </c>
      <c r="Q3352" s="20">
        <f>COUNTIF('Chemins de conversion les plus '!$J3352:$CH3352,'Synthese chemins'!Q$1)</f>
        <v>0</v>
      </c>
      <c r="R3352" s="20">
        <f>COUNTIF('Chemins de conversion les plus '!$J3352:$CH3352,'Synthese chemins'!R$1)</f>
        <v>0</v>
      </c>
      <c r="S3352" s="20">
        <f>COUNTIF('Chemins de conversion les plus '!$J3352:$CH3352,'Synthese chemins'!S$1)</f>
        <v>0</v>
      </c>
      <c r="T3352" s="20">
        <f>COUNTIF('Chemins de conversion les plus '!$J3352:$CH3352,'Synthese chemins'!T$1)</f>
        <v>0</v>
      </c>
      <c r="U3352" s="20">
        <f>COUNTIF('Chemins de conversion les plus '!$J3352:$CH3352,'Synthese chemins'!U$1)</f>
        <v>0</v>
      </c>
      <c r="V3352" s="20">
        <f>COUNTIF('Chemins de conversion les plus '!$J3352:$CH3352,'Synthese chemins'!V$1)</f>
        <v>0</v>
      </c>
      <c r="W3352" s="20">
        <f>COUNTIF('Chemins de conversion les plus '!$J3352:$CH3352,'Synthese chemins'!W$1)</f>
        <v>0</v>
      </c>
      <c r="X3352" s="20">
        <f>COUNTIF('Chemins de conversion les plus '!$J3352:$CH3352,'Synthese chemins'!X$1)</f>
        <v>0</v>
      </c>
      <c r="Y3352" s="5"/>
      <c r="Z3352" s="20">
        <f ca="1">VLOOKUP(A3352,INDIRECT("'Chemins de conversion les plus '!B$2:E$"&amp;'Paramétrage leviers'!E$2,TRUE),3)</f>
        <v>3</v>
      </c>
      <c r="AA3352" s="19">
        <f>VLOOKUP(A3352,'Chemins de conversion les plus '!B3352:E3352,4)</f>
        <v>18.829999999999998</v>
      </c>
      <c r="AB3352" s="20">
        <f t="shared" ca="1" si="263"/>
        <v>0.42857142857142855</v>
      </c>
      <c r="AC3352" s="19">
        <f t="shared" si="264"/>
        <v>2.69</v>
      </c>
    </row>
    <row r="3353" spans="1:29">
      <c r="A3353" s="2">
        <f t="shared" si="261"/>
        <v>3352</v>
      </c>
      <c r="B3353" s="2">
        <f>'Chemins de conversion les plus '!C3353</f>
        <v>7</v>
      </c>
      <c r="C3353" s="2">
        <f t="shared" si="262"/>
        <v>2</v>
      </c>
      <c r="D3353" s="2" t="str">
        <f t="shared" si="260"/>
        <v>Non</v>
      </c>
      <c r="E3353" s="20">
        <f>COUNTIF('Chemins de conversion les plus '!$J3353:$CH3353,'Synthese chemins'!E$1)</f>
        <v>0</v>
      </c>
      <c r="F3353" s="20">
        <f>COUNTIF('Chemins de conversion les plus '!$J3353:$CH3353,'Synthese chemins'!F$1)</f>
        <v>5</v>
      </c>
      <c r="G3353" s="20">
        <f>COUNTIF('Chemins de conversion les plus '!$J3353:$CH3353,'Synthese chemins'!G$1)</f>
        <v>0</v>
      </c>
      <c r="H3353" s="20">
        <f>COUNTIF('Chemins de conversion les plus '!$J3353:$CH3353,'Synthese chemins'!H$1)</f>
        <v>0</v>
      </c>
      <c r="I3353" s="20">
        <f>COUNTIF('Chemins de conversion les plus '!$J3353:$CH3353,'Synthese chemins'!I$1)</f>
        <v>2</v>
      </c>
      <c r="J3353" s="20">
        <f>COUNTIF('Chemins de conversion les plus '!$J3353:$CH3353,'Synthese chemins'!J$1)</f>
        <v>0</v>
      </c>
      <c r="K3353" s="20">
        <f>COUNTIF('Chemins de conversion les plus '!$J3353:$CH3353,'Synthese chemins'!K$1)</f>
        <v>0</v>
      </c>
      <c r="L3353" s="20">
        <f>COUNTIF('Chemins de conversion les plus '!$J3353:$CH3353,'Synthese chemins'!L$1)</f>
        <v>0</v>
      </c>
      <c r="M3353" s="20">
        <f>COUNTIF('Chemins de conversion les plus '!$J3353:$CH3353,'Synthese chemins'!M$1)</f>
        <v>0</v>
      </c>
      <c r="N3353" s="20">
        <f>COUNTIF('Chemins de conversion les plus '!$J3353:$CH3353,'Synthese chemins'!N$1)</f>
        <v>0</v>
      </c>
      <c r="O3353" s="20">
        <f>COUNTIF('Chemins de conversion les plus '!$J3353:$CH3353,'Synthese chemins'!O$1)</f>
        <v>0</v>
      </c>
      <c r="P3353" s="20">
        <f>COUNTIF('Chemins de conversion les plus '!$J3353:$CH3353,'Synthese chemins'!P$1)</f>
        <v>0</v>
      </c>
      <c r="Q3353" s="20">
        <f>COUNTIF('Chemins de conversion les plus '!$J3353:$CH3353,'Synthese chemins'!Q$1)</f>
        <v>0</v>
      </c>
      <c r="R3353" s="20">
        <f>COUNTIF('Chemins de conversion les plus '!$J3353:$CH3353,'Synthese chemins'!R$1)</f>
        <v>0</v>
      </c>
      <c r="S3353" s="20">
        <f>COUNTIF('Chemins de conversion les plus '!$J3353:$CH3353,'Synthese chemins'!S$1)</f>
        <v>0</v>
      </c>
      <c r="T3353" s="20">
        <f>COUNTIF('Chemins de conversion les plus '!$J3353:$CH3353,'Synthese chemins'!T$1)</f>
        <v>0</v>
      </c>
      <c r="U3353" s="20">
        <f>COUNTIF('Chemins de conversion les plus '!$J3353:$CH3353,'Synthese chemins'!U$1)</f>
        <v>0</v>
      </c>
      <c r="V3353" s="20">
        <f>COUNTIF('Chemins de conversion les plus '!$J3353:$CH3353,'Synthese chemins'!V$1)</f>
        <v>0</v>
      </c>
      <c r="W3353" s="20">
        <f>COUNTIF('Chemins de conversion les plus '!$J3353:$CH3353,'Synthese chemins'!W$1)</f>
        <v>0</v>
      </c>
      <c r="X3353" s="20">
        <f>COUNTIF('Chemins de conversion les plus '!$J3353:$CH3353,'Synthese chemins'!X$1)</f>
        <v>0</v>
      </c>
      <c r="Y3353" s="5"/>
      <c r="Z3353" s="20">
        <f ca="1">VLOOKUP(A3353,INDIRECT("'Chemins de conversion les plus '!B$2:E$"&amp;'Paramétrage leviers'!E$2,TRUE),3)</f>
        <v>3</v>
      </c>
      <c r="AA3353" s="19">
        <f>VLOOKUP(A3353,'Chemins de conversion les plus '!B3353:E3353,4)</f>
        <v>63.15</v>
      </c>
      <c r="AB3353" s="20">
        <f t="shared" ca="1" si="263"/>
        <v>0.42857142857142855</v>
      </c>
      <c r="AC3353" s="19">
        <f t="shared" si="264"/>
        <v>9.0214285714285705</v>
      </c>
    </row>
    <row r="3354" spans="1:29">
      <c r="A3354" s="2">
        <f t="shared" si="261"/>
        <v>3353</v>
      </c>
      <c r="B3354" s="2">
        <f>'Chemins de conversion les plus '!C3354</f>
        <v>7</v>
      </c>
      <c r="C3354" s="2">
        <f t="shared" si="262"/>
        <v>2</v>
      </c>
      <c r="D3354" s="2" t="str">
        <f t="shared" si="260"/>
        <v>Non</v>
      </c>
      <c r="E3354" s="20">
        <f>COUNTIF('Chemins de conversion les plus '!$J3354:$CH3354,'Synthese chemins'!E$1)</f>
        <v>0</v>
      </c>
      <c r="F3354" s="20">
        <f>COUNTIF('Chemins de conversion les plus '!$J3354:$CH3354,'Synthese chemins'!F$1)</f>
        <v>4</v>
      </c>
      <c r="G3354" s="20">
        <f>COUNTIF('Chemins de conversion les plus '!$J3354:$CH3354,'Synthese chemins'!G$1)</f>
        <v>0</v>
      </c>
      <c r="H3354" s="20">
        <f>COUNTIF('Chemins de conversion les plus '!$J3354:$CH3354,'Synthese chemins'!H$1)</f>
        <v>0</v>
      </c>
      <c r="I3354" s="20">
        <f>COUNTIF('Chemins de conversion les plus '!$J3354:$CH3354,'Synthese chemins'!I$1)</f>
        <v>3</v>
      </c>
      <c r="J3354" s="20">
        <f>COUNTIF('Chemins de conversion les plus '!$J3354:$CH3354,'Synthese chemins'!J$1)</f>
        <v>0</v>
      </c>
      <c r="K3354" s="20">
        <f>COUNTIF('Chemins de conversion les plus '!$J3354:$CH3354,'Synthese chemins'!K$1)</f>
        <v>0</v>
      </c>
      <c r="L3354" s="20">
        <f>COUNTIF('Chemins de conversion les plus '!$J3354:$CH3354,'Synthese chemins'!L$1)</f>
        <v>0</v>
      </c>
      <c r="M3354" s="20">
        <f>COUNTIF('Chemins de conversion les plus '!$J3354:$CH3354,'Synthese chemins'!M$1)</f>
        <v>0</v>
      </c>
      <c r="N3354" s="20">
        <f>COUNTIF('Chemins de conversion les plus '!$J3354:$CH3354,'Synthese chemins'!N$1)</f>
        <v>0</v>
      </c>
      <c r="O3354" s="20">
        <f>COUNTIF('Chemins de conversion les plus '!$J3354:$CH3354,'Synthese chemins'!O$1)</f>
        <v>0</v>
      </c>
      <c r="P3354" s="20">
        <f>COUNTIF('Chemins de conversion les plus '!$J3354:$CH3354,'Synthese chemins'!P$1)</f>
        <v>0</v>
      </c>
      <c r="Q3354" s="20">
        <f>COUNTIF('Chemins de conversion les plus '!$J3354:$CH3354,'Synthese chemins'!Q$1)</f>
        <v>0</v>
      </c>
      <c r="R3354" s="20">
        <f>COUNTIF('Chemins de conversion les plus '!$J3354:$CH3354,'Synthese chemins'!R$1)</f>
        <v>0</v>
      </c>
      <c r="S3354" s="20">
        <f>COUNTIF('Chemins de conversion les plus '!$J3354:$CH3354,'Synthese chemins'!S$1)</f>
        <v>0</v>
      </c>
      <c r="T3354" s="20">
        <f>COUNTIF('Chemins de conversion les plus '!$J3354:$CH3354,'Synthese chemins'!T$1)</f>
        <v>0</v>
      </c>
      <c r="U3354" s="20">
        <f>COUNTIF('Chemins de conversion les plus '!$J3354:$CH3354,'Synthese chemins'!U$1)</f>
        <v>0</v>
      </c>
      <c r="V3354" s="20">
        <f>COUNTIF('Chemins de conversion les plus '!$J3354:$CH3354,'Synthese chemins'!V$1)</f>
        <v>0</v>
      </c>
      <c r="W3354" s="20">
        <f>COUNTIF('Chemins de conversion les plus '!$J3354:$CH3354,'Synthese chemins'!W$1)</f>
        <v>0</v>
      </c>
      <c r="X3354" s="20">
        <f>COUNTIF('Chemins de conversion les plus '!$J3354:$CH3354,'Synthese chemins'!X$1)</f>
        <v>0</v>
      </c>
      <c r="Y3354" s="5"/>
      <c r="Z3354" s="20">
        <f ca="1">VLOOKUP(A3354,INDIRECT("'Chemins de conversion les plus '!B$2:E$"&amp;'Paramétrage leviers'!E$2,TRUE),3)</f>
        <v>3</v>
      </c>
      <c r="AA3354" s="19">
        <f>VLOOKUP(A3354,'Chemins de conversion les plus '!B3354:E3354,4)</f>
        <v>64.180000000000007</v>
      </c>
      <c r="AB3354" s="20">
        <f t="shared" ca="1" si="263"/>
        <v>0.42857142857142855</v>
      </c>
      <c r="AC3354" s="19">
        <f t="shared" si="264"/>
        <v>9.168571428571429</v>
      </c>
    </row>
    <row r="3355" spans="1:29">
      <c r="A3355" s="2">
        <f t="shared" si="261"/>
        <v>3354</v>
      </c>
      <c r="B3355" s="2">
        <f>'Chemins de conversion les plus '!C3355</f>
        <v>7</v>
      </c>
      <c r="C3355" s="2">
        <f t="shared" si="262"/>
        <v>3</v>
      </c>
      <c r="D3355" s="2" t="str">
        <f t="shared" si="260"/>
        <v>Non</v>
      </c>
      <c r="E3355" s="20">
        <f>COUNTIF('Chemins de conversion les plus '!$J3355:$CH3355,'Synthese chemins'!E$1)</f>
        <v>0</v>
      </c>
      <c r="F3355" s="20">
        <f>COUNTIF('Chemins de conversion les plus '!$J3355:$CH3355,'Synthese chemins'!F$1)</f>
        <v>3</v>
      </c>
      <c r="G3355" s="20">
        <f>COUNTIF('Chemins de conversion les plus '!$J3355:$CH3355,'Synthese chemins'!G$1)</f>
        <v>0</v>
      </c>
      <c r="H3355" s="20">
        <f>COUNTIF('Chemins de conversion les plus '!$J3355:$CH3355,'Synthese chemins'!H$1)</f>
        <v>0</v>
      </c>
      <c r="I3355" s="20">
        <f>COUNTIF('Chemins de conversion les plus '!$J3355:$CH3355,'Synthese chemins'!I$1)</f>
        <v>3</v>
      </c>
      <c r="J3355" s="20">
        <f>COUNTIF('Chemins de conversion les plus '!$J3355:$CH3355,'Synthese chemins'!J$1)</f>
        <v>0</v>
      </c>
      <c r="K3355" s="20">
        <f>COUNTIF('Chemins de conversion les plus '!$J3355:$CH3355,'Synthese chemins'!K$1)</f>
        <v>0</v>
      </c>
      <c r="L3355" s="20">
        <f>COUNTIF('Chemins de conversion les plus '!$J3355:$CH3355,'Synthese chemins'!L$1)</f>
        <v>0</v>
      </c>
      <c r="M3355" s="20">
        <f>COUNTIF('Chemins de conversion les plus '!$J3355:$CH3355,'Synthese chemins'!M$1)</f>
        <v>0</v>
      </c>
      <c r="N3355" s="20">
        <f>COUNTIF('Chemins de conversion les plus '!$J3355:$CH3355,'Synthese chemins'!N$1)</f>
        <v>0</v>
      </c>
      <c r="O3355" s="20">
        <f>COUNTIF('Chemins de conversion les plus '!$J3355:$CH3355,'Synthese chemins'!O$1)</f>
        <v>0</v>
      </c>
      <c r="P3355" s="20">
        <f>COUNTIF('Chemins de conversion les plus '!$J3355:$CH3355,'Synthese chemins'!P$1)</f>
        <v>0</v>
      </c>
      <c r="Q3355" s="20">
        <f>COUNTIF('Chemins de conversion les plus '!$J3355:$CH3355,'Synthese chemins'!Q$1)</f>
        <v>0</v>
      </c>
      <c r="R3355" s="20">
        <f>COUNTIF('Chemins de conversion les plus '!$J3355:$CH3355,'Synthese chemins'!R$1)</f>
        <v>1</v>
      </c>
      <c r="S3355" s="20">
        <f>COUNTIF('Chemins de conversion les plus '!$J3355:$CH3355,'Synthese chemins'!S$1)</f>
        <v>0</v>
      </c>
      <c r="T3355" s="20">
        <f>COUNTIF('Chemins de conversion les plus '!$J3355:$CH3355,'Synthese chemins'!T$1)</f>
        <v>0</v>
      </c>
      <c r="U3355" s="20">
        <f>COUNTIF('Chemins de conversion les plus '!$J3355:$CH3355,'Synthese chemins'!U$1)</f>
        <v>0</v>
      </c>
      <c r="V3355" s="20">
        <f>COUNTIF('Chemins de conversion les plus '!$J3355:$CH3355,'Synthese chemins'!V$1)</f>
        <v>0</v>
      </c>
      <c r="W3355" s="20">
        <f>COUNTIF('Chemins de conversion les plus '!$J3355:$CH3355,'Synthese chemins'!W$1)</f>
        <v>0</v>
      </c>
      <c r="X3355" s="20">
        <f>COUNTIF('Chemins de conversion les plus '!$J3355:$CH3355,'Synthese chemins'!X$1)</f>
        <v>0</v>
      </c>
      <c r="Y3355" s="5"/>
      <c r="Z3355" s="20">
        <f ca="1">VLOOKUP(A3355,INDIRECT("'Chemins de conversion les plus '!B$2:E$"&amp;'Paramétrage leviers'!E$2,TRUE),3)</f>
        <v>3</v>
      </c>
      <c r="AA3355" s="19">
        <f>VLOOKUP(A3355,'Chemins de conversion les plus '!B3355:E3355,4)</f>
        <v>14.75</v>
      </c>
      <c r="AB3355" s="20">
        <f t="shared" ca="1" si="263"/>
        <v>0.42857142857142855</v>
      </c>
      <c r="AC3355" s="19">
        <f t="shared" si="264"/>
        <v>2.1071428571428572</v>
      </c>
    </row>
    <row r="3356" spans="1:29">
      <c r="A3356" s="2">
        <f t="shared" si="261"/>
        <v>3355</v>
      </c>
      <c r="B3356" s="2">
        <f>'Chemins de conversion les plus '!C3356</f>
        <v>7</v>
      </c>
      <c r="C3356" s="2">
        <f t="shared" si="262"/>
        <v>3</v>
      </c>
      <c r="D3356" s="2" t="str">
        <f t="shared" si="260"/>
        <v>Non</v>
      </c>
      <c r="E3356" s="20">
        <f>COUNTIF('Chemins de conversion les plus '!$J3356:$CH3356,'Synthese chemins'!E$1)</f>
        <v>0</v>
      </c>
      <c r="F3356" s="20">
        <f>COUNTIF('Chemins de conversion les plus '!$J3356:$CH3356,'Synthese chemins'!F$1)</f>
        <v>3</v>
      </c>
      <c r="G3356" s="20">
        <f>COUNTIF('Chemins de conversion les plus '!$J3356:$CH3356,'Synthese chemins'!G$1)</f>
        <v>0</v>
      </c>
      <c r="H3356" s="20">
        <f>COUNTIF('Chemins de conversion les plus '!$J3356:$CH3356,'Synthese chemins'!H$1)</f>
        <v>1</v>
      </c>
      <c r="I3356" s="20">
        <f>COUNTIF('Chemins de conversion les plus '!$J3356:$CH3356,'Synthese chemins'!I$1)</f>
        <v>3</v>
      </c>
      <c r="J3356" s="20">
        <f>COUNTIF('Chemins de conversion les plus '!$J3356:$CH3356,'Synthese chemins'!J$1)</f>
        <v>0</v>
      </c>
      <c r="K3356" s="20">
        <f>COUNTIF('Chemins de conversion les plus '!$J3356:$CH3356,'Synthese chemins'!K$1)</f>
        <v>0</v>
      </c>
      <c r="L3356" s="20">
        <f>COUNTIF('Chemins de conversion les plus '!$J3356:$CH3356,'Synthese chemins'!L$1)</f>
        <v>0</v>
      </c>
      <c r="M3356" s="20">
        <f>COUNTIF('Chemins de conversion les plus '!$J3356:$CH3356,'Synthese chemins'!M$1)</f>
        <v>0</v>
      </c>
      <c r="N3356" s="20">
        <f>COUNTIF('Chemins de conversion les plus '!$J3356:$CH3356,'Synthese chemins'!N$1)</f>
        <v>0</v>
      </c>
      <c r="O3356" s="20">
        <f>COUNTIF('Chemins de conversion les plus '!$J3356:$CH3356,'Synthese chemins'!O$1)</f>
        <v>0</v>
      </c>
      <c r="P3356" s="20">
        <f>COUNTIF('Chemins de conversion les plus '!$J3356:$CH3356,'Synthese chemins'!P$1)</f>
        <v>0</v>
      </c>
      <c r="Q3356" s="20">
        <f>COUNTIF('Chemins de conversion les plus '!$J3356:$CH3356,'Synthese chemins'!Q$1)</f>
        <v>0</v>
      </c>
      <c r="R3356" s="20">
        <f>COUNTIF('Chemins de conversion les plus '!$J3356:$CH3356,'Synthese chemins'!R$1)</f>
        <v>0</v>
      </c>
      <c r="S3356" s="20">
        <f>COUNTIF('Chemins de conversion les plus '!$J3356:$CH3356,'Synthese chemins'!S$1)</f>
        <v>0</v>
      </c>
      <c r="T3356" s="20">
        <f>COUNTIF('Chemins de conversion les plus '!$J3356:$CH3356,'Synthese chemins'!T$1)</f>
        <v>0</v>
      </c>
      <c r="U3356" s="20">
        <f>COUNTIF('Chemins de conversion les plus '!$J3356:$CH3356,'Synthese chemins'!U$1)</f>
        <v>0</v>
      </c>
      <c r="V3356" s="20">
        <f>COUNTIF('Chemins de conversion les plus '!$J3356:$CH3356,'Synthese chemins'!V$1)</f>
        <v>0</v>
      </c>
      <c r="W3356" s="20">
        <f>COUNTIF('Chemins de conversion les plus '!$J3356:$CH3356,'Synthese chemins'!W$1)</f>
        <v>0</v>
      </c>
      <c r="X3356" s="20">
        <f>COUNTIF('Chemins de conversion les plus '!$J3356:$CH3356,'Synthese chemins'!X$1)</f>
        <v>0</v>
      </c>
      <c r="Y3356" s="5"/>
      <c r="Z3356" s="20">
        <f ca="1">VLOOKUP(A3356,INDIRECT("'Chemins de conversion les plus '!B$2:E$"&amp;'Paramétrage leviers'!E$2,TRUE),3)</f>
        <v>3</v>
      </c>
      <c r="AA3356" s="19">
        <f>VLOOKUP(A3356,'Chemins de conversion les plus '!B3356:E3356,4)</f>
        <v>13.99</v>
      </c>
      <c r="AB3356" s="20">
        <f t="shared" ca="1" si="263"/>
        <v>0.42857142857142855</v>
      </c>
      <c r="AC3356" s="19">
        <f t="shared" si="264"/>
        <v>1.9985714285714287</v>
      </c>
    </row>
    <row r="3357" spans="1:29">
      <c r="A3357" s="2">
        <f t="shared" si="261"/>
        <v>3356</v>
      </c>
      <c r="B3357" s="2">
        <f>'Chemins de conversion les plus '!C3357</f>
        <v>7</v>
      </c>
      <c r="C3357" s="2">
        <f t="shared" si="262"/>
        <v>2</v>
      </c>
      <c r="D3357" s="2" t="str">
        <f t="shared" si="260"/>
        <v>Non</v>
      </c>
      <c r="E3357" s="20">
        <f>COUNTIF('Chemins de conversion les plus '!$J3357:$CH3357,'Synthese chemins'!E$1)</f>
        <v>0</v>
      </c>
      <c r="F3357" s="20">
        <f>COUNTIF('Chemins de conversion les plus '!$J3357:$CH3357,'Synthese chemins'!F$1)</f>
        <v>0</v>
      </c>
      <c r="G3357" s="20">
        <f>COUNTIF('Chemins de conversion les plus '!$J3357:$CH3357,'Synthese chemins'!G$1)</f>
        <v>0</v>
      </c>
      <c r="H3357" s="20">
        <f>COUNTIF('Chemins de conversion les plus '!$J3357:$CH3357,'Synthese chemins'!H$1)</f>
        <v>0</v>
      </c>
      <c r="I3357" s="20">
        <f>COUNTIF('Chemins de conversion les plus '!$J3357:$CH3357,'Synthese chemins'!I$1)</f>
        <v>6</v>
      </c>
      <c r="J3357" s="20">
        <f>COUNTIF('Chemins de conversion les plus '!$J3357:$CH3357,'Synthese chemins'!J$1)</f>
        <v>1</v>
      </c>
      <c r="K3357" s="20">
        <f>COUNTIF('Chemins de conversion les plus '!$J3357:$CH3357,'Synthese chemins'!K$1)</f>
        <v>0</v>
      </c>
      <c r="L3357" s="20">
        <f>COUNTIF('Chemins de conversion les plus '!$J3357:$CH3357,'Synthese chemins'!L$1)</f>
        <v>0</v>
      </c>
      <c r="M3357" s="20">
        <f>COUNTIF('Chemins de conversion les plus '!$J3357:$CH3357,'Synthese chemins'!M$1)</f>
        <v>0</v>
      </c>
      <c r="N3357" s="20">
        <f>COUNTIF('Chemins de conversion les plus '!$J3357:$CH3357,'Synthese chemins'!N$1)</f>
        <v>0</v>
      </c>
      <c r="O3357" s="20">
        <f>COUNTIF('Chemins de conversion les plus '!$J3357:$CH3357,'Synthese chemins'!O$1)</f>
        <v>0</v>
      </c>
      <c r="P3357" s="20">
        <f>COUNTIF('Chemins de conversion les plus '!$J3357:$CH3357,'Synthese chemins'!P$1)</f>
        <v>0</v>
      </c>
      <c r="Q3357" s="20">
        <f>COUNTIF('Chemins de conversion les plus '!$J3357:$CH3357,'Synthese chemins'!Q$1)</f>
        <v>0</v>
      </c>
      <c r="R3357" s="20">
        <f>COUNTIF('Chemins de conversion les plus '!$J3357:$CH3357,'Synthese chemins'!R$1)</f>
        <v>0</v>
      </c>
      <c r="S3357" s="20">
        <f>COUNTIF('Chemins de conversion les plus '!$J3357:$CH3357,'Synthese chemins'!S$1)</f>
        <v>0</v>
      </c>
      <c r="T3357" s="20">
        <f>COUNTIF('Chemins de conversion les plus '!$J3357:$CH3357,'Synthese chemins'!T$1)</f>
        <v>0</v>
      </c>
      <c r="U3357" s="20">
        <f>COUNTIF('Chemins de conversion les plus '!$J3357:$CH3357,'Synthese chemins'!U$1)</f>
        <v>0</v>
      </c>
      <c r="V3357" s="20">
        <f>COUNTIF('Chemins de conversion les plus '!$J3357:$CH3357,'Synthese chemins'!V$1)</f>
        <v>0</v>
      </c>
      <c r="W3357" s="20">
        <f>COUNTIF('Chemins de conversion les plus '!$J3357:$CH3357,'Synthese chemins'!W$1)</f>
        <v>0</v>
      </c>
      <c r="X3357" s="20">
        <f>COUNTIF('Chemins de conversion les plus '!$J3357:$CH3357,'Synthese chemins'!X$1)</f>
        <v>0</v>
      </c>
      <c r="Y3357" s="5"/>
      <c r="Z3357" s="20">
        <f ca="1">VLOOKUP(A3357,INDIRECT("'Chemins de conversion les plus '!B$2:E$"&amp;'Paramétrage leviers'!E$2,TRUE),3)</f>
        <v>3</v>
      </c>
      <c r="AA3357" s="19">
        <f>VLOOKUP(A3357,'Chemins de conversion les plus '!B3357:E3357,4)</f>
        <v>48.72</v>
      </c>
      <c r="AB3357" s="20">
        <f t="shared" ca="1" si="263"/>
        <v>0.42857142857142855</v>
      </c>
      <c r="AC3357" s="19">
        <f t="shared" si="264"/>
        <v>6.96</v>
      </c>
    </row>
    <row r="3358" spans="1:29">
      <c r="A3358" s="2">
        <f t="shared" si="261"/>
        <v>3357</v>
      </c>
      <c r="B3358" s="2">
        <f>'Chemins de conversion les plus '!C3358</f>
        <v>7</v>
      </c>
      <c r="C3358" s="2">
        <f t="shared" si="262"/>
        <v>4</v>
      </c>
      <c r="D3358" s="2" t="str">
        <f t="shared" si="260"/>
        <v>Non</v>
      </c>
      <c r="E3358" s="20">
        <f>COUNTIF('Chemins de conversion les plus '!$J3358:$CH3358,'Synthese chemins'!E$1)</f>
        <v>0</v>
      </c>
      <c r="F3358" s="20">
        <f>COUNTIF('Chemins de conversion les plus '!$J3358:$CH3358,'Synthese chemins'!F$1)</f>
        <v>1</v>
      </c>
      <c r="G3358" s="20">
        <f>COUNTIF('Chemins de conversion les plus '!$J3358:$CH3358,'Synthese chemins'!G$1)</f>
        <v>0</v>
      </c>
      <c r="H3358" s="20">
        <f>COUNTIF('Chemins de conversion les plus '!$J3358:$CH3358,'Synthese chemins'!H$1)</f>
        <v>0</v>
      </c>
      <c r="I3358" s="20">
        <f>COUNTIF('Chemins de conversion les plus '!$J3358:$CH3358,'Synthese chemins'!I$1)</f>
        <v>3</v>
      </c>
      <c r="J3358" s="20">
        <f>COUNTIF('Chemins de conversion les plus '!$J3358:$CH3358,'Synthese chemins'!J$1)</f>
        <v>0</v>
      </c>
      <c r="K3358" s="20">
        <f>COUNTIF('Chemins de conversion les plus '!$J3358:$CH3358,'Synthese chemins'!K$1)</f>
        <v>0</v>
      </c>
      <c r="L3358" s="20">
        <f>COUNTIF('Chemins de conversion les plus '!$J3358:$CH3358,'Synthese chemins'!L$1)</f>
        <v>0</v>
      </c>
      <c r="M3358" s="20">
        <f>COUNTIF('Chemins de conversion les plus '!$J3358:$CH3358,'Synthese chemins'!M$1)</f>
        <v>0</v>
      </c>
      <c r="N3358" s="20">
        <f>COUNTIF('Chemins de conversion les plus '!$J3358:$CH3358,'Synthese chemins'!N$1)</f>
        <v>2</v>
      </c>
      <c r="O3358" s="20">
        <f>COUNTIF('Chemins de conversion les plus '!$J3358:$CH3358,'Synthese chemins'!O$1)</f>
        <v>0</v>
      </c>
      <c r="P3358" s="20">
        <f>COUNTIF('Chemins de conversion les plus '!$J3358:$CH3358,'Synthese chemins'!P$1)</f>
        <v>0</v>
      </c>
      <c r="Q3358" s="20">
        <f>COUNTIF('Chemins de conversion les plus '!$J3358:$CH3358,'Synthese chemins'!Q$1)</f>
        <v>0</v>
      </c>
      <c r="R3358" s="20">
        <f>COUNTIF('Chemins de conversion les plus '!$J3358:$CH3358,'Synthese chemins'!R$1)</f>
        <v>1</v>
      </c>
      <c r="S3358" s="20">
        <f>COUNTIF('Chemins de conversion les plus '!$J3358:$CH3358,'Synthese chemins'!S$1)</f>
        <v>0</v>
      </c>
      <c r="T3358" s="20">
        <f>COUNTIF('Chemins de conversion les plus '!$J3358:$CH3358,'Synthese chemins'!T$1)</f>
        <v>0</v>
      </c>
      <c r="U3358" s="20">
        <f>COUNTIF('Chemins de conversion les plus '!$J3358:$CH3358,'Synthese chemins'!U$1)</f>
        <v>0</v>
      </c>
      <c r="V3358" s="20">
        <f>COUNTIF('Chemins de conversion les plus '!$J3358:$CH3358,'Synthese chemins'!V$1)</f>
        <v>0</v>
      </c>
      <c r="W3358" s="20">
        <f>COUNTIF('Chemins de conversion les plus '!$J3358:$CH3358,'Synthese chemins'!W$1)</f>
        <v>0</v>
      </c>
      <c r="X3358" s="20">
        <f>COUNTIF('Chemins de conversion les plus '!$J3358:$CH3358,'Synthese chemins'!X$1)</f>
        <v>0</v>
      </c>
      <c r="Y3358" s="5"/>
      <c r="Z3358" s="20">
        <f ca="1">VLOOKUP(A3358,INDIRECT("'Chemins de conversion les plus '!B$2:E$"&amp;'Paramétrage leviers'!E$2,TRUE),3)</f>
        <v>3</v>
      </c>
      <c r="AA3358" s="19">
        <f>VLOOKUP(A3358,'Chemins de conversion les plus '!B3358:E3358,4)</f>
        <v>38.25</v>
      </c>
      <c r="AB3358" s="20">
        <f t="shared" ca="1" si="263"/>
        <v>0.42857142857142855</v>
      </c>
      <c r="AC3358" s="19">
        <f t="shared" si="264"/>
        <v>5.4642857142857144</v>
      </c>
    </row>
    <row r="3359" spans="1:29">
      <c r="A3359" s="2">
        <f t="shared" si="261"/>
        <v>3358</v>
      </c>
      <c r="B3359" s="2">
        <f>'Chemins de conversion les plus '!C3359</f>
        <v>7</v>
      </c>
      <c r="C3359" s="2">
        <f t="shared" si="262"/>
        <v>3</v>
      </c>
      <c r="D3359" s="2" t="str">
        <f t="shared" si="260"/>
        <v>Non</v>
      </c>
      <c r="E3359" s="20">
        <f>COUNTIF('Chemins de conversion les plus '!$J3359:$CH3359,'Synthese chemins'!E$1)</f>
        <v>0</v>
      </c>
      <c r="F3359" s="20">
        <f>COUNTIF('Chemins de conversion les plus '!$J3359:$CH3359,'Synthese chemins'!F$1)</f>
        <v>3</v>
      </c>
      <c r="G3359" s="20">
        <f>COUNTIF('Chemins de conversion les plus '!$J3359:$CH3359,'Synthese chemins'!G$1)</f>
        <v>0</v>
      </c>
      <c r="H3359" s="20">
        <f>COUNTIF('Chemins de conversion les plus '!$J3359:$CH3359,'Synthese chemins'!H$1)</f>
        <v>0</v>
      </c>
      <c r="I3359" s="20">
        <f>COUNTIF('Chemins de conversion les plus '!$J3359:$CH3359,'Synthese chemins'!I$1)</f>
        <v>3</v>
      </c>
      <c r="J3359" s="20">
        <f>COUNTIF('Chemins de conversion les plus '!$J3359:$CH3359,'Synthese chemins'!J$1)</f>
        <v>0</v>
      </c>
      <c r="K3359" s="20">
        <f>COUNTIF('Chemins de conversion les plus '!$J3359:$CH3359,'Synthese chemins'!K$1)</f>
        <v>0</v>
      </c>
      <c r="L3359" s="20">
        <f>COUNTIF('Chemins de conversion les plus '!$J3359:$CH3359,'Synthese chemins'!L$1)</f>
        <v>0</v>
      </c>
      <c r="M3359" s="20">
        <f>COUNTIF('Chemins de conversion les plus '!$J3359:$CH3359,'Synthese chemins'!M$1)</f>
        <v>0</v>
      </c>
      <c r="N3359" s="20">
        <f>COUNTIF('Chemins de conversion les plus '!$J3359:$CH3359,'Synthese chemins'!N$1)</f>
        <v>0</v>
      </c>
      <c r="O3359" s="20">
        <f>COUNTIF('Chemins de conversion les plus '!$J3359:$CH3359,'Synthese chemins'!O$1)</f>
        <v>0</v>
      </c>
      <c r="P3359" s="20">
        <f>COUNTIF('Chemins de conversion les plus '!$J3359:$CH3359,'Synthese chemins'!P$1)</f>
        <v>0</v>
      </c>
      <c r="Q3359" s="20">
        <f>COUNTIF('Chemins de conversion les plus '!$J3359:$CH3359,'Synthese chemins'!Q$1)</f>
        <v>0</v>
      </c>
      <c r="R3359" s="20">
        <f>COUNTIF('Chemins de conversion les plus '!$J3359:$CH3359,'Synthese chemins'!R$1)</f>
        <v>1</v>
      </c>
      <c r="S3359" s="20">
        <f>COUNTIF('Chemins de conversion les plus '!$J3359:$CH3359,'Synthese chemins'!S$1)</f>
        <v>0</v>
      </c>
      <c r="T3359" s="20">
        <f>COUNTIF('Chemins de conversion les plus '!$J3359:$CH3359,'Synthese chemins'!T$1)</f>
        <v>0</v>
      </c>
      <c r="U3359" s="20">
        <f>COUNTIF('Chemins de conversion les plus '!$J3359:$CH3359,'Synthese chemins'!U$1)</f>
        <v>0</v>
      </c>
      <c r="V3359" s="20">
        <f>COUNTIF('Chemins de conversion les plus '!$J3359:$CH3359,'Synthese chemins'!V$1)</f>
        <v>0</v>
      </c>
      <c r="W3359" s="20">
        <f>COUNTIF('Chemins de conversion les plus '!$J3359:$CH3359,'Synthese chemins'!W$1)</f>
        <v>0</v>
      </c>
      <c r="X3359" s="20">
        <f>COUNTIF('Chemins de conversion les plus '!$J3359:$CH3359,'Synthese chemins'!X$1)</f>
        <v>0</v>
      </c>
      <c r="Y3359" s="5"/>
      <c r="Z3359" s="20">
        <f ca="1">VLOOKUP(A3359,INDIRECT("'Chemins de conversion les plus '!B$2:E$"&amp;'Paramétrage leviers'!E$2,TRUE),3)</f>
        <v>3</v>
      </c>
      <c r="AA3359" s="19">
        <f>VLOOKUP(A3359,'Chemins de conversion les plus '!B3359:E3359,4)</f>
        <v>34.799999999999997</v>
      </c>
      <c r="AB3359" s="20">
        <f t="shared" ca="1" si="263"/>
        <v>0.42857142857142855</v>
      </c>
      <c r="AC3359" s="19">
        <f t="shared" si="264"/>
        <v>4.9714285714285706</v>
      </c>
    </row>
    <row r="3360" spans="1:29">
      <c r="A3360" s="2">
        <f t="shared" si="261"/>
        <v>3359</v>
      </c>
      <c r="B3360" s="2">
        <f>'Chemins de conversion les plus '!C3360</f>
        <v>7</v>
      </c>
      <c r="C3360" s="2">
        <f t="shared" si="262"/>
        <v>2</v>
      </c>
      <c r="D3360" s="2" t="str">
        <f t="shared" si="260"/>
        <v>Non</v>
      </c>
      <c r="E3360" s="20">
        <f>COUNTIF('Chemins de conversion les plus '!$J3360:$CH3360,'Synthese chemins'!E$1)</f>
        <v>0</v>
      </c>
      <c r="F3360" s="20">
        <f>COUNTIF('Chemins de conversion les plus '!$J3360:$CH3360,'Synthese chemins'!F$1)</f>
        <v>1</v>
      </c>
      <c r="G3360" s="20">
        <f>COUNTIF('Chemins de conversion les plus '!$J3360:$CH3360,'Synthese chemins'!G$1)</f>
        <v>0</v>
      </c>
      <c r="H3360" s="20">
        <f>COUNTIF('Chemins de conversion les plus '!$J3360:$CH3360,'Synthese chemins'!H$1)</f>
        <v>0</v>
      </c>
      <c r="I3360" s="20">
        <f>COUNTIF('Chemins de conversion les plus '!$J3360:$CH3360,'Synthese chemins'!I$1)</f>
        <v>6</v>
      </c>
      <c r="J3360" s="20">
        <f>COUNTIF('Chemins de conversion les plus '!$J3360:$CH3360,'Synthese chemins'!J$1)</f>
        <v>0</v>
      </c>
      <c r="K3360" s="20">
        <f>COUNTIF('Chemins de conversion les plus '!$J3360:$CH3360,'Synthese chemins'!K$1)</f>
        <v>0</v>
      </c>
      <c r="L3360" s="20">
        <f>COUNTIF('Chemins de conversion les plus '!$J3360:$CH3360,'Synthese chemins'!L$1)</f>
        <v>0</v>
      </c>
      <c r="M3360" s="20">
        <f>COUNTIF('Chemins de conversion les plus '!$J3360:$CH3360,'Synthese chemins'!M$1)</f>
        <v>0</v>
      </c>
      <c r="N3360" s="20">
        <f>COUNTIF('Chemins de conversion les plus '!$J3360:$CH3360,'Synthese chemins'!N$1)</f>
        <v>0</v>
      </c>
      <c r="O3360" s="20">
        <f>COUNTIF('Chemins de conversion les plus '!$J3360:$CH3360,'Synthese chemins'!O$1)</f>
        <v>0</v>
      </c>
      <c r="P3360" s="20">
        <f>COUNTIF('Chemins de conversion les plus '!$J3360:$CH3360,'Synthese chemins'!P$1)</f>
        <v>0</v>
      </c>
      <c r="Q3360" s="20">
        <f>COUNTIF('Chemins de conversion les plus '!$J3360:$CH3360,'Synthese chemins'!Q$1)</f>
        <v>0</v>
      </c>
      <c r="R3360" s="20">
        <f>COUNTIF('Chemins de conversion les plus '!$J3360:$CH3360,'Synthese chemins'!R$1)</f>
        <v>0</v>
      </c>
      <c r="S3360" s="20">
        <f>COUNTIF('Chemins de conversion les plus '!$J3360:$CH3360,'Synthese chemins'!S$1)</f>
        <v>0</v>
      </c>
      <c r="T3360" s="20">
        <f>COUNTIF('Chemins de conversion les plus '!$J3360:$CH3360,'Synthese chemins'!T$1)</f>
        <v>0</v>
      </c>
      <c r="U3360" s="20">
        <f>COUNTIF('Chemins de conversion les plus '!$J3360:$CH3360,'Synthese chemins'!U$1)</f>
        <v>0</v>
      </c>
      <c r="V3360" s="20">
        <f>COUNTIF('Chemins de conversion les plus '!$J3360:$CH3360,'Synthese chemins'!V$1)</f>
        <v>0</v>
      </c>
      <c r="W3360" s="20">
        <f>COUNTIF('Chemins de conversion les plus '!$J3360:$CH3360,'Synthese chemins'!W$1)</f>
        <v>0</v>
      </c>
      <c r="X3360" s="20">
        <f>COUNTIF('Chemins de conversion les plus '!$J3360:$CH3360,'Synthese chemins'!X$1)</f>
        <v>0</v>
      </c>
      <c r="Y3360" s="5"/>
      <c r="Z3360" s="20">
        <f ca="1">VLOOKUP(A3360,INDIRECT("'Chemins de conversion les plus '!B$2:E$"&amp;'Paramétrage leviers'!E$2,TRUE),3)</f>
        <v>3</v>
      </c>
      <c r="AA3360" s="19">
        <f>VLOOKUP(A3360,'Chemins de conversion les plus '!B3360:E3360,4)</f>
        <v>8.18</v>
      </c>
      <c r="AB3360" s="20">
        <f t="shared" ca="1" si="263"/>
        <v>0.42857142857142855</v>
      </c>
      <c r="AC3360" s="19">
        <f t="shared" si="264"/>
        <v>1.1685714285714286</v>
      </c>
    </row>
    <row r="3361" spans="1:29">
      <c r="A3361" s="2">
        <f t="shared" si="261"/>
        <v>3360</v>
      </c>
      <c r="B3361" s="2">
        <f>'Chemins de conversion les plus '!C3361</f>
        <v>7</v>
      </c>
      <c r="C3361" s="2">
        <f t="shared" si="262"/>
        <v>3</v>
      </c>
      <c r="D3361" s="2" t="str">
        <f t="shared" si="260"/>
        <v>Non</v>
      </c>
      <c r="E3361" s="20">
        <f>COUNTIF('Chemins de conversion les plus '!$J3361:$CH3361,'Synthese chemins'!E$1)</f>
        <v>0</v>
      </c>
      <c r="F3361" s="20">
        <f>COUNTIF('Chemins de conversion les plus '!$J3361:$CH3361,'Synthese chemins'!F$1)</f>
        <v>1</v>
      </c>
      <c r="G3361" s="20">
        <f>COUNTIF('Chemins de conversion les plus '!$J3361:$CH3361,'Synthese chemins'!G$1)</f>
        <v>0</v>
      </c>
      <c r="H3361" s="20">
        <f>COUNTIF('Chemins de conversion les plus '!$J3361:$CH3361,'Synthese chemins'!H$1)</f>
        <v>0</v>
      </c>
      <c r="I3361" s="20">
        <f>COUNTIF('Chemins de conversion les plus '!$J3361:$CH3361,'Synthese chemins'!I$1)</f>
        <v>5</v>
      </c>
      <c r="J3361" s="20">
        <f>COUNTIF('Chemins de conversion les plus '!$J3361:$CH3361,'Synthese chemins'!J$1)</f>
        <v>0</v>
      </c>
      <c r="K3361" s="20">
        <f>COUNTIF('Chemins de conversion les plus '!$J3361:$CH3361,'Synthese chemins'!K$1)</f>
        <v>0</v>
      </c>
      <c r="L3361" s="20">
        <f>COUNTIF('Chemins de conversion les plus '!$J3361:$CH3361,'Synthese chemins'!L$1)</f>
        <v>0</v>
      </c>
      <c r="M3361" s="20">
        <f>COUNTIF('Chemins de conversion les plus '!$J3361:$CH3361,'Synthese chemins'!M$1)</f>
        <v>0</v>
      </c>
      <c r="N3361" s="20">
        <f>COUNTIF('Chemins de conversion les plus '!$J3361:$CH3361,'Synthese chemins'!N$1)</f>
        <v>0</v>
      </c>
      <c r="O3361" s="20">
        <f>COUNTIF('Chemins de conversion les plus '!$J3361:$CH3361,'Synthese chemins'!O$1)</f>
        <v>0</v>
      </c>
      <c r="P3361" s="20">
        <f>COUNTIF('Chemins de conversion les plus '!$J3361:$CH3361,'Synthese chemins'!P$1)</f>
        <v>0</v>
      </c>
      <c r="Q3361" s="20">
        <f>COUNTIF('Chemins de conversion les plus '!$J3361:$CH3361,'Synthese chemins'!Q$1)</f>
        <v>0</v>
      </c>
      <c r="R3361" s="20">
        <f>COUNTIF('Chemins de conversion les plus '!$J3361:$CH3361,'Synthese chemins'!R$1)</f>
        <v>1</v>
      </c>
      <c r="S3361" s="20">
        <f>COUNTIF('Chemins de conversion les plus '!$J3361:$CH3361,'Synthese chemins'!S$1)</f>
        <v>0</v>
      </c>
      <c r="T3361" s="20">
        <f>COUNTIF('Chemins de conversion les plus '!$J3361:$CH3361,'Synthese chemins'!T$1)</f>
        <v>0</v>
      </c>
      <c r="U3361" s="20">
        <f>COUNTIF('Chemins de conversion les plus '!$J3361:$CH3361,'Synthese chemins'!U$1)</f>
        <v>0</v>
      </c>
      <c r="V3361" s="20">
        <f>COUNTIF('Chemins de conversion les plus '!$J3361:$CH3361,'Synthese chemins'!V$1)</f>
        <v>0</v>
      </c>
      <c r="W3361" s="20">
        <f>COUNTIF('Chemins de conversion les plus '!$J3361:$CH3361,'Synthese chemins'!W$1)</f>
        <v>0</v>
      </c>
      <c r="X3361" s="20">
        <f>COUNTIF('Chemins de conversion les plus '!$J3361:$CH3361,'Synthese chemins'!X$1)</f>
        <v>0</v>
      </c>
      <c r="Y3361" s="5"/>
      <c r="Z3361" s="20">
        <f ca="1">VLOOKUP(A3361,INDIRECT("'Chemins de conversion les plus '!B$2:E$"&amp;'Paramétrage leviers'!E$2,TRUE),3)</f>
        <v>3</v>
      </c>
      <c r="AA3361" s="19">
        <f>VLOOKUP(A3361,'Chemins de conversion les plus '!B3361:E3361,4)</f>
        <v>13.17</v>
      </c>
      <c r="AB3361" s="20">
        <f t="shared" ca="1" si="263"/>
        <v>0.42857142857142855</v>
      </c>
      <c r="AC3361" s="19">
        <f t="shared" si="264"/>
        <v>1.8814285714285715</v>
      </c>
    </row>
    <row r="3362" spans="1:29">
      <c r="A3362" s="2">
        <f t="shared" si="261"/>
        <v>3361</v>
      </c>
      <c r="B3362" s="2">
        <f>'Chemins de conversion les plus '!C3362</f>
        <v>7</v>
      </c>
      <c r="C3362" s="2">
        <f t="shared" si="262"/>
        <v>2</v>
      </c>
      <c r="D3362" s="2" t="str">
        <f t="shared" si="260"/>
        <v>Non</v>
      </c>
      <c r="E3362" s="20">
        <f>COUNTIF('Chemins de conversion les plus '!$J3362:$CH3362,'Synthese chemins'!E$1)</f>
        <v>0</v>
      </c>
      <c r="F3362" s="20">
        <f>COUNTIF('Chemins de conversion les plus '!$J3362:$CH3362,'Synthese chemins'!F$1)</f>
        <v>4</v>
      </c>
      <c r="G3362" s="20">
        <f>COUNTIF('Chemins de conversion les plus '!$J3362:$CH3362,'Synthese chemins'!G$1)</f>
        <v>0</v>
      </c>
      <c r="H3362" s="20">
        <f>COUNTIF('Chemins de conversion les plus '!$J3362:$CH3362,'Synthese chemins'!H$1)</f>
        <v>0</v>
      </c>
      <c r="I3362" s="20">
        <f>COUNTIF('Chemins de conversion les plus '!$J3362:$CH3362,'Synthese chemins'!I$1)</f>
        <v>3</v>
      </c>
      <c r="J3362" s="20">
        <f>COUNTIF('Chemins de conversion les plus '!$J3362:$CH3362,'Synthese chemins'!J$1)</f>
        <v>0</v>
      </c>
      <c r="K3362" s="20">
        <f>COUNTIF('Chemins de conversion les plus '!$J3362:$CH3362,'Synthese chemins'!K$1)</f>
        <v>0</v>
      </c>
      <c r="L3362" s="20">
        <f>COUNTIF('Chemins de conversion les plus '!$J3362:$CH3362,'Synthese chemins'!L$1)</f>
        <v>0</v>
      </c>
      <c r="M3362" s="20">
        <f>COUNTIF('Chemins de conversion les plus '!$J3362:$CH3362,'Synthese chemins'!M$1)</f>
        <v>0</v>
      </c>
      <c r="N3362" s="20">
        <f>COUNTIF('Chemins de conversion les plus '!$J3362:$CH3362,'Synthese chemins'!N$1)</f>
        <v>0</v>
      </c>
      <c r="O3362" s="20">
        <f>COUNTIF('Chemins de conversion les plus '!$J3362:$CH3362,'Synthese chemins'!O$1)</f>
        <v>0</v>
      </c>
      <c r="P3362" s="20">
        <f>COUNTIF('Chemins de conversion les plus '!$J3362:$CH3362,'Synthese chemins'!P$1)</f>
        <v>0</v>
      </c>
      <c r="Q3362" s="20">
        <f>COUNTIF('Chemins de conversion les plus '!$J3362:$CH3362,'Synthese chemins'!Q$1)</f>
        <v>0</v>
      </c>
      <c r="R3362" s="20">
        <f>COUNTIF('Chemins de conversion les plus '!$J3362:$CH3362,'Synthese chemins'!R$1)</f>
        <v>0</v>
      </c>
      <c r="S3362" s="20">
        <f>COUNTIF('Chemins de conversion les plus '!$J3362:$CH3362,'Synthese chemins'!S$1)</f>
        <v>0</v>
      </c>
      <c r="T3362" s="20">
        <f>COUNTIF('Chemins de conversion les plus '!$J3362:$CH3362,'Synthese chemins'!T$1)</f>
        <v>0</v>
      </c>
      <c r="U3362" s="20">
        <f>COUNTIF('Chemins de conversion les plus '!$J3362:$CH3362,'Synthese chemins'!U$1)</f>
        <v>0</v>
      </c>
      <c r="V3362" s="20">
        <f>COUNTIF('Chemins de conversion les plus '!$J3362:$CH3362,'Synthese chemins'!V$1)</f>
        <v>0</v>
      </c>
      <c r="W3362" s="20">
        <f>COUNTIF('Chemins de conversion les plus '!$J3362:$CH3362,'Synthese chemins'!W$1)</f>
        <v>0</v>
      </c>
      <c r="X3362" s="20">
        <f>COUNTIF('Chemins de conversion les plus '!$J3362:$CH3362,'Synthese chemins'!X$1)</f>
        <v>0</v>
      </c>
      <c r="Y3362" s="5"/>
      <c r="Z3362" s="20">
        <f ca="1">VLOOKUP(A3362,INDIRECT("'Chemins de conversion les plus '!B$2:E$"&amp;'Paramétrage leviers'!E$2,TRUE),3)</f>
        <v>3</v>
      </c>
      <c r="AA3362" s="19">
        <f>VLOOKUP(A3362,'Chemins de conversion les plus '!B3362:E3362,4)</f>
        <v>58.45</v>
      </c>
      <c r="AB3362" s="20">
        <f t="shared" ca="1" si="263"/>
        <v>0.42857142857142855</v>
      </c>
      <c r="AC3362" s="19">
        <f t="shared" si="264"/>
        <v>8.35</v>
      </c>
    </row>
    <row r="3363" spans="1:29">
      <c r="A3363" s="2">
        <f t="shared" si="261"/>
        <v>3362</v>
      </c>
      <c r="B3363" s="2">
        <f>'Chemins de conversion les plus '!C3363</f>
        <v>7</v>
      </c>
      <c r="C3363" s="2">
        <f t="shared" si="262"/>
        <v>3</v>
      </c>
      <c r="D3363" s="2" t="str">
        <f t="shared" si="260"/>
        <v>Non</v>
      </c>
      <c r="E3363" s="20">
        <f>COUNTIF('Chemins de conversion les plus '!$J3363:$CH3363,'Synthese chemins'!E$1)</f>
        <v>0</v>
      </c>
      <c r="F3363" s="20">
        <f>COUNTIF('Chemins de conversion les plus '!$J3363:$CH3363,'Synthese chemins'!F$1)</f>
        <v>2</v>
      </c>
      <c r="G3363" s="20">
        <f>COUNTIF('Chemins de conversion les plus '!$J3363:$CH3363,'Synthese chemins'!G$1)</f>
        <v>0</v>
      </c>
      <c r="H3363" s="20">
        <f>COUNTIF('Chemins de conversion les plus '!$J3363:$CH3363,'Synthese chemins'!H$1)</f>
        <v>0</v>
      </c>
      <c r="I3363" s="20">
        <f>COUNTIF('Chemins de conversion les plus '!$J3363:$CH3363,'Synthese chemins'!I$1)</f>
        <v>4</v>
      </c>
      <c r="J3363" s="20">
        <f>COUNTIF('Chemins de conversion les plus '!$J3363:$CH3363,'Synthese chemins'!J$1)</f>
        <v>0</v>
      </c>
      <c r="K3363" s="20">
        <f>COUNTIF('Chemins de conversion les plus '!$J3363:$CH3363,'Synthese chemins'!K$1)</f>
        <v>0</v>
      </c>
      <c r="L3363" s="20">
        <f>COUNTIF('Chemins de conversion les plus '!$J3363:$CH3363,'Synthese chemins'!L$1)</f>
        <v>0</v>
      </c>
      <c r="M3363" s="20">
        <f>COUNTIF('Chemins de conversion les plus '!$J3363:$CH3363,'Synthese chemins'!M$1)</f>
        <v>1</v>
      </c>
      <c r="N3363" s="20">
        <f>COUNTIF('Chemins de conversion les plus '!$J3363:$CH3363,'Synthese chemins'!N$1)</f>
        <v>0</v>
      </c>
      <c r="O3363" s="20">
        <f>COUNTIF('Chemins de conversion les plus '!$J3363:$CH3363,'Synthese chemins'!O$1)</f>
        <v>0</v>
      </c>
      <c r="P3363" s="20">
        <f>COUNTIF('Chemins de conversion les plus '!$J3363:$CH3363,'Synthese chemins'!P$1)</f>
        <v>0</v>
      </c>
      <c r="Q3363" s="20">
        <f>COUNTIF('Chemins de conversion les plus '!$J3363:$CH3363,'Synthese chemins'!Q$1)</f>
        <v>0</v>
      </c>
      <c r="R3363" s="20">
        <f>COUNTIF('Chemins de conversion les plus '!$J3363:$CH3363,'Synthese chemins'!R$1)</f>
        <v>0</v>
      </c>
      <c r="S3363" s="20">
        <f>COUNTIF('Chemins de conversion les plus '!$J3363:$CH3363,'Synthese chemins'!S$1)</f>
        <v>0</v>
      </c>
      <c r="T3363" s="20">
        <f>COUNTIF('Chemins de conversion les plus '!$J3363:$CH3363,'Synthese chemins'!T$1)</f>
        <v>0</v>
      </c>
      <c r="U3363" s="20">
        <f>COUNTIF('Chemins de conversion les plus '!$J3363:$CH3363,'Synthese chemins'!U$1)</f>
        <v>0</v>
      </c>
      <c r="V3363" s="20">
        <f>COUNTIF('Chemins de conversion les plus '!$J3363:$CH3363,'Synthese chemins'!V$1)</f>
        <v>0</v>
      </c>
      <c r="W3363" s="20">
        <f>COUNTIF('Chemins de conversion les plus '!$J3363:$CH3363,'Synthese chemins'!W$1)</f>
        <v>0</v>
      </c>
      <c r="X3363" s="20">
        <f>COUNTIF('Chemins de conversion les plus '!$J3363:$CH3363,'Synthese chemins'!X$1)</f>
        <v>0</v>
      </c>
      <c r="Y3363" s="5"/>
      <c r="Z3363" s="20">
        <f ca="1">VLOOKUP(A3363,INDIRECT("'Chemins de conversion les plus '!B$2:E$"&amp;'Paramétrage leviers'!E$2,TRUE),3)</f>
        <v>3</v>
      </c>
      <c r="AA3363" s="19">
        <f>VLOOKUP(A3363,'Chemins de conversion les plus '!B3363:E3363,4)</f>
        <v>30.87</v>
      </c>
      <c r="AB3363" s="20">
        <f t="shared" ca="1" si="263"/>
        <v>0.42857142857142855</v>
      </c>
      <c r="AC3363" s="19">
        <f t="shared" si="264"/>
        <v>4.41</v>
      </c>
    </row>
    <row r="3364" spans="1:29">
      <c r="A3364" s="2">
        <f t="shared" si="261"/>
        <v>3363</v>
      </c>
      <c r="B3364" s="2">
        <f>'Chemins de conversion les plus '!C3364</f>
        <v>7</v>
      </c>
      <c r="C3364" s="2">
        <f t="shared" si="262"/>
        <v>5</v>
      </c>
      <c r="D3364" s="2" t="str">
        <f t="shared" si="260"/>
        <v>Non</v>
      </c>
      <c r="E3364" s="20">
        <f>COUNTIF('Chemins de conversion les plus '!$J3364:$CH3364,'Synthese chemins'!E$1)</f>
        <v>0</v>
      </c>
      <c r="F3364" s="20">
        <f>COUNTIF('Chemins de conversion les plus '!$J3364:$CH3364,'Synthese chemins'!F$1)</f>
        <v>2</v>
      </c>
      <c r="G3364" s="20">
        <f>COUNTIF('Chemins de conversion les plus '!$J3364:$CH3364,'Synthese chemins'!G$1)</f>
        <v>0</v>
      </c>
      <c r="H3364" s="20">
        <f>COUNTIF('Chemins de conversion les plus '!$J3364:$CH3364,'Synthese chemins'!H$1)</f>
        <v>0</v>
      </c>
      <c r="I3364" s="20">
        <f>COUNTIF('Chemins de conversion les plus '!$J3364:$CH3364,'Synthese chemins'!I$1)</f>
        <v>1</v>
      </c>
      <c r="J3364" s="20">
        <f>COUNTIF('Chemins de conversion les plus '!$J3364:$CH3364,'Synthese chemins'!J$1)</f>
        <v>1</v>
      </c>
      <c r="K3364" s="20">
        <f>COUNTIF('Chemins de conversion les plus '!$J3364:$CH3364,'Synthese chemins'!K$1)</f>
        <v>0</v>
      </c>
      <c r="L3364" s="20">
        <f>COUNTIF('Chemins de conversion les plus '!$J3364:$CH3364,'Synthese chemins'!L$1)</f>
        <v>0</v>
      </c>
      <c r="M3364" s="20">
        <f>COUNTIF('Chemins de conversion les plus '!$J3364:$CH3364,'Synthese chemins'!M$1)</f>
        <v>2</v>
      </c>
      <c r="N3364" s="20">
        <f>COUNTIF('Chemins de conversion les plus '!$J3364:$CH3364,'Synthese chemins'!N$1)</f>
        <v>0</v>
      </c>
      <c r="O3364" s="20">
        <f>COUNTIF('Chemins de conversion les plus '!$J3364:$CH3364,'Synthese chemins'!O$1)</f>
        <v>0</v>
      </c>
      <c r="P3364" s="20">
        <f>COUNTIF('Chemins de conversion les plus '!$J3364:$CH3364,'Synthese chemins'!P$1)</f>
        <v>0</v>
      </c>
      <c r="Q3364" s="20">
        <f>COUNTIF('Chemins de conversion les plus '!$J3364:$CH3364,'Synthese chemins'!Q$1)</f>
        <v>0</v>
      </c>
      <c r="R3364" s="20">
        <f>COUNTIF('Chemins de conversion les plus '!$J3364:$CH3364,'Synthese chemins'!R$1)</f>
        <v>1</v>
      </c>
      <c r="S3364" s="20">
        <f>COUNTIF('Chemins de conversion les plus '!$J3364:$CH3364,'Synthese chemins'!S$1)</f>
        <v>0</v>
      </c>
      <c r="T3364" s="20">
        <f>COUNTIF('Chemins de conversion les plus '!$J3364:$CH3364,'Synthese chemins'!T$1)</f>
        <v>0</v>
      </c>
      <c r="U3364" s="20">
        <f>COUNTIF('Chemins de conversion les plus '!$J3364:$CH3364,'Synthese chemins'!U$1)</f>
        <v>0</v>
      </c>
      <c r="V3364" s="20">
        <f>COUNTIF('Chemins de conversion les plus '!$J3364:$CH3364,'Synthese chemins'!V$1)</f>
        <v>0</v>
      </c>
      <c r="W3364" s="20">
        <f>COUNTIF('Chemins de conversion les plus '!$J3364:$CH3364,'Synthese chemins'!W$1)</f>
        <v>0</v>
      </c>
      <c r="X3364" s="20">
        <f>COUNTIF('Chemins de conversion les plus '!$J3364:$CH3364,'Synthese chemins'!X$1)</f>
        <v>0</v>
      </c>
      <c r="Y3364" s="5"/>
      <c r="Z3364" s="20">
        <f ca="1">VLOOKUP(A3364,INDIRECT("'Chemins de conversion les plus '!B$2:E$"&amp;'Paramétrage leviers'!E$2,TRUE),3)</f>
        <v>3</v>
      </c>
      <c r="AA3364" s="19">
        <f>VLOOKUP(A3364,'Chemins de conversion les plus '!B3364:E3364,4)</f>
        <v>41.58</v>
      </c>
      <c r="AB3364" s="20">
        <f t="shared" ca="1" si="263"/>
        <v>0.42857142857142855</v>
      </c>
      <c r="AC3364" s="19">
        <f t="shared" si="264"/>
        <v>5.9399999999999995</v>
      </c>
    </row>
    <row r="3365" spans="1:29">
      <c r="A3365" s="2">
        <f t="shared" si="261"/>
        <v>3364</v>
      </c>
      <c r="B3365" s="2">
        <f>'Chemins de conversion les plus '!C3365</f>
        <v>7</v>
      </c>
      <c r="C3365" s="2">
        <f t="shared" si="262"/>
        <v>3</v>
      </c>
      <c r="D3365" s="2" t="str">
        <f t="shared" si="260"/>
        <v>Non</v>
      </c>
      <c r="E3365" s="20">
        <f>COUNTIF('Chemins de conversion les plus '!$J3365:$CH3365,'Synthese chemins'!E$1)</f>
        <v>0</v>
      </c>
      <c r="F3365" s="20">
        <f>COUNTIF('Chemins de conversion les plus '!$J3365:$CH3365,'Synthese chemins'!F$1)</f>
        <v>2</v>
      </c>
      <c r="G3365" s="20">
        <f>COUNTIF('Chemins de conversion les plus '!$J3365:$CH3365,'Synthese chemins'!G$1)</f>
        <v>0</v>
      </c>
      <c r="H3365" s="20">
        <f>COUNTIF('Chemins de conversion les plus '!$J3365:$CH3365,'Synthese chemins'!H$1)</f>
        <v>0</v>
      </c>
      <c r="I3365" s="20">
        <f>COUNTIF('Chemins de conversion les plus '!$J3365:$CH3365,'Synthese chemins'!I$1)</f>
        <v>0</v>
      </c>
      <c r="J3365" s="20">
        <f>COUNTIF('Chemins de conversion les plus '!$J3365:$CH3365,'Synthese chemins'!J$1)</f>
        <v>0</v>
      </c>
      <c r="K3365" s="20">
        <f>COUNTIF('Chemins de conversion les plus '!$J3365:$CH3365,'Synthese chemins'!K$1)</f>
        <v>0</v>
      </c>
      <c r="L3365" s="20">
        <f>COUNTIF('Chemins de conversion les plus '!$J3365:$CH3365,'Synthese chemins'!L$1)</f>
        <v>0</v>
      </c>
      <c r="M3365" s="20">
        <f>COUNTIF('Chemins de conversion les plus '!$J3365:$CH3365,'Synthese chemins'!M$1)</f>
        <v>0</v>
      </c>
      <c r="N3365" s="20">
        <f>COUNTIF('Chemins de conversion les plus '!$J3365:$CH3365,'Synthese chemins'!N$1)</f>
        <v>3</v>
      </c>
      <c r="O3365" s="20">
        <f>COUNTIF('Chemins de conversion les plus '!$J3365:$CH3365,'Synthese chemins'!O$1)</f>
        <v>0</v>
      </c>
      <c r="P3365" s="20">
        <f>COUNTIF('Chemins de conversion les plus '!$J3365:$CH3365,'Synthese chemins'!P$1)</f>
        <v>0</v>
      </c>
      <c r="Q3365" s="20">
        <f>COUNTIF('Chemins de conversion les plus '!$J3365:$CH3365,'Synthese chemins'!Q$1)</f>
        <v>0</v>
      </c>
      <c r="R3365" s="20">
        <f>COUNTIF('Chemins de conversion les plus '!$J3365:$CH3365,'Synthese chemins'!R$1)</f>
        <v>0</v>
      </c>
      <c r="S3365" s="20">
        <f>COUNTIF('Chemins de conversion les plus '!$J3365:$CH3365,'Synthese chemins'!S$1)</f>
        <v>0</v>
      </c>
      <c r="T3365" s="20">
        <f>COUNTIF('Chemins de conversion les plus '!$J3365:$CH3365,'Synthese chemins'!T$1)</f>
        <v>0</v>
      </c>
      <c r="U3365" s="20">
        <f>COUNTIF('Chemins de conversion les plus '!$J3365:$CH3365,'Synthese chemins'!U$1)</f>
        <v>2</v>
      </c>
      <c r="V3365" s="20">
        <f>COUNTIF('Chemins de conversion les plus '!$J3365:$CH3365,'Synthese chemins'!V$1)</f>
        <v>0</v>
      </c>
      <c r="W3365" s="20">
        <f>COUNTIF('Chemins de conversion les plus '!$J3365:$CH3365,'Synthese chemins'!W$1)</f>
        <v>0</v>
      </c>
      <c r="X3365" s="20">
        <f>COUNTIF('Chemins de conversion les plus '!$J3365:$CH3365,'Synthese chemins'!X$1)</f>
        <v>0</v>
      </c>
      <c r="Y3365" s="5"/>
      <c r="Z3365" s="20">
        <f ca="1">VLOOKUP(A3365,INDIRECT("'Chemins de conversion les plus '!B$2:E$"&amp;'Paramétrage leviers'!E$2,TRUE),3)</f>
        <v>3</v>
      </c>
      <c r="AA3365" s="19">
        <f>VLOOKUP(A3365,'Chemins de conversion les plus '!B3365:E3365,4)</f>
        <v>61.05</v>
      </c>
      <c r="AB3365" s="20">
        <f t="shared" ca="1" si="263"/>
        <v>0.42857142857142855</v>
      </c>
      <c r="AC3365" s="19">
        <f t="shared" si="264"/>
        <v>8.7214285714285715</v>
      </c>
    </row>
    <row r="3366" spans="1:29">
      <c r="A3366" s="2">
        <f t="shared" si="261"/>
        <v>3365</v>
      </c>
      <c r="B3366" s="2">
        <f>'Chemins de conversion les plus '!C3366</f>
        <v>7</v>
      </c>
      <c r="C3366" s="2">
        <f t="shared" si="262"/>
        <v>3</v>
      </c>
      <c r="D3366" s="2" t="str">
        <f t="shared" si="260"/>
        <v>Non</v>
      </c>
      <c r="E3366" s="20">
        <f>COUNTIF('Chemins de conversion les plus '!$J3366:$CH3366,'Synthese chemins'!E$1)</f>
        <v>0</v>
      </c>
      <c r="F3366" s="20">
        <f>COUNTIF('Chemins de conversion les plus '!$J3366:$CH3366,'Synthese chemins'!F$1)</f>
        <v>4</v>
      </c>
      <c r="G3366" s="20">
        <f>COUNTIF('Chemins de conversion les plus '!$J3366:$CH3366,'Synthese chemins'!G$1)</f>
        <v>0</v>
      </c>
      <c r="H3366" s="20">
        <f>COUNTIF('Chemins de conversion les plus '!$J3366:$CH3366,'Synthese chemins'!H$1)</f>
        <v>0</v>
      </c>
      <c r="I3366" s="20">
        <f>COUNTIF('Chemins de conversion les plus '!$J3366:$CH3366,'Synthese chemins'!I$1)</f>
        <v>0</v>
      </c>
      <c r="J3366" s="20">
        <f>COUNTIF('Chemins de conversion les plus '!$J3366:$CH3366,'Synthese chemins'!J$1)</f>
        <v>0</v>
      </c>
      <c r="K3366" s="20">
        <f>COUNTIF('Chemins de conversion les plus '!$J3366:$CH3366,'Synthese chemins'!K$1)</f>
        <v>0</v>
      </c>
      <c r="L3366" s="20">
        <f>COUNTIF('Chemins de conversion les plus '!$J3366:$CH3366,'Synthese chemins'!L$1)</f>
        <v>0</v>
      </c>
      <c r="M3366" s="20">
        <f>COUNTIF('Chemins de conversion les plus '!$J3366:$CH3366,'Synthese chemins'!M$1)</f>
        <v>1</v>
      </c>
      <c r="N3366" s="20">
        <f>COUNTIF('Chemins de conversion les plus '!$J3366:$CH3366,'Synthese chemins'!N$1)</f>
        <v>2</v>
      </c>
      <c r="O3366" s="20">
        <f>COUNTIF('Chemins de conversion les plus '!$J3366:$CH3366,'Synthese chemins'!O$1)</f>
        <v>0</v>
      </c>
      <c r="P3366" s="20">
        <f>COUNTIF('Chemins de conversion les plus '!$J3366:$CH3366,'Synthese chemins'!P$1)</f>
        <v>0</v>
      </c>
      <c r="Q3366" s="20">
        <f>COUNTIF('Chemins de conversion les plus '!$J3366:$CH3366,'Synthese chemins'!Q$1)</f>
        <v>0</v>
      </c>
      <c r="R3366" s="20">
        <f>COUNTIF('Chemins de conversion les plus '!$J3366:$CH3366,'Synthese chemins'!R$1)</f>
        <v>0</v>
      </c>
      <c r="S3366" s="20">
        <f>COUNTIF('Chemins de conversion les plus '!$J3366:$CH3366,'Synthese chemins'!S$1)</f>
        <v>0</v>
      </c>
      <c r="T3366" s="20">
        <f>COUNTIF('Chemins de conversion les plus '!$J3366:$CH3366,'Synthese chemins'!T$1)</f>
        <v>0</v>
      </c>
      <c r="U3366" s="20">
        <f>COUNTIF('Chemins de conversion les plus '!$J3366:$CH3366,'Synthese chemins'!U$1)</f>
        <v>0</v>
      </c>
      <c r="V3366" s="20">
        <f>COUNTIF('Chemins de conversion les plus '!$J3366:$CH3366,'Synthese chemins'!V$1)</f>
        <v>0</v>
      </c>
      <c r="W3366" s="20">
        <f>COUNTIF('Chemins de conversion les plus '!$J3366:$CH3366,'Synthese chemins'!W$1)</f>
        <v>0</v>
      </c>
      <c r="X3366" s="20">
        <f>COUNTIF('Chemins de conversion les plus '!$J3366:$CH3366,'Synthese chemins'!X$1)</f>
        <v>0</v>
      </c>
      <c r="Y3366" s="5"/>
      <c r="Z3366" s="20">
        <f ca="1">VLOOKUP(A3366,INDIRECT("'Chemins de conversion les plus '!B$2:E$"&amp;'Paramétrage leviers'!E$2,TRUE),3)</f>
        <v>3</v>
      </c>
      <c r="AA3366" s="19">
        <f>VLOOKUP(A3366,'Chemins de conversion les plus '!B3366:E3366,4)</f>
        <v>59.92</v>
      </c>
      <c r="AB3366" s="20">
        <f t="shared" ca="1" si="263"/>
        <v>0.42857142857142855</v>
      </c>
      <c r="AC3366" s="19">
        <f t="shared" si="264"/>
        <v>8.56</v>
      </c>
    </row>
    <row r="3367" spans="1:29">
      <c r="A3367" s="2">
        <f t="shared" si="261"/>
        <v>3366</v>
      </c>
      <c r="B3367" s="2">
        <f>'Chemins de conversion les plus '!C3367</f>
        <v>7</v>
      </c>
      <c r="C3367" s="2">
        <f t="shared" si="262"/>
        <v>2</v>
      </c>
      <c r="D3367" s="2" t="str">
        <f t="shared" si="260"/>
        <v>Non</v>
      </c>
      <c r="E3367" s="20">
        <f>COUNTIF('Chemins de conversion les plus '!$J3367:$CH3367,'Synthese chemins'!E$1)</f>
        <v>0</v>
      </c>
      <c r="F3367" s="20">
        <f>COUNTIF('Chemins de conversion les plus '!$J3367:$CH3367,'Synthese chemins'!F$1)</f>
        <v>1</v>
      </c>
      <c r="G3367" s="20">
        <f>COUNTIF('Chemins de conversion les plus '!$J3367:$CH3367,'Synthese chemins'!G$1)</f>
        <v>0</v>
      </c>
      <c r="H3367" s="20">
        <f>COUNTIF('Chemins de conversion les plus '!$J3367:$CH3367,'Synthese chemins'!H$1)</f>
        <v>0</v>
      </c>
      <c r="I3367" s="20">
        <f>COUNTIF('Chemins de conversion les plus '!$J3367:$CH3367,'Synthese chemins'!I$1)</f>
        <v>0</v>
      </c>
      <c r="J3367" s="20">
        <f>COUNTIF('Chemins de conversion les plus '!$J3367:$CH3367,'Synthese chemins'!J$1)</f>
        <v>0</v>
      </c>
      <c r="K3367" s="20">
        <f>COUNTIF('Chemins de conversion les plus '!$J3367:$CH3367,'Synthese chemins'!K$1)</f>
        <v>0</v>
      </c>
      <c r="L3367" s="20">
        <f>COUNTIF('Chemins de conversion les plus '!$J3367:$CH3367,'Synthese chemins'!L$1)</f>
        <v>0</v>
      </c>
      <c r="M3367" s="20">
        <f>COUNTIF('Chemins de conversion les plus '!$J3367:$CH3367,'Synthese chemins'!M$1)</f>
        <v>0</v>
      </c>
      <c r="N3367" s="20">
        <f>COUNTIF('Chemins de conversion les plus '!$J3367:$CH3367,'Synthese chemins'!N$1)</f>
        <v>6</v>
      </c>
      <c r="O3367" s="20">
        <f>COUNTIF('Chemins de conversion les plus '!$J3367:$CH3367,'Synthese chemins'!O$1)</f>
        <v>0</v>
      </c>
      <c r="P3367" s="20">
        <f>COUNTIF('Chemins de conversion les plus '!$J3367:$CH3367,'Synthese chemins'!P$1)</f>
        <v>0</v>
      </c>
      <c r="Q3367" s="20">
        <f>COUNTIF('Chemins de conversion les plus '!$J3367:$CH3367,'Synthese chemins'!Q$1)</f>
        <v>0</v>
      </c>
      <c r="R3367" s="20">
        <f>COUNTIF('Chemins de conversion les plus '!$J3367:$CH3367,'Synthese chemins'!R$1)</f>
        <v>0</v>
      </c>
      <c r="S3367" s="20">
        <f>COUNTIF('Chemins de conversion les plus '!$J3367:$CH3367,'Synthese chemins'!S$1)</f>
        <v>0</v>
      </c>
      <c r="T3367" s="20">
        <f>COUNTIF('Chemins de conversion les plus '!$J3367:$CH3367,'Synthese chemins'!T$1)</f>
        <v>0</v>
      </c>
      <c r="U3367" s="20">
        <f>COUNTIF('Chemins de conversion les plus '!$J3367:$CH3367,'Synthese chemins'!U$1)</f>
        <v>0</v>
      </c>
      <c r="V3367" s="20">
        <f>COUNTIF('Chemins de conversion les plus '!$J3367:$CH3367,'Synthese chemins'!V$1)</f>
        <v>0</v>
      </c>
      <c r="W3367" s="20">
        <f>COUNTIF('Chemins de conversion les plus '!$J3367:$CH3367,'Synthese chemins'!W$1)</f>
        <v>0</v>
      </c>
      <c r="X3367" s="20">
        <f>COUNTIF('Chemins de conversion les plus '!$J3367:$CH3367,'Synthese chemins'!X$1)</f>
        <v>0</v>
      </c>
      <c r="Y3367" s="5"/>
      <c r="Z3367" s="20">
        <f ca="1">VLOOKUP(A3367,INDIRECT("'Chemins de conversion les plus '!B$2:E$"&amp;'Paramétrage leviers'!E$2,TRUE),3)</f>
        <v>3</v>
      </c>
      <c r="AA3367" s="19">
        <f>VLOOKUP(A3367,'Chemins de conversion les plus '!B3367:E3367,4)</f>
        <v>31.69</v>
      </c>
      <c r="AB3367" s="20">
        <f t="shared" ca="1" si="263"/>
        <v>0.42857142857142855</v>
      </c>
      <c r="AC3367" s="19">
        <f t="shared" si="264"/>
        <v>4.5271428571428576</v>
      </c>
    </row>
    <row r="3368" spans="1:29">
      <c r="A3368" s="2">
        <f t="shared" si="261"/>
        <v>3367</v>
      </c>
      <c r="B3368" s="2">
        <f>'Chemins de conversion les plus '!C3368</f>
        <v>7</v>
      </c>
      <c r="C3368" s="2">
        <f t="shared" si="262"/>
        <v>3</v>
      </c>
      <c r="D3368" s="2" t="str">
        <f t="shared" si="260"/>
        <v>Non</v>
      </c>
      <c r="E3368" s="20">
        <f>COUNTIF('Chemins de conversion les plus '!$J3368:$CH3368,'Synthese chemins'!E$1)</f>
        <v>0</v>
      </c>
      <c r="F3368" s="20">
        <f>COUNTIF('Chemins de conversion les plus '!$J3368:$CH3368,'Synthese chemins'!F$1)</f>
        <v>1</v>
      </c>
      <c r="G3368" s="20">
        <f>COUNTIF('Chemins de conversion les plus '!$J3368:$CH3368,'Synthese chemins'!G$1)</f>
        <v>0</v>
      </c>
      <c r="H3368" s="20">
        <f>COUNTIF('Chemins de conversion les plus '!$J3368:$CH3368,'Synthese chemins'!H$1)</f>
        <v>0</v>
      </c>
      <c r="I3368" s="20">
        <f>COUNTIF('Chemins de conversion les plus '!$J3368:$CH3368,'Synthese chemins'!I$1)</f>
        <v>0</v>
      </c>
      <c r="J3368" s="20">
        <f>COUNTIF('Chemins de conversion les plus '!$J3368:$CH3368,'Synthese chemins'!J$1)</f>
        <v>0</v>
      </c>
      <c r="K3368" s="20">
        <f>COUNTIF('Chemins de conversion les plus '!$J3368:$CH3368,'Synthese chemins'!K$1)</f>
        <v>0</v>
      </c>
      <c r="L3368" s="20">
        <f>COUNTIF('Chemins de conversion les plus '!$J3368:$CH3368,'Synthese chemins'!L$1)</f>
        <v>0</v>
      </c>
      <c r="M3368" s="20">
        <f>COUNTIF('Chemins de conversion les plus '!$J3368:$CH3368,'Synthese chemins'!M$1)</f>
        <v>0</v>
      </c>
      <c r="N3368" s="20">
        <f>COUNTIF('Chemins de conversion les plus '!$J3368:$CH3368,'Synthese chemins'!N$1)</f>
        <v>5</v>
      </c>
      <c r="O3368" s="20">
        <f>COUNTIF('Chemins de conversion les plus '!$J3368:$CH3368,'Synthese chemins'!O$1)</f>
        <v>0</v>
      </c>
      <c r="P3368" s="20">
        <f>COUNTIF('Chemins de conversion les plus '!$J3368:$CH3368,'Synthese chemins'!P$1)</f>
        <v>0</v>
      </c>
      <c r="Q3368" s="20">
        <f>COUNTIF('Chemins de conversion les plus '!$J3368:$CH3368,'Synthese chemins'!Q$1)</f>
        <v>0</v>
      </c>
      <c r="R3368" s="20">
        <f>COUNTIF('Chemins de conversion les plus '!$J3368:$CH3368,'Synthese chemins'!R$1)</f>
        <v>1</v>
      </c>
      <c r="S3368" s="20">
        <f>COUNTIF('Chemins de conversion les plus '!$J3368:$CH3368,'Synthese chemins'!S$1)</f>
        <v>0</v>
      </c>
      <c r="T3368" s="20">
        <f>COUNTIF('Chemins de conversion les plus '!$J3368:$CH3368,'Synthese chemins'!T$1)</f>
        <v>0</v>
      </c>
      <c r="U3368" s="20">
        <f>COUNTIF('Chemins de conversion les plus '!$J3368:$CH3368,'Synthese chemins'!U$1)</f>
        <v>0</v>
      </c>
      <c r="V3368" s="20">
        <f>COUNTIF('Chemins de conversion les plus '!$J3368:$CH3368,'Synthese chemins'!V$1)</f>
        <v>0</v>
      </c>
      <c r="W3368" s="20">
        <f>COUNTIF('Chemins de conversion les plus '!$J3368:$CH3368,'Synthese chemins'!W$1)</f>
        <v>0</v>
      </c>
      <c r="X3368" s="20">
        <f>COUNTIF('Chemins de conversion les plus '!$J3368:$CH3368,'Synthese chemins'!X$1)</f>
        <v>0</v>
      </c>
      <c r="Y3368" s="5"/>
      <c r="Z3368" s="20">
        <f ca="1">VLOOKUP(A3368,INDIRECT("'Chemins de conversion les plus '!B$2:E$"&amp;'Paramétrage leviers'!E$2,TRUE),3)</f>
        <v>3</v>
      </c>
      <c r="AA3368" s="19">
        <f>VLOOKUP(A3368,'Chemins de conversion les plus '!B3368:E3368,4)</f>
        <v>40.1</v>
      </c>
      <c r="AB3368" s="20">
        <f t="shared" ca="1" si="263"/>
        <v>0.42857142857142855</v>
      </c>
      <c r="AC3368" s="19">
        <f t="shared" si="264"/>
        <v>5.7285714285714286</v>
      </c>
    </row>
    <row r="3369" spans="1:29">
      <c r="A3369" s="2">
        <f t="shared" si="261"/>
        <v>3368</v>
      </c>
      <c r="B3369" s="2">
        <f>'Chemins de conversion les plus '!C3369</f>
        <v>7</v>
      </c>
      <c r="C3369" s="2">
        <f t="shared" si="262"/>
        <v>3</v>
      </c>
      <c r="D3369" s="2" t="str">
        <f t="shared" si="260"/>
        <v>Non</v>
      </c>
      <c r="E3369" s="20">
        <f>COUNTIF('Chemins de conversion les plus '!$J3369:$CH3369,'Synthese chemins'!E$1)</f>
        <v>0</v>
      </c>
      <c r="F3369" s="20">
        <f>COUNTIF('Chemins de conversion les plus '!$J3369:$CH3369,'Synthese chemins'!F$1)</f>
        <v>4</v>
      </c>
      <c r="G3369" s="20">
        <f>COUNTIF('Chemins de conversion les plus '!$J3369:$CH3369,'Synthese chemins'!G$1)</f>
        <v>0</v>
      </c>
      <c r="H3369" s="20">
        <f>COUNTIF('Chemins de conversion les plus '!$J3369:$CH3369,'Synthese chemins'!H$1)</f>
        <v>0</v>
      </c>
      <c r="I3369" s="20">
        <f>COUNTIF('Chemins de conversion les plus '!$J3369:$CH3369,'Synthese chemins'!I$1)</f>
        <v>0</v>
      </c>
      <c r="J3369" s="20">
        <f>COUNTIF('Chemins de conversion les plus '!$J3369:$CH3369,'Synthese chemins'!J$1)</f>
        <v>0</v>
      </c>
      <c r="K3369" s="20">
        <f>COUNTIF('Chemins de conversion les plus '!$J3369:$CH3369,'Synthese chemins'!K$1)</f>
        <v>0</v>
      </c>
      <c r="L3369" s="20">
        <f>COUNTIF('Chemins de conversion les plus '!$J3369:$CH3369,'Synthese chemins'!L$1)</f>
        <v>0</v>
      </c>
      <c r="M3369" s="20">
        <f>COUNTIF('Chemins de conversion les plus '!$J3369:$CH3369,'Synthese chemins'!M$1)</f>
        <v>0</v>
      </c>
      <c r="N3369" s="20">
        <f>COUNTIF('Chemins de conversion les plus '!$J3369:$CH3369,'Synthese chemins'!N$1)</f>
        <v>2</v>
      </c>
      <c r="O3369" s="20">
        <f>COUNTIF('Chemins de conversion les plus '!$J3369:$CH3369,'Synthese chemins'!O$1)</f>
        <v>0</v>
      </c>
      <c r="P3369" s="20">
        <f>COUNTIF('Chemins de conversion les plus '!$J3369:$CH3369,'Synthese chemins'!P$1)</f>
        <v>0</v>
      </c>
      <c r="Q3369" s="20">
        <f>COUNTIF('Chemins de conversion les plus '!$J3369:$CH3369,'Synthese chemins'!Q$1)</f>
        <v>0</v>
      </c>
      <c r="R3369" s="20">
        <f>COUNTIF('Chemins de conversion les plus '!$J3369:$CH3369,'Synthese chemins'!R$1)</f>
        <v>1</v>
      </c>
      <c r="S3369" s="20">
        <f>COUNTIF('Chemins de conversion les plus '!$J3369:$CH3369,'Synthese chemins'!S$1)</f>
        <v>0</v>
      </c>
      <c r="T3369" s="20">
        <f>COUNTIF('Chemins de conversion les plus '!$J3369:$CH3369,'Synthese chemins'!T$1)</f>
        <v>0</v>
      </c>
      <c r="U3369" s="20">
        <f>COUNTIF('Chemins de conversion les plus '!$J3369:$CH3369,'Synthese chemins'!U$1)</f>
        <v>0</v>
      </c>
      <c r="V3369" s="20">
        <f>COUNTIF('Chemins de conversion les plus '!$J3369:$CH3369,'Synthese chemins'!V$1)</f>
        <v>0</v>
      </c>
      <c r="W3369" s="20">
        <f>COUNTIF('Chemins de conversion les plus '!$J3369:$CH3369,'Synthese chemins'!W$1)</f>
        <v>0</v>
      </c>
      <c r="X3369" s="20">
        <f>COUNTIF('Chemins de conversion les plus '!$J3369:$CH3369,'Synthese chemins'!X$1)</f>
        <v>0</v>
      </c>
      <c r="Y3369" s="5"/>
      <c r="Z3369" s="20">
        <f ca="1">VLOOKUP(A3369,INDIRECT("'Chemins de conversion les plus '!B$2:E$"&amp;'Paramétrage leviers'!E$2,TRUE),3)</f>
        <v>3</v>
      </c>
      <c r="AA3369" s="19">
        <f>VLOOKUP(A3369,'Chemins de conversion les plus '!B3369:E3369,4)</f>
        <v>39.89</v>
      </c>
      <c r="AB3369" s="20">
        <f t="shared" ca="1" si="263"/>
        <v>0.42857142857142855</v>
      </c>
      <c r="AC3369" s="19">
        <f t="shared" si="264"/>
        <v>5.6985714285714284</v>
      </c>
    </row>
    <row r="3370" spans="1:29">
      <c r="A3370" s="2">
        <f t="shared" si="261"/>
        <v>3369</v>
      </c>
      <c r="B3370" s="2">
        <f>'Chemins de conversion les plus '!C3370</f>
        <v>7</v>
      </c>
      <c r="C3370" s="2">
        <f t="shared" si="262"/>
        <v>4</v>
      </c>
      <c r="D3370" s="2" t="str">
        <f t="shared" si="260"/>
        <v>Non</v>
      </c>
      <c r="E3370" s="20">
        <f>COUNTIF('Chemins de conversion les plus '!$J3370:$CH3370,'Synthese chemins'!E$1)</f>
        <v>0</v>
      </c>
      <c r="F3370" s="20">
        <f>COUNTIF('Chemins de conversion les plus '!$J3370:$CH3370,'Synthese chemins'!F$1)</f>
        <v>4</v>
      </c>
      <c r="G3370" s="20">
        <f>COUNTIF('Chemins de conversion les plus '!$J3370:$CH3370,'Synthese chemins'!G$1)</f>
        <v>0</v>
      </c>
      <c r="H3370" s="20">
        <f>COUNTIF('Chemins de conversion les plus '!$J3370:$CH3370,'Synthese chemins'!H$1)</f>
        <v>0</v>
      </c>
      <c r="I3370" s="20">
        <f>COUNTIF('Chemins de conversion les plus '!$J3370:$CH3370,'Synthese chemins'!I$1)</f>
        <v>0</v>
      </c>
      <c r="J3370" s="20">
        <f>COUNTIF('Chemins de conversion les plus '!$J3370:$CH3370,'Synthese chemins'!J$1)</f>
        <v>0</v>
      </c>
      <c r="K3370" s="20">
        <f>COUNTIF('Chemins de conversion les plus '!$J3370:$CH3370,'Synthese chemins'!K$1)</f>
        <v>0</v>
      </c>
      <c r="L3370" s="20">
        <f>COUNTIF('Chemins de conversion les plus '!$J3370:$CH3370,'Synthese chemins'!L$1)</f>
        <v>0</v>
      </c>
      <c r="M3370" s="20">
        <f>COUNTIF('Chemins de conversion les plus '!$J3370:$CH3370,'Synthese chemins'!M$1)</f>
        <v>1</v>
      </c>
      <c r="N3370" s="20">
        <f>COUNTIF('Chemins de conversion les plus '!$J3370:$CH3370,'Synthese chemins'!N$1)</f>
        <v>0</v>
      </c>
      <c r="O3370" s="20">
        <f>COUNTIF('Chemins de conversion les plus '!$J3370:$CH3370,'Synthese chemins'!O$1)</f>
        <v>1</v>
      </c>
      <c r="P3370" s="20">
        <f>COUNTIF('Chemins de conversion les plus '!$J3370:$CH3370,'Synthese chemins'!P$1)</f>
        <v>0</v>
      </c>
      <c r="Q3370" s="20">
        <f>COUNTIF('Chemins de conversion les plus '!$J3370:$CH3370,'Synthese chemins'!Q$1)</f>
        <v>0</v>
      </c>
      <c r="R3370" s="20">
        <f>COUNTIF('Chemins de conversion les plus '!$J3370:$CH3370,'Synthese chemins'!R$1)</f>
        <v>1</v>
      </c>
      <c r="S3370" s="20">
        <f>COUNTIF('Chemins de conversion les plus '!$J3370:$CH3370,'Synthese chemins'!S$1)</f>
        <v>0</v>
      </c>
      <c r="T3370" s="20">
        <f>COUNTIF('Chemins de conversion les plus '!$J3370:$CH3370,'Synthese chemins'!T$1)</f>
        <v>0</v>
      </c>
      <c r="U3370" s="20">
        <f>COUNTIF('Chemins de conversion les plus '!$J3370:$CH3370,'Synthese chemins'!U$1)</f>
        <v>0</v>
      </c>
      <c r="V3370" s="20">
        <f>COUNTIF('Chemins de conversion les plus '!$J3370:$CH3370,'Synthese chemins'!V$1)</f>
        <v>0</v>
      </c>
      <c r="W3370" s="20">
        <f>COUNTIF('Chemins de conversion les plus '!$J3370:$CH3370,'Synthese chemins'!W$1)</f>
        <v>0</v>
      </c>
      <c r="X3370" s="20">
        <f>COUNTIF('Chemins de conversion les plus '!$J3370:$CH3370,'Synthese chemins'!X$1)</f>
        <v>0</v>
      </c>
      <c r="Y3370" s="5"/>
      <c r="Z3370" s="20">
        <f ca="1">VLOOKUP(A3370,INDIRECT("'Chemins de conversion les plus '!B$2:E$"&amp;'Paramétrage leviers'!E$2,TRUE),3)</f>
        <v>3</v>
      </c>
      <c r="AA3370" s="19">
        <f>VLOOKUP(A3370,'Chemins de conversion les plus '!B3370:E3370,4)</f>
        <v>19.09</v>
      </c>
      <c r="AB3370" s="20">
        <f t="shared" ca="1" si="263"/>
        <v>0.42857142857142855</v>
      </c>
      <c r="AC3370" s="19">
        <f t="shared" si="264"/>
        <v>2.7271428571428573</v>
      </c>
    </row>
    <row r="3371" spans="1:29">
      <c r="A3371" s="2">
        <f t="shared" si="261"/>
        <v>3370</v>
      </c>
      <c r="B3371" s="2">
        <f>'Chemins de conversion les plus '!C3371</f>
        <v>7</v>
      </c>
      <c r="C3371" s="2">
        <f t="shared" si="262"/>
        <v>3</v>
      </c>
      <c r="D3371" s="2" t="str">
        <f t="shared" si="260"/>
        <v>Non</v>
      </c>
      <c r="E3371" s="20">
        <f>COUNTIF('Chemins de conversion les plus '!$J3371:$CH3371,'Synthese chemins'!E$1)</f>
        <v>0</v>
      </c>
      <c r="F3371" s="20">
        <f>COUNTIF('Chemins de conversion les plus '!$J3371:$CH3371,'Synthese chemins'!F$1)</f>
        <v>3</v>
      </c>
      <c r="G3371" s="20">
        <f>COUNTIF('Chemins de conversion les plus '!$J3371:$CH3371,'Synthese chemins'!G$1)</f>
        <v>0</v>
      </c>
      <c r="H3371" s="20">
        <f>COUNTIF('Chemins de conversion les plus '!$J3371:$CH3371,'Synthese chemins'!H$1)</f>
        <v>0</v>
      </c>
      <c r="I3371" s="20">
        <f>COUNTIF('Chemins de conversion les plus '!$J3371:$CH3371,'Synthese chemins'!I$1)</f>
        <v>0</v>
      </c>
      <c r="J3371" s="20">
        <f>COUNTIF('Chemins de conversion les plus '!$J3371:$CH3371,'Synthese chemins'!J$1)</f>
        <v>0</v>
      </c>
      <c r="K3371" s="20">
        <f>COUNTIF('Chemins de conversion les plus '!$J3371:$CH3371,'Synthese chemins'!K$1)</f>
        <v>0</v>
      </c>
      <c r="L3371" s="20">
        <f>COUNTIF('Chemins de conversion les plus '!$J3371:$CH3371,'Synthese chemins'!L$1)</f>
        <v>0</v>
      </c>
      <c r="M3371" s="20">
        <f>COUNTIF('Chemins de conversion les plus '!$J3371:$CH3371,'Synthese chemins'!M$1)</f>
        <v>0</v>
      </c>
      <c r="N3371" s="20">
        <f>COUNTIF('Chemins de conversion les plus '!$J3371:$CH3371,'Synthese chemins'!N$1)</f>
        <v>2</v>
      </c>
      <c r="O3371" s="20">
        <f>COUNTIF('Chemins de conversion les plus '!$J3371:$CH3371,'Synthese chemins'!O$1)</f>
        <v>2</v>
      </c>
      <c r="P3371" s="20">
        <f>COUNTIF('Chemins de conversion les plus '!$J3371:$CH3371,'Synthese chemins'!P$1)</f>
        <v>0</v>
      </c>
      <c r="Q3371" s="20">
        <f>COUNTIF('Chemins de conversion les plus '!$J3371:$CH3371,'Synthese chemins'!Q$1)</f>
        <v>0</v>
      </c>
      <c r="R3371" s="20">
        <f>COUNTIF('Chemins de conversion les plus '!$J3371:$CH3371,'Synthese chemins'!R$1)</f>
        <v>0</v>
      </c>
      <c r="S3371" s="20">
        <f>COUNTIF('Chemins de conversion les plus '!$J3371:$CH3371,'Synthese chemins'!S$1)</f>
        <v>0</v>
      </c>
      <c r="T3371" s="20">
        <f>COUNTIF('Chemins de conversion les plus '!$J3371:$CH3371,'Synthese chemins'!T$1)</f>
        <v>0</v>
      </c>
      <c r="U3371" s="20">
        <f>COUNTIF('Chemins de conversion les plus '!$J3371:$CH3371,'Synthese chemins'!U$1)</f>
        <v>0</v>
      </c>
      <c r="V3371" s="20">
        <f>COUNTIF('Chemins de conversion les plus '!$J3371:$CH3371,'Synthese chemins'!V$1)</f>
        <v>0</v>
      </c>
      <c r="W3371" s="20">
        <f>COUNTIF('Chemins de conversion les plus '!$J3371:$CH3371,'Synthese chemins'!W$1)</f>
        <v>0</v>
      </c>
      <c r="X3371" s="20">
        <f>COUNTIF('Chemins de conversion les plus '!$J3371:$CH3371,'Synthese chemins'!X$1)</f>
        <v>0</v>
      </c>
      <c r="Y3371" s="5"/>
      <c r="Z3371" s="20">
        <f ca="1">VLOOKUP(A3371,INDIRECT("'Chemins de conversion les plus '!B$2:E$"&amp;'Paramétrage leviers'!E$2,TRUE),3)</f>
        <v>3</v>
      </c>
      <c r="AA3371" s="19">
        <f>VLOOKUP(A3371,'Chemins de conversion les plus '!B3371:E3371,4)</f>
        <v>95.1</v>
      </c>
      <c r="AB3371" s="20">
        <f t="shared" ca="1" si="263"/>
        <v>0.42857142857142855</v>
      </c>
      <c r="AC3371" s="19">
        <f t="shared" si="264"/>
        <v>13.585714285714285</v>
      </c>
    </row>
    <row r="3372" spans="1:29">
      <c r="A3372" s="2">
        <f t="shared" si="261"/>
        <v>3371</v>
      </c>
      <c r="B3372" s="2">
        <f>'Chemins de conversion les plus '!C3372</f>
        <v>7</v>
      </c>
      <c r="C3372" s="2">
        <f t="shared" si="262"/>
        <v>3</v>
      </c>
      <c r="D3372" s="2" t="str">
        <f t="shared" si="260"/>
        <v>Non</v>
      </c>
      <c r="E3372" s="20">
        <f>COUNTIF('Chemins de conversion les plus '!$J3372:$CH3372,'Synthese chemins'!E$1)</f>
        <v>0</v>
      </c>
      <c r="F3372" s="20">
        <f>COUNTIF('Chemins de conversion les plus '!$J3372:$CH3372,'Synthese chemins'!F$1)</f>
        <v>1</v>
      </c>
      <c r="G3372" s="20">
        <f>COUNTIF('Chemins de conversion les plus '!$J3372:$CH3372,'Synthese chemins'!G$1)</f>
        <v>0</v>
      </c>
      <c r="H3372" s="20">
        <f>COUNTIF('Chemins de conversion les plus '!$J3372:$CH3372,'Synthese chemins'!H$1)</f>
        <v>0</v>
      </c>
      <c r="I3372" s="20">
        <f>COUNTIF('Chemins de conversion les plus '!$J3372:$CH3372,'Synthese chemins'!I$1)</f>
        <v>0</v>
      </c>
      <c r="J3372" s="20">
        <f>COUNTIF('Chemins de conversion les plus '!$J3372:$CH3372,'Synthese chemins'!J$1)</f>
        <v>0</v>
      </c>
      <c r="K3372" s="20">
        <f>COUNTIF('Chemins de conversion les plus '!$J3372:$CH3372,'Synthese chemins'!K$1)</f>
        <v>0</v>
      </c>
      <c r="L3372" s="20">
        <f>COUNTIF('Chemins de conversion les plus '!$J3372:$CH3372,'Synthese chemins'!L$1)</f>
        <v>0</v>
      </c>
      <c r="M3372" s="20">
        <f>COUNTIF('Chemins de conversion les plus '!$J3372:$CH3372,'Synthese chemins'!M$1)</f>
        <v>0</v>
      </c>
      <c r="N3372" s="20">
        <f>COUNTIF('Chemins de conversion les plus '!$J3372:$CH3372,'Synthese chemins'!N$1)</f>
        <v>4</v>
      </c>
      <c r="O3372" s="20">
        <f>COUNTIF('Chemins de conversion les plus '!$J3372:$CH3372,'Synthese chemins'!O$1)</f>
        <v>2</v>
      </c>
      <c r="P3372" s="20">
        <f>COUNTIF('Chemins de conversion les plus '!$J3372:$CH3372,'Synthese chemins'!P$1)</f>
        <v>0</v>
      </c>
      <c r="Q3372" s="20">
        <f>COUNTIF('Chemins de conversion les plus '!$J3372:$CH3372,'Synthese chemins'!Q$1)</f>
        <v>0</v>
      </c>
      <c r="R3372" s="20">
        <f>COUNTIF('Chemins de conversion les plus '!$J3372:$CH3372,'Synthese chemins'!R$1)</f>
        <v>0</v>
      </c>
      <c r="S3372" s="20">
        <f>COUNTIF('Chemins de conversion les plus '!$J3372:$CH3372,'Synthese chemins'!S$1)</f>
        <v>0</v>
      </c>
      <c r="T3372" s="20">
        <f>COUNTIF('Chemins de conversion les plus '!$J3372:$CH3372,'Synthese chemins'!T$1)</f>
        <v>0</v>
      </c>
      <c r="U3372" s="20">
        <f>COUNTIF('Chemins de conversion les plus '!$J3372:$CH3372,'Synthese chemins'!U$1)</f>
        <v>0</v>
      </c>
      <c r="V3372" s="20">
        <f>COUNTIF('Chemins de conversion les plus '!$J3372:$CH3372,'Synthese chemins'!V$1)</f>
        <v>0</v>
      </c>
      <c r="W3372" s="20">
        <f>COUNTIF('Chemins de conversion les plus '!$J3372:$CH3372,'Synthese chemins'!W$1)</f>
        <v>0</v>
      </c>
      <c r="X3372" s="20">
        <f>COUNTIF('Chemins de conversion les plus '!$J3372:$CH3372,'Synthese chemins'!X$1)</f>
        <v>0</v>
      </c>
      <c r="Y3372" s="5"/>
      <c r="Z3372" s="20">
        <f ca="1">VLOOKUP(A3372,INDIRECT("'Chemins de conversion les plus '!B$2:E$"&amp;'Paramétrage leviers'!E$2,TRUE),3)</f>
        <v>3</v>
      </c>
      <c r="AA3372" s="19">
        <f>VLOOKUP(A3372,'Chemins de conversion les plus '!B3372:E3372,4)</f>
        <v>49.16</v>
      </c>
      <c r="AB3372" s="20">
        <f t="shared" ca="1" si="263"/>
        <v>0.42857142857142855</v>
      </c>
      <c r="AC3372" s="19">
        <f t="shared" si="264"/>
        <v>7.0228571428571422</v>
      </c>
    </row>
    <row r="3373" spans="1:29">
      <c r="A3373" s="2">
        <f t="shared" si="261"/>
        <v>3372</v>
      </c>
      <c r="B3373" s="2">
        <f>'Chemins de conversion les plus '!C3373</f>
        <v>7</v>
      </c>
      <c r="C3373" s="2">
        <f t="shared" si="262"/>
        <v>3</v>
      </c>
      <c r="D3373" s="2" t="str">
        <f t="shared" si="260"/>
        <v>Non</v>
      </c>
      <c r="E3373" s="20">
        <f>COUNTIF('Chemins de conversion les plus '!$J3373:$CH3373,'Synthese chemins'!E$1)</f>
        <v>0</v>
      </c>
      <c r="F3373" s="20">
        <f>COUNTIF('Chemins de conversion les plus '!$J3373:$CH3373,'Synthese chemins'!F$1)</f>
        <v>4</v>
      </c>
      <c r="G3373" s="20">
        <f>COUNTIF('Chemins de conversion les plus '!$J3373:$CH3373,'Synthese chemins'!G$1)</f>
        <v>0</v>
      </c>
      <c r="H3373" s="20">
        <f>COUNTIF('Chemins de conversion les plus '!$J3373:$CH3373,'Synthese chemins'!H$1)</f>
        <v>0</v>
      </c>
      <c r="I3373" s="20">
        <f>COUNTIF('Chemins de conversion les plus '!$J3373:$CH3373,'Synthese chemins'!I$1)</f>
        <v>0</v>
      </c>
      <c r="J3373" s="20">
        <f>COUNTIF('Chemins de conversion les plus '!$J3373:$CH3373,'Synthese chemins'!J$1)</f>
        <v>0</v>
      </c>
      <c r="K3373" s="20">
        <f>COUNTIF('Chemins de conversion les plus '!$J3373:$CH3373,'Synthese chemins'!K$1)</f>
        <v>0</v>
      </c>
      <c r="L3373" s="20">
        <f>COUNTIF('Chemins de conversion les plus '!$J3373:$CH3373,'Synthese chemins'!L$1)</f>
        <v>0</v>
      </c>
      <c r="M3373" s="20">
        <f>COUNTIF('Chemins de conversion les plus '!$J3373:$CH3373,'Synthese chemins'!M$1)</f>
        <v>1</v>
      </c>
      <c r="N3373" s="20">
        <f>COUNTIF('Chemins de conversion les plus '!$J3373:$CH3373,'Synthese chemins'!N$1)</f>
        <v>0</v>
      </c>
      <c r="O3373" s="20">
        <f>COUNTIF('Chemins de conversion les plus '!$J3373:$CH3373,'Synthese chemins'!O$1)</f>
        <v>2</v>
      </c>
      <c r="P3373" s="20">
        <f>COUNTIF('Chemins de conversion les plus '!$J3373:$CH3373,'Synthese chemins'!P$1)</f>
        <v>0</v>
      </c>
      <c r="Q3373" s="20">
        <f>COUNTIF('Chemins de conversion les plus '!$J3373:$CH3373,'Synthese chemins'!Q$1)</f>
        <v>0</v>
      </c>
      <c r="R3373" s="20">
        <f>COUNTIF('Chemins de conversion les plus '!$J3373:$CH3373,'Synthese chemins'!R$1)</f>
        <v>0</v>
      </c>
      <c r="S3373" s="20">
        <f>COUNTIF('Chemins de conversion les plus '!$J3373:$CH3373,'Synthese chemins'!S$1)</f>
        <v>0</v>
      </c>
      <c r="T3373" s="20">
        <f>COUNTIF('Chemins de conversion les plus '!$J3373:$CH3373,'Synthese chemins'!T$1)</f>
        <v>0</v>
      </c>
      <c r="U3373" s="20">
        <f>COUNTIF('Chemins de conversion les plus '!$J3373:$CH3373,'Synthese chemins'!U$1)</f>
        <v>0</v>
      </c>
      <c r="V3373" s="20">
        <f>COUNTIF('Chemins de conversion les plus '!$J3373:$CH3373,'Synthese chemins'!V$1)</f>
        <v>0</v>
      </c>
      <c r="W3373" s="20">
        <f>COUNTIF('Chemins de conversion les plus '!$J3373:$CH3373,'Synthese chemins'!W$1)</f>
        <v>0</v>
      </c>
      <c r="X3373" s="20">
        <f>COUNTIF('Chemins de conversion les plus '!$J3373:$CH3373,'Synthese chemins'!X$1)</f>
        <v>0</v>
      </c>
      <c r="Y3373" s="5"/>
      <c r="Z3373" s="20">
        <f ca="1">VLOOKUP(A3373,INDIRECT("'Chemins de conversion les plus '!B$2:E$"&amp;'Paramétrage leviers'!E$2,TRUE),3)</f>
        <v>3</v>
      </c>
      <c r="AA3373" s="19">
        <f>VLOOKUP(A3373,'Chemins de conversion les plus '!B3373:E3373,4)</f>
        <v>54.28</v>
      </c>
      <c r="AB3373" s="20">
        <f t="shared" ca="1" si="263"/>
        <v>0.42857142857142855</v>
      </c>
      <c r="AC3373" s="19">
        <f t="shared" si="264"/>
        <v>7.7542857142857144</v>
      </c>
    </row>
    <row r="3374" spans="1:29">
      <c r="A3374" s="2">
        <f t="shared" si="261"/>
        <v>3373</v>
      </c>
      <c r="B3374" s="2">
        <f>'Chemins de conversion les plus '!C3374</f>
        <v>7</v>
      </c>
      <c r="C3374" s="2">
        <f t="shared" si="262"/>
        <v>3</v>
      </c>
      <c r="D3374" s="2" t="str">
        <f t="shared" si="260"/>
        <v>Non</v>
      </c>
      <c r="E3374" s="20">
        <f>COUNTIF('Chemins de conversion les plus '!$J3374:$CH3374,'Synthese chemins'!E$1)</f>
        <v>0</v>
      </c>
      <c r="F3374" s="20">
        <f>COUNTIF('Chemins de conversion les plus '!$J3374:$CH3374,'Synthese chemins'!F$1)</f>
        <v>0</v>
      </c>
      <c r="G3374" s="20">
        <f>COUNTIF('Chemins de conversion les plus '!$J3374:$CH3374,'Synthese chemins'!G$1)</f>
        <v>0</v>
      </c>
      <c r="H3374" s="20">
        <f>COUNTIF('Chemins de conversion les plus '!$J3374:$CH3374,'Synthese chemins'!H$1)</f>
        <v>0</v>
      </c>
      <c r="I3374" s="20">
        <f>COUNTIF('Chemins de conversion les plus '!$J3374:$CH3374,'Synthese chemins'!I$1)</f>
        <v>0</v>
      </c>
      <c r="J3374" s="20">
        <f>COUNTIF('Chemins de conversion les plus '!$J3374:$CH3374,'Synthese chemins'!J$1)</f>
        <v>0</v>
      </c>
      <c r="K3374" s="20">
        <f>COUNTIF('Chemins de conversion les plus '!$J3374:$CH3374,'Synthese chemins'!K$1)</f>
        <v>0</v>
      </c>
      <c r="L3374" s="20">
        <f>COUNTIF('Chemins de conversion les plus '!$J3374:$CH3374,'Synthese chemins'!L$1)</f>
        <v>0</v>
      </c>
      <c r="M3374" s="20">
        <f>COUNTIF('Chemins de conversion les plus '!$J3374:$CH3374,'Synthese chemins'!M$1)</f>
        <v>1</v>
      </c>
      <c r="N3374" s="20">
        <f>COUNTIF('Chemins de conversion les plus '!$J3374:$CH3374,'Synthese chemins'!N$1)</f>
        <v>0</v>
      </c>
      <c r="O3374" s="20">
        <f>COUNTIF('Chemins de conversion les plus '!$J3374:$CH3374,'Synthese chemins'!O$1)</f>
        <v>5</v>
      </c>
      <c r="P3374" s="20">
        <f>COUNTIF('Chemins de conversion les plus '!$J3374:$CH3374,'Synthese chemins'!P$1)</f>
        <v>0</v>
      </c>
      <c r="Q3374" s="20">
        <f>COUNTIF('Chemins de conversion les plus '!$J3374:$CH3374,'Synthese chemins'!Q$1)</f>
        <v>0</v>
      </c>
      <c r="R3374" s="20">
        <f>COUNTIF('Chemins de conversion les plus '!$J3374:$CH3374,'Synthese chemins'!R$1)</f>
        <v>1</v>
      </c>
      <c r="S3374" s="20">
        <f>COUNTIF('Chemins de conversion les plus '!$J3374:$CH3374,'Synthese chemins'!S$1)</f>
        <v>0</v>
      </c>
      <c r="T3374" s="20">
        <f>COUNTIF('Chemins de conversion les plus '!$J3374:$CH3374,'Synthese chemins'!T$1)</f>
        <v>0</v>
      </c>
      <c r="U3374" s="20">
        <f>COUNTIF('Chemins de conversion les plus '!$J3374:$CH3374,'Synthese chemins'!U$1)</f>
        <v>0</v>
      </c>
      <c r="V3374" s="20">
        <f>COUNTIF('Chemins de conversion les plus '!$J3374:$CH3374,'Synthese chemins'!V$1)</f>
        <v>0</v>
      </c>
      <c r="W3374" s="20">
        <f>COUNTIF('Chemins de conversion les plus '!$J3374:$CH3374,'Synthese chemins'!W$1)</f>
        <v>0</v>
      </c>
      <c r="X3374" s="20">
        <f>COUNTIF('Chemins de conversion les plus '!$J3374:$CH3374,'Synthese chemins'!X$1)</f>
        <v>0</v>
      </c>
      <c r="Y3374" s="5"/>
      <c r="Z3374" s="20">
        <f ca="1">VLOOKUP(A3374,INDIRECT("'Chemins de conversion les plus '!B$2:E$"&amp;'Paramétrage leviers'!E$2,TRUE),3)</f>
        <v>3</v>
      </c>
      <c r="AA3374" s="19">
        <f>VLOOKUP(A3374,'Chemins de conversion les plus '!B3374:E3374,4)</f>
        <v>123</v>
      </c>
      <c r="AB3374" s="20">
        <f t="shared" ca="1" si="263"/>
        <v>0.42857142857142855</v>
      </c>
      <c r="AC3374" s="19">
        <f t="shared" si="264"/>
        <v>17.571428571428573</v>
      </c>
    </row>
    <row r="3375" spans="1:29">
      <c r="A3375" s="2">
        <f t="shared" si="261"/>
        <v>3374</v>
      </c>
      <c r="B3375" s="2">
        <f>'Chemins de conversion les plus '!C3375</f>
        <v>7</v>
      </c>
      <c r="C3375" s="2">
        <f t="shared" si="262"/>
        <v>2</v>
      </c>
      <c r="D3375" s="2" t="str">
        <f t="shared" si="260"/>
        <v>Non</v>
      </c>
      <c r="E3375" s="20">
        <f>COUNTIF('Chemins de conversion les plus '!$J3375:$CH3375,'Synthese chemins'!E$1)</f>
        <v>0</v>
      </c>
      <c r="F3375" s="20">
        <f>COUNTIF('Chemins de conversion les plus '!$J3375:$CH3375,'Synthese chemins'!F$1)</f>
        <v>3</v>
      </c>
      <c r="G3375" s="20">
        <f>COUNTIF('Chemins de conversion les plus '!$J3375:$CH3375,'Synthese chemins'!G$1)</f>
        <v>0</v>
      </c>
      <c r="H3375" s="20">
        <f>COUNTIF('Chemins de conversion les plus '!$J3375:$CH3375,'Synthese chemins'!H$1)</f>
        <v>0</v>
      </c>
      <c r="I3375" s="20">
        <f>COUNTIF('Chemins de conversion les plus '!$J3375:$CH3375,'Synthese chemins'!I$1)</f>
        <v>0</v>
      </c>
      <c r="J3375" s="20">
        <f>COUNTIF('Chemins de conversion les plus '!$J3375:$CH3375,'Synthese chemins'!J$1)</f>
        <v>0</v>
      </c>
      <c r="K3375" s="20">
        <f>COUNTIF('Chemins de conversion les plus '!$J3375:$CH3375,'Synthese chemins'!K$1)</f>
        <v>0</v>
      </c>
      <c r="L3375" s="20">
        <f>COUNTIF('Chemins de conversion les plus '!$J3375:$CH3375,'Synthese chemins'!L$1)</f>
        <v>0</v>
      </c>
      <c r="M3375" s="20">
        <f>COUNTIF('Chemins de conversion les plus '!$J3375:$CH3375,'Synthese chemins'!M$1)</f>
        <v>0</v>
      </c>
      <c r="N3375" s="20">
        <f>COUNTIF('Chemins de conversion les plus '!$J3375:$CH3375,'Synthese chemins'!N$1)</f>
        <v>0</v>
      </c>
      <c r="O3375" s="20">
        <f>COUNTIF('Chemins de conversion les plus '!$J3375:$CH3375,'Synthese chemins'!O$1)</f>
        <v>4</v>
      </c>
      <c r="P3375" s="20">
        <f>COUNTIF('Chemins de conversion les plus '!$J3375:$CH3375,'Synthese chemins'!P$1)</f>
        <v>0</v>
      </c>
      <c r="Q3375" s="20">
        <f>COUNTIF('Chemins de conversion les plus '!$J3375:$CH3375,'Synthese chemins'!Q$1)</f>
        <v>0</v>
      </c>
      <c r="R3375" s="20">
        <f>COUNTIF('Chemins de conversion les plus '!$J3375:$CH3375,'Synthese chemins'!R$1)</f>
        <v>0</v>
      </c>
      <c r="S3375" s="20">
        <f>COUNTIF('Chemins de conversion les plus '!$J3375:$CH3375,'Synthese chemins'!S$1)</f>
        <v>0</v>
      </c>
      <c r="T3375" s="20">
        <f>COUNTIF('Chemins de conversion les plus '!$J3375:$CH3375,'Synthese chemins'!T$1)</f>
        <v>0</v>
      </c>
      <c r="U3375" s="20">
        <f>COUNTIF('Chemins de conversion les plus '!$J3375:$CH3375,'Synthese chemins'!U$1)</f>
        <v>0</v>
      </c>
      <c r="V3375" s="20">
        <f>COUNTIF('Chemins de conversion les plus '!$J3375:$CH3375,'Synthese chemins'!V$1)</f>
        <v>0</v>
      </c>
      <c r="W3375" s="20">
        <f>COUNTIF('Chemins de conversion les plus '!$J3375:$CH3375,'Synthese chemins'!W$1)</f>
        <v>0</v>
      </c>
      <c r="X3375" s="20">
        <f>COUNTIF('Chemins de conversion les plus '!$J3375:$CH3375,'Synthese chemins'!X$1)</f>
        <v>0</v>
      </c>
      <c r="Y3375" s="5"/>
      <c r="Z3375" s="20">
        <f ca="1">VLOOKUP(A3375,INDIRECT("'Chemins de conversion les plus '!B$2:E$"&amp;'Paramétrage leviers'!E$2,TRUE),3)</f>
        <v>3</v>
      </c>
      <c r="AA3375" s="19">
        <f>VLOOKUP(A3375,'Chemins de conversion les plus '!B3375:E3375,4)</f>
        <v>164.85</v>
      </c>
      <c r="AB3375" s="20">
        <f t="shared" ca="1" si="263"/>
        <v>0.42857142857142855</v>
      </c>
      <c r="AC3375" s="19">
        <f t="shared" si="264"/>
        <v>23.55</v>
      </c>
    </row>
    <row r="3376" spans="1:29">
      <c r="A3376" s="2">
        <f t="shared" si="261"/>
        <v>3375</v>
      </c>
      <c r="B3376" s="2">
        <f>'Chemins de conversion les plus '!C3376</f>
        <v>7</v>
      </c>
      <c r="C3376" s="2">
        <f t="shared" si="262"/>
        <v>3</v>
      </c>
      <c r="D3376" s="2" t="str">
        <f t="shared" si="260"/>
        <v>Non</v>
      </c>
      <c r="E3376" s="20">
        <f>COUNTIF('Chemins de conversion les plus '!$J3376:$CH3376,'Synthese chemins'!E$1)</f>
        <v>0</v>
      </c>
      <c r="F3376" s="20">
        <f>COUNTIF('Chemins de conversion les plus '!$J3376:$CH3376,'Synthese chemins'!F$1)</f>
        <v>1</v>
      </c>
      <c r="G3376" s="20">
        <f>COUNTIF('Chemins de conversion les plus '!$J3376:$CH3376,'Synthese chemins'!G$1)</f>
        <v>0</v>
      </c>
      <c r="H3376" s="20">
        <f>COUNTIF('Chemins de conversion les plus '!$J3376:$CH3376,'Synthese chemins'!H$1)</f>
        <v>0</v>
      </c>
      <c r="I3376" s="20">
        <f>COUNTIF('Chemins de conversion les plus '!$J3376:$CH3376,'Synthese chemins'!I$1)</f>
        <v>0</v>
      </c>
      <c r="J3376" s="20">
        <f>COUNTIF('Chemins de conversion les plus '!$J3376:$CH3376,'Synthese chemins'!J$1)</f>
        <v>0</v>
      </c>
      <c r="K3376" s="20">
        <f>COUNTIF('Chemins de conversion les plus '!$J3376:$CH3376,'Synthese chemins'!K$1)</f>
        <v>0</v>
      </c>
      <c r="L3376" s="20">
        <f>COUNTIF('Chemins de conversion les plus '!$J3376:$CH3376,'Synthese chemins'!L$1)</f>
        <v>0</v>
      </c>
      <c r="M3376" s="20">
        <f>COUNTIF('Chemins de conversion les plus '!$J3376:$CH3376,'Synthese chemins'!M$1)</f>
        <v>0</v>
      </c>
      <c r="N3376" s="20">
        <f>COUNTIF('Chemins de conversion les plus '!$J3376:$CH3376,'Synthese chemins'!N$1)</f>
        <v>0</v>
      </c>
      <c r="O3376" s="20">
        <f>COUNTIF('Chemins de conversion les plus '!$J3376:$CH3376,'Synthese chemins'!O$1)</f>
        <v>5</v>
      </c>
      <c r="P3376" s="20">
        <f>COUNTIF('Chemins de conversion les plus '!$J3376:$CH3376,'Synthese chemins'!P$1)</f>
        <v>0</v>
      </c>
      <c r="Q3376" s="20">
        <f>COUNTIF('Chemins de conversion les plus '!$J3376:$CH3376,'Synthese chemins'!Q$1)</f>
        <v>1</v>
      </c>
      <c r="R3376" s="20">
        <f>COUNTIF('Chemins de conversion les plus '!$J3376:$CH3376,'Synthese chemins'!R$1)</f>
        <v>0</v>
      </c>
      <c r="S3376" s="20">
        <f>COUNTIF('Chemins de conversion les plus '!$J3376:$CH3376,'Synthese chemins'!S$1)</f>
        <v>0</v>
      </c>
      <c r="T3376" s="20">
        <f>COUNTIF('Chemins de conversion les plus '!$J3376:$CH3376,'Synthese chemins'!T$1)</f>
        <v>0</v>
      </c>
      <c r="U3376" s="20">
        <f>COUNTIF('Chemins de conversion les plus '!$J3376:$CH3376,'Synthese chemins'!U$1)</f>
        <v>0</v>
      </c>
      <c r="V3376" s="20">
        <f>COUNTIF('Chemins de conversion les plus '!$J3376:$CH3376,'Synthese chemins'!V$1)</f>
        <v>0</v>
      </c>
      <c r="W3376" s="20">
        <f>COUNTIF('Chemins de conversion les plus '!$J3376:$CH3376,'Synthese chemins'!W$1)</f>
        <v>0</v>
      </c>
      <c r="X3376" s="20">
        <f>COUNTIF('Chemins de conversion les plus '!$J3376:$CH3376,'Synthese chemins'!X$1)</f>
        <v>0</v>
      </c>
      <c r="Y3376" s="5"/>
      <c r="Z3376" s="20">
        <f ca="1">VLOOKUP(A3376,INDIRECT("'Chemins de conversion les plus '!B$2:E$"&amp;'Paramétrage leviers'!E$2,TRUE),3)</f>
        <v>3</v>
      </c>
      <c r="AA3376" s="19">
        <f>VLOOKUP(A3376,'Chemins de conversion les plus '!B3376:E3376,4)</f>
        <v>34.200000000000003</v>
      </c>
      <c r="AB3376" s="20">
        <f t="shared" ca="1" si="263"/>
        <v>0.42857142857142855</v>
      </c>
      <c r="AC3376" s="19">
        <f t="shared" si="264"/>
        <v>4.8857142857142861</v>
      </c>
    </row>
    <row r="3377" spans="1:29">
      <c r="A3377" s="2">
        <f t="shared" si="261"/>
        <v>3376</v>
      </c>
      <c r="B3377" s="2">
        <f>'Chemins de conversion les plus '!C3377</f>
        <v>7</v>
      </c>
      <c r="C3377" s="2">
        <f t="shared" si="262"/>
        <v>3</v>
      </c>
      <c r="D3377" s="2" t="str">
        <f t="shared" si="260"/>
        <v>Non</v>
      </c>
      <c r="E3377" s="20">
        <f>COUNTIF('Chemins de conversion les plus '!$J3377:$CH3377,'Synthese chemins'!E$1)</f>
        <v>0</v>
      </c>
      <c r="F3377" s="20">
        <f>COUNTIF('Chemins de conversion les plus '!$J3377:$CH3377,'Synthese chemins'!F$1)</f>
        <v>0</v>
      </c>
      <c r="G3377" s="20">
        <f>COUNTIF('Chemins de conversion les plus '!$J3377:$CH3377,'Synthese chemins'!G$1)</f>
        <v>0</v>
      </c>
      <c r="H3377" s="20">
        <f>COUNTIF('Chemins de conversion les plus '!$J3377:$CH3377,'Synthese chemins'!H$1)</f>
        <v>0</v>
      </c>
      <c r="I3377" s="20">
        <f>COUNTIF('Chemins de conversion les plus '!$J3377:$CH3377,'Synthese chemins'!I$1)</f>
        <v>0</v>
      </c>
      <c r="J3377" s="20">
        <f>COUNTIF('Chemins de conversion les plus '!$J3377:$CH3377,'Synthese chemins'!J$1)</f>
        <v>0</v>
      </c>
      <c r="K3377" s="20">
        <f>COUNTIF('Chemins de conversion les plus '!$J3377:$CH3377,'Synthese chemins'!K$1)</f>
        <v>0</v>
      </c>
      <c r="L3377" s="20">
        <f>COUNTIF('Chemins de conversion les plus '!$J3377:$CH3377,'Synthese chemins'!L$1)</f>
        <v>0</v>
      </c>
      <c r="M3377" s="20">
        <f>COUNTIF('Chemins de conversion les plus '!$J3377:$CH3377,'Synthese chemins'!M$1)</f>
        <v>0</v>
      </c>
      <c r="N3377" s="20">
        <f>COUNTIF('Chemins de conversion les plus '!$J3377:$CH3377,'Synthese chemins'!N$1)</f>
        <v>1</v>
      </c>
      <c r="O3377" s="20">
        <f>COUNTIF('Chemins de conversion les plus '!$J3377:$CH3377,'Synthese chemins'!O$1)</f>
        <v>3</v>
      </c>
      <c r="P3377" s="20">
        <f>COUNTIF('Chemins de conversion les plus '!$J3377:$CH3377,'Synthese chemins'!P$1)</f>
        <v>0</v>
      </c>
      <c r="Q3377" s="20">
        <f>COUNTIF('Chemins de conversion les plus '!$J3377:$CH3377,'Synthese chemins'!Q$1)</f>
        <v>0</v>
      </c>
      <c r="R3377" s="20">
        <f>COUNTIF('Chemins de conversion les plus '!$J3377:$CH3377,'Synthese chemins'!R$1)</f>
        <v>3</v>
      </c>
      <c r="S3377" s="20">
        <f>COUNTIF('Chemins de conversion les plus '!$J3377:$CH3377,'Synthese chemins'!S$1)</f>
        <v>0</v>
      </c>
      <c r="T3377" s="20">
        <f>COUNTIF('Chemins de conversion les plus '!$J3377:$CH3377,'Synthese chemins'!T$1)</f>
        <v>0</v>
      </c>
      <c r="U3377" s="20">
        <f>COUNTIF('Chemins de conversion les plus '!$J3377:$CH3377,'Synthese chemins'!U$1)</f>
        <v>0</v>
      </c>
      <c r="V3377" s="20">
        <f>COUNTIF('Chemins de conversion les plus '!$J3377:$CH3377,'Synthese chemins'!V$1)</f>
        <v>0</v>
      </c>
      <c r="W3377" s="20">
        <f>COUNTIF('Chemins de conversion les plus '!$J3377:$CH3377,'Synthese chemins'!W$1)</f>
        <v>0</v>
      </c>
      <c r="X3377" s="20">
        <f>COUNTIF('Chemins de conversion les plus '!$J3377:$CH3377,'Synthese chemins'!X$1)</f>
        <v>0</v>
      </c>
      <c r="Y3377" s="5"/>
      <c r="Z3377" s="20">
        <f ca="1">VLOOKUP(A3377,INDIRECT("'Chemins de conversion les plus '!B$2:E$"&amp;'Paramétrage leviers'!E$2,TRUE),3)</f>
        <v>3</v>
      </c>
      <c r="AA3377" s="19">
        <f>VLOOKUP(A3377,'Chemins de conversion les plus '!B3377:E3377,4)</f>
        <v>71.14</v>
      </c>
      <c r="AB3377" s="20">
        <f t="shared" ca="1" si="263"/>
        <v>0.42857142857142855</v>
      </c>
      <c r="AC3377" s="19">
        <f t="shared" si="264"/>
        <v>10.162857142857144</v>
      </c>
    </row>
    <row r="3378" spans="1:29">
      <c r="A3378" s="2">
        <f t="shared" si="261"/>
        <v>3377</v>
      </c>
      <c r="B3378" s="2">
        <f>'Chemins de conversion les plus '!C3378</f>
        <v>7</v>
      </c>
      <c r="C3378" s="2">
        <f t="shared" si="262"/>
        <v>4</v>
      </c>
      <c r="D3378" s="2" t="str">
        <f t="shared" si="260"/>
        <v>Non</v>
      </c>
      <c r="E3378" s="20">
        <f>COUNTIF('Chemins de conversion les plus '!$J3378:$CH3378,'Synthese chemins'!E$1)</f>
        <v>0</v>
      </c>
      <c r="F3378" s="20">
        <f>COUNTIF('Chemins de conversion les plus '!$J3378:$CH3378,'Synthese chemins'!F$1)</f>
        <v>4</v>
      </c>
      <c r="G3378" s="20">
        <f>COUNTIF('Chemins de conversion les plus '!$J3378:$CH3378,'Synthese chemins'!G$1)</f>
        <v>0</v>
      </c>
      <c r="H3378" s="20">
        <f>COUNTIF('Chemins de conversion les plus '!$J3378:$CH3378,'Synthese chemins'!H$1)</f>
        <v>0</v>
      </c>
      <c r="I3378" s="20">
        <f>COUNTIF('Chemins de conversion les plus '!$J3378:$CH3378,'Synthese chemins'!I$1)</f>
        <v>0</v>
      </c>
      <c r="J3378" s="20">
        <f>COUNTIF('Chemins de conversion les plus '!$J3378:$CH3378,'Synthese chemins'!J$1)</f>
        <v>0</v>
      </c>
      <c r="K3378" s="20">
        <f>COUNTIF('Chemins de conversion les plus '!$J3378:$CH3378,'Synthese chemins'!K$1)</f>
        <v>0</v>
      </c>
      <c r="L3378" s="20">
        <f>COUNTIF('Chemins de conversion les plus '!$J3378:$CH3378,'Synthese chemins'!L$1)</f>
        <v>0</v>
      </c>
      <c r="M3378" s="20">
        <f>COUNTIF('Chemins de conversion les plus '!$J3378:$CH3378,'Synthese chemins'!M$1)</f>
        <v>0</v>
      </c>
      <c r="N3378" s="20">
        <f>COUNTIF('Chemins de conversion les plus '!$J3378:$CH3378,'Synthese chemins'!N$1)</f>
        <v>1</v>
      </c>
      <c r="O3378" s="20">
        <f>COUNTIF('Chemins de conversion les plus '!$J3378:$CH3378,'Synthese chemins'!O$1)</f>
        <v>1</v>
      </c>
      <c r="P3378" s="20">
        <f>COUNTIF('Chemins de conversion les plus '!$J3378:$CH3378,'Synthese chemins'!P$1)</f>
        <v>0</v>
      </c>
      <c r="Q3378" s="20">
        <f>COUNTIF('Chemins de conversion les plus '!$J3378:$CH3378,'Synthese chemins'!Q$1)</f>
        <v>0</v>
      </c>
      <c r="R3378" s="20">
        <f>COUNTIF('Chemins de conversion les plus '!$J3378:$CH3378,'Synthese chemins'!R$1)</f>
        <v>1</v>
      </c>
      <c r="S3378" s="20">
        <f>COUNTIF('Chemins de conversion les plus '!$J3378:$CH3378,'Synthese chemins'!S$1)</f>
        <v>0</v>
      </c>
      <c r="T3378" s="20">
        <f>COUNTIF('Chemins de conversion les plus '!$J3378:$CH3378,'Synthese chemins'!T$1)</f>
        <v>0</v>
      </c>
      <c r="U3378" s="20">
        <f>COUNTIF('Chemins de conversion les plus '!$J3378:$CH3378,'Synthese chemins'!U$1)</f>
        <v>0</v>
      </c>
      <c r="V3378" s="20">
        <f>COUNTIF('Chemins de conversion les plus '!$J3378:$CH3378,'Synthese chemins'!V$1)</f>
        <v>0</v>
      </c>
      <c r="W3378" s="20">
        <f>COUNTIF('Chemins de conversion les plus '!$J3378:$CH3378,'Synthese chemins'!W$1)</f>
        <v>0</v>
      </c>
      <c r="X3378" s="20">
        <f>COUNTIF('Chemins de conversion les plus '!$J3378:$CH3378,'Synthese chemins'!X$1)</f>
        <v>0</v>
      </c>
      <c r="Y3378" s="5"/>
      <c r="Z3378" s="20">
        <f ca="1">VLOOKUP(A3378,INDIRECT("'Chemins de conversion les plus '!B$2:E$"&amp;'Paramétrage leviers'!E$2,TRUE),3)</f>
        <v>3</v>
      </c>
      <c r="AA3378" s="19">
        <f>VLOOKUP(A3378,'Chemins de conversion les plus '!B3378:E3378,4)</f>
        <v>51.1</v>
      </c>
      <c r="AB3378" s="20">
        <f t="shared" ca="1" si="263"/>
        <v>0.42857142857142855</v>
      </c>
      <c r="AC3378" s="19">
        <f t="shared" si="264"/>
        <v>7.3</v>
      </c>
    </row>
    <row r="3379" spans="1:29">
      <c r="A3379" s="2">
        <f t="shared" si="261"/>
        <v>3378</v>
      </c>
      <c r="B3379" s="2">
        <f>'Chemins de conversion les plus '!C3379</f>
        <v>7</v>
      </c>
      <c r="C3379" s="2">
        <f t="shared" si="262"/>
        <v>4</v>
      </c>
      <c r="D3379" s="2" t="str">
        <f t="shared" si="260"/>
        <v>Non</v>
      </c>
      <c r="E3379" s="20">
        <f>COUNTIF('Chemins de conversion les plus '!$J3379:$CH3379,'Synthese chemins'!E$1)</f>
        <v>0</v>
      </c>
      <c r="F3379" s="20">
        <f>COUNTIF('Chemins de conversion les plus '!$J3379:$CH3379,'Synthese chemins'!F$1)</f>
        <v>2</v>
      </c>
      <c r="G3379" s="20">
        <f>COUNTIF('Chemins de conversion les plus '!$J3379:$CH3379,'Synthese chemins'!G$1)</f>
        <v>0</v>
      </c>
      <c r="H3379" s="20">
        <f>COUNTIF('Chemins de conversion les plus '!$J3379:$CH3379,'Synthese chemins'!H$1)</f>
        <v>0</v>
      </c>
      <c r="I3379" s="20">
        <f>COUNTIF('Chemins de conversion les plus '!$J3379:$CH3379,'Synthese chemins'!I$1)</f>
        <v>0</v>
      </c>
      <c r="J3379" s="20">
        <f>COUNTIF('Chemins de conversion les plus '!$J3379:$CH3379,'Synthese chemins'!J$1)</f>
        <v>0</v>
      </c>
      <c r="K3379" s="20">
        <f>COUNTIF('Chemins de conversion les plus '!$J3379:$CH3379,'Synthese chemins'!K$1)</f>
        <v>0</v>
      </c>
      <c r="L3379" s="20">
        <f>COUNTIF('Chemins de conversion les plus '!$J3379:$CH3379,'Synthese chemins'!L$1)</f>
        <v>0</v>
      </c>
      <c r="M3379" s="20">
        <f>COUNTIF('Chemins de conversion les plus '!$J3379:$CH3379,'Synthese chemins'!M$1)</f>
        <v>0</v>
      </c>
      <c r="N3379" s="20">
        <f>COUNTIF('Chemins de conversion les plus '!$J3379:$CH3379,'Synthese chemins'!N$1)</f>
        <v>3</v>
      </c>
      <c r="O3379" s="20">
        <f>COUNTIF('Chemins de conversion les plus '!$J3379:$CH3379,'Synthese chemins'!O$1)</f>
        <v>1</v>
      </c>
      <c r="P3379" s="20">
        <f>COUNTIF('Chemins de conversion les plus '!$J3379:$CH3379,'Synthese chemins'!P$1)</f>
        <v>0</v>
      </c>
      <c r="Q3379" s="20">
        <f>COUNTIF('Chemins de conversion les plus '!$J3379:$CH3379,'Synthese chemins'!Q$1)</f>
        <v>0</v>
      </c>
      <c r="R3379" s="20">
        <f>COUNTIF('Chemins de conversion les plus '!$J3379:$CH3379,'Synthese chemins'!R$1)</f>
        <v>1</v>
      </c>
      <c r="S3379" s="20">
        <f>COUNTIF('Chemins de conversion les plus '!$J3379:$CH3379,'Synthese chemins'!S$1)</f>
        <v>0</v>
      </c>
      <c r="T3379" s="20">
        <f>COUNTIF('Chemins de conversion les plus '!$J3379:$CH3379,'Synthese chemins'!T$1)</f>
        <v>0</v>
      </c>
      <c r="U3379" s="20">
        <f>COUNTIF('Chemins de conversion les plus '!$J3379:$CH3379,'Synthese chemins'!U$1)</f>
        <v>0</v>
      </c>
      <c r="V3379" s="20">
        <f>COUNTIF('Chemins de conversion les plus '!$J3379:$CH3379,'Synthese chemins'!V$1)</f>
        <v>0</v>
      </c>
      <c r="W3379" s="20">
        <f>COUNTIF('Chemins de conversion les plus '!$J3379:$CH3379,'Synthese chemins'!W$1)</f>
        <v>0</v>
      </c>
      <c r="X3379" s="20">
        <f>COUNTIF('Chemins de conversion les plus '!$J3379:$CH3379,'Synthese chemins'!X$1)</f>
        <v>0</v>
      </c>
      <c r="Y3379" s="5"/>
      <c r="Z3379" s="20">
        <f ca="1">VLOOKUP(A3379,INDIRECT("'Chemins de conversion les plus '!B$2:E$"&amp;'Paramétrage leviers'!E$2,TRUE),3)</f>
        <v>3</v>
      </c>
      <c r="AA3379" s="19">
        <f>VLOOKUP(A3379,'Chemins de conversion les plus '!B3379:E3379,4)</f>
        <v>40.9</v>
      </c>
      <c r="AB3379" s="20">
        <f t="shared" ca="1" si="263"/>
        <v>0.42857142857142855</v>
      </c>
      <c r="AC3379" s="19">
        <f t="shared" si="264"/>
        <v>5.8428571428571425</v>
      </c>
    </row>
    <row r="3380" spans="1:29">
      <c r="A3380" s="2">
        <f t="shared" si="261"/>
        <v>3379</v>
      </c>
      <c r="B3380" s="2">
        <f>'Chemins de conversion les plus '!C3380</f>
        <v>7</v>
      </c>
      <c r="C3380" s="2">
        <f t="shared" si="262"/>
        <v>3</v>
      </c>
      <c r="D3380" s="2" t="str">
        <f t="shared" si="260"/>
        <v>Non</v>
      </c>
      <c r="E3380" s="20">
        <f>COUNTIF('Chemins de conversion les plus '!$J3380:$CH3380,'Synthese chemins'!E$1)</f>
        <v>0</v>
      </c>
      <c r="F3380" s="20">
        <f>COUNTIF('Chemins de conversion les plus '!$J3380:$CH3380,'Synthese chemins'!F$1)</f>
        <v>4</v>
      </c>
      <c r="G3380" s="20">
        <f>COUNTIF('Chemins de conversion les plus '!$J3380:$CH3380,'Synthese chemins'!G$1)</f>
        <v>0</v>
      </c>
      <c r="H3380" s="20">
        <f>COUNTIF('Chemins de conversion les plus '!$J3380:$CH3380,'Synthese chemins'!H$1)</f>
        <v>0</v>
      </c>
      <c r="I3380" s="20">
        <f>COUNTIF('Chemins de conversion les plus '!$J3380:$CH3380,'Synthese chemins'!I$1)</f>
        <v>1</v>
      </c>
      <c r="J3380" s="20">
        <f>COUNTIF('Chemins de conversion les plus '!$J3380:$CH3380,'Synthese chemins'!J$1)</f>
        <v>0</v>
      </c>
      <c r="K3380" s="20">
        <f>COUNTIF('Chemins de conversion les plus '!$J3380:$CH3380,'Synthese chemins'!K$1)</f>
        <v>0</v>
      </c>
      <c r="L3380" s="20">
        <f>COUNTIF('Chemins de conversion les plus '!$J3380:$CH3380,'Synthese chemins'!L$1)</f>
        <v>0</v>
      </c>
      <c r="M3380" s="20">
        <f>COUNTIF('Chemins de conversion les plus '!$J3380:$CH3380,'Synthese chemins'!M$1)</f>
        <v>0</v>
      </c>
      <c r="N3380" s="20">
        <f>COUNTIF('Chemins de conversion les plus '!$J3380:$CH3380,'Synthese chemins'!N$1)</f>
        <v>0</v>
      </c>
      <c r="O3380" s="20">
        <f>COUNTIF('Chemins de conversion les plus '!$J3380:$CH3380,'Synthese chemins'!O$1)</f>
        <v>2</v>
      </c>
      <c r="P3380" s="20">
        <f>COUNTIF('Chemins de conversion les plus '!$J3380:$CH3380,'Synthese chemins'!P$1)</f>
        <v>0</v>
      </c>
      <c r="Q3380" s="20">
        <f>COUNTIF('Chemins de conversion les plus '!$J3380:$CH3380,'Synthese chemins'!Q$1)</f>
        <v>0</v>
      </c>
      <c r="R3380" s="20">
        <f>COUNTIF('Chemins de conversion les plus '!$J3380:$CH3380,'Synthese chemins'!R$1)</f>
        <v>0</v>
      </c>
      <c r="S3380" s="20">
        <f>COUNTIF('Chemins de conversion les plus '!$J3380:$CH3380,'Synthese chemins'!S$1)</f>
        <v>0</v>
      </c>
      <c r="T3380" s="20">
        <f>COUNTIF('Chemins de conversion les plus '!$J3380:$CH3380,'Synthese chemins'!T$1)</f>
        <v>0</v>
      </c>
      <c r="U3380" s="20">
        <f>COUNTIF('Chemins de conversion les plus '!$J3380:$CH3380,'Synthese chemins'!U$1)</f>
        <v>0</v>
      </c>
      <c r="V3380" s="20">
        <f>COUNTIF('Chemins de conversion les plus '!$J3380:$CH3380,'Synthese chemins'!V$1)</f>
        <v>0</v>
      </c>
      <c r="W3380" s="20">
        <f>COUNTIF('Chemins de conversion les plus '!$J3380:$CH3380,'Synthese chemins'!W$1)</f>
        <v>0</v>
      </c>
      <c r="X3380" s="20">
        <f>COUNTIF('Chemins de conversion les plus '!$J3380:$CH3380,'Synthese chemins'!X$1)</f>
        <v>0</v>
      </c>
      <c r="Y3380" s="5"/>
      <c r="Z3380" s="20">
        <f ca="1">VLOOKUP(A3380,INDIRECT("'Chemins de conversion les plus '!B$2:E$"&amp;'Paramétrage leviers'!E$2,TRUE),3)</f>
        <v>3</v>
      </c>
      <c r="AA3380" s="19">
        <f>VLOOKUP(A3380,'Chemins de conversion les plus '!B3380:E3380,4)</f>
        <v>25.9</v>
      </c>
      <c r="AB3380" s="20">
        <f t="shared" ca="1" si="263"/>
        <v>0.42857142857142855</v>
      </c>
      <c r="AC3380" s="19">
        <f t="shared" si="264"/>
        <v>3.6999999999999997</v>
      </c>
    </row>
    <row r="3381" spans="1:29">
      <c r="A3381" s="2">
        <f t="shared" si="261"/>
        <v>3380</v>
      </c>
      <c r="B3381" s="2">
        <f>'Chemins de conversion les plus '!C3381</f>
        <v>7</v>
      </c>
      <c r="C3381" s="2">
        <f t="shared" si="262"/>
        <v>3</v>
      </c>
      <c r="D3381" s="2" t="str">
        <f t="shared" ref="D3381:D3444" si="265">IF(C3381&lt;&gt;1,"Non",INDEX($E$1:$U$1,1,MATCH(B3381,E3381:U3381,0)))</f>
        <v>Non</v>
      </c>
      <c r="E3381" s="20">
        <f>COUNTIF('Chemins de conversion les plus '!$J3381:$CH3381,'Synthese chemins'!E$1)</f>
        <v>0</v>
      </c>
      <c r="F3381" s="20">
        <f>COUNTIF('Chemins de conversion les plus '!$J3381:$CH3381,'Synthese chemins'!F$1)</f>
        <v>4</v>
      </c>
      <c r="G3381" s="20">
        <f>COUNTIF('Chemins de conversion les plus '!$J3381:$CH3381,'Synthese chemins'!G$1)</f>
        <v>0</v>
      </c>
      <c r="H3381" s="20">
        <f>COUNTIF('Chemins de conversion les plus '!$J3381:$CH3381,'Synthese chemins'!H$1)</f>
        <v>0</v>
      </c>
      <c r="I3381" s="20">
        <f>COUNTIF('Chemins de conversion les plus '!$J3381:$CH3381,'Synthese chemins'!I$1)</f>
        <v>0</v>
      </c>
      <c r="J3381" s="20">
        <f>COUNTIF('Chemins de conversion les plus '!$J3381:$CH3381,'Synthese chemins'!J$1)</f>
        <v>0</v>
      </c>
      <c r="K3381" s="20">
        <f>COUNTIF('Chemins de conversion les plus '!$J3381:$CH3381,'Synthese chemins'!K$1)</f>
        <v>0</v>
      </c>
      <c r="L3381" s="20">
        <f>COUNTIF('Chemins de conversion les plus '!$J3381:$CH3381,'Synthese chemins'!L$1)</f>
        <v>0</v>
      </c>
      <c r="M3381" s="20">
        <f>COUNTIF('Chemins de conversion les plus '!$J3381:$CH3381,'Synthese chemins'!M$1)</f>
        <v>1</v>
      </c>
      <c r="N3381" s="20">
        <f>COUNTIF('Chemins de conversion les plus '!$J3381:$CH3381,'Synthese chemins'!N$1)</f>
        <v>0</v>
      </c>
      <c r="O3381" s="20">
        <f>COUNTIF('Chemins de conversion les plus '!$J3381:$CH3381,'Synthese chemins'!O$1)</f>
        <v>2</v>
      </c>
      <c r="P3381" s="20">
        <f>COUNTIF('Chemins de conversion les plus '!$J3381:$CH3381,'Synthese chemins'!P$1)</f>
        <v>0</v>
      </c>
      <c r="Q3381" s="20">
        <f>COUNTIF('Chemins de conversion les plus '!$J3381:$CH3381,'Synthese chemins'!Q$1)</f>
        <v>0</v>
      </c>
      <c r="R3381" s="20">
        <f>COUNTIF('Chemins de conversion les plus '!$J3381:$CH3381,'Synthese chemins'!R$1)</f>
        <v>0</v>
      </c>
      <c r="S3381" s="20">
        <f>COUNTIF('Chemins de conversion les plus '!$J3381:$CH3381,'Synthese chemins'!S$1)</f>
        <v>0</v>
      </c>
      <c r="T3381" s="20">
        <f>COUNTIF('Chemins de conversion les plus '!$J3381:$CH3381,'Synthese chemins'!T$1)</f>
        <v>0</v>
      </c>
      <c r="U3381" s="20">
        <f>COUNTIF('Chemins de conversion les plus '!$J3381:$CH3381,'Synthese chemins'!U$1)</f>
        <v>0</v>
      </c>
      <c r="V3381" s="20">
        <f>COUNTIF('Chemins de conversion les plus '!$J3381:$CH3381,'Synthese chemins'!V$1)</f>
        <v>0</v>
      </c>
      <c r="W3381" s="20">
        <f>COUNTIF('Chemins de conversion les plus '!$J3381:$CH3381,'Synthese chemins'!W$1)</f>
        <v>0</v>
      </c>
      <c r="X3381" s="20">
        <f>COUNTIF('Chemins de conversion les plus '!$J3381:$CH3381,'Synthese chemins'!X$1)</f>
        <v>0</v>
      </c>
      <c r="Y3381" s="5"/>
      <c r="Z3381" s="20">
        <f ca="1">VLOOKUP(A3381,INDIRECT("'Chemins de conversion les plus '!B$2:E$"&amp;'Paramétrage leviers'!E$2,TRUE),3)</f>
        <v>3</v>
      </c>
      <c r="AA3381" s="19">
        <f>VLOOKUP(A3381,'Chemins de conversion les plus '!B3381:E3381,4)</f>
        <v>200.99</v>
      </c>
      <c r="AB3381" s="20">
        <f t="shared" ca="1" si="263"/>
        <v>0.42857142857142855</v>
      </c>
      <c r="AC3381" s="19">
        <f t="shared" si="264"/>
        <v>28.712857142857143</v>
      </c>
    </row>
    <row r="3382" spans="1:29">
      <c r="A3382" s="2">
        <f t="shared" si="261"/>
        <v>3381</v>
      </c>
      <c r="B3382" s="2">
        <f>'Chemins de conversion les plus '!C3382</f>
        <v>7</v>
      </c>
      <c r="C3382" s="2">
        <f t="shared" si="262"/>
        <v>5</v>
      </c>
      <c r="D3382" s="2" t="str">
        <f t="shared" si="265"/>
        <v>Non</v>
      </c>
      <c r="E3382" s="20">
        <f>COUNTIF('Chemins de conversion les plus '!$J3382:$CH3382,'Synthese chemins'!E$1)</f>
        <v>0</v>
      </c>
      <c r="F3382" s="20">
        <f>COUNTIF('Chemins de conversion les plus '!$J3382:$CH3382,'Synthese chemins'!F$1)</f>
        <v>3</v>
      </c>
      <c r="G3382" s="20">
        <f>COUNTIF('Chemins de conversion les plus '!$J3382:$CH3382,'Synthese chemins'!G$1)</f>
        <v>0</v>
      </c>
      <c r="H3382" s="20">
        <f>COUNTIF('Chemins de conversion les plus '!$J3382:$CH3382,'Synthese chemins'!H$1)</f>
        <v>0</v>
      </c>
      <c r="I3382" s="20">
        <f>COUNTIF('Chemins de conversion les plus '!$J3382:$CH3382,'Synthese chemins'!I$1)</f>
        <v>0</v>
      </c>
      <c r="J3382" s="20">
        <f>COUNTIF('Chemins de conversion les plus '!$J3382:$CH3382,'Synthese chemins'!J$1)</f>
        <v>0</v>
      </c>
      <c r="K3382" s="20">
        <f>COUNTIF('Chemins de conversion les plus '!$J3382:$CH3382,'Synthese chemins'!K$1)</f>
        <v>0</v>
      </c>
      <c r="L3382" s="20">
        <f>COUNTIF('Chemins de conversion les plus '!$J3382:$CH3382,'Synthese chemins'!L$1)</f>
        <v>0</v>
      </c>
      <c r="M3382" s="20">
        <f>COUNTIF('Chemins de conversion les plus '!$J3382:$CH3382,'Synthese chemins'!M$1)</f>
        <v>0</v>
      </c>
      <c r="N3382" s="20">
        <f>COUNTIF('Chemins de conversion les plus '!$J3382:$CH3382,'Synthese chemins'!N$1)</f>
        <v>1</v>
      </c>
      <c r="O3382" s="20">
        <f>COUNTIF('Chemins de conversion les plus '!$J3382:$CH3382,'Synthese chemins'!O$1)</f>
        <v>1</v>
      </c>
      <c r="P3382" s="20">
        <f>COUNTIF('Chemins de conversion les plus '!$J3382:$CH3382,'Synthese chemins'!P$1)</f>
        <v>1</v>
      </c>
      <c r="Q3382" s="20">
        <f>COUNTIF('Chemins de conversion les plus '!$J3382:$CH3382,'Synthese chemins'!Q$1)</f>
        <v>1</v>
      </c>
      <c r="R3382" s="20">
        <f>COUNTIF('Chemins de conversion les plus '!$J3382:$CH3382,'Synthese chemins'!R$1)</f>
        <v>0</v>
      </c>
      <c r="S3382" s="20">
        <f>COUNTIF('Chemins de conversion les plus '!$J3382:$CH3382,'Synthese chemins'!S$1)</f>
        <v>0</v>
      </c>
      <c r="T3382" s="20">
        <f>COUNTIF('Chemins de conversion les plus '!$J3382:$CH3382,'Synthese chemins'!T$1)</f>
        <v>0</v>
      </c>
      <c r="U3382" s="20">
        <f>COUNTIF('Chemins de conversion les plus '!$J3382:$CH3382,'Synthese chemins'!U$1)</f>
        <v>0</v>
      </c>
      <c r="V3382" s="20">
        <f>COUNTIF('Chemins de conversion les plus '!$J3382:$CH3382,'Synthese chemins'!V$1)</f>
        <v>0</v>
      </c>
      <c r="W3382" s="20">
        <f>COUNTIF('Chemins de conversion les plus '!$J3382:$CH3382,'Synthese chemins'!W$1)</f>
        <v>0</v>
      </c>
      <c r="X3382" s="20">
        <f>COUNTIF('Chemins de conversion les plus '!$J3382:$CH3382,'Synthese chemins'!X$1)</f>
        <v>0</v>
      </c>
      <c r="Y3382" s="5"/>
      <c r="Z3382" s="20">
        <f ca="1">VLOOKUP(A3382,INDIRECT("'Chemins de conversion les plus '!B$2:E$"&amp;'Paramétrage leviers'!E$2,TRUE),3)</f>
        <v>3</v>
      </c>
      <c r="AA3382" s="19">
        <f>VLOOKUP(A3382,'Chemins de conversion les plus '!B3382:E3382,4)</f>
        <v>19.559999999999999</v>
      </c>
      <c r="AB3382" s="20">
        <f t="shared" ca="1" si="263"/>
        <v>0.42857142857142855</v>
      </c>
      <c r="AC3382" s="19">
        <f t="shared" si="264"/>
        <v>2.794285714285714</v>
      </c>
    </row>
    <row r="3383" spans="1:29">
      <c r="A3383" s="2">
        <f t="shared" si="261"/>
        <v>3382</v>
      </c>
      <c r="B3383" s="2">
        <f>'Chemins de conversion les plus '!C3383</f>
        <v>7</v>
      </c>
      <c r="C3383" s="2">
        <f t="shared" si="262"/>
        <v>4</v>
      </c>
      <c r="D3383" s="2" t="str">
        <f t="shared" si="265"/>
        <v>Non</v>
      </c>
      <c r="E3383" s="20">
        <f>COUNTIF('Chemins de conversion les plus '!$J3383:$CH3383,'Synthese chemins'!E$1)</f>
        <v>1</v>
      </c>
      <c r="F3383" s="20">
        <f>COUNTIF('Chemins de conversion les plus '!$J3383:$CH3383,'Synthese chemins'!F$1)</f>
        <v>0</v>
      </c>
      <c r="G3383" s="20">
        <f>COUNTIF('Chemins de conversion les plus '!$J3383:$CH3383,'Synthese chemins'!G$1)</f>
        <v>0</v>
      </c>
      <c r="H3383" s="20">
        <f>COUNTIF('Chemins de conversion les plus '!$J3383:$CH3383,'Synthese chemins'!H$1)</f>
        <v>0</v>
      </c>
      <c r="I3383" s="20">
        <f>COUNTIF('Chemins de conversion les plus '!$J3383:$CH3383,'Synthese chemins'!I$1)</f>
        <v>0</v>
      </c>
      <c r="J3383" s="20">
        <f>COUNTIF('Chemins de conversion les plus '!$J3383:$CH3383,'Synthese chemins'!J$1)</f>
        <v>0</v>
      </c>
      <c r="K3383" s="20">
        <f>COUNTIF('Chemins de conversion les plus '!$J3383:$CH3383,'Synthese chemins'!K$1)</f>
        <v>0</v>
      </c>
      <c r="L3383" s="20">
        <f>COUNTIF('Chemins de conversion les plus '!$J3383:$CH3383,'Synthese chemins'!L$1)</f>
        <v>0</v>
      </c>
      <c r="M3383" s="20">
        <f>COUNTIF('Chemins de conversion les plus '!$J3383:$CH3383,'Synthese chemins'!M$1)</f>
        <v>0</v>
      </c>
      <c r="N3383" s="20">
        <f>COUNTIF('Chemins de conversion les plus '!$J3383:$CH3383,'Synthese chemins'!N$1)</f>
        <v>4</v>
      </c>
      <c r="O3383" s="20">
        <f>COUNTIF('Chemins de conversion les plus '!$J3383:$CH3383,'Synthese chemins'!O$1)</f>
        <v>1</v>
      </c>
      <c r="P3383" s="20">
        <f>COUNTIF('Chemins de conversion les plus '!$J3383:$CH3383,'Synthese chemins'!P$1)</f>
        <v>0</v>
      </c>
      <c r="Q3383" s="20">
        <f>COUNTIF('Chemins de conversion les plus '!$J3383:$CH3383,'Synthese chemins'!Q$1)</f>
        <v>1</v>
      </c>
      <c r="R3383" s="20">
        <f>COUNTIF('Chemins de conversion les plus '!$J3383:$CH3383,'Synthese chemins'!R$1)</f>
        <v>0</v>
      </c>
      <c r="S3383" s="20">
        <f>COUNTIF('Chemins de conversion les plus '!$J3383:$CH3383,'Synthese chemins'!S$1)</f>
        <v>0</v>
      </c>
      <c r="T3383" s="20">
        <f>COUNTIF('Chemins de conversion les plus '!$J3383:$CH3383,'Synthese chemins'!T$1)</f>
        <v>0</v>
      </c>
      <c r="U3383" s="20">
        <f>COUNTIF('Chemins de conversion les plus '!$J3383:$CH3383,'Synthese chemins'!U$1)</f>
        <v>0</v>
      </c>
      <c r="V3383" s="20">
        <f>COUNTIF('Chemins de conversion les plus '!$J3383:$CH3383,'Synthese chemins'!V$1)</f>
        <v>0</v>
      </c>
      <c r="W3383" s="20">
        <f>COUNTIF('Chemins de conversion les plus '!$J3383:$CH3383,'Synthese chemins'!W$1)</f>
        <v>0</v>
      </c>
      <c r="X3383" s="20">
        <f>COUNTIF('Chemins de conversion les plus '!$J3383:$CH3383,'Synthese chemins'!X$1)</f>
        <v>0</v>
      </c>
      <c r="Y3383" s="5"/>
      <c r="Z3383" s="20">
        <f ca="1">VLOOKUP(A3383,INDIRECT("'Chemins de conversion les plus '!B$2:E$"&amp;'Paramétrage leviers'!E$2,TRUE),3)</f>
        <v>2</v>
      </c>
      <c r="AA3383" s="19">
        <f>VLOOKUP(A3383,'Chemins de conversion les plus '!B3383:E3383,4)</f>
        <v>26.7</v>
      </c>
      <c r="AB3383" s="20">
        <f t="shared" ca="1" si="263"/>
        <v>0.2857142857142857</v>
      </c>
      <c r="AC3383" s="19">
        <f t="shared" si="264"/>
        <v>3.8142857142857141</v>
      </c>
    </row>
    <row r="3384" spans="1:29">
      <c r="A3384" s="2">
        <f t="shared" si="261"/>
        <v>3383</v>
      </c>
      <c r="B3384" s="2">
        <f>'Chemins de conversion les plus '!C3384</f>
        <v>7</v>
      </c>
      <c r="C3384" s="2">
        <f t="shared" si="262"/>
        <v>3</v>
      </c>
      <c r="D3384" s="2" t="str">
        <f t="shared" si="265"/>
        <v>Non</v>
      </c>
      <c r="E3384" s="20">
        <f>COUNTIF('Chemins de conversion les plus '!$J3384:$CH3384,'Synthese chemins'!E$1)</f>
        <v>0</v>
      </c>
      <c r="F3384" s="20">
        <f>COUNTIF('Chemins de conversion les plus '!$J3384:$CH3384,'Synthese chemins'!F$1)</f>
        <v>2</v>
      </c>
      <c r="G3384" s="20">
        <f>COUNTIF('Chemins de conversion les plus '!$J3384:$CH3384,'Synthese chemins'!G$1)</f>
        <v>0</v>
      </c>
      <c r="H3384" s="20">
        <f>COUNTIF('Chemins de conversion les plus '!$J3384:$CH3384,'Synthese chemins'!H$1)</f>
        <v>0</v>
      </c>
      <c r="I3384" s="20">
        <f>COUNTIF('Chemins de conversion les plus '!$J3384:$CH3384,'Synthese chemins'!I$1)</f>
        <v>0</v>
      </c>
      <c r="J3384" s="20">
        <f>COUNTIF('Chemins de conversion les plus '!$J3384:$CH3384,'Synthese chemins'!J$1)</f>
        <v>0</v>
      </c>
      <c r="K3384" s="20">
        <f>COUNTIF('Chemins de conversion les plus '!$J3384:$CH3384,'Synthese chemins'!K$1)</f>
        <v>0</v>
      </c>
      <c r="L3384" s="20">
        <f>COUNTIF('Chemins de conversion les plus '!$J3384:$CH3384,'Synthese chemins'!L$1)</f>
        <v>0</v>
      </c>
      <c r="M3384" s="20">
        <f>COUNTIF('Chemins de conversion les plus '!$J3384:$CH3384,'Synthese chemins'!M$1)</f>
        <v>0</v>
      </c>
      <c r="N3384" s="20">
        <f>COUNTIF('Chemins de conversion les plus '!$J3384:$CH3384,'Synthese chemins'!N$1)</f>
        <v>3</v>
      </c>
      <c r="O3384" s="20">
        <f>COUNTIF('Chemins de conversion les plus '!$J3384:$CH3384,'Synthese chemins'!O$1)</f>
        <v>0</v>
      </c>
      <c r="P3384" s="20">
        <f>COUNTIF('Chemins de conversion les plus '!$J3384:$CH3384,'Synthese chemins'!P$1)</f>
        <v>0</v>
      </c>
      <c r="Q3384" s="20">
        <f>COUNTIF('Chemins de conversion les plus '!$J3384:$CH3384,'Synthese chemins'!Q$1)</f>
        <v>2</v>
      </c>
      <c r="R3384" s="20">
        <f>COUNTIF('Chemins de conversion les plus '!$J3384:$CH3384,'Synthese chemins'!R$1)</f>
        <v>0</v>
      </c>
      <c r="S3384" s="20">
        <f>COUNTIF('Chemins de conversion les plus '!$J3384:$CH3384,'Synthese chemins'!S$1)</f>
        <v>0</v>
      </c>
      <c r="T3384" s="20">
        <f>COUNTIF('Chemins de conversion les plus '!$J3384:$CH3384,'Synthese chemins'!T$1)</f>
        <v>0</v>
      </c>
      <c r="U3384" s="20">
        <f>COUNTIF('Chemins de conversion les plus '!$J3384:$CH3384,'Synthese chemins'!U$1)</f>
        <v>0</v>
      </c>
      <c r="V3384" s="20">
        <f>COUNTIF('Chemins de conversion les plus '!$J3384:$CH3384,'Synthese chemins'!V$1)</f>
        <v>0</v>
      </c>
      <c r="W3384" s="20">
        <f>COUNTIF('Chemins de conversion les plus '!$J3384:$CH3384,'Synthese chemins'!W$1)</f>
        <v>0</v>
      </c>
      <c r="X3384" s="20">
        <f>COUNTIF('Chemins de conversion les plus '!$J3384:$CH3384,'Synthese chemins'!X$1)</f>
        <v>0</v>
      </c>
      <c r="Y3384" s="5"/>
      <c r="Z3384" s="20">
        <f ca="1">VLOOKUP(A3384,INDIRECT("'Chemins de conversion les plus '!B$2:E$"&amp;'Paramétrage leviers'!E$2,TRUE),3)</f>
        <v>2</v>
      </c>
      <c r="AA3384" s="19">
        <f>VLOOKUP(A3384,'Chemins de conversion les plus '!B3384:E3384,4)</f>
        <v>43.09</v>
      </c>
      <c r="AB3384" s="20">
        <f t="shared" ca="1" si="263"/>
        <v>0.2857142857142857</v>
      </c>
      <c r="AC3384" s="19">
        <f t="shared" si="264"/>
        <v>6.1557142857142866</v>
      </c>
    </row>
    <row r="3385" spans="1:29">
      <c r="A3385" s="2">
        <f t="shared" si="261"/>
        <v>3384</v>
      </c>
      <c r="B3385" s="2">
        <f>'Chemins de conversion les plus '!C3385</f>
        <v>7</v>
      </c>
      <c r="C3385" s="2">
        <f t="shared" si="262"/>
        <v>4</v>
      </c>
      <c r="D3385" s="2" t="str">
        <f t="shared" si="265"/>
        <v>Non</v>
      </c>
      <c r="E3385" s="20">
        <f>COUNTIF('Chemins de conversion les plus '!$J3385:$CH3385,'Synthese chemins'!E$1)</f>
        <v>0</v>
      </c>
      <c r="F3385" s="20">
        <f>COUNTIF('Chemins de conversion les plus '!$J3385:$CH3385,'Synthese chemins'!F$1)</f>
        <v>0</v>
      </c>
      <c r="G3385" s="20">
        <f>COUNTIF('Chemins de conversion les plus '!$J3385:$CH3385,'Synthese chemins'!G$1)</f>
        <v>0</v>
      </c>
      <c r="H3385" s="20">
        <f>COUNTIF('Chemins de conversion les plus '!$J3385:$CH3385,'Synthese chemins'!H$1)</f>
        <v>0</v>
      </c>
      <c r="I3385" s="20">
        <f>COUNTIF('Chemins de conversion les plus '!$J3385:$CH3385,'Synthese chemins'!I$1)</f>
        <v>0</v>
      </c>
      <c r="J3385" s="20">
        <f>COUNTIF('Chemins de conversion les plus '!$J3385:$CH3385,'Synthese chemins'!J$1)</f>
        <v>0</v>
      </c>
      <c r="K3385" s="20">
        <f>COUNTIF('Chemins de conversion les plus '!$J3385:$CH3385,'Synthese chemins'!K$1)</f>
        <v>0</v>
      </c>
      <c r="L3385" s="20">
        <f>COUNTIF('Chemins de conversion les plus '!$J3385:$CH3385,'Synthese chemins'!L$1)</f>
        <v>0</v>
      </c>
      <c r="M3385" s="20">
        <f>COUNTIF('Chemins de conversion les plus '!$J3385:$CH3385,'Synthese chemins'!M$1)</f>
        <v>0</v>
      </c>
      <c r="N3385" s="20">
        <f>COUNTIF('Chemins de conversion les plus '!$J3385:$CH3385,'Synthese chemins'!N$1)</f>
        <v>1</v>
      </c>
      <c r="O3385" s="20">
        <f>COUNTIF('Chemins de conversion les plus '!$J3385:$CH3385,'Synthese chemins'!O$1)</f>
        <v>2</v>
      </c>
      <c r="P3385" s="20">
        <f>COUNTIF('Chemins de conversion les plus '!$J3385:$CH3385,'Synthese chemins'!P$1)</f>
        <v>0</v>
      </c>
      <c r="Q3385" s="20">
        <f>COUNTIF('Chemins de conversion les plus '!$J3385:$CH3385,'Synthese chemins'!Q$1)</f>
        <v>3</v>
      </c>
      <c r="R3385" s="20">
        <f>COUNTIF('Chemins de conversion les plus '!$J3385:$CH3385,'Synthese chemins'!R$1)</f>
        <v>1</v>
      </c>
      <c r="S3385" s="20">
        <f>COUNTIF('Chemins de conversion les plus '!$J3385:$CH3385,'Synthese chemins'!S$1)</f>
        <v>0</v>
      </c>
      <c r="T3385" s="20">
        <f>COUNTIF('Chemins de conversion les plus '!$J3385:$CH3385,'Synthese chemins'!T$1)</f>
        <v>0</v>
      </c>
      <c r="U3385" s="20">
        <f>COUNTIF('Chemins de conversion les plus '!$J3385:$CH3385,'Synthese chemins'!U$1)</f>
        <v>0</v>
      </c>
      <c r="V3385" s="20">
        <f>COUNTIF('Chemins de conversion les plus '!$J3385:$CH3385,'Synthese chemins'!V$1)</f>
        <v>0</v>
      </c>
      <c r="W3385" s="20">
        <f>COUNTIF('Chemins de conversion les plus '!$J3385:$CH3385,'Synthese chemins'!W$1)</f>
        <v>0</v>
      </c>
      <c r="X3385" s="20">
        <f>COUNTIF('Chemins de conversion les plus '!$J3385:$CH3385,'Synthese chemins'!X$1)</f>
        <v>0</v>
      </c>
      <c r="Y3385" s="5"/>
      <c r="Z3385" s="20">
        <f ca="1">VLOOKUP(A3385,INDIRECT("'Chemins de conversion les plus '!B$2:E$"&amp;'Paramétrage leviers'!E$2,TRUE),3)</f>
        <v>2</v>
      </c>
      <c r="AA3385" s="19">
        <f>VLOOKUP(A3385,'Chemins de conversion les plus '!B3385:E3385,4)</f>
        <v>5.9</v>
      </c>
      <c r="AB3385" s="20">
        <f t="shared" ca="1" si="263"/>
        <v>0.2857142857142857</v>
      </c>
      <c r="AC3385" s="19">
        <f t="shared" si="264"/>
        <v>0.84285714285714286</v>
      </c>
    </row>
    <row r="3386" spans="1:29">
      <c r="A3386" s="2">
        <f t="shared" si="261"/>
        <v>3385</v>
      </c>
      <c r="B3386" s="2">
        <f>'Chemins de conversion les plus '!C3386</f>
        <v>7</v>
      </c>
      <c r="C3386" s="2">
        <f t="shared" si="262"/>
        <v>4</v>
      </c>
      <c r="D3386" s="2" t="str">
        <f t="shared" si="265"/>
        <v>Non</v>
      </c>
      <c r="E3386" s="20">
        <f>COUNTIF('Chemins de conversion les plus '!$J3386:$CH3386,'Synthese chemins'!E$1)</f>
        <v>0</v>
      </c>
      <c r="F3386" s="20">
        <f>COUNTIF('Chemins de conversion les plus '!$J3386:$CH3386,'Synthese chemins'!F$1)</f>
        <v>4</v>
      </c>
      <c r="G3386" s="20">
        <f>COUNTIF('Chemins de conversion les plus '!$J3386:$CH3386,'Synthese chemins'!G$1)</f>
        <v>0</v>
      </c>
      <c r="H3386" s="20">
        <f>COUNTIF('Chemins de conversion les plus '!$J3386:$CH3386,'Synthese chemins'!H$1)</f>
        <v>0</v>
      </c>
      <c r="I3386" s="20">
        <f>COUNTIF('Chemins de conversion les plus '!$J3386:$CH3386,'Synthese chemins'!I$1)</f>
        <v>0</v>
      </c>
      <c r="J3386" s="20">
        <f>COUNTIF('Chemins de conversion les plus '!$J3386:$CH3386,'Synthese chemins'!J$1)</f>
        <v>0</v>
      </c>
      <c r="K3386" s="20">
        <f>COUNTIF('Chemins de conversion les plus '!$J3386:$CH3386,'Synthese chemins'!K$1)</f>
        <v>0</v>
      </c>
      <c r="L3386" s="20">
        <f>COUNTIF('Chemins de conversion les plus '!$J3386:$CH3386,'Synthese chemins'!L$1)</f>
        <v>0</v>
      </c>
      <c r="M3386" s="20">
        <f>COUNTIF('Chemins de conversion les plus '!$J3386:$CH3386,'Synthese chemins'!M$1)</f>
        <v>1</v>
      </c>
      <c r="N3386" s="20">
        <f>COUNTIF('Chemins de conversion les plus '!$J3386:$CH3386,'Synthese chemins'!N$1)</f>
        <v>0</v>
      </c>
      <c r="O3386" s="20">
        <f>COUNTIF('Chemins de conversion les plus '!$J3386:$CH3386,'Synthese chemins'!O$1)</f>
        <v>1</v>
      </c>
      <c r="P3386" s="20">
        <f>COUNTIF('Chemins de conversion les plus '!$J3386:$CH3386,'Synthese chemins'!P$1)</f>
        <v>0</v>
      </c>
      <c r="Q3386" s="20">
        <f>COUNTIF('Chemins de conversion les plus '!$J3386:$CH3386,'Synthese chemins'!Q$1)</f>
        <v>1</v>
      </c>
      <c r="R3386" s="20">
        <f>COUNTIF('Chemins de conversion les plus '!$J3386:$CH3386,'Synthese chemins'!R$1)</f>
        <v>0</v>
      </c>
      <c r="S3386" s="20">
        <f>COUNTIF('Chemins de conversion les plus '!$J3386:$CH3386,'Synthese chemins'!S$1)</f>
        <v>0</v>
      </c>
      <c r="T3386" s="20">
        <f>COUNTIF('Chemins de conversion les plus '!$J3386:$CH3386,'Synthese chemins'!T$1)</f>
        <v>0</v>
      </c>
      <c r="U3386" s="20">
        <f>COUNTIF('Chemins de conversion les plus '!$J3386:$CH3386,'Synthese chemins'!U$1)</f>
        <v>0</v>
      </c>
      <c r="V3386" s="20">
        <f>COUNTIF('Chemins de conversion les plus '!$J3386:$CH3386,'Synthese chemins'!V$1)</f>
        <v>0</v>
      </c>
      <c r="W3386" s="20">
        <f>COUNTIF('Chemins de conversion les plus '!$J3386:$CH3386,'Synthese chemins'!W$1)</f>
        <v>0</v>
      </c>
      <c r="X3386" s="20">
        <f>COUNTIF('Chemins de conversion les plus '!$J3386:$CH3386,'Synthese chemins'!X$1)</f>
        <v>0</v>
      </c>
      <c r="Y3386" s="5"/>
      <c r="Z3386" s="20">
        <f ca="1">VLOOKUP(A3386,INDIRECT("'Chemins de conversion les plus '!B$2:E$"&amp;'Paramétrage leviers'!E$2,TRUE),3)</f>
        <v>2</v>
      </c>
      <c r="AA3386" s="19">
        <f>VLOOKUP(A3386,'Chemins de conversion les plus '!B3386:E3386,4)</f>
        <v>93.35</v>
      </c>
      <c r="AB3386" s="20">
        <f t="shared" ca="1" si="263"/>
        <v>0.2857142857142857</v>
      </c>
      <c r="AC3386" s="19">
        <f t="shared" si="264"/>
        <v>13.335714285714285</v>
      </c>
    </row>
    <row r="3387" spans="1:29">
      <c r="A3387" s="2">
        <f t="shared" si="261"/>
        <v>3386</v>
      </c>
      <c r="B3387" s="2">
        <f>'Chemins de conversion les plus '!C3387</f>
        <v>7</v>
      </c>
      <c r="C3387" s="2">
        <f t="shared" si="262"/>
        <v>3</v>
      </c>
      <c r="D3387" s="2" t="str">
        <f t="shared" si="265"/>
        <v>Non</v>
      </c>
      <c r="E3387" s="20">
        <f>COUNTIF('Chemins de conversion les plus '!$J3387:$CH3387,'Synthese chemins'!E$1)</f>
        <v>0</v>
      </c>
      <c r="F3387" s="20">
        <f>COUNTIF('Chemins de conversion les plus '!$J3387:$CH3387,'Synthese chemins'!F$1)</f>
        <v>0</v>
      </c>
      <c r="G3387" s="20">
        <f>COUNTIF('Chemins de conversion les plus '!$J3387:$CH3387,'Synthese chemins'!G$1)</f>
        <v>0</v>
      </c>
      <c r="H3387" s="20">
        <f>COUNTIF('Chemins de conversion les plus '!$J3387:$CH3387,'Synthese chemins'!H$1)</f>
        <v>0</v>
      </c>
      <c r="I3387" s="20">
        <f>COUNTIF('Chemins de conversion les plus '!$J3387:$CH3387,'Synthese chemins'!I$1)</f>
        <v>0</v>
      </c>
      <c r="J3387" s="20">
        <f>COUNTIF('Chemins de conversion les plus '!$J3387:$CH3387,'Synthese chemins'!J$1)</f>
        <v>0</v>
      </c>
      <c r="K3387" s="20">
        <f>COUNTIF('Chemins de conversion les plus '!$J3387:$CH3387,'Synthese chemins'!K$1)</f>
        <v>0</v>
      </c>
      <c r="L3387" s="20">
        <f>COUNTIF('Chemins de conversion les plus '!$J3387:$CH3387,'Synthese chemins'!L$1)</f>
        <v>0</v>
      </c>
      <c r="M3387" s="20">
        <f>COUNTIF('Chemins de conversion les plus '!$J3387:$CH3387,'Synthese chemins'!M$1)</f>
        <v>0</v>
      </c>
      <c r="N3387" s="20">
        <f>COUNTIF('Chemins de conversion les plus '!$J3387:$CH3387,'Synthese chemins'!N$1)</f>
        <v>3</v>
      </c>
      <c r="O3387" s="20">
        <f>COUNTIF('Chemins de conversion les plus '!$J3387:$CH3387,'Synthese chemins'!O$1)</f>
        <v>1</v>
      </c>
      <c r="P3387" s="20">
        <f>COUNTIF('Chemins de conversion les plus '!$J3387:$CH3387,'Synthese chemins'!P$1)</f>
        <v>0</v>
      </c>
      <c r="Q3387" s="20">
        <f>COUNTIF('Chemins de conversion les plus '!$J3387:$CH3387,'Synthese chemins'!Q$1)</f>
        <v>3</v>
      </c>
      <c r="R3387" s="20">
        <f>COUNTIF('Chemins de conversion les plus '!$J3387:$CH3387,'Synthese chemins'!R$1)</f>
        <v>0</v>
      </c>
      <c r="S3387" s="20">
        <f>COUNTIF('Chemins de conversion les plus '!$J3387:$CH3387,'Synthese chemins'!S$1)</f>
        <v>0</v>
      </c>
      <c r="T3387" s="20">
        <f>COUNTIF('Chemins de conversion les plus '!$J3387:$CH3387,'Synthese chemins'!T$1)</f>
        <v>0</v>
      </c>
      <c r="U3387" s="20">
        <f>COUNTIF('Chemins de conversion les plus '!$J3387:$CH3387,'Synthese chemins'!U$1)</f>
        <v>0</v>
      </c>
      <c r="V3387" s="20">
        <f>COUNTIF('Chemins de conversion les plus '!$J3387:$CH3387,'Synthese chemins'!V$1)</f>
        <v>0</v>
      </c>
      <c r="W3387" s="20">
        <f>COUNTIF('Chemins de conversion les plus '!$J3387:$CH3387,'Synthese chemins'!W$1)</f>
        <v>0</v>
      </c>
      <c r="X3387" s="20">
        <f>COUNTIF('Chemins de conversion les plus '!$J3387:$CH3387,'Synthese chemins'!X$1)</f>
        <v>0</v>
      </c>
      <c r="Y3387" s="5"/>
      <c r="Z3387" s="20">
        <f ca="1">VLOOKUP(A3387,INDIRECT("'Chemins de conversion les plus '!B$2:E$"&amp;'Paramétrage leviers'!E$2,TRUE),3)</f>
        <v>2</v>
      </c>
      <c r="AA3387" s="19">
        <f>VLOOKUP(A3387,'Chemins de conversion les plus '!B3387:E3387,4)</f>
        <v>52.13</v>
      </c>
      <c r="AB3387" s="20">
        <f t="shared" ca="1" si="263"/>
        <v>0.2857142857142857</v>
      </c>
      <c r="AC3387" s="19">
        <f t="shared" si="264"/>
        <v>7.4471428571428575</v>
      </c>
    </row>
    <row r="3388" spans="1:29">
      <c r="A3388" s="2">
        <f t="shared" si="261"/>
        <v>3387</v>
      </c>
      <c r="B3388" s="2">
        <f>'Chemins de conversion les plus '!C3388</f>
        <v>7</v>
      </c>
      <c r="C3388" s="2">
        <f t="shared" si="262"/>
        <v>3</v>
      </c>
      <c r="D3388" s="2" t="str">
        <f t="shared" si="265"/>
        <v>Non</v>
      </c>
      <c r="E3388" s="20">
        <f>COUNTIF('Chemins de conversion les plus '!$J3388:$CH3388,'Synthese chemins'!E$1)</f>
        <v>0</v>
      </c>
      <c r="F3388" s="20">
        <f>COUNTIF('Chemins de conversion les plus '!$J3388:$CH3388,'Synthese chemins'!F$1)</f>
        <v>2</v>
      </c>
      <c r="G3388" s="20">
        <f>COUNTIF('Chemins de conversion les plus '!$J3388:$CH3388,'Synthese chemins'!G$1)</f>
        <v>0</v>
      </c>
      <c r="H3388" s="20">
        <f>COUNTIF('Chemins de conversion les plus '!$J3388:$CH3388,'Synthese chemins'!H$1)</f>
        <v>0</v>
      </c>
      <c r="I3388" s="20">
        <f>COUNTIF('Chemins de conversion les plus '!$J3388:$CH3388,'Synthese chemins'!I$1)</f>
        <v>0</v>
      </c>
      <c r="J3388" s="20">
        <f>COUNTIF('Chemins de conversion les plus '!$J3388:$CH3388,'Synthese chemins'!J$1)</f>
        <v>0</v>
      </c>
      <c r="K3388" s="20">
        <f>COUNTIF('Chemins de conversion les plus '!$J3388:$CH3388,'Synthese chemins'!K$1)</f>
        <v>0</v>
      </c>
      <c r="L3388" s="20">
        <f>COUNTIF('Chemins de conversion les plus '!$J3388:$CH3388,'Synthese chemins'!L$1)</f>
        <v>0</v>
      </c>
      <c r="M3388" s="20">
        <f>COUNTIF('Chemins de conversion les plus '!$J3388:$CH3388,'Synthese chemins'!M$1)</f>
        <v>0</v>
      </c>
      <c r="N3388" s="20">
        <f>COUNTIF('Chemins de conversion les plus '!$J3388:$CH3388,'Synthese chemins'!N$1)</f>
        <v>0</v>
      </c>
      <c r="O3388" s="20">
        <f>COUNTIF('Chemins de conversion les plus '!$J3388:$CH3388,'Synthese chemins'!O$1)</f>
        <v>3</v>
      </c>
      <c r="P3388" s="20">
        <f>COUNTIF('Chemins de conversion les plus '!$J3388:$CH3388,'Synthese chemins'!P$1)</f>
        <v>0</v>
      </c>
      <c r="Q3388" s="20">
        <f>COUNTIF('Chemins de conversion les plus '!$J3388:$CH3388,'Synthese chemins'!Q$1)</f>
        <v>2</v>
      </c>
      <c r="R3388" s="20">
        <f>COUNTIF('Chemins de conversion les plus '!$J3388:$CH3388,'Synthese chemins'!R$1)</f>
        <v>0</v>
      </c>
      <c r="S3388" s="20">
        <f>COUNTIF('Chemins de conversion les plus '!$J3388:$CH3388,'Synthese chemins'!S$1)</f>
        <v>0</v>
      </c>
      <c r="T3388" s="20">
        <f>COUNTIF('Chemins de conversion les plus '!$J3388:$CH3388,'Synthese chemins'!T$1)</f>
        <v>0</v>
      </c>
      <c r="U3388" s="20">
        <f>COUNTIF('Chemins de conversion les plus '!$J3388:$CH3388,'Synthese chemins'!U$1)</f>
        <v>0</v>
      </c>
      <c r="V3388" s="20">
        <f>COUNTIF('Chemins de conversion les plus '!$J3388:$CH3388,'Synthese chemins'!V$1)</f>
        <v>0</v>
      </c>
      <c r="W3388" s="20">
        <f>COUNTIF('Chemins de conversion les plus '!$J3388:$CH3388,'Synthese chemins'!W$1)</f>
        <v>0</v>
      </c>
      <c r="X3388" s="20">
        <f>COUNTIF('Chemins de conversion les plus '!$J3388:$CH3388,'Synthese chemins'!X$1)</f>
        <v>0</v>
      </c>
      <c r="Y3388" s="5"/>
      <c r="Z3388" s="20">
        <f ca="1">VLOOKUP(A3388,INDIRECT("'Chemins de conversion les plus '!B$2:E$"&amp;'Paramétrage leviers'!E$2,TRUE),3)</f>
        <v>2</v>
      </c>
      <c r="AA3388" s="19">
        <f>VLOOKUP(A3388,'Chemins de conversion les plus '!B3388:E3388,4)</f>
        <v>0</v>
      </c>
      <c r="AB3388" s="20">
        <f t="shared" ca="1" si="263"/>
        <v>0.2857142857142857</v>
      </c>
      <c r="AC3388" s="19">
        <f t="shared" si="264"/>
        <v>0</v>
      </c>
    </row>
    <row r="3389" spans="1:29">
      <c r="A3389" s="2">
        <f t="shared" si="261"/>
        <v>3388</v>
      </c>
      <c r="B3389" s="2">
        <f>'Chemins de conversion les plus '!C3389</f>
        <v>7</v>
      </c>
      <c r="C3389" s="2">
        <f t="shared" si="262"/>
        <v>3</v>
      </c>
      <c r="D3389" s="2" t="str">
        <f t="shared" si="265"/>
        <v>Non</v>
      </c>
      <c r="E3389" s="20">
        <f>COUNTIF('Chemins de conversion les plus '!$J3389:$CH3389,'Synthese chemins'!E$1)</f>
        <v>0</v>
      </c>
      <c r="F3389" s="20">
        <f>COUNTIF('Chemins de conversion les plus '!$J3389:$CH3389,'Synthese chemins'!F$1)</f>
        <v>0</v>
      </c>
      <c r="G3389" s="20">
        <f>COUNTIF('Chemins de conversion les plus '!$J3389:$CH3389,'Synthese chemins'!G$1)</f>
        <v>0</v>
      </c>
      <c r="H3389" s="20">
        <f>COUNTIF('Chemins de conversion les plus '!$J3389:$CH3389,'Synthese chemins'!H$1)</f>
        <v>0</v>
      </c>
      <c r="I3389" s="20">
        <f>COUNTIF('Chemins de conversion les plus '!$J3389:$CH3389,'Synthese chemins'!I$1)</f>
        <v>0</v>
      </c>
      <c r="J3389" s="20">
        <f>COUNTIF('Chemins de conversion les plus '!$J3389:$CH3389,'Synthese chemins'!J$1)</f>
        <v>0</v>
      </c>
      <c r="K3389" s="20">
        <f>COUNTIF('Chemins de conversion les plus '!$J3389:$CH3389,'Synthese chemins'!K$1)</f>
        <v>0</v>
      </c>
      <c r="L3389" s="20">
        <f>COUNTIF('Chemins de conversion les plus '!$J3389:$CH3389,'Synthese chemins'!L$1)</f>
        <v>0</v>
      </c>
      <c r="M3389" s="20">
        <f>COUNTIF('Chemins de conversion les plus '!$J3389:$CH3389,'Synthese chemins'!M$1)</f>
        <v>0</v>
      </c>
      <c r="N3389" s="20">
        <f>COUNTIF('Chemins de conversion les plus '!$J3389:$CH3389,'Synthese chemins'!N$1)</f>
        <v>0</v>
      </c>
      <c r="O3389" s="20">
        <f>COUNTIF('Chemins de conversion les plus '!$J3389:$CH3389,'Synthese chemins'!O$1)</f>
        <v>4</v>
      </c>
      <c r="P3389" s="20">
        <f>COUNTIF('Chemins de conversion les plus '!$J3389:$CH3389,'Synthese chemins'!P$1)</f>
        <v>0</v>
      </c>
      <c r="Q3389" s="20">
        <f>COUNTIF('Chemins de conversion les plus '!$J3389:$CH3389,'Synthese chemins'!Q$1)</f>
        <v>1</v>
      </c>
      <c r="R3389" s="20">
        <f>COUNTIF('Chemins de conversion les plus '!$J3389:$CH3389,'Synthese chemins'!R$1)</f>
        <v>2</v>
      </c>
      <c r="S3389" s="20">
        <f>COUNTIF('Chemins de conversion les plus '!$J3389:$CH3389,'Synthese chemins'!S$1)</f>
        <v>0</v>
      </c>
      <c r="T3389" s="20">
        <f>COUNTIF('Chemins de conversion les plus '!$J3389:$CH3389,'Synthese chemins'!T$1)</f>
        <v>0</v>
      </c>
      <c r="U3389" s="20">
        <f>COUNTIF('Chemins de conversion les plus '!$J3389:$CH3389,'Synthese chemins'!U$1)</f>
        <v>0</v>
      </c>
      <c r="V3389" s="20">
        <f>COUNTIF('Chemins de conversion les plus '!$J3389:$CH3389,'Synthese chemins'!V$1)</f>
        <v>0</v>
      </c>
      <c r="W3389" s="20">
        <f>COUNTIF('Chemins de conversion les plus '!$J3389:$CH3389,'Synthese chemins'!W$1)</f>
        <v>0</v>
      </c>
      <c r="X3389" s="20">
        <f>COUNTIF('Chemins de conversion les plus '!$J3389:$CH3389,'Synthese chemins'!X$1)</f>
        <v>0</v>
      </c>
      <c r="Y3389" s="5"/>
      <c r="Z3389" s="20">
        <f ca="1">VLOOKUP(A3389,INDIRECT("'Chemins de conversion les plus '!B$2:E$"&amp;'Paramétrage leviers'!E$2,TRUE),3)</f>
        <v>2</v>
      </c>
      <c r="AA3389" s="19">
        <f>VLOOKUP(A3389,'Chemins de conversion les plus '!B3389:E3389,4)</f>
        <v>9.27</v>
      </c>
      <c r="AB3389" s="20">
        <f t="shared" ca="1" si="263"/>
        <v>0.2857142857142857</v>
      </c>
      <c r="AC3389" s="19">
        <f t="shared" si="264"/>
        <v>1.3242857142857143</v>
      </c>
    </row>
    <row r="3390" spans="1:29">
      <c r="A3390" s="2">
        <f t="shared" si="261"/>
        <v>3389</v>
      </c>
      <c r="B3390" s="2">
        <f>'Chemins de conversion les plus '!C3390</f>
        <v>7</v>
      </c>
      <c r="C3390" s="2">
        <f t="shared" si="262"/>
        <v>4</v>
      </c>
      <c r="D3390" s="2" t="str">
        <f t="shared" si="265"/>
        <v>Non</v>
      </c>
      <c r="E3390" s="20">
        <f>COUNTIF('Chemins de conversion les plus '!$J3390:$CH3390,'Synthese chemins'!E$1)</f>
        <v>0</v>
      </c>
      <c r="F3390" s="20">
        <f>COUNTIF('Chemins de conversion les plus '!$J3390:$CH3390,'Synthese chemins'!F$1)</f>
        <v>1</v>
      </c>
      <c r="G3390" s="20">
        <f>COUNTIF('Chemins de conversion les plus '!$J3390:$CH3390,'Synthese chemins'!G$1)</f>
        <v>0</v>
      </c>
      <c r="H3390" s="20">
        <f>COUNTIF('Chemins de conversion les plus '!$J3390:$CH3390,'Synthese chemins'!H$1)</f>
        <v>0</v>
      </c>
      <c r="I3390" s="20">
        <f>COUNTIF('Chemins de conversion les plus '!$J3390:$CH3390,'Synthese chemins'!I$1)</f>
        <v>0</v>
      </c>
      <c r="J3390" s="20">
        <f>COUNTIF('Chemins de conversion les plus '!$J3390:$CH3390,'Synthese chemins'!J$1)</f>
        <v>0</v>
      </c>
      <c r="K3390" s="20">
        <f>COUNTIF('Chemins de conversion les plus '!$J3390:$CH3390,'Synthese chemins'!K$1)</f>
        <v>0</v>
      </c>
      <c r="L3390" s="20">
        <f>COUNTIF('Chemins de conversion les plus '!$J3390:$CH3390,'Synthese chemins'!L$1)</f>
        <v>0</v>
      </c>
      <c r="M3390" s="20">
        <f>COUNTIF('Chemins de conversion les plus '!$J3390:$CH3390,'Synthese chemins'!M$1)</f>
        <v>2</v>
      </c>
      <c r="N3390" s="20">
        <f>COUNTIF('Chemins de conversion les plus '!$J3390:$CH3390,'Synthese chemins'!N$1)</f>
        <v>0</v>
      </c>
      <c r="O3390" s="20">
        <f>COUNTIF('Chemins de conversion les plus '!$J3390:$CH3390,'Synthese chemins'!O$1)</f>
        <v>0</v>
      </c>
      <c r="P3390" s="20">
        <f>COUNTIF('Chemins de conversion les plus '!$J3390:$CH3390,'Synthese chemins'!P$1)</f>
        <v>0</v>
      </c>
      <c r="Q3390" s="20">
        <f>COUNTIF('Chemins de conversion les plus '!$J3390:$CH3390,'Synthese chemins'!Q$1)</f>
        <v>2</v>
      </c>
      <c r="R3390" s="20">
        <f>COUNTIF('Chemins de conversion les plus '!$J3390:$CH3390,'Synthese chemins'!R$1)</f>
        <v>2</v>
      </c>
      <c r="S3390" s="20">
        <f>COUNTIF('Chemins de conversion les plus '!$J3390:$CH3390,'Synthese chemins'!S$1)</f>
        <v>0</v>
      </c>
      <c r="T3390" s="20">
        <f>COUNTIF('Chemins de conversion les plus '!$J3390:$CH3390,'Synthese chemins'!T$1)</f>
        <v>0</v>
      </c>
      <c r="U3390" s="20">
        <f>COUNTIF('Chemins de conversion les plus '!$J3390:$CH3390,'Synthese chemins'!U$1)</f>
        <v>0</v>
      </c>
      <c r="V3390" s="20">
        <f>COUNTIF('Chemins de conversion les plus '!$J3390:$CH3390,'Synthese chemins'!V$1)</f>
        <v>0</v>
      </c>
      <c r="W3390" s="20">
        <f>COUNTIF('Chemins de conversion les plus '!$J3390:$CH3390,'Synthese chemins'!W$1)</f>
        <v>0</v>
      </c>
      <c r="X3390" s="20">
        <f>COUNTIF('Chemins de conversion les plus '!$J3390:$CH3390,'Synthese chemins'!X$1)</f>
        <v>0</v>
      </c>
      <c r="Y3390" s="5"/>
      <c r="Z3390" s="20">
        <f ca="1">VLOOKUP(A3390,INDIRECT("'Chemins de conversion les plus '!B$2:E$"&amp;'Paramétrage leviers'!E$2,TRUE),3)</f>
        <v>2</v>
      </c>
      <c r="AA3390" s="19">
        <f>VLOOKUP(A3390,'Chemins de conversion les plus '!B3390:E3390,4)</f>
        <v>137.55000000000001</v>
      </c>
      <c r="AB3390" s="20">
        <f t="shared" ca="1" si="263"/>
        <v>0.2857142857142857</v>
      </c>
      <c r="AC3390" s="19">
        <f t="shared" si="264"/>
        <v>19.650000000000002</v>
      </c>
    </row>
    <row r="3391" spans="1:29">
      <c r="A3391" s="2">
        <f t="shared" si="261"/>
        <v>3390</v>
      </c>
      <c r="B3391" s="2">
        <f>'Chemins de conversion les plus '!C3391</f>
        <v>7</v>
      </c>
      <c r="C3391" s="2">
        <f t="shared" si="262"/>
        <v>4</v>
      </c>
      <c r="D3391" s="2" t="str">
        <f t="shared" si="265"/>
        <v>Non</v>
      </c>
      <c r="E3391" s="20">
        <f>COUNTIF('Chemins de conversion les plus '!$J3391:$CH3391,'Synthese chemins'!E$1)</f>
        <v>0</v>
      </c>
      <c r="F3391" s="20">
        <f>COUNTIF('Chemins de conversion les plus '!$J3391:$CH3391,'Synthese chemins'!F$1)</f>
        <v>3</v>
      </c>
      <c r="G3391" s="20">
        <f>COUNTIF('Chemins de conversion les plus '!$J3391:$CH3391,'Synthese chemins'!G$1)</f>
        <v>0</v>
      </c>
      <c r="H3391" s="20">
        <f>COUNTIF('Chemins de conversion les plus '!$J3391:$CH3391,'Synthese chemins'!H$1)</f>
        <v>0</v>
      </c>
      <c r="I3391" s="20">
        <f>COUNTIF('Chemins de conversion les plus '!$J3391:$CH3391,'Synthese chemins'!I$1)</f>
        <v>2</v>
      </c>
      <c r="J3391" s="20">
        <f>COUNTIF('Chemins de conversion les plus '!$J3391:$CH3391,'Synthese chemins'!J$1)</f>
        <v>0</v>
      </c>
      <c r="K3391" s="20">
        <f>COUNTIF('Chemins de conversion les plus '!$J3391:$CH3391,'Synthese chemins'!K$1)</f>
        <v>0</v>
      </c>
      <c r="L3391" s="20">
        <f>COUNTIF('Chemins de conversion les plus '!$J3391:$CH3391,'Synthese chemins'!L$1)</f>
        <v>0</v>
      </c>
      <c r="M3391" s="20">
        <f>COUNTIF('Chemins de conversion les plus '!$J3391:$CH3391,'Synthese chemins'!M$1)</f>
        <v>0</v>
      </c>
      <c r="N3391" s="20">
        <f>COUNTIF('Chemins de conversion les plus '!$J3391:$CH3391,'Synthese chemins'!N$1)</f>
        <v>0</v>
      </c>
      <c r="O3391" s="20">
        <f>COUNTIF('Chemins de conversion les plus '!$J3391:$CH3391,'Synthese chemins'!O$1)</f>
        <v>0</v>
      </c>
      <c r="P3391" s="20">
        <f>COUNTIF('Chemins de conversion les plus '!$J3391:$CH3391,'Synthese chemins'!P$1)</f>
        <v>0</v>
      </c>
      <c r="Q3391" s="20">
        <f>COUNTIF('Chemins de conversion les plus '!$J3391:$CH3391,'Synthese chemins'!Q$1)</f>
        <v>1</v>
      </c>
      <c r="R3391" s="20">
        <f>COUNTIF('Chemins de conversion les plus '!$J3391:$CH3391,'Synthese chemins'!R$1)</f>
        <v>1</v>
      </c>
      <c r="S3391" s="20">
        <f>COUNTIF('Chemins de conversion les plus '!$J3391:$CH3391,'Synthese chemins'!S$1)</f>
        <v>0</v>
      </c>
      <c r="T3391" s="20">
        <f>COUNTIF('Chemins de conversion les plus '!$J3391:$CH3391,'Synthese chemins'!T$1)</f>
        <v>0</v>
      </c>
      <c r="U3391" s="20">
        <f>COUNTIF('Chemins de conversion les plus '!$J3391:$CH3391,'Synthese chemins'!U$1)</f>
        <v>0</v>
      </c>
      <c r="V3391" s="20">
        <f>COUNTIF('Chemins de conversion les plus '!$J3391:$CH3391,'Synthese chemins'!V$1)</f>
        <v>0</v>
      </c>
      <c r="W3391" s="20">
        <f>COUNTIF('Chemins de conversion les plus '!$J3391:$CH3391,'Synthese chemins'!W$1)</f>
        <v>0</v>
      </c>
      <c r="X3391" s="20">
        <f>COUNTIF('Chemins de conversion les plus '!$J3391:$CH3391,'Synthese chemins'!X$1)</f>
        <v>0</v>
      </c>
      <c r="Y3391" s="5"/>
      <c r="Z3391" s="20">
        <f ca="1">VLOOKUP(A3391,INDIRECT("'Chemins de conversion les plus '!B$2:E$"&amp;'Paramétrage leviers'!E$2,TRUE),3)</f>
        <v>2</v>
      </c>
      <c r="AA3391" s="19">
        <f>VLOOKUP(A3391,'Chemins de conversion les plus '!B3391:E3391,4)</f>
        <v>21.99</v>
      </c>
      <c r="AB3391" s="20">
        <f t="shared" ca="1" si="263"/>
        <v>0.2857142857142857</v>
      </c>
      <c r="AC3391" s="19">
        <f t="shared" si="264"/>
        <v>3.141428571428571</v>
      </c>
    </row>
    <row r="3392" spans="1:29">
      <c r="A3392" s="2">
        <f t="shared" si="261"/>
        <v>3391</v>
      </c>
      <c r="B3392" s="2">
        <f>'Chemins de conversion les plus '!C3392</f>
        <v>7</v>
      </c>
      <c r="C3392" s="2">
        <f t="shared" si="262"/>
        <v>3</v>
      </c>
      <c r="D3392" s="2" t="str">
        <f t="shared" si="265"/>
        <v>Non</v>
      </c>
      <c r="E3392" s="20">
        <f>COUNTIF('Chemins de conversion les plus '!$J3392:$CH3392,'Synthese chemins'!E$1)</f>
        <v>0</v>
      </c>
      <c r="F3392" s="20">
        <f>COUNTIF('Chemins de conversion les plus '!$J3392:$CH3392,'Synthese chemins'!F$1)</f>
        <v>4</v>
      </c>
      <c r="G3392" s="20">
        <f>COUNTIF('Chemins de conversion les plus '!$J3392:$CH3392,'Synthese chemins'!G$1)</f>
        <v>0</v>
      </c>
      <c r="H3392" s="20">
        <f>COUNTIF('Chemins de conversion les plus '!$J3392:$CH3392,'Synthese chemins'!H$1)</f>
        <v>0</v>
      </c>
      <c r="I3392" s="20">
        <f>COUNTIF('Chemins de conversion les plus '!$J3392:$CH3392,'Synthese chemins'!I$1)</f>
        <v>0</v>
      </c>
      <c r="J3392" s="20">
        <f>COUNTIF('Chemins de conversion les plus '!$J3392:$CH3392,'Synthese chemins'!J$1)</f>
        <v>0</v>
      </c>
      <c r="K3392" s="20">
        <f>COUNTIF('Chemins de conversion les plus '!$J3392:$CH3392,'Synthese chemins'!K$1)</f>
        <v>0</v>
      </c>
      <c r="L3392" s="20">
        <f>COUNTIF('Chemins de conversion les plus '!$J3392:$CH3392,'Synthese chemins'!L$1)</f>
        <v>0</v>
      </c>
      <c r="M3392" s="20">
        <f>COUNTIF('Chemins de conversion les plus '!$J3392:$CH3392,'Synthese chemins'!M$1)</f>
        <v>0</v>
      </c>
      <c r="N3392" s="20">
        <f>COUNTIF('Chemins de conversion les plus '!$J3392:$CH3392,'Synthese chemins'!N$1)</f>
        <v>0</v>
      </c>
      <c r="O3392" s="20">
        <f>COUNTIF('Chemins de conversion les plus '!$J3392:$CH3392,'Synthese chemins'!O$1)</f>
        <v>0</v>
      </c>
      <c r="P3392" s="20">
        <f>COUNTIF('Chemins de conversion les plus '!$J3392:$CH3392,'Synthese chemins'!P$1)</f>
        <v>0</v>
      </c>
      <c r="Q3392" s="20">
        <f>COUNTIF('Chemins de conversion les plus '!$J3392:$CH3392,'Synthese chemins'!Q$1)</f>
        <v>2</v>
      </c>
      <c r="R3392" s="20">
        <f>COUNTIF('Chemins de conversion les plus '!$J3392:$CH3392,'Synthese chemins'!R$1)</f>
        <v>1</v>
      </c>
      <c r="S3392" s="20">
        <f>COUNTIF('Chemins de conversion les plus '!$J3392:$CH3392,'Synthese chemins'!S$1)</f>
        <v>0</v>
      </c>
      <c r="T3392" s="20">
        <f>COUNTIF('Chemins de conversion les plus '!$J3392:$CH3392,'Synthese chemins'!T$1)</f>
        <v>0</v>
      </c>
      <c r="U3392" s="20">
        <f>COUNTIF('Chemins de conversion les plus '!$J3392:$CH3392,'Synthese chemins'!U$1)</f>
        <v>0</v>
      </c>
      <c r="V3392" s="20">
        <f>COUNTIF('Chemins de conversion les plus '!$J3392:$CH3392,'Synthese chemins'!V$1)</f>
        <v>0</v>
      </c>
      <c r="W3392" s="20">
        <f>COUNTIF('Chemins de conversion les plus '!$J3392:$CH3392,'Synthese chemins'!W$1)</f>
        <v>0</v>
      </c>
      <c r="X3392" s="20">
        <f>COUNTIF('Chemins de conversion les plus '!$J3392:$CH3392,'Synthese chemins'!X$1)</f>
        <v>0</v>
      </c>
      <c r="Y3392" s="5"/>
      <c r="Z3392" s="20">
        <f ca="1">VLOOKUP(A3392,INDIRECT("'Chemins de conversion les plus '!B$2:E$"&amp;'Paramétrage leviers'!E$2,TRUE),3)</f>
        <v>2</v>
      </c>
      <c r="AA3392" s="19">
        <f>VLOOKUP(A3392,'Chemins de conversion les plus '!B3392:E3392,4)</f>
        <v>18.5</v>
      </c>
      <c r="AB3392" s="20">
        <f t="shared" ca="1" si="263"/>
        <v>0.2857142857142857</v>
      </c>
      <c r="AC3392" s="19">
        <f t="shared" si="264"/>
        <v>2.6428571428571428</v>
      </c>
    </row>
    <row r="3393" spans="1:29">
      <c r="A3393" s="2">
        <f t="shared" si="261"/>
        <v>3392</v>
      </c>
      <c r="B3393" s="2">
        <f>'Chemins de conversion les plus '!C3393</f>
        <v>7</v>
      </c>
      <c r="C3393" s="2">
        <f t="shared" si="262"/>
        <v>4</v>
      </c>
      <c r="D3393" s="2" t="str">
        <f t="shared" si="265"/>
        <v>Non</v>
      </c>
      <c r="E3393" s="20">
        <f>COUNTIF('Chemins de conversion les plus '!$J3393:$CH3393,'Synthese chemins'!E$1)</f>
        <v>0</v>
      </c>
      <c r="F3393" s="20">
        <f>COUNTIF('Chemins de conversion les plus '!$J3393:$CH3393,'Synthese chemins'!F$1)</f>
        <v>4</v>
      </c>
      <c r="G3393" s="20">
        <f>COUNTIF('Chemins de conversion les plus '!$J3393:$CH3393,'Synthese chemins'!G$1)</f>
        <v>0</v>
      </c>
      <c r="H3393" s="20">
        <f>COUNTIF('Chemins de conversion les plus '!$J3393:$CH3393,'Synthese chemins'!H$1)</f>
        <v>0</v>
      </c>
      <c r="I3393" s="20">
        <f>COUNTIF('Chemins de conversion les plus '!$J3393:$CH3393,'Synthese chemins'!I$1)</f>
        <v>0</v>
      </c>
      <c r="J3393" s="20">
        <f>COUNTIF('Chemins de conversion les plus '!$J3393:$CH3393,'Synthese chemins'!J$1)</f>
        <v>0</v>
      </c>
      <c r="K3393" s="20">
        <f>COUNTIF('Chemins de conversion les plus '!$J3393:$CH3393,'Synthese chemins'!K$1)</f>
        <v>0</v>
      </c>
      <c r="L3393" s="20">
        <f>COUNTIF('Chemins de conversion les plus '!$J3393:$CH3393,'Synthese chemins'!L$1)</f>
        <v>0</v>
      </c>
      <c r="M3393" s="20">
        <f>COUNTIF('Chemins de conversion les plus '!$J3393:$CH3393,'Synthese chemins'!M$1)</f>
        <v>0</v>
      </c>
      <c r="N3393" s="20">
        <f>COUNTIF('Chemins de conversion les plus '!$J3393:$CH3393,'Synthese chemins'!N$1)</f>
        <v>1</v>
      </c>
      <c r="O3393" s="20">
        <f>COUNTIF('Chemins de conversion les plus '!$J3393:$CH3393,'Synthese chemins'!O$1)</f>
        <v>0</v>
      </c>
      <c r="P3393" s="20">
        <f>COUNTIF('Chemins de conversion les plus '!$J3393:$CH3393,'Synthese chemins'!P$1)</f>
        <v>0</v>
      </c>
      <c r="Q3393" s="20">
        <f>COUNTIF('Chemins de conversion les plus '!$J3393:$CH3393,'Synthese chemins'!Q$1)</f>
        <v>1</v>
      </c>
      <c r="R3393" s="20">
        <f>COUNTIF('Chemins de conversion les plus '!$J3393:$CH3393,'Synthese chemins'!R$1)</f>
        <v>1</v>
      </c>
      <c r="S3393" s="20">
        <f>COUNTIF('Chemins de conversion les plus '!$J3393:$CH3393,'Synthese chemins'!S$1)</f>
        <v>0</v>
      </c>
      <c r="T3393" s="20">
        <f>COUNTIF('Chemins de conversion les plus '!$J3393:$CH3393,'Synthese chemins'!T$1)</f>
        <v>0</v>
      </c>
      <c r="U3393" s="20">
        <f>COUNTIF('Chemins de conversion les plus '!$J3393:$CH3393,'Synthese chemins'!U$1)</f>
        <v>0</v>
      </c>
      <c r="V3393" s="20">
        <f>COUNTIF('Chemins de conversion les plus '!$J3393:$CH3393,'Synthese chemins'!V$1)</f>
        <v>0</v>
      </c>
      <c r="W3393" s="20">
        <f>COUNTIF('Chemins de conversion les plus '!$J3393:$CH3393,'Synthese chemins'!W$1)</f>
        <v>0</v>
      </c>
      <c r="X3393" s="20">
        <f>COUNTIF('Chemins de conversion les plus '!$J3393:$CH3393,'Synthese chemins'!X$1)</f>
        <v>0</v>
      </c>
      <c r="Y3393" s="5"/>
      <c r="Z3393" s="20">
        <f ca="1">VLOOKUP(A3393,INDIRECT("'Chemins de conversion les plus '!B$2:E$"&amp;'Paramétrage leviers'!E$2,TRUE),3)</f>
        <v>2</v>
      </c>
      <c r="AA3393" s="19">
        <f>VLOOKUP(A3393,'Chemins de conversion les plus '!B3393:E3393,4)</f>
        <v>0</v>
      </c>
      <c r="AB3393" s="20">
        <f t="shared" ca="1" si="263"/>
        <v>0.2857142857142857</v>
      </c>
      <c r="AC3393" s="19">
        <f t="shared" si="264"/>
        <v>0</v>
      </c>
    </row>
    <row r="3394" spans="1:29">
      <c r="A3394" s="2">
        <f t="shared" si="261"/>
        <v>3393</v>
      </c>
      <c r="B3394" s="2">
        <f>'Chemins de conversion les plus '!C3394</f>
        <v>7</v>
      </c>
      <c r="C3394" s="2">
        <f t="shared" si="262"/>
        <v>2</v>
      </c>
      <c r="D3394" s="2" t="str">
        <f t="shared" si="265"/>
        <v>Non</v>
      </c>
      <c r="E3394" s="20">
        <f>COUNTIF('Chemins de conversion les plus '!$J3394:$CH3394,'Synthese chemins'!E$1)</f>
        <v>0</v>
      </c>
      <c r="F3394" s="20">
        <f>COUNTIF('Chemins de conversion les plus '!$J3394:$CH3394,'Synthese chemins'!F$1)</f>
        <v>5</v>
      </c>
      <c r="G3394" s="20">
        <f>COUNTIF('Chemins de conversion les plus '!$J3394:$CH3394,'Synthese chemins'!G$1)</f>
        <v>0</v>
      </c>
      <c r="H3394" s="20">
        <f>COUNTIF('Chemins de conversion les plus '!$J3394:$CH3394,'Synthese chemins'!H$1)</f>
        <v>0</v>
      </c>
      <c r="I3394" s="20">
        <f>COUNTIF('Chemins de conversion les plus '!$J3394:$CH3394,'Synthese chemins'!I$1)</f>
        <v>0</v>
      </c>
      <c r="J3394" s="20">
        <f>COUNTIF('Chemins de conversion les plus '!$J3394:$CH3394,'Synthese chemins'!J$1)</f>
        <v>0</v>
      </c>
      <c r="K3394" s="20">
        <f>COUNTIF('Chemins de conversion les plus '!$J3394:$CH3394,'Synthese chemins'!K$1)</f>
        <v>0</v>
      </c>
      <c r="L3394" s="20">
        <f>COUNTIF('Chemins de conversion les plus '!$J3394:$CH3394,'Synthese chemins'!L$1)</f>
        <v>0</v>
      </c>
      <c r="M3394" s="20">
        <f>COUNTIF('Chemins de conversion les plus '!$J3394:$CH3394,'Synthese chemins'!M$1)</f>
        <v>0</v>
      </c>
      <c r="N3394" s="20">
        <f>COUNTIF('Chemins de conversion les plus '!$J3394:$CH3394,'Synthese chemins'!N$1)</f>
        <v>0</v>
      </c>
      <c r="O3394" s="20">
        <f>COUNTIF('Chemins de conversion les plus '!$J3394:$CH3394,'Synthese chemins'!O$1)</f>
        <v>0</v>
      </c>
      <c r="P3394" s="20">
        <f>COUNTIF('Chemins de conversion les plus '!$J3394:$CH3394,'Synthese chemins'!P$1)</f>
        <v>0</v>
      </c>
      <c r="Q3394" s="20">
        <f>COUNTIF('Chemins de conversion les plus '!$J3394:$CH3394,'Synthese chemins'!Q$1)</f>
        <v>2</v>
      </c>
      <c r="R3394" s="20">
        <f>COUNTIF('Chemins de conversion les plus '!$J3394:$CH3394,'Synthese chemins'!R$1)</f>
        <v>0</v>
      </c>
      <c r="S3394" s="20">
        <f>COUNTIF('Chemins de conversion les plus '!$J3394:$CH3394,'Synthese chemins'!S$1)</f>
        <v>0</v>
      </c>
      <c r="T3394" s="20">
        <f>COUNTIF('Chemins de conversion les plus '!$J3394:$CH3394,'Synthese chemins'!T$1)</f>
        <v>0</v>
      </c>
      <c r="U3394" s="20">
        <f>COUNTIF('Chemins de conversion les plus '!$J3394:$CH3394,'Synthese chemins'!U$1)</f>
        <v>0</v>
      </c>
      <c r="V3394" s="20">
        <f>COUNTIF('Chemins de conversion les plus '!$J3394:$CH3394,'Synthese chemins'!V$1)</f>
        <v>0</v>
      </c>
      <c r="W3394" s="20">
        <f>COUNTIF('Chemins de conversion les plus '!$J3394:$CH3394,'Synthese chemins'!W$1)</f>
        <v>0</v>
      </c>
      <c r="X3394" s="20">
        <f>COUNTIF('Chemins de conversion les plus '!$J3394:$CH3394,'Synthese chemins'!X$1)</f>
        <v>0</v>
      </c>
      <c r="Y3394" s="5"/>
      <c r="Z3394" s="20">
        <f ca="1">VLOOKUP(A3394,INDIRECT("'Chemins de conversion les plus '!B$2:E$"&amp;'Paramétrage leviers'!E$2,TRUE),3)</f>
        <v>2</v>
      </c>
      <c r="AA3394" s="19">
        <f>VLOOKUP(A3394,'Chemins de conversion les plus '!B3394:E3394,4)</f>
        <v>0</v>
      </c>
      <c r="AB3394" s="20">
        <f t="shared" ca="1" si="263"/>
        <v>0.2857142857142857</v>
      </c>
      <c r="AC3394" s="19">
        <f t="shared" si="264"/>
        <v>0</v>
      </c>
    </row>
    <row r="3395" spans="1:29">
      <c r="A3395" s="2">
        <f t="shared" ref="A3395:A3458" si="266">ROW(A3395)-1</f>
        <v>3394</v>
      </c>
      <c r="B3395" s="2">
        <f>'Chemins de conversion les plus '!C3395</f>
        <v>7</v>
      </c>
      <c r="C3395" s="2">
        <f t="shared" ref="C3395:C3458" si="267">COUNTIF(E3395:U3395,"&gt;0")</f>
        <v>3</v>
      </c>
      <c r="D3395" s="2" t="str">
        <f t="shared" si="265"/>
        <v>Non</v>
      </c>
      <c r="E3395" s="20">
        <f>COUNTIF('Chemins de conversion les plus '!$J3395:$CH3395,'Synthese chemins'!E$1)</f>
        <v>0</v>
      </c>
      <c r="F3395" s="20">
        <f>COUNTIF('Chemins de conversion les plus '!$J3395:$CH3395,'Synthese chemins'!F$1)</f>
        <v>5</v>
      </c>
      <c r="G3395" s="20">
        <f>COUNTIF('Chemins de conversion les plus '!$J3395:$CH3395,'Synthese chemins'!G$1)</f>
        <v>0</v>
      </c>
      <c r="H3395" s="20">
        <f>COUNTIF('Chemins de conversion les plus '!$J3395:$CH3395,'Synthese chemins'!H$1)</f>
        <v>0</v>
      </c>
      <c r="I3395" s="20">
        <f>COUNTIF('Chemins de conversion les plus '!$J3395:$CH3395,'Synthese chemins'!I$1)</f>
        <v>0</v>
      </c>
      <c r="J3395" s="20">
        <f>COUNTIF('Chemins de conversion les plus '!$J3395:$CH3395,'Synthese chemins'!J$1)</f>
        <v>0</v>
      </c>
      <c r="K3395" s="20">
        <f>COUNTIF('Chemins de conversion les plus '!$J3395:$CH3395,'Synthese chemins'!K$1)</f>
        <v>0</v>
      </c>
      <c r="L3395" s="20">
        <f>COUNTIF('Chemins de conversion les plus '!$J3395:$CH3395,'Synthese chemins'!L$1)</f>
        <v>0</v>
      </c>
      <c r="M3395" s="20">
        <f>COUNTIF('Chemins de conversion les plus '!$J3395:$CH3395,'Synthese chemins'!M$1)</f>
        <v>1</v>
      </c>
      <c r="N3395" s="20">
        <f>COUNTIF('Chemins de conversion les plus '!$J3395:$CH3395,'Synthese chemins'!N$1)</f>
        <v>0</v>
      </c>
      <c r="O3395" s="20">
        <f>COUNTIF('Chemins de conversion les plus '!$J3395:$CH3395,'Synthese chemins'!O$1)</f>
        <v>0</v>
      </c>
      <c r="P3395" s="20">
        <f>COUNTIF('Chemins de conversion les plus '!$J3395:$CH3395,'Synthese chemins'!P$1)</f>
        <v>0</v>
      </c>
      <c r="Q3395" s="20">
        <f>COUNTIF('Chemins de conversion les plus '!$J3395:$CH3395,'Synthese chemins'!Q$1)</f>
        <v>1</v>
      </c>
      <c r="R3395" s="20">
        <f>COUNTIF('Chemins de conversion les plus '!$J3395:$CH3395,'Synthese chemins'!R$1)</f>
        <v>0</v>
      </c>
      <c r="S3395" s="20">
        <f>COUNTIF('Chemins de conversion les plus '!$J3395:$CH3395,'Synthese chemins'!S$1)</f>
        <v>0</v>
      </c>
      <c r="T3395" s="20">
        <f>COUNTIF('Chemins de conversion les plus '!$J3395:$CH3395,'Synthese chemins'!T$1)</f>
        <v>0</v>
      </c>
      <c r="U3395" s="20">
        <f>COUNTIF('Chemins de conversion les plus '!$J3395:$CH3395,'Synthese chemins'!U$1)</f>
        <v>0</v>
      </c>
      <c r="V3395" s="20">
        <f>COUNTIF('Chemins de conversion les plus '!$J3395:$CH3395,'Synthese chemins'!V$1)</f>
        <v>0</v>
      </c>
      <c r="W3395" s="20">
        <f>COUNTIF('Chemins de conversion les plus '!$J3395:$CH3395,'Synthese chemins'!W$1)</f>
        <v>0</v>
      </c>
      <c r="X3395" s="20">
        <f>COUNTIF('Chemins de conversion les plus '!$J3395:$CH3395,'Synthese chemins'!X$1)</f>
        <v>0</v>
      </c>
      <c r="Y3395" s="5"/>
      <c r="Z3395" s="20">
        <f ca="1">VLOOKUP(A3395,INDIRECT("'Chemins de conversion les plus '!B$2:E$"&amp;'Paramétrage leviers'!E$2,TRUE),3)</f>
        <v>2</v>
      </c>
      <c r="AA3395" s="19">
        <f>VLOOKUP(A3395,'Chemins de conversion les plus '!B3395:E3395,4)</f>
        <v>13.5</v>
      </c>
      <c r="AB3395" s="20">
        <f t="shared" ref="AB3395:AB3458" ca="1" si="268">Z3395/B3395</f>
        <v>0.2857142857142857</v>
      </c>
      <c r="AC3395" s="19">
        <f t="shared" ref="AC3395:AC3458" si="269">AA3395/B3395</f>
        <v>1.9285714285714286</v>
      </c>
    </row>
    <row r="3396" spans="1:29">
      <c r="A3396" s="2">
        <f t="shared" si="266"/>
        <v>3395</v>
      </c>
      <c r="B3396" s="2">
        <f>'Chemins de conversion les plus '!C3396</f>
        <v>7</v>
      </c>
      <c r="C3396" s="2">
        <f t="shared" si="267"/>
        <v>2</v>
      </c>
      <c r="D3396" s="2" t="str">
        <f t="shared" si="265"/>
        <v>Non</v>
      </c>
      <c r="E3396" s="20">
        <f>COUNTIF('Chemins de conversion les plus '!$J3396:$CH3396,'Synthese chemins'!E$1)</f>
        <v>0</v>
      </c>
      <c r="F3396" s="20">
        <f>COUNTIF('Chemins de conversion les plus '!$J3396:$CH3396,'Synthese chemins'!F$1)</f>
        <v>4</v>
      </c>
      <c r="G3396" s="20">
        <f>COUNTIF('Chemins de conversion les plus '!$J3396:$CH3396,'Synthese chemins'!G$1)</f>
        <v>0</v>
      </c>
      <c r="H3396" s="20">
        <f>COUNTIF('Chemins de conversion les plus '!$J3396:$CH3396,'Synthese chemins'!H$1)</f>
        <v>0</v>
      </c>
      <c r="I3396" s="20">
        <f>COUNTIF('Chemins de conversion les plus '!$J3396:$CH3396,'Synthese chemins'!I$1)</f>
        <v>0</v>
      </c>
      <c r="J3396" s="20">
        <f>COUNTIF('Chemins de conversion les plus '!$J3396:$CH3396,'Synthese chemins'!J$1)</f>
        <v>0</v>
      </c>
      <c r="K3396" s="20">
        <f>COUNTIF('Chemins de conversion les plus '!$J3396:$CH3396,'Synthese chemins'!K$1)</f>
        <v>0</v>
      </c>
      <c r="L3396" s="20">
        <f>COUNTIF('Chemins de conversion les plus '!$J3396:$CH3396,'Synthese chemins'!L$1)</f>
        <v>0</v>
      </c>
      <c r="M3396" s="20">
        <f>COUNTIF('Chemins de conversion les plus '!$J3396:$CH3396,'Synthese chemins'!M$1)</f>
        <v>0</v>
      </c>
      <c r="N3396" s="20">
        <f>COUNTIF('Chemins de conversion les plus '!$J3396:$CH3396,'Synthese chemins'!N$1)</f>
        <v>0</v>
      </c>
      <c r="O3396" s="20">
        <f>COUNTIF('Chemins de conversion les plus '!$J3396:$CH3396,'Synthese chemins'!O$1)</f>
        <v>0</v>
      </c>
      <c r="P3396" s="20">
        <f>COUNTIF('Chemins de conversion les plus '!$J3396:$CH3396,'Synthese chemins'!P$1)</f>
        <v>0</v>
      </c>
      <c r="Q3396" s="20">
        <f>COUNTIF('Chemins de conversion les plus '!$J3396:$CH3396,'Synthese chemins'!Q$1)</f>
        <v>3</v>
      </c>
      <c r="R3396" s="20">
        <f>COUNTIF('Chemins de conversion les plus '!$J3396:$CH3396,'Synthese chemins'!R$1)</f>
        <v>0</v>
      </c>
      <c r="S3396" s="20">
        <f>COUNTIF('Chemins de conversion les plus '!$J3396:$CH3396,'Synthese chemins'!S$1)</f>
        <v>0</v>
      </c>
      <c r="T3396" s="20">
        <f>COUNTIF('Chemins de conversion les plus '!$J3396:$CH3396,'Synthese chemins'!T$1)</f>
        <v>0</v>
      </c>
      <c r="U3396" s="20">
        <f>COUNTIF('Chemins de conversion les plus '!$J3396:$CH3396,'Synthese chemins'!U$1)</f>
        <v>0</v>
      </c>
      <c r="V3396" s="20">
        <f>COUNTIF('Chemins de conversion les plus '!$J3396:$CH3396,'Synthese chemins'!V$1)</f>
        <v>0</v>
      </c>
      <c r="W3396" s="20">
        <f>COUNTIF('Chemins de conversion les plus '!$J3396:$CH3396,'Synthese chemins'!W$1)</f>
        <v>0</v>
      </c>
      <c r="X3396" s="20">
        <f>COUNTIF('Chemins de conversion les plus '!$J3396:$CH3396,'Synthese chemins'!X$1)</f>
        <v>0</v>
      </c>
      <c r="Y3396" s="5"/>
      <c r="Z3396" s="20">
        <f ca="1">VLOOKUP(A3396,INDIRECT("'Chemins de conversion les plus '!B$2:E$"&amp;'Paramétrage leviers'!E$2,TRUE),3)</f>
        <v>2</v>
      </c>
      <c r="AA3396" s="19">
        <f>VLOOKUP(A3396,'Chemins de conversion les plus '!B3396:E3396,4)</f>
        <v>13.18</v>
      </c>
      <c r="AB3396" s="20">
        <f t="shared" ca="1" si="268"/>
        <v>0.2857142857142857</v>
      </c>
      <c r="AC3396" s="19">
        <f t="shared" si="269"/>
        <v>1.8828571428571428</v>
      </c>
    </row>
    <row r="3397" spans="1:29">
      <c r="A3397" s="2">
        <f t="shared" si="266"/>
        <v>3396</v>
      </c>
      <c r="B3397" s="2">
        <f>'Chemins de conversion les plus '!C3397</f>
        <v>7</v>
      </c>
      <c r="C3397" s="2">
        <f t="shared" si="267"/>
        <v>3</v>
      </c>
      <c r="D3397" s="2" t="str">
        <f t="shared" si="265"/>
        <v>Non</v>
      </c>
      <c r="E3397" s="20">
        <f>COUNTIF('Chemins de conversion les plus '!$J3397:$CH3397,'Synthese chemins'!E$1)</f>
        <v>0</v>
      </c>
      <c r="F3397" s="20">
        <f>COUNTIF('Chemins de conversion les plus '!$J3397:$CH3397,'Synthese chemins'!F$1)</f>
        <v>4</v>
      </c>
      <c r="G3397" s="20">
        <f>COUNTIF('Chemins de conversion les plus '!$J3397:$CH3397,'Synthese chemins'!G$1)</f>
        <v>0</v>
      </c>
      <c r="H3397" s="20">
        <f>COUNTIF('Chemins de conversion les plus '!$J3397:$CH3397,'Synthese chemins'!H$1)</f>
        <v>0</v>
      </c>
      <c r="I3397" s="20">
        <f>COUNTIF('Chemins de conversion les plus '!$J3397:$CH3397,'Synthese chemins'!I$1)</f>
        <v>0</v>
      </c>
      <c r="J3397" s="20">
        <f>COUNTIF('Chemins de conversion les plus '!$J3397:$CH3397,'Synthese chemins'!J$1)</f>
        <v>0</v>
      </c>
      <c r="K3397" s="20">
        <f>COUNTIF('Chemins de conversion les plus '!$J3397:$CH3397,'Synthese chemins'!K$1)</f>
        <v>0</v>
      </c>
      <c r="L3397" s="20">
        <f>COUNTIF('Chemins de conversion les plus '!$J3397:$CH3397,'Synthese chemins'!L$1)</f>
        <v>0</v>
      </c>
      <c r="M3397" s="20">
        <f>COUNTIF('Chemins de conversion les plus '!$J3397:$CH3397,'Synthese chemins'!M$1)</f>
        <v>0</v>
      </c>
      <c r="N3397" s="20">
        <f>COUNTIF('Chemins de conversion les plus '!$J3397:$CH3397,'Synthese chemins'!N$1)</f>
        <v>0</v>
      </c>
      <c r="O3397" s="20">
        <f>COUNTIF('Chemins de conversion les plus '!$J3397:$CH3397,'Synthese chemins'!O$1)</f>
        <v>0</v>
      </c>
      <c r="P3397" s="20">
        <f>COUNTIF('Chemins de conversion les plus '!$J3397:$CH3397,'Synthese chemins'!P$1)</f>
        <v>0</v>
      </c>
      <c r="Q3397" s="20">
        <f>COUNTIF('Chemins de conversion les plus '!$J3397:$CH3397,'Synthese chemins'!Q$1)</f>
        <v>2</v>
      </c>
      <c r="R3397" s="20">
        <f>COUNTIF('Chemins de conversion les plus '!$J3397:$CH3397,'Synthese chemins'!R$1)</f>
        <v>1</v>
      </c>
      <c r="S3397" s="20">
        <f>COUNTIF('Chemins de conversion les plus '!$J3397:$CH3397,'Synthese chemins'!S$1)</f>
        <v>0</v>
      </c>
      <c r="T3397" s="20">
        <f>COUNTIF('Chemins de conversion les plus '!$J3397:$CH3397,'Synthese chemins'!T$1)</f>
        <v>0</v>
      </c>
      <c r="U3397" s="20">
        <f>COUNTIF('Chemins de conversion les plus '!$J3397:$CH3397,'Synthese chemins'!U$1)</f>
        <v>0</v>
      </c>
      <c r="V3397" s="20">
        <f>COUNTIF('Chemins de conversion les plus '!$J3397:$CH3397,'Synthese chemins'!V$1)</f>
        <v>0</v>
      </c>
      <c r="W3397" s="20">
        <f>COUNTIF('Chemins de conversion les plus '!$J3397:$CH3397,'Synthese chemins'!W$1)</f>
        <v>0</v>
      </c>
      <c r="X3397" s="20">
        <f>COUNTIF('Chemins de conversion les plus '!$J3397:$CH3397,'Synthese chemins'!X$1)</f>
        <v>0</v>
      </c>
      <c r="Y3397" s="5"/>
      <c r="Z3397" s="20">
        <f ca="1">VLOOKUP(A3397,INDIRECT("'Chemins de conversion les plus '!B$2:E$"&amp;'Paramétrage leviers'!E$2,TRUE),3)</f>
        <v>2</v>
      </c>
      <c r="AA3397" s="19">
        <f>VLOOKUP(A3397,'Chemins de conversion les plus '!B3397:E3397,4)</f>
        <v>16.079999999999998</v>
      </c>
      <c r="AB3397" s="20">
        <f t="shared" ca="1" si="268"/>
        <v>0.2857142857142857</v>
      </c>
      <c r="AC3397" s="19">
        <f t="shared" si="269"/>
        <v>2.2971428571428567</v>
      </c>
    </row>
    <row r="3398" spans="1:29">
      <c r="A3398" s="2">
        <f t="shared" si="266"/>
        <v>3397</v>
      </c>
      <c r="B3398" s="2">
        <f>'Chemins de conversion les plus '!C3398</f>
        <v>7</v>
      </c>
      <c r="C3398" s="2">
        <f t="shared" si="267"/>
        <v>2</v>
      </c>
      <c r="D3398" s="2" t="str">
        <f t="shared" si="265"/>
        <v>Non</v>
      </c>
      <c r="E3398" s="20">
        <f>COUNTIF('Chemins de conversion les plus '!$J3398:$CH3398,'Synthese chemins'!E$1)</f>
        <v>0</v>
      </c>
      <c r="F3398" s="20">
        <f>COUNTIF('Chemins de conversion les plus '!$J3398:$CH3398,'Synthese chemins'!F$1)</f>
        <v>4</v>
      </c>
      <c r="G3398" s="20">
        <f>COUNTIF('Chemins de conversion les plus '!$J3398:$CH3398,'Synthese chemins'!G$1)</f>
        <v>0</v>
      </c>
      <c r="H3398" s="20">
        <f>COUNTIF('Chemins de conversion les plus '!$J3398:$CH3398,'Synthese chemins'!H$1)</f>
        <v>0</v>
      </c>
      <c r="I3398" s="20">
        <f>COUNTIF('Chemins de conversion les plus '!$J3398:$CH3398,'Synthese chemins'!I$1)</f>
        <v>0</v>
      </c>
      <c r="J3398" s="20">
        <f>COUNTIF('Chemins de conversion les plus '!$J3398:$CH3398,'Synthese chemins'!J$1)</f>
        <v>0</v>
      </c>
      <c r="K3398" s="20">
        <f>COUNTIF('Chemins de conversion les plus '!$J3398:$CH3398,'Synthese chemins'!K$1)</f>
        <v>0</v>
      </c>
      <c r="L3398" s="20">
        <f>COUNTIF('Chemins de conversion les plus '!$J3398:$CH3398,'Synthese chemins'!L$1)</f>
        <v>0</v>
      </c>
      <c r="M3398" s="20">
        <f>COUNTIF('Chemins de conversion les plus '!$J3398:$CH3398,'Synthese chemins'!M$1)</f>
        <v>0</v>
      </c>
      <c r="N3398" s="20">
        <f>COUNTIF('Chemins de conversion les plus '!$J3398:$CH3398,'Synthese chemins'!N$1)</f>
        <v>0</v>
      </c>
      <c r="O3398" s="20">
        <f>COUNTIF('Chemins de conversion les plus '!$J3398:$CH3398,'Synthese chemins'!O$1)</f>
        <v>0</v>
      </c>
      <c r="P3398" s="20">
        <f>COUNTIF('Chemins de conversion les plus '!$J3398:$CH3398,'Synthese chemins'!P$1)</f>
        <v>0</v>
      </c>
      <c r="Q3398" s="20">
        <f>COUNTIF('Chemins de conversion les plus '!$J3398:$CH3398,'Synthese chemins'!Q$1)</f>
        <v>3</v>
      </c>
      <c r="R3398" s="20">
        <f>COUNTIF('Chemins de conversion les plus '!$J3398:$CH3398,'Synthese chemins'!R$1)</f>
        <v>0</v>
      </c>
      <c r="S3398" s="20">
        <f>COUNTIF('Chemins de conversion les plus '!$J3398:$CH3398,'Synthese chemins'!S$1)</f>
        <v>0</v>
      </c>
      <c r="T3398" s="20">
        <f>COUNTIF('Chemins de conversion les plus '!$J3398:$CH3398,'Synthese chemins'!T$1)</f>
        <v>0</v>
      </c>
      <c r="U3398" s="20">
        <f>COUNTIF('Chemins de conversion les plus '!$J3398:$CH3398,'Synthese chemins'!U$1)</f>
        <v>0</v>
      </c>
      <c r="V3398" s="20">
        <f>COUNTIF('Chemins de conversion les plus '!$J3398:$CH3398,'Synthese chemins'!V$1)</f>
        <v>0</v>
      </c>
      <c r="W3398" s="20">
        <f>COUNTIF('Chemins de conversion les plus '!$J3398:$CH3398,'Synthese chemins'!W$1)</f>
        <v>0</v>
      </c>
      <c r="X3398" s="20">
        <f>COUNTIF('Chemins de conversion les plus '!$J3398:$CH3398,'Synthese chemins'!X$1)</f>
        <v>0</v>
      </c>
      <c r="Y3398" s="5"/>
      <c r="Z3398" s="20">
        <f ca="1">VLOOKUP(A3398,INDIRECT("'Chemins de conversion les plus '!B$2:E$"&amp;'Paramétrage leviers'!E$2,TRUE),3)</f>
        <v>2</v>
      </c>
      <c r="AA3398" s="19">
        <f>VLOOKUP(A3398,'Chemins de conversion les plus '!B3398:E3398,4)</f>
        <v>15.15</v>
      </c>
      <c r="AB3398" s="20">
        <f t="shared" ca="1" si="268"/>
        <v>0.2857142857142857</v>
      </c>
      <c r="AC3398" s="19">
        <f t="shared" si="269"/>
        <v>2.1642857142857141</v>
      </c>
    </row>
    <row r="3399" spans="1:29">
      <c r="A3399" s="2">
        <f t="shared" si="266"/>
        <v>3398</v>
      </c>
      <c r="B3399" s="2">
        <f>'Chemins de conversion les plus '!C3399</f>
        <v>7</v>
      </c>
      <c r="C3399" s="2">
        <f t="shared" si="267"/>
        <v>2</v>
      </c>
      <c r="D3399" s="2" t="str">
        <f t="shared" si="265"/>
        <v>Non</v>
      </c>
      <c r="E3399" s="20">
        <f>COUNTIF('Chemins de conversion les plus '!$J3399:$CH3399,'Synthese chemins'!E$1)</f>
        <v>0</v>
      </c>
      <c r="F3399" s="20">
        <f>COUNTIF('Chemins de conversion les plus '!$J3399:$CH3399,'Synthese chemins'!F$1)</f>
        <v>0</v>
      </c>
      <c r="G3399" s="20">
        <f>COUNTIF('Chemins de conversion les plus '!$J3399:$CH3399,'Synthese chemins'!G$1)</f>
        <v>0</v>
      </c>
      <c r="H3399" s="20">
        <f>COUNTIF('Chemins de conversion les plus '!$J3399:$CH3399,'Synthese chemins'!H$1)</f>
        <v>0</v>
      </c>
      <c r="I3399" s="20">
        <f>COUNTIF('Chemins de conversion les plus '!$J3399:$CH3399,'Synthese chemins'!I$1)</f>
        <v>0</v>
      </c>
      <c r="J3399" s="20">
        <f>COUNTIF('Chemins de conversion les plus '!$J3399:$CH3399,'Synthese chemins'!J$1)</f>
        <v>0</v>
      </c>
      <c r="K3399" s="20">
        <f>COUNTIF('Chemins de conversion les plus '!$J3399:$CH3399,'Synthese chemins'!K$1)</f>
        <v>0</v>
      </c>
      <c r="L3399" s="20">
        <f>COUNTIF('Chemins de conversion les plus '!$J3399:$CH3399,'Synthese chemins'!L$1)</f>
        <v>0</v>
      </c>
      <c r="M3399" s="20">
        <f>COUNTIF('Chemins de conversion les plus '!$J3399:$CH3399,'Synthese chemins'!M$1)</f>
        <v>0</v>
      </c>
      <c r="N3399" s="20">
        <f>COUNTIF('Chemins de conversion les plus '!$J3399:$CH3399,'Synthese chemins'!N$1)</f>
        <v>0</v>
      </c>
      <c r="O3399" s="20">
        <f>COUNTIF('Chemins de conversion les plus '!$J3399:$CH3399,'Synthese chemins'!O$1)</f>
        <v>1</v>
      </c>
      <c r="P3399" s="20">
        <f>COUNTIF('Chemins de conversion les plus '!$J3399:$CH3399,'Synthese chemins'!P$1)</f>
        <v>0</v>
      </c>
      <c r="Q3399" s="20">
        <f>COUNTIF('Chemins de conversion les plus '!$J3399:$CH3399,'Synthese chemins'!Q$1)</f>
        <v>6</v>
      </c>
      <c r="R3399" s="20">
        <f>COUNTIF('Chemins de conversion les plus '!$J3399:$CH3399,'Synthese chemins'!R$1)</f>
        <v>0</v>
      </c>
      <c r="S3399" s="20">
        <f>COUNTIF('Chemins de conversion les plus '!$J3399:$CH3399,'Synthese chemins'!S$1)</f>
        <v>0</v>
      </c>
      <c r="T3399" s="20">
        <f>COUNTIF('Chemins de conversion les plus '!$J3399:$CH3399,'Synthese chemins'!T$1)</f>
        <v>0</v>
      </c>
      <c r="U3399" s="20">
        <f>COUNTIF('Chemins de conversion les plus '!$J3399:$CH3399,'Synthese chemins'!U$1)</f>
        <v>0</v>
      </c>
      <c r="V3399" s="20">
        <f>COUNTIF('Chemins de conversion les plus '!$J3399:$CH3399,'Synthese chemins'!V$1)</f>
        <v>0</v>
      </c>
      <c r="W3399" s="20">
        <f>COUNTIF('Chemins de conversion les plus '!$J3399:$CH3399,'Synthese chemins'!W$1)</f>
        <v>0</v>
      </c>
      <c r="X3399" s="20">
        <f>COUNTIF('Chemins de conversion les plus '!$J3399:$CH3399,'Synthese chemins'!X$1)</f>
        <v>0</v>
      </c>
      <c r="Y3399" s="5"/>
      <c r="Z3399" s="20">
        <f ca="1">VLOOKUP(A3399,INDIRECT("'Chemins de conversion les plus '!B$2:E$"&amp;'Paramétrage leviers'!E$2,TRUE),3)</f>
        <v>2</v>
      </c>
      <c r="AA3399" s="19">
        <f>VLOOKUP(A3399,'Chemins de conversion les plus '!B3399:E3399,4)</f>
        <v>48.45</v>
      </c>
      <c r="AB3399" s="20">
        <f t="shared" ca="1" si="268"/>
        <v>0.2857142857142857</v>
      </c>
      <c r="AC3399" s="19">
        <f t="shared" si="269"/>
        <v>6.9214285714285717</v>
      </c>
    </row>
    <row r="3400" spans="1:29">
      <c r="A3400" s="2">
        <f t="shared" si="266"/>
        <v>3399</v>
      </c>
      <c r="B3400" s="2">
        <f>'Chemins de conversion les plus '!C3400</f>
        <v>7</v>
      </c>
      <c r="C3400" s="2">
        <f t="shared" si="267"/>
        <v>4</v>
      </c>
      <c r="D3400" s="2" t="str">
        <f t="shared" si="265"/>
        <v>Non</v>
      </c>
      <c r="E3400" s="20">
        <f>COUNTIF('Chemins de conversion les plus '!$J3400:$CH3400,'Synthese chemins'!E$1)</f>
        <v>0</v>
      </c>
      <c r="F3400" s="20">
        <f>COUNTIF('Chemins de conversion les plus '!$J3400:$CH3400,'Synthese chemins'!F$1)</f>
        <v>1</v>
      </c>
      <c r="G3400" s="20">
        <f>COUNTIF('Chemins de conversion les plus '!$J3400:$CH3400,'Synthese chemins'!G$1)</f>
        <v>0</v>
      </c>
      <c r="H3400" s="20">
        <f>COUNTIF('Chemins de conversion les plus '!$J3400:$CH3400,'Synthese chemins'!H$1)</f>
        <v>0</v>
      </c>
      <c r="I3400" s="20">
        <f>COUNTIF('Chemins de conversion les plus '!$J3400:$CH3400,'Synthese chemins'!I$1)</f>
        <v>0</v>
      </c>
      <c r="J3400" s="20">
        <f>COUNTIF('Chemins de conversion les plus '!$J3400:$CH3400,'Synthese chemins'!J$1)</f>
        <v>0</v>
      </c>
      <c r="K3400" s="20">
        <f>COUNTIF('Chemins de conversion les plus '!$J3400:$CH3400,'Synthese chemins'!K$1)</f>
        <v>0</v>
      </c>
      <c r="L3400" s="20">
        <f>COUNTIF('Chemins de conversion les plus '!$J3400:$CH3400,'Synthese chemins'!L$1)</f>
        <v>0</v>
      </c>
      <c r="M3400" s="20">
        <f>COUNTIF('Chemins de conversion les plus '!$J3400:$CH3400,'Synthese chemins'!M$1)</f>
        <v>0</v>
      </c>
      <c r="N3400" s="20">
        <f>COUNTIF('Chemins de conversion les plus '!$J3400:$CH3400,'Synthese chemins'!N$1)</f>
        <v>0</v>
      </c>
      <c r="O3400" s="20">
        <f>COUNTIF('Chemins de conversion les plus '!$J3400:$CH3400,'Synthese chemins'!O$1)</f>
        <v>1</v>
      </c>
      <c r="P3400" s="20">
        <f>COUNTIF('Chemins de conversion les plus '!$J3400:$CH3400,'Synthese chemins'!P$1)</f>
        <v>0</v>
      </c>
      <c r="Q3400" s="20">
        <f>COUNTIF('Chemins de conversion les plus '!$J3400:$CH3400,'Synthese chemins'!Q$1)</f>
        <v>4</v>
      </c>
      <c r="R3400" s="20">
        <f>COUNTIF('Chemins de conversion les plus '!$J3400:$CH3400,'Synthese chemins'!R$1)</f>
        <v>1</v>
      </c>
      <c r="S3400" s="20">
        <f>COUNTIF('Chemins de conversion les plus '!$J3400:$CH3400,'Synthese chemins'!S$1)</f>
        <v>0</v>
      </c>
      <c r="T3400" s="20">
        <f>COUNTIF('Chemins de conversion les plus '!$J3400:$CH3400,'Synthese chemins'!T$1)</f>
        <v>0</v>
      </c>
      <c r="U3400" s="20">
        <f>COUNTIF('Chemins de conversion les plus '!$J3400:$CH3400,'Synthese chemins'!U$1)</f>
        <v>0</v>
      </c>
      <c r="V3400" s="20">
        <f>COUNTIF('Chemins de conversion les plus '!$J3400:$CH3400,'Synthese chemins'!V$1)</f>
        <v>0</v>
      </c>
      <c r="W3400" s="20">
        <f>COUNTIF('Chemins de conversion les plus '!$J3400:$CH3400,'Synthese chemins'!W$1)</f>
        <v>0</v>
      </c>
      <c r="X3400" s="20">
        <f>COUNTIF('Chemins de conversion les plus '!$J3400:$CH3400,'Synthese chemins'!X$1)</f>
        <v>0</v>
      </c>
      <c r="Y3400" s="5"/>
      <c r="Z3400" s="20">
        <f ca="1">VLOOKUP(A3400,INDIRECT("'Chemins de conversion les plus '!B$2:E$"&amp;'Paramétrage leviers'!E$2,TRUE),3)</f>
        <v>2</v>
      </c>
      <c r="AA3400" s="19">
        <f>VLOOKUP(A3400,'Chemins de conversion les plus '!B3400:E3400,4)</f>
        <v>35.200000000000003</v>
      </c>
      <c r="AB3400" s="20">
        <f t="shared" ca="1" si="268"/>
        <v>0.2857142857142857</v>
      </c>
      <c r="AC3400" s="19">
        <f t="shared" si="269"/>
        <v>5.0285714285714294</v>
      </c>
    </row>
    <row r="3401" spans="1:29">
      <c r="A3401" s="2">
        <f t="shared" si="266"/>
        <v>3400</v>
      </c>
      <c r="B3401" s="2">
        <f>'Chemins de conversion les plus '!C3401</f>
        <v>7</v>
      </c>
      <c r="C3401" s="2">
        <f t="shared" si="267"/>
        <v>3</v>
      </c>
      <c r="D3401" s="2" t="str">
        <f t="shared" si="265"/>
        <v>Non</v>
      </c>
      <c r="E3401" s="20">
        <f>COUNTIF('Chemins de conversion les plus '!$J3401:$CH3401,'Synthese chemins'!E$1)</f>
        <v>0</v>
      </c>
      <c r="F3401" s="20">
        <f>COUNTIF('Chemins de conversion les plus '!$J3401:$CH3401,'Synthese chemins'!F$1)</f>
        <v>3</v>
      </c>
      <c r="G3401" s="20">
        <f>COUNTIF('Chemins de conversion les plus '!$J3401:$CH3401,'Synthese chemins'!G$1)</f>
        <v>0</v>
      </c>
      <c r="H3401" s="20">
        <f>COUNTIF('Chemins de conversion les plus '!$J3401:$CH3401,'Synthese chemins'!H$1)</f>
        <v>0</v>
      </c>
      <c r="I3401" s="20">
        <f>COUNTIF('Chemins de conversion les plus '!$J3401:$CH3401,'Synthese chemins'!I$1)</f>
        <v>0</v>
      </c>
      <c r="J3401" s="20">
        <f>COUNTIF('Chemins de conversion les plus '!$J3401:$CH3401,'Synthese chemins'!J$1)</f>
        <v>1</v>
      </c>
      <c r="K3401" s="20">
        <f>COUNTIF('Chemins de conversion les plus '!$J3401:$CH3401,'Synthese chemins'!K$1)</f>
        <v>0</v>
      </c>
      <c r="L3401" s="20">
        <f>COUNTIF('Chemins de conversion les plus '!$J3401:$CH3401,'Synthese chemins'!L$1)</f>
        <v>0</v>
      </c>
      <c r="M3401" s="20">
        <f>COUNTIF('Chemins de conversion les plus '!$J3401:$CH3401,'Synthese chemins'!M$1)</f>
        <v>0</v>
      </c>
      <c r="N3401" s="20">
        <f>COUNTIF('Chemins de conversion les plus '!$J3401:$CH3401,'Synthese chemins'!N$1)</f>
        <v>0</v>
      </c>
      <c r="O3401" s="20">
        <f>COUNTIF('Chemins de conversion les plus '!$J3401:$CH3401,'Synthese chemins'!O$1)</f>
        <v>0</v>
      </c>
      <c r="P3401" s="20">
        <f>COUNTIF('Chemins de conversion les plus '!$J3401:$CH3401,'Synthese chemins'!P$1)</f>
        <v>0</v>
      </c>
      <c r="Q3401" s="20">
        <f>COUNTIF('Chemins de conversion les plus '!$J3401:$CH3401,'Synthese chemins'!Q$1)</f>
        <v>3</v>
      </c>
      <c r="R3401" s="20">
        <f>COUNTIF('Chemins de conversion les plus '!$J3401:$CH3401,'Synthese chemins'!R$1)</f>
        <v>0</v>
      </c>
      <c r="S3401" s="20">
        <f>COUNTIF('Chemins de conversion les plus '!$J3401:$CH3401,'Synthese chemins'!S$1)</f>
        <v>0</v>
      </c>
      <c r="T3401" s="20">
        <f>COUNTIF('Chemins de conversion les plus '!$J3401:$CH3401,'Synthese chemins'!T$1)</f>
        <v>0</v>
      </c>
      <c r="U3401" s="20">
        <f>COUNTIF('Chemins de conversion les plus '!$J3401:$CH3401,'Synthese chemins'!U$1)</f>
        <v>0</v>
      </c>
      <c r="V3401" s="20">
        <f>COUNTIF('Chemins de conversion les plus '!$J3401:$CH3401,'Synthese chemins'!V$1)</f>
        <v>0</v>
      </c>
      <c r="W3401" s="20">
        <f>COUNTIF('Chemins de conversion les plus '!$J3401:$CH3401,'Synthese chemins'!W$1)</f>
        <v>0</v>
      </c>
      <c r="X3401" s="20">
        <f>COUNTIF('Chemins de conversion les plus '!$J3401:$CH3401,'Synthese chemins'!X$1)</f>
        <v>0</v>
      </c>
      <c r="Y3401" s="5"/>
      <c r="Z3401" s="20">
        <f ca="1">VLOOKUP(A3401,INDIRECT("'Chemins de conversion les plus '!B$2:E$"&amp;'Paramétrage leviers'!E$2,TRUE),3)</f>
        <v>2</v>
      </c>
      <c r="AA3401" s="19">
        <f>VLOOKUP(A3401,'Chemins de conversion les plus '!B3401:E3401,4)</f>
        <v>8.8699999999999992</v>
      </c>
      <c r="AB3401" s="20">
        <f t="shared" ca="1" si="268"/>
        <v>0.2857142857142857</v>
      </c>
      <c r="AC3401" s="19">
        <f t="shared" si="269"/>
        <v>1.2671428571428571</v>
      </c>
    </row>
    <row r="3402" spans="1:29">
      <c r="A3402" s="2">
        <f t="shared" si="266"/>
        <v>3401</v>
      </c>
      <c r="B3402" s="2">
        <f>'Chemins de conversion les plus '!C3402</f>
        <v>7</v>
      </c>
      <c r="C3402" s="2">
        <f t="shared" si="267"/>
        <v>3</v>
      </c>
      <c r="D3402" s="2" t="str">
        <f t="shared" si="265"/>
        <v>Non</v>
      </c>
      <c r="E3402" s="20">
        <f>COUNTIF('Chemins de conversion les plus '!$J3402:$CH3402,'Synthese chemins'!E$1)</f>
        <v>0</v>
      </c>
      <c r="F3402" s="20">
        <f>COUNTIF('Chemins de conversion les plus '!$J3402:$CH3402,'Synthese chemins'!F$1)</f>
        <v>3</v>
      </c>
      <c r="G3402" s="20">
        <f>COUNTIF('Chemins de conversion les plus '!$J3402:$CH3402,'Synthese chemins'!G$1)</f>
        <v>0</v>
      </c>
      <c r="H3402" s="20">
        <f>COUNTIF('Chemins de conversion les plus '!$J3402:$CH3402,'Synthese chemins'!H$1)</f>
        <v>0</v>
      </c>
      <c r="I3402" s="20">
        <f>COUNTIF('Chemins de conversion les plus '!$J3402:$CH3402,'Synthese chemins'!I$1)</f>
        <v>0</v>
      </c>
      <c r="J3402" s="20">
        <f>COUNTIF('Chemins de conversion les plus '!$J3402:$CH3402,'Synthese chemins'!J$1)</f>
        <v>0</v>
      </c>
      <c r="K3402" s="20">
        <f>COUNTIF('Chemins de conversion les plus '!$J3402:$CH3402,'Synthese chemins'!K$1)</f>
        <v>0</v>
      </c>
      <c r="L3402" s="20">
        <f>COUNTIF('Chemins de conversion les plus '!$J3402:$CH3402,'Synthese chemins'!L$1)</f>
        <v>0</v>
      </c>
      <c r="M3402" s="20">
        <f>COUNTIF('Chemins de conversion les plus '!$J3402:$CH3402,'Synthese chemins'!M$1)</f>
        <v>0</v>
      </c>
      <c r="N3402" s="20">
        <f>COUNTIF('Chemins de conversion les plus '!$J3402:$CH3402,'Synthese chemins'!N$1)</f>
        <v>0</v>
      </c>
      <c r="O3402" s="20">
        <f>COUNTIF('Chemins de conversion les plus '!$J3402:$CH3402,'Synthese chemins'!O$1)</f>
        <v>1</v>
      </c>
      <c r="P3402" s="20">
        <f>COUNTIF('Chemins de conversion les plus '!$J3402:$CH3402,'Synthese chemins'!P$1)</f>
        <v>0</v>
      </c>
      <c r="Q3402" s="20">
        <f>COUNTIF('Chemins de conversion les plus '!$J3402:$CH3402,'Synthese chemins'!Q$1)</f>
        <v>3</v>
      </c>
      <c r="R3402" s="20">
        <f>COUNTIF('Chemins de conversion les plus '!$J3402:$CH3402,'Synthese chemins'!R$1)</f>
        <v>0</v>
      </c>
      <c r="S3402" s="20">
        <f>COUNTIF('Chemins de conversion les plus '!$J3402:$CH3402,'Synthese chemins'!S$1)</f>
        <v>0</v>
      </c>
      <c r="T3402" s="20">
        <f>COUNTIF('Chemins de conversion les plus '!$J3402:$CH3402,'Synthese chemins'!T$1)</f>
        <v>0</v>
      </c>
      <c r="U3402" s="20">
        <f>COUNTIF('Chemins de conversion les plus '!$J3402:$CH3402,'Synthese chemins'!U$1)</f>
        <v>0</v>
      </c>
      <c r="V3402" s="20">
        <f>COUNTIF('Chemins de conversion les plus '!$J3402:$CH3402,'Synthese chemins'!V$1)</f>
        <v>0</v>
      </c>
      <c r="W3402" s="20">
        <f>COUNTIF('Chemins de conversion les plus '!$J3402:$CH3402,'Synthese chemins'!W$1)</f>
        <v>0</v>
      </c>
      <c r="X3402" s="20">
        <f>COUNTIF('Chemins de conversion les plus '!$J3402:$CH3402,'Synthese chemins'!X$1)</f>
        <v>0</v>
      </c>
      <c r="Y3402" s="5"/>
      <c r="Z3402" s="20">
        <f ca="1">VLOOKUP(A3402,INDIRECT("'Chemins de conversion les plus '!B$2:E$"&amp;'Paramétrage leviers'!E$2,TRUE),3)</f>
        <v>2</v>
      </c>
      <c r="AA3402" s="19">
        <f>VLOOKUP(A3402,'Chemins de conversion les plus '!B3402:E3402,4)</f>
        <v>0</v>
      </c>
      <c r="AB3402" s="20">
        <f t="shared" ca="1" si="268"/>
        <v>0.2857142857142857</v>
      </c>
      <c r="AC3402" s="19">
        <f t="shared" si="269"/>
        <v>0</v>
      </c>
    </row>
    <row r="3403" spans="1:29">
      <c r="A3403" s="2">
        <f t="shared" si="266"/>
        <v>3402</v>
      </c>
      <c r="B3403" s="2">
        <f>'Chemins de conversion les plus '!C3403</f>
        <v>7</v>
      </c>
      <c r="C3403" s="2">
        <f t="shared" si="267"/>
        <v>3</v>
      </c>
      <c r="D3403" s="2" t="str">
        <f t="shared" si="265"/>
        <v>Non</v>
      </c>
      <c r="E3403" s="20">
        <f>COUNTIF('Chemins de conversion les plus '!$J3403:$CH3403,'Synthese chemins'!E$1)</f>
        <v>0</v>
      </c>
      <c r="F3403" s="20">
        <f>COUNTIF('Chemins de conversion les plus '!$J3403:$CH3403,'Synthese chemins'!F$1)</f>
        <v>3</v>
      </c>
      <c r="G3403" s="20">
        <f>COUNTIF('Chemins de conversion les plus '!$J3403:$CH3403,'Synthese chemins'!G$1)</f>
        <v>0</v>
      </c>
      <c r="H3403" s="20">
        <f>COUNTIF('Chemins de conversion les plus '!$J3403:$CH3403,'Synthese chemins'!H$1)</f>
        <v>0</v>
      </c>
      <c r="I3403" s="20">
        <f>COUNTIF('Chemins de conversion les plus '!$J3403:$CH3403,'Synthese chemins'!I$1)</f>
        <v>0</v>
      </c>
      <c r="J3403" s="20">
        <f>COUNTIF('Chemins de conversion les plus '!$J3403:$CH3403,'Synthese chemins'!J$1)</f>
        <v>0</v>
      </c>
      <c r="K3403" s="20">
        <f>COUNTIF('Chemins de conversion les plus '!$J3403:$CH3403,'Synthese chemins'!K$1)</f>
        <v>0</v>
      </c>
      <c r="L3403" s="20">
        <f>COUNTIF('Chemins de conversion les plus '!$J3403:$CH3403,'Synthese chemins'!L$1)</f>
        <v>0</v>
      </c>
      <c r="M3403" s="20">
        <f>COUNTIF('Chemins de conversion les plus '!$J3403:$CH3403,'Synthese chemins'!M$1)</f>
        <v>0</v>
      </c>
      <c r="N3403" s="20">
        <f>COUNTIF('Chemins de conversion les plus '!$J3403:$CH3403,'Synthese chemins'!N$1)</f>
        <v>0</v>
      </c>
      <c r="O3403" s="20">
        <f>COUNTIF('Chemins de conversion les plus '!$J3403:$CH3403,'Synthese chemins'!O$1)</f>
        <v>1</v>
      </c>
      <c r="P3403" s="20">
        <f>COUNTIF('Chemins de conversion les plus '!$J3403:$CH3403,'Synthese chemins'!P$1)</f>
        <v>0</v>
      </c>
      <c r="Q3403" s="20">
        <f>COUNTIF('Chemins de conversion les plus '!$J3403:$CH3403,'Synthese chemins'!Q$1)</f>
        <v>3</v>
      </c>
      <c r="R3403" s="20">
        <f>COUNTIF('Chemins de conversion les plus '!$J3403:$CH3403,'Synthese chemins'!R$1)</f>
        <v>0</v>
      </c>
      <c r="S3403" s="20">
        <f>COUNTIF('Chemins de conversion les plus '!$J3403:$CH3403,'Synthese chemins'!S$1)</f>
        <v>0</v>
      </c>
      <c r="T3403" s="20">
        <f>COUNTIF('Chemins de conversion les plus '!$J3403:$CH3403,'Synthese chemins'!T$1)</f>
        <v>0</v>
      </c>
      <c r="U3403" s="20">
        <f>COUNTIF('Chemins de conversion les plus '!$J3403:$CH3403,'Synthese chemins'!U$1)</f>
        <v>0</v>
      </c>
      <c r="V3403" s="20">
        <f>COUNTIF('Chemins de conversion les plus '!$J3403:$CH3403,'Synthese chemins'!V$1)</f>
        <v>0</v>
      </c>
      <c r="W3403" s="20">
        <f>COUNTIF('Chemins de conversion les plus '!$J3403:$CH3403,'Synthese chemins'!W$1)</f>
        <v>0</v>
      </c>
      <c r="X3403" s="20">
        <f>COUNTIF('Chemins de conversion les plus '!$J3403:$CH3403,'Synthese chemins'!X$1)</f>
        <v>0</v>
      </c>
      <c r="Y3403" s="5"/>
      <c r="Z3403" s="20">
        <f ca="1">VLOOKUP(A3403,INDIRECT("'Chemins de conversion les plus '!B$2:E$"&amp;'Paramétrage leviers'!E$2,TRUE),3)</f>
        <v>2</v>
      </c>
      <c r="AA3403" s="19">
        <f>VLOOKUP(A3403,'Chemins de conversion les plus '!B3403:E3403,4)</f>
        <v>83.51</v>
      </c>
      <c r="AB3403" s="20">
        <f t="shared" ca="1" si="268"/>
        <v>0.2857142857142857</v>
      </c>
      <c r="AC3403" s="19">
        <f t="shared" si="269"/>
        <v>11.930000000000001</v>
      </c>
    </row>
    <row r="3404" spans="1:29">
      <c r="A3404" s="2">
        <f t="shared" si="266"/>
        <v>3403</v>
      </c>
      <c r="B3404" s="2">
        <f>'Chemins de conversion les plus '!C3404</f>
        <v>7</v>
      </c>
      <c r="C3404" s="2">
        <f t="shared" si="267"/>
        <v>3</v>
      </c>
      <c r="D3404" s="2" t="str">
        <f t="shared" si="265"/>
        <v>Non</v>
      </c>
      <c r="E3404" s="20">
        <f>COUNTIF('Chemins de conversion les plus '!$J3404:$CH3404,'Synthese chemins'!E$1)</f>
        <v>0</v>
      </c>
      <c r="F3404" s="20">
        <f>COUNTIF('Chemins de conversion les plus '!$J3404:$CH3404,'Synthese chemins'!F$1)</f>
        <v>2</v>
      </c>
      <c r="G3404" s="20">
        <f>COUNTIF('Chemins de conversion les plus '!$J3404:$CH3404,'Synthese chemins'!G$1)</f>
        <v>0</v>
      </c>
      <c r="H3404" s="20">
        <f>COUNTIF('Chemins de conversion les plus '!$J3404:$CH3404,'Synthese chemins'!H$1)</f>
        <v>0</v>
      </c>
      <c r="I3404" s="20">
        <f>COUNTIF('Chemins de conversion les plus '!$J3404:$CH3404,'Synthese chemins'!I$1)</f>
        <v>3</v>
      </c>
      <c r="J3404" s="20">
        <f>COUNTIF('Chemins de conversion les plus '!$J3404:$CH3404,'Synthese chemins'!J$1)</f>
        <v>0</v>
      </c>
      <c r="K3404" s="20">
        <f>COUNTIF('Chemins de conversion les plus '!$J3404:$CH3404,'Synthese chemins'!K$1)</f>
        <v>0</v>
      </c>
      <c r="L3404" s="20">
        <f>COUNTIF('Chemins de conversion les plus '!$J3404:$CH3404,'Synthese chemins'!L$1)</f>
        <v>0</v>
      </c>
      <c r="M3404" s="20">
        <f>COUNTIF('Chemins de conversion les plus '!$J3404:$CH3404,'Synthese chemins'!M$1)</f>
        <v>0</v>
      </c>
      <c r="N3404" s="20">
        <f>COUNTIF('Chemins de conversion les plus '!$J3404:$CH3404,'Synthese chemins'!N$1)</f>
        <v>0</v>
      </c>
      <c r="O3404" s="20">
        <f>COUNTIF('Chemins de conversion les plus '!$J3404:$CH3404,'Synthese chemins'!O$1)</f>
        <v>0</v>
      </c>
      <c r="P3404" s="20">
        <f>COUNTIF('Chemins de conversion les plus '!$J3404:$CH3404,'Synthese chemins'!P$1)</f>
        <v>0</v>
      </c>
      <c r="Q3404" s="20">
        <f>COUNTIF('Chemins de conversion les plus '!$J3404:$CH3404,'Synthese chemins'!Q$1)</f>
        <v>2</v>
      </c>
      <c r="R3404" s="20">
        <f>COUNTIF('Chemins de conversion les plus '!$J3404:$CH3404,'Synthese chemins'!R$1)</f>
        <v>0</v>
      </c>
      <c r="S3404" s="20">
        <f>COUNTIF('Chemins de conversion les plus '!$J3404:$CH3404,'Synthese chemins'!S$1)</f>
        <v>0</v>
      </c>
      <c r="T3404" s="20">
        <f>COUNTIF('Chemins de conversion les plus '!$J3404:$CH3404,'Synthese chemins'!T$1)</f>
        <v>0</v>
      </c>
      <c r="U3404" s="20">
        <f>COUNTIF('Chemins de conversion les plus '!$J3404:$CH3404,'Synthese chemins'!U$1)</f>
        <v>0</v>
      </c>
      <c r="V3404" s="20">
        <f>COUNTIF('Chemins de conversion les plus '!$J3404:$CH3404,'Synthese chemins'!V$1)</f>
        <v>0</v>
      </c>
      <c r="W3404" s="20">
        <f>COUNTIF('Chemins de conversion les plus '!$J3404:$CH3404,'Synthese chemins'!W$1)</f>
        <v>0</v>
      </c>
      <c r="X3404" s="20">
        <f>COUNTIF('Chemins de conversion les plus '!$J3404:$CH3404,'Synthese chemins'!X$1)</f>
        <v>0</v>
      </c>
      <c r="Y3404" s="5"/>
      <c r="Z3404" s="20">
        <f ca="1">VLOOKUP(A3404,INDIRECT("'Chemins de conversion les plus '!B$2:E$"&amp;'Paramétrage leviers'!E$2,TRUE),3)</f>
        <v>2</v>
      </c>
      <c r="AA3404" s="19">
        <f>VLOOKUP(A3404,'Chemins de conversion les plus '!B3404:E3404,4)</f>
        <v>0</v>
      </c>
      <c r="AB3404" s="20">
        <f t="shared" ca="1" si="268"/>
        <v>0.2857142857142857</v>
      </c>
      <c r="AC3404" s="19">
        <f t="shared" si="269"/>
        <v>0</v>
      </c>
    </row>
    <row r="3405" spans="1:29">
      <c r="A3405" s="2">
        <f t="shared" si="266"/>
        <v>3404</v>
      </c>
      <c r="B3405" s="2">
        <f>'Chemins de conversion les plus '!C3405</f>
        <v>7</v>
      </c>
      <c r="C3405" s="2">
        <f t="shared" si="267"/>
        <v>3</v>
      </c>
      <c r="D3405" s="2" t="str">
        <f t="shared" si="265"/>
        <v>Non</v>
      </c>
      <c r="E3405" s="20">
        <f>COUNTIF('Chemins de conversion les plus '!$J3405:$CH3405,'Synthese chemins'!E$1)</f>
        <v>0</v>
      </c>
      <c r="F3405" s="20">
        <f>COUNTIF('Chemins de conversion les plus '!$J3405:$CH3405,'Synthese chemins'!F$1)</f>
        <v>4</v>
      </c>
      <c r="G3405" s="20">
        <f>COUNTIF('Chemins de conversion les plus '!$J3405:$CH3405,'Synthese chemins'!G$1)</f>
        <v>0</v>
      </c>
      <c r="H3405" s="20">
        <f>COUNTIF('Chemins de conversion les plus '!$J3405:$CH3405,'Synthese chemins'!H$1)</f>
        <v>0</v>
      </c>
      <c r="I3405" s="20">
        <f>COUNTIF('Chemins de conversion les plus '!$J3405:$CH3405,'Synthese chemins'!I$1)</f>
        <v>2</v>
      </c>
      <c r="J3405" s="20">
        <f>COUNTIF('Chemins de conversion les plus '!$J3405:$CH3405,'Synthese chemins'!J$1)</f>
        <v>0</v>
      </c>
      <c r="K3405" s="20">
        <f>COUNTIF('Chemins de conversion les plus '!$J3405:$CH3405,'Synthese chemins'!K$1)</f>
        <v>0</v>
      </c>
      <c r="L3405" s="20">
        <f>COUNTIF('Chemins de conversion les plus '!$J3405:$CH3405,'Synthese chemins'!L$1)</f>
        <v>0</v>
      </c>
      <c r="M3405" s="20">
        <f>COUNTIF('Chemins de conversion les plus '!$J3405:$CH3405,'Synthese chemins'!M$1)</f>
        <v>0</v>
      </c>
      <c r="N3405" s="20">
        <f>COUNTIF('Chemins de conversion les plus '!$J3405:$CH3405,'Synthese chemins'!N$1)</f>
        <v>0</v>
      </c>
      <c r="O3405" s="20">
        <f>COUNTIF('Chemins de conversion les plus '!$J3405:$CH3405,'Synthese chemins'!O$1)</f>
        <v>0</v>
      </c>
      <c r="P3405" s="20">
        <f>COUNTIF('Chemins de conversion les plus '!$J3405:$CH3405,'Synthese chemins'!P$1)</f>
        <v>0</v>
      </c>
      <c r="Q3405" s="20">
        <f>COUNTIF('Chemins de conversion les plus '!$J3405:$CH3405,'Synthese chemins'!Q$1)</f>
        <v>1</v>
      </c>
      <c r="R3405" s="20">
        <f>COUNTIF('Chemins de conversion les plus '!$J3405:$CH3405,'Synthese chemins'!R$1)</f>
        <v>0</v>
      </c>
      <c r="S3405" s="20">
        <f>COUNTIF('Chemins de conversion les plus '!$J3405:$CH3405,'Synthese chemins'!S$1)</f>
        <v>0</v>
      </c>
      <c r="T3405" s="20">
        <f>COUNTIF('Chemins de conversion les plus '!$J3405:$CH3405,'Synthese chemins'!T$1)</f>
        <v>0</v>
      </c>
      <c r="U3405" s="20">
        <f>COUNTIF('Chemins de conversion les plus '!$J3405:$CH3405,'Synthese chemins'!U$1)</f>
        <v>0</v>
      </c>
      <c r="V3405" s="20">
        <f>COUNTIF('Chemins de conversion les plus '!$J3405:$CH3405,'Synthese chemins'!V$1)</f>
        <v>0</v>
      </c>
      <c r="W3405" s="20">
        <f>COUNTIF('Chemins de conversion les plus '!$J3405:$CH3405,'Synthese chemins'!W$1)</f>
        <v>0</v>
      </c>
      <c r="X3405" s="20">
        <f>COUNTIF('Chemins de conversion les plus '!$J3405:$CH3405,'Synthese chemins'!X$1)</f>
        <v>0</v>
      </c>
      <c r="Y3405" s="5"/>
      <c r="Z3405" s="20">
        <f ca="1">VLOOKUP(A3405,INDIRECT("'Chemins de conversion les plus '!B$2:E$"&amp;'Paramétrage leviers'!E$2,TRUE),3)</f>
        <v>2</v>
      </c>
      <c r="AA3405" s="19">
        <f>VLOOKUP(A3405,'Chemins de conversion les plus '!B3405:E3405,4)</f>
        <v>0</v>
      </c>
      <c r="AB3405" s="20">
        <f t="shared" ca="1" si="268"/>
        <v>0.2857142857142857</v>
      </c>
      <c r="AC3405" s="19">
        <f t="shared" si="269"/>
        <v>0</v>
      </c>
    </row>
    <row r="3406" spans="1:29">
      <c r="A3406" s="2">
        <f t="shared" si="266"/>
        <v>3405</v>
      </c>
      <c r="B3406" s="2">
        <f>'Chemins de conversion les plus '!C3406</f>
        <v>7</v>
      </c>
      <c r="C3406" s="2">
        <f t="shared" si="267"/>
        <v>5</v>
      </c>
      <c r="D3406" s="2" t="str">
        <f t="shared" si="265"/>
        <v>Non</v>
      </c>
      <c r="E3406" s="20">
        <f>COUNTIF('Chemins de conversion les plus '!$J3406:$CH3406,'Synthese chemins'!E$1)</f>
        <v>0</v>
      </c>
      <c r="F3406" s="20">
        <f>COUNTIF('Chemins de conversion les plus '!$J3406:$CH3406,'Synthese chemins'!F$1)</f>
        <v>3</v>
      </c>
      <c r="G3406" s="20">
        <f>COUNTIF('Chemins de conversion les plus '!$J3406:$CH3406,'Synthese chemins'!G$1)</f>
        <v>0</v>
      </c>
      <c r="H3406" s="20">
        <f>COUNTIF('Chemins de conversion les plus '!$J3406:$CH3406,'Synthese chemins'!H$1)</f>
        <v>0</v>
      </c>
      <c r="I3406" s="20">
        <f>COUNTIF('Chemins de conversion les plus '!$J3406:$CH3406,'Synthese chemins'!I$1)</f>
        <v>1</v>
      </c>
      <c r="J3406" s="20">
        <f>COUNTIF('Chemins de conversion les plus '!$J3406:$CH3406,'Synthese chemins'!J$1)</f>
        <v>0</v>
      </c>
      <c r="K3406" s="20">
        <f>COUNTIF('Chemins de conversion les plus '!$J3406:$CH3406,'Synthese chemins'!K$1)</f>
        <v>0</v>
      </c>
      <c r="L3406" s="20">
        <f>COUNTIF('Chemins de conversion les plus '!$J3406:$CH3406,'Synthese chemins'!L$1)</f>
        <v>0</v>
      </c>
      <c r="M3406" s="20">
        <f>COUNTIF('Chemins de conversion les plus '!$J3406:$CH3406,'Synthese chemins'!M$1)</f>
        <v>1</v>
      </c>
      <c r="N3406" s="20">
        <f>COUNTIF('Chemins de conversion les plus '!$J3406:$CH3406,'Synthese chemins'!N$1)</f>
        <v>0</v>
      </c>
      <c r="O3406" s="20">
        <f>COUNTIF('Chemins de conversion les plus '!$J3406:$CH3406,'Synthese chemins'!O$1)</f>
        <v>0</v>
      </c>
      <c r="P3406" s="20">
        <f>COUNTIF('Chemins de conversion les plus '!$J3406:$CH3406,'Synthese chemins'!P$1)</f>
        <v>0</v>
      </c>
      <c r="Q3406" s="20">
        <f>COUNTIF('Chemins de conversion les plus '!$J3406:$CH3406,'Synthese chemins'!Q$1)</f>
        <v>1</v>
      </c>
      <c r="R3406" s="20">
        <f>COUNTIF('Chemins de conversion les plus '!$J3406:$CH3406,'Synthese chemins'!R$1)</f>
        <v>1</v>
      </c>
      <c r="S3406" s="20">
        <f>COUNTIF('Chemins de conversion les plus '!$J3406:$CH3406,'Synthese chemins'!S$1)</f>
        <v>0</v>
      </c>
      <c r="T3406" s="20">
        <f>COUNTIF('Chemins de conversion les plus '!$J3406:$CH3406,'Synthese chemins'!T$1)</f>
        <v>0</v>
      </c>
      <c r="U3406" s="20">
        <f>COUNTIF('Chemins de conversion les plus '!$J3406:$CH3406,'Synthese chemins'!U$1)</f>
        <v>0</v>
      </c>
      <c r="V3406" s="20">
        <f>COUNTIF('Chemins de conversion les plus '!$J3406:$CH3406,'Synthese chemins'!V$1)</f>
        <v>0</v>
      </c>
      <c r="W3406" s="20">
        <f>COUNTIF('Chemins de conversion les plus '!$J3406:$CH3406,'Synthese chemins'!W$1)</f>
        <v>0</v>
      </c>
      <c r="X3406" s="20">
        <f>COUNTIF('Chemins de conversion les plus '!$J3406:$CH3406,'Synthese chemins'!X$1)</f>
        <v>0</v>
      </c>
      <c r="Y3406" s="5"/>
      <c r="Z3406" s="20">
        <f ca="1">VLOOKUP(A3406,INDIRECT("'Chemins de conversion les plus '!B$2:E$"&amp;'Paramétrage leviers'!E$2,TRUE),3)</f>
        <v>2</v>
      </c>
      <c r="AA3406" s="19">
        <f>VLOOKUP(A3406,'Chemins de conversion les plus '!B3406:E3406,4)</f>
        <v>8.8000000000000007</v>
      </c>
      <c r="AB3406" s="20">
        <f t="shared" ca="1" si="268"/>
        <v>0.2857142857142857</v>
      </c>
      <c r="AC3406" s="19">
        <f t="shared" si="269"/>
        <v>1.2571428571428573</v>
      </c>
    </row>
    <row r="3407" spans="1:29">
      <c r="A3407" s="2">
        <f t="shared" si="266"/>
        <v>3406</v>
      </c>
      <c r="B3407" s="2">
        <f>'Chemins de conversion les plus '!C3407</f>
        <v>7</v>
      </c>
      <c r="C3407" s="2">
        <f t="shared" si="267"/>
        <v>3</v>
      </c>
      <c r="D3407" s="2" t="str">
        <f t="shared" si="265"/>
        <v>Non</v>
      </c>
      <c r="E3407" s="20">
        <f>COUNTIF('Chemins de conversion les plus '!$J3407:$CH3407,'Synthese chemins'!E$1)</f>
        <v>0</v>
      </c>
      <c r="F3407" s="20">
        <f>COUNTIF('Chemins de conversion les plus '!$J3407:$CH3407,'Synthese chemins'!F$1)</f>
        <v>4</v>
      </c>
      <c r="G3407" s="20">
        <f>COUNTIF('Chemins de conversion les plus '!$J3407:$CH3407,'Synthese chemins'!G$1)</f>
        <v>0</v>
      </c>
      <c r="H3407" s="20">
        <f>COUNTIF('Chemins de conversion les plus '!$J3407:$CH3407,'Synthese chemins'!H$1)</f>
        <v>0</v>
      </c>
      <c r="I3407" s="20">
        <f>COUNTIF('Chemins de conversion les plus '!$J3407:$CH3407,'Synthese chemins'!I$1)</f>
        <v>0</v>
      </c>
      <c r="J3407" s="20">
        <f>COUNTIF('Chemins de conversion les plus '!$J3407:$CH3407,'Synthese chemins'!J$1)</f>
        <v>0</v>
      </c>
      <c r="K3407" s="20">
        <f>COUNTIF('Chemins de conversion les plus '!$J3407:$CH3407,'Synthese chemins'!K$1)</f>
        <v>0</v>
      </c>
      <c r="L3407" s="20">
        <f>COUNTIF('Chemins de conversion les plus '!$J3407:$CH3407,'Synthese chemins'!L$1)</f>
        <v>0</v>
      </c>
      <c r="M3407" s="20">
        <f>COUNTIF('Chemins de conversion les plus '!$J3407:$CH3407,'Synthese chemins'!M$1)</f>
        <v>0</v>
      </c>
      <c r="N3407" s="20">
        <f>COUNTIF('Chemins de conversion les plus '!$J3407:$CH3407,'Synthese chemins'!N$1)</f>
        <v>0</v>
      </c>
      <c r="O3407" s="20">
        <f>COUNTIF('Chemins de conversion les plus '!$J3407:$CH3407,'Synthese chemins'!O$1)</f>
        <v>0</v>
      </c>
      <c r="P3407" s="20">
        <f>COUNTIF('Chemins de conversion les plus '!$J3407:$CH3407,'Synthese chemins'!P$1)</f>
        <v>0</v>
      </c>
      <c r="Q3407" s="20">
        <f>COUNTIF('Chemins de conversion les plus '!$J3407:$CH3407,'Synthese chemins'!Q$1)</f>
        <v>1</v>
      </c>
      <c r="R3407" s="20">
        <f>COUNTIF('Chemins de conversion les plus '!$J3407:$CH3407,'Synthese chemins'!R$1)</f>
        <v>2</v>
      </c>
      <c r="S3407" s="20">
        <f>COUNTIF('Chemins de conversion les plus '!$J3407:$CH3407,'Synthese chemins'!S$1)</f>
        <v>0</v>
      </c>
      <c r="T3407" s="20">
        <f>COUNTIF('Chemins de conversion les plus '!$J3407:$CH3407,'Synthese chemins'!T$1)</f>
        <v>0</v>
      </c>
      <c r="U3407" s="20">
        <f>COUNTIF('Chemins de conversion les plus '!$J3407:$CH3407,'Synthese chemins'!U$1)</f>
        <v>0</v>
      </c>
      <c r="V3407" s="20">
        <f>COUNTIF('Chemins de conversion les plus '!$J3407:$CH3407,'Synthese chemins'!V$1)</f>
        <v>0</v>
      </c>
      <c r="W3407" s="20">
        <f>COUNTIF('Chemins de conversion les plus '!$J3407:$CH3407,'Synthese chemins'!W$1)</f>
        <v>0</v>
      </c>
      <c r="X3407" s="20">
        <f>COUNTIF('Chemins de conversion les plus '!$J3407:$CH3407,'Synthese chemins'!X$1)</f>
        <v>0</v>
      </c>
      <c r="Y3407" s="5"/>
      <c r="Z3407" s="20">
        <f ca="1">VLOOKUP(A3407,INDIRECT("'Chemins de conversion les plus '!B$2:E$"&amp;'Paramétrage leviers'!E$2,TRUE),3)</f>
        <v>2</v>
      </c>
      <c r="AA3407" s="19">
        <f>VLOOKUP(A3407,'Chemins de conversion les plus '!B3407:E3407,4)</f>
        <v>28.67</v>
      </c>
      <c r="AB3407" s="20">
        <f t="shared" ca="1" si="268"/>
        <v>0.2857142857142857</v>
      </c>
      <c r="AC3407" s="19">
        <f t="shared" si="269"/>
        <v>4.0957142857142861</v>
      </c>
    </row>
    <row r="3408" spans="1:29">
      <c r="A3408" s="2">
        <f t="shared" si="266"/>
        <v>3407</v>
      </c>
      <c r="B3408" s="2">
        <f>'Chemins de conversion les plus '!C3408</f>
        <v>7</v>
      </c>
      <c r="C3408" s="2">
        <f t="shared" si="267"/>
        <v>3</v>
      </c>
      <c r="D3408" s="2" t="str">
        <f t="shared" si="265"/>
        <v>Non</v>
      </c>
      <c r="E3408" s="20">
        <f>COUNTIF('Chemins de conversion les plus '!$J3408:$CH3408,'Synthese chemins'!E$1)</f>
        <v>0</v>
      </c>
      <c r="F3408" s="20">
        <f>COUNTIF('Chemins de conversion les plus '!$J3408:$CH3408,'Synthese chemins'!F$1)</f>
        <v>4</v>
      </c>
      <c r="G3408" s="20">
        <f>COUNTIF('Chemins de conversion les plus '!$J3408:$CH3408,'Synthese chemins'!G$1)</f>
        <v>0</v>
      </c>
      <c r="H3408" s="20">
        <f>COUNTIF('Chemins de conversion les plus '!$J3408:$CH3408,'Synthese chemins'!H$1)</f>
        <v>0</v>
      </c>
      <c r="I3408" s="20">
        <f>COUNTIF('Chemins de conversion les plus '!$J3408:$CH3408,'Synthese chemins'!I$1)</f>
        <v>0</v>
      </c>
      <c r="J3408" s="20">
        <f>COUNTIF('Chemins de conversion les plus '!$J3408:$CH3408,'Synthese chemins'!J$1)</f>
        <v>0</v>
      </c>
      <c r="K3408" s="20">
        <f>COUNTIF('Chemins de conversion les plus '!$J3408:$CH3408,'Synthese chemins'!K$1)</f>
        <v>0</v>
      </c>
      <c r="L3408" s="20">
        <f>COUNTIF('Chemins de conversion les plus '!$J3408:$CH3408,'Synthese chemins'!L$1)</f>
        <v>0</v>
      </c>
      <c r="M3408" s="20">
        <f>COUNTIF('Chemins de conversion les plus '!$J3408:$CH3408,'Synthese chemins'!M$1)</f>
        <v>0</v>
      </c>
      <c r="N3408" s="20">
        <f>COUNTIF('Chemins de conversion les plus '!$J3408:$CH3408,'Synthese chemins'!N$1)</f>
        <v>0</v>
      </c>
      <c r="O3408" s="20">
        <f>COUNTIF('Chemins de conversion les plus '!$J3408:$CH3408,'Synthese chemins'!O$1)</f>
        <v>0</v>
      </c>
      <c r="P3408" s="20">
        <f>COUNTIF('Chemins de conversion les plus '!$J3408:$CH3408,'Synthese chemins'!P$1)</f>
        <v>0</v>
      </c>
      <c r="Q3408" s="20">
        <f>COUNTIF('Chemins de conversion les plus '!$J3408:$CH3408,'Synthese chemins'!Q$1)</f>
        <v>2</v>
      </c>
      <c r="R3408" s="20">
        <f>COUNTIF('Chemins de conversion les plus '!$J3408:$CH3408,'Synthese chemins'!R$1)</f>
        <v>1</v>
      </c>
      <c r="S3408" s="20">
        <f>COUNTIF('Chemins de conversion les plus '!$J3408:$CH3408,'Synthese chemins'!S$1)</f>
        <v>0</v>
      </c>
      <c r="T3408" s="20">
        <f>COUNTIF('Chemins de conversion les plus '!$J3408:$CH3408,'Synthese chemins'!T$1)</f>
        <v>0</v>
      </c>
      <c r="U3408" s="20">
        <f>COUNTIF('Chemins de conversion les plus '!$J3408:$CH3408,'Synthese chemins'!U$1)</f>
        <v>0</v>
      </c>
      <c r="V3408" s="20">
        <f>COUNTIF('Chemins de conversion les plus '!$J3408:$CH3408,'Synthese chemins'!V$1)</f>
        <v>0</v>
      </c>
      <c r="W3408" s="20">
        <f>COUNTIF('Chemins de conversion les plus '!$J3408:$CH3408,'Synthese chemins'!W$1)</f>
        <v>0</v>
      </c>
      <c r="X3408" s="20">
        <f>COUNTIF('Chemins de conversion les plus '!$J3408:$CH3408,'Synthese chemins'!X$1)</f>
        <v>0</v>
      </c>
      <c r="Y3408" s="5"/>
      <c r="Z3408" s="20">
        <f ca="1">VLOOKUP(A3408,INDIRECT("'Chemins de conversion les plus '!B$2:E$"&amp;'Paramétrage leviers'!E$2,TRUE),3)</f>
        <v>2</v>
      </c>
      <c r="AA3408" s="19">
        <f>VLOOKUP(A3408,'Chemins de conversion les plus '!B3408:E3408,4)</f>
        <v>24.79</v>
      </c>
      <c r="AB3408" s="20">
        <f t="shared" ca="1" si="268"/>
        <v>0.2857142857142857</v>
      </c>
      <c r="AC3408" s="19">
        <f t="shared" si="269"/>
        <v>3.5414285714285714</v>
      </c>
    </row>
    <row r="3409" spans="1:29">
      <c r="A3409" s="2">
        <f t="shared" si="266"/>
        <v>3408</v>
      </c>
      <c r="B3409" s="2">
        <f>'Chemins de conversion les plus '!C3409</f>
        <v>7</v>
      </c>
      <c r="C3409" s="2">
        <f t="shared" si="267"/>
        <v>4</v>
      </c>
      <c r="D3409" s="2" t="str">
        <f t="shared" si="265"/>
        <v>Non</v>
      </c>
      <c r="E3409" s="20">
        <f>COUNTIF('Chemins de conversion les plus '!$J3409:$CH3409,'Synthese chemins'!E$1)</f>
        <v>0</v>
      </c>
      <c r="F3409" s="20">
        <f>COUNTIF('Chemins de conversion les plus '!$J3409:$CH3409,'Synthese chemins'!F$1)</f>
        <v>3</v>
      </c>
      <c r="G3409" s="20">
        <f>COUNTIF('Chemins de conversion les plus '!$J3409:$CH3409,'Synthese chemins'!G$1)</f>
        <v>0</v>
      </c>
      <c r="H3409" s="20">
        <f>COUNTIF('Chemins de conversion les plus '!$J3409:$CH3409,'Synthese chemins'!H$1)</f>
        <v>0</v>
      </c>
      <c r="I3409" s="20">
        <f>COUNTIF('Chemins de conversion les plus '!$J3409:$CH3409,'Synthese chemins'!I$1)</f>
        <v>0</v>
      </c>
      <c r="J3409" s="20">
        <f>COUNTIF('Chemins de conversion les plus '!$J3409:$CH3409,'Synthese chemins'!J$1)</f>
        <v>0</v>
      </c>
      <c r="K3409" s="20">
        <f>COUNTIF('Chemins de conversion les plus '!$J3409:$CH3409,'Synthese chemins'!K$1)</f>
        <v>0</v>
      </c>
      <c r="L3409" s="20">
        <f>COUNTIF('Chemins de conversion les plus '!$J3409:$CH3409,'Synthese chemins'!L$1)</f>
        <v>0</v>
      </c>
      <c r="M3409" s="20">
        <f>COUNTIF('Chemins de conversion les plus '!$J3409:$CH3409,'Synthese chemins'!M$1)</f>
        <v>1</v>
      </c>
      <c r="N3409" s="20">
        <f>COUNTIF('Chemins de conversion les plus '!$J3409:$CH3409,'Synthese chemins'!N$1)</f>
        <v>0</v>
      </c>
      <c r="O3409" s="20">
        <f>COUNTIF('Chemins de conversion les plus '!$J3409:$CH3409,'Synthese chemins'!O$1)</f>
        <v>0</v>
      </c>
      <c r="P3409" s="20">
        <f>COUNTIF('Chemins de conversion les plus '!$J3409:$CH3409,'Synthese chemins'!P$1)</f>
        <v>0</v>
      </c>
      <c r="Q3409" s="20">
        <f>COUNTIF('Chemins de conversion les plus '!$J3409:$CH3409,'Synthese chemins'!Q$1)</f>
        <v>2</v>
      </c>
      <c r="R3409" s="20">
        <f>COUNTIF('Chemins de conversion les plus '!$J3409:$CH3409,'Synthese chemins'!R$1)</f>
        <v>1</v>
      </c>
      <c r="S3409" s="20">
        <f>COUNTIF('Chemins de conversion les plus '!$J3409:$CH3409,'Synthese chemins'!S$1)</f>
        <v>0</v>
      </c>
      <c r="T3409" s="20">
        <f>COUNTIF('Chemins de conversion les plus '!$J3409:$CH3409,'Synthese chemins'!T$1)</f>
        <v>0</v>
      </c>
      <c r="U3409" s="20">
        <f>COUNTIF('Chemins de conversion les plus '!$J3409:$CH3409,'Synthese chemins'!U$1)</f>
        <v>0</v>
      </c>
      <c r="V3409" s="20">
        <f>COUNTIF('Chemins de conversion les plus '!$J3409:$CH3409,'Synthese chemins'!V$1)</f>
        <v>0</v>
      </c>
      <c r="W3409" s="20">
        <f>COUNTIF('Chemins de conversion les plus '!$J3409:$CH3409,'Synthese chemins'!W$1)</f>
        <v>0</v>
      </c>
      <c r="X3409" s="20">
        <f>COUNTIF('Chemins de conversion les plus '!$J3409:$CH3409,'Synthese chemins'!X$1)</f>
        <v>0</v>
      </c>
      <c r="Y3409" s="5"/>
      <c r="Z3409" s="20">
        <f ca="1">VLOOKUP(A3409,INDIRECT("'Chemins de conversion les plus '!B$2:E$"&amp;'Paramétrage leviers'!E$2,TRUE),3)</f>
        <v>2</v>
      </c>
      <c r="AA3409" s="19">
        <f>VLOOKUP(A3409,'Chemins de conversion les plus '!B3409:E3409,4)</f>
        <v>141.01</v>
      </c>
      <c r="AB3409" s="20">
        <f t="shared" ca="1" si="268"/>
        <v>0.2857142857142857</v>
      </c>
      <c r="AC3409" s="19">
        <f t="shared" si="269"/>
        <v>20.144285714285711</v>
      </c>
    </row>
    <row r="3410" spans="1:29">
      <c r="A3410" s="2">
        <f t="shared" si="266"/>
        <v>3409</v>
      </c>
      <c r="B3410" s="2">
        <f>'Chemins de conversion les plus '!C3410</f>
        <v>7</v>
      </c>
      <c r="C3410" s="2">
        <f t="shared" si="267"/>
        <v>4</v>
      </c>
      <c r="D3410" s="2" t="str">
        <f t="shared" si="265"/>
        <v>Non</v>
      </c>
      <c r="E3410" s="20">
        <f>COUNTIF('Chemins de conversion les plus '!$J3410:$CH3410,'Synthese chemins'!E$1)</f>
        <v>1</v>
      </c>
      <c r="F3410" s="20">
        <f>COUNTIF('Chemins de conversion les plus '!$J3410:$CH3410,'Synthese chemins'!F$1)</f>
        <v>4</v>
      </c>
      <c r="G3410" s="20">
        <f>COUNTIF('Chemins de conversion les plus '!$J3410:$CH3410,'Synthese chemins'!G$1)</f>
        <v>0</v>
      </c>
      <c r="H3410" s="20">
        <f>COUNTIF('Chemins de conversion les plus '!$J3410:$CH3410,'Synthese chemins'!H$1)</f>
        <v>0</v>
      </c>
      <c r="I3410" s="20">
        <f>COUNTIF('Chemins de conversion les plus '!$J3410:$CH3410,'Synthese chemins'!I$1)</f>
        <v>0</v>
      </c>
      <c r="J3410" s="20">
        <f>COUNTIF('Chemins de conversion les plus '!$J3410:$CH3410,'Synthese chemins'!J$1)</f>
        <v>0</v>
      </c>
      <c r="K3410" s="20">
        <f>COUNTIF('Chemins de conversion les plus '!$J3410:$CH3410,'Synthese chemins'!K$1)</f>
        <v>0</v>
      </c>
      <c r="L3410" s="20">
        <f>COUNTIF('Chemins de conversion les plus '!$J3410:$CH3410,'Synthese chemins'!L$1)</f>
        <v>0</v>
      </c>
      <c r="M3410" s="20">
        <f>COUNTIF('Chemins de conversion les plus '!$J3410:$CH3410,'Synthese chemins'!M$1)</f>
        <v>0</v>
      </c>
      <c r="N3410" s="20">
        <f>COUNTIF('Chemins de conversion les plus '!$J3410:$CH3410,'Synthese chemins'!N$1)</f>
        <v>0</v>
      </c>
      <c r="O3410" s="20">
        <f>COUNTIF('Chemins de conversion les plus '!$J3410:$CH3410,'Synthese chemins'!O$1)</f>
        <v>0</v>
      </c>
      <c r="P3410" s="20">
        <f>COUNTIF('Chemins de conversion les plus '!$J3410:$CH3410,'Synthese chemins'!P$1)</f>
        <v>0</v>
      </c>
      <c r="Q3410" s="20">
        <f>COUNTIF('Chemins de conversion les plus '!$J3410:$CH3410,'Synthese chemins'!Q$1)</f>
        <v>1</v>
      </c>
      <c r="R3410" s="20">
        <f>COUNTIF('Chemins de conversion les plus '!$J3410:$CH3410,'Synthese chemins'!R$1)</f>
        <v>1</v>
      </c>
      <c r="S3410" s="20">
        <f>COUNTIF('Chemins de conversion les plus '!$J3410:$CH3410,'Synthese chemins'!S$1)</f>
        <v>0</v>
      </c>
      <c r="T3410" s="20">
        <f>COUNTIF('Chemins de conversion les plus '!$J3410:$CH3410,'Synthese chemins'!T$1)</f>
        <v>0</v>
      </c>
      <c r="U3410" s="20">
        <f>COUNTIF('Chemins de conversion les plus '!$J3410:$CH3410,'Synthese chemins'!U$1)</f>
        <v>0</v>
      </c>
      <c r="V3410" s="20">
        <f>COUNTIF('Chemins de conversion les plus '!$J3410:$CH3410,'Synthese chemins'!V$1)</f>
        <v>0</v>
      </c>
      <c r="W3410" s="20">
        <f>COUNTIF('Chemins de conversion les plus '!$J3410:$CH3410,'Synthese chemins'!W$1)</f>
        <v>0</v>
      </c>
      <c r="X3410" s="20">
        <f>COUNTIF('Chemins de conversion les plus '!$J3410:$CH3410,'Synthese chemins'!X$1)</f>
        <v>0</v>
      </c>
      <c r="Y3410" s="5"/>
      <c r="Z3410" s="20">
        <f ca="1">VLOOKUP(A3410,INDIRECT("'Chemins de conversion les plus '!B$2:E$"&amp;'Paramétrage leviers'!E$2,TRUE),3)</f>
        <v>2</v>
      </c>
      <c r="AA3410" s="19">
        <f>VLOOKUP(A3410,'Chemins de conversion les plus '!B3410:E3410,4)</f>
        <v>104.85</v>
      </c>
      <c r="AB3410" s="20">
        <f t="shared" ca="1" si="268"/>
        <v>0.2857142857142857</v>
      </c>
      <c r="AC3410" s="19">
        <f t="shared" si="269"/>
        <v>14.978571428571428</v>
      </c>
    </row>
    <row r="3411" spans="1:29">
      <c r="A3411" s="2">
        <f t="shared" si="266"/>
        <v>3410</v>
      </c>
      <c r="B3411" s="2">
        <f>'Chemins de conversion les plus '!C3411</f>
        <v>7</v>
      </c>
      <c r="C3411" s="2">
        <f t="shared" si="267"/>
        <v>4</v>
      </c>
      <c r="D3411" s="2" t="str">
        <f t="shared" si="265"/>
        <v>Non</v>
      </c>
      <c r="E3411" s="20">
        <f>COUNTIF('Chemins de conversion les plus '!$J3411:$CH3411,'Synthese chemins'!E$1)</f>
        <v>3</v>
      </c>
      <c r="F3411" s="20">
        <f>COUNTIF('Chemins de conversion les plus '!$J3411:$CH3411,'Synthese chemins'!F$1)</f>
        <v>0</v>
      </c>
      <c r="G3411" s="20">
        <f>COUNTIF('Chemins de conversion les plus '!$J3411:$CH3411,'Synthese chemins'!G$1)</f>
        <v>0</v>
      </c>
      <c r="H3411" s="20">
        <f>COUNTIF('Chemins de conversion les plus '!$J3411:$CH3411,'Synthese chemins'!H$1)</f>
        <v>0</v>
      </c>
      <c r="I3411" s="20">
        <f>COUNTIF('Chemins de conversion les plus '!$J3411:$CH3411,'Synthese chemins'!I$1)</f>
        <v>0</v>
      </c>
      <c r="J3411" s="20">
        <f>COUNTIF('Chemins de conversion les plus '!$J3411:$CH3411,'Synthese chemins'!J$1)</f>
        <v>0</v>
      </c>
      <c r="K3411" s="20">
        <f>COUNTIF('Chemins de conversion les plus '!$J3411:$CH3411,'Synthese chemins'!K$1)</f>
        <v>0</v>
      </c>
      <c r="L3411" s="20">
        <f>COUNTIF('Chemins de conversion les plus '!$J3411:$CH3411,'Synthese chemins'!L$1)</f>
        <v>0</v>
      </c>
      <c r="M3411" s="20">
        <f>COUNTIF('Chemins de conversion les plus '!$J3411:$CH3411,'Synthese chemins'!M$1)</f>
        <v>0</v>
      </c>
      <c r="N3411" s="20">
        <f>COUNTIF('Chemins de conversion les plus '!$J3411:$CH3411,'Synthese chemins'!N$1)</f>
        <v>1</v>
      </c>
      <c r="O3411" s="20">
        <f>COUNTIF('Chemins de conversion les plus '!$J3411:$CH3411,'Synthese chemins'!O$1)</f>
        <v>0</v>
      </c>
      <c r="P3411" s="20">
        <f>COUNTIF('Chemins de conversion les plus '!$J3411:$CH3411,'Synthese chemins'!P$1)</f>
        <v>0</v>
      </c>
      <c r="Q3411" s="20">
        <f>COUNTIF('Chemins de conversion les plus '!$J3411:$CH3411,'Synthese chemins'!Q$1)</f>
        <v>0</v>
      </c>
      <c r="R3411" s="20">
        <f>COUNTIF('Chemins de conversion les plus '!$J3411:$CH3411,'Synthese chemins'!R$1)</f>
        <v>2</v>
      </c>
      <c r="S3411" s="20">
        <f>COUNTIF('Chemins de conversion les plus '!$J3411:$CH3411,'Synthese chemins'!S$1)</f>
        <v>0</v>
      </c>
      <c r="T3411" s="20">
        <f>COUNTIF('Chemins de conversion les plus '!$J3411:$CH3411,'Synthese chemins'!T$1)</f>
        <v>0</v>
      </c>
      <c r="U3411" s="20">
        <f>COUNTIF('Chemins de conversion les plus '!$J3411:$CH3411,'Synthese chemins'!U$1)</f>
        <v>1</v>
      </c>
      <c r="V3411" s="20">
        <f>COUNTIF('Chemins de conversion les plus '!$J3411:$CH3411,'Synthese chemins'!V$1)</f>
        <v>0</v>
      </c>
      <c r="W3411" s="20">
        <f>COUNTIF('Chemins de conversion les plus '!$J3411:$CH3411,'Synthese chemins'!W$1)</f>
        <v>0</v>
      </c>
      <c r="X3411" s="20">
        <f>COUNTIF('Chemins de conversion les plus '!$J3411:$CH3411,'Synthese chemins'!X$1)</f>
        <v>0</v>
      </c>
      <c r="Y3411" s="5"/>
      <c r="Z3411" s="20">
        <f ca="1">VLOOKUP(A3411,INDIRECT("'Chemins de conversion les plus '!B$2:E$"&amp;'Paramétrage leviers'!E$2,TRUE),3)</f>
        <v>2</v>
      </c>
      <c r="AA3411" s="19">
        <f>VLOOKUP(A3411,'Chemins de conversion les plus '!B3411:E3411,4)</f>
        <v>165</v>
      </c>
      <c r="AB3411" s="20">
        <f t="shared" ca="1" si="268"/>
        <v>0.2857142857142857</v>
      </c>
      <c r="AC3411" s="19">
        <f t="shared" si="269"/>
        <v>23.571428571428573</v>
      </c>
    </row>
    <row r="3412" spans="1:29">
      <c r="A3412" s="2">
        <f t="shared" si="266"/>
        <v>3411</v>
      </c>
      <c r="B3412" s="2">
        <f>'Chemins de conversion les plus '!C3412</f>
        <v>7</v>
      </c>
      <c r="C3412" s="2">
        <f t="shared" si="267"/>
        <v>3</v>
      </c>
      <c r="D3412" s="2" t="str">
        <f t="shared" si="265"/>
        <v>Non</v>
      </c>
      <c r="E3412" s="20">
        <f>COUNTIF('Chemins de conversion les plus '!$J3412:$CH3412,'Synthese chemins'!E$1)</f>
        <v>0</v>
      </c>
      <c r="F3412" s="20">
        <f>COUNTIF('Chemins de conversion les plus '!$J3412:$CH3412,'Synthese chemins'!F$1)</f>
        <v>2</v>
      </c>
      <c r="G3412" s="20">
        <f>COUNTIF('Chemins de conversion les plus '!$J3412:$CH3412,'Synthese chemins'!G$1)</f>
        <v>0</v>
      </c>
      <c r="H3412" s="20">
        <f>COUNTIF('Chemins de conversion les plus '!$J3412:$CH3412,'Synthese chemins'!H$1)</f>
        <v>0</v>
      </c>
      <c r="I3412" s="20">
        <f>COUNTIF('Chemins de conversion les plus '!$J3412:$CH3412,'Synthese chemins'!I$1)</f>
        <v>0</v>
      </c>
      <c r="J3412" s="20">
        <f>COUNTIF('Chemins de conversion les plus '!$J3412:$CH3412,'Synthese chemins'!J$1)</f>
        <v>0</v>
      </c>
      <c r="K3412" s="20">
        <f>COUNTIF('Chemins de conversion les plus '!$J3412:$CH3412,'Synthese chemins'!K$1)</f>
        <v>0</v>
      </c>
      <c r="L3412" s="20">
        <f>COUNTIF('Chemins de conversion les plus '!$J3412:$CH3412,'Synthese chemins'!L$1)</f>
        <v>0</v>
      </c>
      <c r="M3412" s="20">
        <f>COUNTIF('Chemins de conversion les plus '!$J3412:$CH3412,'Synthese chemins'!M$1)</f>
        <v>0</v>
      </c>
      <c r="N3412" s="20">
        <f>COUNTIF('Chemins de conversion les plus '!$J3412:$CH3412,'Synthese chemins'!N$1)</f>
        <v>4</v>
      </c>
      <c r="O3412" s="20">
        <f>COUNTIF('Chemins de conversion les plus '!$J3412:$CH3412,'Synthese chemins'!O$1)</f>
        <v>0</v>
      </c>
      <c r="P3412" s="20">
        <f>COUNTIF('Chemins de conversion les plus '!$J3412:$CH3412,'Synthese chemins'!P$1)</f>
        <v>0</v>
      </c>
      <c r="Q3412" s="20">
        <f>COUNTIF('Chemins de conversion les plus '!$J3412:$CH3412,'Synthese chemins'!Q$1)</f>
        <v>0</v>
      </c>
      <c r="R3412" s="20">
        <f>COUNTIF('Chemins de conversion les plus '!$J3412:$CH3412,'Synthese chemins'!R$1)</f>
        <v>1</v>
      </c>
      <c r="S3412" s="20">
        <f>COUNTIF('Chemins de conversion les plus '!$J3412:$CH3412,'Synthese chemins'!S$1)</f>
        <v>0</v>
      </c>
      <c r="T3412" s="20">
        <f>COUNTIF('Chemins de conversion les plus '!$J3412:$CH3412,'Synthese chemins'!T$1)</f>
        <v>0</v>
      </c>
      <c r="U3412" s="20">
        <f>COUNTIF('Chemins de conversion les plus '!$J3412:$CH3412,'Synthese chemins'!U$1)</f>
        <v>0</v>
      </c>
      <c r="V3412" s="20">
        <f>COUNTIF('Chemins de conversion les plus '!$J3412:$CH3412,'Synthese chemins'!V$1)</f>
        <v>0</v>
      </c>
      <c r="W3412" s="20">
        <f>COUNTIF('Chemins de conversion les plus '!$J3412:$CH3412,'Synthese chemins'!W$1)</f>
        <v>0</v>
      </c>
      <c r="X3412" s="20">
        <f>COUNTIF('Chemins de conversion les plus '!$J3412:$CH3412,'Synthese chemins'!X$1)</f>
        <v>0</v>
      </c>
      <c r="Y3412" s="5"/>
      <c r="Z3412" s="20">
        <f ca="1">VLOOKUP(A3412,INDIRECT("'Chemins de conversion les plus '!B$2:E$"&amp;'Paramétrage leviers'!E$2,TRUE),3)</f>
        <v>2</v>
      </c>
      <c r="AA3412" s="19">
        <f>VLOOKUP(A3412,'Chemins de conversion les plus '!B3412:E3412,4)</f>
        <v>225.72</v>
      </c>
      <c r="AB3412" s="20">
        <f t="shared" ca="1" si="268"/>
        <v>0.2857142857142857</v>
      </c>
      <c r="AC3412" s="19">
        <f t="shared" si="269"/>
        <v>32.245714285714286</v>
      </c>
    </row>
    <row r="3413" spans="1:29">
      <c r="A3413" s="2">
        <f t="shared" si="266"/>
        <v>3412</v>
      </c>
      <c r="B3413" s="2">
        <f>'Chemins de conversion les plus '!C3413</f>
        <v>7</v>
      </c>
      <c r="C3413" s="2">
        <f t="shared" si="267"/>
        <v>3</v>
      </c>
      <c r="D3413" s="2" t="str">
        <f t="shared" si="265"/>
        <v>Non</v>
      </c>
      <c r="E3413" s="20">
        <f>COUNTIF('Chemins de conversion les plus '!$J3413:$CH3413,'Synthese chemins'!E$1)</f>
        <v>0</v>
      </c>
      <c r="F3413" s="20">
        <f>COUNTIF('Chemins de conversion les plus '!$J3413:$CH3413,'Synthese chemins'!F$1)</f>
        <v>1</v>
      </c>
      <c r="G3413" s="20">
        <f>COUNTIF('Chemins de conversion les plus '!$J3413:$CH3413,'Synthese chemins'!G$1)</f>
        <v>0</v>
      </c>
      <c r="H3413" s="20">
        <f>COUNTIF('Chemins de conversion les plus '!$J3413:$CH3413,'Synthese chemins'!H$1)</f>
        <v>0</v>
      </c>
      <c r="I3413" s="20">
        <f>COUNTIF('Chemins de conversion les plus '!$J3413:$CH3413,'Synthese chemins'!I$1)</f>
        <v>0</v>
      </c>
      <c r="J3413" s="20">
        <f>COUNTIF('Chemins de conversion les plus '!$J3413:$CH3413,'Synthese chemins'!J$1)</f>
        <v>0</v>
      </c>
      <c r="K3413" s="20">
        <f>COUNTIF('Chemins de conversion les plus '!$J3413:$CH3413,'Synthese chemins'!K$1)</f>
        <v>0</v>
      </c>
      <c r="L3413" s="20">
        <f>COUNTIF('Chemins de conversion les plus '!$J3413:$CH3413,'Synthese chemins'!L$1)</f>
        <v>0</v>
      </c>
      <c r="M3413" s="20">
        <f>COUNTIF('Chemins de conversion les plus '!$J3413:$CH3413,'Synthese chemins'!M$1)</f>
        <v>0</v>
      </c>
      <c r="N3413" s="20">
        <f>COUNTIF('Chemins de conversion les plus '!$J3413:$CH3413,'Synthese chemins'!N$1)</f>
        <v>5</v>
      </c>
      <c r="O3413" s="20">
        <f>COUNTIF('Chemins de conversion les plus '!$J3413:$CH3413,'Synthese chemins'!O$1)</f>
        <v>0</v>
      </c>
      <c r="P3413" s="20">
        <f>COUNTIF('Chemins de conversion les plus '!$J3413:$CH3413,'Synthese chemins'!P$1)</f>
        <v>0</v>
      </c>
      <c r="Q3413" s="20">
        <f>COUNTIF('Chemins de conversion les plus '!$J3413:$CH3413,'Synthese chemins'!Q$1)</f>
        <v>0</v>
      </c>
      <c r="R3413" s="20">
        <f>COUNTIF('Chemins de conversion les plus '!$J3413:$CH3413,'Synthese chemins'!R$1)</f>
        <v>1</v>
      </c>
      <c r="S3413" s="20">
        <f>COUNTIF('Chemins de conversion les plus '!$J3413:$CH3413,'Synthese chemins'!S$1)</f>
        <v>0</v>
      </c>
      <c r="T3413" s="20">
        <f>COUNTIF('Chemins de conversion les plus '!$J3413:$CH3413,'Synthese chemins'!T$1)</f>
        <v>0</v>
      </c>
      <c r="U3413" s="20">
        <f>COUNTIF('Chemins de conversion les plus '!$J3413:$CH3413,'Synthese chemins'!U$1)</f>
        <v>0</v>
      </c>
      <c r="V3413" s="20">
        <f>COUNTIF('Chemins de conversion les plus '!$J3413:$CH3413,'Synthese chemins'!V$1)</f>
        <v>0</v>
      </c>
      <c r="W3413" s="20">
        <f>COUNTIF('Chemins de conversion les plus '!$J3413:$CH3413,'Synthese chemins'!W$1)</f>
        <v>0</v>
      </c>
      <c r="X3413" s="20">
        <f>COUNTIF('Chemins de conversion les plus '!$J3413:$CH3413,'Synthese chemins'!X$1)</f>
        <v>0</v>
      </c>
      <c r="Y3413" s="5"/>
      <c r="Z3413" s="20">
        <f ca="1">VLOOKUP(A3413,INDIRECT("'Chemins de conversion les plus '!B$2:E$"&amp;'Paramétrage leviers'!E$2,TRUE),3)</f>
        <v>2</v>
      </c>
      <c r="AA3413" s="19">
        <f>VLOOKUP(A3413,'Chemins de conversion les plus '!B3413:E3413,4)</f>
        <v>0</v>
      </c>
      <c r="AB3413" s="20">
        <f t="shared" ca="1" si="268"/>
        <v>0.2857142857142857</v>
      </c>
      <c r="AC3413" s="19">
        <f t="shared" si="269"/>
        <v>0</v>
      </c>
    </row>
    <row r="3414" spans="1:29">
      <c r="A3414" s="2">
        <f t="shared" si="266"/>
        <v>3413</v>
      </c>
      <c r="B3414" s="2">
        <f>'Chemins de conversion les plus '!C3414</f>
        <v>7</v>
      </c>
      <c r="C3414" s="2">
        <f t="shared" si="267"/>
        <v>5</v>
      </c>
      <c r="D3414" s="2" t="str">
        <f t="shared" si="265"/>
        <v>Non</v>
      </c>
      <c r="E3414" s="20">
        <f>COUNTIF('Chemins de conversion les plus '!$J3414:$CH3414,'Synthese chemins'!E$1)</f>
        <v>1</v>
      </c>
      <c r="F3414" s="20">
        <f>COUNTIF('Chemins de conversion les plus '!$J3414:$CH3414,'Synthese chemins'!F$1)</f>
        <v>3</v>
      </c>
      <c r="G3414" s="20">
        <f>COUNTIF('Chemins de conversion les plus '!$J3414:$CH3414,'Synthese chemins'!G$1)</f>
        <v>0</v>
      </c>
      <c r="H3414" s="20">
        <f>COUNTIF('Chemins de conversion les plus '!$J3414:$CH3414,'Synthese chemins'!H$1)</f>
        <v>0</v>
      </c>
      <c r="I3414" s="20">
        <f>COUNTIF('Chemins de conversion les plus '!$J3414:$CH3414,'Synthese chemins'!I$1)</f>
        <v>0</v>
      </c>
      <c r="J3414" s="20">
        <f>COUNTIF('Chemins de conversion les plus '!$J3414:$CH3414,'Synthese chemins'!J$1)</f>
        <v>0</v>
      </c>
      <c r="K3414" s="20">
        <f>COUNTIF('Chemins de conversion les plus '!$J3414:$CH3414,'Synthese chemins'!K$1)</f>
        <v>0</v>
      </c>
      <c r="L3414" s="20">
        <f>COUNTIF('Chemins de conversion les plus '!$J3414:$CH3414,'Synthese chemins'!L$1)</f>
        <v>0</v>
      </c>
      <c r="M3414" s="20">
        <f>COUNTIF('Chemins de conversion les plus '!$J3414:$CH3414,'Synthese chemins'!M$1)</f>
        <v>0</v>
      </c>
      <c r="N3414" s="20">
        <f>COUNTIF('Chemins de conversion les plus '!$J3414:$CH3414,'Synthese chemins'!N$1)</f>
        <v>0</v>
      </c>
      <c r="O3414" s="20">
        <f>COUNTIF('Chemins de conversion les plus '!$J3414:$CH3414,'Synthese chemins'!O$1)</f>
        <v>1</v>
      </c>
      <c r="P3414" s="20">
        <f>COUNTIF('Chemins de conversion les plus '!$J3414:$CH3414,'Synthese chemins'!P$1)</f>
        <v>0</v>
      </c>
      <c r="Q3414" s="20">
        <f>COUNTIF('Chemins de conversion les plus '!$J3414:$CH3414,'Synthese chemins'!Q$1)</f>
        <v>0</v>
      </c>
      <c r="R3414" s="20">
        <f>COUNTIF('Chemins de conversion les plus '!$J3414:$CH3414,'Synthese chemins'!R$1)</f>
        <v>1</v>
      </c>
      <c r="S3414" s="20">
        <f>COUNTIF('Chemins de conversion les plus '!$J3414:$CH3414,'Synthese chemins'!S$1)</f>
        <v>0</v>
      </c>
      <c r="T3414" s="20">
        <f>COUNTIF('Chemins de conversion les plus '!$J3414:$CH3414,'Synthese chemins'!T$1)</f>
        <v>0</v>
      </c>
      <c r="U3414" s="20">
        <f>COUNTIF('Chemins de conversion les plus '!$J3414:$CH3414,'Synthese chemins'!U$1)</f>
        <v>1</v>
      </c>
      <c r="V3414" s="20">
        <f>COUNTIF('Chemins de conversion les plus '!$J3414:$CH3414,'Synthese chemins'!V$1)</f>
        <v>0</v>
      </c>
      <c r="W3414" s="20">
        <f>COUNTIF('Chemins de conversion les plus '!$J3414:$CH3414,'Synthese chemins'!W$1)</f>
        <v>0</v>
      </c>
      <c r="X3414" s="20">
        <f>COUNTIF('Chemins de conversion les plus '!$J3414:$CH3414,'Synthese chemins'!X$1)</f>
        <v>0</v>
      </c>
      <c r="Y3414" s="5"/>
      <c r="Z3414" s="20">
        <f ca="1">VLOOKUP(A3414,INDIRECT("'Chemins de conversion les plus '!B$2:E$"&amp;'Paramétrage leviers'!E$2,TRUE),3)</f>
        <v>2</v>
      </c>
      <c r="AA3414" s="19">
        <f>VLOOKUP(A3414,'Chemins de conversion les plus '!B3414:E3414,4)</f>
        <v>82</v>
      </c>
      <c r="AB3414" s="20">
        <f t="shared" ca="1" si="268"/>
        <v>0.2857142857142857</v>
      </c>
      <c r="AC3414" s="19">
        <f t="shared" si="269"/>
        <v>11.714285714285714</v>
      </c>
    </row>
    <row r="3415" spans="1:29">
      <c r="A3415" s="2">
        <f t="shared" si="266"/>
        <v>3414</v>
      </c>
      <c r="B3415" s="2">
        <f>'Chemins de conversion les plus '!C3415</f>
        <v>7</v>
      </c>
      <c r="C3415" s="2">
        <f t="shared" si="267"/>
        <v>2</v>
      </c>
      <c r="D3415" s="2" t="str">
        <f t="shared" si="265"/>
        <v>Non</v>
      </c>
      <c r="E3415" s="20">
        <f>COUNTIF('Chemins de conversion les plus '!$J3415:$CH3415,'Synthese chemins'!E$1)</f>
        <v>0</v>
      </c>
      <c r="F3415" s="20">
        <f>COUNTIF('Chemins de conversion les plus '!$J3415:$CH3415,'Synthese chemins'!F$1)</f>
        <v>4</v>
      </c>
      <c r="G3415" s="20">
        <f>COUNTIF('Chemins de conversion les plus '!$J3415:$CH3415,'Synthese chemins'!G$1)</f>
        <v>0</v>
      </c>
      <c r="H3415" s="20">
        <f>COUNTIF('Chemins de conversion les plus '!$J3415:$CH3415,'Synthese chemins'!H$1)</f>
        <v>0</v>
      </c>
      <c r="I3415" s="20">
        <f>COUNTIF('Chemins de conversion les plus '!$J3415:$CH3415,'Synthese chemins'!I$1)</f>
        <v>0</v>
      </c>
      <c r="J3415" s="20">
        <f>COUNTIF('Chemins de conversion les plus '!$J3415:$CH3415,'Synthese chemins'!J$1)</f>
        <v>0</v>
      </c>
      <c r="K3415" s="20">
        <f>COUNTIF('Chemins de conversion les plus '!$J3415:$CH3415,'Synthese chemins'!K$1)</f>
        <v>0</v>
      </c>
      <c r="L3415" s="20">
        <f>COUNTIF('Chemins de conversion les plus '!$J3415:$CH3415,'Synthese chemins'!L$1)</f>
        <v>0</v>
      </c>
      <c r="M3415" s="20">
        <f>COUNTIF('Chemins de conversion les plus '!$J3415:$CH3415,'Synthese chemins'!M$1)</f>
        <v>0</v>
      </c>
      <c r="N3415" s="20">
        <f>COUNTIF('Chemins de conversion les plus '!$J3415:$CH3415,'Synthese chemins'!N$1)</f>
        <v>0</v>
      </c>
      <c r="O3415" s="20">
        <f>COUNTIF('Chemins de conversion les plus '!$J3415:$CH3415,'Synthese chemins'!O$1)</f>
        <v>0</v>
      </c>
      <c r="P3415" s="20">
        <f>COUNTIF('Chemins de conversion les plus '!$J3415:$CH3415,'Synthese chemins'!P$1)</f>
        <v>0</v>
      </c>
      <c r="Q3415" s="20">
        <f>COUNTIF('Chemins de conversion les plus '!$J3415:$CH3415,'Synthese chemins'!Q$1)</f>
        <v>0</v>
      </c>
      <c r="R3415" s="20">
        <f>COUNTIF('Chemins de conversion les plus '!$J3415:$CH3415,'Synthese chemins'!R$1)</f>
        <v>3</v>
      </c>
      <c r="S3415" s="20">
        <f>COUNTIF('Chemins de conversion les plus '!$J3415:$CH3415,'Synthese chemins'!S$1)</f>
        <v>0</v>
      </c>
      <c r="T3415" s="20">
        <f>COUNTIF('Chemins de conversion les plus '!$J3415:$CH3415,'Synthese chemins'!T$1)</f>
        <v>0</v>
      </c>
      <c r="U3415" s="20">
        <f>COUNTIF('Chemins de conversion les plus '!$J3415:$CH3415,'Synthese chemins'!U$1)</f>
        <v>0</v>
      </c>
      <c r="V3415" s="20">
        <f>COUNTIF('Chemins de conversion les plus '!$J3415:$CH3415,'Synthese chemins'!V$1)</f>
        <v>0</v>
      </c>
      <c r="W3415" s="20">
        <f>COUNTIF('Chemins de conversion les plus '!$J3415:$CH3415,'Synthese chemins'!W$1)</f>
        <v>0</v>
      </c>
      <c r="X3415" s="20">
        <f>COUNTIF('Chemins de conversion les plus '!$J3415:$CH3415,'Synthese chemins'!X$1)</f>
        <v>0</v>
      </c>
      <c r="Y3415" s="5"/>
      <c r="Z3415" s="20">
        <f ca="1">VLOOKUP(A3415,INDIRECT("'Chemins de conversion les plus '!B$2:E$"&amp;'Paramétrage leviers'!E$2,TRUE),3)</f>
        <v>2</v>
      </c>
      <c r="AA3415" s="19">
        <f>VLOOKUP(A3415,'Chemins de conversion les plus '!B3415:E3415,4)</f>
        <v>34</v>
      </c>
      <c r="AB3415" s="20">
        <f t="shared" ca="1" si="268"/>
        <v>0.2857142857142857</v>
      </c>
      <c r="AC3415" s="19">
        <f t="shared" si="269"/>
        <v>4.8571428571428568</v>
      </c>
    </row>
    <row r="3416" spans="1:29">
      <c r="A3416" s="2">
        <f t="shared" si="266"/>
        <v>3415</v>
      </c>
      <c r="B3416" s="2">
        <f>'Chemins de conversion les plus '!C3416</f>
        <v>7</v>
      </c>
      <c r="C3416" s="2">
        <f t="shared" si="267"/>
        <v>3</v>
      </c>
      <c r="D3416" s="2" t="str">
        <f t="shared" si="265"/>
        <v>Non</v>
      </c>
      <c r="E3416" s="20">
        <f>COUNTIF('Chemins de conversion les plus '!$J3416:$CH3416,'Synthese chemins'!E$1)</f>
        <v>0</v>
      </c>
      <c r="F3416" s="20">
        <f>COUNTIF('Chemins de conversion les plus '!$J3416:$CH3416,'Synthese chemins'!F$1)</f>
        <v>5</v>
      </c>
      <c r="G3416" s="20">
        <f>COUNTIF('Chemins de conversion les plus '!$J3416:$CH3416,'Synthese chemins'!G$1)</f>
        <v>0</v>
      </c>
      <c r="H3416" s="20">
        <f>COUNTIF('Chemins de conversion les plus '!$J3416:$CH3416,'Synthese chemins'!H$1)</f>
        <v>0</v>
      </c>
      <c r="I3416" s="20">
        <f>COUNTIF('Chemins de conversion les plus '!$J3416:$CH3416,'Synthese chemins'!I$1)</f>
        <v>0</v>
      </c>
      <c r="J3416" s="20">
        <f>COUNTIF('Chemins de conversion les plus '!$J3416:$CH3416,'Synthese chemins'!J$1)</f>
        <v>0</v>
      </c>
      <c r="K3416" s="20">
        <f>COUNTIF('Chemins de conversion les plus '!$J3416:$CH3416,'Synthese chemins'!K$1)</f>
        <v>0</v>
      </c>
      <c r="L3416" s="20">
        <f>COUNTIF('Chemins de conversion les plus '!$J3416:$CH3416,'Synthese chemins'!L$1)</f>
        <v>0</v>
      </c>
      <c r="M3416" s="20">
        <f>COUNTIF('Chemins de conversion les plus '!$J3416:$CH3416,'Synthese chemins'!M$1)</f>
        <v>1</v>
      </c>
      <c r="N3416" s="20">
        <f>COUNTIF('Chemins de conversion les plus '!$J3416:$CH3416,'Synthese chemins'!N$1)</f>
        <v>0</v>
      </c>
      <c r="O3416" s="20">
        <f>COUNTIF('Chemins de conversion les plus '!$J3416:$CH3416,'Synthese chemins'!O$1)</f>
        <v>0</v>
      </c>
      <c r="P3416" s="20">
        <f>COUNTIF('Chemins de conversion les plus '!$J3416:$CH3416,'Synthese chemins'!P$1)</f>
        <v>0</v>
      </c>
      <c r="Q3416" s="20">
        <f>COUNTIF('Chemins de conversion les plus '!$J3416:$CH3416,'Synthese chemins'!Q$1)</f>
        <v>0</v>
      </c>
      <c r="R3416" s="20">
        <f>COUNTIF('Chemins de conversion les plus '!$J3416:$CH3416,'Synthese chemins'!R$1)</f>
        <v>1</v>
      </c>
      <c r="S3416" s="20">
        <f>COUNTIF('Chemins de conversion les plus '!$J3416:$CH3416,'Synthese chemins'!S$1)</f>
        <v>0</v>
      </c>
      <c r="T3416" s="20">
        <f>COUNTIF('Chemins de conversion les plus '!$J3416:$CH3416,'Synthese chemins'!T$1)</f>
        <v>0</v>
      </c>
      <c r="U3416" s="20">
        <f>COUNTIF('Chemins de conversion les plus '!$J3416:$CH3416,'Synthese chemins'!U$1)</f>
        <v>0</v>
      </c>
      <c r="V3416" s="20">
        <f>COUNTIF('Chemins de conversion les plus '!$J3416:$CH3416,'Synthese chemins'!V$1)</f>
        <v>0</v>
      </c>
      <c r="W3416" s="20">
        <f>COUNTIF('Chemins de conversion les plus '!$J3416:$CH3416,'Synthese chemins'!W$1)</f>
        <v>0</v>
      </c>
      <c r="X3416" s="20">
        <f>COUNTIF('Chemins de conversion les plus '!$J3416:$CH3416,'Synthese chemins'!X$1)</f>
        <v>0</v>
      </c>
      <c r="Y3416" s="5"/>
      <c r="Z3416" s="20">
        <f ca="1">VLOOKUP(A3416,INDIRECT("'Chemins de conversion les plus '!B$2:E$"&amp;'Paramétrage leviers'!E$2,TRUE),3)</f>
        <v>2</v>
      </c>
      <c r="AA3416" s="19">
        <f>VLOOKUP(A3416,'Chemins de conversion les plus '!B3416:E3416,4)</f>
        <v>0</v>
      </c>
      <c r="AB3416" s="20">
        <f t="shared" ca="1" si="268"/>
        <v>0.2857142857142857</v>
      </c>
      <c r="AC3416" s="19">
        <f t="shared" si="269"/>
        <v>0</v>
      </c>
    </row>
    <row r="3417" spans="1:29">
      <c r="A3417" s="2">
        <f t="shared" si="266"/>
        <v>3416</v>
      </c>
      <c r="B3417" s="2">
        <f>'Chemins de conversion les plus '!C3417</f>
        <v>7</v>
      </c>
      <c r="C3417" s="2">
        <f t="shared" si="267"/>
        <v>3</v>
      </c>
      <c r="D3417" s="2" t="str">
        <f t="shared" si="265"/>
        <v>Non</v>
      </c>
      <c r="E3417" s="20">
        <f>COUNTIF('Chemins de conversion les plus '!$J3417:$CH3417,'Synthese chemins'!E$1)</f>
        <v>0</v>
      </c>
      <c r="F3417" s="20">
        <f>COUNTIF('Chemins de conversion les plus '!$J3417:$CH3417,'Synthese chemins'!F$1)</f>
        <v>5</v>
      </c>
      <c r="G3417" s="20">
        <f>COUNTIF('Chemins de conversion les plus '!$J3417:$CH3417,'Synthese chemins'!G$1)</f>
        <v>0</v>
      </c>
      <c r="H3417" s="20">
        <f>COUNTIF('Chemins de conversion les plus '!$J3417:$CH3417,'Synthese chemins'!H$1)</f>
        <v>0</v>
      </c>
      <c r="I3417" s="20">
        <f>COUNTIF('Chemins de conversion les plus '!$J3417:$CH3417,'Synthese chemins'!I$1)</f>
        <v>0</v>
      </c>
      <c r="J3417" s="20">
        <f>COUNTIF('Chemins de conversion les plus '!$J3417:$CH3417,'Synthese chemins'!J$1)</f>
        <v>0</v>
      </c>
      <c r="K3417" s="20">
        <f>COUNTIF('Chemins de conversion les plus '!$J3417:$CH3417,'Synthese chemins'!K$1)</f>
        <v>0</v>
      </c>
      <c r="L3417" s="20">
        <f>COUNTIF('Chemins de conversion les plus '!$J3417:$CH3417,'Synthese chemins'!L$1)</f>
        <v>1</v>
      </c>
      <c r="M3417" s="20">
        <f>COUNTIF('Chemins de conversion les plus '!$J3417:$CH3417,'Synthese chemins'!M$1)</f>
        <v>0</v>
      </c>
      <c r="N3417" s="20">
        <f>COUNTIF('Chemins de conversion les plus '!$J3417:$CH3417,'Synthese chemins'!N$1)</f>
        <v>0</v>
      </c>
      <c r="O3417" s="20">
        <f>COUNTIF('Chemins de conversion les plus '!$J3417:$CH3417,'Synthese chemins'!O$1)</f>
        <v>0</v>
      </c>
      <c r="P3417" s="20">
        <f>COUNTIF('Chemins de conversion les plus '!$J3417:$CH3417,'Synthese chemins'!P$1)</f>
        <v>0</v>
      </c>
      <c r="Q3417" s="20">
        <f>COUNTIF('Chemins de conversion les plus '!$J3417:$CH3417,'Synthese chemins'!Q$1)</f>
        <v>0</v>
      </c>
      <c r="R3417" s="20">
        <f>COUNTIF('Chemins de conversion les plus '!$J3417:$CH3417,'Synthese chemins'!R$1)</f>
        <v>1</v>
      </c>
      <c r="S3417" s="20">
        <f>COUNTIF('Chemins de conversion les plus '!$J3417:$CH3417,'Synthese chemins'!S$1)</f>
        <v>0</v>
      </c>
      <c r="T3417" s="20">
        <f>COUNTIF('Chemins de conversion les plus '!$J3417:$CH3417,'Synthese chemins'!T$1)</f>
        <v>0</v>
      </c>
      <c r="U3417" s="20">
        <f>COUNTIF('Chemins de conversion les plus '!$J3417:$CH3417,'Synthese chemins'!U$1)</f>
        <v>0</v>
      </c>
      <c r="V3417" s="20">
        <f>COUNTIF('Chemins de conversion les plus '!$J3417:$CH3417,'Synthese chemins'!V$1)</f>
        <v>0</v>
      </c>
      <c r="W3417" s="20">
        <f>COUNTIF('Chemins de conversion les plus '!$J3417:$CH3417,'Synthese chemins'!W$1)</f>
        <v>0</v>
      </c>
      <c r="X3417" s="20">
        <f>COUNTIF('Chemins de conversion les plus '!$J3417:$CH3417,'Synthese chemins'!X$1)</f>
        <v>0</v>
      </c>
      <c r="Y3417" s="5"/>
      <c r="Z3417" s="20">
        <f ca="1">VLOOKUP(A3417,INDIRECT("'Chemins de conversion les plus '!B$2:E$"&amp;'Paramétrage leviers'!E$2,TRUE),3)</f>
        <v>2</v>
      </c>
      <c r="AA3417" s="19">
        <f>VLOOKUP(A3417,'Chemins de conversion les plus '!B3417:E3417,4)</f>
        <v>83.62</v>
      </c>
      <c r="AB3417" s="20">
        <f t="shared" ca="1" si="268"/>
        <v>0.2857142857142857</v>
      </c>
      <c r="AC3417" s="19">
        <f t="shared" si="269"/>
        <v>11.945714285714287</v>
      </c>
    </row>
    <row r="3418" spans="1:29">
      <c r="A3418" s="2">
        <f t="shared" si="266"/>
        <v>3417</v>
      </c>
      <c r="B3418" s="2">
        <f>'Chemins de conversion les plus '!C3418</f>
        <v>7</v>
      </c>
      <c r="C3418" s="2">
        <f t="shared" si="267"/>
        <v>3</v>
      </c>
      <c r="D3418" s="2" t="str">
        <f t="shared" si="265"/>
        <v>Non</v>
      </c>
      <c r="E3418" s="20">
        <f>COUNTIF('Chemins de conversion les plus '!$J3418:$CH3418,'Synthese chemins'!E$1)</f>
        <v>0</v>
      </c>
      <c r="F3418" s="20">
        <f>COUNTIF('Chemins de conversion les plus '!$J3418:$CH3418,'Synthese chemins'!F$1)</f>
        <v>5</v>
      </c>
      <c r="G3418" s="20">
        <f>COUNTIF('Chemins de conversion les plus '!$J3418:$CH3418,'Synthese chemins'!G$1)</f>
        <v>0</v>
      </c>
      <c r="H3418" s="20">
        <f>COUNTIF('Chemins de conversion les plus '!$J3418:$CH3418,'Synthese chemins'!H$1)</f>
        <v>0</v>
      </c>
      <c r="I3418" s="20">
        <f>COUNTIF('Chemins de conversion les plus '!$J3418:$CH3418,'Synthese chemins'!I$1)</f>
        <v>0</v>
      </c>
      <c r="J3418" s="20">
        <f>COUNTIF('Chemins de conversion les plus '!$J3418:$CH3418,'Synthese chemins'!J$1)</f>
        <v>0</v>
      </c>
      <c r="K3418" s="20">
        <f>COUNTIF('Chemins de conversion les plus '!$J3418:$CH3418,'Synthese chemins'!K$1)</f>
        <v>0</v>
      </c>
      <c r="L3418" s="20">
        <f>COUNTIF('Chemins de conversion les plus '!$J3418:$CH3418,'Synthese chemins'!L$1)</f>
        <v>0</v>
      </c>
      <c r="M3418" s="20">
        <f>COUNTIF('Chemins de conversion les plus '!$J3418:$CH3418,'Synthese chemins'!M$1)</f>
        <v>1</v>
      </c>
      <c r="N3418" s="20">
        <f>COUNTIF('Chemins de conversion les plus '!$J3418:$CH3418,'Synthese chemins'!N$1)</f>
        <v>0</v>
      </c>
      <c r="O3418" s="20">
        <f>COUNTIF('Chemins de conversion les plus '!$J3418:$CH3418,'Synthese chemins'!O$1)</f>
        <v>0</v>
      </c>
      <c r="P3418" s="20">
        <f>COUNTIF('Chemins de conversion les plus '!$J3418:$CH3418,'Synthese chemins'!P$1)</f>
        <v>0</v>
      </c>
      <c r="Q3418" s="20">
        <f>COUNTIF('Chemins de conversion les plus '!$J3418:$CH3418,'Synthese chemins'!Q$1)</f>
        <v>0</v>
      </c>
      <c r="R3418" s="20">
        <f>COUNTIF('Chemins de conversion les plus '!$J3418:$CH3418,'Synthese chemins'!R$1)</f>
        <v>1</v>
      </c>
      <c r="S3418" s="20">
        <f>COUNTIF('Chemins de conversion les plus '!$J3418:$CH3418,'Synthese chemins'!S$1)</f>
        <v>0</v>
      </c>
      <c r="T3418" s="20">
        <f>COUNTIF('Chemins de conversion les plus '!$J3418:$CH3418,'Synthese chemins'!T$1)</f>
        <v>0</v>
      </c>
      <c r="U3418" s="20">
        <f>COUNTIF('Chemins de conversion les plus '!$J3418:$CH3418,'Synthese chemins'!U$1)</f>
        <v>0</v>
      </c>
      <c r="V3418" s="20">
        <f>COUNTIF('Chemins de conversion les plus '!$J3418:$CH3418,'Synthese chemins'!V$1)</f>
        <v>0</v>
      </c>
      <c r="W3418" s="20">
        <f>COUNTIF('Chemins de conversion les plus '!$J3418:$CH3418,'Synthese chemins'!W$1)</f>
        <v>0</v>
      </c>
      <c r="X3418" s="20">
        <f>COUNTIF('Chemins de conversion les plus '!$J3418:$CH3418,'Synthese chemins'!X$1)</f>
        <v>0</v>
      </c>
      <c r="Y3418" s="5"/>
      <c r="Z3418" s="20">
        <f ca="1">VLOOKUP(A3418,INDIRECT("'Chemins de conversion les plus '!B$2:E$"&amp;'Paramétrage leviers'!E$2,TRUE),3)</f>
        <v>2</v>
      </c>
      <c r="AA3418" s="19">
        <f>VLOOKUP(A3418,'Chemins de conversion les plus '!B3418:E3418,4)</f>
        <v>0</v>
      </c>
      <c r="AB3418" s="20">
        <f t="shared" ca="1" si="268"/>
        <v>0.2857142857142857</v>
      </c>
      <c r="AC3418" s="19">
        <f t="shared" si="269"/>
        <v>0</v>
      </c>
    </row>
    <row r="3419" spans="1:29">
      <c r="A3419" s="2">
        <f t="shared" si="266"/>
        <v>3418</v>
      </c>
      <c r="B3419" s="2">
        <f>'Chemins de conversion les plus '!C3419</f>
        <v>7</v>
      </c>
      <c r="C3419" s="2">
        <f t="shared" si="267"/>
        <v>3</v>
      </c>
      <c r="D3419" s="2" t="str">
        <f t="shared" si="265"/>
        <v>Non</v>
      </c>
      <c r="E3419" s="20">
        <f>COUNTIF('Chemins de conversion les plus '!$J3419:$CH3419,'Synthese chemins'!E$1)</f>
        <v>0</v>
      </c>
      <c r="F3419" s="20">
        <f>COUNTIF('Chemins de conversion les plus '!$J3419:$CH3419,'Synthese chemins'!F$1)</f>
        <v>5</v>
      </c>
      <c r="G3419" s="20">
        <f>COUNTIF('Chemins de conversion les plus '!$J3419:$CH3419,'Synthese chemins'!G$1)</f>
        <v>0</v>
      </c>
      <c r="H3419" s="20">
        <f>COUNTIF('Chemins de conversion les plus '!$J3419:$CH3419,'Synthese chemins'!H$1)</f>
        <v>0</v>
      </c>
      <c r="I3419" s="20">
        <f>COUNTIF('Chemins de conversion les plus '!$J3419:$CH3419,'Synthese chemins'!I$1)</f>
        <v>0</v>
      </c>
      <c r="J3419" s="20">
        <f>COUNTIF('Chemins de conversion les plus '!$J3419:$CH3419,'Synthese chemins'!J$1)</f>
        <v>0</v>
      </c>
      <c r="K3419" s="20">
        <f>COUNTIF('Chemins de conversion les plus '!$J3419:$CH3419,'Synthese chemins'!K$1)</f>
        <v>0</v>
      </c>
      <c r="L3419" s="20">
        <f>COUNTIF('Chemins de conversion les plus '!$J3419:$CH3419,'Synthese chemins'!L$1)</f>
        <v>0</v>
      </c>
      <c r="M3419" s="20">
        <f>COUNTIF('Chemins de conversion les plus '!$J3419:$CH3419,'Synthese chemins'!M$1)</f>
        <v>0</v>
      </c>
      <c r="N3419" s="20">
        <f>COUNTIF('Chemins de conversion les plus '!$J3419:$CH3419,'Synthese chemins'!N$1)</f>
        <v>0</v>
      </c>
      <c r="O3419" s="20">
        <f>COUNTIF('Chemins de conversion les plus '!$J3419:$CH3419,'Synthese chemins'!O$1)</f>
        <v>0</v>
      </c>
      <c r="P3419" s="20">
        <f>COUNTIF('Chemins de conversion les plus '!$J3419:$CH3419,'Synthese chemins'!P$1)</f>
        <v>0</v>
      </c>
      <c r="Q3419" s="20">
        <f>COUNTIF('Chemins de conversion les plus '!$J3419:$CH3419,'Synthese chemins'!Q$1)</f>
        <v>0</v>
      </c>
      <c r="R3419" s="20">
        <f>COUNTIF('Chemins de conversion les plus '!$J3419:$CH3419,'Synthese chemins'!R$1)</f>
        <v>1</v>
      </c>
      <c r="S3419" s="20">
        <f>COUNTIF('Chemins de conversion les plus '!$J3419:$CH3419,'Synthese chemins'!S$1)</f>
        <v>0</v>
      </c>
      <c r="T3419" s="20">
        <f>COUNTIF('Chemins de conversion les plus '!$J3419:$CH3419,'Synthese chemins'!T$1)</f>
        <v>0</v>
      </c>
      <c r="U3419" s="20">
        <f>COUNTIF('Chemins de conversion les plus '!$J3419:$CH3419,'Synthese chemins'!U$1)</f>
        <v>1</v>
      </c>
      <c r="V3419" s="20">
        <f>COUNTIF('Chemins de conversion les plus '!$J3419:$CH3419,'Synthese chemins'!V$1)</f>
        <v>0</v>
      </c>
      <c r="W3419" s="20">
        <f>COUNTIF('Chemins de conversion les plus '!$J3419:$CH3419,'Synthese chemins'!W$1)</f>
        <v>0</v>
      </c>
      <c r="X3419" s="20">
        <f>COUNTIF('Chemins de conversion les plus '!$J3419:$CH3419,'Synthese chemins'!X$1)</f>
        <v>0</v>
      </c>
      <c r="Y3419" s="5"/>
      <c r="Z3419" s="20">
        <f ca="1">VLOOKUP(A3419,INDIRECT("'Chemins de conversion les plus '!B$2:E$"&amp;'Paramétrage leviers'!E$2,TRUE),3)</f>
        <v>2</v>
      </c>
      <c r="AA3419" s="19">
        <f>VLOOKUP(A3419,'Chemins de conversion les plus '!B3419:E3419,4)</f>
        <v>49.76</v>
      </c>
      <c r="AB3419" s="20">
        <f t="shared" ca="1" si="268"/>
        <v>0.2857142857142857</v>
      </c>
      <c r="AC3419" s="19">
        <f t="shared" si="269"/>
        <v>7.1085714285714285</v>
      </c>
    </row>
    <row r="3420" spans="1:29">
      <c r="A3420" s="2">
        <f t="shared" si="266"/>
        <v>3419</v>
      </c>
      <c r="B3420" s="2">
        <f>'Chemins de conversion les plus '!C3420</f>
        <v>7</v>
      </c>
      <c r="C3420" s="2">
        <f t="shared" si="267"/>
        <v>3</v>
      </c>
      <c r="D3420" s="2" t="str">
        <f t="shared" si="265"/>
        <v>Non</v>
      </c>
      <c r="E3420" s="20">
        <f>COUNTIF('Chemins de conversion les plus '!$J3420:$CH3420,'Synthese chemins'!E$1)</f>
        <v>0</v>
      </c>
      <c r="F3420" s="20">
        <f>COUNTIF('Chemins de conversion les plus '!$J3420:$CH3420,'Synthese chemins'!F$1)</f>
        <v>5</v>
      </c>
      <c r="G3420" s="20">
        <f>COUNTIF('Chemins de conversion les plus '!$J3420:$CH3420,'Synthese chemins'!G$1)</f>
        <v>0</v>
      </c>
      <c r="H3420" s="20">
        <f>COUNTIF('Chemins de conversion les plus '!$J3420:$CH3420,'Synthese chemins'!H$1)</f>
        <v>0</v>
      </c>
      <c r="I3420" s="20">
        <f>COUNTIF('Chemins de conversion les plus '!$J3420:$CH3420,'Synthese chemins'!I$1)</f>
        <v>0</v>
      </c>
      <c r="J3420" s="20">
        <f>COUNTIF('Chemins de conversion les plus '!$J3420:$CH3420,'Synthese chemins'!J$1)</f>
        <v>0</v>
      </c>
      <c r="K3420" s="20">
        <f>COUNTIF('Chemins de conversion les plus '!$J3420:$CH3420,'Synthese chemins'!K$1)</f>
        <v>0</v>
      </c>
      <c r="L3420" s="20">
        <f>COUNTIF('Chemins de conversion les plus '!$J3420:$CH3420,'Synthese chemins'!L$1)</f>
        <v>0</v>
      </c>
      <c r="M3420" s="20">
        <f>COUNTIF('Chemins de conversion les plus '!$J3420:$CH3420,'Synthese chemins'!M$1)</f>
        <v>0</v>
      </c>
      <c r="N3420" s="20">
        <f>COUNTIF('Chemins de conversion les plus '!$J3420:$CH3420,'Synthese chemins'!N$1)</f>
        <v>0</v>
      </c>
      <c r="O3420" s="20">
        <f>COUNTIF('Chemins de conversion les plus '!$J3420:$CH3420,'Synthese chemins'!O$1)</f>
        <v>1</v>
      </c>
      <c r="P3420" s="20">
        <f>COUNTIF('Chemins de conversion les plus '!$J3420:$CH3420,'Synthese chemins'!P$1)</f>
        <v>0</v>
      </c>
      <c r="Q3420" s="20">
        <f>COUNTIF('Chemins de conversion les plus '!$J3420:$CH3420,'Synthese chemins'!Q$1)</f>
        <v>0</v>
      </c>
      <c r="R3420" s="20">
        <f>COUNTIF('Chemins de conversion les plus '!$J3420:$CH3420,'Synthese chemins'!R$1)</f>
        <v>1</v>
      </c>
      <c r="S3420" s="20">
        <f>COUNTIF('Chemins de conversion les plus '!$J3420:$CH3420,'Synthese chemins'!S$1)</f>
        <v>0</v>
      </c>
      <c r="T3420" s="20">
        <f>COUNTIF('Chemins de conversion les plus '!$J3420:$CH3420,'Synthese chemins'!T$1)</f>
        <v>0</v>
      </c>
      <c r="U3420" s="20">
        <f>COUNTIF('Chemins de conversion les plus '!$J3420:$CH3420,'Synthese chemins'!U$1)</f>
        <v>0</v>
      </c>
      <c r="V3420" s="20">
        <f>COUNTIF('Chemins de conversion les plus '!$J3420:$CH3420,'Synthese chemins'!V$1)</f>
        <v>0</v>
      </c>
      <c r="W3420" s="20">
        <f>COUNTIF('Chemins de conversion les plus '!$J3420:$CH3420,'Synthese chemins'!W$1)</f>
        <v>0</v>
      </c>
      <c r="X3420" s="20">
        <f>COUNTIF('Chemins de conversion les plus '!$J3420:$CH3420,'Synthese chemins'!X$1)</f>
        <v>0</v>
      </c>
      <c r="Y3420" s="5"/>
      <c r="Z3420" s="20">
        <f ca="1">VLOOKUP(A3420,INDIRECT("'Chemins de conversion les plus '!B$2:E$"&amp;'Paramétrage leviers'!E$2,TRUE),3)</f>
        <v>2</v>
      </c>
      <c r="AA3420" s="19">
        <f>VLOOKUP(A3420,'Chemins de conversion les plus '!B3420:E3420,4)</f>
        <v>6.1</v>
      </c>
      <c r="AB3420" s="20">
        <f t="shared" ca="1" si="268"/>
        <v>0.2857142857142857</v>
      </c>
      <c r="AC3420" s="19">
        <f t="shared" si="269"/>
        <v>0.87142857142857133</v>
      </c>
    </row>
    <row r="3421" spans="1:29">
      <c r="A3421" s="2">
        <f t="shared" si="266"/>
        <v>3420</v>
      </c>
      <c r="B3421" s="2">
        <f>'Chemins de conversion les plus '!C3421</f>
        <v>7</v>
      </c>
      <c r="C3421" s="2">
        <f t="shared" si="267"/>
        <v>4</v>
      </c>
      <c r="D3421" s="2" t="str">
        <f t="shared" si="265"/>
        <v>Non</v>
      </c>
      <c r="E3421" s="20">
        <f>COUNTIF('Chemins de conversion les plus '!$J3421:$CH3421,'Synthese chemins'!E$1)</f>
        <v>0</v>
      </c>
      <c r="F3421" s="20">
        <f>COUNTIF('Chemins de conversion les plus '!$J3421:$CH3421,'Synthese chemins'!F$1)</f>
        <v>3</v>
      </c>
      <c r="G3421" s="20">
        <f>COUNTIF('Chemins de conversion les plus '!$J3421:$CH3421,'Synthese chemins'!G$1)</f>
        <v>0</v>
      </c>
      <c r="H3421" s="20">
        <f>COUNTIF('Chemins de conversion les plus '!$J3421:$CH3421,'Synthese chemins'!H$1)</f>
        <v>0</v>
      </c>
      <c r="I3421" s="20">
        <f>COUNTIF('Chemins de conversion les plus '!$J3421:$CH3421,'Synthese chemins'!I$1)</f>
        <v>0</v>
      </c>
      <c r="J3421" s="20">
        <f>COUNTIF('Chemins de conversion les plus '!$J3421:$CH3421,'Synthese chemins'!J$1)</f>
        <v>0</v>
      </c>
      <c r="K3421" s="20">
        <f>COUNTIF('Chemins de conversion les plus '!$J3421:$CH3421,'Synthese chemins'!K$1)</f>
        <v>0</v>
      </c>
      <c r="L3421" s="20">
        <f>COUNTIF('Chemins de conversion les plus '!$J3421:$CH3421,'Synthese chemins'!L$1)</f>
        <v>0</v>
      </c>
      <c r="M3421" s="20">
        <f>COUNTIF('Chemins de conversion les plus '!$J3421:$CH3421,'Synthese chemins'!M$1)</f>
        <v>1</v>
      </c>
      <c r="N3421" s="20">
        <f>COUNTIF('Chemins de conversion les plus '!$J3421:$CH3421,'Synthese chemins'!N$1)</f>
        <v>0</v>
      </c>
      <c r="O3421" s="20">
        <f>COUNTIF('Chemins de conversion les plus '!$J3421:$CH3421,'Synthese chemins'!O$1)</f>
        <v>0</v>
      </c>
      <c r="P3421" s="20">
        <f>COUNTIF('Chemins de conversion les plus '!$J3421:$CH3421,'Synthese chemins'!P$1)</f>
        <v>0</v>
      </c>
      <c r="Q3421" s="20">
        <f>COUNTIF('Chemins de conversion les plus '!$J3421:$CH3421,'Synthese chemins'!Q$1)</f>
        <v>0</v>
      </c>
      <c r="R3421" s="20">
        <f>COUNTIF('Chemins de conversion les plus '!$J3421:$CH3421,'Synthese chemins'!R$1)</f>
        <v>1</v>
      </c>
      <c r="S3421" s="20">
        <f>COUNTIF('Chemins de conversion les plus '!$J3421:$CH3421,'Synthese chemins'!S$1)</f>
        <v>2</v>
      </c>
      <c r="T3421" s="20">
        <f>COUNTIF('Chemins de conversion les plus '!$J3421:$CH3421,'Synthese chemins'!T$1)</f>
        <v>0</v>
      </c>
      <c r="U3421" s="20">
        <f>COUNTIF('Chemins de conversion les plus '!$J3421:$CH3421,'Synthese chemins'!U$1)</f>
        <v>0</v>
      </c>
      <c r="V3421" s="20">
        <f>COUNTIF('Chemins de conversion les plus '!$J3421:$CH3421,'Synthese chemins'!V$1)</f>
        <v>0</v>
      </c>
      <c r="W3421" s="20">
        <f>COUNTIF('Chemins de conversion les plus '!$J3421:$CH3421,'Synthese chemins'!W$1)</f>
        <v>0</v>
      </c>
      <c r="X3421" s="20">
        <f>COUNTIF('Chemins de conversion les plus '!$J3421:$CH3421,'Synthese chemins'!X$1)</f>
        <v>0</v>
      </c>
      <c r="Y3421" s="5"/>
      <c r="Z3421" s="20">
        <f ca="1">VLOOKUP(A3421,INDIRECT("'Chemins de conversion les plus '!B$2:E$"&amp;'Paramétrage leviers'!E$2,TRUE),3)</f>
        <v>2</v>
      </c>
      <c r="AA3421" s="19">
        <f>VLOOKUP(A3421,'Chemins de conversion les plus '!B3421:E3421,4)</f>
        <v>23.3</v>
      </c>
      <c r="AB3421" s="20">
        <f t="shared" ca="1" si="268"/>
        <v>0.2857142857142857</v>
      </c>
      <c r="AC3421" s="19">
        <f t="shared" si="269"/>
        <v>3.3285714285714287</v>
      </c>
    </row>
    <row r="3422" spans="1:29">
      <c r="A3422" s="2">
        <f t="shared" si="266"/>
        <v>3421</v>
      </c>
      <c r="B3422" s="2">
        <f>'Chemins de conversion les plus '!C3422</f>
        <v>7</v>
      </c>
      <c r="C3422" s="2">
        <f t="shared" si="267"/>
        <v>3</v>
      </c>
      <c r="D3422" s="2" t="str">
        <f t="shared" si="265"/>
        <v>Non</v>
      </c>
      <c r="E3422" s="20">
        <f>COUNTIF('Chemins de conversion les plus '!$J3422:$CH3422,'Synthese chemins'!E$1)</f>
        <v>0</v>
      </c>
      <c r="F3422" s="20">
        <f>COUNTIF('Chemins de conversion les plus '!$J3422:$CH3422,'Synthese chemins'!F$1)</f>
        <v>5</v>
      </c>
      <c r="G3422" s="20">
        <f>COUNTIF('Chemins de conversion les plus '!$J3422:$CH3422,'Synthese chemins'!G$1)</f>
        <v>0</v>
      </c>
      <c r="H3422" s="20">
        <f>COUNTIF('Chemins de conversion les plus '!$J3422:$CH3422,'Synthese chemins'!H$1)</f>
        <v>0</v>
      </c>
      <c r="I3422" s="20">
        <f>COUNTIF('Chemins de conversion les plus '!$J3422:$CH3422,'Synthese chemins'!I$1)</f>
        <v>0</v>
      </c>
      <c r="J3422" s="20">
        <f>COUNTIF('Chemins de conversion les plus '!$J3422:$CH3422,'Synthese chemins'!J$1)</f>
        <v>0</v>
      </c>
      <c r="K3422" s="20">
        <f>COUNTIF('Chemins de conversion les plus '!$J3422:$CH3422,'Synthese chemins'!K$1)</f>
        <v>0</v>
      </c>
      <c r="L3422" s="20">
        <f>COUNTIF('Chemins de conversion les plus '!$J3422:$CH3422,'Synthese chemins'!L$1)</f>
        <v>0</v>
      </c>
      <c r="M3422" s="20">
        <f>COUNTIF('Chemins de conversion les plus '!$J3422:$CH3422,'Synthese chemins'!M$1)</f>
        <v>0</v>
      </c>
      <c r="N3422" s="20">
        <f>COUNTIF('Chemins de conversion les plus '!$J3422:$CH3422,'Synthese chemins'!N$1)</f>
        <v>0</v>
      </c>
      <c r="O3422" s="20">
        <f>COUNTIF('Chemins de conversion les plus '!$J3422:$CH3422,'Synthese chemins'!O$1)</f>
        <v>0</v>
      </c>
      <c r="P3422" s="20">
        <f>COUNTIF('Chemins de conversion les plus '!$J3422:$CH3422,'Synthese chemins'!P$1)</f>
        <v>0</v>
      </c>
      <c r="Q3422" s="20">
        <f>COUNTIF('Chemins de conversion les plus '!$J3422:$CH3422,'Synthese chemins'!Q$1)</f>
        <v>1</v>
      </c>
      <c r="R3422" s="20">
        <f>COUNTIF('Chemins de conversion les plus '!$J3422:$CH3422,'Synthese chemins'!R$1)</f>
        <v>1</v>
      </c>
      <c r="S3422" s="20">
        <f>COUNTIF('Chemins de conversion les plus '!$J3422:$CH3422,'Synthese chemins'!S$1)</f>
        <v>0</v>
      </c>
      <c r="T3422" s="20">
        <f>COUNTIF('Chemins de conversion les plus '!$J3422:$CH3422,'Synthese chemins'!T$1)</f>
        <v>0</v>
      </c>
      <c r="U3422" s="20">
        <f>COUNTIF('Chemins de conversion les plus '!$J3422:$CH3422,'Synthese chemins'!U$1)</f>
        <v>0</v>
      </c>
      <c r="V3422" s="20">
        <f>COUNTIF('Chemins de conversion les plus '!$J3422:$CH3422,'Synthese chemins'!V$1)</f>
        <v>0</v>
      </c>
      <c r="W3422" s="20">
        <f>COUNTIF('Chemins de conversion les plus '!$J3422:$CH3422,'Synthese chemins'!W$1)</f>
        <v>0</v>
      </c>
      <c r="X3422" s="20">
        <f>COUNTIF('Chemins de conversion les plus '!$J3422:$CH3422,'Synthese chemins'!X$1)</f>
        <v>0</v>
      </c>
      <c r="Y3422" s="5"/>
      <c r="Z3422" s="20">
        <f ca="1">VLOOKUP(A3422,INDIRECT("'Chemins de conversion les plus '!B$2:E$"&amp;'Paramétrage leviers'!E$2,TRUE),3)</f>
        <v>2</v>
      </c>
      <c r="AA3422" s="19">
        <f>VLOOKUP(A3422,'Chemins de conversion les plus '!B3422:E3422,4)</f>
        <v>187.8</v>
      </c>
      <c r="AB3422" s="20">
        <f t="shared" ca="1" si="268"/>
        <v>0.2857142857142857</v>
      </c>
      <c r="AC3422" s="19">
        <f t="shared" si="269"/>
        <v>26.828571428571429</v>
      </c>
    </row>
    <row r="3423" spans="1:29">
      <c r="A3423" s="2">
        <f t="shared" si="266"/>
        <v>3422</v>
      </c>
      <c r="B3423" s="2">
        <f>'Chemins de conversion les plus '!C3423</f>
        <v>7</v>
      </c>
      <c r="C3423" s="2">
        <f t="shared" si="267"/>
        <v>3</v>
      </c>
      <c r="D3423" s="2" t="str">
        <f t="shared" si="265"/>
        <v>Non</v>
      </c>
      <c r="E3423" s="20">
        <f>COUNTIF('Chemins de conversion les plus '!$J3423:$CH3423,'Synthese chemins'!E$1)</f>
        <v>0</v>
      </c>
      <c r="F3423" s="20">
        <f>COUNTIF('Chemins de conversion les plus '!$J3423:$CH3423,'Synthese chemins'!F$1)</f>
        <v>4</v>
      </c>
      <c r="G3423" s="20">
        <f>COUNTIF('Chemins de conversion les plus '!$J3423:$CH3423,'Synthese chemins'!G$1)</f>
        <v>0</v>
      </c>
      <c r="H3423" s="20">
        <f>COUNTIF('Chemins de conversion les plus '!$J3423:$CH3423,'Synthese chemins'!H$1)</f>
        <v>0</v>
      </c>
      <c r="I3423" s="20">
        <f>COUNTIF('Chemins de conversion les plus '!$J3423:$CH3423,'Synthese chemins'!I$1)</f>
        <v>0</v>
      </c>
      <c r="J3423" s="20">
        <f>COUNTIF('Chemins de conversion les plus '!$J3423:$CH3423,'Synthese chemins'!J$1)</f>
        <v>0</v>
      </c>
      <c r="K3423" s="20">
        <f>COUNTIF('Chemins de conversion les plus '!$J3423:$CH3423,'Synthese chemins'!K$1)</f>
        <v>0</v>
      </c>
      <c r="L3423" s="20">
        <f>COUNTIF('Chemins de conversion les plus '!$J3423:$CH3423,'Synthese chemins'!L$1)</f>
        <v>0</v>
      </c>
      <c r="M3423" s="20">
        <f>COUNTIF('Chemins de conversion les plus '!$J3423:$CH3423,'Synthese chemins'!M$1)</f>
        <v>1</v>
      </c>
      <c r="N3423" s="20">
        <f>COUNTIF('Chemins de conversion les plus '!$J3423:$CH3423,'Synthese chemins'!N$1)</f>
        <v>0</v>
      </c>
      <c r="O3423" s="20">
        <f>COUNTIF('Chemins de conversion les plus '!$J3423:$CH3423,'Synthese chemins'!O$1)</f>
        <v>0</v>
      </c>
      <c r="P3423" s="20">
        <f>COUNTIF('Chemins de conversion les plus '!$J3423:$CH3423,'Synthese chemins'!P$1)</f>
        <v>0</v>
      </c>
      <c r="Q3423" s="20">
        <f>COUNTIF('Chemins de conversion les plus '!$J3423:$CH3423,'Synthese chemins'!Q$1)</f>
        <v>0</v>
      </c>
      <c r="R3423" s="20">
        <f>COUNTIF('Chemins de conversion les plus '!$J3423:$CH3423,'Synthese chemins'!R$1)</f>
        <v>2</v>
      </c>
      <c r="S3423" s="20">
        <f>COUNTIF('Chemins de conversion les plus '!$J3423:$CH3423,'Synthese chemins'!S$1)</f>
        <v>0</v>
      </c>
      <c r="T3423" s="20">
        <f>COUNTIF('Chemins de conversion les plus '!$J3423:$CH3423,'Synthese chemins'!T$1)</f>
        <v>0</v>
      </c>
      <c r="U3423" s="20">
        <f>COUNTIF('Chemins de conversion les plus '!$J3423:$CH3423,'Synthese chemins'!U$1)</f>
        <v>0</v>
      </c>
      <c r="V3423" s="20">
        <f>COUNTIF('Chemins de conversion les plus '!$J3423:$CH3423,'Synthese chemins'!V$1)</f>
        <v>0</v>
      </c>
      <c r="W3423" s="20">
        <f>COUNTIF('Chemins de conversion les plus '!$J3423:$CH3423,'Synthese chemins'!W$1)</f>
        <v>0</v>
      </c>
      <c r="X3423" s="20">
        <f>COUNTIF('Chemins de conversion les plus '!$J3423:$CH3423,'Synthese chemins'!X$1)</f>
        <v>0</v>
      </c>
      <c r="Y3423" s="5"/>
      <c r="Z3423" s="20">
        <f ca="1">VLOOKUP(A3423,INDIRECT("'Chemins de conversion les plus '!B$2:E$"&amp;'Paramétrage leviers'!E$2,TRUE),3)</f>
        <v>2</v>
      </c>
      <c r="AA3423" s="19">
        <f>VLOOKUP(A3423,'Chemins de conversion les plus '!B3423:E3423,4)</f>
        <v>45.7</v>
      </c>
      <c r="AB3423" s="20">
        <f t="shared" ca="1" si="268"/>
        <v>0.2857142857142857</v>
      </c>
      <c r="AC3423" s="19">
        <f t="shared" si="269"/>
        <v>6.5285714285714294</v>
      </c>
    </row>
    <row r="3424" spans="1:29">
      <c r="A3424" s="2">
        <f t="shared" si="266"/>
        <v>3423</v>
      </c>
      <c r="B3424" s="2">
        <f>'Chemins de conversion les plus '!C3424</f>
        <v>7</v>
      </c>
      <c r="C3424" s="2">
        <f t="shared" si="267"/>
        <v>4</v>
      </c>
      <c r="D3424" s="2" t="str">
        <f t="shared" si="265"/>
        <v>Non</v>
      </c>
      <c r="E3424" s="20">
        <f>COUNTIF('Chemins de conversion les plus '!$J3424:$CH3424,'Synthese chemins'!E$1)</f>
        <v>0</v>
      </c>
      <c r="F3424" s="20">
        <f>COUNTIF('Chemins de conversion les plus '!$J3424:$CH3424,'Synthese chemins'!F$1)</f>
        <v>4</v>
      </c>
      <c r="G3424" s="20">
        <f>COUNTIF('Chemins de conversion les plus '!$J3424:$CH3424,'Synthese chemins'!G$1)</f>
        <v>0</v>
      </c>
      <c r="H3424" s="20">
        <f>COUNTIF('Chemins de conversion les plus '!$J3424:$CH3424,'Synthese chemins'!H$1)</f>
        <v>1</v>
      </c>
      <c r="I3424" s="20">
        <f>COUNTIF('Chemins de conversion les plus '!$J3424:$CH3424,'Synthese chemins'!I$1)</f>
        <v>0</v>
      </c>
      <c r="J3424" s="20">
        <f>COUNTIF('Chemins de conversion les plus '!$J3424:$CH3424,'Synthese chemins'!J$1)</f>
        <v>0</v>
      </c>
      <c r="K3424" s="20">
        <f>COUNTIF('Chemins de conversion les plus '!$J3424:$CH3424,'Synthese chemins'!K$1)</f>
        <v>0</v>
      </c>
      <c r="L3424" s="20">
        <f>COUNTIF('Chemins de conversion les plus '!$J3424:$CH3424,'Synthese chemins'!L$1)</f>
        <v>0</v>
      </c>
      <c r="M3424" s="20">
        <f>COUNTIF('Chemins de conversion les plus '!$J3424:$CH3424,'Synthese chemins'!M$1)</f>
        <v>1</v>
      </c>
      <c r="N3424" s="20">
        <f>COUNTIF('Chemins de conversion les plus '!$J3424:$CH3424,'Synthese chemins'!N$1)</f>
        <v>0</v>
      </c>
      <c r="O3424" s="20">
        <f>COUNTIF('Chemins de conversion les plus '!$J3424:$CH3424,'Synthese chemins'!O$1)</f>
        <v>0</v>
      </c>
      <c r="P3424" s="20">
        <f>COUNTIF('Chemins de conversion les plus '!$J3424:$CH3424,'Synthese chemins'!P$1)</f>
        <v>0</v>
      </c>
      <c r="Q3424" s="20">
        <f>COUNTIF('Chemins de conversion les plus '!$J3424:$CH3424,'Synthese chemins'!Q$1)</f>
        <v>0</v>
      </c>
      <c r="R3424" s="20">
        <f>COUNTIF('Chemins de conversion les plus '!$J3424:$CH3424,'Synthese chemins'!R$1)</f>
        <v>1</v>
      </c>
      <c r="S3424" s="20">
        <f>COUNTIF('Chemins de conversion les plus '!$J3424:$CH3424,'Synthese chemins'!S$1)</f>
        <v>0</v>
      </c>
      <c r="T3424" s="20">
        <f>COUNTIF('Chemins de conversion les plus '!$J3424:$CH3424,'Synthese chemins'!T$1)</f>
        <v>0</v>
      </c>
      <c r="U3424" s="20">
        <f>COUNTIF('Chemins de conversion les plus '!$J3424:$CH3424,'Synthese chemins'!U$1)</f>
        <v>0</v>
      </c>
      <c r="V3424" s="20">
        <f>COUNTIF('Chemins de conversion les plus '!$J3424:$CH3424,'Synthese chemins'!V$1)</f>
        <v>0</v>
      </c>
      <c r="W3424" s="20">
        <f>COUNTIF('Chemins de conversion les plus '!$J3424:$CH3424,'Synthese chemins'!W$1)</f>
        <v>0</v>
      </c>
      <c r="X3424" s="20">
        <f>COUNTIF('Chemins de conversion les plus '!$J3424:$CH3424,'Synthese chemins'!X$1)</f>
        <v>0</v>
      </c>
      <c r="Y3424" s="5"/>
      <c r="Z3424" s="20">
        <f ca="1">VLOOKUP(A3424,INDIRECT("'Chemins de conversion les plus '!B$2:E$"&amp;'Paramétrage leviers'!E$2,TRUE),3)</f>
        <v>2</v>
      </c>
      <c r="AA3424" s="19">
        <f>VLOOKUP(A3424,'Chemins de conversion les plus '!B3424:E3424,4)</f>
        <v>21.54</v>
      </c>
      <c r="AB3424" s="20">
        <f t="shared" ca="1" si="268"/>
        <v>0.2857142857142857</v>
      </c>
      <c r="AC3424" s="19">
        <f t="shared" si="269"/>
        <v>3.077142857142857</v>
      </c>
    </row>
    <row r="3425" spans="1:29">
      <c r="A3425" s="2">
        <f t="shared" si="266"/>
        <v>3424</v>
      </c>
      <c r="B3425" s="2">
        <f>'Chemins de conversion les plus '!C3425</f>
        <v>7</v>
      </c>
      <c r="C3425" s="2">
        <f t="shared" si="267"/>
        <v>3</v>
      </c>
      <c r="D3425" s="2" t="str">
        <f t="shared" si="265"/>
        <v>Non</v>
      </c>
      <c r="E3425" s="20">
        <f>COUNTIF('Chemins de conversion les plus '!$J3425:$CH3425,'Synthese chemins'!E$1)</f>
        <v>0</v>
      </c>
      <c r="F3425" s="20">
        <f>COUNTIF('Chemins de conversion les plus '!$J3425:$CH3425,'Synthese chemins'!F$1)</f>
        <v>5</v>
      </c>
      <c r="G3425" s="20">
        <f>COUNTIF('Chemins de conversion les plus '!$J3425:$CH3425,'Synthese chemins'!G$1)</f>
        <v>0</v>
      </c>
      <c r="H3425" s="20">
        <f>COUNTIF('Chemins de conversion les plus '!$J3425:$CH3425,'Synthese chemins'!H$1)</f>
        <v>0</v>
      </c>
      <c r="I3425" s="20">
        <f>COUNTIF('Chemins de conversion les plus '!$J3425:$CH3425,'Synthese chemins'!I$1)</f>
        <v>0</v>
      </c>
      <c r="J3425" s="20">
        <f>COUNTIF('Chemins de conversion les plus '!$J3425:$CH3425,'Synthese chemins'!J$1)</f>
        <v>0</v>
      </c>
      <c r="K3425" s="20">
        <f>COUNTIF('Chemins de conversion les plus '!$J3425:$CH3425,'Synthese chemins'!K$1)</f>
        <v>0</v>
      </c>
      <c r="L3425" s="20">
        <f>COUNTIF('Chemins de conversion les plus '!$J3425:$CH3425,'Synthese chemins'!L$1)</f>
        <v>0</v>
      </c>
      <c r="M3425" s="20">
        <f>COUNTIF('Chemins de conversion les plus '!$J3425:$CH3425,'Synthese chemins'!M$1)</f>
        <v>0</v>
      </c>
      <c r="N3425" s="20">
        <f>COUNTIF('Chemins de conversion les plus '!$J3425:$CH3425,'Synthese chemins'!N$1)</f>
        <v>0</v>
      </c>
      <c r="O3425" s="20">
        <f>COUNTIF('Chemins de conversion les plus '!$J3425:$CH3425,'Synthese chemins'!O$1)</f>
        <v>1</v>
      </c>
      <c r="P3425" s="20">
        <f>COUNTIF('Chemins de conversion les plus '!$J3425:$CH3425,'Synthese chemins'!P$1)</f>
        <v>0</v>
      </c>
      <c r="Q3425" s="20">
        <f>COUNTIF('Chemins de conversion les plus '!$J3425:$CH3425,'Synthese chemins'!Q$1)</f>
        <v>0</v>
      </c>
      <c r="R3425" s="20">
        <f>COUNTIF('Chemins de conversion les plus '!$J3425:$CH3425,'Synthese chemins'!R$1)</f>
        <v>1</v>
      </c>
      <c r="S3425" s="20">
        <f>COUNTIF('Chemins de conversion les plus '!$J3425:$CH3425,'Synthese chemins'!S$1)</f>
        <v>0</v>
      </c>
      <c r="T3425" s="20">
        <f>COUNTIF('Chemins de conversion les plus '!$J3425:$CH3425,'Synthese chemins'!T$1)</f>
        <v>0</v>
      </c>
      <c r="U3425" s="20">
        <f>COUNTIF('Chemins de conversion les plus '!$J3425:$CH3425,'Synthese chemins'!U$1)</f>
        <v>0</v>
      </c>
      <c r="V3425" s="20">
        <f>COUNTIF('Chemins de conversion les plus '!$J3425:$CH3425,'Synthese chemins'!V$1)</f>
        <v>0</v>
      </c>
      <c r="W3425" s="20">
        <f>COUNTIF('Chemins de conversion les plus '!$J3425:$CH3425,'Synthese chemins'!W$1)</f>
        <v>0</v>
      </c>
      <c r="X3425" s="20">
        <f>COUNTIF('Chemins de conversion les plus '!$J3425:$CH3425,'Synthese chemins'!X$1)</f>
        <v>0</v>
      </c>
      <c r="Y3425" s="5"/>
      <c r="Z3425" s="20">
        <f ca="1">VLOOKUP(A3425,INDIRECT("'Chemins de conversion les plus '!B$2:E$"&amp;'Paramétrage leviers'!E$2,TRUE),3)</f>
        <v>2</v>
      </c>
      <c r="AA3425" s="19">
        <f>VLOOKUP(A3425,'Chemins de conversion les plus '!B3425:E3425,4)</f>
        <v>13.55</v>
      </c>
      <c r="AB3425" s="20">
        <f t="shared" ca="1" si="268"/>
        <v>0.2857142857142857</v>
      </c>
      <c r="AC3425" s="19">
        <f t="shared" si="269"/>
        <v>1.9357142857142857</v>
      </c>
    </row>
    <row r="3426" spans="1:29">
      <c r="A3426" s="2">
        <f t="shared" si="266"/>
        <v>3425</v>
      </c>
      <c r="B3426" s="2">
        <f>'Chemins de conversion les plus '!C3426</f>
        <v>7</v>
      </c>
      <c r="C3426" s="2">
        <f t="shared" si="267"/>
        <v>3</v>
      </c>
      <c r="D3426" s="2" t="str">
        <f t="shared" si="265"/>
        <v>Non</v>
      </c>
      <c r="E3426" s="20">
        <f>COUNTIF('Chemins de conversion les plus '!$J3426:$CH3426,'Synthese chemins'!E$1)</f>
        <v>0</v>
      </c>
      <c r="F3426" s="20">
        <f>COUNTIF('Chemins de conversion les plus '!$J3426:$CH3426,'Synthese chemins'!F$1)</f>
        <v>1</v>
      </c>
      <c r="G3426" s="20">
        <f>COUNTIF('Chemins de conversion les plus '!$J3426:$CH3426,'Synthese chemins'!G$1)</f>
        <v>0</v>
      </c>
      <c r="H3426" s="20">
        <f>COUNTIF('Chemins de conversion les plus '!$J3426:$CH3426,'Synthese chemins'!H$1)</f>
        <v>0</v>
      </c>
      <c r="I3426" s="20">
        <f>COUNTIF('Chemins de conversion les plus '!$J3426:$CH3426,'Synthese chemins'!I$1)</f>
        <v>0</v>
      </c>
      <c r="J3426" s="20">
        <f>COUNTIF('Chemins de conversion les plus '!$J3426:$CH3426,'Synthese chemins'!J$1)</f>
        <v>0</v>
      </c>
      <c r="K3426" s="20">
        <f>COUNTIF('Chemins de conversion les plus '!$J3426:$CH3426,'Synthese chemins'!K$1)</f>
        <v>0</v>
      </c>
      <c r="L3426" s="20">
        <f>COUNTIF('Chemins de conversion les plus '!$J3426:$CH3426,'Synthese chemins'!L$1)</f>
        <v>0</v>
      </c>
      <c r="M3426" s="20">
        <f>COUNTIF('Chemins de conversion les plus '!$J3426:$CH3426,'Synthese chemins'!M$1)</f>
        <v>0</v>
      </c>
      <c r="N3426" s="20">
        <f>COUNTIF('Chemins de conversion les plus '!$J3426:$CH3426,'Synthese chemins'!N$1)</f>
        <v>0</v>
      </c>
      <c r="O3426" s="20">
        <f>COUNTIF('Chemins de conversion les plus '!$J3426:$CH3426,'Synthese chemins'!O$1)</f>
        <v>0</v>
      </c>
      <c r="P3426" s="20">
        <f>COUNTIF('Chemins de conversion les plus '!$J3426:$CH3426,'Synthese chemins'!P$1)</f>
        <v>0</v>
      </c>
      <c r="Q3426" s="20">
        <f>COUNTIF('Chemins de conversion les plus '!$J3426:$CH3426,'Synthese chemins'!Q$1)</f>
        <v>3</v>
      </c>
      <c r="R3426" s="20">
        <f>COUNTIF('Chemins de conversion les plus '!$J3426:$CH3426,'Synthese chemins'!R$1)</f>
        <v>3</v>
      </c>
      <c r="S3426" s="20">
        <f>COUNTIF('Chemins de conversion les plus '!$J3426:$CH3426,'Synthese chemins'!S$1)</f>
        <v>0</v>
      </c>
      <c r="T3426" s="20">
        <f>COUNTIF('Chemins de conversion les plus '!$J3426:$CH3426,'Synthese chemins'!T$1)</f>
        <v>0</v>
      </c>
      <c r="U3426" s="20">
        <f>COUNTIF('Chemins de conversion les plus '!$J3426:$CH3426,'Synthese chemins'!U$1)</f>
        <v>0</v>
      </c>
      <c r="V3426" s="20">
        <f>COUNTIF('Chemins de conversion les plus '!$J3426:$CH3426,'Synthese chemins'!V$1)</f>
        <v>0</v>
      </c>
      <c r="W3426" s="20">
        <f>COUNTIF('Chemins de conversion les plus '!$J3426:$CH3426,'Synthese chemins'!W$1)</f>
        <v>0</v>
      </c>
      <c r="X3426" s="20">
        <f>COUNTIF('Chemins de conversion les plus '!$J3426:$CH3426,'Synthese chemins'!X$1)</f>
        <v>0</v>
      </c>
      <c r="Y3426" s="5"/>
      <c r="Z3426" s="20">
        <f ca="1">VLOOKUP(A3426,INDIRECT("'Chemins de conversion les plus '!B$2:E$"&amp;'Paramétrage leviers'!E$2,TRUE),3)</f>
        <v>2</v>
      </c>
      <c r="AA3426" s="19">
        <f>VLOOKUP(A3426,'Chemins de conversion les plus '!B3426:E3426,4)</f>
        <v>15.42</v>
      </c>
      <c r="AB3426" s="20">
        <f t="shared" ca="1" si="268"/>
        <v>0.2857142857142857</v>
      </c>
      <c r="AC3426" s="19">
        <f t="shared" si="269"/>
        <v>2.2028571428571428</v>
      </c>
    </row>
    <row r="3427" spans="1:29">
      <c r="A3427" s="2">
        <f t="shared" si="266"/>
        <v>3426</v>
      </c>
      <c r="B3427" s="2">
        <f>'Chemins de conversion les plus '!C3427</f>
        <v>7</v>
      </c>
      <c r="C3427" s="2">
        <f t="shared" si="267"/>
        <v>3</v>
      </c>
      <c r="D3427" s="2" t="str">
        <f t="shared" si="265"/>
        <v>Non</v>
      </c>
      <c r="E3427" s="20">
        <f>COUNTIF('Chemins de conversion les plus '!$J3427:$CH3427,'Synthese chemins'!E$1)</f>
        <v>0</v>
      </c>
      <c r="F3427" s="20">
        <f>COUNTIF('Chemins de conversion les plus '!$J3427:$CH3427,'Synthese chemins'!F$1)</f>
        <v>5</v>
      </c>
      <c r="G3427" s="20">
        <f>COUNTIF('Chemins de conversion les plus '!$J3427:$CH3427,'Synthese chemins'!G$1)</f>
        <v>0</v>
      </c>
      <c r="H3427" s="20">
        <f>COUNTIF('Chemins de conversion les plus '!$J3427:$CH3427,'Synthese chemins'!H$1)</f>
        <v>0</v>
      </c>
      <c r="I3427" s="20">
        <f>COUNTIF('Chemins de conversion les plus '!$J3427:$CH3427,'Synthese chemins'!I$1)</f>
        <v>0</v>
      </c>
      <c r="J3427" s="20">
        <f>COUNTIF('Chemins de conversion les plus '!$J3427:$CH3427,'Synthese chemins'!J$1)</f>
        <v>0</v>
      </c>
      <c r="K3427" s="20">
        <f>COUNTIF('Chemins de conversion les plus '!$J3427:$CH3427,'Synthese chemins'!K$1)</f>
        <v>0</v>
      </c>
      <c r="L3427" s="20">
        <f>COUNTIF('Chemins de conversion les plus '!$J3427:$CH3427,'Synthese chemins'!L$1)</f>
        <v>0</v>
      </c>
      <c r="M3427" s="20">
        <f>COUNTIF('Chemins de conversion les plus '!$J3427:$CH3427,'Synthese chemins'!M$1)</f>
        <v>0</v>
      </c>
      <c r="N3427" s="20">
        <f>COUNTIF('Chemins de conversion les plus '!$J3427:$CH3427,'Synthese chemins'!N$1)</f>
        <v>0</v>
      </c>
      <c r="O3427" s="20">
        <f>COUNTIF('Chemins de conversion les plus '!$J3427:$CH3427,'Synthese chemins'!O$1)</f>
        <v>0</v>
      </c>
      <c r="P3427" s="20">
        <f>COUNTIF('Chemins de conversion les plus '!$J3427:$CH3427,'Synthese chemins'!P$1)</f>
        <v>0</v>
      </c>
      <c r="Q3427" s="20">
        <f>COUNTIF('Chemins de conversion les plus '!$J3427:$CH3427,'Synthese chemins'!Q$1)</f>
        <v>0</v>
      </c>
      <c r="R3427" s="20">
        <f>COUNTIF('Chemins de conversion les plus '!$J3427:$CH3427,'Synthese chemins'!R$1)</f>
        <v>1</v>
      </c>
      <c r="S3427" s="20">
        <f>COUNTIF('Chemins de conversion les plus '!$J3427:$CH3427,'Synthese chemins'!S$1)</f>
        <v>0</v>
      </c>
      <c r="T3427" s="20">
        <f>COUNTIF('Chemins de conversion les plus '!$J3427:$CH3427,'Synthese chemins'!T$1)</f>
        <v>0</v>
      </c>
      <c r="U3427" s="20">
        <f>COUNTIF('Chemins de conversion les plus '!$J3427:$CH3427,'Synthese chemins'!U$1)</f>
        <v>1</v>
      </c>
      <c r="V3427" s="20">
        <f>COUNTIF('Chemins de conversion les plus '!$J3427:$CH3427,'Synthese chemins'!V$1)</f>
        <v>0</v>
      </c>
      <c r="W3427" s="20">
        <f>COUNTIF('Chemins de conversion les plus '!$J3427:$CH3427,'Synthese chemins'!W$1)</f>
        <v>0</v>
      </c>
      <c r="X3427" s="20">
        <f>COUNTIF('Chemins de conversion les plus '!$J3427:$CH3427,'Synthese chemins'!X$1)</f>
        <v>0</v>
      </c>
      <c r="Y3427" s="5"/>
      <c r="Z3427" s="20">
        <f ca="1">VLOOKUP(A3427,INDIRECT("'Chemins de conversion les plus '!B$2:E$"&amp;'Paramétrage leviers'!E$2,TRUE),3)</f>
        <v>2</v>
      </c>
      <c r="AA3427" s="19">
        <f>VLOOKUP(A3427,'Chemins de conversion les plus '!B3427:E3427,4)</f>
        <v>13.66</v>
      </c>
      <c r="AB3427" s="20">
        <f t="shared" ca="1" si="268"/>
        <v>0.2857142857142857</v>
      </c>
      <c r="AC3427" s="19">
        <f t="shared" si="269"/>
        <v>1.9514285714285715</v>
      </c>
    </row>
    <row r="3428" spans="1:29">
      <c r="A3428" s="2">
        <f t="shared" si="266"/>
        <v>3427</v>
      </c>
      <c r="B3428" s="2">
        <f>'Chemins de conversion les plus '!C3428</f>
        <v>7</v>
      </c>
      <c r="C3428" s="2">
        <f t="shared" si="267"/>
        <v>3</v>
      </c>
      <c r="D3428" s="2" t="str">
        <f t="shared" si="265"/>
        <v>Non</v>
      </c>
      <c r="E3428" s="20">
        <f>COUNTIF('Chemins de conversion les plus '!$J3428:$CH3428,'Synthese chemins'!E$1)</f>
        <v>0</v>
      </c>
      <c r="F3428" s="20">
        <f>COUNTIF('Chemins de conversion les plus '!$J3428:$CH3428,'Synthese chemins'!F$1)</f>
        <v>2</v>
      </c>
      <c r="G3428" s="20">
        <f>COUNTIF('Chemins de conversion les plus '!$J3428:$CH3428,'Synthese chemins'!G$1)</f>
        <v>0</v>
      </c>
      <c r="H3428" s="20">
        <f>COUNTIF('Chemins de conversion les plus '!$J3428:$CH3428,'Synthese chemins'!H$1)</f>
        <v>0</v>
      </c>
      <c r="I3428" s="20">
        <f>COUNTIF('Chemins de conversion les plus '!$J3428:$CH3428,'Synthese chemins'!I$1)</f>
        <v>2</v>
      </c>
      <c r="J3428" s="20">
        <f>COUNTIF('Chemins de conversion les plus '!$J3428:$CH3428,'Synthese chemins'!J$1)</f>
        <v>0</v>
      </c>
      <c r="K3428" s="20">
        <f>COUNTIF('Chemins de conversion les plus '!$J3428:$CH3428,'Synthese chemins'!K$1)</f>
        <v>0</v>
      </c>
      <c r="L3428" s="20">
        <f>COUNTIF('Chemins de conversion les plus '!$J3428:$CH3428,'Synthese chemins'!L$1)</f>
        <v>0</v>
      </c>
      <c r="M3428" s="20">
        <f>COUNTIF('Chemins de conversion les plus '!$J3428:$CH3428,'Synthese chemins'!M$1)</f>
        <v>0</v>
      </c>
      <c r="N3428" s="20">
        <f>COUNTIF('Chemins de conversion les plus '!$J3428:$CH3428,'Synthese chemins'!N$1)</f>
        <v>0</v>
      </c>
      <c r="O3428" s="20">
        <f>COUNTIF('Chemins de conversion les plus '!$J3428:$CH3428,'Synthese chemins'!O$1)</f>
        <v>0</v>
      </c>
      <c r="P3428" s="20">
        <f>COUNTIF('Chemins de conversion les plus '!$J3428:$CH3428,'Synthese chemins'!P$1)</f>
        <v>0</v>
      </c>
      <c r="Q3428" s="20">
        <f>COUNTIF('Chemins de conversion les plus '!$J3428:$CH3428,'Synthese chemins'!Q$1)</f>
        <v>0</v>
      </c>
      <c r="R3428" s="20">
        <f>COUNTIF('Chemins de conversion les plus '!$J3428:$CH3428,'Synthese chemins'!R$1)</f>
        <v>3</v>
      </c>
      <c r="S3428" s="20">
        <f>COUNTIF('Chemins de conversion les plus '!$J3428:$CH3428,'Synthese chemins'!S$1)</f>
        <v>0</v>
      </c>
      <c r="T3428" s="20">
        <f>COUNTIF('Chemins de conversion les plus '!$J3428:$CH3428,'Synthese chemins'!T$1)</f>
        <v>0</v>
      </c>
      <c r="U3428" s="20">
        <f>COUNTIF('Chemins de conversion les plus '!$J3428:$CH3428,'Synthese chemins'!U$1)</f>
        <v>0</v>
      </c>
      <c r="V3428" s="20">
        <f>COUNTIF('Chemins de conversion les plus '!$J3428:$CH3428,'Synthese chemins'!V$1)</f>
        <v>0</v>
      </c>
      <c r="W3428" s="20">
        <f>COUNTIF('Chemins de conversion les plus '!$J3428:$CH3428,'Synthese chemins'!W$1)</f>
        <v>0</v>
      </c>
      <c r="X3428" s="20">
        <f>COUNTIF('Chemins de conversion les plus '!$J3428:$CH3428,'Synthese chemins'!X$1)</f>
        <v>0</v>
      </c>
      <c r="Y3428" s="5"/>
      <c r="Z3428" s="20">
        <f ca="1">VLOOKUP(A3428,INDIRECT("'Chemins de conversion les plus '!B$2:E$"&amp;'Paramétrage leviers'!E$2,TRUE),3)</f>
        <v>2</v>
      </c>
      <c r="AA3428" s="19">
        <f>VLOOKUP(A3428,'Chemins de conversion les plus '!B3428:E3428,4)</f>
        <v>86.95</v>
      </c>
      <c r="AB3428" s="20">
        <f t="shared" ca="1" si="268"/>
        <v>0.2857142857142857</v>
      </c>
      <c r="AC3428" s="19">
        <f t="shared" si="269"/>
        <v>12.421428571428573</v>
      </c>
    </row>
    <row r="3429" spans="1:29">
      <c r="A3429" s="2">
        <f t="shared" si="266"/>
        <v>3428</v>
      </c>
      <c r="B3429" s="2">
        <f>'Chemins de conversion les plus '!C3429</f>
        <v>7</v>
      </c>
      <c r="C3429" s="2">
        <f t="shared" si="267"/>
        <v>3</v>
      </c>
      <c r="D3429" s="2" t="str">
        <f t="shared" si="265"/>
        <v>Non</v>
      </c>
      <c r="E3429" s="20">
        <f>COUNTIF('Chemins de conversion les plus '!$J3429:$CH3429,'Synthese chemins'!E$1)</f>
        <v>0</v>
      </c>
      <c r="F3429" s="20">
        <f>COUNTIF('Chemins de conversion les plus '!$J3429:$CH3429,'Synthese chemins'!F$1)</f>
        <v>4</v>
      </c>
      <c r="G3429" s="20">
        <f>COUNTIF('Chemins de conversion les plus '!$J3429:$CH3429,'Synthese chemins'!G$1)</f>
        <v>0</v>
      </c>
      <c r="H3429" s="20">
        <f>COUNTIF('Chemins de conversion les plus '!$J3429:$CH3429,'Synthese chemins'!H$1)</f>
        <v>0</v>
      </c>
      <c r="I3429" s="20">
        <f>COUNTIF('Chemins de conversion les plus '!$J3429:$CH3429,'Synthese chemins'!I$1)</f>
        <v>0</v>
      </c>
      <c r="J3429" s="20">
        <f>COUNTIF('Chemins de conversion les plus '!$J3429:$CH3429,'Synthese chemins'!J$1)</f>
        <v>0</v>
      </c>
      <c r="K3429" s="20">
        <f>COUNTIF('Chemins de conversion les plus '!$J3429:$CH3429,'Synthese chemins'!K$1)</f>
        <v>0</v>
      </c>
      <c r="L3429" s="20">
        <f>COUNTIF('Chemins de conversion les plus '!$J3429:$CH3429,'Synthese chemins'!L$1)</f>
        <v>0</v>
      </c>
      <c r="M3429" s="20">
        <f>COUNTIF('Chemins de conversion les plus '!$J3429:$CH3429,'Synthese chemins'!M$1)</f>
        <v>0</v>
      </c>
      <c r="N3429" s="20">
        <f>COUNTIF('Chemins de conversion les plus '!$J3429:$CH3429,'Synthese chemins'!N$1)</f>
        <v>0</v>
      </c>
      <c r="O3429" s="20">
        <f>COUNTIF('Chemins de conversion les plus '!$J3429:$CH3429,'Synthese chemins'!O$1)</f>
        <v>0</v>
      </c>
      <c r="P3429" s="20">
        <f>COUNTIF('Chemins de conversion les plus '!$J3429:$CH3429,'Synthese chemins'!P$1)</f>
        <v>0</v>
      </c>
      <c r="Q3429" s="20">
        <f>COUNTIF('Chemins de conversion les plus '!$J3429:$CH3429,'Synthese chemins'!Q$1)</f>
        <v>0</v>
      </c>
      <c r="R3429" s="20">
        <f>COUNTIF('Chemins de conversion les plus '!$J3429:$CH3429,'Synthese chemins'!R$1)</f>
        <v>2</v>
      </c>
      <c r="S3429" s="20">
        <f>COUNTIF('Chemins de conversion les plus '!$J3429:$CH3429,'Synthese chemins'!S$1)</f>
        <v>1</v>
      </c>
      <c r="T3429" s="20">
        <f>COUNTIF('Chemins de conversion les plus '!$J3429:$CH3429,'Synthese chemins'!T$1)</f>
        <v>0</v>
      </c>
      <c r="U3429" s="20">
        <f>COUNTIF('Chemins de conversion les plus '!$J3429:$CH3429,'Synthese chemins'!U$1)</f>
        <v>0</v>
      </c>
      <c r="V3429" s="20">
        <f>COUNTIF('Chemins de conversion les plus '!$J3429:$CH3429,'Synthese chemins'!V$1)</f>
        <v>0</v>
      </c>
      <c r="W3429" s="20">
        <f>COUNTIF('Chemins de conversion les plus '!$J3429:$CH3429,'Synthese chemins'!W$1)</f>
        <v>0</v>
      </c>
      <c r="X3429" s="20">
        <f>COUNTIF('Chemins de conversion les plus '!$J3429:$CH3429,'Synthese chemins'!X$1)</f>
        <v>0</v>
      </c>
      <c r="Y3429" s="5"/>
      <c r="Z3429" s="20">
        <f ca="1">VLOOKUP(A3429,INDIRECT("'Chemins de conversion les plus '!B$2:E$"&amp;'Paramétrage leviers'!E$2,TRUE),3)</f>
        <v>2</v>
      </c>
      <c r="AA3429" s="19">
        <f>VLOOKUP(A3429,'Chemins de conversion les plus '!B3429:E3429,4)</f>
        <v>89.19</v>
      </c>
      <c r="AB3429" s="20">
        <f t="shared" ca="1" si="268"/>
        <v>0.2857142857142857</v>
      </c>
      <c r="AC3429" s="19">
        <f t="shared" si="269"/>
        <v>12.741428571428571</v>
      </c>
    </row>
    <row r="3430" spans="1:29">
      <c r="A3430" s="2">
        <f t="shared" si="266"/>
        <v>3429</v>
      </c>
      <c r="B3430" s="2">
        <f>'Chemins de conversion les plus '!C3430</f>
        <v>7</v>
      </c>
      <c r="C3430" s="2">
        <f t="shared" si="267"/>
        <v>3</v>
      </c>
      <c r="D3430" s="2" t="str">
        <f t="shared" si="265"/>
        <v>Non</v>
      </c>
      <c r="E3430" s="20">
        <f>COUNTIF('Chemins de conversion les plus '!$J3430:$CH3430,'Synthese chemins'!E$1)</f>
        <v>0</v>
      </c>
      <c r="F3430" s="20">
        <f>COUNTIF('Chemins de conversion les plus '!$J3430:$CH3430,'Synthese chemins'!F$1)</f>
        <v>4</v>
      </c>
      <c r="G3430" s="20">
        <f>COUNTIF('Chemins de conversion les plus '!$J3430:$CH3430,'Synthese chemins'!G$1)</f>
        <v>0</v>
      </c>
      <c r="H3430" s="20">
        <f>COUNTIF('Chemins de conversion les plus '!$J3430:$CH3430,'Synthese chemins'!H$1)</f>
        <v>0</v>
      </c>
      <c r="I3430" s="20">
        <f>COUNTIF('Chemins de conversion les plus '!$J3430:$CH3430,'Synthese chemins'!I$1)</f>
        <v>0</v>
      </c>
      <c r="J3430" s="20">
        <f>COUNTIF('Chemins de conversion les plus '!$J3430:$CH3430,'Synthese chemins'!J$1)</f>
        <v>0</v>
      </c>
      <c r="K3430" s="20">
        <f>COUNTIF('Chemins de conversion les plus '!$J3430:$CH3430,'Synthese chemins'!K$1)</f>
        <v>0</v>
      </c>
      <c r="L3430" s="20">
        <f>COUNTIF('Chemins de conversion les plus '!$J3430:$CH3430,'Synthese chemins'!L$1)</f>
        <v>0</v>
      </c>
      <c r="M3430" s="20">
        <f>COUNTIF('Chemins de conversion les plus '!$J3430:$CH3430,'Synthese chemins'!M$1)</f>
        <v>0</v>
      </c>
      <c r="N3430" s="20">
        <f>COUNTIF('Chemins de conversion les plus '!$J3430:$CH3430,'Synthese chemins'!N$1)</f>
        <v>0</v>
      </c>
      <c r="O3430" s="20">
        <f>COUNTIF('Chemins de conversion les plus '!$J3430:$CH3430,'Synthese chemins'!O$1)</f>
        <v>0</v>
      </c>
      <c r="P3430" s="20">
        <f>COUNTIF('Chemins de conversion les plus '!$J3430:$CH3430,'Synthese chemins'!P$1)</f>
        <v>0</v>
      </c>
      <c r="Q3430" s="20">
        <f>COUNTIF('Chemins de conversion les plus '!$J3430:$CH3430,'Synthese chemins'!Q$1)</f>
        <v>0</v>
      </c>
      <c r="R3430" s="20">
        <f>COUNTIF('Chemins de conversion les plus '!$J3430:$CH3430,'Synthese chemins'!R$1)</f>
        <v>2</v>
      </c>
      <c r="S3430" s="20">
        <f>COUNTIF('Chemins de conversion les plus '!$J3430:$CH3430,'Synthese chemins'!S$1)</f>
        <v>1</v>
      </c>
      <c r="T3430" s="20">
        <f>COUNTIF('Chemins de conversion les plus '!$J3430:$CH3430,'Synthese chemins'!T$1)</f>
        <v>0</v>
      </c>
      <c r="U3430" s="20">
        <f>COUNTIF('Chemins de conversion les plus '!$J3430:$CH3430,'Synthese chemins'!U$1)</f>
        <v>0</v>
      </c>
      <c r="V3430" s="20">
        <f>COUNTIF('Chemins de conversion les plus '!$J3430:$CH3430,'Synthese chemins'!V$1)</f>
        <v>0</v>
      </c>
      <c r="W3430" s="20">
        <f>COUNTIF('Chemins de conversion les plus '!$J3430:$CH3430,'Synthese chemins'!W$1)</f>
        <v>0</v>
      </c>
      <c r="X3430" s="20">
        <f>COUNTIF('Chemins de conversion les plus '!$J3430:$CH3430,'Synthese chemins'!X$1)</f>
        <v>0</v>
      </c>
      <c r="Y3430" s="5"/>
      <c r="Z3430" s="20">
        <f ca="1">VLOOKUP(A3430,INDIRECT("'Chemins de conversion les plus '!B$2:E$"&amp;'Paramétrage leviers'!E$2,TRUE),3)</f>
        <v>2</v>
      </c>
      <c r="AA3430" s="19">
        <f>VLOOKUP(A3430,'Chemins de conversion les plus '!B3430:E3430,4)</f>
        <v>0</v>
      </c>
      <c r="AB3430" s="20">
        <f t="shared" ca="1" si="268"/>
        <v>0.2857142857142857</v>
      </c>
      <c r="AC3430" s="19">
        <f t="shared" si="269"/>
        <v>0</v>
      </c>
    </row>
    <row r="3431" spans="1:29">
      <c r="A3431" s="2">
        <f t="shared" si="266"/>
        <v>3430</v>
      </c>
      <c r="B3431" s="2">
        <f>'Chemins de conversion les plus '!C3431</f>
        <v>7</v>
      </c>
      <c r="C3431" s="2">
        <f t="shared" si="267"/>
        <v>4</v>
      </c>
      <c r="D3431" s="2" t="str">
        <f t="shared" si="265"/>
        <v>Non</v>
      </c>
      <c r="E3431" s="20">
        <f>COUNTIF('Chemins de conversion les plus '!$J3431:$CH3431,'Synthese chemins'!E$1)</f>
        <v>0</v>
      </c>
      <c r="F3431" s="20">
        <f>COUNTIF('Chemins de conversion les plus '!$J3431:$CH3431,'Synthese chemins'!F$1)</f>
        <v>0</v>
      </c>
      <c r="G3431" s="20">
        <f>COUNTIF('Chemins de conversion les plus '!$J3431:$CH3431,'Synthese chemins'!G$1)</f>
        <v>0</v>
      </c>
      <c r="H3431" s="20">
        <f>COUNTIF('Chemins de conversion les plus '!$J3431:$CH3431,'Synthese chemins'!H$1)</f>
        <v>0</v>
      </c>
      <c r="I3431" s="20">
        <f>COUNTIF('Chemins de conversion les plus '!$J3431:$CH3431,'Synthese chemins'!I$1)</f>
        <v>3</v>
      </c>
      <c r="J3431" s="20">
        <f>COUNTIF('Chemins de conversion les plus '!$J3431:$CH3431,'Synthese chemins'!J$1)</f>
        <v>0</v>
      </c>
      <c r="K3431" s="20">
        <f>COUNTIF('Chemins de conversion les plus '!$J3431:$CH3431,'Synthese chemins'!K$1)</f>
        <v>0</v>
      </c>
      <c r="L3431" s="20">
        <f>COUNTIF('Chemins de conversion les plus '!$J3431:$CH3431,'Synthese chemins'!L$1)</f>
        <v>0</v>
      </c>
      <c r="M3431" s="20">
        <f>COUNTIF('Chemins de conversion les plus '!$J3431:$CH3431,'Synthese chemins'!M$1)</f>
        <v>0</v>
      </c>
      <c r="N3431" s="20">
        <f>COUNTIF('Chemins de conversion les plus '!$J3431:$CH3431,'Synthese chemins'!N$1)</f>
        <v>1</v>
      </c>
      <c r="O3431" s="20">
        <f>COUNTIF('Chemins de conversion les plus '!$J3431:$CH3431,'Synthese chemins'!O$1)</f>
        <v>1</v>
      </c>
      <c r="P3431" s="20">
        <f>COUNTIF('Chemins de conversion les plus '!$J3431:$CH3431,'Synthese chemins'!P$1)</f>
        <v>0</v>
      </c>
      <c r="Q3431" s="20">
        <f>COUNTIF('Chemins de conversion les plus '!$J3431:$CH3431,'Synthese chemins'!Q$1)</f>
        <v>0</v>
      </c>
      <c r="R3431" s="20">
        <f>COUNTIF('Chemins de conversion les plus '!$J3431:$CH3431,'Synthese chemins'!R$1)</f>
        <v>2</v>
      </c>
      <c r="S3431" s="20">
        <f>COUNTIF('Chemins de conversion les plus '!$J3431:$CH3431,'Synthese chemins'!S$1)</f>
        <v>0</v>
      </c>
      <c r="T3431" s="20">
        <f>COUNTIF('Chemins de conversion les plus '!$J3431:$CH3431,'Synthese chemins'!T$1)</f>
        <v>0</v>
      </c>
      <c r="U3431" s="20">
        <f>COUNTIF('Chemins de conversion les plus '!$J3431:$CH3431,'Synthese chemins'!U$1)</f>
        <v>0</v>
      </c>
      <c r="V3431" s="20">
        <f>COUNTIF('Chemins de conversion les plus '!$J3431:$CH3431,'Synthese chemins'!V$1)</f>
        <v>0</v>
      </c>
      <c r="W3431" s="20">
        <f>COUNTIF('Chemins de conversion les plus '!$J3431:$CH3431,'Synthese chemins'!W$1)</f>
        <v>0</v>
      </c>
      <c r="X3431" s="20">
        <f>COUNTIF('Chemins de conversion les plus '!$J3431:$CH3431,'Synthese chemins'!X$1)</f>
        <v>0</v>
      </c>
      <c r="Y3431" s="5"/>
      <c r="Z3431" s="20">
        <f ca="1">VLOOKUP(A3431,INDIRECT("'Chemins de conversion les plus '!B$2:E$"&amp;'Paramétrage leviers'!E$2,TRUE),3)</f>
        <v>2</v>
      </c>
      <c r="AA3431" s="19">
        <f>VLOOKUP(A3431,'Chemins de conversion les plus '!B3431:E3431,4)</f>
        <v>0</v>
      </c>
      <c r="AB3431" s="20">
        <f t="shared" ca="1" si="268"/>
        <v>0.2857142857142857</v>
      </c>
      <c r="AC3431" s="19">
        <f t="shared" si="269"/>
        <v>0</v>
      </c>
    </row>
    <row r="3432" spans="1:29">
      <c r="A3432" s="2">
        <f t="shared" si="266"/>
        <v>3431</v>
      </c>
      <c r="B3432" s="2">
        <f>'Chemins de conversion les plus '!C3432</f>
        <v>7</v>
      </c>
      <c r="C3432" s="2">
        <f t="shared" si="267"/>
        <v>4</v>
      </c>
      <c r="D3432" s="2" t="str">
        <f t="shared" si="265"/>
        <v>Non</v>
      </c>
      <c r="E3432" s="20">
        <f>COUNTIF('Chemins de conversion les plus '!$J3432:$CH3432,'Synthese chemins'!E$1)</f>
        <v>0</v>
      </c>
      <c r="F3432" s="20">
        <f>COUNTIF('Chemins de conversion les plus '!$J3432:$CH3432,'Synthese chemins'!F$1)</f>
        <v>1</v>
      </c>
      <c r="G3432" s="20">
        <f>COUNTIF('Chemins de conversion les plus '!$J3432:$CH3432,'Synthese chemins'!G$1)</f>
        <v>0</v>
      </c>
      <c r="H3432" s="20">
        <f>COUNTIF('Chemins de conversion les plus '!$J3432:$CH3432,'Synthese chemins'!H$1)</f>
        <v>0</v>
      </c>
      <c r="I3432" s="20">
        <f>COUNTIF('Chemins de conversion les plus '!$J3432:$CH3432,'Synthese chemins'!I$1)</f>
        <v>0</v>
      </c>
      <c r="J3432" s="20">
        <f>COUNTIF('Chemins de conversion les plus '!$J3432:$CH3432,'Synthese chemins'!J$1)</f>
        <v>0</v>
      </c>
      <c r="K3432" s="20">
        <f>COUNTIF('Chemins de conversion les plus '!$J3432:$CH3432,'Synthese chemins'!K$1)</f>
        <v>0</v>
      </c>
      <c r="L3432" s="20">
        <f>COUNTIF('Chemins de conversion les plus '!$J3432:$CH3432,'Synthese chemins'!L$1)</f>
        <v>0</v>
      </c>
      <c r="M3432" s="20">
        <f>COUNTIF('Chemins de conversion les plus '!$J3432:$CH3432,'Synthese chemins'!M$1)</f>
        <v>0</v>
      </c>
      <c r="N3432" s="20">
        <f>COUNTIF('Chemins de conversion les plus '!$J3432:$CH3432,'Synthese chemins'!N$1)</f>
        <v>2</v>
      </c>
      <c r="O3432" s="20">
        <f>COUNTIF('Chemins de conversion les plus '!$J3432:$CH3432,'Synthese chemins'!O$1)</f>
        <v>0</v>
      </c>
      <c r="P3432" s="20">
        <f>COUNTIF('Chemins de conversion les plus '!$J3432:$CH3432,'Synthese chemins'!P$1)</f>
        <v>0</v>
      </c>
      <c r="Q3432" s="20">
        <f>COUNTIF('Chemins de conversion les plus '!$J3432:$CH3432,'Synthese chemins'!Q$1)</f>
        <v>0</v>
      </c>
      <c r="R3432" s="20">
        <f>COUNTIF('Chemins de conversion les plus '!$J3432:$CH3432,'Synthese chemins'!R$1)</f>
        <v>3</v>
      </c>
      <c r="S3432" s="20">
        <f>COUNTIF('Chemins de conversion les plus '!$J3432:$CH3432,'Synthese chemins'!S$1)</f>
        <v>0</v>
      </c>
      <c r="T3432" s="20">
        <f>COUNTIF('Chemins de conversion les plus '!$J3432:$CH3432,'Synthese chemins'!T$1)</f>
        <v>0</v>
      </c>
      <c r="U3432" s="20">
        <f>COUNTIF('Chemins de conversion les plus '!$J3432:$CH3432,'Synthese chemins'!U$1)</f>
        <v>1</v>
      </c>
      <c r="V3432" s="20">
        <f>COUNTIF('Chemins de conversion les plus '!$J3432:$CH3432,'Synthese chemins'!V$1)</f>
        <v>0</v>
      </c>
      <c r="W3432" s="20">
        <f>COUNTIF('Chemins de conversion les plus '!$J3432:$CH3432,'Synthese chemins'!W$1)</f>
        <v>0</v>
      </c>
      <c r="X3432" s="20">
        <f>COUNTIF('Chemins de conversion les plus '!$J3432:$CH3432,'Synthese chemins'!X$1)</f>
        <v>0</v>
      </c>
      <c r="Y3432" s="5"/>
      <c r="Z3432" s="20">
        <f ca="1">VLOOKUP(A3432,INDIRECT("'Chemins de conversion les plus '!B$2:E$"&amp;'Paramétrage leviers'!E$2,TRUE),3)</f>
        <v>2</v>
      </c>
      <c r="AA3432" s="19">
        <f>VLOOKUP(A3432,'Chemins de conversion les plus '!B3432:E3432,4)</f>
        <v>43.65</v>
      </c>
      <c r="AB3432" s="20">
        <f t="shared" ca="1" si="268"/>
        <v>0.2857142857142857</v>
      </c>
      <c r="AC3432" s="19">
        <f t="shared" si="269"/>
        <v>6.2357142857142858</v>
      </c>
    </row>
    <row r="3433" spans="1:29">
      <c r="A3433" s="2">
        <f t="shared" si="266"/>
        <v>3432</v>
      </c>
      <c r="B3433" s="2">
        <f>'Chemins de conversion les plus '!C3433</f>
        <v>7</v>
      </c>
      <c r="C3433" s="2">
        <f t="shared" si="267"/>
        <v>3</v>
      </c>
      <c r="D3433" s="2" t="str">
        <f t="shared" si="265"/>
        <v>Non</v>
      </c>
      <c r="E3433" s="20">
        <f>COUNTIF('Chemins de conversion les plus '!$J3433:$CH3433,'Synthese chemins'!E$1)</f>
        <v>0</v>
      </c>
      <c r="F3433" s="20">
        <f>COUNTIF('Chemins de conversion les plus '!$J3433:$CH3433,'Synthese chemins'!F$1)</f>
        <v>5</v>
      </c>
      <c r="G3433" s="20">
        <f>COUNTIF('Chemins de conversion les plus '!$J3433:$CH3433,'Synthese chemins'!G$1)</f>
        <v>0</v>
      </c>
      <c r="H3433" s="20">
        <f>COUNTIF('Chemins de conversion les plus '!$J3433:$CH3433,'Synthese chemins'!H$1)</f>
        <v>0</v>
      </c>
      <c r="I3433" s="20">
        <f>COUNTIF('Chemins de conversion les plus '!$J3433:$CH3433,'Synthese chemins'!I$1)</f>
        <v>0</v>
      </c>
      <c r="J3433" s="20">
        <f>COUNTIF('Chemins de conversion les plus '!$J3433:$CH3433,'Synthese chemins'!J$1)</f>
        <v>0</v>
      </c>
      <c r="K3433" s="20">
        <f>COUNTIF('Chemins de conversion les plus '!$J3433:$CH3433,'Synthese chemins'!K$1)</f>
        <v>0</v>
      </c>
      <c r="L3433" s="20">
        <f>COUNTIF('Chemins de conversion les plus '!$J3433:$CH3433,'Synthese chemins'!L$1)</f>
        <v>0</v>
      </c>
      <c r="M3433" s="20">
        <f>COUNTIF('Chemins de conversion les plus '!$J3433:$CH3433,'Synthese chemins'!M$1)</f>
        <v>0</v>
      </c>
      <c r="N3433" s="20">
        <f>COUNTIF('Chemins de conversion les plus '!$J3433:$CH3433,'Synthese chemins'!N$1)</f>
        <v>0</v>
      </c>
      <c r="O3433" s="20">
        <f>COUNTIF('Chemins de conversion les plus '!$J3433:$CH3433,'Synthese chemins'!O$1)</f>
        <v>0</v>
      </c>
      <c r="P3433" s="20">
        <f>COUNTIF('Chemins de conversion les plus '!$J3433:$CH3433,'Synthese chemins'!P$1)</f>
        <v>0</v>
      </c>
      <c r="Q3433" s="20">
        <f>COUNTIF('Chemins de conversion les plus '!$J3433:$CH3433,'Synthese chemins'!Q$1)</f>
        <v>0</v>
      </c>
      <c r="R3433" s="20">
        <f>COUNTIF('Chemins de conversion les plus '!$J3433:$CH3433,'Synthese chemins'!R$1)</f>
        <v>1</v>
      </c>
      <c r="S3433" s="20">
        <f>COUNTIF('Chemins de conversion les plus '!$J3433:$CH3433,'Synthese chemins'!S$1)</f>
        <v>0</v>
      </c>
      <c r="T3433" s="20">
        <f>COUNTIF('Chemins de conversion les plus '!$J3433:$CH3433,'Synthese chemins'!T$1)</f>
        <v>0</v>
      </c>
      <c r="U3433" s="20">
        <f>COUNTIF('Chemins de conversion les plus '!$J3433:$CH3433,'Synthese chemins'!U$1)</f>
        <v>1</v>
      </c>
      <c r="V3433" s="20">
        <f>COUNTIF('Chemins de conversion les plus '!$J3433:$CH3433,'Synthese chemins'!V$1)</f>
        <v>0</v>
      </c>
      <c r="W3433" s="20">
        <f>COUNTIF('Chemins de conversion les plus '!$J3433:$CH3433,'Synthese chemins'!W$1)</f>
        <v>0</v>
      </c>
      <c r="X3433" s="20">
        <f>COUNTIF('Chemins de conversion les plus '!$J3433:$CH3433,'Synthese chemins'!X$1)</f>
        <v>0</v>
      </c>
      <c r="Y3433" s="5"/>
      <c r="Z3433" s="20">
        <f ca="1">VLOOKUP(A3433,INDIRECT("'Chemins de conversion les plus '!B$2:E$"&amp;'Paramétrage leviers'!E$2,TRUE),3)</f>
        <v>2</v>
      </c>
      <c r="AA3433" s="19">
        <f>VLOOKUP(A3433,'Chemins de conversion les plus '!B3433:E3433,4)</f>
        <v>45.46</v>
      </c>
      <c r="AB3433" s="20">
        <f t="shared" ca="1" si="268"/>
        <v>0.2857142857142857</v>
      </c>
      <c r="AC3433" s="19">
        <f t="shared" si="269"/>
        <v>6.4942857142857147</v>
      </c>
    </row>
    <row r="3434" spans="1:29">
      <c r="A3434" s="2">
        <f t="shared" si="266"/>
        <v>3433</v>
      </c>
      <c r="B3434" s="2">
        <f>'Chemins de conversion les plus '!C3434</f>
        <v>7</v>
      </c>
      <c r="C3434" s="2">
        <f t="shared" si="267"/>
        <v>5</v>
      </c>
      <c r="D3434" s="2" t="str">
        <f t="shared" si="265"/>
        <v>Non</v>
      </c>
      <c r="E3434" s="20">
        <f>COUNTIF('Chemins de conversion les plus '!$J3434:$CH3434,'Synthese chemins'!E$1)</f>
        <v>0</v>
      </c>
      <c r="F3434" s="20">
        <f>COUNTIF('Chemins de conversion les plus '!$J3434:$CH3434,'Synthese chemins'!F$1)</f>
        <v>1</v>
      </c>
      <c r="G3434" s="20">
        <f>COUNTIF('Chemins de conversion les plus '!$J3434:$CH3434,'Synthese chemins'!G$1)</f>
        <v>0</v>
      </c>
      <c r="H3434" s="20">
        <f>COUNTIF('Chemins de conversion les plus '!$J3434:$CH3434,'Synthese chemins'!H$1)</f>
        <v>0</v>
      </c>
      <c r="I3434" s="20">
        <f>COUNTIF('Chemins de conversion les plus '!$J3434:$CH3434,'Synthese chemins'!I$1)</f>
        <v>0</v>
      </c>
      <c r="J3434" s="20">
        <f>COUNTIF('Chemins de conversion les plus '!$J3434:$CH3434,'Synthese chemins'!J$1)</f>
        <v>0</v>
      </c>
      <c r="K3434" s="20">
        <f>COUNTIF('Chemins de conversion les plus '!$J3434:$CH3434,'Synthese chemins'!K$1)</f>
        <v>0</v>
      </c>
      <c r="L3434" s="20">
        <f>COUNTIF('Chemins de conversion les plus '!$J3434:$CH3434,'Synthese chemins'!L$1)</f>
        <v>0</v>
      </c>
      <c r="M3434" s="20">
        <f>COUNTIF('Chemins de conversion les plus '!$J3434:$CH3434,'Synthese chemins'!M$1)</f>
        <v>3</v>
      </c>
      <c r="N3434" s="20">
        <f>COUNTIF('Chemins de conversion les plus '!$J3434:$CH3434,'Synthese chemins'!N$1)</f>
        <v>1</v>
      </c>
      <c r="O3434" s="20">
        <f>COUNTIF('Chemins de conversion les plus '!$J3434:$CH3434,'Synthese chemins'!O$1)</f>
        <v>1</v>
      </c>
      <c r="P3434" s="20">
        <f>COUNTIF('Chemins de conversion les plus '!$J3434:$CH3434,'Synthese chemins'!P$1)</f>
        <v>0</v>
      </c>
      <c r="Q3434" s="20">
        <f>COUNTIF('Chemins de conversion les plus '!$J3434:$CH3434,'Synthese chemins'!Q$1)</f>
        <v>0</v>
      </c>
      <c r="R3434" s="20">
        <f>COUNTIF('Chemins de conversion les plus '!$J3434:$CH3434,'Synthese chemins'!R$1)</f>
        <v>1</v>
      </c>
      <c r="S3434" s="20">
        <f>COUNTIF('Chemins de conversion les plus '!$J3434:$CH3434,'Synthese chemins'!S$1)</f>
        <v>0</v>
      </c>
      <c r="T3434" s="20">
        <f>COUNTIF('Chemins de conversion les plus '!$J3434:$CH3434,'Synthese chemins'!T$1)</f>
        <v>0</v>
      </c>
      <c r="U3434" s="20">
        <f>COUNTIF('Chemins de conversion les plus '!$J3434:$CH3434,'Synthese chemins'!U$1)</f>
        <v>0</v>
      </c>
      <c r="V3434" s="20">
        <f>COUNTIF('Chemins de conversion les plus '!$J3434:$CH3434,'Synthese chemins'!V$1)</f>
        <v>0</v>
      </c>
      <c r="W3434" s="20">
        <f>COUNTIF('Chemins de conversion les plus '!$J3434:$CH3434,'Synthese chemins'!W$1)</f>
        <v>0</v>
      </c>
      <c r="X3434" s="20">
        <f>COUNTIF('Chemins de conversion les plus '!$J3434:$CH3434,'Synthese chemins'!X$1)</f>
        <v>0</v>
      </c>
      <c r="Y3434" s="5"/>
      <c r="Z3434" s="20">
        <f ca="1">VLOOKUP(A3434,INDIRECT("'Chemins de conversion les plus '!B$2:E$"&amp;'Paramétrage leviers'!E$2,TRUE),3)</f>
        <v>2</v>
      </c>
      <c r="AA3434" s="19">
        <f>VLOOKUP(A3434,'Chemins de conversion les plus '!B3434:E3434,4)</f>
        <v>0</v>
      </c>
      <c r="AB3434" s="20">
        <f t="shared" ca="1" si="268"/>
        <v>0.2857142857142857</v>
      </c>
      <c r="AC3434" s="19">
        <f t="shared" si="269"/>
        <v>0</v>
      </c>
    </row>
    <row r="3435" spans="1:29">
      <c r="A3435" s="2">
        <f t="shared" si="266"/>
        <v>3434</v>
      </c>
      <c r="B3435" s="2">
        <f>'Chemins de conversion les plus '!C3435</f>
        <v>7</v>
      </c>
      <c r="C3435" s="2">
        <f t="shared" si="267"/>
        <v>4</v>
      </c>
      <c r="D3435" s="2" t="str">
        <f t="shared" si="265"/>
        <v>Non</v>
      </c>
      <c r="E3435" s="20">
        <f>COUNTIF('Chemins de conversion les plus '!$J3435:$CH3435,'Synthese chemins'!E$1)</f>
        <v>0</v>
      </c>
      <c r="F3435" s="20">
        <f>COUNTIF('Chemins de conversion les plus '!$J3435:$CH3435,'Synthese chemins'!F$1)</f>
        <v>4</v>
      </c>
      <c r="G3435" s="20">
        <f>COUNTIF('Chemins de conversion les plus '!$J3435:$CH3435,'Synthese chemins'!G$1)</f>
        <v>0</v>
      </c>
      <c r="H3435" s="20">
        <f>COUNTIF('Chemins de conversion les plus '!$J3435:$CH3435,'Synthese chemins'!H$1)</f>
        <v>0</v>
      </c>
      <c r="I3435" s="20">
        <f>COUNTIF('Chemins de conversion les plus '!$J3435:$CH3435,'Synthese chemins'!I$1)</f>
        <v>0</v>
      </c>
      <c r="J3435" s="20">
        <f>COUNTIF('Chemins de conversion les plus '!$J3435:$CH3435,'Synthese chemins'!J$1)</f>
        <v>0</v>
      </c>
      <c r="K3435" s="20">
        <f>COUNTIF('Chemins de conversion les plus '!$J3435:$CH3435,'Synthese chemins'!K$1)</f>
        <v>0</v>
      </c>
      <c r="L3435" s="20">
        <f>COUNTIF('Chemins de conversion les plus '!$J3435:$CH3435,'Synthese chemins'!L$1)</f>
        <v>0</v>
      </c>
      <c r="M3435" s="20">
        <f>COUNTIF('Chemins de conversion les plus '!$J3435:$CH3435,'Synthese chemins'!M$1)</f>
        <v>1</v>
      </c>
      <c r="N3435" s="20">
        <f>COUNTIF('Chemins de conversion les plus '!$J3435:$CH3435,'Synthese chemins'!N$1)</f>
        <v>0</v>
      </c>
      <c r="O3435" s="20">
        <f>COUNTIF('Chemins de conversion les plus '!$J3435:$CH3435,'Synthese chemins'!O$1)</f>
        <v>1</v>
      </c>
      <c r="P3435" s="20">
        <f>COUNTIF('Chemins de conversion les plus '!$J3435:$CH3435,'Synthese chemins'!P$1)</f>
        <v>0</v>
      </c>
      <c r="Q3435" s="20">
        <f>COUNTIF('Chemins de conversion les plus '!$J3435:$CH3435,'Synthese chemins'!Q$1)</f>
        <v>0</v>
      </c>
      <c r="R3435" s="20">
        <f>COUNTIF('Chemins de conversion les plus '!$J3435:$CH3435,'Synthese chemins'!R$1)</f>
        <v>1</v>
      </c>
      <c r="S3435" s="20">
        <f>COUNTIF('Chemins de conversion les plus '!$J3435:$CH3435,'Synthese chemins'!S$1)</f>
        <v>0</v>
      </c>
      <c r="T3435" s="20">
        <f>COUNTIF('Chemins de conversion les plus '!$J3435:$CH3435,'Synthese chemins'!T$1)</f>
        <v>0</v>
      </c>
      <c r="U3435" s="20">
        <f>COUNTIF('Chemins de conversion les plus '!$J3435:$CH3435,'Synthese chemins'!U$1)</f>
        <v>0</v>
      </c>
      <c r="V3435" s="20">
        <f>COUNTIF('Chemins de conversion les plus '!$J3435:$CH3435,'Synthese chemins'!V$1)</f>
        <v>0</v>
      </c>
      <c r="W3435" s="20">
        <f>COUNTIF('Chemins de conversion les plus '!$J3435:$CH3435,'Synthese chemins'!W$1)</f>
        <v>0</v>
      </c>
      <c r="X3435" s="20">
        <f>COUNTIF('Chemins de conversion les plus '!$J3435:$CH3435,'Synthese chemins'!X$1)</f>
        <v>0</v>
      </c>
      <c r="Y3435" s="5"/>
      <c r="Z3435" s="20">
        <f ca="1">VLOOKUP(A3435,INDIRECT("'Chemins de conversion les plus '!B$2:E$"&amp;'Paramétrage leviers'!E$2,TRUE),3)</f>
        <v>2</v>
      </c>
      <c r="AA3435" s="19">
        <f>VLOOKUP(A3435,'Chemins de conversion les plus '!B3435:E3435,4)</f>
        <v>215.32</v>
      </c>
      <c r="AB3435" s="20">
        <f t="shared" ca="1" si="268"/>
        <v>0.2857142857142857</v>
      </c>
      <c r="AC3435" s="19">
        <f t="shared" si="269"/>
        <v>30.759999999999998</v>
      </c>
    </row>
    <row r="3436" spans="1:29">
      <c r="A3436" s="2">
        <f t="shared" si="266"/>
        <v>3435</v>
      </c>
      <c r="B3436" s="2">
        <f>'Chemins de conversion les plus '!C3436</f>
        <v>7</v>
      </c>
      <c r="C3436" s="2">
        <f t="shared" si="267"/>
        <v>3</v>
      </c>
      <c r="D3436" s="2" t="str">
        <f t="shared" si="265"/>
        <v>Non</v>
      </c>
      <c r="E3436" s="20">
        <f>COUNTIF('Chemins de conversion les plus '!$J3436:$CH3436,'Synthese chemins'!E$1)</f>
        <v>0</v>
      </c>
      <c r="F3436" s="20">
        <f>COUNTIF('Chemins de conversion les plus '!$J3436:$CH3436,'Synthese chemins'!F$1)</f>
        <v>4</v>
      </c>
      <c r="G3436" s="20">
        <f>COUNTIF('Chemins de conversion les plus '!$J3436:$CH3436,'Synthese chemins'!G$1)</f>
        <v>0</v>
      </c>
      <c r="H3436" s="20">
        <f>COUNTIF('Chemins de conversion les plus '!$J3436:$CH3436,'Synthese chemins'!H$1)</f>
        <v>0</v>
      </c>
      <c r="I3436" s="20">
        <f>COUNTIF('Chemins de conversion les plus '!$J3436:$CH3436,'Synthese chemins'!I$1)</f>
        <v>0</v>
      </c>
      <c r="J3436" s="20">
        <f>COUNTIF('Chemins de conversion les plus '!$J3436:$CH3436,'Synthese chemins'!J$1)</f>
        <v>0</v>
      </c>
      <c r="K3436" s="20">
        <f>COUNTIF('Chemins de conversion les plus '!$J3436:$CH3436,'Synthese chemins'!K$1)</f>
        <v>0</v>
      </c>
      <c r="L3436" s="20">
        <f>COUNTIF('Chemins de conversion les plus '!$J3436:$CH3436,'Synthese chemins'!L$1)</f>
        <v>0</v>
      </c>
      <c r="M3436" s="20">
        <f>COUNTIF('Chemins de conversion les plus '!$J3436:$CH3436,'Synthese chemins'!M$1)</f>
        <v>1</v>
      </c>
      <c r="N3436" s="20">
        <f>COUNTIF('Chemins de conversion les plus '!$J3436:$CH3436,'Synthese chemins'!N$1)</f>
        <v>0</v>
      </c>
      <c r="O3436" s="20">
        <f>COUNTIF('Chemins de conversion les plus '!$J3436:$CH3436,'Synthese chemins'!O$1)</f>
        <v>0</v>
      </c>
      <c r="P3436" s="20">
        <f>COUNTIF('Chemins de conversion les plus '!$J3436:$CH3436,'Synthese chemins'!P$1)</f>
        <v>0</v>
      </c>
      <c r="Q3436" s="20">
        <f>COUNTIF('Chemins de conversion les plus '!$J3436:$CH3436,'Synthese chemins'!Q$1)</f>
        <v>0</v>
      </c>
      <c r="R3436" s="20">
        <f>COUNTIF('Chemins de conversion les plus '!$J3436:$CH3436,'Synthese chemins'!R$1)</f>
        <v>2</v>
      </c>
      <c r="S3436" s="20">
        <f>COUNTIF('Chemins de conversion les plus '!$J3436:$CH3436,'Synthese chemins'!S$1)</f>
        <v>0</v>
      </c>
      <c r="T3436" s="20">
        <f>COUNTIF('Chemins de conversion les plus '!$J3436:$CH3436,'Synthese chemins'!T$1)</f>
        <v>0</v>
      </c>
      <c r="U3436" s="20">
        <f>COUNTIF('Chemins de conversion les plus '!$J3436:$CH3436,'Synthese chemins'!U$1)</f>
        <v>0</v>
      </c>
      <c r="V3436" s="20">
        <f>COUNTIF('Chemins de conversion les plus '!$J3436:$CH3436,'Synthese chemins'!V$1)</f>
        <v>0</v>
      </c>
      <c r="W3436" s="20">
        <f>COUNTIF('Chemins de conversion les plus '!$J3436:$CH3436,'Synthese chemins'!W$1)</f>
        <v>0</v>
      </c>
      <c r="X3436" s="20">
        <f>COUNTIF('Chemins de conversion les plus '!$J3436:$CH3436,'Synthese chemins'!X$1)</f>
        <v>0</v>
      </c>
      <c r="Y3436" s="5"/>
      <c r="Z3436" s="20">
        <f ca="1">VLOOKUP(A3436,INDIRECT("'Chemins de conversion les plus '!B$2:E$"&amp;'Paramétrage leviers'!E$2,TRUE),3)</f>
        <v>2</v>
      </c>
      <c r="AA3436" s="19">
        <f>VLOOKUP(A3436,'Chemins de conversion les plus '!B3436:E3436,4)</f>
        <v>47.8</v>
      </c>
      <c r="AB3436" s="20">
        <f t="shared" ca="1" si="268"/>
        <v>0.2857142857142857</v>
      </c>
      <c r="AC3436" s="19">
        <f t="shared" si="269"/>
        <v>6.8285714285714283</v>
      </c>
    </row>
    <row r="3437" spans="1:29">
      <c r="A3437" s="2">
        <f t="shared" si="266"/>
        <v>3436</v>
      </c>
      <c r="B3437" s="2">
        <f>'Chemins de conversion les plus '!C3437</f>
        <v>7</v>
      </c>
      <c r="C3437" s="2">
        <f t="shared" si="267"/>
        <v>4</v>
      </c>
      <c r="D3437" s="2" t="str">
        <f t="shared" si="265"/>
        <v>Non</v>
      </c>
      <c r="E3437" s="20">
        <f>COUNTIF('Chemins de conversion les plus '!$J3437:$CH3437,'Synthese chemins'!E$1)</f>
        <v>0</v>
      </c>
      <c r="F3437" s="20">
        <f>COUNTIF('Chemins de conversion les plus '!$J3437:$CH3437,'Synthese chemins'!F$1)</f>
        <v>2</v>
      </c>
      <c r="G3437" s="20">
        <f>COUNTIF('Chemins de conversion les plus '!$J3437:$CH3437,'Synthese chemins'!G$1)</f>
        <v>0</v>
      </c>
      <c r="H3437" s="20">
        <f>COUNTIF('Chemins de conversion les plus '!$J3437:$CH3437,'Synthese chemins'!H$1)</f>
        <v>0</v>
      </c>
      <c r="I3437" s="20">
        <f>COUNTIF('Chemins de conversion les plus '!$J3437:$CH3437,'Synthese chemins'!I$1)</f>
        <v>0</v>
      </c>
      <c r="J3437" s="20">
        <f>COUNTIF('Chemins de conversion les plus '!$J3437:$CH3437,'Synthese chemins'!J$1)</f>
        <v>0</v>
      </c>
      <c r="K3437" s="20">
        <f>COUNTIF('Chemins de conversion les plus '!$J3437:$CH3437,'Synthese chemins'!K$1)</f>
        <v>0</v>
      </c>
      <c r="L3437" s="20">
        <f>COUNTIF('Chemins de conversion les plus '!$J3437:$CH3437,'Synthese chemins'!L$1)</f>
        <v>0</v>
      </c>
      <c r="M3437" s="20">
        <f>COUNTIF('Chemins de conversion les plus '!$J3437:$CH3437,'Synthese chemins'!M$1)</f>
        <v>1</v>
      </c>
      <c r="N3437" s="20">
        <f>COUNTIF('Chemins de conversion les plus '!$J3437:$CH3437,'Synthese chemins'!N$1)</f>
        <v>1</v>
      </c>
      <c r="O3437" s="20">
        <f>COUNTIF('Chemins de conversion les plus '!$J3437:$CH3437,'Synthese chemins'!O$1)</f>
        <v>0</v>
      </c>
      <c r="P3437" s="20">
        <f>COUNTIF('Chemins de conversion les plus '!$J3437:$CH3437,'Synthese chemins'!P$1)</f>
        <v>0</v>
      </c>
      <c r="Q3437" s="20">
        <f>COUNTIF('Chemins de conversion les plus '!$J3437:$CH3437,'Synthese chemins'!Q$1)</f>
        <v>0</v>
      </c>
      <c r="R3437" s="20">
        <f>COUNTIF('Chemins de conversion les plus '!$J3437:$CH3437,'Synthese chemins'!R$1)</f>
        <v>3</v>
      </c>
      <c r="S3437" s="20">
        <f>COUNTIF('Chemins de conversion les plus '!$J3437:$CH3437,'Synthese chemins'!S$1)</f>
        <v>0</v>
      </c>
      <c r="T3437" s="20">
        <f>COUNTIF('Chemins de conversion les plus '!$J3437:$CH3437,'Synthese chemins'!T$1)</f>
        <v>0</v>
      </c>
      <c r="U3437" s="20">
        <f>COUNTIF('Chemins de conversion les plus '!$J3437:$CH3437,'Synthese chemins'!U$1)</f>
        <v>0</v>
      </c>
      <c r="V3437" s="20">
        <f>COUNTIF('Chemins de conversion les plus '!$J3437:$CH3437,'Synthese chemins'!V$1)</f>
        <v>0</v>
      </c>
      <c r="W3437" s="20">
        <f>COUNTIF('Chemins de conversion les plus '!$J3437:$CH3437,'Synthese chemins'!W$1)</f>
        <v>0</v>
      </c>
      <c r="X3437" s="20">
        <f>COUNTIF('Chemins de conversion les plus '!$J3437:$CH3437,'Synthese chemins'!X$1)</f>
        <v>0</v>
      </c>
      <c r="Y3437" s="5"/>
      <c r="Z3437" s="20">
        <f ca="1">VLOOKUP(A3437,INDIRECT("'Chemins de conversion les plus '!B$2:E$"&amp;'Paramétrage leviers'!E$2,TRUE),3)</f>
        <v>2</v>
      </c>
      <c r="AA3437" s="19">
        <f>VLOOKUP(A3437,'Chemins de conversion les plus '!B3437:E3437,4)</f>
        <v>65.33</v>
      </c>
      <c r="AB3437" s="20">
        <f t="shared" ca="1" si="268"/>
        <v>0.2857142857142857</v>
      </c>
      <c r="AC3437" s="19">
        <f t="shared" si="269"/>
        <v>9.3328571428571419</v>
      </c>
    </row>
    <row r="3438" spans="1:29">
      <c r="A3438" s="2">
        <f t="shared" si="266"/>
        <v>3437</v>
      </c>
      <c r="B3438" s="2">
        <f>'Chemins de conversion les plus '!C3438</f>
        <v>7</v>
      </c>
      <c r="C3438" s="2">
        <f t="shared" si="267"/>
        <v>4</v>
      </c>
      <c r="D3438" s="2" t="str">
        <f t="shared" si="265"/>
        <v>Non</v>
      </c>
      <c r="E3438" s="20">
        <f>COUNTIF('Chemins de conversion les plus '!$J3438:$CH3438,'Synthese chemins'!E$1)</f>
        <v>0</v>
      </c>
      <c r="F3438" s="20">
        <f>COUNTIF('Chemins de conversion les plus '!$J3438:$CH3438,'Synthese chemins'!F$1)</f>
        <v>2</v>
      </c>
      <c r="G3438" s="20">
        <f>COUNTIF('Chemins de conversion les plus '!$J3438:$CH3438,'Synthese chemins'!G$1)</f>
        <v>0</v>
      </c>
      <c r="H3438" s="20">
        <f>COUNTIF('Chemins de conversion les plus '!$J3438:$CH3438,'Synthese chemins'!H$1)</f>
        <v>0</v>
      </c>
      <c r="I3438" s="20">
        <f>COUNTIF('Chemins de conversion les plus '!$J3438:$CH3438,'Synthese chemins'!I$1)</f>
        <v>0</v>
      </c>
      <c r="J3438" s="20">
        <f>COUNTIF('Chemins de conversion les plus '!$J3438:$CH3438,'Synthese chemins'!J$1)</f>
        <v>0</v>
      </c>
      <c r="K3438" s="20">
        <f>COUNTIF('Chemins de conversion les plus '!$J3438:$CH3438,'Synthese chemins'!K$1)</f>
        <v>0</v>
      </c>
      <c r="L3438" s="20">
        <f>COUNTIF('Chemins de conversion les plus '!$J3438:$CH3438,'Synthese chemins'!L$1)</f>
        <v>0</v>
      </c>
      <c r="M3438" s="20">
        <f>COUNTIF('Chemins de conversion les plus '!$J3438:$CH3438,'Synthese chemins'!M$1)</f>
        <v>0</v>
      </c>
      <c r="N3438" s="20">
        <f>COUNTIF('Chemins de conversion les plus '!$J3438:$CH3438,'Synthese chemins'!N$1)</f>
        <v>1</v>
      </c>
      <c r="O3438" s="20">
        <f>COUNTIF('Chemins de conversion les plus '!$J3438:$CH3438,'Synthese chemins'!O$1)</f>
        <v>0</v>
      </c>
      <c r="P3438" s="20">
        <f>COUNTIF('Chemins de conversion les plus '!$J3438:$CH3438,'Synthese chemins'!P$1)</f>
        <v>0</v>
      </c>
      <c r="Q3438" s="20">
        <f>COUNTIF('Chemins de conversion les plus '!$J3438:$CH3438,'Synthese chemins'!Q$1)</f>
        <v>0</v>
      </c>
      <c r="R3438" s="20">
        <f>COUNTIF('Chemins de conversion les plus '!$J3438:$CH3438,'Synthese chemins'!R$1)</f>
        <v>3</v>
      </c>
      <c r="S3438" s="20">
        <f>COUNTIF('Chemins de conversion les plus '!$J3438:$CH3438,'Synthese chemins'!S$1)</f>
        <v>1</v>
      </c>
      <c r="T3438" s="20">
        <f>COUNTIF('Chemins de conversion les plus '!$J3438:$CH3438,'Synthese chemins'!T$1)</f>
        <v>0</v>
      </c>
      <c r="U3438" s="20">
        <f>COUNTIF('Chemins de conversion les plus '!$J3438:$CH3438,'Synthese chemins'!U$1)</f>
        <v>0</v>
      </c>
      <c r="V3438" s="20">
        <f>COUNTIF('Chemins de conversion les plus '!$J3438:$CH3438,'Synthese chemins'!V$1)</f>
        <v>0</v>
      </c>
      <c r="W3438" s="20">
        <f>COUNTIF('Chemins de conversion les plus '!$J3438:$CH3438,'Synthese chemins'!W$1)</f>
        <v>0</v>
      </c>
      <c r="X3438" s="20">
        <f>COUNTIF('Chemins de conversion les plus '!$J3438:$CH3438,'Synthese chemins'!X$1)</f>
        <v>0</v>
      </c>
      <c r="Y3438" s="5"/>
      <c r="Z3438" s="20">
        <f ca="1">VLOOKUP(A3438,INDIRECT("'Chemins de conversion les plus '!B$2:E$"&amp;'Paramétrage leviers'!E$2,TRUE),3)</f>
        <v>2</v>
      </c>
      <c r="AA3438" s="19">
        <f>VLOOKUP(A3438,'Chemins de conversion les plus '!B3438:E3438,4)</f>
        <v>20.350000000000001</v>
      </c>
      <c r="AB3438" s="20">
        <f t="shared" ca="1" si="268"/>
        <v>0.2857142857142857</v>
      </c>
      <c r="AC3438" s="19">
        <f t="shared" si="269"/>
        <v>2.9071428571428575</v>
      </c>
    </row>
    <row r="3439" spans="1:29">
      <c r="A3439" s="2">
        <f t="shared" si="266"/>
        <v>3438</v>
      </c>
      <c r="B3439" s="2">
        <f>'Chemins de conversion les plus '!C3439</f>
        <v>7</v>
      </c>
      <c r="C3439" s="2">
        <f t="shared" si="267"/>
        <v>4</v>
      </c>
      <c r="D3439" s="2" t="str">
        <f t="shared" si="265"/>
        <v>Non</v>
      </c>
      <c r="E3439" s="20">
        <f>COUNTIF('Chemins de conversion les plus '!$J3439:$CH3439,'Synthese chemins'!E$1)</f>
        <v>0</v>
      </c>
      <c r="F3439" s="20">
        <f>COUNTIF('Chemins de conversion les plus '!$J3439:$CH3439,'Synthese chemins'!F$1)</f>
        <v>2</v>
      </c>
      <c r="G3439" s="20">
        <f>COUNTIF('Chemins de conversion les plus '!$J3439:$CH3439,'Synthese chemins'!G$1)</f>
        <v>0</v>
      </c>
      <c r="H3439" s="20">
        <f>COUNTIF('Chemins de conversion les plus '!$J3439:$CH3439,'Synthese chemins'!H$1)</f>
        <v>0</v>
      </c>
      <c r="I3439" s="20">
        <f>COUNTIF('Chemins de conversion les plus '!$J3439:$CH3439,'Synthese chemins'!I$1)</f>
        <v>0</v>
      </c>
      <c r="J3439" s="20">
        <f>COUNTIF('Chemins de conversion les plus '!$J3439:$CH3439,'Synthese chemins'!J$1)</f>
        <v>0</v>
      </c>
      <c r="K3439" s="20">
        <f>COUNTIF('Chemins de conversion les plus '!$J3439:$CH3439,'Synthese chemins'!K$1)</f>
        <v>0</v>
      </c>
      <c r="L3439" s="20">
        <f>COUNTIF('Chemins de conversion les plus '!$J3439:$CH3439,'Synthese chemins'!L$1)</f>
        <v>0</v>
      </c>
      <c r="M3439" s="20">
        <f>COUNTIF('Chemins de conversion les plus '!$J3439:$CH3439,'Synthese chemins'!M$1)</f>
        <v>1</v>
      </c>
      <c r="N3439" s="20">
        <f>COUNTIF('Chemins de conversion les plus '!$J3439:$CH3439,'Synthese chemins'!N$1)</f>
        <v>1</v>
      </c>
      <c r="O3439" s="20">
        <f>COUNTIF('Chemins de conversion les plus '!$J3439:$CH3439,'Synthese chemins'!O$1)</f>
        <v>0</v>
      </c>
      <c r="P3439" s="20">
        <f>COUNTIF('Chemins de conversion les plus '!$J3439:$CH3439,'Synthese chemins'!P$1)</f>
        <v>0</v>
      </c>
      <c r="Q3439" s="20">
        <f>COUNTIF('Chemins de conversion les plus '!$J3439:$CH3439,'Synthese chemins'!Q$1)</f>
        <v>0</v>
      </c>
      <c r="R3439" s="20">
        <f>COUNTIF('Chemins de conversion les plus '!$J3439:$CH3439,'Synthese chemins'!R$1)</f>
        <v>3</v>
      </c>
      <c r="S3439" s="20">
        <f>COUNTIF('Chemins de conversion les plus '!$J3439:$CH3439,'Synthese chemins'!S$1)</f>
        <v>0</v>
      </c>
      <c r="T3439" s="20">
        <f>COUNTIF('Chemins de conversion les plus '!$J3439:$CH3439,'Synthese chemins'!T$1)</f>
        <v>0</v>
      </c>
      <c r="U3439" s="20">
        <f>COUNTIF('Chemins de conversion les plus '!$J3439:$CH3439,'Synthese chemins'!U$1)</f>
        <v>0</v>
      </c>
      <c r="V3439" s="20">
        <f>COUNTIF('Chemins de conversion les plus '!$J3439:$CH3439,'Synthese chemins'!V$1)</f>
        <v>0</v>
      </c>
      <c r="W3439" s="20">
        <f>COUNTIF('Chemins de conversion les plus '!$J3439:$CH3439,'Synthese chemins'!W$1)</f>
        <v>0</v>
      </c>
      <c r="X3439" s="20">
        <f>COUNTIF('Chemins de conversion les plus '!$J3439:$CH3439,'Synthese chemins'!X$1)</f>
        <v>0</v>
      </c>
      <c r="Y3439" s="5"/>
      <c r="Z3439" s="20">
        <f ca="1">VLOOKUP(A3439,INDIRECT("'Chemins de conversion les plus '!B$2:E$"&amp;'Paramétrage leviers'!E$2,TRUE),3)</f>
        <v>2</v>
      </c>
      <c r="AA3439" s="19">
        <f>VLOOKUP(A3439,'Chemins de conversion les plus '!B3439:E3439,4)</f>
        <v>197.42</v>
      </c>
      <c r="AB3439" s="20">
        <f t="shared" ca="1" si="268"/>
        <v>0.2857142857142857</v>
      </c>
      <c r="AC3439" s="19">
        <f t="shared" si="269"/>
        <v>28.202857142857141</v>
      </c>
    </row>
    <row r="3440" spans="1:29">
      <c r="A3440" s="2">
        <f t="shared" si="266"/>
        <v>3439</v>
      </c>
      <c r="B3440" s="2">
        <f>'Chemins de conversion les plus '!C3440</f>
        <v>7</v>
      </c>
      <c r="C3440" s="2">
        <f t="shared" si="267"/>
        <v>2</v>
      </c>
      <c r="D3440" s="2" t="str">
        <f t="shared" si="265"/>
        <v>Non</v>
      </c>
      <c r="E3440" s="20">
        <f>COUNTIF('Chemins de conversion les plus '!$J3440:$CH3440,'Synthese chemins'!E$1)</f>
        <v>0</v>
      </c>
      <c r="F3440" s="20">
        <f>COUNTIF('Chemins de conversion les plus '!$J3440:$CH3440,'Synthese chemins'!F$1)</f>
        <v>0</v>
      </c>
      <c r="G3440" s="20">
        <f>COUNTIF('Chemins de conversion les plus '!$J3440:$CH3440,'Synthese chemins'!G$1)</f>
        <v>0</v>
      </c>
      <c r="H3440" s="20">
        <f>COUNTIF('Chemins de conversion les plus '!$J3440:$CH3440,'Synthese chemins'!H$1)</f>
        <v>0</v>
      </c>
      <c r="I3440" s="20">
        <f>COUNTIF('Chemins de conversion les plus '!$J3440:$CH3440,'Synthese chemins'!I$1)</f>
        <v>0</v>
      </c>
      <c r="J3440" s="20">
        <f>COUNTIF('Chemins de conversion les plus '!$J3440:$CH3440,'Synthese chemins'!J$1)</f>
        <v>0</v>
      </c>
      <c r="K3440" s="20">
        <f>COUNTIF('Chemins de conversion les plus '!$J3440:$CH3440,'Synthese chemins'!K$1)</f>
        <v>0</v>
      </c>
      <c r="L3440" s="20">
        <f>COUNTIF('Chemins de conversion les plus '!$J3440:$CH3440,'Synthese chemins'!L$1)</f>
        <v>0</v>
      </c>
      <c r="M3440" s="20">
        <f>COUNTIF('Chemins de conversion les plus '!$J3440:$CH3440,'Synthese chemins'!M$1)</f>
        <v>0</v>
      </c>
      <c r="N3440" s="20">
        <f>COUNTIF('Chemins de conversion les plus '!$J3440:$CH3440,'Synthese chemins'!N$1)</f>
        <v>6</v>
      </c>
      <c r="O3440" s="20">
        <f>COUNTIF('Chemins de conversion les plus '!$J3440:$CH3440,'Synthese chemins'!O$1)</f>
        <v>0</v>
      </c>
      <c r="P3440" s="20">
        <f>COUNTIF('Chemins de conversion les plus '!$J3440:$CH3440,'Synthese chemins'!P$1)</f>
        <v>0</v>
      </c>
      <c r="Q3440" s="20">
        <f>COUNTIF('Chemins de conversion les plus '!$J3440:$CH3440,'Synthese chemins'!Q$1)</f>
        <v>0</v>
      </c>
      <c r="R3440" s="20">
        <f>COUNTIF('Chemins de conversion les plus '!$J3440:$CH3440,'Synthese chemins'!R$1)</f>
        <v>1</v>
      </c>
      <c r="S3440" s="20">
        <f>COUNTIF('Chemins de conversion les plus '!$J3440:$CH3440,'Synthese chemins'!S$1)</f>
        <v>0</v>
      </c>
      <c r="T3440" s="20">
        <f>COUNTIF('Chemins de conversion les plus '!$J3440:$CH3440,'Synthese chemins'!T$1)</f>
        <v>0</v>
      </c>
      <c r="U3440" s="20">
        <f>COUNTIF('Chemins de conversion les plus '!$J3440:$CH3440,'Synthese chemins'!U$1)</f>
        <v>0</v>
      </c>
      <c r="V3440" s="20">
        <f>COUNTIF('Chemins de conversion les plus '!$J3440:$CH3440,'Synthese chemins'!V$1)</f>
        <v>0</v>
      </c>
      <c r="W3440" s="20">
        <f>COUNTIF('Chemins de conversion les plus '!$J3440:$CH3440,'Synthese chemins'!W$1)</f>
        <v>0</v>
      </c>
      <c r="X3440" s="20">
        <f>COUNTIF('Chemins de conversion les plus '!$J3440:$CH3440,'Synthese chemins'!X$1)</f>
        <v>0</v>
      </c>
      <c r="Y3440" s="5"/>
      <c r="Z3440" s="20">
        <f ca="1">VLOOKUP(A3440,INDIRECT("'Chemins de conversion les plus '!B$2:E$"&amp;'Paramétrage leviers'!E$2,TRUE),3)</f>
        <v>2</v>
      </c>
      <c r="AA3440" s="19">
        <f>VLOOKUP(A3440,'Chemins de conversion les plus '!B3440:E3440,4)</f>
        <v>29.7</v>
      </c>
      <c r="AB3440" s="20">
        <f t="shared" ca="1" si="268"/>
        <v>0.2857142857142857</v>
      </c>
      <c r="AC3440" s="19">
        <f t="shared" si="269"/>
        <v>4.2428571428571429</v>
      </c>
    </row>
    <row r="3441" spans="1:29">
      <c r="A3441" s="2">
        <f t="shared" si="266"/>
        <v>3440</v>
      </c>
      <c r="B3441" s="2">
        <f>'Chemins de conversion les plus '!C3441</f>
        <v>7</v>
      </c>
      <c r="C3441" s="2">
        <f t="shared" si="267"/>
        <v>4</v>
      </c>
      <c r="D3441" s="2" t="str">
        <f t="shared" si="265"/>
        <v>Non</v>
      </c>
      <c r="E3441" s="20">
        <f>COUNTIF('Chemins de conversion les plus '!$J3441:$CH3441,'Synthese chemins'!E$1)</f>
        <v>0</v>
      </c>
      <c r="F3441" s="20">
        <f>COUNTIF('Chemins de conversion les plus '!$J3441:$CH3441,'Synthese chemins'!F$1)</f>
        <v>2</v>
      </c>
      <c r="G3441" s="20">
        <f>COUNTIF('Chemins de conversion les plus '!$J3441:$CH3441,'Synthese chemins'!G$1)</f>
        <v>0</v>
      </c>
      <c r="H3441" s="20">
        <f>COUNTIF('Chemins de conversion les plus '!$J3441:$CH3441,'Synthese chemins'!H$1)</f>
        <v>0</v>
      </c>
      <c r="I3441" s="20">
        <f>COUNTIF('Chemins de conversion les plus '!$J3441:$CH3441,'Synthese chemins'!I$1)</f>
        <v>0</v>
      </c>
      <c r="J3441" s="20">
        <f>COUNTIF('Chemins de conversion les plus '!$J3441:$CH3441,'Synthese chemins'!J$1)</f>
        <v>0</v>
      </c>
      <c r="K3441" s="20">
        <f>COUNTIF('Chemins de conversion les plus '!$J3441:$CH3441,'Synthese chemins'!K$1)</f>
        <v>0</v>
      </c>
      <c r="L3441" s="20">
        <f>COUNTIF('Chemins de conversion les plus '!$J3441:$CH3441,'Synthese chemins'!L$1)</f>
        <v>0</v>
      </c>
      <c r="M3441" s="20">
        <f>COUNTIF('Chemins de conversion les plus '!$J3441:$CH3441,'Synthese chemins'!M$1)</f>
        <v>0</v>
      </c>
      <c r="N3441" s="20">
        <f>COUNTIF('Chemins de conversion les plus '!$J3441:$CH3441,'Synthese chemins'!N$1)</f>
        <v>1</v>
      </c>
      <c r="O3441" s="20">
        <f>COUNTIF('Chemins de conversion les plus '!$J3441:$CH3441,'Synthese chemins'!O$1)</f>
        <v>3</v>
      </c>
      <c r="P3441" s="20">
        <f>COUNTIF('Chemins de conversion les plus '!$J3441:$CH3441,'Synthese chemins'!P$1)</f>
        <v>0</v>
      </c>
      <c r="Q3441" s="20">
        <f>COUNTIF('Chemins de conversion les plus '!$J3441:$CH3441,'Synthese chemins'!Q$1)</f>
        <v>0</v>
      </c>
      <c r="R3441" s="20">
        <f>COUNTIF('Chemins de conversion les plus '!$J3441:$CH3441,'Synthese chemins'!R$1)</f>
        <v>1</v>
      </c>
      <c r="S3441" s="20">
        <f>COUNTIF('Chemins de conversion les plus '!$J3441:$CH3441,'Synthese chemins'!S$1)</f>
        <v>0</v>
      </c>
      <c r="T3441" s="20">
        <f>COUNTIF('Chemins de conversion les plus '!$J3441:$CH3441,'Synthese chemins'!T$1)</f>
        <v>0</v>
      </c>
      <c r="U3441" s="20">
        <f>COUNTIF('Chemins de conversion les plus '!$J3441:$CH3441,'Synthese chemins'!U$1)</f>
        <v>0</v>
      </c>
      <c r="V3441" s="20">
        <f>COUNTIF('Chemins de conversion les plus '!$J3441:$CH3441,'Synthese chemins'!V$1)</f>
        <v>0</v>
      </c>
      <c r="W3441" s="20">
        <f>COUNTIF('Chemins de conversion les plus '!$J3441:$CH3441,'Synthese chemins'!W$1)</f>
        <v>0</v>
      </c>
      <c r="X3441" s="20">
        <f>COUNTIF('Chemins de conversion les plus '!$J3441:$CH3441,'Synthese chemins'!X$1)</f>
        <v>0</v>
      </c>
      <c r="Y3441" s="5"/>
      <c r="Z3441" s="20">
        <f ca="1">VLOOKUP(A3441,INDIRECT("'Chemins de conversion les plus '!B$2:E$"&amp;'Paramétrage leviers'!E$2,TRUE),3)</f>
        <v>2</v>
      </c>
      <c r="AA3441" s="19">
        <f>VLOOKUP(A3441,'Chemins de conversion les plus '!B3441:E3441,4)</f>
        <v>34.76</v>
      </c>
      <c r="AB3441" s="20">
        <f t="shared" ca="1" si="268"/>
        <v>0.2857142857142857</v>
      </c>
      <c r="AC3441" s="19">
        <f t="shared" si="269"/>
        <v>4.9657142857142853</v>
      </c>
    </row>
    <row r="3442" spans="1:29">
      <c r="A3442" s="2">
        <f t="shared" si="266"/>
        <v>3441</v>
      </c>
      <c r="B3442" s="2">
        <f>'Chemins de conversion les plus '!C3442</f>
        <v>7</v>
      </c>
      <c r="C3442" s="2">
        <f t="shared" si="267"/>
        <v>3</v>
      </c>
      <c r="D3442" s="2" t="str">
        <f t="shared" si="265"/>
        <v>Non</v>
      </c>
      <c r="E3442" s="20">
        <f>COUNTIF('Chemins de conversion les plus '!$J3442:$CH3442,'Synthese chemins'!E$1)</f>
        <v>1</v>
      </c>
      <c r="F3442" s="20">
        <f>COUNTIF('Chemins de conversion les plus '!$J3442:$CH3442,'Synthese chemins'!F$1)</f>
        <v>0</v>
      </c>
      <c r="G3442" s="20">
        <f>COUNTIF('Chemins de conversion les plus '!$J3442:$CH3442,'Synthese chemins'!G$1)</f>
        <v>0</v>
      </c>
      <c r="H3442" s="20">
        <f>COUNTIF('Chemins de conversion les plus '!$J3442:$CH3442,'Synthese chemins'!H$1)</f>
        <v>0</v>
      </c>
      <c r="I3442" s="20">
        <f>COUNTIF('Chemins de conversion les plus '!$J3442:$CH3442,'Synthese chemins'!I$1)</f>
        <v>0</v>
      </c>
      <c r="J3442" s="20">
        <f>COUNTIF('Chemins de conversion les plus '!$J3442:$CH3442,'Synthese chemins'!J$1)</f>
        <v>0</v>
      </c>
      <c r="K3442" s="20">
        <f>COUNTIF('Chemins de conversion les plus '!$J3442:$CH3442,'Synthese chemins'!K$1)</f>
        <v>0</v>
      </c>
      <c r="L3442" s="20">
        <f>COUNTIF('Chemins de conversion les plus '!$J3442:$CH3442,'Synthese chemins'!L$1)</f>
        <v>0</v>
      </c>
      <c r="M3442" s="20">
        <f>COUNTIF('Chemins de conversion les plus '!$J3442:$CH3442,'Synthese chemins'!M$1)</f>
        <v>0</v>
      </c>
      <c r="N3442" s="20">
        <f>COUNTIF('Chemins de conversion les plus '!$J3442:$CH3442,'Synthese chemins'!N$1)</f>
        <v>0</v>
      </c>
      <c r="O3442" s="20">
        <f>COUNTIF('Chemins de conversion les plus '!$J3442:$CH3442,'Synthese chemins'!O$1)</f>
        <v>5</v>
      </c>
      <c r="P3442" s="20">
        <f>COUNTIF('Chemins de conversion les plus '!$J3442:$CH3442,'Synthese chemins'!P$1)</f>
        <v>0</v>
      </c>
      <c r="Q3442" s="20">
        <f>COUNTIF('Chemins de conversion les plus '!$J3442:$CH3442,'Synthese chemins'!Q$1)</f>
        <v>0</v>
      </c>
      <c r="R3442" s="20">
        <f>COUNTIF('Chemins de conversion les plus '!$J3442:$CH3442,'Synthese chemins'!R$1)</f>
        <v>1</v>
      </c>
      <c r="S3442" s="20">
        <f>COUNTIF('Chemins de conversion les plus '!$J3442:$CH3442,'Synthese chemins'!S$1)</f>
        <v>0</v>
      </c>
      <c r="T3442" s="20">
        <f>COUNTIF('Chemins de conversion les plus '!$J3442:$CH3442,'Synthese chemins'!T$1)</f>
        <v>0</v>
      </c>
      <c r="U3442" s="20">
        <f>COUNTIF('Chemins de conversion les plus '!$J3442:$CH3442,'Synthese chemins'!U$1)</f>
        <v>0</v>
      </c>
      <c r="V3442" s="20">
        <f>COUNTIF('Chemins de conversion les plus '!$J3442:$CH3442,'Synthese chemins'!V$1)</f>
        <v>0</v>
      </c>
      <c r="W3442" s="20">
        <f>COUNTIF('Chemins de conversion les plus '!$J3442:$CH3442,'Synthese chemins'!W$1)</f>
        <v>0</v>
      </c>
      <c r="X3442" s="20">
        <f>COUNTIF('Chemins de conversion les plus '!$J3442:$CH3442,'Synthese chemins'!X$1)</f>
        <v>0</v>
      </c>
      <c r="Y3442" s="5"/>
      <c r="Z3442" s="20">
        <f ca="1">VLOOKUP(A3442,INDIRECT("'Chemins de conversion les plus '!B$2:E$"&amp;'Paramétrage leviers'!E$2,TRUE),3)</f>
        <v>2</v>
      </c>
      <c r="AA3442" s="19">
        <f>VLOOKUP(A3442,'Chemins de conversion les plus '!B3442:E3442,4)</f>
        <v>27.8</v>
      </c>
      <c r="AB3442" s="20">
        <f t="shared" ca="1" si="268"/>
        <v>0.2857142857142857</v>
      </c>
      <c r="AC3442" s="19">
        <f t="shared" si="269"/>
        <v>3.9714285714285715</v>
      </c>
    </row>
    <row r="3443" spans="1:29">
      <c r="A3443" s="2">
        <f t="shared" si="266"/>
        <v>3442</v>
      </c>
      <c r="B3443" s="2">
        <f>'Chemins de conversion les plus '!C3443</f>
        <v>7</v>
      </c>
      <c r="C3443" s="2">
        <f t="shared" si="267"/>
        <v>3</v>
      </c>
      <c r="D3443" s="2" t="str">
        <f t="shared" si="265"/>
        <v>Non</v>
      </c>
      <c r="E3443" s="20">
        <f>COUNTIF('Chemins de conversion les plus '!$J3443:$CH3443,'Synthese chemins'!E$1)</f>
        <v>0</v>
      </c>
      <c r="F3443" s="20">
        <f>COUNTIF('Chemins de conversion les plus '!$J3443:$CH3443,'Synthese chemins'!F$1)</f>
        <v>5</v>
      </c>
      <c r="G3443" s="20">
        <f>COUNTIF('Chemins de conversion les plus '!$J3443:$CH3443,'Synthese chemins'!G$1)</f>
        <v>0</v>
      </c>
      <c r="H3443" s="20">
        <f>COUNTIF('Chemins de conversion les plus '!$J3443:$CH3443,'Synthese chemins'!H$1)</f>
        <v>0</v>
      </c>
      <c r="I3443" s="20">
        <f>COUNTIF('Chemins de conversion les plus '!$J3443:$CH3443,'Synthese chemins'!I$1)</f>
        <v>0</v>
      </c>
      <c r="J3443" s="20">
        <f>COUNTIF('Chemins de conversion les plus '!$J3443:$CH3443,'Synthese chemins'!J$1)</f>
        <v>0</v>
      </c>
      <c r="K3443" s="20">
        <f>COUNTIF('Chemins de conversion les plus '!$J3443:$CH3443,'Synthese chemins'!K$1)</f>
        <v>0</v>
      </c>
      <c r="L3443" s="20">
        <f>COUNTIF('Chemins de conversion les plus '!$J3443:$CH3443,'Synthese chemins'!L$1)</f>
        <v>0</v>
      </c>
      <c r="M3443" s="20">
        <f>COUNTIF('Chemins de conversion les plus '!$J3443:$CH3443,'Synthese chemins'!M$1)</f>
        <v>0</v>
      </c>
      <c r="N3443" s="20">
        <f>COUNTIF('Chemins de conversion les plus '!$J3443:$CH3443,'Synthese chemins'!N$1)</f>
        <v>0</v>
      </c>
      <c r="O3443" s="20">
        <f>COUNTIF('Chemins de conversion les plus '!$J3443:$CH3443,'Synthese chemins'!O$1)</f>
        <v>1</v>
      </c>
      <c r="P3443" s="20">
        <f>COUNTIF('Chemins de conversion les plus '!$J3443:$CH3443,'Synthese chemins'!P$1)</f>
        <v>0</v>
      </c>
      <c r="Q3443" s="20">
        <f>COUNTIF('Chemins de conversion les plus '!$J3443:$CH3443,'Synthese chemins'!Q$1)</f>
        <v>0</v>
      </c>
      <c r="R3443" s="20">
        <f>COUNTIF('Chemins de conversion les plus '!$J3443:$CH3443,'Synthese chemins'!R$1)</f>
        <v>1</v>
      </c>
      <c r="S3443" s="20">
        <f>COUNTIF('Chemins de conversion les plus '!$J3443:$CH3443,'Synthese chemins'!S$1)</f>
        <v>0</v>
      </c>
      <c r="T3443" s="20">
        <f>COUNTIF('Chemins de conversion les plus '!$J3443:$CH3443,'Synthese chemins'!T$1)</f>
        <v>0</v>
      </c>
      <c r="U3443" s="20">
        <f>COUNTIF('Chemins de conversion les plus '!$J3443:$CH3443,'Synthese chemins'!U$1)</f>
        <v>0</v>
      </c>
      <c r="V3443" s="20">
        <f>COUNTIF('Chemins de conversion les plus '!$J3443:$CH3443,'Synthese chemins'!V$1)</f>
        <v>0</v>
      </c>
      <c r="W3443" s="20">
        <f>COUNTIF('Chemins de conversion les plus '!$J3443:$CH3443,'Synthese chemins'!W$1)</f>
        <v>0</v>
      </c>
      <c r="X3443" s="20">
        <f>COUNTIF('Chemins de conversion les plus '!$J3443:$CH3443,'Synthese chemins'!X$1)</f>
        <v>0</v>
      </c>
      <c r="Y3443" s="5"/>
      <c r="Z3443" s="20">
        <f ca="1">VLOOKUP(A3443,INDIRECT("'Chemins de conversion les plus '!B$2:E$"&amp;'Paramétrage leviers'!E$2,TRUE),3)</f>
        <v>2</v>
      </c>
      <c r="AA3443" s="19">
        <f>VLOOKUP(A3443,'Chemins de conversion les plus '!B3443:E3443,4)</f>
        <v>47.85</v>
      </c>
      <c r="AB3443" s="20">
        <f t="shared" ca="1" si="268"/>
        <v>0.2857142857142857</v>
      </c>
      <c r="AC3443" s="19">
        <f t="shared" si="269"/>
        <v>6.8357142857142863</v>
      </c>
    </row>
    <row r="3444" spans="1:29">
      <c r="A3444" s="2">
        <f t="shared" si="266"/>
        <v>3443</v>
      </c>
      <c r="B3444" s="2">
        <f>'Chemins de conversion les plus '!C3444</f>
        <v>7</v>
      </c>
      <c r="C3444" s="2">
        <f t="shared" si="267"/>
        <v>4</v>
      </c>
      <c r="D3444" s="2" t="str">
        <f t="shared" si="265"/>
        <v>Non</v>
      </c>
      <c r="E3444" s="20">
        <f>COUNTIF('Chemins de conversion les plus '!$J3444:$CH3444,'Synthese chemins'!E$1)</f>
        <v>0</v>
      </c>
      <c r="F3444" s="20">
        <f>COUNTIF('Chemins de conversion les plus '!$J3444:$CH3444,'Synthese chemins'!F$1)</f>
        <v>2</v>
      </c>
      <c r="G3444" s="20">
        <f>COUNTIF('Chemins de conversion les plus '!$J3444:$CH3444,'Synthese chemins'!G$1)</f>
        <v>0</v>
      </c>
      <c r="H3444" s="20">
        <f>COUNTIF('Chemins de conversion les plus '!$J3444:$CH3444,'Synthese chemins'!H$1)</f>
        <v>0</v>
      </c>
      <c r="I3444" s="20">
        <f>COUNTIF('Chemins de conversion les plus '!$J3444:$CH3444,'Synthese chemins'!I$1)</f>
        <v>0</v>
      </c>
      <c r="J3444" s="20">
        <f>COUNTIF('Chemins de conversion les plus '!$J3444:$CH3444,'Synthese chemins'!J$1)</f>
        <v>0</v>
      </c>
      <c r="K3444" s="20">
        <f>COUNTIF('Chemins de conversion les plus '!$J3444:$CH3444,'Synthese chemins'!K$1)</f>
        <v>0</v>
      </c>
      <c r="L3444" s="20">
        <f>COUNTIF('Chemins de conversion les plus '!$J3444:$CH3444,'Synthese chemins'!L$1)</f>
        <v>0</v>
      </c>
      <c r="M3444" s="20">
        <f>COUNTIF('Chemins de conversion les plus '!$J3444:$CH3444,'Synthese chemins'!M$1)</f>
        <v>2</v>
      </c>
      <c r="N3444" s="20">
        <f>COUNTIF('Chemins de conversion les plus '!$J3444:$CH3444,'Synthese chemins'!N$1)</f>
        <v>0</v>
      </c>
      <c r="O3444" s="20">
        <f>COUNTIF('Chemins de conversion les plus '!$J3444:$CH3444,'Synthese chemins'!O$1)</f>
        <v>0</v>
      </c>
      <c r="P3444" s="20">
        <f>COUNTIF('Chemins de conversion les plus '!$J3444:$CH3444,'Synthese chemins'!P$1)</f>
        <v>0</v>
      </c>
      <c r="Q3444" s="20">
        <f>COUNTIF('Chemins de conversion les plus '!$J3444:$CH3444,'Synthese chemins'!Q$1)</f>
        <v>1</v>
      </c>
      <c r="R3444" s="20">
        <f>COUNTIF('Chemins de conversion les plus '!$J3444:$CH3444,'Synthese chemins'!R$1)</f>
        <v>2</v>
      </c>
      <c r="S3444" s="20">
        <f>COUNTIF('Chemins de conversion les plus '!$J3444:$CH3444,'Synthese chemins'!S$1)</f>
        <v>0</v>
      </c>
      <c r="T3444" s="20">
        <f>COUNTIF('Chemins de conversion les plus '!$J3444:$CH3444,'Synthese chemins'!T$1)</f>
        <v>0</v>
      </c>
      <c r="U3444" s="20">
        <f>COUNTIF('Chemins de conversion les plus '!$J3444:$CH3444,'Synthese chemins'!U$1)</f>
        <v>0</v>
      </c>
      <c r="V3444" s="20">
        <f>COUNTIF('Chemins de conversion les plus '!$J3444:$CH3444,'Synthese chemins'!V$1)</f>
        <v>0</v>
      </c>
      <c r="W3444" s="20">
        <f>COUNTIF('Chemins de conversion les plus '!$J3444:$CH3444,'Synthese chemins'!W$1)</f>
        <v>0</v>
      </c>
      <c r="X3444" s="20">
        <f>COUNTIF('Chemins de conversion les plus '!$J3444:$CH3444,'Synthese chemins'!X$1)</f>
        <v>0</v>
      </c>
      <c r="Y3444" s="5"/>
      <c r="Z3444" s="20">
        <f ca="1">VLOOKUP(A3444,INDIRECT("'Chemins de conversion les plus '!B$2:E$"&amp;'Paramétrage leviers'!E$2,TRUE),3)</f>
        <v>2</v>
      </c>
      <c r="AA3444" s="19">
        <f>VLOOKUP(A3444,'Chemins de conversion les plus '!B3444:E3444,4)</f>
        <v>42.8</v>
      </c>
      <c r="AB3444" s="20">
        <f t="shared" ca="1" si="268"/>
        <v>0.2857142857142857</v>
      </c>
      <c r="AC3444" s="19">
        <f t="shared" si="269"/>
        <v>6.1142857142857139</v>
      </c>
    </row>
    <row r="3445" spans="1:29">
      <c r="A3445" s="2">
        <f t="shared" si="266"/>
        <v>3444</v>
      </c>
      <c r="B3445" s="2">
        <f>'Chemins de conversion les plus '!C3445</f>
        <v>7</v>
      </c>
      <c r="C3445" s="2">
        <f t="shared" si="267"/>
        <v>4</v>
      </c>
      <c r="D3445" s="2" t="str">
        <f t="shared" ref="D3445:D3508" si="270">IF(C3445&lt;&gt;1,"Non",INDEX($E$1:$U$1,1,MATCH(B3445,E3445:U3445,0)))</f>
        <v>Non</v>
      </c>
      <c r="E3445" s="20">
        <f>COUNTIF('Chemins de conversion les plus '!$J3445:$CH3445,'Synthese chemins'!E$1)</f>
        <v>0</v>
      </c>
      <c r="F3445" s="20">
        <f>COUNTIF('Chemins de conversion les plus '!$J3445:$CH3445,'Synthese chemins'!F$1)</f>
        <v>3</v>
      </c>
      <c r="G3445" s="20">
        <f>COUNTIF('Chemins de conversion les plus '!$J3445:$CH3445,'Synthese chemins'!G$1)</f>
        <v>0</v>
      </c>
      <c r="H3445" s="20">
        <f>COUNTIF('Chemins de conversion les plus '!$J3445:$CH3445,'Synthese chemins'!H$1)</f>
        <v>0</v>
      </c>
      <c r="I3445" s="20">
        <f>COUNTIF('Chemins de conversion les plus '!$J3445:$CH3445,'Synthese chemins'!I$1)</f>
        <v>2</v>
      </c>
      <c r="J3445" s="20">
        <f>COUNTIF('Chemins de conversion les plus '!$J3445:$CH3445,'Synthese chemins'!J$1)</f>
        <v>0</v>
      </c>
      <c r="K3445" s="20">
        <f>COUNTIF('Chemins de conversion les plus '!$J3445:$CH3445,'Synthese chemins'!K$1)</f>
        <v>0</v>
      </c>
      <c r="L3445" s="20">
        <f>COUNTIF('Chemins de conversion les plus '!$J3445:$CH3445,'Synthese chemins'!L$1)</f>
        <v>0</v>
      </c>
      <c r="M3445" s="20">
        <f>COUNTIF('Chemins de conversion les plus '!$J3445:$CH3445,'Synthese chemins'!M$1)</f>
        <v>1</v>
      </c>
      <c r="N3445" s="20">
        <f>COUNTIF('Chemins de conversion les plus '!$J3445:$CH3445,'Synthese chemins'!N$1)</f>
        <v>1</v>
      </c>
      <c r="O3445" s="20">
        <f>COUNTIF('Chemins de conversion les plus '!$J3445:$CH3445,'Synthese chemins'!O$1)</f>
        <v>0</v>
      </c>
      <c r="P3445" s="20">
        <f>COUNTIF('Chemins de conversion les plus '!$J3445:$CH3445,'Synthese chemins'!P$1)</f>
        <v>0</v>
      </c>
      <c r="Q3445" s="20">
        <f>COUNTIF('Chemins de conversion les plus '!$J3445:$CH3445,'Synthese chemins'!Q$1)</f>
        <v>0</v>
      </c>
      <c r="R3445" s="20">
        <f>COUNTIF('Chemins de conversion les plus '!$J3445:$CH3445,'Synthese chemins'!R$1)</f>
        <v>0</v>
      </c>
      <c r="S3445" s="20">
        <f>COUNTIF('Chemins de conversion les plus '!$J3445:$CH3445,'Synthese chemins'!S$1)</f>
        <v>0</v>
      </c>
      <c r="T3445" s="20">
        <f>COUNTIF('Chemins de conversion les plus '!$J3445:$CH3445,'Synthese chemins'!T$1)</f>
        <v>0</v>
      </c>
      <c r="U3445" s="20">
        <f>COUNTIF('Chemins de conversion les plus '!$J3445:$CH3445,'Synthese chemins'!U$1)</f>
        <v>0</v>
      </c>
      <c r="V3445" s="20">
        <f>COUNTIF('Chemins de conversion les plus '!$J3445:$CH3445,'Synthese chemins'!V$1)</f>
        <v>0</v>
      </c>
      <c r="W3445" s="20">
        <f>COUNTIF('Chemins de conversion les plus '!$J3445:$CH3445,'Synthese chemins'!W$1)</f>
        <v>0</v>
      </c>
      <c r="X3445" s="20">
        <f>COUNTIF('Chemins de conversion les plus '!$J3445:$CH3445,'Synthese chemins'!X$1)</f>
        <v>0</v>
      </c>
      <c r="Y3445" s="5"/>
      <c r="Z3445" s="20">
        <f ca="1">VLOOKUP(A3445,INDIRECT("'Chemins de conversion les plus '!B$2:E$"&amp;'Paramétrage leviers'!E$2,TRUE),3)</f>
        <v>2</v>
      </c>
      <c r="AA3445" s="19">
        <f>VLOOKUP(A3445,'Chemins de conversion les plus '!B3445:E3445,4)</f>
        <v>0</v>
      </c>
      <c r="AB3445" s="20">
        <f t="shared" ca="1" si="268"/>
        <v>0.2857142857142857</v>
      </c>
      <c r="AC3445" s="19">
        <f t="shared" si="269"/>
        <v>0</v>
      </c>
    </row>
    <row r="3446" spans="1:29">
      <c r="A3446" s="2">
        <f t="shared" si="266"/>
        <v>3445</v>
      </c>
      <c r="B3446" s="2">
        <f>'Chemins de conversion les plus '!C3446</f>
        <v>7</v>
      </c>
      <c r="C3446" s="2">
        <f t="shared" si="267"/>
        <v>2</v>
      </c>
      <c r="D3446" s="2" t="str">
        <f t="shared" si="270"/>
        <v>Non</v>
      </c>
      <c r="E3446" s="20">
        <f>COUNTIF('Chemins de conversion les plus '!$J3446:$CH3446,'Synthese chemins'!E$1)</f>
        <v>0</v>
      </c>
      <c r="F3446" s="20">
        <f>COUNTIF('Chemins de conversion les plus '!$J3446:$CH3446,'Synthese chemins'!F$1)</f>
        <v>2</v>
      </c>
      <c r="G3446" s="20">
        <f>COUNTIF('Chemins de conversion les plus '!$J3446:$CH3446,'Synthese chemins'!G$1)</f>
        <v>0</v>
      </c>
      <c r="H3446" s="20">
        <f>COUNTIF('Chemins de conversion les plus '!$J3446:$CH3446,'Synthese chemins'!H$1)</f>
        <v>0</v>
      </c>
      <c r="I3446" s="20">
        <f>COUNTIF('Chemins de conversion les plus '!$J3446:$CH3446,'Synthese chemins'!I$1)</f>
        <v>0</v>
      </c>
      <c r="J3446" s="20">
        <f>COUNTIF('Chemins de conversion les plus '!$J3446:$CH3446,'Synthese chemins'!J$1)</f>
        <v>0</v>
      </c>
      <c r="K3446" s="20">
        <f>COUNTIF('Chemins de conversion les plus '!$J3446:$CH3446,'Synthese chemins'!K$1)</f>
        <v>0</v>
      </c>
      <c r="L3446" s="20">
        <f>COUNTIF('Chemins de conversion les plus '!$J3446:$CH3446,'Synthese chemins'!L$1)</f>
        <v>0</v>
      </c>
      <c r="M3446" s="20">
        <f>COUNTIF('Chemins de conversion les plus '!$J3446:$CH3446,'Synthese chemins'!M$1)</f>
        <v>0</v>
      </c>
      <c r="N3446" s="20">
        <f>COUNTIF('Chemins de conversion les plus '!$J3446:$CH3446,'Synthese chemins'!N$1)</f>
        <v>5</v>
      </c>
      <c r="O3446" s="20">
        <f>COUNTIF('Chemins de conversion les plus '!$J3446:$CH3446,'Synthese chemins'!O$1)</f>
        <v>0</v>
      </c>
      <c r="P3446" s="20">
        <f>COUNTIF('Chemins de conversion les plus '!$J3446:$CH3446,'Synthese chemins'!P$1)</f>
        <v>0</v>
      </c>
      <c r="Q3446" s="20">
        <f>COUNTIF('Chemins de conversion les plus '!$J3446:$CH3446,'Synthese chemins'!Q$1)</f>
        <v>0</v>
      </c>
      <c r="R3446" s="20">
        <f>COUNTIF('Chemins de conversion les plus '!$J3446:$CH3446,'Synthese chemins'!R$1)</f>
        <v>0</v>
      </c>
      <c r="S3446" s="20">
        <f>COUNTIF('Chemins de conversion les plus '!$J3446:$CH3446,'Synthese chemins'!S$1)</f>
        <v>0</v>
      </c>
      <c r="T3446" s="20">
        <f>COUNTIF('Chemins de conversion les plus '!$J3446:$CH3446,'Synthese chemins'!T$1)</f>
        <v>0</v>
      </c>
      <c r="U3446" s="20">
        <f>COUNTIF('Chemins de conversion les plus '!$J3446:$CH3446,'Synthese chemins'!U$1)</f>
        <v>0</v>
      </c>
      <c r="V3446" s="20">
        <f>COUNTIF('Chemins de conversion les plus '!$J3446:$CH3446,'Synthese chemins'!V$1)</f>
        <v>0</v>
      </c>
      <c r="W3446" s="20">
        <f>COUNTIF('Chemins de conversion les plus '!$J3446:$CH3446,'Synthese chemins'!W$1)</f>
        <v>0</v>
      </c>
      <c r="X3446" s="20">
        <f>COUNTIF('Chemins de conversion les plus '!$J3446:$CH3446,'Synthese chemins'!X$1)</f>
        <v>0</v>
      </c>
      <c r="Y3446" s="5"/>
      <c r="Z3446" s="20">
        <f ca="1">VLOOKUP(A3446,INDIRECT("'Chemins de conversion les plus '!B$2:E$"&amp;'Paramétrage leviers'!E$2,TRUE),3)</f>
        <v>2</v>
      </c>
      <c r="AA3446" s="19">
        <f>VLOOKUP(A3446,'Chemins de conversion les plus '!B3446:E3446,4)</f>
        <v>0</v>
      </c>
      <c r="AB3446" s="20">
        <f t="shared" ca="1" si="268"/>
        <v>0.2857142857142857</v>
      </c>
      <c r="AC3446" s="19">
        <f t="shared" si="269"/>
        <v>0</v>
      </c>
    </row>
    <row r="3447" spans="1:29">
      <c r="A3447" s="2">
        <f t="shared" si="266"/>
        <v>3446</v>
      </c>
      <c r="B3447" s="2">
        <f>'Chemins de conversion les plus '!C3447</f>
        <v>7</v>
      </c>
      <c r="C3447" s="2">
        <f t="shared" si="267"/>
        <v>4</v>
      </c>
      <c r="D3447" s="2" t="str">
        <f t="shared" si="270"/>
        <v>Non</v>
      </c>
      <c r="E3447" s="20">
        <f>COUNTIF('Chemins de conversion les plus '!$J3447:$CH3447,'Synthese chemins'!E$1)</f>
        <v>0</v>
      </c>
      <c r="F3447" s="20">
        <f>COUNTIF('Chemins de conversion les plus '!$J3447:$CH3447,'Synthese chemins'!F$1)</f>
        <v>4</v>
      </c>
      <c r="G3447" s="20">
        <f>COUNTIF('Chemins de conversion les plus '!$J3447:$CH3447,'Synthese chemins'!G$1)</f>
        <v>0</v>
      </c>
      <c r="H3447" s="20">
        <f>COUNTIF('Chemins de conversion les plus '!$J3447:$CH3447,'Synthese chemins'!H$1)</f>
        <v>0</v>
      </c>
      <c r="I3447" s="20">
        <f>COUNTIF('Chemins de conversion les plus '!$J3447:$CH3447,'Synthese chemins'!I$1)</f>
        <v>0</v>
      </c>
      <c r="J3447" s="20">
        <f>COUNTIF('Chemins de conversion les plus '!$J3447:$CH3447,'Synthese chemins'!J$1)</f>
        <v>0</v>
      </c>
      <c r="K3447" s="20">
        <f>COUNTIF('Chemins de conversion les plus '!$J3447:$CH3447,'Synthese chemins'!K$1)</f>
        <v>0</v>
      </c>
      <c r="L3447" s="20">
        <f>COUNTIF('Chemins de conversion les plus '!$J3447:$CH3447,'Synthese chemins'!L$1)</f>
        <v>0</v>
      </c>
      <c r="M3447" s="20">
        <f>COUNTIF('Chemins de conversion les plus '!$J3447:$CH3447,'Synthese chemins'!M$1)</f>
        <v>1</v>
      </c>
      <c r="N3447" s="20">
        <f>COUNTIF('Chemins de conversion les plus '!$J3447:$CH3447,'Synthese chemins'!N$1)</f>
        <v>1</v>
      </c>
      <c r="O3447" s="20">
        <f>COUNTIF('Chemins de conversion les plus '!$J3447:$CH3447,'Synthese chemins'!O$1)</f>
        <v>0</v>
      </c>
      <c r="P3447" s="20">
        <f>COUNTIF('Chemins de conversion les plus '!$J3447:$CH3447,'Synthese chemins'!P$1)</f>
        <v>0</v>
      </c>
      <c r="Q3447" s="20">
        <f>COUNTIF('Chemins de conversion les plus '!$J3447:$CH3447,'Synthese chemins'!Q$1)</f>
        <v>0</v>
      </c>
      <c r="R3447" s="20">
        <f>COUNTIF('Chemins de conversion les plus '!$J3447:$CH3447,'Synthese chemins'!R$1)</f>
        <v>1</v>
      </c>
      <c r="S3447" s="20">
        <f>COUNTIF('Chemins de conversion les plus '!$J3447:$CH3447,'Synthese chemins'!S$1)</f>
        <v>0</v>
      </c>
      <c r="T3447" s="20">
        <f>COUNTIF('Chemins de conversion les plus '!$J3447:$CH3447,'Synthese chemins'!T$1)</f>
        <v>0</v>
      </c>
      <c r="U3447" s="20">
        <f>COUNTIF('Chemins de conversion les plus '!$J3447:$CH3447,'Synthese chemins'!U$1)</f>
        <v>0</v>
      </c>
      <c r="V3447" s="20">
        <f>COUNTIF('Chemins de conversion les plus '!$J3447:$CH3447,'Synthese chemins'!V$1)</f>
        <v>0</v>
      </c>
      <c r="W3447" s="20">
        <f>COUNTIF('Chemins de conversion les plus '!$J3447:$CH3447,'Synthese chemins'!W$1)</f>
        <v>0</v>
      </c>
      <c r="X3447" s="20">
        <f>COUNTIF('Chemins de conversion les plus '!$J3447:$CH3447,'Synthese chemins'!X$1)</f>
        <v>0</v>
      </c>
      <c r="Y3447" s="5"/>
      <c r="Z3447" s="20">
        <f ca="1">VLOOKUP(A3447,INDIRECT("'Chemins de conversion les plus '!B$2:E$"&amp;'Paramétrage leviers'!E$2,TRUE),3)</f>
        <v>2</v>
      </c>
      <c r="AA3447" s="19">
        <f>VLOOKUP(A3447,'Chemins de conversion les plus '!B3447:E3447,4)</f>
        <v>21.02</v>
      </c>
      <c r="AB3447" s="20">
        <f t="shared" ca="1" si="268"/>
        <v>0.2857142857142857</v>
      </c>
      <c r="AC3447" s="19">
        <f t="shared" si="269"/>
        <v>3.0028571428571427</v>
      </c>
    </row>
    <row r="3448" spans="1:29">
      <c r="A3448" s="2">
        <f t="shared" si="266"/>
        <v>3447</v>
      </c>
      <c r="B3448" s="2">
        <f>'Chemins de conversion les plus '!C3448</f>
        <v>7</v>
      </c>
      <c r="C3448" s="2">
        <f t="shared" si="267"/>
        <v>4</v>
      </c>
      <c r="D3448" s="2" t="str">
        <f t="shared" si="270"/>
        <v>Non</v>
      </c>
      <c r="E3448" s="20">
        <f>COUNTIF('Chemins de conversion les plus '!$J3448:$CH3448,'Synthese chemins'!E$1)</f>
        <v>0</v>
      </c>
      <c r="F3448" s="20">
        <f>COUNTIF('Chemins de conversion les plus '!$J3448:$CH3448,'Synthese chemins'!F$1)</f>
        <v>1</v>
      </c>
      <c r="G3448" s="20">
        <f>COUNTIF('Chemins de conversion les plus '!$J3448:$CH3448,'Synthese chemins'!G$1)</f>
        <v>0</v>
      </c>
      <c r="H3448" s="20">
        <f>COUNTIF('Chemins de conversion les plus '!$J3448:$CH3448,'Synthese chemins'!H$1)</f>
        <v>0</v>
      </c>
      <c r="I3448" s="20">
        <f>COUNTIF('Chemins de conversion les plus '!$J3448:$CH3448,'Synthese chemins'!I$1)</f>
        <v>0</v>
      </c>
      <c r="J3448" s="20">
        <f>COUNTIF('Chemins de conversion les plus '!$J3448:$CH3448,'Synthese chemins'!J$1)</f>
        <v>0</v>
      </c>
      <c r="K3448" s="20">
        <f>COUNTIF('Chemins de conversion les plus '!$J3448:$CH3448,'Synthese chemins'!K$1)</f>
        <v>0</v>
      </c>
      <c r="L3448" s="20">
        <f>COUNTIF('Chemins de conversion les plus '!$J3448:$CH3448,'Synthese chemins'!L$1)</f>
        <v>0</v>
      </c>
      <c r="M3448" s="20">
        <f>COUNTIF('Chemins de conversion les plus '!$J3448:$CH3448,'Synthese chemins'!M$1)</f>
        <v>0</v>
      </c>
      <c r="N3448" s="20">
        <f>COUNTIF('Chemins de conversion les plus '!$J3448:$CH3448,'Synthese chemins'!N$1)</f>
        <v>2</v>
      </c>
      <c r="O3448" s="20">
        <f>COUNTIF('Chemins de conversion les plus '!$J3448:$CH3448,'Synthese chemins'!O$1)</f>
        <v>2</v>
      </c>
      <c r="P3448" s="20">
        <f>COUNTIF('Chemins de conversion les plus '!$J3448:$CH3448,'Synthese chemins'!P$1)</f>
        <v>0</v>
      </c>
      <c r="Q3448" s="20">
        <f>COUNTIF('Chemins de conversion les plus '!$J3448:$CH3448,'Synthese chemins'!Q$1)</f>
        <v>0</v>
      </c>
      <c r="R3448" s="20">
        <f>COUNTIF('Chemins de conversion les plus '!$J3448:$CH3448,'Synthese chemins'!R$1)</f>
        <v>2</v>
      </c>
      <c r="S3448" s="20">
        <f>COUNTIF('Chemins de conversion les plus '!$J3448:$CH3448,'Synthese chemins'!S$1)</f>
        <v>0</v>
      </c>
      <c r="T3448" s="20">
        <f>COUNTIF('Chemins de conversion les plus '!$J3448:$CH3448,'Synthese chemins'!T$1)</f>
        <v>0</v>
      </c>
      <c r="U3448" s="20">
        <f>COUNTIF('Chemins de conversion les plus '!$J3448:$CH3448,'Synthese chemins'!U$1)</f>
        <v>0</v>
      </c>
      <c r="V3448" s="20">
        <f>COUNTIF('Chemins de conversion les plus '!$J3448:$CH3448,'Synthese chemins'!V$1)</f>
        <v>0</v>
      </c>
      <c r="W3448" s="20">
        <f>COUNTIF('Chemins de conversion les plus '!$J3448:$CH3448,'Synthese chemins'!W$1)</f>
        <v>0</v>
      </c>
      <c r="X3448" s="20">
        <f>COUNTIF('Chemins de conversion les plus '!$J3448:$CH3448,'Synthese chemins'!X$1)</f>
        <v>0</v>
      </c>
      <c r="Y3448" s="5"/>
      <c r="Z3448" s="20">
        <f ca="1">VLOOKUP(A3448,INDIRECT("'Chemins de conversion les plus '!B$2:E$"&amp;'Paramétrage leviers'!E$2,TRUE),3)</f>
        <v>2</v>
      </c>
      <c r="AA3448" s="19">
        <f>VLOOKUP(A3448,'Chemins de conversion les plus '!B3448:E3448,4)</f>
        <v>95.26</v>
      </c>
      <c r="AB3448" s="20">
        <f t="shared" ca="1" si="268"/>
        <v>0.2857142857142857</v>
      </c>
      <c r="AC3448" s="19">
        <f t="shared" si="269"/>
        <v>13.608571428571429</v>
      </c>
    </row>
    <row r="3449" spans="1:29">
      <c r="A3449" s="2">
        <f t="shared" si="266"/>
        <v>3448</v>
      </c>
      <c r="B3449" s="2">
        <f>'Chemins de conversion les plus '!C3449</f>
        <v>7</v>
      </c>
      <c r="C3449" s="2">
        <f t="shared" si="267"/>
        <v>3</v>
      </c>
      <c r="D3449" s="2" t="str">
        <f t="shared" si="270"/>
        <v>Non</v>
      </c>
      <c r="E3449" s="20">
        <f>COUNTIF('Chemins de conversion les plus '!$J3449:$CH3449,'Synthese chemins'!E$1)</f>
        <v>0</v>
      </c>
      <c r="F3449" s="20">
        <f>COUNTIF('Chemins de conversion les plus '!$J3449:$CH3449,'Synthese chemins'!F$1)</f>
        <v>5</v>
      </c>
      <c r="G3449" s="20">
        <f>COUNTIF('Chemins de conversion les plus '!$J3449:$CH3449,'Synthese chemins'!G$1)</f>
        <v>0</v>
      </c>
      <c r="H3449" s="20">
        <f>COUNTIF('Chemins de conversion les plus '!$J3449:$CH3449,'Synthese chemins'!H$1)</f>
        <v>0</v>
      </c>
      <c r="I3449" s="20">
        <f>COUNTIF('Chemins de conversion les plus '!$J3449:$CH3449,'Synthese chemins'!I$1)</f>
        <v>1</v>
      </c>
      <c r="J3449" s="20">
        <f>COUNTIF('Chemins de conversion les plus '!$J3449:$CH3449,'Synthese chemins'!J$1)</f>
        <v>0</v>
      </c>
      <c r="K3449" s="20">
        <f>COUNTIF('Chemins de conversion les plus '!$J3449:$CH3449,'Synthese chemins'!K$1)</f>
        <v>0</v>
      </c>
      <c r="L3449" s="20">
        <f>COUNTIF('Chemins de conversion les plus '!$J3449:$CH3449,'Synthese chemins'!L$1)</f>
        <v>0</v>
      </c>
      <c r="M3449" s="20">
        <f>COUNTIF('Chemins de conversion les plus '!$J3449:$CH3449,'Synthese chemins'!M$1)</f>
        <v>0</v>
      </c>
      <c r="N3449" s="20">
        <f>COUNTIF('Chemins de conversion les plus '!$J3449:$CH3449,'Synthese chemins'!N$1)</f>
        <v>0</v>
      </c>
      <c r="O3449" s="20">
        <f>COUNTIF('Chemins de conversion les plus '!$J3449:$CH3449,'Synthese chemins'!O$1)</f>
        <v>0</v>
      </c>
      <c r="P3449" s="20">
        <f>COUNTIF('Chemins de conversion les plus '!$J3449:$CH3449,'Synthese chemins'!P$1)</f>
        <v>0</v>
      </c>
      <c r="Q3449" s="20">
        <f>COUNTIF('Chemins de conversion les plus '!$J3449:$CH3449,'Synthese chemins'!Q$1)</f>
        <v>0</v>
      </c>
      <c r="R3449" s="20">
        <f>COUNTIF('Chemins de conversion les plus '!$J3449:$CH3449,'Synthese chemins'!R$1)</f>
        <v>1</v>
      </c>
      <c r="S3449" s="20">
        <f>COUNTIF('Chemins de conversion les plus '!$J3449:$CH3449,'Synthese chemins'!S$1)</f>
        <v>0</v>
      </c>
      <c r="T3449" s="20">
        <f>COUNTIF('Chemins de conversion les plus '!$J3449:$CH3449,'Synthese chemins'!T$1)</f>
        <v>0</v>
      </c>
      <c r="U3449" s="20">
        <f>COUNTIF('Chemins de conversion les plus '!$J3449:$CH3449,'Synthese chemins'!U$1)</f>
        <v>0</v>
      </c>
      <c r="V3449" s="20">
        <f>COUNTIF('Chemins de conversion les plus '!$J3449:$CH3449,'Synthese chemins'!V$1)</f>
        <v>0</v>
      </c>
      <c r="W3449" s="20">
        <f>COUNTIF('Chemins de conversion les plus '!$J3449:$CH3449,'Synthese chemins'!W$1)</f>
        <v>0</v>
      </c>
      <c r="X3449" s="20">
        <f>COUNTIF('Chemins de conversion les plus '!$J3449:$CH3449,'Synthese chemins'!X$1)</f>
        <v>0</v>
      </c>
      <c r="Y3449" s="5"/>
      <c r="Z3449" s="20">
        <f ca="1">VLOOKUP(A3449,INDIRECT("'Chemins de conversion les plus '!B$2:E$"&amp;'Paramétrage leviers'!E$2,TRUE),3)</f>
        <v>2</v>
      </c>
      <c r="AA3449" s="19">
        <f>VLOOKUP(A3449,'Chemins de conversion les plus '!B3449:E3449,4)</f>
        <v>42.6</v>
      </c>
      <c r="AB3449" s="20">
        <f t="shared" ca="1" si="268"/>
        <v>0.2857142857142857</v>
      </c>
      <c r="AC3449" s="19">
        <f t="shared" si="269"/>
        <v>6.0857142857142863</v>
      </c>
    </row>
    <row r="3450" spans="1:29">
      <c r="A3450" s="2">
        <f t="shared" si="266"/>
        <v>3449</v>
      </c>
      <c r="B3450" s="2">
        <f>'Chemins de conversion les plus '!C3450</f>
        <v>7</v>
      </c>
      <c r="C3450" s="2">
        <f t="shared" si="267"/>
        <v>3</v>
      </c>
      <c r="D3450" s="2" t="str">
        <f t="shared" si="270"/>
        <v>Non</v>
      </c>
      <c r="E3450" s="20">
        <f>COUNTIF('Chemins de conversion les plus '!$J3450:$CH3450,'Synthese chemins'!E$1)</f>
        <v>0</v>
      </c>
      <c r="F3450" s="20">
        <f>COUNTIF('Chemins de conversion les plus '!$J3450:$CH3450,'Synthese chemins'!F$1)</f>
        <v>3</v>
      </c>
      <c r="G3450" s="20">
        <f>COUNTIF('Chemins de conversion les plus '!$J3450:$CH3450,'Synthese chemins'!G$1)</f>
        <v>0</v>
      </c>
      <c r="H3450" s="20">
        <f>COUNTIF('Chemins de conversion les plus '!$J3450:$CH3450,'Synthese chemins'!H$1)</f>
        <v>0</v>
      </c>
      <c r="I3450" s="20">
        <f>COUNTIF('Chemins de conversion les plus '!$J3450:$CH3450,'Synthese chemins'!I$1)</f>
        <v>2</v>
      </c>
      <c r="J3450" s="20">
        <f>COUNTIF('Chemins de conversion les plus '!$J3450:$CH3450,'Synthese chemins'!J$1)</f>
        <v>0</v>
      </c>
      <c r="K3450" s="20">
        <f>COUNTIF('Chemins de conversion les plus '!$J3450:$CH3450,'Synthese chemins'!K$1)</f>
        <v>0</v>
      </c>
      <c r="L3450" s="20">
        <f>COUNTIF('Chemins de conversion les plus '!$J3450:$CH3450,'Synthese chemins'!L$1)</f>
        <v>0</v>
      </c>
      <c r="M3450" s="20">
        <f>COUNTIF('Chemins de conversion les plus '!$J3450:$CH3450,'Synthese chemins'!M$1)</f>
        <v>0</v>
      </c>
      <c r="N3450" s="20">
        <f>COUNTIF('Chemins de conversion les plus '!$J3450:$CH3450,'Synthese chemins'!N$1)</f>
        <v>0</v>
      </c>
      <c r="O3450" s="20">
        <f>COUNTIF('Chemins de conversion les plus '!$J3450:$CH3450,'Synthese chemins'!O$1)</f>
        <v>0</v>
      </c>
      <c r="P3450" s="20">
        <f>COUNTIF('Chemins de conversion les plus '!$J3450:$CH3450,'Synthese chemins'!P$1)</f>
        <v>0</v>
      </c>
      <c r="Q3450" s="20">
        <f>COUNTIF('Chemins de conversion les plus '!$J3450:$CH3450,'Synthese chemins'!Q$1)</f>
        <v>0</v>
      </c>
      <c r="R3450" s="20">
        <f>COUNTIF('Chemins de conversion les plus '!$J3450:$CH3450,'Synthese chemins'!R$1)</f>
        <v>2</v>
      </c>
      <c r="S3450" s="20">
        <f>COUNTIF('Chemins de conversion les plus '!$J3450:$CH3450,'Synthese chemins'!S$1)</f>
        <v>0</v>
      </c>
      <c r="T3450" s="20">
        <f>COUNTIF('Chemins de conversion les plus '!$J3450:$CH3450,'Synthese chemins'!T$1)</f>
        <v>0</v>
      </c>
      <c r="U3450" s="20">
        <f>COUNTIF('Chemins de conversion les plus '!$J3450:$CH3450,'Synthese chemins'!U$1)</f>
        <v>0</v>
      </c>
      <c r="V3450" s="20">
        <f>COUNTIF('Chemins de conversion les plus '!$J3450:$CH3450,'Synthese chemins'!V$1)</f>
        <v>0</v>
      </c>
      <c r="W3450" s="20">
        <f>COUNTIF('Chemins de conversion les plus '!$J3450:$CH3450,'Synthese chemins'!W$1)</f>
        <v>0</v>
      </c>
      <c r="X3450" s="20">
        <f>COUNTIF('Chemins de conversion les plus '!$J3450:$CH3450,'Synthese chemins'!X$1)</f>
        <v>0</v>
      </c>
      <c r="Y3450" s="5"/>
      <c r="Z3450" s="20">
        <f ca="1">VLOOKUP(A3450,INDIRECT("'Chemins de conversion les plus '!B$2:E$"&amp;'Paramétrage leviers'!E$2,TRUE),3)</f>
        <v>2</v>
      </c>
      <c r="AA3450" s="19">
        <f>VLOOKUP(A3450,'Chemins de conversion les plus '!B3450:E3450,4)</f>
        <v>29.7</v>
      </c>
      <c r="AB3450" s="20">
        <f t="shared" ca="1" si="268"/>
        <v>0.2857142857142857</v>
      </c>
      <c r="AC3450" s="19">
        <f t="shared" si="269"/>
        <v>4.2428571428571429</v>
      </c>
    </row>
    <row r="3451" spans="1:29">
      <c r="A3451" s="2">
        <f t="shared" si="266"/>
        <v>3450</v>
      </c>
      <c r="B3451" s="2">
        <f>'Chemins de conversion les plus '!C3451</f>
        <v>7</v>
      </c>
      <c r="C3451" s="2">
        <f t="shared" si="267"/>
        <v>2</v>
      </c>
      <c r="D3451" s="2" t="str">
        <f t="shared" si="270"/>
        <v>Non</v>
      </c>
      <c r="E3451" s="20">
        <f>COUNTIF('Chemins de conversion les plus '!$J3451:$CH3451,'Synthese chemins'!E$1)</f>
        <v>0</v>
      </c>
      <c r="F3451" s="20">
        <f>COUNTIF('Chemins de conversion les plus '!$J3451:$CH3451,'Synthese chemins'!F$1)</f>
        <v>6</v>
      </c>
      <c r="G3451" s="20">
        <f>COUNTIF('Chemins de conversion les plus '!$J3451:$CH3451,'Synthese chemins'!G$1)</f>
        <v>0</v>
      </c>
      <c r="H3451" s="20">
        <f>COUNTIF('Chemins de conversion les plus '!$J3451:$CH3451,'Synthese chemins'!H$1)</f>
        <v>0</v>
      </c>
      <c r="I3451" s="20">
        <f>COUNTIF('Chemins de conversion les plus '!$J3451:$CH3451,'Synthese chemins'!I$1)</f>
        <v>0</v>
      </c>
      <c r="J3451" s="20">
        <f>COUNTIF('Chemins de conversion les plus '!$J3451:$CH3451,'Synthese chemins'!J$1)</f>
        <v>0</v>
      </c>
      <c r="K3451" s="20">
        <f>COUNTIF('Chemins de conversion les plus '!$J3451:$CH3451,'Synthese chemins'!K$1)</f>
        <v>0</v>
      </c>
      <c r="L3451" s="20">
        <f>COUNTIF('Chemins de conversion les plus '!$J3451:$CH3451,'Synthese chemins'!L$1)</f>
        <v>0</v>
      </c>
      <c r="M3451" s="20">
        <f>COUNTIF('Chemins de conversion les plus '!$J3451:$CH3451,'Synthese chemins'!M$1)</f>
        <v>0</v>
      </c>
      <c r="N3451" s="20">
        <f>COUNTIF('Chemins de conversion les plus '!$J3451:$CH3451,'Synthese chemins'!N$1)</f>
        <v>0</v>
      </c>
      <c r="O3451" s="20">
        <f>COUNTIF('Chemins de conversion les plus '!$J3451:$CH3451,'Synthese chemins'!O$1)</f>
        <v>0</v>
      </c>
      <c r="P3451" s="20">
        <f>COUNTIF('Chemins de conversion les plus '!$J3451:$CH3451,'Synthese chemins'!P$1)</f>
        <v>0</v>
      </c>
      <c r="Q3451" s="20">
        <f>COUNTIF('Chemins de conversion les plus '!$J3451:$CH3451,'Synthese chemins'!Q$1)</f>
        <v>0</v>
      </c>
      <c r="R3451" s="20">
        <f>COUNTIF('Chemins de conversion les plus '!$J3451:$CH3451,'Synthese chemins'!R$1)</f>
        <v>1</v>
      </c>
      <c r="S3451" s="20">
        <f>COUNTIF('Chemins de conversion les plus '!$J3451:$CH3451,'Synthese chemins'!S$1)</f>
        <v>0</v>
      </c>
      <c r="T3451" s="20">
        <f>COUNTIF('Chemins de conversion les plus '!$J3451:$CH3451,'Synthese chemins'!T$1)</f>
        <v>0</v>
      </c>
      <c r="U3451" s="20">
        <f>COUNTIF('Chemins de conversion les plus '!$J3451:$CH3451,'Synthese chemins'!U$1)</f>
        <v>0</v>
      </c>
      <c r="V3451" s="20">
        <f>COUNTIF('Chemins de conversion les plus '!$J3451:$CH3451,'Synthese chemins'!V$1)</f>
        <v>0</v>
      </c>
      <c r="W3451" s="20">
        <f>COUNTIF('Chemins de conversion les plus '!$J3451:$CH3451,'Synthese chemins'!W$1)</f>
        <v>0</v>
      </c>
      <c r="X3451" s="20">
        <f>COUNTIF('Chemins de conversion les plus '!$J3451:$CH3451,'Synthese chemins'!X$1)</f>
        <v>0</v>
      </c>
      <c r="Y3451" s="5"/>
      <c r="Z3451" s="20">
        <f ca="1">VLOOKUP(A3451,INDIRECT("'Chemins de conversion les plus '!B$2:E$"&amp;'Paramétrage leviers'!E$2,TRUE),3)</f>
        <v>2</v>
      </c>
      <c r="AA3451" s="19">
        <f>VLOOKUP(A3451,'Chemins de conversion les plus '!B3451:E3451,4)</f>
        <v>977.47</v>
      </c>
      <c r="AB3451" s="20">
        <f t="shared" ca="1" si="268"/>
        <v>0.2857142857142857</v>
      </c>
      <c r="AC3451" s="19">
        <f t="shared" si="269"/>
        <v>139.63857142857142</v>
      </c>
    </row>
    <row r="3452" spans="1:29">
      <c r="A3452" s="2">
        <f t="shared" si="266"/>
        <v>3451</v>
      </c>
      <c r="B3452" s="2">
        <f>'Chemins de conversion les plus '!C3452</f>
        <v>7</v>
      </c>
      <c r="C3452" s="2">
        <f t="shared" si="267"/>
        <v>2</v>
      </c>
      <c r="D3452" s="2" t="str">
        <f t="shared" si="270"/>
        <v>Non</v>
      </c>
      <c r="E3452" s="20">
        <f>COUNTIF('Chemins de conversion les plus '!$J3452:$CH3452,'Synthese chemins'!E$1)</f>
        <v>0</v>
      </c>
      <c r="F3452" s="20">
        <f>COUNTIF('Chemins de conversion les plus '!$J3452:$CH3452,'Synthese chemins'!F$1)</f>
        <v>6</v>
      </c>
      <c r="G3452" s="20">
        <f>COUNTIF('Chemins de conversion les plus '!$J3452:$CH3452,'Synthese chemins'!G$1)</f>
        <v>0</v>
      </c>
      <c r="H3452" s="20">
        <f>COUNTIF('Chemins de conversion les plus '!$J3452:$CH3452,'Synthese chemins'!H$1)</f>
        <v>0</v>
      </c>
      <c r="I3452" s="20">
        <f>COUNTIF('Chemins de conversion les plus '!$J3452:$CH3452,'Synthese chemins'!I$1)</f>
        <v>0</v>
      </c>
      <c r="J3452" s="20">
        <f>COUNTIF('Chemins de conversion les plus '!$J3452:$CH3452,'Synthese chemins'!J$1)</f>
        <v>0</v>
      </c>
      <c r="K3452" s="20">
        <f>COUNTIF('Chemins de conversion les plus '!$J3452:$CH3452,'Synthese chemins'!K$1)</f>
        <v>0</v>
      </c>
      <c r="L3452" s="20">
        <f>COUNTIF('Chemins de conversion les plus '!$J3452:$CH3452,'Synthese chemins'!L$1)</f>
        <v>0</v>
      </c>
      <c r="M3452" s="20">
        <f>COUNTIF('Chemins de conversion les plus '!$J3452:$CH3452,'Synthese chemins'!M$1)</f>
        <v>0</v>
      </c>
      <c r="N3452" s="20">
        <f>COUNTIF('Chemins de conversion les plus '!$J3452:$CH3452,'Synthese chemins'!N$1)</f>
        <v>0</v>
      </c>
      <c r="O3452" s="20">
        <f>COUNTIF('Chemins de conversion les plus '!$J3452:$CH3452,'Synthese chemins'!O$1)</f>
        <v>0</v>
      </c>
      <c r="P3452" s="20">
        <f>COUNTIF('Chemins de conversion les plus '!$J3452:$CH3452,'Synthese chemins'!P$1)</f>
        <v>0</v>
      </c>
      <c r="Q3452" s="20">
        <f>COUNTIF('Chemins de conversion les plus '!$J3452:$CH3452,'Synthese chemins'!Q$1)</f>
        <v>1</v>
      </c>
      <c r="R3452" s="20">
        <f>COUNTIF('Chemins de conversion les plus '!$J3452:$CH3452,'Synthese chemins'!R$1)</f>
        <v>0</v>
      </c>
      <c r="S3452" s="20">
        <f>COUNTIF('Chemins de conversion les plus '!$J3452:$CH3452,'Synthese chemins'!S$1)</f>
        <v>0</v>
      </c>
      <c r="T3452" s="20">
        <f>COUNTIF('Chemins de conversion les plus '!$J3452:$CH3452,'Synthese chemins'!T$1)</f>
        <v>0</v>
      </c>
      <c r="U3452" s="20">
        <f>COUNTIF('Chemins de conversion les plus '!$J3452:$CH3452,'Synthese chemins'!U$1)</f>
        <v>0</v>
      </c>
      <c r="V3452" s="20">
        <f>COUNTIF('Chemins de conversion les plus '!$J3452:$CH3452,'Synthese chemins'!V$1)</f>
        <v>0</v>
      </c>
      <c r="W3452" s="20">
        <f>COUNTIF('Chemins de conversion les plus '!$J3452:$CH3452,'Synthese chemins'!W$1)</f>
        <v>0</v>
      </c>
      <c r="X3452" s="20">
        <f>COUNTIF('Chemins de conversion les plus '!$J3452:$CH3452,'Synthese chemins'!X$1)</f>
        <v>0</v>
      </c>
      <c r="Y3452" s="5"/>
      <c r="Z3452" s="20">
        <f ca="1">VLOOKUP(A3452,INDIRECT("'Chemins de conversion les plus '!B$2:E$"&amp;'Paramétrage leviers'!E$2,TRUE),3)</f>
        <v>2</v>
      </c>
      <c r="AA3452" s="19">
        <f>VLOOKUP(A3452,'Chemins de conversion les plus '!B3452:E3452,4)</f>
        <v>239.27</v>
      </c>
      <c r="AB3452" s="20">
        <f t="shared" ca="1" si="268"/>
        <v>0.2857142857142857</v>
      </c>
      <c r="AC3452" s="19">
        <f t="shared" si="269"/>
        <v>34.181428571428576</v>
      </c>
    </row>
    <row r="3453" spans="1:29">
      <c r="A3453" s="2">
        <f t="shared" si="266"/>
        <v>3452</v>
      </c>
      <c r="B3453" s="2">
        <f>'Chemins de conversion les plus '!C3453</f>
        <v>7</v>
      </c>
      <c r="C3453" s="2">
        <f t="shared" si="267"/>
        <v>3</v>
      </c>
      <c r="D3453" s="2" t="str">
        <f t="shared" si="270"/>
        <v>Non</v>
      </c>
      <c r="E3453" s="20">
        <f>COUNTIF('Chemins de conversion les plus '!$J3453:$CH3453,'Synthese chemins'!E$1)</f>
        <v>0</v>
      </c>
      <c r="F3453" s="20">
        <f>COUNTIF('Chemins de conversion les plus '!$J3453:$CH3453,'Synthese chemins'!F$1)</f>
        <v>5</v>
      </c>
      <c r="G3453" s="20">
        <f>COUNTIF('Chemins de conversion les plus '!$J3453:$CH3453,'Synthese chemins'!G$1)</f>
        <v>0</v>
      </c>
      <c r="H3453" s="20">
        <f>COUNTIF('Chemins de conversion les plus '!$J3453:$CH3453,'Synthese chemins'!H$1)</f>
        <v>0</v>
      </c>
      <c r="I3453" s="20">
        <f>COUNTIF('Chemins de conversion les plus '!$J3453:$CH3453,'Synthese chemins'!I$1)</f>
        <v>0</v>
      </c>
      <c r="J3453" s="20">
        <f>COUNTIF('Chemins de conversion les plus '!$J3453:$CH3453,'Synthese chemins'!J$1)</f>
        <v>0</v>
      </c>
      <c r="K3453" s="20">
        <f>COUNTIF('Chemins de conversion les plus '!$J3453:$CH3453,'Synthese chemins'!K$1)</f>
        <v>0</v>
      </c>
      <c r="L3453" s="20">
        <f>COUNTIF('Chemins de conversion les plus '!$J3453:$CH3453,'Synthese chemins'!L$1)</f>
        <v>0</v>
      </c>
      <c r="M3453" s="20">
        <f>COUNTIF('Chemins de conversion les plus '!$J3453:$CH3453,'Synthese chemins'!M$1)</f>
        <v>1</v>
      </c>
      <c r="N3453" s="20">
        <f>COUNTIF('Chemins de conversion les plus '!$J3453:$CH3453,'Synthese chemins'!N$1)</f>
        <v>0</v>
      </c>
      <c r="O3453" s="20">
        <f>COUNTIF('Chemins de conversion les plus '!$J3453:$CH3453,'Synthese chemins'!O$1)</f>
        <v>0</v>
      </c>
      <c r="P3453" s="20">
        <f>COUNTIF('Chemins de conversion les plus '!$J3453:$CH3453,'Synthese chemins'!P$1)</f>
        <v>0</v>
      </c>
      <c r="Q3453" s="20">
        <f>COUNTIF('Chemins de conversion les plus '!$J3453:$CH3453,'Synthese chemins'!Q$1)</f>
        <v>1</v>
      </c>
      <c r="R3453" s="20">
        <f>COUNTIF('Chemins de conversion les plus '!$J3453:$CH3453,'Synthese chemins'!R$1)</f>
        <v>0</v>
      </c>
      <c r="S3453" s="20">
        <f>COUNTIF('Chemins de conversion les plus '!$J3453:$CH3453,'Synthese chemins'!S$1)</f>
        <v>0</v>
      </c>
      <c r="T3453" s="20">
        <f>COUNTIF('Chemins de conversion les plus '!$J3453:$CH3453,'Synthese chemins'!T$1)</f>
        <v>0</v>
      </c>
      <c r="U3453" s="20">
        <f>COUNTIF('Chemins de conversion les plus '!$J3453:$CH3453,'Synthese chemins'!U$1)</f>
        <v>0</v>
      </c>
      <c r="V3453" s="20">
        <f>COUNTIF('Chemins de conversion les plus '!$J3453:$CH3453,'Synthese chemins'!V$1)</f>
        <v>0</v>
      </c>
      <c r="W3453" s="20">
        <f>COUNTIF('Chemins de conversion les plus '!$J3453:$CH3453,'Synthese chemins'!W$1)</f>
        <v>0</v>
      </c>
      <c r="X3453" s="20">
        <f>COUNTIF('Chemins de conversion les plus '!$J3453:$CH3453,'Synthese chemins'!X$1)</f>
        <v>0</v>
      </c>
      <c r="Y3453" s="5"/>
      <c r="Z3453" s="20">
        <f ca="1">VLOOKUP(A3453,INDIRECT("'Chemins de conversion les plus '!B$2:E$"&amp;'Paramétrage leviers'!E$2,TRUE),3)</f>
        <v>2</v>
      </c>
      <c r="AA3453" s="19">
        <f>VLOOKUP(A3453,'Chemins de conversion les plus '!B3453:E3453,4)</f>
        <v>32.35</v>
      </c>
      <c r="AB3453" s="20">
        <f t="shared" ca="1" si="268"/>
        <v>0.2857142857142857</v>
      </c>
      <c r="AC3453" s="19">
        <f t="shared" si="269"/>
        <v>4.6214285714285719</v>
      </c>
    </row>
    <row r="3454" spans="1:29">
      <c r="A3454" s="2">
        <f t="shared" si="266"/>
        <v>3453</v>
      </c>
      <c r="B3454" s="2">
        <f>'Chemins de conversion les plus '!C3454</f>
        <v>7</v>
      </c>
      <c r="C3454" s="2">
        <f t="shared" si="267"/>
        <v>2</v>
      </c>
      <c r="D3454" s="2" t="str">
        <f t="shared" si="270"/>
        <v>Non</v>
      </c>
      <c r="E3454" s="20">
        <f>COUNTIF('Chemins de conversion les plus '!$J3454:$CH3454,'Synthese chemins'!E$1)</f>
        <v>0</v>
      </c>
      <c r="F3454" s="20">
        <f>COUNTIF('Chemins de conversion les plus '!$J3454:$CH3454,'Synthese chemins'!F$1)</f>
        <v>6</v>
      </c>
      <c r="G3454" s="20">
        <f>COUNTIF('Chemins de conversion les plus '!$J3454:$CH3454,'Synthese chemins'!G$1)</f>
        <v>0</v>
      </c>
      <c r="H3454" s="20">
        <f>COUNTIF('Chemins de conversion les plus '!$J3454:$CH3454,'Synthese chemins'!H$1)</f>
        <v>0</v>
      </c>
      <c r="I3454" s="20">
        <f>COUNTIF('Chemins de conversion les plus '!$J3454:$CH3454,'Synthese chemins'!I$1)</f>
        <v>1</v>
      </c>
      <c r="J3454" s="20">
        <f>COUNTIF('Chemins de conversion les plus '!$J3454:$CH3454,'Synthese chemins'!J$1)</f>
        <v>0</v>
      </c>
      <c r="K3454" s="20">
        <f>COUNTIF('Chemins de conversion les plus '!$J3454:$CH3454,'Synthese chemins'!K$1)</f>
        <v>0</v>
      </c>
      <c r="L3454" s="20">
        <f>COUNTIF('Chemins de conversion les plus '!$J3454:$CH3454,'Synthese chemins'!L$1)</f>
        <v>0</v>
      </c>
      <c r="M3454" s="20">
        <f>COUNTIF('Chemins de conversion les plus '!$J3454:$CH3454,'Synthese chemins'!M$1)</f>
        <v>0</v>
      </c>
      <c r="N3454" s="20">
        <f>COUNTIF('Chemins de conversion les plus '!$J3454:$CH3454,'Synthese chemins'!N$1)</f>
        <v>0</v>
      </c>
      <c r="O3454" s="20">
        <f>COUNTIF('Chemins de conversion les plus '!$J3454:$CH3454,'Synthese chemins'!O$1)</f>
        <v>0</v>
      </c>
      <c r="P3454" s="20">
        <f>COUNTIF('Chemins de conversion les plus '!$J3454:$CH3454,'Synthese chemins'!P$1)</f>
        <v>0</v>
      </c>
      <c r="Q3454" s="20">
        <f>COUNTIF('Chemins de conversion les plus '!$J3454:$CH3454,'Synthese chemins'!Q$1)</f>
        <v>0</v>
      </c>
      <c r="R3454" s="20">
        <f>COUNTIF('Chemins de conversion les plus '!$J3454:$CH3454,'Synthese chemins'!R$1)</f>
        <v>0</v>
      </c>
      <c r="S3454" s="20">
        <f>COUNTIF('Chemins de conversion les plus '!$J3454:$CH3454,'Synthese chemins'!S$1)</f>
        <v>0</v>
      </c>
      <c r="T3454" s="20">
        <f>COUNTIF('Chemins de conversion les plus '!$J3454:$CH3454,'Synthese chemins'!T$1)</f>
        <v>0</v>
      </c>
      <c r="U3454" s="20">
        <f>COUNTIF('Chemins de conversion les plus '!$J3454:$CH3454,'Synthese chemins'!U$1)</f>
        <v>0</v>
      </c>
      <c r="V3454" s="20">
        <f>COUNTIF('Chemins de conversion les plus '!$J3454:$CH3454,'Synthese chemins'!V$1)</f>
        <v>0</v>
      </c>
      <c r="W3454" s="20">
        <f>COUNTIF('Chemins de conversion les plus '!$J3454:$CH3454,'Synthese chemins'!W$1)</f>
        <v>0</v>
      </c>
      <c r="X3454" s="20">
        <f>COUNTIF('Chemins de conversion les plus '!$J3454:$CH3454,'Synthese chemins'!X$1)</f>
        <v>0</v>
      </c>
      <c r="Y3454" s="5"/>
      <c r="Z3454" s="20">
        <f ca="1">VLOOKUP(A3454,INDIRECT("'Chemins de conversion les plus '!B$2:E$"&amp;'Paramétrage leviers'!E$2,TRUE),3)</f>
        <v>2</v>
      </c>
      <c r="AA3454" s="19">
        <f>VLOOKUP(A3454,'Chemins de conversion les plus '!B3454:E3454,4)</f>
        <v>0</v>
      </c>
      <c r="AB3454" s="20">
        <f t="shared" ca="1" si="268"/>
        <v>0.2857142857142857</v>
      </c>
      <c r="AC3454" s="19">
        <f t="shared" si="269"/>
        <v>0</v>
      </c>
    </row>
    <row r="3455" spans="1:29">
      <c r="A3455" s="2">
        <f t="shared" si="266"/>
        <v>3454</v>
      </c>
      <c r="B3455" s="2">
        <f>'Chemins de conversion les plus '!C3455</f>
        <v>7</v>
      </c>
      <c r="C3455" s="2">
        <f t="shared" si="267"/>
        <v>2</v>
      </c>
      <c r="D3455" s="2" t="str">
        <f t="shared" si="270"/>
        <v>Non</v>
      </c>
      <c r="E3455" s="20">
        <f>COUNTIF('Chemins de conversion les plus '!$J3455:$CH3455,'Synthese chemins'!E$1)</f>
        <v>0</v>
      </c>
      <c r="F3455" s="20">
        <f>COUNTIF('Chemins de conversion les plus '!$J3455:$CH3455,'Synthese chemins'!F$1)</f>
        <v>5</v>
      </c>
      <c r="G3455" s="20">
        <f>COUNTIF('Chemins de conversion les plus '!$J3455:$CH3455,'Synthese chemins'!G$1)</f>
        <v>0</v>
      </c>
      <c r="H3455" s="20">
        <f>COUNTIF('Chemins de conversion les plus '!$J3455:$CH3455,'Synthese chemins'!H$1)</f>
        <v>0</v>
      </c>
      <c r="I3455" s="20">
        <f>COUNTIF('Chemins de conversion les plus '!$J3455:$CH3455,'Synthese chemins'!I$1)</f>
        <v>2</v>
      </c>
      <c r="J3455" s="20">
        <f>COUNTIF('Chemins de conversion les plus '!$J3455:$CH3455,'Synthese chemins'!J$1)</f>
        <v>0</v>
      </c>
      <c r="K3455" s="20">
        <f>COUNTIF('Chemins de conversion les plus '!$J3455:$CH3455,'Synthese chemins'!K$1)</f>
        <v>0</v>
      </c>
      <c r="L3455" s="20">
        <f>COUNTIF('Chemins de conversion les plus '!$J3455:$CH3455,'Synthese chemins'!L$1)</f>
        <v>0</v>
      </c>
      <c r="M3455" s="20">
        <f>COUNTIF('Chemins de conversion les plus '!$J3455:$CH3455,'Synthese chemins'!M$1)</f>
        <v>0</v>
      </c>
      <c r="N3455" s="20">
        <f>COUNTIF('Chemins de conversion les plus '!$J3455:$CH3455,'Synthese chemins'!N$1)</f>
        <v>0</v>
      </c>
      <c r="O3455" s="20">
        <f>COUNTIF('Chemins de conversion les plus '!$J3455:$CH3455,'Synthese chemins'!O$1)</f>
        <v>0</v>
      </c>
      <c r="P3455" s="20">
        <f>COUNTIF('Chemins de conversion les plus '!$J3455:$CH3455,'Synthese chemins'!P$1)</f>
        <v>0</v>
      </c>
      <c r="Q3455" s="20">
        <f>COUNTIF('Chemins de conversion les plus '!$J3455:$CH3455,'Synthese chemins'!Q$1)</f>
        <v>0</v>
      </c>
      <c r="R3455" s="20">
        <f>COUNTIF('Chemins de conversion les plus '!$J3455:$CH3455,'Synthese chemins'!R$1)</f>
        <v>0</v>
      </c>
      <c r="S3455" s="20">
        <f>COUNTIF('Chemins de conversion les plus '!$J3455:$CH3455,'Synthese chemins'!S$1)</f>
        <v>0</v>
      </c>
      <c r="T3455" s="20">
        <f>COUNTIF('Chemins de conversion les plus '!$J3455:$CH3455,'Synthese chemins'!T$1)</f>
        <v>0</v>
      </c>
      <c r="U3455" s="20">
        <f>COUNTIF('Chemins de conversion les plus '!$J3455:$CH3455,'Synthese chemins'!U$1)</f>
        <v>0</v>
      </c>
      <c r="V3455" s="20">
        <f>COUNTIF('Chemins de conversion les plus '!$J3455:$CH3455,'Synthese chemins'!V$1)</f>
        <v>0</v>
      </c>
      <c r="W3455" s="20">
        <f>COUNTIF('Chemins de conversion les plus '!$J3455:$CH3455,'Synthese chemins'!W$1)</f>
        <v>0</v>
      </c>
      <c r="X3455" s="20">
        <f>COUNTIF('Chemins de conversion les plus '!$J3455:$CH3455,'Synthese chemins'!X$1)</f>
        <v>0</v>
      </c>
      <c r="Y3455" s="5"/>
      <c r="Z3455" s="20">
        <f ca="1">VLOOKUP(A3455,INDIRECT("'Chemins de conversion les plus '!B$2:E$"&amp;'Paramétrage leviers'!E$2,TRUE),3)</f>
        <v>2</v>
      </c>
      <c r="AA3455" s="19">
        <f>VLOOKUP(A3455,'Chemins de conversion les plus '!B3455:E3455,4)</f>
        <v>19.260000000000002</v>
      </c>
      <c r="AB3455" s="20">
        <f t="shared" ca="1" si="268"/>
        <v>0.2857142857142857</v>
      </c>
      <c r="AC3455" s="19">
        <f t="shared" si="269"/>
        <v>2.7514285714285718</v>
      </c>
    </row>
    <row r="3456" spans="1:29">
      <c r="A3456" s="2">
        <f t="shared" si="266"/>
        <v>3455</v>
      </c>
      <c r="B3456" s="2">
        <f>'Chemins de conversion les plus '!C3456</f>
        <v>7</v>
      </c>
      <c r="C3456" s="2">
        <f t="shared" si="267"/>
        <v>3</v>
      </c>
      <c r="D3456" s="2" t="str">
        <f t="shared" si="270"/>
        <v>Non</v>
      </c>
      <c r="E3456" s="20">
        <f>COUNTIF('Chemins de conversion les plus '!$J3456:$CH3456,'Synthese chemins'!E$1)</f>
        <v>0</v>
      </c>
      <c r="F3456" s="20">
        <f>COUNTIF('Chemins de conversion les plus '!$J3456:$CH3456,'Synthese chemins'!F$1)</f>
        <v>5</v>
      </c>
      <c r="G3456" s="20">
        <f>COUNTIF('Chemins de conversion les plus '!$J3456:$CH3456,'Synthese chemins'!G$1)</f>
        <v>0</v>
      </c>
      <c r="H3456" s="20">
        <f>COUNTIF('Chemins de conversion les plus '!$J3456:$CH3456,'Synthese chemins'!H$1)</f>
        <v>0</v>
      </c>
      <c r="I3456" s="20">
        <f>COUNTIF('Chemins de conversion les plus '!$J3456:$CH3456,'Synthese chemins'!I$1)</f>
        <v>0</v>
      </c>
      <c r="J3456" s="20">
        <f>COUNTIF('Chemins de conversion les plus '!$J3456:$CH3456,'Synthese chemins'!J$1)</f>
        <v>0</v>
      </c>
      <c r="K3456" s="20">
        <f>COUNTIF('Chemins de conversion les plus '!$J3456:$CH3456,'Synthese chemins'!K$1)</f>
        <v>0</v>
      </c>
      <c r="L3456" s="20">
        <f>COUNTIF('Chemins de conversion les plus '!$J3456:$CH3456,'Synthese chemins'!L$1)</f>
        <v>0</v>
      </c>
      <c r="M3456" s="20">
        <f>COUNTIF('Chemins de conversion les plus '!$J3456:$CH3456,'Synthese chemins'!M$1)</f>
        <v>1</v>
      </c>
      <c r="N3456" s="20">
        <f>COUNTIF('Chemins de conversion les plus '!$J3456:$CH3456,'Synthese chemins'!N$1)</f>
        <v>1</v>
      </c>
      <c r="O3456" s="20">
        <f>COUNTIF('Chemins de conversion les plus '!$J3456:$CH3456,'Synthese chemins'!O$1)</f>
        <v>0</v>
      </c>
      <c r="P3456" s="20">
        <f>COUNTIF('Chemins de conversion les plus '!$J3456:$CH3456,'Synthese chemins'!P$1)</f>
        <v>0</v>
      </c>
      <c r="Q3456" s="20">
        <f>COUNTIF('Chemins de conversion les plus '!$J3456:$CH3456,'Synthese chemins'!Q$1)</f>
        <v>0</v>
      </c>
      <c r="R3456" s="20">
        <f>COUNTIF('Chemins de conversion les plus '!$J3456:$CH3456,'Synthese chemins'!R$1)</f>
        <v>0</v>
      </c>
      <c r="S3456" s="20">
        <f>COUNTIF('Chemins de conversion les plus '!$J3456:$CH3456,'Synthese chemins'!S$1)</f>
        <v>0</v>
      </c>
      <c r="T3456" s="20">
        <f>COUNTIF('Chemins de conversion les plus '!$J3456:$CH3456,'Synthese chemins'!T$1)</f>
        <v>0</v>
      </c>
      <c r="U3456" s="20">
        <f>COUNTIF('Chemins de conversion les plus '!$J3456:$CH3456,'Synthese chemins'!U$1)</f>
        <v>0</v>
      </c>
      <c r="V3456" s="20">
        <f>COUNTIF('Chemins de conversion les plus '!$J3456:$CH3456,'Synthese chemins'!V$1)</f>
        <v>0</v>
      </c>
      <c r="W3456" s="20">
        <f>COUNTIF('Chemins de conversion les plus '!$J3456:$CH3456,'Synthese chemins'!W$1)</f>
        <v>0</v>
      </c>
      <c r="X3456" s="20">
        <f>COUNTIF('Chemins de conversion les plus '!$J3456:$CH3456,'Synthese chemins'!X$1)</f>
        <v>0</v>
      </c>
      <c r="Y3456" s="5"/>
      <c r="Z3456" s="20">
        <f ca="1">VLOOKUP(A3456,INDIRECT("'Chemins de conversion les plus '!B$2:E$"&amp;'Paramétrage leviers'!E$2,TRUE),3)</f>
        <v>2</v>
      </c>
      <c r="AA3456" s="19">
        <f>VLOOKUP(A3456,'Chemins de conversion les plus '!B3456:E3456,4)</f>
        <v>0</v>
      </c>
      <c r="AB3456" s="20">
        <f t="shared" ca="1" si="268"/>
        <v>0.2857142857142857</v>
      </c>
      <c r="AC3456" s="19">
        <f t="shared" si="269"/>
        <v>0</v>
      </c>
    </row>
    <row r="3457" spans="1:29">
      <c r="A3457" s="2">
        <f t="shared" si="266"/>
        <v>3456</v>
      </c>
      <c r="B3457" s="2">
        <f>'Chemins de conversion les plus '!C3457</f>
        <v>7</v>
      </c>
      <c r="C3457" s="2">
        <f t="shared" si="267"/>
        <v>2</v>
      </c>
      <c r="D3457" s="2" t="str">
        <f t="shared" si="270"/>
        <v>Non</v>
      </c>
      <c r="E3457" s="20">
        <f>COUNTIF('Chemins de conversion les plus '!$J3457:$CH3457,'Synthese chemins'!E$1)</f>
        <v>0</v>
      </c>
      <c r="F3457" s="20">
        <f>COUNTIF('Chemins de conversion les plus '!$J3457:$CH3457,'Synthese chemins'!F$1)</f>
        <v>6</v>
      </c>
      <c r="G3457" s="20">
        <f>COUNTIF('Chemins de conversion les plus '!$J3457:$CH3457,'Synthese chemins'!G$1)</f>
        <v>0</v>
      </c>
      <c r="H3457" s="20">
        <f>COUNTIF('Chemins de conversion les plus '!$J3457:$CH3457,'Synthese chemins'!H$1)</f>
        <v>0</v>
      </c>
      <c r="I3457" s="20">
        <f>COUNTIF('Chemins de conversion les plus '!$J3457:$CH3457,'Synthese chemins'!I$1)</f>
        <v>0</v>
      </c>
      <c r="J3457" s="20">
        <f>COUNTIF('Chemins de conversion les plus '!$J3457:$CH3457,'Synthese chemins'!J$1)</f>
        <v>0</v>
      </c>
      <c r="K3457" s="20">
        <f>COUNTIF('Chemins de conversion les plus '!$J3457:$CH3457,'Synthese chemins'!K$1)</f>
        <v>0</v>
      </c>
      <c r="L3457" s="20">
        <f>COUNTIF('Chemins de conversion les plus '!$J3457:$CH3457,'Synthese chemins'!L$1)</f>
        <v>0</v>
      </c>
      <c r="M3457" s="20">
        <f>COUNTIF('Chemins de conversion les plus '!$J3457:$CH3457,'Synthese chemins'!M$1)</f>
        <v>0</v>
      </c>
      <c r="N3457" s="20">
        <f>COUNTIF('Chemins de conversion les plus '!$J3457:$CH3457,'Synthese chemins'!N$1)</f>
        <v>0</v>
      </c>
      <c r="O3457" s="20">
        <f>COUNTIF('Chemins de conversion les plus '!$J3457:$CH3457,'Synthese chemins'!O$1)</f>
        <v>1</v>
      </c>
      <c r="P3457" s="20">
        <f>COUNTIF('Chemins de conversion les plus '!$J3457:$CH3457,'Synthese chemins'!P$1)</f>
        <v>0</v>
      </c>
      <c r="Q3457" s="20">
        <f>COUNTIF('Chemins de conversion les plus '!$J3457:$CH3457,'Synthese chemins'!Q$1)</f>
        <v>0</v>
      </c>
      <c r="R3457" s="20">
        <f>COUNTIF('Chemins de conversion les plus '!$J3457:$CH3457,'Synthese chemins'!R$1)</f>
        <v>0</v>
      </c>
      <c r="S3457" s="20">
        <f>COUNTIF('Chemins de conversion les plus '!$J3457:$CH3457,'Synthese chemins'!S$1)</f>
        <v>0</v>
      </c>
      <c r="T3457" s="20">
        <f>COUNTIF('Chemins de conversion les plus '!$J3457:$CH3457,'Synthese chemins'!T$1)</f>
        <v>0</v>
      </c>
      <c r="U3457" s="20">
        <f>COUNTIF('Chemins de conversion les plus '!$J3457:$CH3457,'Synthese chemins'!U$1)</f>
        <v>0</v>
      </c>
      <c r="V3457" s="20">
        <f>COUNTIF('Chemins de conversion les plus '!$J3457:$CH3457,'Synthese chemins'!V$1)</f>
        <v>0</v>
      </c>
      <c r="W3457" s="20">
        <f>COUNTIF('Chemins de conversion les plus '!$J3457:$CH3457,'Synthese chemins'!W$1)</f>
        <v>0</v>
      </c>
      <c r="X3457" s="20">
        <f>COUNTIF('Chemins de conversion les plus '!$J3457:$CH3457,'Synthese chemins'!X$1)</f>
        <v>0</v>
      </c>
      <c r="Y3457" s="5"/>
      <c r="Z3457" s="20">
        <f ca="1">VLOOKUP(A3457,INDIRECT("'Chemins de conversion les plus '!B$2:E$"&amp;'Paramétrage leviers'!E$2,TRUE),3)</f>
        <v>2</v>
      </c>
      <c r="AA3457" s="19">
        <f>VLOOKUP(A3457,'Chemins de conversion les plus '!B3457:E3457,4)</f>
        <v>0</v>
      </c>
      <c r="AB3457" s="20">
        <f t="shared" ca="1" si="268"/>
        <v>0.2857142857142857</v>
      </c>
      <c r="AC3457" s="19">
        <f t="shared" si="269"/>
        <v>0</v>
      </c>
    </row>
    <row r="3458" spans="1:29">
      <c r="A3458" s="2">
        <f t="shared" si="266"/>
        <v>3457</v>
      </c>
      <c r="B3458" s="2">
        <f>'Chemins de conversion les plus '!C3458</f>
        <v>7</v>
      </c>
      <c r="C3458" s="2">
        <f t="shared" si="267"/>
        <v>3</v>
      </c>
      <c r="D3458" s="2" t="str">
        <f t="shared" si="270"/>
        <v>Non</v>
      </c>
      <c r="E3458" s="20">
        <f>COUNTIF('Chemins de conversion les plus '!$J3458:$CH3458,'Synthese chemins'!E$1)</f>
        <v>0</v>
      </c>
      <c r="F3458" s="20">
        <f>COUNTIF('Chemins de conversion les plus '!$J3458:$CH3458,'Synthese chemins'!F$1)</f>
        <v>5</v>
      </c>
      <c r="G3458" s="20">
        <f>COUNTIF('Chemins de conversion les plus '!$J3458:$CH3458,'Synthese chemins'!G$1)</f>
        <v>0</v>
      </c>
      <c r="H3458" s="20">
        <f>COUNTIF('Chemins de conversion les plus '!$J3458:$CH3458,'Synthese chemins'!H$1)</f>
        <v>0</v>
      </c>
      <c r="I3458" s="20">
        <f>COUNTIF('Chemins de conversion les plus '!$J3458:$CH3458,'Synthese chemins'!I$1)</f>
        <v>0</v>
      </c>
      <c r="J3458" s="20">
        <f>COUNTIF('Chemins de conversion les plus '!$J3458:$CH3458,'Synthese chemins'!J$1)</f>
        <v>1</v>
      </c>
      <c r="K3458" s="20">
        <f>COUNTIF('Chemins de conversion les plus '!$J3458:$CH3458,'Synthese chemins'!K$1)</f>
        <v>0</v>
      </c>
      <c r="L3458" s="20">
        <f>COUNTIF('Chemins de conversion les plus '!$J3458:$CH3458,'Synthese chemins'!L$1)</f>
        <v>0</v>
      </c>
      <c r="M3458" s="20">
        <f>COUNTIF('Chemins de conversion les plus '!$J3458:$CH3458,'Synthese chemins'!M$1)</f>
        <v>0</v>
      </c>
      <c r="N3458" s="20">
        <f>COUNTIF('Chemins de conversion les plus '!$J3458:$CH3458,'Synthese chemins'!N$1)</f>
        <v>0</v>
      </c>
      <c r="O3458" s="20">
        <f>COUNTIF('Chemins de conversion les plus '!$J3458:$CH3458,'Synthese chemins'!O$1)</f>
        <v>0</v>
      </c>
      <c r="P3458" s="20">
        <f>COUNTIF('Chemins de conversion les plus '!$J3458:$CH3458,'Synthese chemins'!P$1)</f>
        <v>0</v>
      </c>
      <c r="Q3458" s="20">
        <f>COUNTIF('Chemins de conversion les plus '!$J3458:$CH3458,'Synthese chemins'!Q$1)</f>
        <v>0</v>
      </c>
      <c r="R3458" s="20">
        <f>COUNTIF('Chemins de conversion les plus '!$J3458:$CH3458,'Synthese chemins'!R$1)</f>
        <v>0</v>
      </c>
      <c r="S3458" s="20">
        <f>COUNTIF('Chemins de conversion les plus '!$J3458:$CH3458,'Synthese chemins'!S$1)</f>
        <v>0</v>
      </c>
      <c r="T3458" s="20">
        <f>COUNTIF('Chemins de conversion les plus '!$J3458:$CH3458,'Synthese chemins'!T$1)</f>
        <v>0</v>
      </c>
      <c r="U3458" s="20">
        <f>COUNTIF('Chemins de conversion les plus '!$J3458:$CH3458,'Synthese chemins'!U$1)</f>
        <v>1</v>
      </c>
      <c r="V3458" s="20">
        <f>COUNTIF('Chemins de conversion les plus '!$J3458:$CH3458,'Synthese chemins'!V$1)</f>
        <v>0</v>
      </c>
      <c r="W3458" s="20">
        <f>COUNTIF('Chemins de conversion les plus '!$J3458:$CH3458,'Synthese chemins'!W$1)</f>
        <v>0</v>
      </c>
      <c r="X3458" s="20">
        <f>COUNTIF('Chemins de conversion les plus '!$J3458:$CH3458,'Synthese chemins'!X$1)</f>
        <v>0</v>
      </c>
      <c r="Y3458" s="5"/>
      <c r="Z3458" s="20">
        <f ca="1">VLOOKUP(A3458,INDIRECT("'Chemins de conversion les plus '!B$2:E$"&amp;'Paramétrage leviers'!E$2,TRUE),3)</f>
        <v>2</v>
      </c>
      <c r="AA3458" s="19">
        <f>VLOOKUP(A3458,'Chemins de conversion les plus '!B3458:E3458,4)</f>
        <v>57.94</v>
      </c>
      <c r="AB3458" s="20">
        <f t="shared" ca="1" si="268"/>
        <v>0.2857142857142857</v>
      </c>
      <c r="AC3458" s="19">
        <f t="shared" si="269"/>
        <v>8.2771428571428576</v>
      </c>
    </row>
    <row r="3459" spans="1:29">
      <c r="A3459" s="2">
        <f t="shared" ref="A3459:A3522" si="271">ROW(A3459)-1</f>
        <v>3458</v>
      </c>
      <c r="B3459" s="2">
        <f>'Chemins de conversion les plus '!C3459</f>
        <v>7</v>
      </c>
      <c r="C3459" s="2">
        <f t="shared" ref="C3459:C3522" si="272">COUNTIF(E3459:U3459,"&gt;0")</f>
        <v>4</v>
      </c>
      <c r="D3459" s="2" t="str">
        <f t="shared" si="270"/>
        <v>Non</v>
      </c>
      <c r="E3459" s="20">
        <f>COUNTIF('Chemins de conversion les plus '!$J3459:$CH3459,'Synthese chemins'!E$1)</f>
        <v>0</v>
      </c>
      <c r="F3459" s="20">
        <f>COUNTIF('Chemins de conversion les plus '!$J3459:$CH3459,'Synthese chemins'!F$1)</f>
        <v>3</v>
      </c>
      <c r="G3459" s="20">
        <f>COUNTIF('Chemins de conversion les plus '!$J3459:$CH3459,'Synthese chemins'!G$1)</f>
        <v>0</v>
      </c>
      <c r="H3459" s="20">
        <f>COUNTIF('Chemins de conversion les plus '!$J3459:$CH3459,'Synthese chemins'!H$1)</f>
        <v>0</v>
      </c>
      <c r="I3459" s="20">
        <f>COUNTIF('Chemins de conversion les plus '!$J3459:$CH3459,'Synthese chemins'!I$1)</f>
        <v>0</v>
      </c>
      <c r="J3459" s="20">
        <f>COUNTIF('Chemins de conversion les plus '!$J3459:$CH3459,'Synthese chemins'!J$1)</f>
        <v>0</v>
      </c>
      <c r="K3459" s="20">
        <f>COUNTIF('Chemins de conversion les plus '!$J3459:$CH3459,'Synthese chemins'!K$1)</f>
        <v>0</v>
      </c>
      <c r="L3459" s="20">
        <f>COUNTIF('Chemins de conversion les plus '!$J3459:$CH3459,'Synthese chemins'!L$1)</f>
        <v>0</v>
      </c>
      <c r="M3459" s="20">
        <f>COUNTIF('Chemins de conversion les plus '!$J3459:$CH3459,'Synthese chemins'!M$1)</f>
        <v>1</v>
      </c>
      <c r="N3459" s="20">
        <f>COUNTIF('Chemins de conversion les plus '!$J3459:$CH3459,'Synthese chemins'!N$1)</f>
        <v>2</v>
      </c>
      <c r="O3459" s="20">
        <f>COUNTIF('Chemins de conversion les plus '!$J3459:$CH3459,'Synthese chemins'!O$1)</f>
        <v>0</v>
      </c>
      <c r="P3459" s="20">
        <f>COUNTIF('Chemins de conversion les plus '!$J3459:$CH3459,'Synthese chemins'!P$1)</f>
        <v>0</v>
      </c>
      <c r="Q3459" s="20">
        <f>COUNTIF('Chemins de conversion les plus '!$J3459:$CH3459,'Synthese chemins'!Q$1)</f>
        <v>0</v>
      </c>
      <c r="R3459" s="20">
        <f>COUNTIF('Chemins de conversion les plus '!$J3459:$CH3459,'Synthese chemins'!R$1)</f>
        <v>1</v>
      </c>
      <c r="S3459" s="20">
        <f>COUNTIF('Chemins de conversion les plus '!$J3459:$CH3459,'Synthese chemins'!S$1)</f>
        <v>0</v>
      </c>
      <c r="T3459" s="20">
        <f>COUNTIF('Chemins de conversion les plus '!$J3459:$CH3459,'Synthese chemins'!T$1)</f>
        <v>0</v>
      </c>
      <c r="U3459" s="20">
        <f>COUNTIF('Chemins de conversion les plus '!$J3459:$CH3459,'Synthese chemins'!U$1)</f>
        <v>0</v>
      </c>
      <c r="V3459" s="20">
        <f>COUNTIF('Chemins de conversion les plus '!$J3459:$CH3459,'Synthese chemins'!V$1)</f>
        <v>0</v>
      </c>
      <c r="W3459" s="20">
        <f>COUNTIF('Chemins de conversion les plus '!$J3459:$CH3459,'Synthese chemins'!W$1)</f>
        <v>0</v>
      </c>
      <c r="X3459" s="20">
        <f>COUNTIF('Chemins de conversion les plus '!$J3459:$CH3459,'Synthese chemins'!X$1)</f>
        <v>0</v>
      </c>
      <c r="Y3459" s="5"/>
      <c r="Z3459" s="20">
        <f ca="1">VLOOKUP(A3459,INDIRECT("'Chemins de conversion les plus '!B$2:E$"&amp;'Paramétrage leviers'!E$2,TRUE),3)</f>
        <v>2</v>
      </c>
      <c r="AA3459" s="19">
        <f>VLOOKUP(A3459,'Chemins de conversion les plus '!B3459:E3459,4)</f>
        <v>48.34</v>
      </c>
      <c r="AB3459" s="20">
        <f t="shared" ref="AB3459:AB3522" ca="1" si="273">Z3459/B3459</f>
        <v>0.2857142857142857</v>
      </c>
      <c r="AC3459" s="19">
        <f t="shared" ref="AC3459:AC3522" si="274">AA3459/B3459</f>
        <v>6.9057142857142866</v>
      </c>
    </row>
    <row r="3460" spans="1:29">
      <c r="A3460" s="2">
        <f t="shared" si="271"/>
        <v>3459</v>
      </c>
      <c r="B3460" s="2">
        <f>'Chemins de conversion les plus '!C3460</f>
        <v>7</v>
      </c>
      <c r="C3460" s="2">
        <f t="shared" si="272"/>
        <v>3</v>
      </c>
      <c r="D3460" s="2" t="str">
        <f t="shared" si="270"/>
        <v>Non</v>
      </c>
      <c r="E3460" s="20">
        <f>COUNTIF('Chemins de conversion les plus '!$J3460:$CH3460,'Synthese chemins'!E$1)</f>
        <v>0</v>
      </c>
      <c r="F3460" s="20">
        <f>COUNTIF('Chemins de conversion les plus '!$J3460:$CH3460,'Synthese chemins'!F$1)</f>
        <v>5</v>
      </c>
      <c r="G3460" s="20">
        <f>COUNTIF('Chemins de conversion les plus '!$J3460:$CH3460,'Synthese chemins'!G$1)</f>
        <v>0</v>
      </c>
      <c r="H3460" s="20">
        <f>COUNTIF('Chemins de conversion les plus '!$J3460:$CH3460,'Synthese chemins'!H$1)</f>
        <v>0</v>
      </c>
      <c r="I3460" s="20">
        <f>COUNTIF('Chemins de conversion les plus '!$J3460:$CH3460,'Synthese chemins'!I$1)</f>
        <v>1</v>
      </c>
      <c r="J3460" s="20">
        <f>COUNTIF('Chemins de conversion les plus '!$J3460:$CH3460,'Synthese chemins'!J$1)</f>
        <v>0</v>
      </c>
      <c r="K3460" s="20">
        <f>COUNTIF('Chemins de conversion les plus '!$J3460:$CH3460,'Synthese chemins'!K$1)</f>
        <v>0</v>
      </c>
      <c r="L3460" s="20">
        <f>COUNTIF('Chemins de conversion les plus '!$J3460:$CH3460,'Synthese chemins'!L$1)</f>
        <v>0</v>
      </c>
      <c r="M3460" s="20">
        <f>COUNTIF('Chemins de conversion les plus '!$J3460:$CH3460,'Synthese chemins'!M$1)</f>
        <v>0</v>
      </c>
      <c r="N3460" s="20">
        <f>COUNTIF('Chemins de conversion les plus '!$J3460:$CH3460,'Synthese chemins'!N$1)</f>
        <v>0</v>
      </c>
      <c r="O3460" s="20">
        <f>COUNTIF('Chemins de conversion les plus '!$J3460:$CH3460,'Synthese chemins'!O$1)</f>
        <v>0</v>
      </c>
      <c r="P3460" s="20">
        <f>COUNTIF('Chemins de conversion les plus '!$J3460:$CH3460,'Synthese chemins'!P$1)</f>
        <v>0</v>
      </c>
      <c r="Q3460" s="20">
        <f>COUNTIF('Chemins de conversion les plus '!$J3460:$CH3460,'Synthese chemins'!Q$1)</f>
        <v>0</v>
      </c>
      <c r="R3460" s="20">
        <f>COUNTIF('Chemins de conversion les plus '!$J3460:$CH3460,'Synthese chemins'!R$1)</f>
        <v>0</v>
      </c>
      <c r="S3460" s="20">
        <f>COUNTIF('Chemins de conversion les plus '!$J3460:$CH3460,'Synthese chemins'!S$1)</f>
        <v>1</v>
      </c>
      <c r="T3460" s="20">
        <f>COUNTIF('Chemins de conversion les plus '!$J3460:$CH3460,'Synthese chemins'!T$1)</f>
        <v>0</v>
      </c>
      <c r="U3460" s="20">
        <f>COUNTIF('Chemins de conversion les plus '!$J3460:$CH3460,'Synthese chemins'!U$1)</f>
        <v>0</v>
      </c>
      <c r="V3460" s="20">
        <f>COUNTIF('Chemins de conversion les plus '!$J3460:$CH3460,'Synthese chemins'!V$1)</f>
        <v>0</v>
      </c>
      <c r="W3460" s="20">
        <f>COUNTIF('Chemins de conversion les plus '!$J3460:$CH3460,'Synthese chemins'!W$1)</f>
        <v>0</v>
      </c>
      <c r="X3460" s="20">
        <f>COUNTIF('Chemins de conversion les plus '!$J3460:$CH3460,'Synthese chemins'!X$1)</f>
        <v>0</v>
      </c>
      <c r="Y3460" s="5"/>
      <c r="Z3460" s="20">
        <f ca="1">VLOOKUP(A3460,INDIRECT("'Chemins de conversion les plus '!B$2:E$"&amp;'Paramétrage leviers'!E$2,TRUE),3)</f>
        <v>2</v>
      </c>
      <c r="AA3460" s="19">
        <f>VLOOKUP(A3460,'Chemins de conversion les plus '!B3460:E3460,4)</f>
        <v>29.3</v>
      </c>
      <c r="AB3460" s="20">
        <f t="shared" ca="1" si="273"/>
        <v>0.2857142857142857</v>
      </c>
      <c r="AC3460" s="19">
        <f t="shared" si="274"/>
        <v>4.1857142857142859</v>
      </c>
    </row>
    <row r="3461" spans="1:29">
      <c r="A3461" s="2">
        <f t="shared" si="271"/>
        <v>3460</v>
      </c>
      <c r="B3461" s="2">
        <f>'Chemins de conversion les plus '!C3461</f>
        <v>7</v>
      </c>
      <c r="C3461" s="2">
        <f t="shared" si="272"/>
        <v>3</v>
      </c>
      <c r="D3461" s="2" t="str">
        <f t="shared" si="270"/>
        <v>Non</v>
      </c>
      <c r="E3461" s="20">
        <f>COUNTIF('Chemins de conversion les plus '!$J3461:$CH3461,'Synthese chemins'!E$1)</f>
        <v>0</v>
      </c>
      <c r="F3461" s="20">
        <f>COUNTIF('Chemins de conversion les plus '!$J3461:$CH3461,'Synthese chemins'!F$1)</f>
        <v>5</v>
      </c>
      <c r="G3461" s="20">
        <f>COUNTIF('Chemins de conversion les plus '!$J3461:$CH3461,'Synthese chemins'!G$1)</f>
        <v>0</v>
      </c>
      <c r="H3461" s="20">
        <f>COUNTIF('Chemins de conversion les plus '!$J3461:$CH3461,'Synthese chemins'!H$1)</f>
        <v>0</v>
      </c>
      <c r="I3461" s="20">
        <f>COUNTIF('Chemins de conversion les plus '!$J3461:$CH3461,'Synthese chemins'!I$1)</f>
        <v>0</v>
      </c>
      <c r="J3461" s="20">
        <f>COUNTIF('Chemins de conversion les plus '!$J3461:$CH3461,'Synthese chemins'!J$1)</f>
        <v>0</v>
      </c>
      <c r="K3461" s="20">
        <f>COUNTIF('Chemins de conversion les plus '!$J3461:$CH3461,'Synthese chemins'!K$1)</f>
        <v>0</v>
      </c>
      <c r="L3461" s="20">
        <f>COUNTIF('Chemins de conversion les plus '!$J3461:$CH3461,'Synthese chemins'!L$1)</f>
        <v>0</v>
      </c>
      <c r="M3461" s="20">
        <f>COUNTIF('Chemins de conversion les plus '!$J3461:$CH3461,'Synthese chemins'!M$1)</f>
        <v>0</v>
      </c>
      <c r="N3461" s="20">
        <f>COUNTIF('Chemins de conversion les plus '!$J3461:$CH3461,'Synthese chemins'!N$1)</f>
        <v>0</v>
      </c>
      <c r="O3461" s="20">
        <f>COUNTIF('Chemins de conversion les plus '!$J3461:$CH3461,'Synthese chemins'!O$1)</f>
        <v>0</v>
      </c>
      <c r="P3461" s="20">
        <f>COUNTIF('Chemins de conversion les plus '!$J3461:$CH3461,'Synthese chemins'!P$1)</f>
        <v>0</v>
      </c>
      <c r="Q3461" s="20">
        <f>COUNTIF('Chemins de conversion les plus '!$J3461:$CH3461,'Synthese chemins'!Q$1)</f>
        <v>1</v>
      </c>
      <c r="R3461" s="20">
        <f>COUNTIF('Chemins de conversion les plus '!$J3461:$CH3461,'Synthese chemins'!R$1)</f>
        <v>1</v>
      </c>
      <c r="S3461" s="20">
        <f>COUNTIF('Chemins de conversion les plus '!$J3461:$CH3461,'Synthese chemins'!S$1)</f>
        <v>0</v>
      </c>
      <c r="T3461" s="20">
        <f>COUNTIF('Chemins de conversion les plus '!$J3461:$CH3461,'Synthese chemins'!T$1)</f>
        <v>0</v>
      </c>
      <c r="U3461" s="20">
        <f>COUNTIF('Chemins de conversion les plus '!$J3461:$CH3461,'Synthese chemins'!U$1)</f>
        <v>0</v>
      </c>
      <c r="V3461" s="20">
        <f>COUNTIF('Chemins de conversion les plus '!$J3461:$CH3461,'Synthese chemins'!V$1)</f>
        <v>0</v>
      </c>
      <c r="W3461" s="20">
        <f>COUNTIF('Chemins de conversion les plus '!$J3461:$CH3461,'Synthese chemins'!W$1)</f>
        <v>0</v>
      </c>
      <c r="X3461" s="20">
        <f>COUNTIF('Chemins de conversion les plus '!$J3461:$CH3461,'Synthese chemins'!X$1)</f>
        <v>0</v>
      </c>
      <c r="Y3461" s="5"/>
      <c r="Z3461" s="20">
        <f ca="1">VLOOKUP(A3461,INDIRECT("'Chemins de conversion les plus '!B$2:E$"&amp;'Paramétrage leviers'!E$2,TRUE),3)</f>
        <v>2</v>
      </c>
      <c r="AA3461" s="19">
        <f>VLOOKUP(A3461,'Chemins de conversion les plus '!B3461:E3461,4)</f>
        <v>13.44</v>
      </c>
      <c r="AB3461" s="20">
        <f t="shared" ca="1" si="273"/>
        <v>0.2857142857142857</v>
      </c>
      <c r="AC3461" s="19">
        <f t="shared" si="274"/>
        <v>1.92</v>
      </c>
    </row>
    <row r="3462" spans="1:29">
      <c r="A3462" s="2">
        <f t="shared" si="271"/>
        <v>3461</v>
      </c>
      <c r="B3462" s="2">
        <f>'Chemins de conversion les plus '!C3462</f>
        <v>7</v>
      </c>
      <c r="C3462" s="2">
        <f t="shared" si="272"/>
        <v>2</v>
      </c>
      <c r="D3462" s="2" t="str">
        <f t="shared" si="270"/>
        <v>Non</v>
      </c>
      <c r="E3462" s="20">
        <f>COUNTIF('Chemins de conversion les plus '!$J3462:$CH3462,'Synthese chemins'!E$1)</f>
        <v>0</v>
      </c>
      <c r="F3462" s="20">
        <f>COUNTIF('Chemins de conversion les plus '!$J3462:$CH3462,'Synthese chemins'!F$1)</f>
        <v>6</v>
      </c>
      <c r="G3462" s="20">
        <f>COUNTIF('Chemins de conversion les plus '!$J3462:$CH3462,'Synthese chemins'!G$1)</f>
        <v>0</v>
      </c>
      <c r="H3462" s="20">
        <f>COUNTIF('Chemins de conversion les plus '!$J3462:$CH3462,'Synthese chemins'!H$1)</f>
        <v>0</v>
      </c>
      <c r="I3462" s="20">
        <f>COUNTIF('Chemins de conversion les plus '!$J3462:$CH3462,'Synthese chemins'!I$1)</f>
        <v>0</v>
      </c>
      <c r="J3462" s="20">
        <f>COUNTIF('Chemins de conversion les plus '!$J3462:$CH3462,'Synthese chemins'!J$1)</f>
        <v>0</v>
      </c>
      <c r="K3462" s="20">
        <f>COUNTIF('Chemins de conversion les plus '!$J3462:$CH3462,'Synthese chemins'!K$1)</f>
        <v>0</v>
      </c>
      <c r="L3462" s="20">
        <f>COUNTIF('Chemins de conversion les plus '!$J3462:$CH3462,'Synthese chemins'!L$1)</f>
        <v>0</v>
      </c>
      <c r="M3462" s="20">
        <f>COUNTIF('Chemins de conversion les plus '!$J3462:$CH3462,'Synthese chemins'!M$1)</f>
        <v>0</v>
      </c>
      <c r="N3462" s="20">
        <f>COUNTIF('Chemins de conversion les plus '!$J3462:$CH3462,'Synthese chemins'!N$1)</f>
        <v>0</v>
      </c>
      <c r="O3462" s="20">
        <f>COUNTIF('Chemins de conversion les plus '!$J3462:$CH3462,'Synthese chemins'!O$1)</f>
        <v>0</v>
      </c>
      <c r="P3462" s="20">
        <f>COUNTIF('Chemins de conversion les plus '!$J3462:$CH3462,'Synthese chemins'!P$1)</f>
        <v>0</v>
      </c>
      <c r="Q3462" s="20">
        <f>COUNTIF('Chemins de conversion les plus '!$J3462:$CH3462,'Synthese chemins'!Q$1)</f>
        <v>0</v>
      </c>
      <c r="R3462" s="20">
        <f>COUNTIF('Chemins de conversion les plus '!$J3462:$CH3462,'Synthese chemins'!R$1)</f>
        <v>0</v>
      </c>
      <c r="S3462" s="20">
        <f>COUNTIF('Chemins de conversion les plus '!$J3462:$CH3462,'Synthese chemins'!S$1)</f>
        <v>0</v>
      </c>
      <c r="T3462" s="20">
        <f>COUNTIF('Chemins de conversion les plus '!$J3462:$CH3462,'Synthese chemins'!T$1)</f>
        <v>0</v>
      </c>
      <c r="U3462" s="20">
        <f>COUNTIF('Chemins de conversion les plus '!$J3462:$CH3462,'Synthese chemins'!U$1)</f>
        <v>1</v>
      </c>
      <c r="V3462" s="20">
        <f>COUNTIF('Chemins de conversion les plus '!$J3462:$CH3462,'Synthese chemins'!V$1)</f>
        <v>0</v>
      </c>
      <c r="W3462" s="20">
        <f>COUNTIF('Chemins de conversion les plus '!$J3462:$CH3462,'Synthese chemins'!W$1)</f>
        <v>0</v>
      </c>
      <c r="X3462" s="20">
        <f>COUNTIF('Chemins de conversion les plus '!$J3462:$CH3462,'Synthese chemins'!X$1)</f>
        <v>0</v>
      </c>
      <c r="Y3462" s="5"/>
      <c r="Z3462" s="20">
        <f ca="1">VLOOKUP(A3462,INDIRECT("'Chemins de conversion les plus '!B$2:E$"&amp;'Paramétrage leviers'!E$2,TRUE),3)</f>
        <v>2</v>
      </c>
      <c r="AA3462" s="19">
        <f>VLOOKUP(A3462,'Chemins de conversion les plus '!B3462:E3462,4)</f>
        <v>49.5</v>
      </c>
      <c r="AB3462" s="20">
        <f t="shared" ca="1" si="273"/>
        <v>0.2857142857142857</v>
      </c>
      <c r="AC3462" s="19">
        <f t="shared" si="274"/>
        <v>7.0714285714285712</v>
      </c>
    </row>
    <row r="3463" spans="1:29">
      <c r="A3463" s="2">
        <f t="shared" si="271"/>
        <v>3462</v>
      </c>
      <c r="B3463" s="2">
        <f>'Chemins de conversion les plus '!C3463</f>
        <v>7</v>
      </c>
      <c r="C3463" s="2">
        <f t="shared" si="272"/>
        <v>3</v>
      </c>
      <c r="D3463" s="2" t="str">
        <f t="shared" si="270"/>
        <v>Non</v>
      </c>
      <c r="E3463" s="20">
        <f>COUNTIF('Chemins de conversion les plus '!$J3463:$CH3463,'Synthese chemins'!E$1)</f>
        <v>0</v>
      </c>
      <c r="F3463" s="20">
        <f>COUNTIF('Chemins de conversion les plus '!$J3463:$CH3463,'Synthese chemins'!F$1)</f>
        <v>5</v>
      </c>
      <c r="G3463" s="20">
        <f>COUNTIF('Chemins de conversion les plus '!$J3463:$CH3463,'Synthese chemins'!G$1)</f>
        <v>0</v>
      </c>
      <c r="H3463" s="20">
        <f>COUNTIF('Chemins de conversion les plus '!$J3463:$CH3463,'Synthese chemins'!H$1)</f>
        <v>0</v>
      </c>
      <c r="I3463" s="20">
        <f>COUNTIF('Chemins de conversion les plus '!$J3463:$CH3463,'Synthese chemins'!I$1)</f>
        <v>0</v>
      </c>
      <c r="J3463" s="20">
        <f>COUNTIF('Chemins de conversion les plus '!$J3463:$CH3463,'Synthese chemins'!J$1)</f>
        <v>0</v>
      </c>
      <c r="K3463" s="20">
        <f>COUNTIF('Chemins de conversion les plus '!$J3463:$CH3463,'Synthese chemins'!K$1)</f>
        <v>0</v>
      </c>
      <c r="L3463" s="20">
        <f>COUNTIF('Chemins de conversion les plus '!$J3463:$CH3463,'Synthese chemins'!L$1)</f>
        <v>0</v>
      </c>
      <c r="M3463" s="20">
        <f>COUNTIF('Chemins de conversion les plus '!$J3463:$CH3463,'Synthese chemins'!M$1)</f>
        <v>0</v>
      </c>
      <c r="N3463" s="20">
        <f>COUNTIF('Chemins de conversion les plus '!$J3463:$CH3463,'Synthese chemins'!N$1)</f>
        <v>0</v>
      </c>
      <c r="O3463" s="20">
        <f>COUNTIF('Chemins de conversion les plus '!$J3463:$CH3463,'Synthese chemins'!O$1)</f>
        <v>0</v>
      </c>
      <c r="P3463" s="20">
        <f>COUNTIF('Chemins de conversion les plus '!$J3463:$CH3463,'Synthese chemins'!P$1)</f>
        <v>0</v>
      </c>
      <c r="Q3463" s="20">
        <f>COUNTIF('Chemins de conversion les plus '!$J3463:$CH3463,'Synthese chemins'!Q$1)</f>
        <v>1</v>
      </c>
      <c r="R3463" s="20">
        <f>COUNTIF('Chemins de conversion les plus '!$J3463:$CH3463,'Synthese chemins'!R$1)</f>
        <v>0</v>
      </c>
      <c r="S3463" s="20">
        <f>COUNTIF('Chemins de conversion les plus '!$J3463:$CH3463,'Synthese chemins'!S$1)</f>
        <v>0</v>
      </c>
      <c r="T3463" s="20">
        <f>COUNTIF('Chemins de conversion les plus '!$J3463:$CH3463,'Synthese chemins'!T$1)</f>
        <v>0</v>
      </c>
      <c r="U3463" s="20">
        <f>COUNTIF('Chemins de conversion les plus '!$J3463:$CH3463,'Synthese chemins'!U$1)</f>
        <v>1</v>
      </c>
      <c r="V3463" s="20">
        <f>COUNTIF('Chemins de conversion les plus '!$J3463:$CH3463,'Synthese chemins'!V$1)</f>
        <v>0</v>
      </c>
      <c r="W3463" s="20">
        <f>COUNTIF('Chemins de conversion les plus '!$J3463:$CH3463,'Synthese chemins'!W$1)</f>
        <v>0</v>
      </c>
      <c r="X3463" s="20">
        <f>COUNTIF('Chemins de conversion les plus '!$J3463:$CH3463,'Synthese chemins'!X$1)</f>
        <v>0</v>
      </c>
      <c r="Y3463" s="5"/>
      <c r="Z3463" s="20">
        <f ca="1">VLOOKUP(A3463,INDIRECT("'Chemins de conversion les plus '!B$2:E$"&amp;'Paramétrage leviers'!E$2,TRUE),3)</f>
        <v>2</v>
      </c>
      <c r="AA3463" s="19">
        <f>VLOOKUP(A3463,'Chemins de conversion les plus '!B3463:E3463,4)</f>
        <v>61.53</v>
      </c>
      <c r="AB3463" s="20">
        <f t="shared" ca="1" si="273"/>
        <v>0.2857142857142857</v>
      </c>
      <c r="AC3463" s="19">
        <f t="shared" si="274"/>
        <v>8.7900000000000009</v>
      </c>
    </row>
    <row r="3464" spans="1:29">
      <c r="A3464" s="2">
        <f t="shared" si="271"/>
        <v>3463</v>
      </c>
      <c r="B3464" s="2">
        <f>'Chemins de conversion les plus '!C3464</f>
        <v>7</v>
      </c>
      <c r="C3464" s="2">
        <f t="shared" si="272"/>
        <v>3</v>
      </c>
      <c r="D3464" s="2" t="str">
        <f t="shared" si="270"/>
        <v>Non</v>
      </c>
      <c r="E3464" s="20">
        <f>COUNTIF('Chemins de conversion les plus '!$J3464:$CH3464,'Synthese chemins'!E$1)</f>
        <v>0</v>
      </c>
      <c r="F3464" s="20">
        <f>COUNTIF('Chemins de conversion les plus '!$J3464:$CH3464,'Synthese chemins'!F$1)</f>
        <v>4</v>
      </c>
      <c r="G3464" s="20">
        <f>COUNTIF('Chemins de conversion les plus '!$J3464:$CH3464,'Synthese chemins'!G$1)</f>
        <v>0</v>
      </c>
      <c r="H3464" s="20">
        <f>COUNTIF('Chemins de conversion les plus '!$J3464:$CH3464,'Synthese chemins'!H$1)</f>
        <v>0</v>
      </c>
      <c r="I3464" s="20">
        <f>COUNTIF('Chemins de conversion les plus '!$J3464:$CH3464,'Synthese chemins'!I$1)</f>
        <v>0</v>
      </c>
      <c r="J3464" s="20">
        <f>COUNTIF('Chemins de conversion les plus '!$J3464:$CH3464,'Synthese chemins'!J$1)</f>
        <v>0</v>
      </c>
      <c r="K3464" s="20">
        <f>COUNTIF('Chemins de conversion les plus '!$J3464:$CH3464,'Synthese chemins'!K$1)</f>
        <v>0</v>
      </c>
      <c r="L3464" s="20">
        <f>COUNTIF('Chemins de conversion les plus '!$J3464:$CH3464,'Synthese chemins'!L$1)</f>
        <v>0</v>
      </c>
      <c r="M3464" s="20">
        <f>COUNTIF('Chemins de conversion les plus '!$J3464:$CH3464,'Synthese chemins'!M$1)</f>
        <v>0</v>
      </c>
      <c r="N3464" s="20">
        <f>COUNTIF('Chemins de conversion les plus '!$J3464:$CH3464,'Synthese chemins'!N$1)</f>
        <v>2</v>
      </c>
      <c r="O3464" s="20">
        <f>COUNTIF('Chemins de conversion les plus '!$J3464:$CH3464,'Synthese chemins'!O$1)</f>
        <v>0</v>
      </c>
      <c r="P3464" s="20">
        <f>COUNTIF('Chemins de conversion les plus '!$J3464:$CH3464,'Synthese chemins'!P$1)</f>
        <v>0</v>
      </c>
      <c r="Q3464" s="20">
        <f>COUNTIF('Chemins de conversion les plus '!$J3464:$CH3464,'Synthese chemins'!Q$1)</f>
        <v>0</v>
      </c>
      <c r="R3464" s="20">
        <f>COUNTIF('Chemins de conversion les plus '!$J3464:$CH3464,'Synthese chemins'!R$1)</f>
        <v>0</v>
      </c>
      <c r="S3464" s="20">
        <f>COUNTIF('Chemins de conversion les plus '!$J3464:$CH3464,'Synthese chemins'!S$1)</f>
        <v>0</v>
      </c>
      <c r="T3464" s="20">
        <f>COUNTIF('Chemins de conversion les plus '!$J3464:$CH3464,'Synthese chemins'!T$1)</f>
        <v>0</v>
      </c>
      <c r="U3464" s="20">
        <f>COUNTIF('Chemins de conversion les plus '!$J3464:$CH3464,'Synthese chemins'!U$1)</f>
        <v>1</v>
      </c>
      <c r="V3464" s="20">
        <f>COUNTIF('Chemins de conversion les plus '!$J3464:$CH3464,'Synthese chemins'!V$1)</f>
        <v>0</v>
      </c>
      <c r="W3464" s="20">
        <f>COUNTIF('Chemins de conversion les plus '!$J3464:$CH3464,'Synthese chemins'!W$1)</f>
        <v>0</v>
      </c>
      <c r="X3464" s="20">
        <f>COUNTIF('Chemins de conversion les plus '!$J3464:$CH3464,'Synthese chemins'!X$1)</f>
        <v>0</v>
      </c>
      <c r="Y3464" s="5"/>
      <c r="Z3464" s="20">
        <f ca="1">VLOOKUP(A3464,INDIRECT("'Chemins de conversion les plus '!B$2:E$"&amp;'Paramétrage leviers'!E$2,TRUE),3)</f>
        <v>2</v>
      </c>
      <c r="AA3464" s="19">
        <f>VLOOKUP(A3464,'Chemins de conversion les plus '!B3464:E3464,4)</f>
        <v>446.34</v>
      </c>
      <c r="AB3464" s="20">
        <f t="shared" ca="1" si="273"/>
        <v>0.2857142857142857</v>
      </c>
      <c r="AC3464" s="19">
        <f t="shared" si="274"/>
        <v>63.762857142857136</v>
      </c>
    </row>
    <row r="3465" spans="1:29">
      <c r="A3465" s="2">
        <f t="shared" si="271"/>
        <v>3464</v>
      </c>
      <c r="B3465" s="2">
        <f>'Chemins de conversion les plus '!C3465</f>
        <v>7</v>
      </c>
      <c r="C3465" s="2">
        <f t="shared" si="272"/>
        <v>3</v>
      </c>
      <c r="D3465" s="2" t="str">
        <f t="shared" si="270"/>
        <v>Non</v>
      </c>
      <c r="E3465" s="20">
        <f>COUNTIF('Chemins de conversion les plus '!$J3465:$CH3465,'Synthese chemins'!E$1)</f>
        <v>0</v>
      </c>
      <c r="F3465" s="20">
        <f>COUNTIF('Chemins de conversion les plus '!$J3465:$CH3465,'Synthese chemins'!F$1)</f>
        <v>5</v>
      </c>
      <c r="G3465" s="20">
        <f>COUNTIF('Chemins de conversion les plus '!$J3465:$CH3465,'Synthese chemins'!G$1)</f>
        <v>0</v>
      </c>
      <c r="H3465" s="20">
        <f>COUNTIF('Chemins de conversion les plus '!$J3465:$CH3465,'Synthese chemins'!H$1)</f>
        <v>0</v>
      </c>
      <c r="I3465" s="20">
        <f>COUNTIF('Chemins de conversion les plus '!$J3465:$CH3465,'Synthese chemins'!I$1)</f>
        <v>1</v>
      </c>
      <c r="J3465" s="20">
        <f>COUNTIF('Chemins de conversion les plus '!$J3465:$CH3465,'Synthese chemins'!J$1)</f>
        <v>0</v>
      </c>
      <c r="K3465" s="20">
        <f>COUNTIF('Chemins de conversion les plus '!$J3465:$CH3465,'Synthese chemins'!K$1)</f>
        <v>0</v>
      </c>
      <c r="L3465" s="20">
        <f>COUNTIF('Chemins de conversion les plus '!$J3465:$CH3465,'Synthese chemins'!L$1)</f>
        <v>0</v>
      </c>
      <c r="M3465" s="20">
        <f>COUNTIF('Chemins de conversion les plus '!$J3465:$CH3465,'Synthese chemins'!M$1)</f>
        <v>0</v>
      </c>
      <c r="N3465" s="20">
        <f>COUNTIF('Chemins de conversion les plus '!$J3465:$CH3465,'Synthese chemins'!N$1)</f>
        <v>0</v>
      </c>
      <c r="O3465" s="20">
        <f>COUNTIF('Chemins de conversion les plus '!$J3465:$CH3465,'Synthese chemins'!O$1)</f>
        <v>0</v>
      </c>
      <c r="P3465" s="20">
        <f>COUNTIF('Chemins de conversion les plus '!$J3465:$CH3465,'Synthese chemins'!P$1)</f>
        <v>0</v>
      </c>
      <c r="Q3465" s="20">
        <f>COUNTIF('Chemins de conversion les plus '!$J3465:$CH3465,'Synthese chemins'!Q$1)</f>
        <v>0</v>
      </c>
      <c r="R3465" s="20">
        <f>COUNTIF('Chemins de conversion les plus '!$J3465:$CH3465,'Synthese chemins'!R$1)</f>
        <v>1</v>
      </c>
      <c r="S3465" s="20">
        <f>COUNTIF('Chemins de conversion les plus '!$J3465:$CH3465,'Synthese chemins'!S$1)</f>
        <v>0</v>
      </c>
      <c r="T3465" s="20">
        <f>COUNTIF('Chemins de conversion les plus '!$J3465:$CH3465,'Synthese chemins'!T$1)</f>
        <v>0</v>
      </c>
      <c r="U3465" s="20">
        <f>COUNTIF('Chemins de conversion les plus '!$J3465:$CH3465,'Synthese chemins'!U$1)</f>
        <v>0</v>
      </c>
      <c r="V3465" s="20">
        <f>COUNTIF('Chemins de conversion les plus '!$J3465:$CH3465,'Synthese chemins'!V$1)</f>
        <v>0</v>
      </c>
      <c r="W3465" s="20">
        <f>COUNTIF('Chemins de conversion les plus '!$J3465:$CH3465,'Synthese chemins'!W$1)</f>
        <v>0</v>
      </c>
      <c r="X3465" s="20">
        <f>COUNTIF('Chemins de conversion les plus '!$J3465:$CH3465,'Synthese chemins'!X$1)</f>
        <v>0</v>
      </c>
      <c r="Y3465" s="5"/>
      <c r="Z3465" s="20">
        <f ca="1">VLOOKUP(A3465,INDIRECT("'Chemins de conversion les plus '!B$2:E$"&amp;'Paramétrage leviers'!E$2,TRUE),3)</f>
        <v>2</v>
      </c>
      <c r="AA3465" s="19">
        <f>VLOOKUP(A3465,'Chemins de conversion les plus '!B3465:E3465,4)</f>
        <v>20.2</v>
      </c>
      <c r="AB3465" s="20">
        <f t="shared" ca="1" si="273"/>
        <v>0.2857142857142857</v>
      </c>
      <c r="AC3465" s="19">
        <f t="shared" si="274"/>
        <v>2.8857142857142857</v>
      </c>
    </row>
    <row r="3466" spans="1:29">
      <c r="A3466" s="2">
        <f t="shared" si="271"/>
        <v>3465</v>
      </c>
      <c r="B3466" s="2">
        <f>'Chemins de conversion les plus '!C3466</f>
        <v>7</v>
      </c>
      <c r="C3466" s="2">
        <f t="shared" si="272"/>
        <v>3</v>
      </c>
      <c r="D3466" s="2" t="str">
        <f t="shared" si="270"/>
        <v>Non</v>
      </c>
      <c r="E3466" s="20">
        <f>COUNTIF('Chemins de conversion les plus '!$J3466:$CH3466,'Synthese chemins'!E$1)</f>
        <v>0</v>
      </c>
      <c r="F3466" s="20">
        <f>COUNTIF('Chemins de conversion les plus '!$J3466:$CH3466,'Synthese chemins'!F$1)</f>
        <v>2</v>
      </c>
      <c r="G3466" s="20">
        <f>COUNTIF('Chemins de conversion les plus '!$J3466:$CH3466,'Synthese chemins'!G$1)</f>
        <v>0</v>
      </c>
      <c r="H3466" s="20">
        <f>COUNTIF('Chemins de conversion les plus '!$J3466:$CH3466,'Synthese chemins'!H$1)</f>
        <v>0</v>
      </c>
      <c r="I3466" s="20">
        <f>COUNTIF('Chemins de conversion les plus '!$J3466:$CH3466,'Synthese chemins'!I$1)</f>
        <v>4</v>
      </c>
      <c r="J3466" s="20">
        <f>COUNTIF('Chemins de conversion les plus '!$J3466:$CH3466,'Synthese chemins'!J$1)</f>
        <v>0</v>
      </c>
      <c r="K3466" s="20">
        <f>COUNTIF('Chemins de conversion les plus '!$J3466:$CH3466,'Synthese chemins'!K$1)</f>
        <v>0</v>
      </c>
      <c r="L3466" s="20">
        <f>COUNTIF('Chemins de conversion les plus '!$J3466:$CH3466,'Synthese chemins'!L$1)</f>
        <v>0</v>
      </c>
      <c r="M3466" s="20">
        <f>COUNTIF('Chemins de conversion les plus '!$J3466:$CH3466,'Synthese chemins'!M$1)</f>
        <v>0</v>
      </c>
      <c r="N3466" s="20">
        <f>COUNTIF('Chemins de conversion les plus '!$J3466:$CH3466,'Synthese chemins'!N$1)</f>
        <v>1</v>
      </c>
      <c r="O3466" s="20">
        <f>COUNTIF('Chemins de conversion les plus '!$J3466:$CH3466,'Synthese chemins'!O$1)</f>
        <v>0</v>
      </c>
      <c r="P3466" s="20">
        <f>COUNTIF('Chemins de conversion les plus '!$J3466:$CH3466,'Synthese chemins'!P$1)</f>
        <v>0</v>
      </c>
      <c r="Q3466" s="20">
        <f>COUNTIF('Chemins de conversion les plus '!$J3466:$CH3466,'Synthese chemins'!Q$1)</f>
        <v>0</v>
      </c>
      <c r="R3466" s="20">
        <f>COUNTIF('Chemins de conversion les plus '!$J3466:$CH3466,'Synthese chemins'!R$1)</f>
        <v>0</v>
      </c>
      <c r="S3466" s="20">
        <f>COUNTIF('Chemins de conversion les plus '!$J3466:$CH3466,'Synthese chemins'!S$1)</f>
        <v>0</v>
      </c>
      <c r="T3466" s="20">
        <f>COUNTIF('Chemins de conversion les plus '!$J3466:$CH3466,'Synthese chemins'!T$1)</f>
        <v>0</v>
      </c>
      <c r="U3466" s="20">
        <f>COUNTIF('Chemins de conversion les plus '!$J3466:$CH3466,'Synthese chemins'!U$1)</f>
        <v>0</v>
      </c>
      <c r="V3466" s="20">
        <f>COUNTIF('Chemins de conversion les plus '!$J3466:$CH3466,'Synthese chemins'!V$1)</f>
        <v>0</v>
      </c>
      <c r="W3466" s="20">
        <f>COUNTIF('Chemins de conversion les plus '!$J3466:$CH3466,'Synthese chemins'!W$1)</f>
        <v>0</v>
      </c>
      <c r="X3466" s="20">
        <f>COUNTIF('Chemins de conversion les plus '!$J3466:$CH3466,'Synthese chemins'!X$1)</f>
        <v>0</v>
      </c>
      <c r="Y3466" s="5"/>
      <c r="Z3466" s="20">
        <f ca="1">VLOOKUP(A3466,INDIRECT("'Chemins de conversion les plus '!B$2:E$"&amp;'Paramétrage leviers'!E$2,TRUE),3)</f>
        <v>2</v>
      </c>
      <c r="AA3466" s="19">
        <f>VLOOKUP(A3466,'Chemins de conversion les plus '!B3466:E3466,4)</f>
        <v>38.090000000000003</v>
      </c>
      <c r="AB3466" s="20">
        <f t="shared" ca="1" si="273"/>
        <v>0.2857142857142857</v>
      </c>
      <c r="AC3466" s="19">
        <f t="shared" si="274"/>
        <v>5.4414285714285722</v>
      </c>
    </row>
    <row r="3467" spans="1:29">
      <c r="A3467" s="2">
        <f t="shared" si="271"/>
        <v>3466</v>
      </c>
      <c r="B3467" s="2">
        <f>'Chemins de conversion les plus '!C3467</f>
        <v>7</v>
      </c>
      <c r="C3467" s="2">
        <f t="shared" si="272"/>
        <v>2</v>
      </c>
      <c r="D3467" s="2" t="str">
        <f t="shared" si="270"/>
        <v>Non</v>
      </c>
      <c r="E3467" s="20">
        <f>COUNTIF('Chemins de conversion les plus '!$J3467:$CH3467,'Synthese chemins'!E$1)</f>
        <v>0</v>
      </c>
      <c r="F3467" s="20">
        <f>COUNTIF('Chemins de conversion les plus '!$J3467:$CH3467,'Synthese chemins'!F$1)</f>
        <v>2</v>
      </c>
      <c r="G3467" s="20">
        <f>COUNTIF('Chemins de conversion les plus '!$J3467:$CH3467,'Synthese chemins'!G$1)</f>
        <v>0</v>
      </c>
      <c r="H3467" s="20">
        <f>COUNTIF('Chemins de conversion les plus '!$J3467:$CH3467,'Synthese chemins'!H$1)</f>
        <v>0</v>
      </c>
      <c r="I3467" s="20">
        <f>COUNTIF('Chemins de conversion les plus '!$J3467:$CH3467,'Synthese chemins'!I$1)</f>
        <v>5</v>
      </c>
      <c r="J3467" s="20">
        <f>COUNTIF('Chemins de conversion les plus '!$J3467:$CH3467,'Synthese chemins'!J$1)</f>
        <v>0</v>
      </c>
      <c r="K3467" s="20">
        <f>COUNTIF('Chemins de conversion les plus '!$J3467:$CH3467,'Synthese chemins'!K$1)</f>
        <v>0</v>
      </c>
      <c r="L3467" s="20">
        <f>COUNTIF('Chemins de conversion les plus '!$J3467:$CH3467,'Synthese chemins'!L$1)</f>
        <v>0</v>
      </c>
      <c r="M3467" s="20">
        <f>COUNTIF('Chemins de conversion les plus '!$J3467:$CH3467,'Synthese chemins'!M$1)</f>
        <v>0</v>
      </c>
      <c r="N3467" s="20">
        <f>COUNTIF('Chemins de conversion les plus '!$J3467:$CH3467,'Synthese chemins'!N$1)</f>
        <v>0</v>
      </c>
      <c r="O3467" s="20">
        <f>COUNTIF('Chemins de conversion les plus '!$J3467:$CH3467,'Synthese chemins'!O$1)</f>
        <v>0</v>
      </c>
      <c r="P3467" s="20">
        <f>COUNTIF('Chemins de conversion les plus '!$J3467:$CH3467,'Synthese chemins'!P$1)</f>
        <v>0</v>
      </c>
      <c r="Q3467" s="20">
        <f>COUNTIF('Chemins de conversion les plus '!$J3467:$CH3467,'Synthese chemins'!Q$1)</f>
        <v>0</v>
      </c>
      <c r="R3467" s="20">
        <f>COUNTIF('Chemins de conversion les plus '!$J3467:$CH3467,'Synthese chemins'!R$1)</f>
        <v>0</v>
      </c>
      <c r="S3467" s="20">
        <f>COUNTIF('Chemins de conversion les plus '!$J3467:$CH3467,'Synthese chemins'!S$1)</f>
        <v>0</v>
      </c>
      <c r="T3467" s="20">
        <f>COUNTIF('Chemins de conversion les plus '!$J3467:$CH3467,'Synthese chemins'!T$1)</f>
        <v>0</v>
      </c>
      <c r="U3467" s="20">
        <f>COUNTIF('Chemins de conversion les plus '!$J3467:$CH3467,'Synthese chemins'!U$1)</f>
        <v>0</v>
      </c>
      <c r="V3467" s="20">
        <f>COUNTIF('Chemins de conversion les plus '!$J3467:$CH3467,'Synthese chemins'!V$1)</f>
        <v>0</v>
      </c>
      <c r="W3467" s="20">
        <f>COUNTIF('Chemins de conversion les plus '!$J3467:$CH3467,'Synthese chemins'!W$1)</f>
        <v>0</v>
      </c>
      <c r="X3467" s="20">
        <f>COUNTIF('Chemins de conversion les plus '!$J3467:$CH3467,'Synthese chemins'!X$1)</f>
        <v>0</v>
      </c>
      <c r="Y3467" s="5"/>
      <c r="Z3467" s="20">
        <f ca="1">VLOOKUP(A3467,INDIRECT("'Chemins de conversion les plus '!B$2:E$"&amp;'Paramétrage leviers'!E$2,TRUE),3)</f>
        <v>2</v>
      </c>
      <c r="AA3467" s="19">
        <f>VLOOKUP(A3467,'Chemins de conversion les plus '!B3467:E3467,4)</f>
        <v>85.95</v>
      </c>
      <c r="AB3467" s="20">
        <f t="shared" ca="1" si="273"/>
        <v>0.2857142857142857</v>
      </c>
      <c r="AC3467" s="19">
        <f t="shared" si="274"/>
        <v>12.278571428571428</v>
      </c>
    </row>
    <row r="3468" spans="1:29">
      <c r="A3468" s="2">
        <f t="shared" si="271"/>
        <v>3467</v>
      </c>
      <c r="B3468" s="2">
        <f>'Chemins de conversion les plus '!C3468</f>
        <v>7</v>
      </c>
      <c r="C3468" s="2">
        <f t="shared" si="272"/>
        <v>3</v>
      </c>
      <c r="D3468" s="2" t="str">
        <f t="shared" si="270"/>
        <v>Non</v>
      </c>
      <c r="E3468" s="20">
        <f>COUNTIF('Chemins de conversion les plus '!$J3468:$CH3468,'Synthese chemins'!E$1)</f>
        <v>0</v>
      </c>
      <c r="F3468" s="20">
        <f>COUNTIF('Chemins de conversion les plus '!$J3468:$CH3468,'Synthese chemins'!F$1)</f>
        <v>5</v>
      </c>
      <c r="G3468" s="20">
        <f>COUNTIF('Chemins de conversion les plus '!$J3468:$CH3468,'Synthese chemins'!G$1)</f>
        <v>0</v>
      </c>
      <c r="H3468" s="20">
        <f>COUNTIF('Chemins de conversion les plus '!$J3468:$CH3468,'Synthese chemins'!H$1)</f>
        <v>0</v>
      </c>
      <c r="I3468" s="20">
        <f>COUNTIF('Chemins de conversion les plus '!$J3468:$CH3468,'Synthese chemins'!I$1)</f>
        <v>1</v>
      </c>
      <c r="J3468" s="20">
        <f>COUNTIF('Chemins de conversion les plus '!$J3468:$CH3468,'Synthese chemins'!J$1)</f>
        <v>0</v>
      </c>
      <c r="K3468" s="20">
        <f>COUNTIF('Chemins de conversion les plus '!$J3468:$CH3468,'Synthese chemins'!K$1)</f>
        <v>0</v>
      </c>
      <c r="L3468" s="20">
        <f>COUNTIF('Chemins de conversion les plus '!$J3468:$CH3468,'Synthese chemins'!L$1)</f>
        <v>0</v>
      </c>
      <c r="M3468" s="20">
        <f>COUNTIF('Chemins de conversion les plus '!$J3468:$CH3468,'Synthese chemins'!M$1)</f>
        <v>0</v>
      </c>
      <c r="N3468" s="20">
        <f>COUNTIF('Chemins de conversion les plus '!$J3468:$CH3468,'Synthese chemins'!N$1)</f>
        <v>1</v>
      </c>
      <c r="O3468" s="20">
        <f>COUNTIF('Chemins de conversion les plus '!$J3468:$CH3468,'Synthese chemins'!O$1)</f>
        <v>0</v>
      </c>
      <c r="P3468" s="20">
        <f>COUNTIF('Chemins de conversion les plus '!$J3468:$CH3468,'Synthese chemins'!P$1)</f>
        <v>0</v>
      </c>
      <c r="Q3468" s="20">
        <f>COUNTIF('Chemins de conversion les plus '!$J3468:$CH3468,'Synthese chemins'!Q$1)</f>
        <v>0</v>
      </c>
      <c r="R3468" s="20">
        <f>COUNTIF('Chemins de conversion les plus '!$J3468:$CH3468,'Synthese chemins'!R$1)</f>
        <v>0</v>
      </c>
      <c r="S3468" s="20">
        <f>COUNTIF('Chemins de conversion les plus '!$J3468:$CH3468,'Synthese chemins'!S$1)</f>
        <v>0</v>
      </c>
      <c r="T3468" s="20">
        <f>COUNTIF('Chemins de conversion les plus '!$J3468:$CH3468,'Synthese chemins'!T$1)</f>
        <v>0</v>
      </c>
      <c r="U3468" s="20">
        <f>COUNTIF('Chemins de conversion les plus '!$J3468:$CH3468,'Synthese chemins'!U$1)</f>
        <v>0</v>
      </c>
      <c r="V3468" s="20">
        <f>COUNTIF('Chemins de conversion les plus '!$J3468:$CH3468,'Synthese chemins'!V$1)</f>
        <v>0</v>
      </c>
      <c r="W3468" s="20">
        <f>COUNTIF('Chemins de conversion les plus '!$J3468:$CH3468,'Synthese chemins'!W$1)</f>
        <v>0</v>
      </c>
      <c r="X3468" s="20">
        <f>COUNTIF('Chemins de conversion les plus '!$J3468:$CH3468,'Synthese chemins'!X$1)</f>
        <v>0</v>
      </c>
      <c r="Y3468" s="5"/>
      <c r="Z3468" s="20">
        <f ca="1">VLOOKUP(A3468,INDIRECT("'Chemins de conversion les plus '!B$2:E$"&amp;'Paramétrage leviers'!E$2,TRUE),3)</f>
        <v>2</v>
      </c>
      <c r="AA3468" s="19">
        <f>VLOOKUP(A3468,'Chemins de conversion les plus '!B3468:E3468,4)</f>
        <v>0</v>
      </c>
      <c r="AB3468" s="20">
        <f t="shared" ca="1" si="273"/>
        <v>0.2857142857142857</v>
      </c>
      <c r="AC3468" s="19">
        <f t="shared" si="274"/>
        <v>0</v>
      </c>
    </row>
    <row r="3469" spans="1:29">
      <c r="A3469" s="2">
        <f t="shared" si="271"/>
        <v>3468</v>
      </c>
      <c r="B3469" s="2">
        <f>'Chemins de conversion les plus '!C3469</f>
        <v>7</v>
      </c>
      <c r="C3469" s="2">
        <f t="shared" si="272"/>
        <v>2</v>
      </c>
      <c r="D3469" s="2" t="str">
        <f t="shared" si="270"/>
        <v>Non</v>
      </c>
      <c r="E3469" s="20">
        <f>COUNTIF('Chemins de conversion les plus '!$J3469:$CH3469,'Synthese chemins'!E$1)</f>
        <v>0</v>
      </c>
      <c r="F3469" s="20">
        <f>COUNTIF('Chemins de conversion les plus '!$J3469:$CH3469,'Synthese chemins'!F$1)</f>
        <v>6</v>
      </c>
      <c r="G3469" s="20">
        <f>COUNTIF('Chemins de conversion les plus '!$J3469:$CH3469,'Synthese chemins'!G$1)</f>
        <v>0</v>
      </c>
      <c r="H3469" s="20">
        <f>COUNTIF('Chemins de conversion les plus '!$J3469:$CH3469,'Synthese chemins'!H$1)</f>
        <v>0</v>
      </c>
      <c r="I3469" s="20">
        <f>COUNTIF('Chemins de conversion les plus '!$J3469:$CH3469,'Synthese chemins'!I$1)</f>
        <v>0</v>
      </c>
      <c r="J3469" s="20">
        <f>COUNTIF('Chemins de conversion les plus '!$J3469:$CH3469,'Synthese chemins'!J$1)</f>
        <v>0</v>
      </c>
      <c r="K3469" s="20">
        <f>COUNTIF('Chemins de conversion les plus '!$J3469:$CH3469,'Synthese chemins'!K$1)</f>
        <v>0</v>
      </c>
      <c r="L3469" s="20">
        <f>COUNTIF('Chemins de conversion les plus '!$J3469:$CH3469,'Synthese chemins'!L$1)</f>
        <v>1</v>
      </c>
      <c r="M3469" s="20">
        <f>COUNTIF('Chemins de conversion les plus '!$J3469:$CH3469,'Synthese chemins'!M$1)</f>
        <v>0</v>
      </c>
      <c r="N3469" s="20">
        <f>COUNTIF('Chemins de conversion les plus '!$J3469:$CH3469,'Synthese chemins'!N$1)</f>
        <v>0</v>
      </c>
      <c r="O3469" s="20">
        <f>COUNTIF('Chemins de conversion les plus '!$J3469:$CH3469,'Synthese chemins'!O$1)</f>
        <v>0</v>
      </c>
      <c r="P3469" s="20">
        <f>COUNTIF('Chemins de conversion les plus '!$J3469:$CH3469,'Synthese chemins'!P$1)</f>
        <v>0</v>
      </c>
      <c r="Q3469" s="20">
        <f>COUNTIF('Chemins de conversion les plus '!$J3469:$CH3469,'Synthese chemins'!Q$1)</f>
        <v>0</v>
      </c>
      <c r="R3469" s="20">
        <f>COUNTIF('Chemins de conversion les plus '!$J3469:$CH3469,'Synthese chemins'!R$1)</f>
        <v>0</v>
      </c>
      <c r="S3469" s="20">
        <f>COUNTIF('Chemins de conversion les plus '!$J3469:$CH3469,'Synthese chemins'!S$1)</f>
        <v>0</v>
      </c>
      <c r="T3469" s="20">
        <f>COUNTIF('Chemins de conversion les plus '!$J3469:$CH3469,'Synthese chemins'!T$1)</f>
        <v>0</v>
      </c>
      <c r="U3469" s="20">
        <f>COUNTIF('Chemins de conversion les plus '!$J3469:$CH3469,'Synthese chemins'!U$1)</f>
        <v>0</v>
      </c>
      <c r="V3469" s="20">
        <f>COUNTIF('Chemins de conversion les plus '!$J3469:$CH3469,'Synthese chemins'!V$1)</f>
        <v>0</v>
      </c>
      <c r="W3469" s="20">
        <f>COUNTIF('Chemins de conversion les plus '!$J3469:$CH3469,'Synthese chemins'!W$1)</f>
        <v>0</v>
      </c>
      <c r="X3469" s="20">
        <f>COUNTIF('Chemins de conversion les plus '!$J3469:$CH3469,'Synthese chemins'!X$1)</f>
        <v>0</v>
      </c>
      <c r="Y3469" s="5"/>
      <c r="Z3469" s="20">
        <f ca="1">VLOOKUP(A3469,INDIRECT("'Chemins de conversion les plus '!B$2:E$"&amp;'Paramétrage leviers'!E$2,TRUE),3)</f>
        <v>2</v>
      </c>
      <c r="AA3469" s="19">
        <f>VLOOKUP(A3469,'Chemins de conversion les plus '!B3469:E3469,4)</f>
        <v>30.9</v>
      </c>
      <c r="AB3469" s="20">
        <f t="shared" ca="1" si="273"/>
        <v>0.2857142857142857</v>
      </c>
      <c r="AC3469" s="19">
        <f t="shared" si="274"/>
        <v>4.4142857142857137</v>
      </c>
    </row>
    <row r="3470" spans="1:29">
      <c r="A3470" s="2">
        <f t="shared" si="271"/>
        <v>3469</v>
      </c>
      <c r="B3470" s="2">
        <f>'Chemins de conversion les plus '!C3470</f>
        <v>7</v>
      </c>
      <c r="C3470" s="2">
        <f t="shared" si="272"/>
        <v>3</v>
      </c>
      <c r="D3470" s="2" t="str">
        <f t="shared" si="270"/>
        <v>Non</v>
      </c>
      <c r="E3470" s="20">
        <f>COUNTIF('Chemins de conversion les plus '!$J3470:$CH3470,'Synthese chemins'!E$1)</f>
        <v>0</v>
      </c>
      <c r="F3470" s="20">
        <f>COUNTIF('Chemins de conversion les plus '!$J3470:$CH3470,'Synthese chemins'!F$1)</f>
        <v>5</v>
      </c>
      <c r="G3470" s="20">
        <f>COUNTIF('Chemins de conversion les plus '!$J3470:$CH3470,'Synthese chemins'!G$1)</f>
        <v>0</v>
      </c>
      <c r="H3470" s="20">
        <f>COUNTIF('Chemins de conversion les plus '!$J3470:$CH3470,'Synthese chemins'!H$1)</f>
        <v>0</v>
      </c>
      <c r="I3470" s="20">
        <f>COUNTIF('Chemins de conversion les plus '!$J3470:$CH3470,'Synthese chemins'!I$1)</f>
        <v>0</v>
      </c>
      <c r="J3470" s="20">
        <f>COUNTIF('Chemins de conversion les plus '!$J3470:$CH3470,'Synthese chemins'!J$1)</f>
        <v>0</v>
      </c>
      <c r="K3470" s="20">
        <f>COUNTIF('Chemins de conversion les plus '!$J3470:$CH3470,'Synthese chemins'!K$1)</f>
        <v>0</v>
      </c>
      <c r="L3470" s="20">
        <f>COUNTIF('Chemins de conversion les plus '!$J3470:$CH3470,'Synthese chemins'!L$1)</f>
        <v>0</v>
      </c>
      <c r="M3470" s="20">
        <f>COUNTIF('Chemins de conversion les plus '!$J3470:$CH3470,'Synthese chemins'!M$1)</f>
        <v>0</v>
      </c>
      <c r="N3470" s="20">
        <f>COUNTIF('Chemins de conversion les plus '!$J3470:$CH3470,'Synthese chemins'!N$1)</f>
        <v>0</v>
      </c>
      <c r="O3470" s="20">
        <f>COUNTIF('Chemins de conversion les plus '!$J3470:$CH3470,'Synthese chemins'!O$1)</f>
        <v>0</v>
      </c>
      <c r="P3470" s="20">
        <f>COUNTIF('Chemins de conversion les plus '!$J3470:$CH3470,'Synthese chemins'!P$1)</f>
        <v>1</v>
      </c>
      <c r="Q3470" s="20">
        <f>COUNTIF('Chemins de conversion les plus '!$J3470:$CH3470,'Synthese chemins'!Q$1)</f>
        <v>1</v>
      </c>
      <c r="R3470" s="20">
        <f>COUNTIF('Chemins de conversion les plus '!$J3470:$CH3470,'Synthese chemins'!R$1)</f>
        <v>0</v>
      </c>
      <c r="S3470" s="20">
        <f>COUNTIF('Chemins de conversion les plus '!$J3470:$CH3470,'Synthese chemins'!S$1)</f>
        <v>0</v>
      </c>
      <c r="T3470" s="20">
        <f>COUNTIF('Chemins de conversion les plus '!$J3470:$CH3470,'Synthese chemins'!T$1)</f>
        <v>0</v>
      </c>
      <c r="U3470" s="20">
        <f>COUNTIF('Chemins de conversion les plus '!$J3470:$CH3470,'Synthese chemins'!U$1)</f>
        <v>0</v>
      </c>
      <c r="V3470" s="20">
        <f>COUNTIF('Chemins de conversion les plus '!$J3470:$CH3470,'Synthese chemins'!V$1)</f>
        <v>0</v>
      </c>
      <c r="W3470" s="20">
        <f>COUNTIF('Chemins de conversion les plus '!$J3470:$CH3470,'Synthese chemins'!W$1)</f>
        <v>0</v>
      </c>
      <c r="X3470" s="20">
        <f>COUNTIF('Chemins de conversion les plus '!$J3470:$CH3470,'Synthese chemins'!X$1)</f>
        <v>0</v>
      </c>
      <c r="Y3470" s="5"/>
      <c r="Z3470" s="20">
        <f ca="1">VLOOKUP(A3470,INDIRECT("'Chemins de conversion les plus '!B$2:E$"&amp;'Paramétrage leviers'!E$2,TRUE),3)</f>
        <v>2</v>
      </c>
      <c r="AA3470" s="19">
        <f>VLOOKUP(A3470,'Chemins de conversion les plus '!B3470:E3470,4)</f>
        <v>0</v>
      </c>
      <c r="AB3470" s="20">
        <f t="shared" ca="1" si="273"/>
        <v>0.2857142857142857</v>
      </c>
      <c r="AC3470" s="19">
        <f t="shared" si="274"/>
        <v>0</v>
      </c>
    </row>
    <row r="3471" spans="1:29">
      <c r="A3471" s="2">
        <f t="shared" si="271"/>
        <v>3470</v>
      </c>
      <c r="B3471" s="2">
        <f>'Chemins de conversion les plus '!C3471</f>
        <v>7</v>
      </c>
      <c r="C3471" s="2">
        <f t="shared" si="272"/>
        <v>5</v>
      </c>
      <c r="D3471" s="2" t="str">
        <f t="shared" si="270"/>
        <v>Non</v>
      </c>
      <c r="E3471" s="20">
        <f>COUNTIF('Chemins de conversion les plus '!$J3471:$CH3471,'Synthese chemins'!E$1)</f>
        <v>0</v>
      </c>
      <c r="F3471" s="20">
        <f>COUNTIF('Chemins de conversion les plus '!$J3471:$CH3471,'Synthese chemins'!F$1)</f>
        <v>3</v>
      </c>
      <c r="G3471" s="20">
        <f>COUNTIF('Chemins de conversion les plus '!$J3471:$CH3471,'Synthese chemins'!G$1)</f>
        <v>0</v>
      </c>
      <c r="H3471" s="20">
        <f>COUNTIF('Chemins de conversion les plus '!$J3471:$CH3471,'Synthese chemins'!H$1)</f>
        <v>0</v>
      </c>
      <c r="I3471" s="20">
        <f>COUNTIF('Chemins de conversion les plus '!$J3471:$CH3471,'Synthese chemins'!I$1)</f>
        <v>1</v>
      </c>
      <c r="J3471" s="20">
        <f>COUNTIF('Chemins de conversion les plus '!$J3471:$CH3471,'Synthese chemins'!J$1)</f>
        <v>0</v>
      </c>
      <c r="K3471" s="20">
        <f>COUNTIF('Chemins de conversion les plus '!$J3471:$CH3471,'Synthese chemins'!K$1)</f>
        <v>0</v>
      </c>
      <c r="L3471" s="20">
        <f>COUNTIF('Chemins de conversion les plus '!$J3471:$CH3471,'Synthese chemins'!L$1)</f>
        <v>0</v>
      </c>
      <c r="M3471" s="20">
        <f>COUNTIF('Chemins de conversion les plus '!$J3471:$CH3471,'Synthese chemins'!M$1)</f>
        <v>1</v>
      </c>
      <c r="N3471" s="20">
        <f>COUNTIF('Chemins de conversion les plus '!$J3471:$CH3471,'Synthese chemins'!N$1)</f>
        <v>1</v>
      </c>
      <c r="O3471" s="20">
        <f>COUNTIF('Chemins de conversion les plus '!$J3471:$CH3471,'Synthese chemins'!O$1)</f>
        <v>0</v>
      </c>
      <c r="P3471" s="20">
        <f>COUNTIF('Chemins de conversion les plus '!$J3471:$CH3471,'Synthese chemins'!P$1)</f>
        <v>0</v>
      </c>
      <c r="Q3471" s="20">
        <f>COUNTIF('Chemins de conversion les plus '!$J3471:$CH3471,'Synthese chemins'!Q$1)</f>
        <v>0</v>
      </c>
      <c r="R3471" s="20">
        <f>COUNTIF('Chemins de conversion les plus '!$J3471:$CH3471,'Synthese chemins'!R$1)</f>
        <v>1</v>
      </c>
      <c r="S3471" s="20">
        <f>COUNTIF('Chemins de conversion les plus '!$J3471:$CH3471,'Synthese chemins'!S$1)</f>
        <v>0</v>
      </c>
      <c r="T3471" s="20">
        <f>COUNTIF('Chemins de conversion les plus '!$J3471:$CH3471,'Synthese chemins'!T$1)</f>
        <v>0</v>
      </c>
      <c r="U3471" s="20">
        <f>COUNTIF('Chemins de conversion les plus '!$J3471:$CH3471,'Synthese chemins'!U$1)</f>
        <v>0</v>
      </c>
      <c r="V3471" s="20">
        <f>COUNTIF('Chemins de conversion les plus '!$J3471:$CH3471,'Synthese chemins'!V$1)</f>
        <v>0</v>
      </c>
      <c r="W3471" s="20">
        <f>COUNTIF('Chemins de conversion les plus '!$J3471:$CH3471,'Synthese chemins'!W$1)</f>
        <v>0</v>
      </c>
      <c r="X3471" s="20">
        <f>COUNTIF('Chemins de conversion les plus '!$J3471:$CH3471,'Synthese chemins'!X$1)</f>
        <v>0</v>
      </c>
      <c r="Y3471" s="5"/>
      <c r="Z3471" s="20">
        <f ca="1">VLOOKUP(A3471,INDIRECT("'Chemins de conversion les plus '!B$2:E$"&amp;'Paramétrage leviers'!E$2,TRUE),3)</f>
        <v>2</v>
      </c>
      <c r="AA3471" s="19">
        <f>VLOOKUP(A3471,'Chemins de conversion les plus '!B3471:E3471,4)</f>
        <v>43.7</v>
      </c>
      <c r="AB3471" s="20">
        <f t="shared" ca="1" si="273"/>
        <v>0.2857142857142857</v>
      </c>
      <c r="AC3471" s="19">
        <f t="shared" si="274"/>
        <v>6.2428571428571429</v>
      </c>
    </row>
    <row r="3472" spans="1:29">
      <c r="A3472" s="2">
        <f t="shared" si="271"/>
        <v>3471</v>
      </c>
      <c r="B3472" s="2">
        <f>'Chemins de conversion les plus '!C3472</f>
        <v>7</v>
      </c>
      <c r="C3472" s="2">
        <f t="shared" si="272"/>
        <v>3</v>
      </c>
      <c r="D3472" s="2" t="str">
        <f t="shared" si="270"/>
        <v>Non</v>
      </c>
      <c r="E3472" s="20">
        <f>COUNTIF('Chemins de conversion les plus '!$J3472:$CH3472,'Synthese chemins'!E$1)</f>
        <v>0</v>
      </c>
      <c r="F3472" s="20">
        <f>COUNTIF('Chemins de conversion les plus '!$J3472:$CH3472,'Synthese chemins'!F$1)</f>
        <v>3</v>
      </c>
      <c r="G3472" s="20">
        <f>COUNTIF('Chemins de conversion les plus '!$J3472:$CH3472,'Synthese chemins'!G$1)</f>
        <v>0</v>
      </c>
      <c r="H3472" s="20">
        <f>COUNTIF('Chemins de conversion les plus '!$J3472:$CH3472,'Synthese chemins'!H$1)</f>
        <v>0</v>
      </c>
      <c r="I3472" s="20">
        <f>COUNTIF('Chemins de conversion les plus '!$J3472:$CH3472,'Synthese chemins'!I$1)</f>
        <v>2</v>
      </c>
      <c r="J3472" s="20">
        <f>COUNTIF('Chemins de conversion les plus '!$J3472:$CH3472,'Synthese chemins'!J$1)</f>
        <v>0</v>
      </c>
      <c r="K3472" s="20">
        <f>COUNTIF('Chemins de conversion les plus '!$J3472:$CH3472,'Synthese chemins'!K$1)</f>
        <v>0</v>
      </c>
      <c r="L3472" s="20">
        <f>COUNTIF('Chemins de conversion les plus '!$J3472:$CH3472,'Synthese chemins'!L$1)</f>
        <v>0</v>
      </c>
      <c r="M3472" s="20">
        <f>COUNTIF('Chemins de conversion les plus '!$J3472:$CH3472,'Synthese chemins'!M$1)</f>
        <v>0</v>
      </c>
      <c r="N3472" s="20">
        <f>COUNTIF('Chemins de conversion les plus '!$J3472:$CH3472,'Synthese chemins'!N$1)</f>
        <v>0</v>
      </c>
      <c r="O3472" s="20">
        <f>COUNTIF('Chemins de conversion les plus '!$J3472:$CH3472,'Synthese chemins'!O$1)</f>
        <v>0</v>
      </c>
      <c r="P3472" s="20">
        <f>COUNTIF('Chemins de conversion les plus '!$J3472:$CH3472,'Synthese chemins'!P$1)</f>
        <v>0</v>
      </c>
      <c r="Q3472" s="20">
        <f>COUNTIF('Chemins de conversion les plus '!$J3472:$CH3472,'Synthese chemins'!Q$1)</f>
        <v>0</v>
      </c>
      <c r="R3472" s="20">
        <f>COUNTIF('Chemins de conversion les plus '!$J3472:$CH3472,'Synthese chemins'!R$1)</f>
        <v>2</v>
      </c>
      <c r="S3472" s="20">
        <f>COUNTIF('Chemins de conversion les plus '!$J3472:$CH3472,'Synthese chemins'!S$1)</f>
        <v>0</v>
      </c>
      <c r="T3472" s="20">
        <f>COUNTIF('Chemins de conversion les plus '!$J3472:$CH3472,'Synthese chemins'!T$1)</f>
        <v>0</v>
      </c>
      <c r="U3472" s="20">
        <f>COUNTIF('Chemins de conversion les plus '!$J3472:$CH3472,'Synthese chemins'!U$1)</f>
        <v>0</v>
      </c>
      <c r="V3472" s="20">
        <f>COUNTIF('Chemins de conversion les plus '!$J3472:$CH3472,'Synthese chemins'!V$1)</f>
        <v>0</v>
      </c>
      <c r="W3472" s="20">
        <f>COUNTIF('Chemins de conversion les plus '!$J3472:$CH3472,'Synthese chemins'!W$1)</f>
        <v>0</v>
      </c>
      <c r="X3472" s="20">
        <f>COUNTIF('Chemins de conversion les plus '!$J3472:$CH3472,'Synthese chemins'!X$1)</f>
        <v>0</v>
      </c>
      <c r="Y3472" s="5"/>
      <c r="Z3472" s="20">
        <f ca="1">VLOOKUP(A3472,INDIRECT("'Chemins de conversion les plus '!B$2:E$"&amp;'Paramétrage leviers'!E$2,TRUE),3)</f>
        <v>2</v>
      </c>
      <c r="AA3472" s="19">
        <f>VLOOKUP(A3472,'Chemins de conversion les plus '!B3472:E3472,4)</f>
        <v>134.63999999999999</v>
      </c>
      <c r="AB3472" s="20">
        <f t="shared" ca="1" si="273"/>
        <v>0.2857142857142857</v>
      </c>
      <c r="AC3472" s="19">
        <f t="shared" si="274"/>
        <v>19.234285714285711</v>
      </c>
    </row>
    <row r="3473" spans="1:29">
      <c r="A3473" s="2">
        <f t="shared" si="271"/>
        <v>3472</v>
      </c>
      <c r="B3473" s="2">
        <f>'Chemins de conversion les plus '!C3473</f>
        <v>7</v>
      </c>
      <c r="C3473" s="2">
        <f t="shared" si="272"/>
        <v>3</v>
      </c>
      <c r="D3473" s="2" t="str">
        <f t="shared" si="270"/>
        <v>Non</v>
      </c>
      <c r="E3473" s="20">
        <f>COUNTIF('Chemins de conversion les plus '!$J3473:$CH3473,'Synthese chemins'!E$1)</f>
        <v>0</v>
      </c>
      <c r="F3473" s="20">
        <f>COUNTIF('Chemins de conversion les plus '!$J3473:$CH3473,'Synthese chemins'!F$1)</f>
        <v>3</v>
      </c>
      <c r="G3473" s="20">
        <f>COUNTIF('Chemins de conversion les plus '!$J3473:$CH3473,'Synthese chemins'!G$1)</f>
        <v>0</v>
      </c>
      <c r="H3473" s="20">
        <f>COUNTIF('Chemins de conversion les plus '!$J3473:$CH3473,'Synthese chemins'!H$1)</f>
        <v>0</v>
      </c>
      <c r="I3473" s="20">
        <f>COUNTIF('Chemins de conversion les plus '!$J3473:$CH3473,'Synthese chemins'!I$1)</f>
        <v>2</v>
      </c>
      <c r="J3473" s="20">
        <f>COUNTIF('Chemins de conversion les plus '!$J3473:$CH3473,'Synthese chemins'!J$1)</f>
        <v>0</v>
      </c>
      <c r="K3473" s="20">
        <f>COUNTIF('Chemins de conversion les plus '!$J3473:$CH3473,'Synthese chemins'!K$1)</f>
        <v>0</v>
      </c>
      <c r="L3473" s="20">
        <f>COUNTIF('Chemins de conversion les plus '!$J3473:$CH3473,'Synthese chemins'!L$1)</f>
        <v>0</v>
      </c>
      <c r="M3473" s="20">
        <f>COUNTIF('Chemins de conversion les plus '!$J3473:$CH3473,'Synthese chemins'!M$1)</f>
        <v>0</v>
      </c>
      <c r="N3473" s="20">
        <f>COUNTIF('Chemins de conversion les plus '!$J3473:$CH3473,'Synthese chemins'!N$1)</f>
        <v>0</v>
      </c>
      <c r="O3473" s="20">
        <f>COUNTIF('Chemins de conversion les plus '!$J3473:$CH3473,'Synthese chemins'!O$1)</f>
        <v>0</v>
      </c>
      <c r="P3473" s="20">
        <f>COUNTIF('Chemins de conversion les plus '!$J3473:$CH3473,'Synthese chemins'!P$1)</f>
        <v>0</v>
      </c>
      <c r="Q3473" s="20">
        <f>COUNTIF('Chemins de conversion les plus '!$J3473:$CH3473,'Synthese chemins'!Q$1)</f>
        <v>0</v>
      </c>
      <c r="R3473" s="20">
        <f>COUNTIF('Chemins de conversion les plus '!$J3473:$CH3473,'Synthese chemins'!R$1)</f>
        <v>2</v>
      </c>
      <c r="S3473" s="20">
        <f>COUNTIF('Chemins de conversion les plus '!$J3473:$CH3473,'Synthese chemins'!S$1)</f>
        <v>0</v>
      </c>
      <c r="T3473" s="20">
        <f>COUNTIF('Chemins de conversion les plus '!$J3473:$CH3473,'Synthese chemins'!T$1)</f>
        <v>0</v>
      </c>
      <c r="U3473" s="20">
        <f>COUNTIF('Chemins de conversion les plus '!$J3473:$CH3473,'Synthese chemins'!U$1)</f>
        <v>0</v>
      </c>
      <c r="V3473" s="20">
        <f>COUNTIF('Chemins de conversion les plus '!$J3473:$CH3473,'Synthese chemins'!V$1)</f>
        <v>0</v>
      </c>
      <c r="W3473" s="20">
        <f>COUNTIF('Chemins de conversion les plus '!$J3473:$CH3473,'Synthese chemins'!W$1)</f>
        <v>0</v>
      </c>
      <c r="X3473" s="20">
        <f>COUNTIF('Chemins de conversion les plus '!$J3473:$CH3473,'Synthese chemins'!X$1)</f>
        <v>0</v>
      </c>
      <c r="Y3473" s="5"/>
      <c r="Z3473" s="20">
        <f ca="1">VLOOKUP(A3473,INDIRECT("'Chemins de conversion les plus '!B$2:E$"&amp;'Paramétrage leviers'!E$2,TRUE),3)</f>
        <v>2</v>
      </c>
      <c r="AA3473" s="19">
        <f>VLOOKUP(A3473,'Chemins de conversion les plus '!B3473:E3473,4)</f>
        <v>60.03</v>
      </c>
      <c r="AB3473" s="20">
        <f t="shared" ca="1" si="273"/>
        <v>0.2857142857142857</v>
      </c>
      <c r="AC3473" s="19">
        <f t="shared" si="274"/>
        <v>8.5757142857142856</v>
      </c>
    </row>
    <row r="3474" spans="1:29">
      <c r="A3474" s="2">
        <f t="shared" si="271"/>
        <v>3473</v>
      </c>
      <c r="B3474" s="2">
        <f>'Chemins de conversion les plus '!C3474</f>
        <v>7</v>
      </c>
      <c r="C3474" s="2">
        <f t="shared" si="272"/>
        <v>3</v>
      </c>
      <c r="D3474" s="2" t="str">
        <f t="shared" si="270"/>
        <v>Non</v>
      </c>
      <c r="E3474" s="20">
        <f>COUNTIF('Chemins de conversion les plus '!$J3474:$CH3474,'Synthese chemins'!E$1)</f>
        <v>0</v>
      </c>
      <c r="F3474" s="20">
        <f>COUNTIF('Chemins de conversion les plus '!$J3474:$CH3474,'Synthese chemins'!F$1)</f>
        <v>5</v>
      </c>
      <c r="G3474" s="20">
        <f>COUNTIF('Chemins de conversion les plus '!$J3474:$CH3474,'Synthese chemins'!G$1)</f>
        <v>0</v>
      </c>
      <c r="H3474" s="20">
        <f>COUNTIF('Chemins de conversion les plus '!$J3474:$CH3474,'Synthese chemins'!H$1)</f>
        <v>0</v>
      </c>
      <c r="I3474" s="20">
        <f>COUNTIF('Chemins de conversion les plus '!$J3474:$CH3474,'Synthese chemins'!I$1)</f>
        <v>1</v>
      </c>
      <c r="J3474" s="20">
        <f>COUNTIF('Chemins de conversion les plus '!$J3474:$CH3474,'Synthese chemins'!J$1)</f>
        <v>0</v>
      </c>
      <c r="K3474" s="20">
        <f>COUNTIF('Chemins de conversion les plus '!$J3474:$CH3474,'Synthese chemins'!K$1)</f>
        <v>0</v>
      </c>
      <c r="L3474" s="20">
        <f>COUNTIF('Chemins de conversion les plus '!$J3474:$CH3474,'Synthese chemins'!L$1)</f>
        <v>0</v>
      </c>
      <c r="M3474" s="20">
        <f>COUNTIF('Chemins de conversion les plus '!$J3474:$CH3474,'Synthese chemins'!M$1)</f>
        <v>0</v>
      </c>
      <c r="N3474" s="20">
        <f>COUNTIF('Chemins de conversion les plus '!$J3474:$CH3474,'Synthese chemins'!N$1)</f>
        <v>0</v>
      </c>
      <c r="O3474" s="20">
        <f>COUNTIF('Chemins de conversion les plus '!$J3474:$CH3474,'Synthese chemins'!O$1)</f>
        <v>0</v>
      </c>
      <c r="P3474" s="20">
        <f>COUNTIF('Chemins de conversion les plus '!$J3474:$CH3474,'Synthese chemins'!P$1)</f>
        <v>1</v>
      </c>
      <c r="Q3474" s="20">
        <f>COUNTIF('Chemins de conversion les plus '!$J3474:$CH3474,'Synthese chemins'!Q$1)</f>
        <v>0</v>
      </c>
      <c r="R3474" s="20">
        <f>COUNTIF('Chemins de conversion les plus '!$J3474:$CH3474,'Synthese chemins'!R$1)</f>
        <v>0</v>
      </c>
      <c r="S3474" s="20">
        <f>COUNTIF('Chemins de conversion les plus '!$J3474:$CH3474,'Synthese chemins'!S$1)</f>
        <v>0</v>
      </c>
      <c r="T3474" s="20">
        <f>COUNTIF('Chemins de conversion les plus '!$J3474:$CH3474,'Synthese chemins'!T$1)</f>
        <v>0</v>
      </c>
      <c r="U3474" s="20">
        <f>COUNTIF('Chemins de conversion les plus '!$J3474:$CH3474,'Synthese chemins'!U$1)</f>
        <v>0</v>
      </c>
      <c r="V3474" s="20">
        <f>COUNTIF('Chemins de conversion les plus '!$J3474:$CH3474,'Synthese chemins'!V$1)</f>
        <v>0</v>
      </c>
      <c r="W3474" s="20">
        <f>COUNTIF('Chemins de conversion les plus '!$J3474:$CH3474,'Synthese chemins'!W$1)</f>
        <v>0</v>
      </c>
      <c r="X3474" s="20">
        <f>COUNTIF('Chemins de conversion les plus '!$J3474:$CH3474,'Synthese chemins'!X$1)</f>
        <v>0</v>
      </c>
      <c r="Y3474" s="5"/>
      <c r="Z3474" s="20">
        <f ca="1">VLOOKUP(A3474,INDIRECT("'Chemins de conversion les plus '!B$2:E$"&amp;'Paramétrage leviers'!E$2,TRUE),3)</f>
        <v>2</v>
      </c>
      <c r="AA3474" s="19">
        <f>VLOOKUP(A3474,'Chemins de conversion les plus '!B3474:E3474,4)</f>
        <v>157.87</v>
      </c>
      <c r="AB3474" s="20">
        <f t="shared" ca="1" si="273"/>
        <v>0.2857142857142857</v>
      </c>
      <c r="AC3474" s="19">
        <f t="shared" si="274"/>
        <v>22.552857142857142</v>
      </c>
    </row>
    <row r="3475" spans="1:29">
      <c r="A3475" s="2">
        <f t="shared" si="271"/>
        <v>3474</v>
      </c>
      <c r="B3475" s="2">
        <f>'Chemins de conversion les plus '!C3475</f>
        <v>7</v>
      </c>
      <c r="C3475" s="2">
        <f t="shared" si="272"/>
        <v>2</v>
      </c>
      <c r="D3475" s="2" t="str">
        <f t="shared" si="270"/>
        <v>Non</v>
      </c>
      <c r="E3475" s="20">
        <f>COUNTIF('Chemins de conversion les plus '!$J3475:$CH3475,'Synthese chemins'!E$1)</f>
        <v>0</v>
      </c>
      <c r="F3475" s="20">
        <f>COUNTIF('Chemins de conversion les plus '!$J3475:$CH3475,'Synthese chemins'!F$1)</f>
        <v>5</v>
      </c>
      <c r="G3475" s="20">
        <f>COUNTIF('Chemins de conversion les plus '!$J3475:$CH3475,'Synthese chemins'!G$1)</f>
        <v>0</v>
      </c>
      <c r="H3475" s="20">
        <f>COUNTIF('Chemins de conversion les plus '!$J3475:$CH3475,'Synthese chemins'!H$1)</f>
        <v>0</v>
      </c>
      <c r="I3475" s="20">
        <f>COUNTIF('Chemins de conversion les plus '!$J3475:$CH3475,'Synthese chemins'!I$1)</f>
        <v>2</v>
      </c>
      <c r="J3475" s="20">
        <f>COUNTIF('Chemins de conversion les plus '!$J3475:$CH3475,'Synthese chemins'!J$1)</f>
        <v>0</v>
      </c>
      <c r="K3475" s="20">
        <f>COUNTIF('Chemins de conversion les plus '!$J3475:$CH3475,'Synthese chemins'!K$1)</f>
        <v>0</v>
      </c>
      <c r="L3475" s="20">
        <f>COUNTIF('Chemins de conversion les plus '!$J3475:$CH3475,'Synthese chemins'!L$1)</f>
        <v>0</v>
      </c>
      <c r="M3475" s="20">
        <f>COUNTIF('Chemins de conversion les plus '!$J3475:$CH3475,'Synthese chemins'!M$1)</f>
        <v>0</v>
      </c>
      <c r="N3475" s="20">
        <f>COUNTIF('Chemins de conversion les plus '!$J3475:$CH3475,'Synthese chemins'!N$1)</f>
        <v>0</v>
      </c>
      <c r="O3475" s="20">
        <f>COUNTIF('Chemins de conversion les plus '!$J3475:$CH3475,'Synthese chemins'!O$1)</f>
        <v>0</v>
      </c>
      <c r="P3475" s="20">
        <f>COUNTIF('Chemins de conversion les plus '!$J3475:$CH3475,'Synthese chemins'!P$1)</f>
        <v>0</v>
      </c>
      <c r="Q3475" s="20">
        <f>COUNTIF('Chemins de conversion les plus '!$J3475:$CH3475,'Synthese chemins'!Q$1)</f>
        <v>0</v>
      </c>
      <c r="R3475" s="20">
        <f>COUNTIF('Chemins de conversion les plus '!$J3475:$CH3475,'Synthese chemins'!R$1)</f>
        <v>0</v>
      </c>
      <c r="S3475" s="20">
        <f>COUNTIF('Chemins de conversion les plus '!$J3475:$CH3475,'Synthese chemins'!S$1)</f>
        <v>0</v>
      </c>
      <c r="T3475" s="20">
        <f>COUNTIF('Chemins de conversion les plus '!$J3475:$CH3475,'Synthese chemins'!T$1)</f>
        <v>0</v>
      </c>
      <c r="U3475" s="20">
        <f>COUNTIF('Chemins de conversion les plus '!$J3475:$CH3475,'Synthese chemins'!U$1)</f>
        <v>0</v>
      </c>
      <c r="V3475" s="20">
        <f>COUNTIF('Chemins de conversion les plus '!$J3475:$CH3475,'Synthese chemins'!V$1)</f>
        <v>0</v>
      </c>
      <c r="W3475" s="20">
        <f>COUNTIF('Chemins de conversion les plus '!$J3475:$CH3475,'Synthese chemins'!W$1)</f>
        <v>0</v>
      </c>
      <c r="X3475" s="20">
        <f>COUNTIF('Chemins de conversion les plus '!$J3475:$CH3475,'Synthese chemins'!X$1)</f>
        <v>0</v>
      </c>
      <c r="Y3475" s="5"/>
      <c r="Z3475" s="20">
        <f ca="1">VLOOKUP(A3475,INDIRECT("'Chemins de conversion les plus '!B$2:E$"&amp;'Paramétrage leviers'!E$2,TRUE),3)</f>
        <v>2</v>
      </c>
      <c r="AA3475" s="19">
        <f>VLOOKUP(A3475,'Chemins de conversion les plus '!B3475:E3475,4)</f>
        <v>78.180000000000007</v>
      </c>
      <c r="AB3475" s="20">
        <f t="shared" ca="1" si="273"/>
        <v>0.2857142857142857</v>
      </c>
      <c r="AC3475" s="19">
        <f t="shared" si="274"/>
        <v>11.168571428571429</v>
      </c>
    </row>
    <row r="3476" spans="1:29">
      <c r="A3476" s="2">
        <f t="shared" si="271"/>
        <v>3475</v>
      </c>
      <c r="B3476" s="2">
        <f>'Chemins de conversion les plus '!C3476</f>
        <v>7</v>
      </c>
      <c r="C3476" s="2">
        <f t="shared" si="272"/>
        <v>2</v>
      </c>
      <c r="D3476" s="2" t="str">
        <f t="shared" si="270"/>
        <v>Non</v>
      </c>
      <c r="E3476" s="20">
        <f>COUNTIF('Chemins de conversion les plus '!$J3476:$CH3476,'Synthese chemins'!E$1)</f>
        <v>0</v>
      </c>
      <c r="F3476" s="20">
        <f>COUNTIF('Chemins de conversion les plus '!$J3476:$CH3476,'Synthese chemins'!F$1)</f>
        <v>4</v>
      </c>
      <c r="G3476" s="20">
        <f>COUNTIF('Chemins de conversion les plus '!$J3476:$CH3476,'Synthese chemins'!G$1)</f>
        <v>0</v>
      </c>
      <c r="H3476" s="20">
        <f>COUNTIF('Chemins de conversion les plus '!$J3476:$CH3476,'Synthese chemins'!H$1)</f>
        <v>0</v>
      </c>
      <c r="I3476" s="20">
        <f>COUNTIF('Chemins de conversion les plus '!$J3476:$CH3476,'Synthese chemins'!I$1)</f>
        <v>3</v>
      </c>
      <c r="J3476" s="20">
        <f>COUNTIF('Chemins de conversion les plus '!$J3476:$CH3476,'Synthese chemins'!J$1)</f>
        <v>0</v>
      </c>
      <c r="K3476" s="20">
        <f>COUNTIF('Chemins de conversion les plus '!$J3476:$CH3476,'Synthese chemins'!K$1)</f>
        <v>0</v>
      </c>
      <c r="L3476" s="20">
        <f>COUNTIF('Chemins de conversion les plus '!$J3476:$CH3476,'Synthese chemins'!L$1)</f>
        <v>0</v>
      </c>
      <c r="M3476" s="20">
        <f>COUNTIF('Chemins de conversion les plus '!$J3476:$CH3476,'Synthese chemins'!M$1)</f>
        <v>0</v>
      </c>
      <c r="N3476" s="20">
        <f>COUNTIF('Chemins de conversion les plus '!$J3476:$CH3476,'Synthese chemins'!N$1)</f>
        <v>0</v>
      </c>
      <c r="O3476" s="20">
        <f>COUNTIF('Chemins de conversion les plus '!$J3476:$CH3476,'Synthese chemins'!O$1)</f>
        <v>0</v>
      </c>
      <c r="P3476" s="20">
        <f>COUNTIF('Chemins de conversion les plus '!$J3476:$CH3476,'Synthese chemins'!P$1)</f>
        <v>0</v>
      </c>
      <c r="Q3476" s="20">
        <f>COUNTIF('Chemins de conversion les plus '!$J3476:$CH3476,'Synthese chemins'!Q$1)</f>
        <v>0</v>
      </c>
      <c r="R3476" s="20">
        <f>COUNTIF('Chemins de conversion les plus '!$J3476:$CH3476,'Synthese chemins'!R$1)</f>
        <v>0</v>
      </c>
      <c r="S3476" s="20">
        <f>COUNTIF('Chemins de conversion les plus '!$J3476:$CH3476,'Synthese chemins'!S$1)</f>
        <v>0</v>
      </c>
      <c r="T3476" s="20">
        <f>COUNTIF('Chemins de conversion les plus '!$J3476:$CH3476,'Synthese chemins'!T$1)</f>
        <v>0</v>
      </c>
      <c r="U3476" s="20">
        <f>COUNTIF('Chemins de conversion les plus '!$J3476:$CH3476,'Synthese chemins'!U$1)</f>
        <v>0</v>
      </c>
      <c r="V3476" s="20">
        <f>COUNTIF('Chemins de conversion les plus '!$J3476:$CH3476,'Synthese chemins'!V$1)</f>
        <v>0</v>
      </c>
      <c r="W3476" s="20">
        <f>COUNTIF('Chemins de conversion les plus '!$J3476:$CH3476,'Synthese chemins'!W$1)</f>
        <v>0</v>
      </c>
      <c r="X3476" s="20">
        <f>COUNTIF('Chemins de conversion les plus '!$J3476:$CH3476,'Synthese chemins'!X$1)</f>
        <v>0</v>
      </c>
      <c r="Y3476" s="5"/>
      <c r="Z3476" s="20">
        <f ca="1">VLOOKUP(A3476,INDIRECT("'Chemins de conversion les plus '!B$2:E$"&amp;'Paramétrage leviers'!E$2,TRUE),3)</f>
        <v>2</v>
      </c>
      <c r="AA3476" s="19">
        <f>VLOOKUP(A3476,'Chemins de conversion les plus '!B3476:E3476,4)</f>
        <v>36.44</v>
      </c>
      <c r="AB3476" s="20">
        <f t="shared" ca="1" si="273"/>
        <v>0.2857142857142857</v>
      </c>
      <c r="AC3476" s="19">
        <f t="shared" si="274"/>
        <v>5.2057142857142855</v>
      </c>
    </row>
    <row r="3477" spans="1:29">
      <c r="A3477" s="2">
        <f t="shared" si="271"/>
        <v>3476</v>
      </c>
      <c r="B3477" s="2">
        <f>'Chemins de conversion les plus '!C3477</f>
        <v>7</v>
      </c>
      <c r="C3477" s="2">
        <f t="shared" si="272"/>
        <v>3</v>
      </c>
      <c r="D3477" s="2" t="str">
        <f t="shared" si="270"/>
        <v>Non</v>
      </c>
      <c r="E3477" s="20">
        <f>COUNTIF('Chemins de conversion les plus '!$J3477:$CH3477,'Synthese chemins'!E$1)</f>
        <v>0</v>
      </c>
      <c r="F3477" s="20">
        <f>COUNTIF('Chemins de conversion les plus '!$J3477:$CH3477,'Synthese chemins'!F$1)</f>
        <v>2</v>
      </c>
      <c r="G3477" s="20">
        <f>COUNTIF('Chemins de conversion les plus '!$J3477:$CH3477,'Synthese chemins'!G$1)</f>
        <v>0</v>
      </c>
      <c r="H3477" s="20">
        <f>COUNTIF('Chemins de conversion les plus '!$J3477:$CH3477,'Synthese chemins'!H$1)</f>
        <v>0</v>
      </c>
      <c r="I3477" s="20">
        <f>COUNTIF('Chemins de conversion les plus '!$J3477:$CH3477,'Synthese chemins'!I$1)</f>
        <v>4</v>
      </c>
      <c r="J3477" s="20">
        <f>COUNTIF('Chemins de conversion les plus '!$J3477:$CH3477,'Synthese chemins'!J$1)</f>
        <v>0</v>
      </c>
      <c r="K3477" s="20">
        <f>COUNTIF('Chemins de conversion les plus '!$J3477:$CH3477,'Synthese chemins'!K$1)</f>
        <v>0</v>
      </c>
      <c r="L3477" s="20">
        <f>COUNTIF('Chemins de conversion les plus '!$J3477:$CH3477,'Synthese chemins'!L$1)</f>
        <v>1</v>
      </c>
      <c r="M3477" s="20">
        <f>COUNTIF('Chemins de conversion les plus '!$J3477:$CH3477,'Synthese chemins'!M$1)</f>
        <v>0</v>
      </c>
      <c r="N3477" s="20">
        <f>COUNTIF('Chemins de conversion les plus '!$J3477:$CH3477,'Synthese chemins'!N$1)</f>
        <v>0</v>
      </c>
      <c r="O3477" s="20">
        <f>COUNTIF('Chemins de conversion les plus '!$J3477:$CH3477,'Synthese chemins'!O$1)</f>
        <v>0</v>
      </c>
      <c r="P3477" s="20">
        <f>COUNTIF('Chemins de conversion les plus '!$J3477:$CH3477,'Synthese chemins'!P$1)</f>
        <v>0</v>
      </c>
      <c r="Q3477" s="20">
        <f>COUNTIF('Chemins de conversion les plus '!$J3477:$CH3477,'Synthese chemins'!Q$1)</f>
        <v>0</v>
      </c>
      <c r="R3477" s="20">
        <f>COUNTIF('Chemins de conversion les plus '!$J3477:$CH3477,'Synthese chemins'!R$1)</f>
        <v>0</v>
      </c>
      <c r="S3477" s="20">
        <f>COUNTIF('Chemins de conversion les plus '!$J3477:$CH3477,'Synthese chemins'!S$1)</f>
        <v>0</v>
      </c>
      <c r="T3477" s="20">
        <f>COUNTIF('Chemins de conversion les plus '!$J3477:$CH3477,'Synthese chemins'!T$1)</f>
        <v>0</v>
      </c>
      <c r="U3477" s="20">
        <f>COUNTIF('Chemins de conversion les plus '!$J3477:$CH3477,'Synthese chemins'!U$1)</f>
        <v>0</v>
      </c>
      <c r="V3477" s="20">
        <f>COUNTIF('Chemins de conversion les plus '!$J3477:$CH3477,'Synthese chemins'!V$1)</f>
        <v>0</v>
      </c>
      <c r="W3477" s="20">
        <f>COUNTIF('Chemins de conversion les plus '!$J3477:$CH3477,'Synthese chemins'!W$1)</f>
        <v>0</v>
      </c>
      <c r="X3477" s="20">
        <f>COUNTIF('Chemins de conversion les plus '!$J3477:$CH3477,'Synthese chemins'!X$1)</f>
        <v>0</v>
      </c>
      <c r="Y3477" s="5"/>
      <c r="Z3477" s="20">
        <f ca="1">VLOOKUP(A3477,INDIRECT("'Chemins de conversion les plus '!B$2:E$"&amp;'Paramétrage leviers'!E$2,TRUE),3)</f>
        <v>2</v>
      </c>
      <c r="AA3477" s="19">
        <f>VLOOKUP(A3477,'Chemins de conversion les plus '!B3477:E3477,4)</f>
        <v>67.55</v>
      </c>
      <c r="AB3477" s="20">
        <f t="shared" ca="1" si="273"/>
        <v>0.2857142857142857</v>
      </c>
      <c r="AC3477" s="19">
        <f t="shared" si="274"/>
        <v>9.65</v>
      </c>
    </row>
    <row r="3478" spans="1:29">
      <c r="A3478" s="2">
        <f t="shared" si="271"/>
        <v>3477</v>
      </c>
      <c r="B3478" s="2">
        <f>'Chemins de conversion les plus '!C3478</f>
        <v>7</v>
      </c>
      <c r="C3478" s="2">
        <f t="shared" si="272"/>
        <v>4</v>
      </c>
      <c r="D3478" s="2" t="str">
        <f t="shared" si="270"/>
        <v>Non</v>
      </c>
      <c r="E3478" s="20">
        <f>COUNTIF('Chemins de conversion les plus '!$J3478:$CH3478,'Synthese chemins'!E$1)</f>
        <v>0</v>
      </c>
      <c r="F3478" s="20">
        <f>COUNTIF('Chemins de conversion les plus '!$J3478:$CH3478,'Synthese chemins'!F$1)</f>
        <v>1</v>
      </c>
      <c r="G3478" s="20">
        <f>COUNTIF('Chemins de conversion les plus '!$J3478:$CH3478,'Synthese chemins'!G$1)</f>
        <v>0</v>
      </c>
      <c r="H3478" s="20">
        <f>COUNTIF('Chemins de conversion les plus '!$J3478:$CH3478,'Synthese chemins'!H$1)</f>
        <v>0</v>
      </c>
      <c r="I3478" s="20">
        <f>COUNTIF('Chemins de conversion les plus '!$J3478:$CH3478,'Synthese chemins'!I$1)</f>
        <v>3</v>
      </c>
      <c r="J3478" s="20">
        <f>COUNTIF('Chemins de conversion les plus '!$J3478:$CH3478,'Synthese chemins'!J$1)</f>
        <v>0</v>
      </c>
      <c r="K3478" s="20">
        <f>COUNTIF('Chemins de conversion les plus '!$J3478:$CH3478,'Synthese chemins'!K$1)</f>
        <v>0</v>
      </c>
      <c r="L3478" s="20">
        <f>COUNTIF('Chemins de conversion les plus '!$J3478:$CH3478,'Synthese chemins'!L$1)</f>
        <v>0</v>
      </c>
      <c r="M3478" s="20">
        <f>COUNTIF('Chemins de conversion les plus '!$J3478:$CH3478,'Synthese chemins'!M$1)</f>
        <v>0</v>
      </c>
      <c r="N3478" s="20">
        <f>COUNTIF('Chemins de conversion les plus '!$J3478:$CH3478,'Synthese chemins'!N$1)</f>
        <v>2</v>
      </c>
      <c r="O3478" s="20">
        <f>COUNTIF('Chemins de conversion les plus '!$J3478:$CH3478,'Synthese chemins'!O$1)</f>
        <v>0</v>
      </c>
      <c r="P3478" s="20">
        <f>COUNTIF('Chemins de conversion les plus '!$J3478:$CH3478,'Synthese chemins'!P$1)</f>
        <v>0</v>
      </c>
      <c r="Q3478" s="20">
        <f>COUNTIF('Chemins de conversion les plus '!$J3478:$CH3478,'Synthese chemins'!Q$1)</f>
        <v>0</v>
      </c>
      <c r="R3478" s="20">
        <f>COUNTIF('Chemins de conversion les plus '!$J3478:$CH3478,'Synthese chemins'!R$1)</f>
        <v>1</v>
      </c>
      <c r="S3478" s="20">
        <f>COUNTIF('Chemins de conversion les plus '!$J3478:$CH3478,'Synthese chemins'!S$1)</f>
        <v>0</v>
      </c>
      <c r="T3478" s="20">
        <f>COUNTIF('Chemins de conversion les plus '!$J3478:$CH3478,'Synthese chemins'!T$1)</f>
        <v>0</v>
      </c>
      <c r="U3478" s="20">
        <f>COUNTIF('Chemins de conversion les plus '!$J3478:$CH3478,'Synthese chemins'!U$1)</f>
        <v>0</v>
      </c>
      <c r="V3478" s="20">
        <f>COUNTIF('Chemins de conversion les plus '!$J3478:$CH3478,'Synthese chemins'!V$1)</f>
        <v>0</v>
      </c>
      <c r="W3478" s="20">
        <f>COUNTIF('Chemins de conversion les plus '!$J3478:$CH3478,'Synthese chemins'!W$1)</f>
        <v>0</v>
      </c>
      <c r="X3478" s="20">
        <f>COUNTIF('Chemins de conversion les plus '!$J3478:$CH3478,'Synthese chemins'!X$1)</f>
        <v>0</v>
      </c>
      <c r="Y3478" s="5"/>
      <c r="Z3478" s="20">
        <f ca="1">VLOOKUP(A3478,INDIRECT("'Chemins de conversion les plus '!B$2:E$"&amp;'Paramétrage leviers'!E$2,TRUE),3)</f>
        <v>2</v>
      </c>
      <c r="AA3478" s="19">
        <f>VLOOKUP(A3478,'Chemins de conversion les plus '!B3478:E3478,4)</f>
        <v>71.02</v>
      </c>
      <c r="AB3478" s="20">
        <f t="shared" ca="1" si="273"/>
        <v>0.2857142857142857</v>
      </c>
      <c r="AC3478" s="19">
        <f t="shared" si="274"/>
        <v>10.145714285714286</v>
      </c>
    </row>
    <row r="3479" spans="1:29">
      <c r="A3479" s="2">
        <f t="shared" si="271"/>
        <v>3478</v>
      </c>
      <c r="B3479" s="2">
        <f>'Chemins de conversion les plus '!C3479</f>
        <v>7</v>
      </c>
      <c r="C3479" s="2">
        <f t="shared" si="272"/>
        <v>3</v>
      </c>
      <c r="D3479" s="2" t="str">
        <f t="shared" si="270"/>
        <v>Non</v>
      </c>
      <c r="E3479" s="20">
        <f>COUNTIF('Chemins de conversion les plus '!$J3479:$CH3479,'Synthese chemins'!E$1)</f>
        <v>0</v>
      </c>
      <c r="F3479" s="20">
        <f>COUNTIF('Chemins de conversion les plus '!$J3479:$CH3479,'Synthese chemins'!F$1)</f>
        <v>2</v>
      </c>
      <c r="G3479" s="20">
        <f>COUNTIF('Chemins de conversion les plus '!$J3479:$CH3479,'Synthese chemins'!G$1)</f>
        <v>0</v>
      </c>
      <c r="H3479" s="20">
        <f>COUNTIF('Chemins de conversion les plus '!$J3479:$CH3479,'Synthese chemins'!H$1)</f>
        <v>0</v>
      </c>
      <c r="I3479" s="20">
        <f>COUNTIF('Chemins de conversion les plus '!$J3479:$CH3479,'Synthese chemins'!I$1)</f>
        <v>4</v>
      </c>
      <c r="J3479" s="20">
        <f>COUNTIF('Chemins de conversion les plus '!$J3479:$CH3479,'Synthese chemins'!J$1)</f>
        <v>0</v>
      </c>
      <c r="K3479" s="20">
        <f>COUNTIF('Chemins de conversion les plus '!$J3479:$CH3479,'Synthese chemins'!K$1)</f>
        <v>0</v>
      </c>
      <c r="L3479" s="20">
        <f>COUNTIF('Chemins de conversion les plus '!$J3479:$CH3479,'Synthese chemins'!L$1)</f>
        <v>0</v>
      </c>
      <c r="M3479" s="20">
        <f>COUNTIF('Chemins de conversion les plus '!$J3479:$CH3479,'Synthese chemins'!M$1)</f>
        <v>0</v>
      </c>
      <c r="N3479" s="20">
        <f>COUNTIF('Chemins de conversion les plus '!$J3479:$CH3479,'Synthese chemins'!N$1)</f>
        <v>0</v>
      </c>
      <c r="O3479" s="20">
        <f>COUNTIF('Chemins de conversion les plus '!$J3479:$CH3479,'Synthese chemins'!O$1)</f>
        <v>0</v>
      </c>
      <c r="P3479" s="20">
        <f>COUNTIF('Chemins de conversion les plus '!$J3479:$CH3479,'Synthese chemins'!P$1)</f>
        <v>0</v>
      </c>
      <c r="Q3479" s="20">
        <f>COUNTIF('Chemins de conversion les plus '!$J3479:$CH3479,'Synthese chemins'!Q$1)</f>
        <v>1</v>
      </c>
      <c r="R3479" s="20">
        <f>COUNTIF('Chemins de conversion les plus '!$J3479:$CH3479,'Synthese chemins'!R$1)</f>
        <v>0</v>
      </c>
      <c r="S3479" s="20">
        <f>COUNTIF('Chemins de conversion les plus '!$J3479:$CH3479,'Synthese chemins'!S$1)</f>
        <v>0</v>
      </c>
      <c r="T3479" s="20">
        <f>COUNTIF('Chemins de conversion les plus '!$J3479:$CH3479,'Synthese chemins'!T$1)</f>
        <v>0</v>
      </c>
      <c r="U3479" s="20">
        <f>COUNTIF('Chemins de conversion les plus '!$J3479:$CH3479,'Synthese chemins'!U$1)</f>
        <v>0</v>
      </c>
      <c r="V3479" s="20">
        <f>COUNTIF('Chemins de conversion les plus '!$J3479:$CH3479,'Synthese chemins'!V$1)</f>
        <v>0</v>
      </c>
      <c r="W3479" s="20">
        <f>COUNTIF('Chemins de conversion les plus '!$J3479:$CH3479,'Synthese chemins'!W$1)</f>
        <v>0</v>
      </c>
      <c r="X3479" s="20">
        <f>COUNTIF('Chemins de conversion les plus '!$J3479:$CH3479,'Synthese chemins'!X$1)</f>
        <v>0</v>
      </c>
      <c r="Y3479" s="5"/>
      <c r="Z3479" s="20">
        <f ca="1">VLOOKUP(A3479,INDIRECT("'Chemins de conversion les plus '!B$2:E$"&amp;'Paramétrage leviers'!E$2,TRUE),3)</f>
        <v>2</v>
      </c>
      <c r="AA3479" s="19">
        <f>VLOOKUP(A3479,'Chemins de conversion les plus '!B3479:E3479,4)</f>
        <v>50.9</v>
      </c>
      <c r="AB3479" s="20">
        <f t="shared" ca="1" si="273"/>
        <v>0.2857142857142857</v>
      </c>
      <c r="AC3479" s="19">
        <f t="shared" si="274"/>
        <v>7.2714285714285714</v>
      </c>
    </row>
    <row r="3480" spans="1:29">
      <c r="A3480" s="2">
        <f t="shared" si="271"/>
        <v>3479</v>
      </c>
      <c r="B3480" s="2">
        <f>'Chemins de conversion les plus '!C3480</f>
        <v>7</v>
      </c>
      <c r="C3480" s="2">
        <f t="shared" si="272"/>
        <v>3</v>
      </c>
      <c r="D3480" s="2" t="str">
        <f t="shared" si="270"/>
        <v>Non</v>
      </c>
      <c r="E3480" s="20">
        <f>COUNTIF('Chemins de conversion les plus '!$J3480:$CH3480,'Synthese chemins'!E$1)</f>
        <v>0</v>
      </c>
      <c r="F3480" s="20">
        <f>COUNTIF('Chemins de conversion les plus '!$J3480:$CH3480,'Synthese chemins'!F$1)</f>
        <v>4</v>
      </c>
      <c r="G3480" s="20">
        <f>COUNTIF('Chemins de conversion les plus '!$J3480:$CH3480,'Synthese chemins'!G$1)</f>
        <v>0</v>
      </c>
      <c r="H3480" s="20">
        <f>COUNTIF('Chemins de conversion les plus '!$J3480:$CH3480,'Synthese chemins'!H$1)</f>
        <v>0</v>
      </c>
      <c r="I3480" s="20">
        <f>COUNTIF('Chemins de conversion les plus '!$J3480:$CH3480,'Synthese chemins'!I$1)</f>
        <v>2</v>
      </c>
      <c r="J3480" s="20">
        <f>COUNTIF('Chemins de conversion les plus '!$J3480:$CH3480,'Synthese chemins'!J$1)</f>
        <v>0</v>
      </c>
      <c r="K3480" s="20">
        <f>COUNTIF('Chemins de conversion les plus '!$J3480:$CH3480,'Synthese chemins'!K$1)</f>
        <v>0</v>
      </c>
      <c r="L3480" s="20">
        <f>COUNTIF('Chemins de conversion les plus '!$J3480:$CH3480,'Synthese chemins'!L$1)</f>
        <v>0</v>
      </c>
      <c r="M3480" s="20">
        <f>COUNTIF('Chemins de conversion les plus '!$J3480:$CH3480,'Synthese chemins'!M$1)</f>
        <v>0</v>
      </c>
      <c r="N3480" s="20">
        <f>COUNTIF('Chemins de conversion les plus '!$J3480:$CH3480,'Synthese chemins'!N$1)</f>
        <v>0</v>
      </c>
      <c r="O3480" s="20">
        <f>COUNTIF('Chemins de conversion les plus '!$J3480:$CH3480,'Synthese chemins'!O$1)</f>
        <v>0</v>
      </c>
      <c r="P3480" s="20">
        <f>COUNTIF('Chemins de conversion les plus '!$J3480:$CH3480,'Synthese chemins'!P$1)</f>
        <v>0</v>
      </c>
      <c r="Q3480" s="20">
        <f>COUNTIF('Chemins de conversion les plus '!$J3480:$CH3480,'Synthese chemins'!Q$1)</f>
        <v>0</v>
      </c>
      <c r="R3480" s="20">
        <f>COUNTIF('Chemins de conversion les plus '!$J3480:$CH3480,'Synthese chemins'!R$1)</f>
        <v>0</v>
      </c>
      <c r="S3480" s="20">
        <f>COUNTIF('Chemins de conversion les plus '!$J3480:$CH3480,'Synthese chemins'!S$1)</f>
        <v>0</v>
      </c>
      <c r="T3480" s="20">
        <f>COUNTIF('Chemins de conversion les plus '!$J3480:$CH3480,'Synthese chemins'!T$1)</f>
        <v>0</v>
      </c>
      <c r="U3480" s="20">
        <f>COUNTIF('Chemins de conversion les plus '!$J3480:$CH3480,'Synthese chemins'!U$1)</f>
        <v>1</v>
      </c>
      <c r="V3480" s="20">
        <f>COUNTIF('Chemins de conversion les plus '!$J3480:$CH3480,'Synthese chemins'!V$1)</f>
        <v>0</v>
      </c>
      <c r="W3480" s="20">
        <f>COUNTIF('Chemins de conversion les plus '!$J3480:$CH3480,'Synthese chemins'!W$1)</f>
        <v>0</v>
      </c>
      <c r="X3480" s="20">
        <f>COUNTIF('Chemins de conversion les plus '!$J3480:$CH3480,'Synthese chemins'!X$1)</f>
        <v>0</v>
      </c>
      <c r="Y3480" s="5"/>
      <c r="Z3480" s="20">
        <f ca="1">VLOOKUP(A3480,INDIRECT("'Chemins de conversion les plus '!B$2:E$"&amp;'Paramétrage leviers'!E$2,TRUE),3)</f>
        <v>2</v>
      </c>
      <c r="AA3480" s="19">
        <f>VLOOKUP(A3480,'Chemins de conversion les plus '!B3480:E3480,4)</f>
        <v>81.5</v>
      </c>
      <c r="AB3480" s="20">
        <f t="shared" ca="1" si="273"/>
        <v>0.2857142857142857</v>
      </c>
      <c r="AC3480" s="19">
        <f t="shared" si="274"/>
        <v>11.642857142857142</v>
      </c>
    </row>
    <row r="3481" spans="1:29">
      <c r="A3481" s="2">
        <f t="shared" si="271"/>
        <v>3480</v>
      </c>
      <c r="B3481" s="2">
        <f>'Chemins de conversion les plus '!C3481</f>
        <v>7</v>
      </c>
      <c r="C3481" s="2">
        <f t="shared" si="272"/>
        <v>3</v>
      </c>
      <c r="D3481" s="2" t="str">
        <f t="shared" si="270"/>
        <v>Non</v>
      </c>
      <c r="E3481" s="20">
        <f>COUNTIF('Chemins de conversion les plus '!$J3481:$CH3481,'Synthese chemins'!E$1)</f>
        <v>0</v>
      </c>
      <c r="F3481" s="20">
        <f>COUNTIF('Chemins de conversion les plus '!$J3481:$CH3481,'Synthese chemins'!F$1)</f>
        <v>4</v>
      </c>
      <c r="G3481" s="20">
        <f>COUNTIF('Chemins de conversion les plus '!$J3481:$CH3481,'Synthese chemins'!G$1)</f>
        <v>0</v>
      </c>
      <c r="H3481" s="20">
        <f>COUNTIF('Chemins de conversion les plus '!$J3481:$CH3481,'Synthese chemins'!H$1)</f>
        <v>0</v>
      </c>
      <c r="I3481" s="20">
        <f>COUNTIF('Chemins de conversion les plus '!$J3481:$CH3481,'Synthese chemins'!I$1)</f>
        <v>2</v>
      </c>
      <c r="J3481" s="20">
        <f>COUNTIF('Chemins de conversion les plus '!$J3481:$CH3481,'Synthese chemins'!J$1)</f>
        <v>0</v>
      </c>
      <c r="K3481" s="20">
        <f>COUNTIF('Chemins de conversion les plus '!$J3481:$CH3481,'Synthese chemins'!K$1)</f>
        <v>0</v>
      </c>
      <c r="L3481" s="20">
        <f>COUNTIF('Chemins de conversion les plus '!$J3481:$CH3481,'Synthese chemins'!L$1)</f>
        <v>0</v>
      </c>
      <c r="M3481" s="20">
        <f>COUNTIF('Chemins de conversion les plus '!$J3481:$CH3481,'Synthese chemins'!M$1)</f>
        <v>0</v>
      </c>
      <c r="N3481" s="20">
        <f>COUNTIF('Chemins de conversion les plus '!$J3481:$CH3481,'Synthese chemins'!N$1)</f>
        <v>1</v>
      </c>
      <c r="O3481" s="20">
        <f>COUNTIF('Chemins de conversion les plus '!$J3481:$CH3481,'Synthese chemins'!O$1)</f>
        <v>0</v>
      </c>
      <c r="P3481" s="20">
        <f>COUNTIF('Chemins de conversion les plus '!$J3481:$CH3481,'Synthese chemins'!P$1)</f>
        <v>0</v>
      </c>
      <c r="Q3481" s="20">
        <f>COUNTIF('Chemins de conversion les plus '!$J3481:$CH3481,'Synthese chemins'!Q$1)</f>
        <v>0</v>
      </c>
      <c r="R3481" s="20">
        <f>COUNTIF('Chemins de conversion les plus '!$J3481:$CH3481,'Synthese chemins'!R$1)</f>
        <v>0</v>
      </c>
      <c r="S3481" s="20">
        <f>COUNTIF('Chemins de conversion les plus '!$J3481:$CH3481,'Synthese chemins'!S$1)</f>
        <v>0</v>
      </c>
      <c r="T3481" s="20">
        <f>COUNTIF('Chemins de conversion les plus '!$J3481:$CH3481,'Synthese chemins'!T$1)</f>
        <v>0</v>
      </c>
      <c r="U3481" s="20">
        <f>COUNTIF('Chemins de conversion les plus '!$J3481:$CH3481,'Synthese chemins'!U$1)</f>
        <v>0</v>
      </c>
      <c r="V3481" s="20">
        <f>COUNTIF('Chemins de conversion les plus '!$J3481:$CH3481,'Synthese chemins'!V$1)</f>
        <v>0</v>
      </c>
      <c r="W3481" s="20">
        <f>COUNTIF('Chemins de conversion les plus '!$J3481:$CH3481,'Synthese chemins'!W$1)</f>
        <v>0</v>
      </c>
      <c r="X3481" s="20">
        <f>COUNTIF('Chemins de conversion les plus '!$J3481:$CH3481,'Synthese chemins'!X$1)</f>
        <v>0</v>
      </c>
      <c r="Y3481" s="5"/>
      <c r="Z3481" s="20">
        <f ca="1">VLOOKUP(A3481,INDIRECT("'Chemins de conversion les plus '!B$2:E$"&amp;'Paramétrage leviers'!E$2,TRUE),3)</f>
        <v>2</v>
      </c>
      <c r="AA3481" s="19">
        <f>VLOOKUP(A3481,'Chemins de conversion les plus '!B3481:E3481,4)</f>
        <v>50.07</v>
      </c>
      <c r="AB3481" s="20">
        <f t="shared" ca="1" si="273"/>
        <v>0.2857142857142857</v>
      </c>
      <c r="AC3481" s="19">
        <f t="shared" si="274"/>
        <v>7.152857142857143</v>
      </c>
    </row>
    <row r="3482" spans="1:29">
      <c r="A3482" s="2">
        <f t="shared" si="271"/>
        <v>3481</v>
      </c>
      <c r="B3482" s="2">
        <f>'Chemins de conversion les plus '!C3482</f>
        <v>7</v>
      </c>
      <c r="C3482" s="2">
        <f t="shared" si="272"/>
        <v>2</v>
      </c>
      <c r="D3482" s="2" t="str">
        <f t="shared" si="270"/>
        <v>Non</v>
      </c>
      <c r="E3482" s="20">
        <f>COUNTIF('Chemins de conversion les plus '!$J3482:$CH3482,'Synthese chemins'!E$1)</f>
        <v>0</v>
      </c>
      <c r="F3482" s="20">
        <f>COUNTIF('Chemins de conversion les plus '!$J3482:$CH3482,'Synthese chemins'!F$1)</f>
        <v>2</v>
      </c>
      <c r="G3482" s="20">
        <f>COUNTIF('Chemins de conversion les plus '!$J3482:$CH3482,'Synthese chemins'!G$1)</f>
        <v>0</v>
      </c>
      <c r="H3482" s="20">
        <f>COUNTIF('Chemins de conversion les plus '!$J3482:$CH3482,'Synthese chemins'!H$1)</f>
        <v>0</v>
      </c>
      <c r="I3482" s="20">
        <f>COUNTIF('Chemins de conversion les plus '!$J3482:$CH3482,'Synthese chemins'!I$1)</f>
        <v>5</v>
      </c>
      <c r="J3482" s="20">
        <f>COUNTIF('Chemins de conversion les plus '!$J3482:$CH3482,'Synthese chemins'!J$1)</f>
        <v>0</v>
      </c>
      <c r="K3482" s="20">
        <f>COUNTIF('Chemins de conversion les plus '!$J3482:$CH3482,'Synthese chemins'!K$1)</f>
        <v>0</v>
      </c>
      <c r="L3482" s="20">
        <f>COUNTIF('Chemins de conversion les plus '!$J3482:$CH3482,'Synthese chemins'!L$1)</f>
        <v>0</v>
      </c>
      <c r="M3482" s="20">
        <f>COUNTIF('Chemins de conversion les plus '!$J3482:$CH3482,'Synthese chemins'!M$1)</f>
        <v>0</v>
      </c>
      <c r="N3482" s="20">
        <f>COUNTIF('Chemins de conversion les plus '!$J3482:$CH3482,'Synthese chemins'!N$1)</f>
        <v>0</v>
      </c>
      <c r="O3482" s="20">
        <f>COUNTIF('Chemins de conversion les plus '!$J3482:$CH3482,'Synthese chemins'!O$1)</f>
        <v>0</v>
      </c>
      <c r="P3482" s="20">
        <f>COUNTIF('Chemins de conversion les plus '!$J3482:$CH3482,'Synthese chemins'!P$1)</f>
        <v>0</v>
      </c>
      <c r="Q3482" s="20">
        <f>COUNTIF('Chemins de conversion les plus '!$J3482:$CH3482,'Synthese chemins'!Q$1)</f>
        <v>0</v>
      </c>
      <c r="R3482" s="20">
        <f>COUNTIF('Chemins de conversion les plus '!$J3482:$CH3482,'Synthese chemins'!R$1)</f>
        <v>0</v>
      </c>
      <c r="S3482" s="20">
        <f>COUNTIF('Chemins de conversion les plus '!$J3482:$CH3482,'Synthese chemins'!S$1)</f>
        <v>0</v>
      </c>
      <c r="T3482" s="20">
        <f>COUNTIF('Chemins de conversion les plus '!$J3482:$CH3482,'Synthese chemins'!T$1)</f>
        <v>0</v>
      </c>
      <c r="U3482" s="20">
        <f>COUNTIF('Chemins de conversion les plus '!$J3482:$CH3482,'Synthese chemins'!U$1)</f>
        <v>0</v>
      </c>
      <c r="V3482" s="20">
        <f>COUNTIF('Chemins de conversion les plus '!$J3482:$CH3482,'Synthese chemins'!V$1)</f>
        <v>0</v>
      </c>
      <c r="W3482" s="20">
        <f>COUNTIF('Chemins de conversion les plus '!$J3482:$CH3482,'Synthese chemins'!W$1)</f>
        <v>0</v>
      </c>
      <c r="X3482" s="20">
        <f>COUNTIF('Chemins de conversion les plus '!$J3482:$CH3482,'Synthese chemins'!X$1)</f>
        <v>0</v>
      </c>
      <c r="Y3482" s="5"/>
      <c r="Z3482" s="20">
        <f ca="1">VLOOKUP(A3482,INDIRECT("'Chemins de conversion les plus '!B$2:E$"&amp;'Paramétrage leviers'!E$2,TRUE),3)</f>
        <v>2</v>
      </c>
      <c r="AA3482" s="19">
        <f>VLOOKUP(A3482,'Chemins de conversion les plus '!B3482:E3482,4)</f>
        <v>107.79</v>
      </c>
      <c r="AB3482" s="20">
        <f t="shared" ca="1" si="273"/>
        <v>0.2857142857142857</v>
      </c>
      <c r="AC3482" s="19">
        <f t="shared" si="274"/>
        <v>15.398571428571429</v>
      </c>
    </row>
    <row r="3483" spans="1:29">
      <c r="A3483" s="2">
        <f t="shared" si="271"/>
        <v>3482</v>
      </c>
      <c r="B3483" s="2">
        <f>'Chemins de conversion les plus '!C3483</f>
        <v>7</v>
      </c>
      <c r="C3483" s="2">
        <f t="shared" si="272"/>
        <v>4</v>
      </c>
      <c r="D3483" s="2" t="str">
        <f t="shared" si="270"/>
        <v>Non</v>
      </c>
      <c r="E3483" s="20">
        <f>COUNTIF('Chemins de conversion les plus '!$J3483:$CH3483,'Synthese chemins'!E$1)</f>
        <v>0</v>
      </c>
      <c r="F3483" s="20">
        <f>COUNTIF('Chemins de conversion les plus '!$J3483:$CH3483,'Synthese chemins'!F$1)</f>
        <v>1</v>
      </c>
      <c r="G3483" s="20">
        <f>COUNTIF('Chemins de conversion les plus '!$J3483:$CH3483,'Synthese chemins'!G$1)</f>
        <v>0</v>
      </c>
      <c r="H3483" s="20">
        <f>COUNTIF('Chemins de conversion les plus '!$J3483:$CH3483,'Synthese chemins'!H$1)</f>
        <v>0</v>
      </c>
      <c r="I3483" s="20">
        <f>COUNTIF('Chemins de conversion les plus '!$J3483:$CH3483,'Synthese chemins'!I$1)</f>
        <v>4</v>
      </c>
      <c r="J3483" s="20">
        <f>COUNTIF('Chemins de conversion les plus '!$J3483:$CH3483,'Synthese chemins'!J$1)</f>
        <v>0</v>
      </c>
      <c r="K3483" s="20">
        <f>COUNTIF('Chemins de conversion les plus '!$J3483:$CH3483,'Synthese chemins'!K$1)</f>
        <v>0</v>
      </c>
      <c r="L3483" s="20">
        <f>COUNTIF('Chemins de conversion les plus '!$J3483:$CH3483,'Synthese chemins'!L$1)</f>
        <v>0</v>
      </c>
      <c r="M3483" s="20">
        <f>COUNTIF('Chemins de conversion les plus '!$J3483:$CH3483,'Synthese chemins'!M$1)</f>
        <v>1</v>
      </c>
      <c r="N3483" s="20">
        <f>COUNTIF('Chemins de conversion les plus '!$J3483:$CH3483,'Synthese chemins'!N$1)</f>
        <v>1</v>
      </c>
      <c r="O3483" s="20">
        <f>COUNTIF('Chemins de conversion les plus '!$J3483:$CH3483,'Synthese chemins'!O$1)</f>
        <v>0</v>
      </c>
      <c r="P3483" s="20">
        <f>COUNTIF('Chemins de conversion les plus '!$J3483:$CH3483,'Synthese chemins'!P$1)</f>
        <v>0</v>
      </c>
      <c r="Q3483" s="20">
        <f>COUNTIF('Chemins de conversion les plus '!$J3483:$CH3483,'Synthese chemins'!Q$1)</f>
        <v>0</v>
      </c>
      <c r="R3483" s="20">
        <f>COUNTIF('Chemins de conversion les plus '!$J3483:$CH3483,'Synthese chemins'!R$1)</f>
        <v>0</v>
      </c>
      <c r="S3483" s="20">
        <f>COUNTIF('Chemins de conversion les plus '!$J3483:$CH3483,'Synthese chemins'!S$1)</f>
        <v>0</v>
      </c>
      <c r="T3483" s="20">
        <f>COUNTIF('Chemins de conversion les plus '!$J3483:$CH3483,'Synthese chemins'!T$1)</f>
        <v>0</v>
      </c>
      <c r="U3483" s="20">
        <f>COUNTIF('Chemins de conversion les plus '!$J3483:$CH3483,'Synthese chemins'!U$1)</f>
        <v>0</v>
      </c>
      <c r="V3483" s="20">
        <f>COUNTIF('Chemins de conversion les plus '!$J3483:$CH3483,'Synthese chemins'!V$1)</f>
        <v>0</v>
      </c>
      <c r="W3483" s="20">
        <f>COUNTIF('Chemins de conversion les plus '!$J3483:$CH3483,'Synthese chemins'!W$1)</f>
        <v>0</v>
      </c>
      <c r="X3483" s="20">
        <f>COUNTIF('Chemins de conversion les plus '!$J3483:$CH3483,'Synthese chemins'!X$1)</f>
        <v>0</v>
      </c>
      <c r="Y3483" s="5"/>
      <c r="Z3483" s="20">
        <f ca="1">VLOOKUP(A3483,INDIRECT("'Chemins de conversion les plus '!B$2:E$"&amp;'Paramétrage leviers'!E$2,TRUE),3)</f>
        <v>2</v>
      </c>
      <c r="AA3483" s="19">
        <f>VLOOKUP(A3483,'Chemins de conversion les plus '!B3483:E3483,4)</f>
        <v>8.83</v>
      </c>
      <c r="AB3483" s="20">
        <f t="shared" ca="1" si="273"/>
        <v>0.2857142857142857</v>
      </c>
      <c r="AC3483" s="19">
        <f t="shared" si="274"/>
        <v>1.2614285714285713</v>
      </c>
    </row>
    <row r="3484" spans="1:29">
      <c r="A3484" s="2">
        <f t="shared" si="271"/>
        <v>3483</v>
      </c>
      <c r="B3484" s="2">
        <f>'Chemins de conversion les plus '!C3484</f>
        <v>7</v>
      </c>
      <c r="C3484" s="2">
        <f t="shared" si="272"/>
        <v>4</v>
      </c>
      <c r="D3484" s="2" t="str">
        <f t="shared" si="270"/>
        <v>Non</v>
      </c>
      <c r="E3484" s="20">
        <f>COUNTIF('Chemins de conversion les plus '!$J3484:$CH3484,'Synthese chemins'!E$1)</f>
        <v>0</v>
      </c>
      <c r="F3484" s="20">
        <f>COUNTIF('Chemins de conversion les plus '!$J3484:$CH3484,'Synthese chemins'!F$1)</f>
        <v>2</v>
      </c>
      <c r="G3484" s="20">
        <f>COUNTIF('Chemins de conversion les plus '!$J3484:$CH3484,'Synthese chemins'!G$1)</f>
        <v>0</v>
      </c>
      <c r="H3484" s="20">
        <f>COUNTIF('Chemins de conversion les plus '!$J3484:$CH3484,'Synthese chemins'!H$1)</f>
        <v>0</v>
      </c>
      <c r="I3484" s="20">
        <f>COUNTIF('Chemins de conversion les plus '!$J3484:$CH3484,'Synthese chemins'!I$1)</f>
        <v>3</v>
      </c>
      <c r="J3484" s="20">
        <f>COUNTIF('Chemins de conversion les plus '!$J3484:$CH3484,'Synthese chemins'!J$1)</f>
        <v>1</v>
      </c>
      <c r="K3484" s="20">
        <f>COUNTIF('Chemins de conversion les plus '!$J3484:$CH3484,'Synthese chemins'!K$1)</f>
        <v>0</v>
      </c>
      <c r="L3484" s="20">
        <f>COUNTIF('Chemins de conversion les plus '!$J3484:$CH3484,'Synthese chemins'!L$1)</f>
        <v>0</v>
      </c>
      <c r="M3484" s="20">
        <f>COUNTIF('Chemins de conversion les plus '!$J3484:$CH3484,'Synthese chemins'!M$1)</f>
        <v>1</v>
      </c>
      <c r="N3484" s="20">
        <f>COUNTIF('Chemins de conversion les plus '!$J3484:$CH3484,'Synthese chemins'!N$1)</f>
        <v>0</v>
      </c>
      <c r="O3484" s="20">
        <f>COUNTIF('Chemins de conversion les plus '!$J3484:$CH3484,'Synthese chemins'!O$1)</f>
        <v>0</v>
      </c>
      <c r="P3484" s="20">
        <f>COUNTIF('Chemins de conversion les plus '!$J3484:$CH3484,'Synthese chemins'!P$1)</f>
        <v>0</v>
      </c>
      <c r="Q3484" s="20">
        <f>COUNTIF('Chemins de conversion les plus '!$J3484:$CH3484,'Synthese chemins'!Q$1)</f>
        <v>0</v>
      </c>
      <c r="R3484" s="20">
        <f>COUNTIF('Chemins de conversion les plus '!$J3484:$CH3484,'Synthese chemins'!R$1)</f>
        <v>0</v>
      </c>
      <c r="S3484" s="20">
        <f>COUNTIF('Chemins de conversion les plus '!$J3484:$CH3484,'Synthese chemins'!S$1)</f>
        <v>0</v>
      </c>
      <c r="T3484" s="20">
        <f>COUNTIF('Chemins de conversion les plus '!$J3484:$CH3484,'Synthese chemins'!T$1)</f>
        <v>0</v>
      </c>
      <c r="U3484" s="20">
        <f>COUNTIF('Chemins de conversion les plus '!$J3484:$CH3484,'Synthese chemins'!U$1)</f>
        <v>0</v>
      </c>
      <c r="V3484" s="20">
        <f>COUNTIF('Chemins de conversion les plus '!$J3484:$CH3484,'Synthese chemins'!V$1)</f>
        <v>0</v>
      </c>
      <c r="W3484" s="20">
        <f>COUNTIF('Chemins de conversion les plus '!$J3484:$CH3484,'Synthese chemins'!W$1)</f>
        <v>0</v>
      </c>
      <c r="X3484" s="20">
        <f>COUNTIF('Chemins de conversion les plus '!$J3484:$CH3484,'Synthese chemins'!X$1)</f>
        <v>0</v>
      </c>
      <c r="Y3484" s="5"/>
      <c r="Z3484" s="20">
        <f ca="1">VLOOKUP(A3484,INDIRECT("'Chemins de conversion les plus '!B$2:E$"&amp;'Paramétrage leviers'!E$2,TRUE),3)</f>
        <v>2</v>
      </c>
      <c r="AA3484" s="19">
        <f>VLOOKUP(A3484,'Chemins de conversion les plus '!B3484:E3484,4)</f>
        <v>18.22</v>
      </c>
      <c r="AB3484" s="20">
        <f t="shared" ca="1" si="273"/>
        <v>0.2857142857142857</v>
      </c>
      <c r="AC3484" s="19">
        <f t="shared" si="274"/>
        <v>2.6028571428571428</v>
      </c>
    </row>
    <row r="3485" spans="1:29">
      <c r="A3485" s="2">
        <f t="shared" si="271"/>
        <v>3484</v>
      </c>
      <c r="B3485" s="2">
        <f>'Chemins de conversion les plus '!C3485</f>
        <v>7</v>
      </c>
      <c r="C3485" s="2">
        <f t="shared" si="272"/>
        <v>4</v>
      </c>
      <c r="D3485" s="2" t="str">
        <f t="shared" si="270"/>
        <v>Non</v>
      </c>
      <c r="E3485" s="20">
        <f>COUNTIF('Chemins de conversion les plus '!$J3485:$CH3485,'Synthese chemins'!E$1)</f>
        <v>0</v>
      </c>
      <c r="F3485" s="20">
        <f>COUNTIF('Chemins de conversion les plus '!$J3485:$CH3485,'Synthese chemins'!F$1)</f>
        <v>2</v>
      </c>
      <c r="G3485" s="20">
        <f>COUNTIF('Chemins de conversion les plus '!$J3485:$CH3485,'Synthese chemins'!G$1)</f>
        <v>0</v>
      </c>
      <c r="H3485" s="20">
        <f>COUNTIF('Chemins de conversion les plus '!$J3485:$CH3485,'Synthese chemins'!H$1)</f>
        <v>0</v>
      </c>
      <c r="I3485" s="20">
        <f>COUNTIF('Chemins de conversion les plus '!$J3485:$CH3485,'Synthese chemins'!I$1)</f>
        <v>3</v>
      </c>
      <c r="J3485" s="20">
        <f>COUNTIF('Chemins de conversion les plus '!$J3485:$CH3485,'Synthese chemins'!J$1)</f>
        <v>0</v>
      </c>
      <c r="K3485" s="20">
        <f>COUNTIF('Chemins de conversion les plus '!$J3485:$CH3485,'Synthese chemins'!K$1)</f>
        <v>0</v>
      </c>
      <c r="L3485" s="20">
        <f>COUNTIF('Chemins de conversion les plus '!$J3485:$CH3485,'Synthese chemins'!L$1)</f>
        <v>1</v>
      </c>
      <c r="M3485" s="20">
        <f>COUNTIF('Chemins de conversion les plus '!$J3485:$CH3485,'Synthese chemins'!M$1)</f>
        <v>1</v>
      </c>
      <c r="N3485" s="20">
        <f>COUNTIF('Chemins de conversion les plus '!$J3485:$CH3485,'Synthese chemins'!N$1)</f>
        <v>0</v>
      </c>
      <c r="O3485" s="20">
        <f>COUNTIF('Chemins de conversion les plus '!$J3485:$CH3485,'Synthese chemins'!O$1)</f>
        <v>0</v>
      </c>
      <c r="P3485" s="20">
        <f>COUNTIF('Chemins de conversion les plus '!$J3485:$CH3485,'Synthese chemins'!P$1)</f>
        <v>0</v>
      </c>
      <c r="Q3485" s="20">
        <f>COUNTIF('Chemins de conversion les plus '!$J3485:$CH3485,'Synthese chemins'!Q$1)</f>
        <v>0</v>
      </c>
      <c r="R3485" s="20">
        <f>COUNTIF('Chemins de conversion les plus '!$J3485:$CH3485,'Synthese chemins'!R$1)</f>
        <v>0</v>
      </c>
      <c r="S3485" s="20">
        <f>COUNTIF('Chemins de conversion les plus '!$J3485:$CH3485,'Synthese chemins'!S$1)</f>
        <v>0</v>
      </c>
      <c r="T3485" s="20">
        <f>COUNTIF('Chemins de conversion les plus '!$J3485:$CH3485,'Synthese chemins'!T$1)</f>
        <v>0</v>
      </c>
      <c r="U3485" s="20">
        <f>COUNTIF('Chemins de conversion les plus '!$J3485:$CH3485,'Synthese chemins'!U$1)</f>
        <v>0</v>
      </c>
      <c r="V3485" s="20">
        <f>COUNTIF('Chemins de conversion les plus '!$J3485:$CH3485,'Synthese chemins'!V$1)</f>
        <v>0</v>
      </c>
      <c r="W3485" s="20">
        <f>COUNTIF('Chemins de conversion les plus '!$J3485:$CH3485,'Synthese chemins'!W$1)</f>
        <v>0</v>
      </c>
      <c r="X3485" s="20">
        <f>COUNTIF('Chemins de conversion les plus '!$J3485:$CH3485,'Synthese chemins'!X$1)</f>
        <v>0</v>
      </c>
      <c r="Y3485" s="5"/>
      <c r="Z3485" s="20">
        <f ca="1">VLOOKUP(A3485,INDIRECT("'Chemins de conversion les plus '!B$2:E$"&amp;'Paramétrage leviers'!E$2,TRUE),3)</f>
        <v>2</v>
      </c>
      <c r="AA3485" s="19">
        <f>VLOOKUP(A3485,'Chemins de conversion les plus '!B3485:E3485,4)</f>
        <v>0</v>
      </c>
      <c r="AB3485" s="20">
        <f t="shared" ca="1" si="273"/>
        <v>0.2857142857142857</v>
      </c>
      <c r="AC3485" s="19">
        <f t="shared" si="274"/>
        <v>0</v>
      </c>
    </row>
    <row r="3486" spans="1:29">
      <c r="A3486" s="2">
        <f t="shared" si="271"/>
        <v>3485</v>
      </c>
      <c r="B3486" s="2">
        <f>'Chemins de conversion les plus '!C3486</f>
        <v>7</v>
      </c>
      <c r="C3486" s="2">
        <f t="shared" si="272"/>
        <v>2</v>
      </c>
      <c r="D3486" s="2" t="str">
        <f t="shared" si="270"/>
        <v>Non</v>
      </c>
      <c r="E3486" s="20">
        <f>COUNTIF('Chemins de conversion les plus '!$J3486:$CH3486,'Synthese chemins'!E$1)</f>
        <v>0</v>
      </c>
      <c r="F3486" s="20">
        <f>COUNTIF('Chemins de conversion les plus '!$J3486:$CH3486,'Synthese chemins'!F$1)</f>
        <v>6</v>
      </c>
      <c r="G3486" s="20">
        <f>COUNTIF('Chemins de conversion les plus '!$J3486:$CH3486,'Synthese chemins'!G$1)</f>
        <v>0</v>
      </c>
      <c r="H3486" s="20">
        <f>COUNTIF('Chemins de conversion les plus '!$J3486:$CH3486,'Synthese chemins'!H$1)</f>
        <v>0</v>
      </c>
      <c r="I3486" s="20">
        <f>COUNTIF('Chemins de conversion les plus '!$J3486:$CH3486,'Synthese chemins'!I$1)</f>
        <v>0</v>
      </c>
      <c r="J3486" s="20">
        <f>COUNTIF('Chemins de conversion les plus '!$J3486:$CH3486,'Synthese chemins'!J$1)</f>
        <v>0</v>
      </c>
      <c r="K3486" s="20">
        <f>COUNTIF('Chemins de conversion les plus '!$J3486:$CH3486,'Synthese chemins'!K$1)</f>
        <v>0</v>
      </c>
      <c r="L3486" s="20">
        <f>COUNTIF('Chemins de conversion les plus '!$J3486:$CH3486,'Synthese chemins'!L$1)</f>
        <v>0</v>
      </c>
      <c r="M3486" s="20">
        <f>COUNTIF('Chemins de conversion les plus '!$J3486:$CH3486,'Synthese chemins'!M$1)</f>
        <v>1</v>
      </c>
      <c r="N3486" s="20">
        <f>COUNTIF('Chemins de conversion les plus '!$J3486:$CH3486,'Synthese chemins'!N$1)</f>
        <v>0</v>
      </c>
      <c r="O3486" s="20">
        <f>COUNTIF('Chemins de conversion les plus '!$J3486:$CH3486,'Synthese chemins'!O$1)</f>
        <v>0</v>
      </c>
      <c r="P3486" s="20">
        <f>COUNTIF('Chemins de conversion les plus '!$J3486:$CH3486,'Synthese chemins'!P$1)</f>
        <v>0</v>
      </c>
      <c r="Q3486" s="20">
        <f>COUNTIF('Chemins de conversion les plus '!$J3486:$CH3486,'Synthese chemins'!Q$1)</f>
        <v>0</v>
      </c>
      <c r="R3486" s="20">
        <f>COUNTIF('Chemins de conversion les plus '!$J3486:$CH3486,'Synthese chemins'!R$1)</f>
        <v>0</v>
      </c>
      <c r="S3486" s="20">
        <f>COUNTIF('Chemins de conversion les plus '!$J3486:$CH3486,'Synthese chemins'!S$1)</f>
        <v>0</v>
      </c>
      <c r="T3486" s="20">
        <f>COUNTIF('Chemins de conversion les plus '!$J3486:$CH3486,'Synthese chemins'!T$1)</f>
        <v>0</v>
      </c>
      <c r="U3486" s="20">
        <f>COUNTIF('Chemins de conversion les plus '!$J3486:$CH3486,'Synthese chemins'!U$1)</f>
        <v>0</v>
      </c>
      <c r="V3486" s="20">
        <f>COUNTIF('Chemins de conversion les plus '!$J3486:$CH3486,'Synthese chemins'!V$1)</f>
        <v>0</v>
      </c>
      <c r="W3486" s="20">
        <f>COUNTIF('Chemins de conversion les plus '!$J3486:$CH3486,'Synthese chemins'!W$1)</f>
        <v>0</v>
      </c>
      <c r="X3486" s="20">
        <f>COUNTIF('Chemins de conversion les plus '!$J3486:$CH3486,'Synthese chemins'!X$1)</f>
        <v>0</v>
      </c>
      <c r="Y3486" s="5"/>
      <c r="Z3486" s="20">
        <f ca="1">VLOOKUP(A3486,INDIRECT("'Chemins de conversion les plus '!B$2:E$"&amp;'Paramétrage leviers'!E$2,TRUE),3)</f>
        <v>2</v>
      </c>
      <c r="AA3486" s="19">
        <f>VLOOKUP(A3486,'Chemins de conversion les plus '!B3486:E3486,4)</f>
        <v>0</v>
      </c>
      <c r="AB3486" s="20">
        <f t="shared" ca="1" si="273"/>
        <v>0.2857142857142857</v>
      </c>
      <c r="AC3486" s="19">
        <f t="shared" si="274"/>
        <v>0</v>
      </c>
    </row>
    <row r="3487" spans="1:29">
      <c r="A3487" s="2">
        <f t="shared" si="271"/>
        <v>3486</v>
      </c>
      <c r="B3487" s="2">
        <f>'Chemins de conversion les plus '!C3487</f>
        <v>7</v>
      </c>
      <c r="C3487" s="2">
        <f t="shared" si="272"/>
        <v>2</v>
      </c>
      <c r="D3487" s="2" t="str">
        <f t="shared" si="270"/>
        <v>Non</v>
      </c>
      <c r="E3487" s="20">
        <f>COUNTIF('Chemins de conversion les plus '!$J3487:$CH3487,'Synthese chemins'!E$1)</f>
        <v>0</v>
      </c>
      <c r="F3487" s="20">
        <f>COUNTIF('Chemins de conversion les plus '!$J3487:$CH3487,'Synthese chemins'!F$1)</f>
        <v>0</v>
      </c>
      <c r="G3487" s="20">
        <f>COUNTIF('Chemins de conversion les plus '!$J3487:$CH3487,'Synthese chemins'!G$1)</f>
        <v>0</v>
      </c>
      <c r="H3487" s="20">
        <f>COUNTIF('Chemins de conversion les plus '!$J3487:$CH3487,'Synthese chemins'!H$1)</f>
        <v>0</v>
      </c>
      <c r="I3487" s="20">
        <f>COUNTIF('Chemins de conversion les plus '!$J3487:$CH3487,'Synthese chemins'!I$1)</f>
        <v>0</v>
      </c>
      <c r="J3487" s="20">
        <f>COUNTIF('Chemins de conversion les plus '!$J3487:$CH3487,'Synthese chemins'!J$1)</f>
        <v>0</v>
      </c>
      <c r="K3487" s="20">
        <f>COUNTIF('Chemins de conversion les plus '!$J3487:$CH3487,'Synthese chemins'!K$1)</f>
        <v>0</v>
      </c>
      <c r="L3487" s="20">
        <f>COUNTIF('Chemins de conversion les plus '!$J3487:$CH3487,'Synthese chemins'!L$1)</f>
        <v>0</v>
      </c>
      <c r="M3487" s="20">
        <f>COUNTIF('Chemins de conversion les plus '!$J3487:$CH3487,'Synthese chemins'!M$1)</f>
        <v>0</v>
      </c>
      <c r="N3487" s="20">
        <f>COUNTIF('Chemins de conversion les plus '!$J3487:$CH3487,'Synthese chemins'!N$1)</f>
        <v>5</v>
      </c>
      <c r="O3487" s="20">
        <f>COUNTIF('Chemins de conversion les plus '!$J3487:$CH3487,'Synthese chemins'!O$1)</f>
        <v>0</v>
      </c>
      <c r="P3487" s="20">
        <f>COUNTIF('Chemins de conversion les plus '!$J3487:$CH3487,'Synthese chemins'!P$1)</f>
        <v>0</v>
      </c>
      <c r="Q3487" s="20">
        <f>COUNTIF('Chemins de conversion les plus '!$J3487:$CH3487,'Synthese chemins'!Q$1)</f>
        <v>0</v>
      </c>
      <c r="R3487" s="20">
        <f>COUNTIF('Chemins de conversion les plus '!$J3487:$CH3487,'Synthese chemins'!R$1)</f>
        <v>2</v>
      </c>
      <c r="S3487" s="20">
        <f>COUNTIF('Chemins de conversion les plus '!$J3487:$CH3487,'Synthese chemins'!S$1)</f>
        <v>0</v>
      </c>
      <c r="T3487" s="20">
        <f>COUNTIF('Chemins de conversion les plus '!$J3487:$CH3487,'Synthese chemins'!T$1)</f>
        <v>0</v>
      </c>
      <c r="U3487" s="20">
        <f>COUNTIF('Chemins de conversion les plus '!$J3487:$CH3487,'Synthese chemins'!U$1)</f>
        <v>0</v>
      </c>
      <c r="V3487" s="20">
        <f>COUNTIF('Chemins de conversion les plus '!$J3487:$CH3487,'Synthese chemins'!V$1)</f>
        <v>0</v>
      </c>
      <c r="W3487" s="20">
        <f>COUNTIF('Chemins de conversion les plus '!$J3487:$CH3487,'Synthese chemins'!W$1)</f>
        <v>0</v>
      </c>
      <c r="X3487" s="20">
        <f>COUNTIF('Chemins de conversion les plus '!$J3487:$CH3487,'Synthese chemins'!X$1)</f>
        <v>0</v>
      </c>
      <c r="Y3487" s="5"/>
      <c r="Z3487" s="20">
        <f ca="1">VLOOKUP(A3487,INDIRECT("'Chemins de conversion les plus '!B$2:E$"&amp;'Paramétrage leviers'!E$2,TRUE),3)</f>
        <v>2</v>
      </c>
      <c r="AA3487" s="19">
        <f>VLOOKUP(A3487,'Chemins de conversion les plus '!B3487:E3487,4)</f>
        <v>8.48</v>
      </c>
      <c r="AB3487" s="20">
        <f t="shared" ca="1" si="273"/>
        <v>0.2857142857142857</v>
      </c>
      <c r="AC3487" s="19">
        <f t="shared" si="274"/>
        <v>1.2114285714285715</v>
      </c>
    </row>
    <row r="3488" spans="1:29">
      <c r="A3488" s="2">
        <f t="shared" si="271"/>
        <v>3487</v>
      </c>
      <c r="B3488" s="2">
        <f>'Chemins de conversion les plus '!C3488</f>
        <v>7</v>
      </c>
      <c r="C3488" s="2">
        <f t="shared" si="272"/>
        <v>3</v>
      </c>
      <c r="D3488" s="2" t="str">
        <f t="shared" si="270"/>
        <v>Non</v>
      </c>
      <c r="E3488" s="20">
        <f>COUNTIF('Chemins de conversion les plus '!$J3488:$CH3488,'Synthese chemins'!E$1)</f>
        <v>0</v>
      </c>
      <c r="F3488" s="20">
        <f>COUNTIF('Chemins de conversion les plus '!$J3488:$CH3488,'Synthese chemins'!F$1)</f>
        <v>1</v>
      </c>
      <c r="G3488" s="20">
        <f>COUNTIF('Chemins de conversion les plus '!$J3488:$CH3488,'Synthese chemins'!G$1)</f>
        <v>0</v>
      </c>
      <c r="H3488" s="20">
        <f>COUNTIF('Chemins de conversion les plus '!$J3488:$CH3488,'Synthese chemins'!H$1)</f>
        <v>0</v>
      </c>
      <c r="I3488" s="20">
        <f>COUNTIF('Chemins de conversion les plus '!$J3488:$CH3488,'Synthese chemins'!I$1)</f>
        <v>0</v>
      </c>
      <c r="J3488" s="20">
        <f>COUNTIF('Chemins de conversion les plus '!$J3488:$CH3488,'Synthese chemins'!J$1)</f>
        <v>0</v>
      </c>
      <c r="K3488" s="20">
        <f>COUNTIF('Chemins de conversion les plus '!$J3488:$CH3488,'Synthese chemins'!K$1)</f>
        <v>0</v>
      </c>
      <c r="L3488" s="20">
        <f>COUNTIF('Chemins de conversion les plus '!$J3488:$CH3488,'Synthese chemins'!L$1)</f>
        <v>0</v>
      </c>
      <c r="M3488" s="20">
        <f>COUNTIF('Chemins de conversion les plus '!$J3488:$CH3488,'Synthese chemins'!M$1)</f>
        <v>0</v>
      </c>
      <c r="N3488" s="20">
        <f>COUNTIF('Chemins de conversion les plus '!$J3488:$CH3488,'Synthese chemins'!N$1)</f>
        <v>4</v>
      </c>
      <c r="O3488" s="20">
        <f>COUNTIF('Chemins de conversion les plus '!$J3488:$CH3488,'Synthese chemins'!O$1)</f>
        <v>0</v>
      </c>
      <c r="P3488" s="20">
        <f>COUNTIF('Chemins de conversion les plus '!$J3488:$CH3488,'Synthese chemins'!P$1)</f>
        <v>0</v>
      </c>
      <c r="Q3488" s="20">
        <f>COUNTIF('Chemins de conversion les plus '!$J3488:$CH3488,'Synthese chemins'!Q$1)</f>
        <v>0</v>
      </c>
      <c r="R3488" s="20">
        <f>COUNTIF('Chemins de conversion les plus '!$J3488:$CH3488,'Synthese chemins'!R$1)</f>
        <v>2</v>
      </c>
      <c r="S3488" s="20">
        <f>COUNTIF('Chemins de conversion les plus '!$J3488:$CH3488,'Synthese chemins'!S$1)</f>
        <v>0</v>
      </c>
      <c r="T3488" s="20">
        <f>COUNTIF('Chemins de conversion les plus '!$J3488:$CH3488,'Synthese chemins'!T$1)</f>
        <v>0</v>
      </c>
      <c r="U3488" s="20">
        <f>COUNTIF('Chemins de conversion les plus '!$J3488:$CH3488,'Synthese chemins'!U$1)</f>
        <v>0</v>
      </c>
      <c r="V3488" s="20">
        <f>COUNTIF('Chemins de conversion les plus '!$J3488:$CH3488,'Synthese chemins'!V$1)</f>
        <v>0</v>
      </c>
      <c r="W3488" s="20">
        <f>COUNTIF('Chemins de conversion les plus '!$J3488:$CH3488,'Synthese chemins'!W$1)</f>
        <v>0</v>
      </c>
      <c r="X3488" s="20">
        <f>COUNTIF('Chemins de conversion les plus '!$J3488:$CH3488,'Synthese chemins'!X$1)</f>
        <v>0</v>
      </c>
      <c r="Y3488" s="5"/>
      <c r="Z3488" s="20">
        <f ca="1">VLOOKUP(A3488,INDIRECT("'Chemins de conversion les plus '!B$2:E$"&amp;'Paramétrage leviers'!E$2,TRUE),3)</f>
        <v>2</v>
      </c>
      <c r="AA3488" s="19">
        <f>VLOOKUP(A3488,'Chemins de conversion les plus '!B3488:E3488,4)</f>
        <v>115.8</v>
      </c>
      <c r="AB3488" s="20">
        <f t="shared" ca="1" si="273"/>
        <v>0.2857142857142857</v>
      </c>
      <c r="AC3488" s="19">
        <f t="shared" si="274"/>
        <v>16.542857142857141</v>
      </c>
    </row>
    <row r="3489" spans="1:29">
      <c r="A3489" s="2">
        <f t="shared" si="271"/>
        <v>3488</v>
      </c>
      <c r="B3489" s="2">
        <f>'Chemins de conversion les plus '!C3489</f>
        <v>7</v>
      </c>
      <c r="C3489" s="2">
        <f t="shared" si="272"/>
        <v>2</v>
      </c>
      <c r="D3489" s="2" t="str">
        <f t="shared" si="270"/>
        <v>Non</v>
      </c>
      <c r="E3489" s="20">
        <f>COUNTIF('Chemins de conversion les plus '!$J3489:$CH3489,'Synthese chemins'!E$1)</f>
        <v>0</v>
      </c>
      <c r="F3489" s="20">
        <f>COUNTIF('Chemins de conversion les plus '!$J3489:$CH3489,'Synthese chemins'!F$1)</f>
        <v>5</v>
      </c>
      <c r="G3489" s="20">
        <f>COUNTIF('Chemins de conversion les plus '!$J3489:$CH3489,'Synthese chemins'!G$1)</f>
        <v>0</v>
      </c>
      <c r="H3489" s="20">
        <f>COUNTIF('Chemins de conversion les plus '!$J3489:$CH3489,'Synthese chemins'!H$1)</f>
        <v>0</v>
      </c>
      <c r="I3489" s="20">
        <f>COUNTIF('Chemins de conversion les plus '!$J3489:$CH3489,'Synthese chemins'!I$1)</f>
        <v>0</v>
      </c>
      <c r="J3489" s="20">
        <f>COUNTIF('Chemins de conversion les plus '!$J3489:$CH3489,'Synthese chemins'!J$1)</f>
        <v>0</v>
      </c>
      <c r="K3489" s="20">
        <f>COUNTIF('Chemins de conversion les plus '!$J3489:$CH3489,'Synthese chemins'!K$1)</f>
        <v>0</v>
      </c>
      <c r="L3489" s="20">
        <f>COUNTIF('Chemins de conversion les plus '!$J3489:$CH3489,'Synthese chemins'!L$1)</f>
        <v>0</v>
      </c>
      <c r="M3489" s="20">
        <f>COUNTIF('Chemins de conversion les plus '!$J3489:$CH3489,'Synthese chemins'!M$1)</f>
        <v>0</v>
      </c>
      <c r="N3489" s="20">
        <f>COUNTIF('Chemins de conversion les plus '!$J3489:$CH3489,'Synthese chemins'!N$1)</f>
        <v>2</v>
      </c>
      <c r="O3489" s="20">
        <f>COUNTIF('Chemins de conversion les plus '!$J3489:$CH3489,'Synthese chemins'!O$1)</f>
        <v>0</v>
      </c>
      <c r="P3489" s="20">
        <f>COUNTIF('Chemins de conversion les plus '!$J3489:$CH3489,'Synthese chemins'!P$1)</f>
        <v>0</v>
      </c>
      <c r="Q3489" s="20">
        <f>COUNTIF('Chemins de conversion les plus '!$J3489:$CH3489,'Synthese chemins'!Q$1)</f>
        <v>0</v>
      </c>
      <c r="R3489" s="20">
        <f>COUNTIF('Chemins de conversion les plus '!$J3489:$CH3489,'Synthese chemins'!R$1)</f>
        <v>0</v>
      </c>
      <c r="S3489" s="20">
        <f>COUNTIF('Chemins de conversion les plus '!$J3489:$CH3489,'Synthese chemins'!S$1)</f>
        <v>0</v>
      </c>
      <c r="T3489" s="20">
        <f>COUNTIF('Chemins de conversion les plus '!$J3489:$CH3489,'Synthese chemins'!T$1)</f>
        <v>0</v>
      </c>
      <c r="U3489" s="20">
        <f>COUNTIF('Chemins de conversion les plus '!$J3489:$CH3489,'Synthese chemins'!U$1)</f>
        <v>0</v>
      </c>
      <c r="V3489" s="20">
        <f>COUNTIF('Chemins de conversion les plus '!$J3489:$CH3489,'Synthese chemins'!V$1)</f>
        <v>0</v>
      </c>
      <c r="W3489" s="20">
        <f>COUNTIF('Chemins de conversion les plus '!$J3489:$CH3489,'Synthese chemins'!W$1)</f>
        <v>0</v>
      </c>
      <c r="X3489" s="20">
        <f>COUNTIF('Chemins de conversion les plus '!$J3489:$CH3489,'Synthese chemins'!X$1)</f>
        <v>0</v>
      </c>
      <c r="Y3489" s="5"/>
      <c r="Z3489" s="20">
        <f ca="1">VLOOKUP(A3489,INDIRECT("'Chemins de conversion les plus '!B$2:E$"&amp;'Paramétrage leviers'!E$2,TRUE),3)</f>
        <v>2</v>
      </c>
      <c r="AA3489" s="19">
        <f>VLOOKUP(A3489,'Chemins de conversion les plus '!B3489:E3489,4)</f>
        <v>27.53</v>
      </c>
      <c r="AB3489" s="20">
        <f t="shared" ca="1" si="273"/>
        <v>0.2857142857142857</v>
      </c>
      <c r="AC3489" s="19">
        <f t="shared" si="274"/>
        <v>3.9328571428571428</v>
      </c>
    </row>
    <row r="3490" spans="1:29">
      <c r="A3490" s="2">
        <f t="shared" si="271"/>
        <v>3489</v>
      </c>
      <c r="B3490" s="2">
        <f>'Chemins de conversion les plus '!C3490</f>
        <v>7</v>
      </c>
      <c r="C3490" s="2">
        <f t="shared" si="272"/>
        <v>3</v>
      </c>
      <c r="D3490" s="2" t="str">
        <f t="shared" si="270"/>
        <v>Non</v>
      </c>
      <c r="E3490" s="20">
        <f>COUNTIF('Chemins de conversion les plus '!$J3490:$CH3490,'Synthese chemins'!E$1)</f>
        <v>0</v>
      </c>
      <c r="F3490" s="20">
        <f>COUNTIF('Chemins de conversion les plus '!$J3490:$CH3490,'Synthese chemins'!F$1)</f>
        <v>5</v>
      </c>
      <c r="G3490" s="20">
        <f>COUNTIF('Chemins de conversion les plus '!$J3490:$CH3490,'Synthese chemins'!G$1)</f>
        <v>0</v>
      </c>
      <c r="H3490" s="20">
        <f>COUNTIF('Chemins de conversion les plus '!$J3490:$CH3490,'Synthese chemins'!H$1)</f>
        <v>0</v>
      </c>
      <c r="I3490" s="20">
        <f>COUNTIF('Chemins de conversion les plus '!$J3490:$CH3490,'Synthese chemins'!I$1)</f>
        <v>0</v>
      </c>
      <c r="J3490" s="20">
        <f>COUNTIF('Chemins de conversion les plus '!$J3490:$CH3490,'Synthese chemins'!J$1)</f>
        <v>0</v>
      </c>
      <c r="K3490" s="20">
        <f>COUNTIF('Chemins de conversion les plus '!$J3490:$CH3490,'Synthese chemins'!K$1)</f>
        <v>0</v>
      </c>
      <c r="L3490" s="20">
        <f>COUNTIF('Chemins de conversion les plus '!$J3490:$CH3490,'Synthese chemins'!L$1)</f>
        <v>0</v>
      </c>
      <c r="M3490" s="20">
        <f>COUNTIF('Chemins de conversion les plus '!$J3490:$CH3490,'Synthese chemins'!M$1)</f>
        <v>0</v>
      </c>
      <c r="N3490" s="20">
        <f>COUNTIF('Chemins de conversion les plus '!$J3490:$CH3490,'Synthese chemins'!N$1)</f>
        <v>1</v>
      </c>
      <c r="O3490" s="20">
        <f>COUNTIF('Chemins de conversion les plus '!$J3490:$CH3490,'Synthese chemins'!O$1)</f>
        <v>0</v>
      </c>
      <c r="P3490" s="20">
        <f>COUNTIF('Chemins de conversion les plus '!$J3490:$CH3490,'Synthese chemins'!P$1)</f>
        <v>1</v>
      </c>
      <c r="Q3490" s="20">
        <f>COUNTIF('Chemins de conversion les plus '!$J3490:$CH3490,'Synthese chemins'!Q$1)</f>
        <v>0</v>
      </c>
      <c r="R3490" s="20">
        <f>COUNTIF('Chemins de conversion les plus '!$J3490:$CH3490,'Synthese chemins'!R$1)</f>
        <v>0</v>
      </c>
      <c r="S3490" s="20">
        <f>COUNTIF('Chemins de conversion les plus '!$J3490:$CH3490,'Synthese chemins'!S$1)</f>
        <v>0</v>
      </c>
      <c r="T3490" s="20">
        <f>COUNTIF('Chemins de conversion les plus '!$J3490:$CH3490,'Synthese chemins'!T$1)</f>
        <v>0</v>
      </c>
      <c r="U3490" s="20">
        <f>COUNTIF('Chemins de conversion les plus '!$J3490:$CH3490,'Synthese chemins'!U$1)</f>
        <v>0</v>
      </c>
      <c r="V3490" s="20">
        <f>COUNTIF('Chemins de conversion les plus '!$J3490:$CH3490,'Synthese chemins'!V$1)</f>
        <v>0</v>
      </c>
      <c r="W3490" s="20">
        <f>COUNTIF('Chemins de conversion les plus '!$J3490:$CH3490,'Synthese chemins'!W$1)</f>
        <v>0</v>
      </c>
      <c r="X3490" s="20">
        <f>COUNTIF('Chemins de conversion les plus '!$J3490:$CH3490,'Synthese chemins'!X$1)</f>
        <v>0</v>
      </c>
      <c r="Y3490" s="5"/>
      <c r="Z3490" s="20">
        <f ca="1">VLOOKUP(A3490,INDIRECT("'Chemins de conversion les plus '!B$2:E$"&amp;'Paramétrage leviers'!E$2,TRUE),3)</f>
        <v>2</v>
      </c>
      <c r="AA3490" s="19">
        <f>VLOOKUP(A3490,'Chemins de conversion les plus '!B3490:E3490,4)</f>
        <v>33.9</v>
      </c>
      <c r="AB3490" s="20">
        <f t="shared" ca="1" si="273"/>
        <v>0.2857142857142857</v>
      </c>
      <c r="AC3490" s="19">
        <f t="shared" si="274"/>
        <v>4.8428571428571425</v>
      </c>
    </row>
    <row r="3491" spans="1:29">
      <c r="A3491" s="2">
        <f t="shared" si="271"/>
        <v>3490</v>
      </c>
      <c r="B3491" s="2">
        <f>'Chemins de conversion les plus '!C3491</f>
        <v>7</v>
      </c>
      <c r="C3491" s="2">
        <f t="shared" si="272"/>
        <v>4</v>
      </c>
      <c r="D3491" s="2" t="str">
        <f t="shared" si="270"/>
        <v>Non</v>
      </c>
      <c r="E3491" s="20">
        <f>COUNTIF('Chemins de conversion les plus '!$J3491:$CH3491,'Synthese chemins'!E$1)</f>
        <v>0</v>
      </c>
      <c r="F3491" s="20">
        <f>COUNTIF('Chemins de conversion les plus '!$J3491:$CH3491,'Synthese chemins'!F$1)</f>
        <v>3</v>
      </c>
      <c r="G3491" s="20">
        <f>COUNTIF('Chemins de conversion les plus '!$J3491:$CH3491,'Synthese chemins'!G$1)</f>
        <v>0</v>
      </c>
      <c r="H3491" s="20">
        <f>COUNTIF('Chemins de conversion les plus '!$J3491:$CH3491,'Synthese chemins'!H$1)</f>
        <v>0</v>
      </c>
      <c r="I3491" s="20">
        <f>COUNTIF('Chemins de conversion les plus '!$J3491:$CH3491,'Synthese chemins'!I$1)</f>
        <v>1</v>
      </c>
      <c r="J3491" s="20">
        <f>COUNTIF('Chemins de conversion les plus '!$J3491:$CH3491,'Synthese chemins'!J$1)</f>
        <v>0</v>
      </c>
      <c r="K3491" s="20">
        <f>COUNTIF('Chemins de conversion les plus '!$J3491:$CH3491,'Synthese chemins'!K$1)</f>
        <v>0</v>
      </c>
      <c r="L3491" s="20">
        <f>COUNTIF('Chemins de conversion les plus '!$J3491:$CH3491,'Synthese chemins'!L$1)</f>
        <v>0</v>
      </c>
      <c r="M3491" s="20">
        <f>COUNTIF('Chemins de conversion les plus '!$J3491:$CH3491,'Synthese chemins'!M$1)</f>
        <v>1</v>
      </c>
      <c r="N3491" s="20">
        <f>COUNTIF('Chemins de conversion les plus '!$J3491:$CH3491,'Synthese chemins'!N$1)</f>
        <v>2</v>
      </c>
      <c r="O3491" s="20">
        <f>COUNTIF('Chemins de conversion les plus '!$J3491:$CH3491,'Synthese chemins'!O$1)</f>
        <v>0</v>
      </c>
      <c r="P3491" s="20">
        <f>COUNTIF('Chemins de conversion les plus '!$J3491:$CH3491,'Synthese chemins'!P$1)</f>
        <v>0</v>
      </c>
      <c r="Q3491" s="20">
        <f>COUNTIF('Chemins de conversion les plus '!$J3491:$CH3491,'Synthese chemins'!Q$1)</f>
        <v>0</v>
      </c>
      <c r="R3491" s="20">
        <f>COUNTIF('Chemins de conversion les plus '!$J3491:$CH3491,'Synthese chemins'!R$1)</f>
        <v>0</v>
      </c>
      <c r="S3491" s="20">
        <f>COUNTIF('Chemins de conversion les plus '!$J3491:$CH3491,'Synthese chemins'!S$1)</f>
        <v>0</v>
      </c>
      <c r="T3491" s="20">
        <f>COUNTIF('Chemins de conversion les plus '!$J3491:$CH3491,'Synthese chemins'!T$1)</f>
        <v>0</v>
      </c>
      <c r="U3491" s="20">
        <f>COUNTIF('Chemins de conversion les plus '!$J3491:$CH3491,'Synthese chemins'!U$1)</f>
        <v>0</v>
      </c>
      <c r="V3491" s="20">
        <f>COUNTIF('Chemins de conversion les plus '!$J3491:$CH3491,'Synthese chemins'!V$1)</f>
        <v>0</v>
      </c>
      <c r="W3491" s="20">
        <f>COUNTIF('Chemins de conversion les plus '!$J3491:$CH3491,'Synthese chemins'!W$1)</f>
        <v>0</v>
      </c>
      <c r="X3491" s="20">
        <f>COUNTIF('Chemins de conversion les plus '!$J3491:$CH3491,'Synthese chemins'!X$1)</f>
        <v>0</v>
      </c>
      <c r="Y3491" s="5"/>
      <c r="Z3491" s="20">
        <f ca="1">VLOOKUP(A3491,INDIRECT("'Chemins de conversion les plus '!B$2:E$"&amp;'Paramétrage leviers'!E$2,TRUE),3)</f>
        <v>2</v>
      </c>
      <c r="AA3491" s="19">
        <f>VLOOKUP(A3491,'Chemins de conversion les plus '!B3491:E3491,4)</f>
        <v>31.8</v>
      </c>
      <c r="AB3491" s="20">
        <f t="shared" ca="1" si="273"/>
        <v>0.2857142857142857</v>
      </c>
      <c r="AC3491" s="19">
        <f t="shared" si="274"/>
        <v>4.5428571428571427</v>
      </c>
    </row>
    <row r="3492" spans="1:29">
      <c r="A3492" s="2">
        <f t="shared" si="271"/>
        <v>3491</v>
      </c>
      <c r="B3492" s="2">
        <f>'Chemins de conversion les plus '!C3492</f>
        <v>7</v>
      </c>
      <c r="C3492" s="2">
        <f t="shared" si="272"/>
        <v>4</v>
      </c>
      <c r="D3492" s="2" t="str">
        <f t="shared" si="270"/>
        <v>Non</v>
      </c>
      <c r="E3492" s="20">
        <f>COUNTIF('Chemins de conversion les plus '!$J3492:$CH3492,'Synthese chemins'!E$1)</f>
        <v>0</v>
      </c>
      <c r="F3492" s="20">
        <f>COUNTIF('Chemins de conversion les plus '!$J3492:$CH3492,'Synthese chemins'!F$1)</f>
        <v>4</v>
      </c>
      <c r="G3492" s="20">
        <f>COUNTIF('Chemins de conversion les plus '!$J3492:$CH3492,'Synthese chemins'!G$1)</f>
        <v>0</v>
      </c>
      <c r="H3492" s="20">
        <f>COUNTIF('Chemins de conversion les plus '!$J3492:$CH3492,'Synthese chemins'!H$1)</f>
        <v>0</v>
      </c>
      <c r="I3492" s="20">
        <f>COUNTIF('Chemins de conversion les plus '!$J3492:$CH3492,'Synthese chemins'!I$1)</f>
        <v>0</v>
      </c>
      <c r="J3492" s="20">
        <f>COUNTIF('Chemins de conversion les plus '!$J3492:$CH3492,'Synthese chemins'!J$1)</f>
        <v>0</v>
      </c>
      <c r="K3492" s="20">
        <f>COUNTIF('Chemins de conversion les plus '!$J3492:$CH3492,'Synthese chemins'!K$1)</f>
        <v>0</v>
      </c>
      <c r="L3492" s="20">
        <f>COUNTIF('Chemins de conversion les plus '!$J3492:$CH3492,'Synthese chemins'!L$1)</f>
        <v>0</v>
      </c>
      <c r="M3492" s="20">
        <f>COUNTIF('Chemins de conversion les plus '!$J3492:$CH3492,'Synthese chemins'!M$1)</f>
        <v>0</v>
      </c>
      <c r="N3492" s="20">
        <f>COUNTIF('Chemins de conversion les plus '!$J3492:$CH3492,'Synthese chemins'!N$1)</f>
        <v>1</v>
      </c>
      <c r="O3492" s="20">
        <f>COUNTIF('Chemins de conversion les plus '!$J3492:$CH3492,'Synthese chemins'!O$1)</f>
        <v>1</v>
      </c>
      <c r="P3492" s="20">
        <f>COUNTIF('Chemins de conversion les plus '!$J3492:$CH3492,'Synthese chemins'!P$1)</f>
        <v>0</v>
      </c>
      <c r="Q3492" s="20">
        <f>COUNTIF('Chemins de conversion les plus '!$J3492:$CH3492,'Synthese chemins'!Q$1)</f>
        <v>0</v>
      </c>
      <c r="R3492" s="20">
        <f>COUNTIF('Chemins de conversion les plus '!$J3492:$CH3492,'Synthese chemins'!R$1)</f>
        <v>1</v>
      </c>
      <c r="S3492" s="20">
        <f>COUNTIF('Chemins de conversion les plus '!$J3492:$CH3492,'Synthese chemins'!S$1)</f>
        <v>0</v>
      </c>
      <c r="T3492" s="20">
        <f>COUNTIF('Chemins de conversion les plus '!$J3492:$CH3492,'Synthese chemins'!T$1)</f>
        <v>0</v>
      </c>
      <c r="U3492" s="20">
        <f>COUNTIF('Chemins de conversion les plus '!$J3492:$CH3492,'Synthese chemins'!U$1)</f>
        <v>0</v>
      </c>
      <c r="V3492" s="20">
        <f>COUNTIF('Chemins de conversion les plus '!$J3492:$CH3492,'Synthese chemins'!V$1)</f>
        <v>0</v>
      </c>
      <c r="W3492" s="20">
        <f>COUNTIF('Chemins de conversion les plus '!$J3492:$CH3492,'Synthese chemins'!W$1)</f>
        <v>0</v>
      </c>
      <c r="X3492" s="20">
        <f>COUNTIF('Chemins de conversion les plus '!$J3492:$CH3492,'Synthese chemins'!X$1)</f>
        <v>0</v>
      </c>
      <c r="Y3492" s="5"/>
      <c r="Z3492" s="20">
        <f ca="1">VLOOKUP(A3492,INDIRECT("'Chemins de conversion les plus '!B$2:E$"&amp;'Paramétrage leviers'!E$2,TRUE),3)</f>
        <v>2</v>
      </c>
      <c r="AA3492" s="19">
        <f>VLOOKUP(A3492,'Chemins de conversion les plus '!B3492:E3492,4)</f>
        <v>62.8</v>
      </c>
      <c r="AB3492" s="20">
        <f t="shared" ca="1" si="273"/>
        <v>0.2857142857142857</v>
      </c>
      <c r="AC3492" s="19">
        <f t="shared" si="274"/>
        <v>8.9714285714285715</v>
      </c>
    </row>
    <row r="3493" spans="1:29">
      <c r="A3493" s="2">
        <f t="shared" si="271"/>
        <v>3492</v>
      </c>
      <c r="B3493" s="2">
        <f>'Chemins de conversion les plus '!C3493</f>
        <v>7</v>
      </c>
      <c r="C3493" s="2">
        <f t="shared" si="272"/>
        <v>2</v>
      </c>
      <c r="D3493" s="2" t="str">
        <f t="shared" si="270"/>
        <v>Non</v>
      </c>
      <c r="E3493" s="20">
        <f>COUNTIF('Chemins de conversion les plus '!$J3493:$CH3493,'Synthese chemins'!E$1)</f>
        <v>0</v>
      </c>
      <c r="F3493" s="20">
        <f>COUNTIF('Chemins de conversion les plus '!$J3493:$CH3493,'Synthese chemins'!F$1)</f>
        <v>4</v>
      </c>
      <c r="G3493" s="20">
        <f>COUNTIF('Chemins de conversion les plus '!$J3493:$CH3493,'Synthese chemins'!G$1)</f>
        <v>0</v>
      </c>
      <c r="H3493" s="20">
        <f>COUNTIF('Chemins de conversion les plus '!$J3493:$CH3493,'Synthese chemins'!H$1)</f>
        <v>0</v>
      </c>
      <c r="I3493" s="20">
        <f>COUNTIF('Chemins de conversion les plus '!$J3493:$CH3493,'Synthese chemins'!I$1)</f>
        <v>0</v>
      </c>
      <c r="J3493" s="20">
        <f>COUNTIF('Chemins de conversion les plus '!$J3493:$CH3493,'Synthese chemins'!J$1)</f>
        <v>0</v>
      </c>
      <c r="K3493" s="20">
        <f>COUNTIF('Chemins de conversion les plus '!$J3493:$CH3493,'Synthese chemins'!K$1)</f>
        <v>0</v>
      </c>
      <c r="L3493" s="20">
        <f>COUNTIF('Chemins de conversion les plus '!$J3493:$CH3493,'Synthese chemins'!L$1)</f>
        <v>0</v>
      </c>
      <c r="M3493" s="20">
        <f>COUNTIF('Chemins de conversion les plus '!$J3493:$CH3493,'Synthese chemins'!M$1)</f>
        <v>0</v>
      </c>
      <c r="N3493" s="20">
        <f>COUNTIF('Chemins de conversion les plus '!$J3493:$CH3493,'Synthese chemins'!N$1)</f>
        <v>3</v>
      </c>
      <c r="O3493" s="20">
        <f>COUNTIF('Chemins de conversion les plus '!$J3493:$CH3493,'Synthese chemins'!O$1)</f>
        <v>0</v>
      </c>
      <c r="P3493" s="20">
        <f>COUNTIF('Chemins de conversion les plus '!$J3493:$CH3493,'Synthese chemins'!P$1)</f>
        <v>0</v>
      </c>
      <c r="Q3493" s="20">
        <f>COUNTIF('Chemins de conversion les plus '!$J3493:$CH3493,'Synthese chemins'!Q$1)</f>
        <v>0</v>
      </c>
      <c r="R3493" s="20">
        <f>COUNTIF('Chemins de conversion les plus '!$J3493:$CH3493,'Synthese chemins'!R$1)</f>
        <v>0</v>
      </c>
      <c r="S3493" s="20">
        <f>COUNTIF('Chemins de conversion les plus '!$J3493:$CH3493,'Synthese chemins'!S$1)</f>
        <v>0</v>
      </c>
      <c r="T3493" s="20">
        <f>COUNTIF('Chemins de conversion les plus '!$J3493:$CH3493,'Synthese chemins'!T$1)</f>
        <v>0</v>
      </c>
      <c r="U3493" s="20">
        <f>COUNTIF('Chemins de conversion les plus '!$J3493:$CH3493,'Synthese chemins'!U$1)</f>
        <v>0</v>
      </c>
      <c r="V3493" s="20">
        <f>COUNTIF('Chemins de conversion les plus '!$J3493:$CH3493,'Synthese chemins'!V$1)</f>
        <v>0</v>
      </c>
      <c r="W3493" s="20">
        <f>COUNTIF('Chemins de conversion les plus '!$J3493:$CH3493,'Synthese chemins'!W$1)</f>
        <v>0</v>
      </c>
      <c r="X3493" s="20">
        <f>COUNTIF('Chemins de conversion les plus '!$J3493:$CH3493,'Synthese chemins'!X$1)</f>
        <v>0</v>
      </c>
      <c r="Y3493" s="5"/>
      <c r="Z3493" s="20">
        <f ca="1">VLOOKUP(A3493,INDIRECT("'Chemins de conversion les plus '!B$2:E$"&amp;'Paramétrage leviers'!E$2,TRUE),3)</f>
        <v>2</v>
      </c>
      <c r="AA3493" s="19">
        <f>VLOOKUP(A3493,'Chemins de conversion les plus '!B3493:E3493,4)</f>
        <v>0</v>
      </c>
      <c r="AB3493" s="20">
        <f t="shared" ca="1" si="273"/>
        <v>0.2857142857142857</v>
      </c>
      <c r="AC3493" s="19">
        <f t="shared" si="274"/>
        <v>0</v>
      </c>
    </row>
    <row r="3494" spans="1:29">
      <c r="A3494" s="2">
        <f t="shared" si="271"/>
        <v>3493</v>
      </c>
      <c r="B3494" s="2">
        <f>'Chemins de conversion les plus '!C3494</f>
        <v>7</v>
      </c>
      <c r="C3494" s="2">
        <f t="shared" si="272"/>
        <v>3</v>
      </c>
      <c r="D3494" s="2" t="str">
        <f t="shared" si="270"/>
        <v>Non</v>
      </c>
      <c r="E3494" s="20">
        <f>COUNTIF('Chemins de conversion les plus '!$J3494:$CH3494,'Synthese chemins'!E$1)</f>
        <v>0</v>
      </c>
      <c r="F3494" s="20">
        <f>COUNTIF('Chemins de conversion les plus '!$J3494:$CH3494,'Synthese chemins'!F$1)</f>
        <v>3</v>
      </c>
      <c r="G3494" s="20">
        <f>COUNTIF('Chemins de conversion les plus '!$J3494:$CH3494,'Synthese chemins'!G$1)</f>
        <v>0</v>
      </c>
      <c r="H3494" s="20">
        <f>COUNTIF('Chemins de conversion les plus '!$J3494:$CH3494,'Synthese chemins'!H$1)</f>
        <v>0</v>
      </c>
      <c r="I3494" s="20">
        <f>COUNTIF('Chemins de conversion les plus '!$J3494:$CH3494,'Synthese chemins'!I$1)</f>
        <v>0</v>
      </c>
      <c r="J3494" s="20">
        <f>COUNTIF('Chemins de conversion les plus '!$J3494:$CH3494,'Synthese chemins'!J$1)</f>
        <v>1</v>
      </c>
      <c r="K3494" s="20">
        <f>COUNTIF('Chemins de conversion les plus '!$J3494:$CH3494,'Synthese chemins'!K$1)</f>
        <v>0</v>
      </c>
      <c r="L3494" s="20">
        <f>COUNTIF('Chemins de conversion les plus '!$J3494:$CH3494,'Synthese chemins'!L$1)</f>
        <v>0</v>
      </c>
      <c r="M3494" s="20">
        <f>COUNTIF('Chemins de conversion les plus '!$J3494:$CH3494,'Synthese chemins'!M$1)</f>
        <v>0</v>
      </c>
      <c r="N3494" s="20">
        <f>COUNTIF('Chemins de conversion les plus '!$J3494:$CH3494,'Synthese chemins'!N$1)</f>
        <v>3</v>
      </c>
      <c r="O3494" s="20">
        <f>COUNTIF('Chemins de conversion les plus '!$J3494:$CH3494,'Synthese chemins'!O$1)</f>
        <v>0</v>
      </c>
      <c r="P3494" s="20">
        <f>COUNTIF('Chemins de conversion les plus '!$J3494:$CH3494,'Synthese chemins'!P$1)</f>
        <v>0</v>
      </c>
      <c r="Q3494" s="20">
        <f>COUNTIF('Chemins de conversion les plus '!$J3494:$CH3494,'Synthese chemins'!Q$1)</f>
        <v>0</v>
      </c>
      <c r="R3494" s="20">
        <f>COUNTIF('Chemins de conversion les plus '!$J3494:$CH3494,'Synthese chemins'!R$1)</f>
        <v>0</v>
      </c>
      <c r="S3494" s="20">
        <f>COUNTIF('Chemins de conversion les plus '!$J3494:$CH3494,'Synthese chemins'!S$1)</f>
        <v>0</v>
      </c>
      <c r="T3494" s="20">
        <f>COUNTIF('Chemins de conversion les plus '!$J3494:$CH3494,'Synthese chemins'!T$1)</f>
        <v>0</v>
      </c>
      <c r="U3494" s="20">
        <f>COUNTIF('Chemins de conversion les plus '!$J3494:$CH3494,'Synthese chemins'!U$1)</f>
        <v>0</v>
      </c>
      <c r="V3494" s="20">
        <f>COUNTIF('Chemins de conversion les plus '!$J3494:$CH3494,'Synthese chemins'!V$1)</f>
        <v>0</v>
      </c>
      <c r="W3494" s="20">
        <f>COUNTIF('Chemins de conversion les plus '!$J3494:$CH3494,'Synthese chemins'!W$1)</f>
        <v>0</v>
      </c>
      <c r="X3494" s="20">
        <f>COUNTIF('Chemins de conversion les plus '!$J3494:$CH3494,'Synthese chemins'!X$1)</f>
        <v>0</v>
      </c>
      <c r="Y3494" s="5"/>
      <c r="Z3494" s="20">
        <f ca="1">VLOOKUP(A3494,INDIRECT("'Chemins de conversion les plus '!B$2:E$"&amp;'Paramétrage leviers'!E$2,TRUE),3)</f>
        <v>2</v>
      </c>
      <c r="AA3494" s="19">
        <f>VLOOKUP(A3494,'Chemins de conversion les plus '!B3494:E3494,4)</f>
        <v>33.299999999999997</v>
      </c>
      <c r="AB3494" s="20">
        <f t="shared" ca="1" si="273"/>
        <v>0.2857142857142857</v>
      </c>
      <c r="AC3494" s="19">
        <f t="shared" si="274"/>
        <v>4.7571428571428571</v>
      </c>
    </row>
    <row r="3495" spans="1:29">
      <c r="A3495" s="2">
        <f t="shared" si="271"/>
        <v>3494</v>
      </c>
      <c r="B3495" s="2">
        <f>'Chemins de conversion les plus '!C3495</f>
        <v>7</v>
      </c>
      <c r="C3495" s="2">
        <f t="shared" si="272"/>
        <v>6</v>
      </c>
      <c r="D3495" s="2" t="str">
        <f t="shared" si="270"/>
        <v>Non</v>
      </c>
      <c r="E3495" s="20">
        <f>COUNTIF('Chemins de conversion les plus '!$J3495:$CH3495,'Synthese chemins'!E$1)</f>
        <v>1</v>
      </c>
      <c r="F3495" s="20">
        <f>COUNTIF('Chemins de conversion les plus '!$J3495:$CH3495,'Synthese chemins'!F$1)</f>
        <v>2</v>
      </c>
      <c r="G3495" s="20">
        <f>COUNTIF('Chemins de conversion les plus '!$J3495:$CH3495,'Synthese chemins'!G$1)</f>
        <v>0</v>
      </c>
      <c r="H3495" s="20">
        <f>COUNTIF('Chemins de conversion les plus '!$J3495:$CH3495,'Synthese chemins'!H$1)</f>
        <v>0</v>
      </c>
      <c r="I3495" s="20">
        <f>COUNTIF('Chemins de conversion les plus '!$J3495:$CH3495,'Synthese chemins'!I$1)</f>
        <v>0</v>
      </c>
      <c r="J3495" s="20">
        <f>COUNTIF('Chemins de conversion les plus '!$J3495:$CH3495,'Synthese chemins'!J$1)</f>
        <v>0</v>
      </c>
      <c r="K3495" s="20">
        <f>COUNTIF('Chemins de conversion les plus '!$J3495:$CH3495,'Synthese chemins'!K$1)</f>
        <v>0</v>
      </c>
      <c r="L3495" s="20">
        <f>COUNTIF('Chemins de conversion les plus '!$J3495:$CH3495,'Synthese chemins'!L$1)</f>
        <v>0</v>
      </c>
      <c r="M3495" s="20">
        <f>COUNTIF('Chemins de conversion les plus '!$J3495:$CH3495,'Synthese chemins'!M$1)</f>
        <v>1</v>
      </c>
      <c r="N3495" s="20">
        <f>COUNTIF('Chemins de conversion les plus '!$J3495:$CH3495,'Synthese chemins'!N$1)</f>
        <v>1</v>
      </c>
      <c r="O3495" s="20">
        <f>COUNTIF('Chemins de conversion les plus '!$J3495:$CH3495,'Synthese chemins'!O$1)</f>
        <v>0</v>
      </c>
      <c r="P3495" s="20">
        <f>COUNTIF('Chemins de conversion les plus '!$J3495:$CH3495,'Synthese chemins'!P$1)</f>
        <v>0</v>
      </c>
      <c r="Q3495" s="20">
        <f>COUNTIF('Chemins de conversion les plus '!$J3495:$CH3495,'Synthese chemins'!Q$1)</f>
        <v>1</v>
      </c>
      <c r="R3495" s="20">
        <f>COUNTIF('Chemins de conversion les plus '!$J3495:$CH3495,'Synthese chemins'!R$1)</f>
        <v>1</v>
      </c>
      <c r="S3495" s="20">
        <f>COUNTIF('Chemins de conversion les plus '!$J3495:$CH3495,'Synthese chemins'!S$1)</f>
        <v>0</v>
      </c>
      <c r="T3495" s="20">
        <f>COUNTIF('Chemins de conversion les plus '!$J3495:$CH3495,'Synthese chemins'!T$1)</f>
        <v>0</v>
      </c>
      <c r="U3495" s="20">
        <f>COUNTIF('Chemins de conversion les plus '!$J3495:$CH3495,'Synthese chemins'!U$1)</f>
        <v>0</v>
      </c>
      <c r="V3495" s="20">
        <f>COUNTIF('Chemins de conversion les plus '!$J3495:$CH3495,'Synthese chemins'!V$1)</f>
        <v>0</v>
      </c>
      <c r="W3495" s="20">
        <f>COUNTIF('Chemins de conversion les plus '!$J3495:$CH3495,'Synthese chemins'!W$1)</f>
        <v>0</v>
      </c>
      <c r="X3495" s="20">
        <f>COUNTIF('Chemins de conversion les plus '!$J3495:$CH3495,'Synthese chemins'!X$1)</f>
        <v>0</v>
      </c>
      <c r="Y3495" s="5"/>
      <c r="Z3495" s="20">
        <f ca="1">VLOOKUP(A3495,INDIRECT("'Chemins de conversion les plus '!B$2:E$"&amp;'Paramétrage leviers'!E$2,TRUE),3)</f>
        <v>2</v>
      </c>
      <c r="AA3495" s="19">
        <f>VLOOKUP(A3495,'Chemins de conversion les plus '!B3495:E3495,4)</f>
        <v>15.9</v>
      </c>
      <c r="AB3495" s="20">
        <f t="shared" ca="1" si="273"/>
        <v>0.2857142857142857</v>
      </c>
      <c r="AC3495" s="19">
        <f t="shared" si="274"/>
        <v>2.2714285714285714</v>
      </c>
    </row>
    <row r="3496" spans="1:29">
      <c r="A3496" s="2">
        <f t="shared" si="271"/>
        <v>3495</v>
      </c>
      <c r="B3496" s="2">
        <f>'Chemins de conversion les plus '!C3496</f>
        <v>7</v>
      </c>
      <c r="C3496" s="2">
        <f t="shared" si="272"/>
        <v>5</v>
      </c>
      <c r="D3496" s="2" t="str">
        <f t="shared" si="270"/>
        <v>Non</v>
      </c>
      <c r="E3496" s="20">
        <f>COUNTIF('Chemins de conversion les plus '!$J3496:$CH3496,'Synthese chemins'!E$1)</f>
        <v>0</v>
      </c>
      <c r="F3496" s="20">
        <f>COUNTIF('Chemins de conversion les plus '!$J3496:$CH3496,'Synthese chemins'!F$1)</f>
        <v>2</v>
      </c>
      <c r="G3496" s="20">
        <f>COUNTIF('Chemins de conversion les plus '!$J3496:$CH3496,'Synthese chemins'!G$1)</f>
        <v>0</v>
      </c>
      <c r="H3496" s="20">
        <f>COUNTIF('Chemins de conversion les plus '!$J3496:$CH3496,'Synthese chemins'!H$1)</f>
        <v>0</v>
      </c>
      <c r="I3496" s="20">
        <f>COUNTIF('Chemins de conversion les plus '!$J3496:$CH3496,'Synthese chemins'!I$1)</f>
        <v>1</v>
      </c>
      <c r="J3496" s="20">
        <f>COUNTIF('Chemins de conversion les plus '!$J3496:$CH3496,'Synthese chemins'!J$1)</f>
        <v>2</v>
      </c>
      <c r="K3496" s="20">
        <f>COUNTIF('Chemins de conversion les plus '!$J3496:$CH3496,'Synthese chemins'!K$1)</f>
        <v>0</v>
      </c>
      <c r="L3496" s="20">
        <f>COUNTIF('Chemins de conversion les plus '!$J3496:$CH3496,'Synthese chemins'!L$1)</f>
        <v>0</v>
      </c>
      <c r="M3496" s="20">
        <f>COUNTIF('Chemins de conversion les plus '!$J3496:$CH3496,'Synthese chemins'!M$1)</f>
        <v>1</v>
      </c>
      <c r="N3496" s="20">
        <f>COUNTIF('Chemins de conversion les plus '!$J3496:$CH3496,'Synthese chemins'!N$1)</f>
        <v>1</v>
      </c>
      <c r="O3496" s="20">
        <f>COUNTIF('Chemins de conversion les plus '!$J3496:$CH3496,'Synthese chemins'!O$1)</f>
        <v>0</v>
      </c>
      <c r="P3496" s="20">
        <f>COUNTIF('Chemins de conversion les plus '!$J3496:$CH3496,'Synthese chemins'!P$1)</f>
        <v>0</v>
      </c>
      <c r="Q3496" s="20">
        <f>COUNTIF('Chemins de conversion les plus '!$J3496:$CH3496,'Synthese chemins'!Q$1)</f>
        <v>0</v>
      </c>
      <c r="R3496" s="20">
        <f>COUNTIF('Chemins de conversion les plus '!$J3496:$CH3496,'Synthese chemins'!R$1)</f>
        <v>0</v>
      </c>
      <c r="S3496" s="20">
        <f>COUNTIF('Chemins de conversion les plus '!$J3496:$CH3496,'Synthese chemins'!S$1)</f>
        <v>0</v>
      </c>
      <c r="T3496" s="20">
        <f>COUNTIF('Chemins de conversion les plus '!$J3496:$CH3496,'Synthese chemins'!T$1)</f>
        <v>0</v>
      </c>
      <c r="U3496" s="20">
        <f>COUNTIF('Chemins de conversion les plus '!$J3496:$CH3496,'Synthese chemins'!U$1)</f>
        <v>0</v>
      </c>
      <c r="V3496" s="20">
        <f>COUNTIF('Chemins de conversion les plus '!$J3496:$CH3496,'Synthese chemins'!V$1)</f>
        <v>0</v>
      </c>
      <c r="W3496" s="20">
        <f>COUNTIF('Chemins de conversion les plus '!$J3496:$CH3496,'Synthese chemins'!W$1)</f>
        <v>0</v>
      </c>
      <c r="X3496" s="20">
        <f>COUNTIF('Chemins de conversion les plus '!$J3496:$CH3496,'Synthese chemins'!X$1)</f>
        <v>0</v>
      </c>
      <c r="Y3496" s="5"/>
      <c r="Z3496" s="20">
        <f ca="1">VLOOKUP(A3496,INDIRECT("'Chemins de conversion les plus '!B$2:E$"&amp;'Paramétrage leviers'!E$2,TRUE),3)</f>
        <v>2</v>
      </c>
      <c r="AA3496" s="19">
        <f>VLOOKUP(A3496,'Chemins de conversion les plus '!B3496:E3496,4)</f>
        <v>38.799999999999997</v>
      </c>
      <c r="AB3496" s="20">
        <f t="shared" ca="1" si="273"/>
        <v>0.2857142857142857</v>
      </c>
      <c r="AC3496" s="19">
        <f t="shared" si="274"/>
        <v>5.5428571428571427</v>
      </c>
    </row>
    <row r="3497" spans="1:29">
      <c r="A3497" s="2">
        <f t="shared" si="271"/>
        <v>3496</v>
      </c>
      <c r="B3497" s="2">
        <f>'Chemins de conversion les plus '!C3497</f>
        <v>7</v>
      </c>
      <c r="C3497" s="2">
        <f t="shared" si="272"/>
        <v>2</v>
      </c>
      <c r="D3497" s="2" t="str">
        <f t="shared" si="270"/>
        <v>Non</v>
      </c>
      <c r="E3497" s="20">
        <f>COUNTIF('Chemins de conversion les plus '!$J3497:$CH3497,'Synthese chemins'!E$1)</f>
        <v>0</v>
      </c>
      <c r="F3497" s="20">
        <f>COUNTIF('Chemins de conversion les plus '!$J3497:$CH3497,'Synthese chemins'!F$1)</f>
        <v>0</v>
      </c>
      <c r="G3497" s="20">
        <f>COUNTIF('Chemins de conversion les plus '!$J3497:$CH3497,'Synthese chemins'!G$1)</f>
        <v>0</v>
      </c>
      <c r="H3497" s="20">
        <f>COUNTIF('Chemins de conversion les plus '!$J3497:$CH3497,'Synthese chemins'!H$1)</f>
        <v>0</v>
      </c>
      <c r="I3497" s="20">
        <f>COUNTIF('Chemins de conversion les plus '!$J3497:$CH3497,'Synthese chemins'!I$1)</f>
        <v>0</v>
      </c>
      <c r="J3497" s="20">
        <f>COUNTIF('Chemins de conversion les plus '!$J3497:$CH3497,'Synthese chemins'!J$1)</f>
        <v>0</v>
      </c>
      <c r="K3497" s="20">
        <f>COUNTIF('Chemins de conversion les plus '!$J3497:$CH3497,'Synthese chemins'!K$1)</f>
        <v>0</v>
      </c>
      <c r="L3497" s="20">
        <f>COUNTIF('Chemins de conversion les plus '!$J3497:$CH3497,'Synthese chemins'!L$1)</f>
        <v>0</v>
      </c>
      <c r="M3497" s="20">
        <f>COUNTIF('Chemins de conversion les plus '!$J3497:$CH3497,'Synthese chemins'!M$1)</f>
        <v>1</v>
      </c>
      <c r="N3497" s="20">
        <f>COUNTIF('Chemins de conversion les plus '!$J3497:$CH3497,'Synthese chemins'!N$1)</f>
        <v>6</v>
      </c>
      <c r="O3497" s="20">
        <f>COUNTIF('Chemins de conversion les plus '!$J3497:$CH3497,'Synthese chemins'!O$1)</f>
        <v>0</v>
      </c>
      <c r="P3497" s="20">
        <f>COUNTIF('Chemins de conversion les plus '!$J3497:$CH3497,'Synthese chemins'!P$1)</f>
        <v>0</v>
      </c>
      <c r="Q3497" s="20">
        <f>COUNTIF('Chemins de conversion les plus '!$J3497:$CH3497,'Synthese chemins'!Q$1)</f>
        <v>0</v>
      </c>
      <c r="R3497" s="20">
        <f>COUNTIF('Chemins de conversion les plus '!$J3497:$CH3497,'Synthese chemins'!R$1)</f>
        <v>0</v>
      </c>
      <c r="S3497" s="20">
        <f>COUNTIF('Chemins de conversion les plus '!$J3497:$CH3497,'Synthese chemins'!S$1)</f>
        <v>0</v>
      </c>
      <c r="T3497" s="20">
        <f>COUNTIF('Chemins de conversion les plus '!$J3497:$CH3497,'Synthese chemins'!T$1)</f>
        <v>0</v>
      </c>
      <c r="U3497" s="20">
        <f>COUNTIF('Chemins de conversion les plus '!$J3497:$CH3497,'Synthese chemins'!U$1)</f>
        <v>0</v>
      </c>
      <c r="V3497" s="20">
        <f>COUNTIF('Chemins de conversion les plus '!$J3497:$CH3497,'Synthese chemins'!V$1)</f>
        <v>0</v>
      </c>
      <c r="W3497" s="20">
        <f>COUNTIF('Chemins de conversion les plus '!$J3497:$CH3497,'Synthese chemins'!W$1)</f>
        <v>0</v>
      </c>
      <c r="X3497" s="20">
        <f>COUNTIF('Chemins de conversion les plus '!$J3497:$CH3497,'Synthese chemins'!X$1)</f>
        <v>0</v>
      </c>
      <c r="Y3497" s="5"/>
      <c r="Z3497" s="20">
        <f ca="1">VLOOKUP(A3497,INDIRECT("'Chemins de conversion les plus '!B$2:E$"&amp;'Paramétrage leviers'!E$2,TRUE),3)</f>
        <v>2</v>
      </c>
      <c r="AA3497" s="19">
        <f>VLOOKUP(A3497,'Chemins de conversion les plus '!B3497:E3497,4)</f>
        <v>0</v>
      </c>
      <c r="AB3497" s="20">
        <f t="shared" ca="1" si="273"/>
        <v>0.2857142857142857</v>
      </c>
      <c r="AC3497" s="19">
        <f t="shared" si="274"/>
        <v>0</v>
      </c>
    </row>
    <row r="3498" spans="1:29">
      <c r="A3498" s="2">
        <f t="shared" si="271"/>
        <v>3497</v>
      </c>
      <c r="B3498" s="2">
        <f>'Chemins de conversion les plus '!C3498</f>
        <v>7</v>
      </c>
      <c r="C3498" s="2">
        <f t="shared" si="272"/>
        <v>2</v>
      </c>
      <c r="D3498" s="2" t="str">
        <f t="shared" si="270"/>
        <v>Non</v>
      </c>
      <c r="E3498" s="20">
        <f>COUNTIF('Chemins de conversion les plus '!$J3498:$CH3498,'Synthese chemins'!E$1)</f>
        <v>0</v>
      </c>
      <c r="F3498" s="20">
        <f>COUNTIF('Chemins de conversion les plus '!$J3498:$CH3498,'Synthese chemins'!F$1)</f>
        <v>1</v>
      </c>
      <c r="G3498" s="20">
        <f>COUNTIF('Chemins de conversion les plus '!$J3498:$CH3498,'Synthese chemins'!G$1)</f>
        <v>0</v>
      </c>
      <c r="H3498" s="20">
        <f>COUNTIF('Chemins de conversion les plus '!$J3498:$CH3498,'Synthese chemins'!H$1)</f>
        <v>0</v>
      </c>
      <c r="I3498" s="20">
        <f>COUNTIF('Chemins de conversion les plus '!$J3498:$CH3498,'Synthese chemins'!I$1)</f>
        <v>0</v>
      </c>
      <c r="J3498" s="20">
        <f>COUNTIF('Chemins de conversion les plus '!$J3498:$CH3498,'Synthese chemins'!J$1)</f>
        <v>0</v>
      </c>
      <c r="K3498" s="20">
        <f>COUNTIF('Chemins de conversion les plus '!$J3498:$CH3498,'Synthese chemins'!K$1)</f>
        <v>0</v>
      </c>
      <c r="L3498" s="20">
        <f>COUNTIF('Chemins de conversion les plus '!$J3498:$CH3498,'Synthese chemins'!L$1)</f>
        <v>0</v>
      </c>
      <c r="M3498" s="20">
        <f>COUNTIF('Chemins de conversion les plus '!$J3498:$CH3498,'Synthese chemins'!M$1)</f>
        <v>0</v>
      </c>
      <c r="N3498" s="20">
        <f>COUNTIF('Chemins de conversion les plus '!$J3498:$CH3498,'Synthese chemins'!N$1)</f>
        <v>6</v>
      </c>
      <c r="O3498" s="20">
        <f>COUNTIF('Chemins de conversion les plus '!$J3498:$CH3498,'Synthese chemins'!O$1)</f>
        <v>0</v>
      </c>
      <c r="P3498" s="20">
        <f>COUNTIF('Chemins de conversion les plus '!$J3498:$CH3498,'Synthese chemins'!P$1)</f>
        <v>0</v>
      </c>
      <c r="Q3498" s="20">
        <f>COUNTIF('Chemins de conversion les plus '!$J3498:$CH3498,'Synthese chemins'!Q$1)</f>
        <v>0</v>
      </c>
      <c r="R3498" s="20">
        <f>COUNTIF('Chemins de conversion les plus '!$J3498:$CH3498,'Synthese chemins'!R$1)</f>
        <v>0</v>
      </c>
      <c r="S3498" s="20">
        <f>COUNTIF('Chemins de conversion les plus '!$J3498:$CH3498,'Synthese chemins'!S$1)</f>
        <v>0</v>
      </c>
      <c r="T3498" s="20">
        <f>COUNTIF('Chemins de conversion les plus '!$J3498:$CH3498,'Synthese chemins'!T$1)</f>
        <v>0</v>
      </c>
      <c r="U3498" s="20">
        <f>COUNTIF('Chemins de conversion les plus '!$J3498:$CH3498,'Synthese chemins'!U$1)</f>
        <v>0</v>
      </c>
      <c r="V3498" s="20">
        <f>COUNTIF('Chemins de conversion les plus '!$J3498:$CH3498,'Synthese chemins'!V$1)</f>
        <v>0</v>
      </c>
      <c r="W3498" s="20">
        <f>COUNTIF('Chemins de conversion les plus '!$J3498:$CH3498,'Synthese chemins'!W$1)</f>
        <v>0</v>
      </c>
      <c r="X3498" s="20">
        <f>COUNTIF('Chemins de conversion les plus '!$J3498:$CH3498,'Synthese chemins'!X$1)</f>
        <v>0</v>
      </c>
      <c r="Y3498" s="5"/>
      <c r="Z3498" s="20">
        <f ca="1">VLOOKUP(A3498,INDIRECT("'Chemins de conversion les plus '!B$2:E$"&amp;'Paramétrage leviers'!E$2,TRUE),3)</f>
        <v>2</v>
      </c>
      <c r="AA3498" s="19">
        <f>VLOOKUP(A3498,'Chemins de conversion les plus '!B3498:E3498,4)</f>
        <v>79.09</v>
      </c>
      <c r="AB3498" s="20">
        <f t="shared" ca="1" si="273"/>
        <v>0.2857142857142857</v>
      </c>
      <c r="AC3498" s="19">
        <f t="shared" si="274"/>
        <v>11.29857142857143</v>
      </c>
    </row>
    <row r="3499" spans="1:29">
      <c r="A3499" s="2">
        <f t="shared" si="271"/>
        <v>3498</v>
      </c>
      <c r="B3499" s="2">
        <f>'Chemins de conversion les plus '!C3499</f>
        <v>7</v>
      </c>
      <c r="C3499" s="2">
        <f t="shared" si="272"/>
        <v>2</v>
      </c>
      <c r="D3499" s="2" t="str">
        <f t="shared" si="270"/>
        <v>Non</v>
      </c>
      <c r="E3499" s="20">
        <f>COUNTIF('Chemins de conversion les plus '!$J3499:$CH3499,'Synthese chemins'!E$1)</f>
        <v>0</v>
      </c>
      <c r="F3499" s="20">
        <f>COUNTIF('Chemins de conversion les plus '!$J3499:$CH3499,'Synthese chemins'!F$1)</f>
        <v>0</v>
      </c>
      <c r="G3499" s="20">
        <f>COUNTIF('Chemins de conversion les plus '!$J3499:$CH3499,'Synthese chemins'!G$1)</f>
        <v>0</v>
      </c>
      <c r="H3499" s="20">
        <f>COUNTIF('Chemins de conversion les plus '!$J3499:$CH3499,'Synthese chemins'!H$1)</f>
        <v>0</v>
      </c>
      <c r="I3499" s="20">
        <f>COUNTIF('Chemins de conversion les plus '!$J3499:$CH3499,'Synthese chemins'!I$1)</f>
        <v>0</v>
      </c>
      <c r="J3499" s="20">
        <f>COUNTIF('Chemins de conversion les plus '!$J3499:$CH3499,'Synthese chemins'!J$1)</f>
        <v>0</v>
      </c>
      <c r="K3499" s="20">
        <f>COUNTIF('Chemins de conversion les plus '!$J3499:$CH3499,'Synthese chemins'!K$1)</f>
        <v>0</v>
      </c>
      <c r="L3499" s="20">
        <f>COUNTIF('Chemins de conversion les plus '!$J3499:$CH3499,'Synthese chemins'!L$1)</f>
        <v>0</v>
      </c>
      <c r="M3499" s="20">
        <f>COUNTIF('Chemins de conversion les plus '!$J3499:$CH3499,'Synthese chemins'!M$1)</f>
        <v>0</v>
      </c>
      <c r="N3499" s="20">
        <f>COUNTIF('Chemins de conversion les plus '!$J3499:$CH3499,'Synthese chemins'!N$1)</f>
        <v>6</v>
      </c>
      <c r="O3499" s="20">
        <f>COUNTIF('Chemins de conversion les plus '!$J3499:$CH3499,'Synthese chemins'!O$1)</f>
        <v>1</v>
      </c>
      <c r="P3499" s="20">
        <f>COUNTIF('Chemins de conversion les plus '!$J3499:$CH3499,'Synthese chemins'!P$1)</f>
        <v>0</v>
      </c>
      <c r="Q3499" s="20">
        <f>COUNTIF('Chemins de conversion les plus '!$J3499:$CH3499,'Synthese chemins'!Q$1)</f>
        <v>0</v>
      </c>
      <c r="R3499" s="20">
        <f>COUNTIF('Chemins de conversion les plus '!$J3499:$CH3499,'Synthese chemins'!R$1)</f>
        <v>0</v>
      </c>
      <c r="S3499" s="20">
        <f>COUNTIF('Chemins de conversion les plus '!$J3499:$CH3499,'Synthese chemins'!S$1)</f>
        <v>0</v>
      </c>
      <c r="T3499" s="20">
        <f>COUNTIF('Chemins de conversion les plus '!$J3499:$CH3499,'Synthese chemins'!T$1)</f>
        <v>0</v>
      </c>
      <c r="U3499" s="20">
        <f>COUNTIF('Chemins de conversion les plus '!$J3499:$CH3499,'Synthese chemins'!U$1)</f>
        <v>0</v>
      </c>
      <c r="V3499" s="20">
        <f>COUNTIF('Chemins de conversion les plus '!$J3499:$CH3499,'Synthese chemins'!V$1)</f>
        <v>0</v>
      </c>
      <c r="W3499" s="20">
        <f>COUNTIF('Chemins de conversion les plus '!$J3499:$CH3499,'Synthese chemins'!W$1)</f>
        <v>0</v>
      </c>
      <c r="X3499" s="20">
        <f>COUNTIF('Chemins de conversion les plus '!$J3499:$CH3499,'Synthese chemins'!X$1)</f>
        <v>0</v>
      </c>
      <c r="Y3499" s="5"/>
      <c r="Z3499" s="20">
        <f ca="1">VLOOKUP(A3499,INDIRECT("'Chemins de conversion les plus '!B$2:E$"&amp;'Paramétrage leviers'!E$2,TRUE),3)</f>
        <v>2</v>
      </c>
      <c r="AA3499" s="19">
        <f>VLOOKUP(A3499,'Chemins de conversion les plus '!B3499:E3499,4)</f>
        <v>63.06</v>
      </c>
      <c r="AB3499" s="20">
        <f t="shared" ca="1" si="273"/>
        <v>0.2857142857142857</v>
      </c>
      <c r="AC3499" s="19">
        <f t="shared" si="274"/>
        <v>9.0085714285714289</v>
      </c>
    </row>
    <row r="3500" spans="1:29">
      <c r="A3500" s="2">
        <f t="shared" si="271"/>
        <v>3499</v>
      </c>
      <c r="B3500" s="2">
        <f>'Chemins de conversion les plus '!C3500</f>
        <v>7</v>
      </c>
      <c r="C3500" s="2">
        <f t="shared" si="272"/>
        <v>2</v>
      </c>
      <c r="D3500" s="2" t="str">
        <f t="shared" si="270"/>
        <v>Non</v>
      </c>
      <c r="E3500" s="20">
        <f>COUNTIF('Chemins de conversion les plus '!$J3500:$CH3500,'Synthese chemins'!E$1)</f>
        <v>0</v>
      </c>
      <c r="F3500" s="20">
        <f>COUNTIF('Chemins de conversion les plus '!$J3500:$CH3500,'Synthese chemins'!F$1)</f>
        <v>3</v>
      </c>
      <c r="G3500" s="20">
        <f>COUNTIF('Chemins de conversion les plus '!$J3500:$CH3500,'Synthese chemins'!G$1)</f>
        <v>0</v>
      </c>
      <c r="H3500" s="20">
        <f>COUNTIF('Chemins de conversion les plus '!$J3500:$CH3500,'Synthese chemins'!H$1)</f>
        <v>0</v>
      </c>
      <c r="I3500" s="20">
        <f>COUNTIF('Chemins de conversion les plus '!$J3500:$CH3500,'Synthese chemins'!I$1)</f>
        <v>0</v>
      </c>
      <c r="J3500" s="20">
        <f>COUNTIF('Chemins de conversion les plus '!$J3500:$CH3500,'Synthese chemins'!J$1)</f>
        <v>0</v>
      </c>
      <c r="K3500" s="20">
        <f>COUNTIF('Chemins de conversion les plus '!$J3500:$CH3500,'Synthese chemins'!K$1)</f>
        <v>0</v>
      </c>
      <c r="L3500" s="20">
        <f>COUNTIF('Chemins de conversion les plus '!$J3500:$CH3500,'Synthese chemins'!L$1)</f>
        <v>0</v>
      </c>
      <c r="M3500" s="20">
        <f>COUNTIF('Chemins de conversion les plus '!$J3500:$CH3500,'Synthese chemins'!M$1)</f>
        <v>0</v>
      </c>
      <c r="N3500" s="20">
        <f>COUNTIF('Chemins de conversion les plus '!$J3500:$CH3500,'Synthese chemins'!N$1)</f>
        <v>4</v>
      </c>
      <c r="O3500" s="20">
        <f>COUNTIF('Chemins de conversion les plus '!$J3500:$CH3500,'Synthese chemins'!O$1)</f>
        <v>0</v>
      </c>
      <c r="P3500" s="20">
        <f>COUNTIF('Chemins de conversion les plus '!$J3500:$CH3500,'Synthese chemins'!P$1)</f>
        <v>0</v>
      </c>
      <c r="Q3500" s="20">
        <f>COUNTIF('Chemins de conversion les plus '!$J3500:$CH3500,'Synthese chemins'!Q$1)</f>
        <v>0</v>
      </c>
      <c r="R3500" s="20">
        <f>COUNTIF('Chemins de conversion les plus '!$J3500:$CH3500,'Synthese chemins'!R$1)</f>
        <v>0</v>
      </c>
      <c r="S3500" s="20">
        <f>COUNTIF('Chemins de conversion les plus '!$J3500:$CH3500,'Synthese chemins'!S$1)</f>
        <v>0</v>
      </c>
      <c r="T3500" s="20">
        <f>COUNTIF('Chemins de conversion les plus '!$J3500:$CH3500,'Synthese chemins'!T$1)</f>
        <v>0</v>
      </c>
      <c r="U3500" s="20">
        <f>COUNTIF('Chemins de conversion les plus '!$J3500:$CH3500,'Synthese chemins'!U$1)</f>
        <v>0</v>
      </c>
      <c r="V3500" s="20">
        <f>COUNTIF('Chemins de conversion les plus '!$J3500:$CH3500,'Synthese chemins'!V$1)</f>
        <v>0</v>
      </c>
      <c r="W3500" s="20">
        <f>COUNTIF('Chemins de conversion les plus '!$J3500:$CH3500,'Synthese chemins'!W$1)</f>
        <v>0</v>
      </c>
      <c r="X3500" s="20">
        <f>COUNTIF('Chemins de conversion les plus '!$J3500:$CH3500,'Synthese chemins'!X$1)</f>
        <v>0</v>
      </c>
      <c r="Y3500" s="5"/>
      <c r="Z3500" s="20">
        <f ca="1">VLOOKUP(A3500,INDIRECT("'Chemins de conversion les plus '!B$2:E$"&amp;'Paramétrage leviers'!E$2,TRUE),3)</f>
        <v>2</v>
      </c>
      <c r="AA3500" s="19">
        <f>VLOOKUP(A3500,'Chemins de conversion les plus '!B3500:E3500,4)</f>
        <v>147.15</v>
      </c>
      <c r="AB3500" s="20">
        <f t="shared" ca="1" si="273"/>
        <v>0.2857142857142857</v>
      </c>
      <c r="AC3500" s="19">
        <f t="shared" si="274"/>
        <v>21.021428571428572</v>
      </c>
    </row>
    <row r="3501" spans="1:29">
      <c r="A3501" s="2">
        <f t="shared" si="271"/>
        <v>3500</v>
      </c>
      <c r="B3501" s="2">
        <f>'Chemins de conversion les plus '!C3501</f>
        <v>7</v>
      </c>
      <c r="C3501" s="2">
        <f t="shared" si="272"/>
        <v>3</v>
      </c>
      <c r="D3501" s="2" t="str">
        <f t="shared" si="270"/>
        <v>Non</v>
      </c>
      <c r="E3501" s="20">
        <f>COUNTIF('Chemins de conversion les plus '!$J3501:$CH3501,'Synthese chemins'!E$1)</f>
        <v>0</v>
      </c>
      <c r="F3501" s="20">
        <f>COUNTIF('Chemins de conversion les plus '!$J3501:$CH3501,'Synthese chemins'!F$1)</f>
        <v>0</v>
      </c>
      <c r="G3501" s="20">
        <f>COUNTIF('Chemins de conversion les plus '!$J3501:$CH3501,'Synthese chemins'!G$1)</f>
        <v>0</v>
      </c>
      <c r="H3501" s="20">
        <f>COUNTIF('Chemins de conversion les plus '!$J3501:$CH3501,'Synthese chemins'!H$1)</f>
        <v>0</v>
      </c>
      <c r="I3501" s="20">
        <f>COUNTIF('Chemins de conversion les plus '!$J3501:$CH3501,'Synthese chemins'!I$1)</f>
        <v>0</v>
      </c>
      <c r="J3501" s="20">
        <f>COUNTIF('Chemins de conversion les plus '!$J3501:$CH3501,'Synthese chemins'!J$1)</f>
        <v>0</v>
      </c>
      <c r="K3501" s="20">
        <f>COUNTIF('Chemins de conversion les plus '!$J3501:$CH3501,'Synthese chemins'!K$1)</f>
        <v>0</v>
      </c>
      <c r="L3501" s="20">
        <f>COUNTIF('Chemins de conversion les plus '!$J3501:$CH3501,'Synthese chemins'!L$1)</f>
        <v>0</v>
      </c>
      <c r="M3501" s="20">
        <f>COUNTIF('Chemins de conversion les plus '!$J3501:$CH3501,'Synthese chemins'!M$1)</f>
        <v>0</v>
      </c>
      <c r="N3501" s="20">
        <f>COUNTIF('Chemins de conversion les plus '!$J3501:$CH3501,'Synthese chemins'!N$1)</f>
        <v>5</v>
      </c>
      <c r="O3501" s="20">
        <f>COUNTIF('Chemins de conversion les plus '!$J3501:$CH3501,'Synthese chemins'!O$1)</f>
        <v>0</v>
      </c>
      <c r="P3501" s="20">
        <f>COUNTIF('Chemins de conversion les plus '!$J3501:$CH3501,'Synthese chemins'!P$1)</f>
        <v>0</v>
      </c>
      <c r="Q3501" s="20">
        <f>COUNTIF('Chemins de conversion les plus '!$J3501:$CH3501,'Synthese chemins'!Q$1)</f>
        <v>1</v>
      </c>
      <c r="R3501" s="20">
        <f>COUNTIF('Chemins de conversion les plus '!$J3501:$CH3501,'Synthese chemins'!R$1)</f>
        <v>1</v>
      </c>
      <c r="S3501" s="20">
        <f>COUNTIF('Chemins de conversion les plus '!$J3501:$CH3501,'Synthese chemins'!S$1)</f>
        <v>0</v>
      </c>
      <c r="T3501" s="20">
        <f>COUNTIF('Chemins de conversion les plus '!$J3501:$CH3501,'Synthese chemins'!T$1)</f>
        <v>0</v>
      </c>
      <c r="U3501" s="20">
        <f>COUNTIF('Chemins de conversion les plus '!$J3501:$CH3501,'Synthese chemins'!U$1)</f>
        <v>0</v>
      </c>
      <c r="V3501" s="20">
        <f>COUNTIF('Chemins de conversion les plus '!$J3501:$CH3501,'Synthese chemins'!V$1)</f>
        <v>0</v>
      </c>
      <c r="W3501" s="20">
        <f>COUNTIF('Chemins de conversion les plus '!$J3501:$CH3501,'Synthese chemins'!W$1)</f>
        <v>0</v>
      </c>
      <c r="X3501" s="20">
        <f>COUNTIF('Chemins de conversion les plus '!$J3501:$CH3501,'Synthese chemins'!X$1)</f>
        <v>0</v>
      </c>
      <c r="Y3501" s="5"/>
      <c r="Z3501" s="20">
        <f ca="1">VLOOKUP(A3501,INDIRECT("'Chemins de conversion les plus '!B$2:E$"&amp;'Paramétrage leviers'!E$2,TRUE),3)</f>
        <v>2</v>
      </c>
      <c r="AA3501" s="19">
        <f>VLOOKUP(A3501,'Chemins de conversion les plus '!B3501:E3501,4)</f>
        <v>210.6</v>
      </c>
      <c r="AB3501" s="20">
        <f t="shared" ca="1" si="273"/>
        <v>0.2857142857142857</v>
      </c>
      <c r="AC3501" s="19">
        <f t="shared" si="274"/>
        <v>30.085714285714285</v>
      </c>
    </row>
    <row r="3502" spans="1:29">
      <c r="A3502" s="2">
        <f t="shared" si="271"/>
        <v>3501</v>
      </c>
      <c r="B3502" s="2">
        <f>'Chemins de conversion les plus '!C3502</f>
        <v>7</v>
      </c>
      <c r="C3502" s="2">
        <f t="shared" si="272"/>
        <v>4</v>
      </c>
      <c r="D3502" s="2" t="str">
        <f t="shared" si="270"/>
        <v>Non</v>
      </c>
      <c r="E3502" s="20">
        <f>COUNTIF('Chemins de conversion les plus '!$J3502:$CH3502,'Synthese chemins'!E$1)</f>
        <v>0</v>
      </c>
      <c r="F3502" s="20">
        <f>COUNTIF('Chemins de conversion les plus '!$J3502:$CH3502,'Synthese chemins'!F$1)</f>
        <v>3</v>
      </c>
      <c r="G3502" s="20">
        <f>COUNTIF('Chemins de conversion les plus '!$J3502:$CH3502,'Synthese chemins'!G$1)</f>
        <v>0</v>
      </c>
      <c r="H3502" s="20">
        <f>COUNTIF('Chemins de conversion les plus '!$J3502:$CH3502,'Synthese chemins'!H$1)</f>
        <v>0</v>
      </c>
      <c r="I3502" s="20">
        <f>COUNTIF('Chemins de conversion les plus '!$J3502:$CH3502,'Synthese chemins'!I$1)</f>
        <v>0</v>
      </c>
      <c r="J3502" s="20">
        <f>COUNTIF('Chemins de conversion les plus '!$J3502:$CH3502,'Synthese chemins'!J$1)</f>
        <v>0</v>
      </c>
      <c r="K3502" s="20">
        <f>COUNTIF('Chemins de conversion les plus '!$J3502:$CH3502,'Synthese chemins'!K$1)</f>
        <v>0</v>
      </c>
      <c r="L3502" s="20">
        <f>COUNTIF('Chemins de conversion les plus '!$J3502:$CH3502,'Synthese chemins'!L$1)</f>
        <v>0</v>
      </c>
      <c r="M3502" s="20">
        <f>COUNTIF('Chemins de conversion les plus '!$J3502:$CH3502,'Synthese chemins'!M$1)</f>
        <v>1</v>
      </c>
      <c r="N3502" s="20">
        <f>COUNTIF('Chemins de conversion les plus '!$J3502:$CH3502,'Synthese chemins'!N$1)</f>
        <v>2</v>
      </c>
      <c r="O3502" s="20">
        <f>COUNTIF('Chemins de conversion les plus '!$J3502:$CH3502,'Synthese chemins'!O$1)</f>
        <v>1</v>
      </c>
      <c r="P3502" s="20">
        <f>COUNTIF('Chemins de conversion les plus '!$J3502:$CH3502,'Synthese chemins'!P$1)</f>
        <v>0</v>
      </c>
      <c r="Q3502" s="20">
        <f>COUNTIF('Chemins de conversion les plus '!$J3502:$CH3502,'Synthese chemins'!Q$1)</f>
        <v>0</v>
      </c>
      <c r="R3502" s="20">
        <f>COUNTIF('Chemins de conversion les plus '!$J3502:$CH3502,'Synthese chemins'!R$1)</f>
        <v>0</v>
      </c>
      <c r="S3502" s="20">
        <f>COUNTIF('Chemins de conversion les plus '!$J3502:$CH3502,'Synthese chemins'!S$1)</f>
        <v>0</v>
      </c>
      <c r="T3502" s="20">
        <f>COUNTIF('Chemins de conversion les plus '!$J3502:$CH3502,'Synthese chemins'!T$1)</f>
        <v>0</v>
      </c>
      <c r="U3502" s="20">
        <f>COUNTIF('Chemins de conversion les plus '!$J3502:$CH3502,'Synthese chemins'!U$1)</f>
        <v>0</v>
      </c>
      <c r="V3502" s="20">
        <f>COUNTIF('Chemins de conversion les plus '!$J3502:$CH3502,'Synthese chemins'!V$1)</f>
        <v>0</v>
      </c>
      <c r="W3502" s="20">
        <f>COUNTIF('Chemins de conversion les plus '!$J3502:$CH3502,'Synthese chemins'!W$1)</f>
        <v>0</v>
      </c>
      <c r="X3502" s="20">
        <f>COUNTIF('Chemins de conversion les plus '!$J3502:$CH3502,'Synthese chemins'!X$1)</f>
        <v>0</v>
      </c>
      <c r="Y3502" s="5"/>
      <c r="Z3502" s="20">
        <f ca="1">VLOOKUP(A3502,INDIRECT("'Chemins de conversion les plus '!B$2:E$"&amp;'Paramétrage leviers'!E$2,TRUE),3)</f>
        <v>2</v>
      </c>
      <c r="AA3502" s="19">
        <f>VLOOKUP(A3502,'Chemins de conversion les plus '!B3502:E3502,4)</f>
        <v>0</v>
      </c>
      <c r="AB3502" s="20">
        <f t="shared" ca="1" si="273"/>
        <v>0.2857142857142857</v>
      </c>
      <c r="AC3502" s="19">
        <f t="shared" si="274"/>
        <v>0</v>
      </c>
    </row>
    <row r="3503" spans="1:29">
      <c r="A3503" s="2">
        <f t="shared" si="271"/>
        <v>3502</v>
      </c>
      <c r="B3503" s="2">
        <f>'Chemins de conversion les plus '!C3503</f>
        <v>7</v>
      </c>
      <c r="C3503" s="2">
        <f t="shared" si="272"/>
        <v>4</v>
      </c>
      <c r="D3503" s="2" t="str">
        <f t="shared" si="270"/>
        <v>Non</v>
      </c>
      <c r="E3503" s="20">
        <f>COUNTIF('Chemins de conversion les plus '!$J3503:$CH3503,'Synthese chemins'!E$1)</f>
        <v>0</v>
      </c>
      <c r="F3503" s="20">
        <f>COUNTIF('Chemins de conversion les plus '!$J3503:$CH3503,'Synthese chemins'!F$1)</f>
        <v>3</v>
      </c>
      <c r="G3503" s="20">
        <f>COUNTIF('Chemins de conversion les plus '!$J3503:$CH3503,'Synthese chemins'!G$1)</f>
        <v>0</v>
      </c>
      <c r="H3503" s="20">
        <f>COUNTIF('Chemins de conversion les plus '!$J3503:$CH3503,'Synthese chemins'!H$1)</f>
        <v>0</v>
      </c>
      <c r="I3503" s="20">
        <f>COUNTIF('Chemins de conversion les plus '!$J3503:$CH3503,'Synthese chemins'!I$1)</f>
        <v>0</v>
      </c>
      <c r="J3503" s="20">
        <f>COUNTIF('Chemins de conversion les plus '!$J3503:$CH3503,'Synthese chemins'!J$1)</f>
        <v>0</v>
      </c>
      <c r="K3503" s="20">
        <f>COUNTIF('Chemins de conversion les plus '!$J3503:$CH3503,'Synthese chemins'!K$1)</f>
        <v>0</v>
      </c>
      <c r="L3503" s="20">
        <f>COUNTIF('Chemins de conversion les plus '!$J3503:$CH3503,'Synthese chemins'!L$1)</f>
        <v>0</v>
      </c>
      <c r="M3503" s="20">
        <f>COUNTIF('Chemins de conversion les plus '!$J3503:$CH3503,'Synthese chemins'!M$1)</f>
        <v>1</v>
      </c>
      <c r="N3503" s="20">
        <f>COUNTIF('Chemins de conversion les plus '!$J3503:$CH3503,'Synthese chemins'!N$1)</f>
        <v>0</v>
      </c>
      <c r="O3503" s="20">
        <f>COUNTIF('Chemins de conversion les plus '!$J3503:$CH3503,'Synthese chemins'!O$1)</f>
        <v>2</v>
      </c>
      <c r="P3503" s="20">
        <f>COUNTIF('Chemins de conversion les plus '!$J3503:$CH3503,'Synthese chemins'!P$1)</f>
        <v>0</v>
      </c>
      <c r="Q3503" s="20">
        <f>COUNTIF('Chemins de conversion les plus '!$J3503:$CH3503,'Synthese chemins'!Q$1)</f>
        <v>0</v>
      </c>
      <c r="R3503" s="20">
        <f>COUNTIF('Chemins de conversion les plus '!$J3503:$CH3503,'Synthese chemins'!R$1)</f>
        <v>1</v>
      </c>
      <c r="S3503" s="20">
        <f>COUNTIF('Chemins de conversion les plus '!$J3503:$CH3503,'Synthese chemins'!S$1)</f>
        <v>0</v>
      </c>
      <c r="T3503" s="20">
        <f>COUNTIF('Chemins de conversion les plus '!$J3503:$CH3503,'Synthese chemins'!T$1)</f>
        <v>0</v>
      </c>
      <c r="U3503" s="20">
        <f>COUNTIF('Chemins de conversion les plus '!$J3503:$CH3503,'Synthese chemins'!U$1)</f>
        <v>0</v>
      </c>
      <c r="V3503" s="20">
        <f>COUNTIF('Chemins de conversion les plus '!$J3503:$CH3503,'Synthese chemins'!V$1)</f>
        <v>0</v>
      </c>
      <c r="W3503" s="20">
        <f>COUNTIF('Chemins de conversion les plus '!$J3503:$CH3503,'Synthese chemins'!W$1)</f>
        <v>0</v>
      </c>
      <c r="X3503" s="20">
        <f>COUNTIF('Chemins de conversion les plus '!$J3503:$CH3503,'Synthese chemins'!X$1)</f>
        <v>0</v>
      </c>
      <c r="Y3503" s="5"/>
      <c r="Z3503" s="20">
        <f ca="1">VLOOKUP(A3503,INDIRECT("'Chemins de conversion les plus '!B$2:E$"&amp;'Paramétrage leviers'!E$2,TRUE),3)</f>
        <v>2</v>
      </c>
      <c r="AA3503" s="19">
        <f>VLOOKUP(A3503,'Chemins de conversion les plus '!B3503:E3503,4)</f>
        <v>254.1</v>
      </c>
      <c r="AB3503" s="20">
        <f t="shared" ca="1" si="273"/>
        <v>0.2857142857142857</v>
      </c>
      <c r="AC3503" s="19">
        <f t="shared" si="274"/>
        <v>36.299999999999997</v>
      </c>
    </row>
    <row r="3504" spans="1:29">
      <c r="A3504" s="2">
        <f t="shared" si="271"/>
        <v>3503</v>
      </c>
      <c r="B3504" s="2">
        <f>'Chemins de conversion les plus '!C3504</f>
        <v>7</v>
      </c>
      <c r="C3504" s="2">
        <f t="shared" si="272"/>
        <v>5</v>
      </c>
      <c r="D3504" s="2" t="str">
        <f t="shared" si="270"/>
        <v>Non</v>
      </c>
      <c r="E3504" s="20">
        <f>COUNTIF('Chemins de conversion les plus '!$J3504:$CH3504,'Synthese chemins'!E$1)</f>
        <v>0</v>
      </c>
      <c r="F3504" s="20">
        <f>COUNTIF('Chemins de conversion les plus '!$J3504:$CH3504,'Synthese chemins'!F$1)</f>
        <v>2</v>
      </c>
      <c r="G3504" s="20">
        <f>COUNTIF('Chemins de conversion les plus '!$J3504:$CH3504,'Synthese chemins'!G$1)</f>
        <v>0</v>
      </c>
      <c r="H3504" s="20">
        <f>COUNTIF('Chemins de conversion les plus '!$J3504:$CH3504,'Synthese chemins'!H$1)</f>
        <v>0</v>
      </c>
      <c r="I3504" s="20">
        <f>COUNTIF('Chemins de conversion les plus '!$J3504:$CH3504,'Synthese chemins'!I$1)</f>
        <v>0</v>
      </c>
      <c r="J3504" s="20">
        <f>COUNTIF('Chemins de conversion les plus '!$J3504:$CH3504,'Synthese chemins'!J$1)</f>
        <v>0</v>
      </c>
      <c r="K3504" s="20">
        <f>COUNTIF('Chemins de conversion les plus '!$J3504:$CH3504,'Synthese chemins'!K$1)</f>
        <v>0</v>
      </c>
      <c r="L3504" s="20">
        <f>COUNTIF('Chemins de conversion les plus '!$J3504:$CH3504,'Synthese chemins'!L$1)</f>
        <v>0</v>
      </c>
      <c r="M3504" s="20">
        <f>COUNTIF('Chemins de conversion les plus '!$J3504:$CH3504,'Synthese chemins'!M$1)</f>
        <v>1</v>
      </c>
      <c r="N3504" s="20">
        <f>COUNTIF('Chemins de conversion les plus '!$J3504:$CH3504,'Synthese chemins'!N$1)</f>
        <v>1</v>
      </c>
      <c r="O3504" s="20">
        <f>COUNTIF('Chemins de conversion les plus '!$J3504:$CH3504,'Synthese chemins'!O$1)</f>
        <v>1</v>
      </c>
      <c r="P3504" s="20">
        <f>COUNTIF('Chemins de conversion les plus '!$J3504:$CH3504,'Synthese chemins'!P$1)</f>
        <v>0</v>
      </c>
      <c r="Q3504" s="20">
        <f>COUNTIF('Chemins de conversion les plus '!$J3504:$CH3504,'Synthese chemins'!Q$1)</f>
        <v>0</v>
      </c>
      <c r="R3504" s="20">
        <f>COUNTIF('Chemins de conversion les plus '!$J3504:$CH3504,'Synthese chemins'!R$1)</f>
        <v>2</v>
      </c>
      <c r="S3504" s="20">
        <f>COUNTIF('Chemins de conversion les plus '!$J3504:$CH3504,'Synthese chemins'!S$1)</f>
        <v>0</v>
      </c>
      <c r="T3504" s="20">
        <f>COUNTIF('Chemins de conversion les plus '!$J3504:$CH3504,'Synthese chemins'!T$1)</f>
        <v>0</v>
      </c>
      <c r="U3504" s="20">
        <f>COUNTIF('Chemins de conversion les plus '!$J3504:$CH3504,'Synthese chemins'!U$1)</f>
        <v>0</v>
      </c>
      <c r="V3504" s="20">
        <f>COUNTIF('Chemins de conversion les plus '!$J3504:$CH3504,'Synthese chemins'!V$1)</f>
        <v>0</v>
      </c>
      <c r="W3504" s="20">
        <f>COUNTIF('Chemins de conversion les plus '!$J3504:$CH3504,'Synthese chemins'!W$1)</f>
        <v>0</v>
      </c>
      <c r="X3504" s="20">
        <f>COUNTIF('Chemins de conversion les plus '!$J3504:$CH3504,'Synthese chemins'!X$1)</f>
        <v>0</v>
      </c>
      <c r="Y3504" s="5"/>
      <c r="Z3504" s="20">
        <f ca="1">VLOOKUP(A3504,INDIRECT("'Chemins de conversion les plus '!B$2:E$"&amp;'Paramétrage leviers'!E$2,TRUE),3)</f>
        <v>2</v>
      </c>
      <c r="AA3504" s="19">
        <f>VLOOKUP(A3504,'Chemins de conversion les plus '!B3504:E3504,4)</f>
        <v>80.73</v>
      </c>
      <c r="AB3504" s="20">
        <f t="shared" ca="1" si="273"/>
        <v>0.2857142857142857</v>
      </c>
      <c r="AC3504" s="19">
        <f t="shared" si="274"/>
        <v>11.532857142857143</v>
      </c>
    </row>
    <row r="3505" spans="1:29">
      <c r="A3505" s="2">
        <f t="shared" si="271"/>
        <v>3504</v>
      </c>
      <c r="B3505" s="2">
        <f>'Chemins de conversion les plus '!C3505</f>
        <v>7</v>
      </c>
      <c r="C3505" s="2">
        <f t="shared" si="272"/>
        <v>3</v>
      </c>
      <c r="D3505" s="2" t="str">
        <f t="shared" si="270"/>
        <v>Non</v>
      </c>
      <c r="E3505" s="20">
        <f>COUNTIF('Chemins de conversion les plus '!$J3505:$CH3505,'Synthese chemins'!E$1)</f>
        <v>0</v>
      </c>
      <c r="F3505" s="20">
        <f>COUNTIF('Chemins de conversion les plus '!$J3505:$CH3505,'Synthese chemins'!F$1)</f>
        <v>0</v>
      </c>
      <c r="G3505" s="20">
        <f>COUNTIF('Chemins de conversion les plus '!$J3505:$CH3505,'Synthese chemins'!G$1)</f>
        <v>0</v>
      </c>
      <c r="H3505" s="20">
        <f>COUNTIF('Chemins de conversion les plus '!$J3505:$CH3505,'Synthese chemins'!H$1)</f>
        <v>0</v>
      </c>
      <c r="I3505" s="20">
        <f>COUNTIF('Chemins de conversion les plus '!$J3505:$CH3505,'Synthese chemins'!I$1)</f>
        <v>0</v>
      </c>
      <c r="J3505" s="20">
        <f>COUNTIF('Chemins de conversion les plus '!$J3505:$CH3505,'Synthese chemins'!J$1)</f>
        <v>0</v>
      </c>
      <c r="K3505" s="20">
        <f>COUNTIF('Chemins de conversion les plus '!$J3505:$CH3505,'Synthese chemins'!K$1)</f>
        <v>0</v>
      </c>
      <c r="L3505" s="20">
        <f>COUNTIF('Chemins de conversion les plus '!$J3505:$CH3505,'Synthese chemins'!L$1)</f>
        <v>0</v>
      </c>
      <c r="M3505" s="20">
        <f>COUNTIF('Chemins de conversion les plus '!$J3505:$CH3505,'Synthese chemins'!M$1)</f>
        <v>0</v>
      </c>
      <c r="N3505" s="20">
        <f>COUNTIF('Chemins de conversion les plus '!$J3505:$CH3505,'Synthese chemins'!N$1)</f>
        <v>5</v>
      </c>
      <c r="O3505" s="20">
        <f>COUNTIF('Chemins de conversion les plus '!$J3505:$CH3505,'Synthese chemins'!O$1)</f>
        <v>1</v>
      </c>
      <c r="P3505" s="20">
        <f>COUNTIF('Chemins de conversion les plus '!$J3505:$CH3505,'Synthese chemins'!P$1)</f>
        <v>0</v>
      </c>
      <c r="Q3505" s="20">
        <f>COUNTIF('Chemins de conversion les plus '!$J3505:$CH3505,'Synthese chemins'!Q$1)</f>
        <v>0</v>
      </c>
      <c r="R3505" s="20">
        <f>COUNTIF('Chemins de conversion les plus '!$J3505:$CH3505,'Synthese chemins'!R$1)</f>
        <v>1</v>
      </c>
      <c r="S3505" s="20">
        <f>COUNTIF('Chemins de conversion les plus '!$J3505:$CH3505,'Synthese chemins'!S$1)</f>
        <v>0</v>
      </c>
      <c r="T3505" s="20">
        <f>COUNTIF('Chemins de conversion les plus '!$J3505:$CH3505,'Synthese chemins'!T$1)</f>
        <v>0</v>
      </c>
      <c r="U3505" s="20">
        <f>COUNTIF('Chemins de conversion les plus '!$J3505:$CH3505,'Synthese chemins'!U$1)</f>
        <v>0</v>
      </c>
      <c r="V3505" s="20">
        <f>COUNTIF('Chemins de conversion les plus '!$J3505:$CH3505,'Synthese chemins'!V$1)</f>
        <v>0</v>
      </c>
      <c r="W3505" s="20">
        <f>COUNTIF('Chemins de conversion les plus '!$J3505:$CH3505,'Synthese chemins'!W$1)</f>
        <v>0</v>
      </c>
      <c r="X3505" s="20">
        <f>COUNTIF('Chemins de conversion les plus '!$J3505:$CH3505,'Synthese chemins'!X$1)</f>
        <v>0</v>
      </c>
      <c r="Y3505" s="5"/>
      <c r="Z3505" s="20">
        <f ca="1">VLOOKUP(A3505,INDIRECT("'Chemins de conversion les plus '!B$2:E$"&amp;'Paramétrage leviers'!E$2,TRUE),3)</f>
        <v>2</v>
      </c>
      <c r="AA3505" s="19">
        <f>VLOOKUP(A3505,'Chemins de conversion les plus '!B3505:E3505,4)</f>
        <v>29.86</v>
      </c>
      <c r="AB3505" s="20">
        <f t="shared" ca="1" si="273"/>
        <v>0.2857142857142857</v>
      </c>
      <c r="AC3505" s="19">
        <f t="shared" si="274"/>
        <v>4.265714285714286</v>
      </c>
    </row>
    <row r="3506" spans="1:29">
      <c r="A3506" s="2">
        <f t="shared" si="271"/>
        <v>3505</v>
      </c>
      <c r="B3506" s="2">
        <f>'Chemins de conversion les plus '!C3506</f>
        <v>7</v>
      </c>
      <c r="C3506" s="2">
        <f t="shared" si="272"/>
        <v>3</v>
      </c>
      <c r="D3506" s="2" t="str">
        <f t="shared" si="270"/>
        <v>Non</v>
      </c>
      <c r="E3506" s="20">
        <f>COUNTIF('Chemins de conversion les plus '!$J3506:$CH3506,'Synthese chemins'!E$1)</f>
        <v>0</v>
      </c>
      <c r="F3506" s="20">
        <f>COUNTIF('Chemins de conversion les plus '!$J3506:$CH3506,'Synthese chemins'!F$1)</f>
        <v>4</v>
      </c>
      <c r="G3506" s="20">
        <f>COUNTIF('Chemins de conversion les plus '!$J3506:$CH3506,'Synthese chemins'!G$1)</f>
        <v>0</v>
      </c>
      <c r="H3506" s="20">
        <f>COUNTIF('Chemins de conversion les plus '!$J3506:$CH3506,'Synthese chemins'!H$1)</f>
        <v>0</v>
      </c>
      <c r="I3506" s="20">
        <f>COUNTIF('Chemins de conversion les plus '!$J3506:$CH3506,'Synthese chemins'!I$1)</f>
        <v>0</v>
      </c>
      <c r="J3506" s="20">
        <f>COUNTIF('Chemins de conversion les plus '!$J3506:$CH3506,'Synthese chemins'!J$1)</f>
        <v>0</v>
      </c>
      <c r="K3506" s="20">
        <f>COUNTIF('Chemins de conversion les plus '!$J3506:$CH3506,'Synthese chemins'!K$1)</f>
        <v>0</v>
      </c>
      <c r="L3506" s="20">
        <f>COUNTIF('Chemins de conversion les plus '!$J3506:$CH3506,'Synthese chemins'!L$1)</f>
        <v>0</v>
      </c>
      <c r="M3506" s="20">
        <f>COUNTIF('Chemins de conversion les plus '!$J3506:$CH3506,'Synthese chemins'!M$1)</f>
        <v>0</v>
      </c>
      <c r="N3506" s="20">
        <f>COUNTIF('Chemins de conversion les plus '!$J3506:$CH3506,'Synthese chemins'!N$1)</f>
        <v>0</v>
      </c>
      <c r="O3506" s="20">
        <f>COUNTIF('Chemins de conversion les plus '!$J3506:$CH3506,'Synthese chemins'!O$1)</f>
        <v>2</v>
      </c>
      <c r="P3506" s="20">
        <f>COUNTIF('Chemins de conversion les plus '!$J3506:$CH3506,'Synthese chemins'!P$1)</f>
        <v>0</v>
      </c>
      <c r="Q3506" s="20">
        <f>COUNTIF('Chemins de conversion les plus '!$J3506:$CH3506,'Synthese chemins'!Q$1)</f>
        <v>0</v>
      </c>
      <c r="R3506" s="20">
        <f>COUNTIF('Chemins de conversion les plus '!$J3506:$CH3506,'Synthese chemins'!R$1)</f>
        <v>1</v>
      </c>
      <c r="S3506" s="20">
        <f>COUNTIF('Chemins de conversion les plus '!$J3506:$CH3506,'Synthese chemins'!S$1)</f>
        <v>0</v>
      </c>
      <c r="T3506" s="20">
        <f>COUNTIF('Chemins de conversion les plus '!$J3506:$CH3506,'Synthese chemins'!T$1)</f>
        <v>0</v>
      </c>
      <c r="U3506" s="20">
        <f>COUNTIF('Chemins de conversion les plus '!$J3506:$CH3506,'Synthese chemins'!U$1)</f>
        <v>0</v>
      </c>
      <c r="V3506" s="20">
        <f>COUNTIF('Chemins de conversion les plus '!$J3506:$CH3506,'Synthese chemins'!V$1)</f>
        <v>0</v>
      </c>
      <c r="W3506" s="20">
        <f>COUNTIF('Chemins de conversion les plus '!$J3506:$CH3506,'Synthese chemins'!W$1)</f>
        <v>0</v>
      </c>
      <c r="X3506" s="20">
        <f>COUNTIF('Chemins de conversion les plus '!$J3506:$CH3506,'Synthese chemins'!X$1)</f>
        <v>0</v>
      </c>
      <c r="Y3506" s="5"/>
      <c r="Z3506" s="20">
        <f ca="1">VLOOKUP(A3506,INDIRECT("'Chemins de conversion les plus '!B$2:E$"&amp;'Paramétrage leviers'!E$2,TRUE),3)</f>
        <v>2</v>
      </c>
      <c r="AA3506" s="19">
        <f>VLOOKUP(A3506,'Chemins de conversion les plus '!B3506:E3506,4)</f>
        <v>54.76</v>
      </c>
      <c r="AB3506" s="20">
        <f t="shared" ca="1" si="273"/>
        <v>0.2857142857142857</v>
      </c>
      <c r="AC3506" s="19">
        <f t="shared" si="274"/>
        <v>7.822857142857143</v>
      </c>
    </row>
    <row r="3507" spans="1:29">
      <c r="A3507" s="2">
        <f t="shared" si="271"/>
        <v>3506</v>
      </c>
      <c r="B3507" s="2">
        <f>'Chemins de conversion les plus '!C3507</f>
        <v>7</v>
      </c>
      <c r="C3507" s="2">
        <f t="shared" si="272"/>
        <v>4</v>
      </c>
      <c r="D3507" s="2" t="str">
        <f t="shared" si="270"/>
        <v>Non</v>
      </c>
      <c r="E3507" s="20">
        <f>COUNTIF('Chemins de conversion les plus '!$J3507:$CH3507,'Synthese chemins'!E$1)</f>
        <v>0</v>
      </c>
      <c r="F3507" s="20">
        <f>COUNTIF('Chemins de conversion les plus '!$J3507:$CH3507,'Synthese chemins'!F$1)</f>
        <v>1</v>
      </c>
      <c r="G3507" s="20">
        <f>COUNTIF('Chemins de conversion les plus '!$J3507:$CH3507,'Synthese chemins'!G$1)</f>
        <v>0</v>
      </c>
      <c r="H3507" s="20">
        <f>COUNTIF('Chemins de conversion les plus '!$J3507:$CH3507,'Synthese chemins'!H$1)</f>
        <v>0</v>
      </c>
      <c r="I3507" s="20">
        <f>COUNTIF('Chemins de conversion les plus '!$J3507:$CH3507,'Synthese chemins'!I$1)</f>
        <v>0</v>
      </c>
      <c r="J3507" s="20">
        <f>COUNTIF('Chemins de conversion les plus '!$J3507:$CH3507,'Synthese chemins'!J$1)</f>
        <v>0</v>
      </c>
      <c r="K3507" s="20">
        <f>COUNTIF('Chemins de conversion les plus '!$J3507:$CH3507,'Synthese chemins'!K$1)</f>
        <v>0</v>
      </c>
      <c r="L3507" s="20">
        <f>COUNTIF('Chemins de conversion les plus '!$J3507:$CH3507,'Synthese chemins'!L$1)</f>
        <v>0</v>
      </c>
      <c r="M3507" s="20">
        <f>COUNTIF('Chemins de conversion les plus '!$J3507:$CH3507,'Synthese chemins'!M$1)</f>
        <v>3</v>
      </c>
      <c r="N3507" s="20">
        <f>COUNTIF('Chemins de conversion les plus '!$J3507:$CH3507,'Synthese chemins'!N$1)</f>
        <v>1</v>
      </c>
      <c r="O3507" s="20">
        <f>COUNTIF('Chemins de conversion les plus '!$J3507:$CH3507,'Synthese chemins'!O$1)</f>
        <v>2</v>
      </c>
      <c r="P3507" s="20">
        <f>COUNTIF('Chemins de conversion les plus '!$J3507:$CH3507,'Synthese chemins'!P$1)</f>
        <v>0</v>
      </c>
      <c r="Q3507" s="20">
        <f>COUNTIF('Chemins de conversion les plus '!$J3507:$CH3507,'Synthese chemins'!Q$1)</f>
        <v>0</v>
      </c>
      <c r="R3507" s="20">
        <f>COUNTIF('Chemins de conversion les plus '!$J3507:$CH3507,'Synthese chemins'!R$1)</f>
        <v>0</v>
      </c>
      <c r="S3507" s="20">
        <f>COUNTIF('Chemins de conversion les plus '!$J3507:$CH3507,'Synthese chemins'!S$1)</f>
        <v>0</v>
      </c>
      <c r="T3507" s="20">
        <f>COUNTIF('Chemins de conversion les plus '!$J3507:$CH3507,'Synthese chemins'!T$1)</f>
        <v>0</v>
      </c>
      <c r="U3507" s="20">
        <f>COUNTIF('Chemins de conversion les plus '!$J3507:$CH3507,'Synthese chemins'!U$1)</f>
        <v>0</v>
      </c>
      <c r="V3507" s="20">
        <f>COUNTIF('Chemins de conversion les plus '!$J3507:$CH3507,'Synthese chemins'!V$1)</f>
        <v>0</v>
      </c>
      <c r="W3507" s="20">
        <f>COUNTIF('Chemins de conversion les plus '!$J3507:$CH3507,'Synthese chemins'!W$1)</f>
        <v>0</v>
      </c>
      <c r="X3507" s="20">
        <f>COUNTIF('Chemins de conversion les plus '!$J3507:$CH3507,'Synthese chemins'!X$1)</f>
        <v>0</v>
      </c>
      <c r="Y3507" s="5"/>
      <c r="Z3507" s="20">
        <f ca="1">VLOOKUP(A3507,INDIRECT("'Chemins de conversion les plus '!B$2:E$"&amp;'Paramétrage leviers'!E$2,TRUE),3)</f>
        <v>2</v>
      </c>
      <c r="AA3507" s="19">
        <f>VLOOKUP(A3507,'Chemins de conversion les plus '!B3507:E3507,4)</f>
        <v>41.1</v>
      </c>
      <c r="AB3507" s="20">
        <f t="shared" ca="1" si="273"/>
        <v>0.2857142857142857</v>
      </c>
      <c r="AC3507" s="19">
        <f t="shared" si="274"/>
        <v>5.8714285714285719</v>
      </c>
    </row>
    <row r="3508" spans="1:29">
      <c r="A3508" s="2">
        <f t="shared" si="271"/>
        <v>3507</v>
      </c>
      <c r="B3508" s="2">
        <f>'Chemins de conversion les plus '!C3508</f>
        <v>7</v>
      </c>
      <c r="C3508" s="2">
        <f t="shared" si="272"/>
        <v>3</v>
      </c>
      <c r="D3508" s="2" t="str">
        <f t="shared" si="270"/>
        <v>Non</v>
      </c>
      <c r="E3508" s="20">
        <f>COUNTIF('Chemins de conversion les plus '!$J3508:$CH3508,'Synthese chemins'!E$1)</f>
        <v>0</v>
      </c>
      <c r="F3508" s="20">
        <f>COUNTIF('Chemins de conversion les plus '!$J3508:$CH3508,'Synthese chemins'!F$1)</f>
        <v>3</v>
      </c>
      <c r="G3508" s="20">
        <f>COUNTIF('Chemins de conversion les plus '!$J3508:$CH3508,'Synthese chemins'!G$1)</f>
        <v>0</v>
      </c>
      <c r="H3508" s="20">
        <f>COUNTIF('Chemins de conversion les plus '!$J3508:$CH3508,'Synthese chemins'!H$1)</f>
        <v>0</v>
      </c>
      <c r="I3508" s="20">
        <f>COUNTIF('Chemins de conversion les plus '!$J3508:$CH3508,'Synthese chemins'!I$1)</f>
        <v>0</v>
      </c>
      <c r="J3508" s="20">
        <f>COUNTIF('Chemins de conversion les plus '!$J3508:$CH3508,'Synthese chemins'!J$1)</f>
        <v>0</v>
      </c>
      <c r="K3508" s="20">
        <f>COUNTIF('Chemins de conversion les plus '!$J3508:$CH3508,'Synthese chemins'!K$1)</f>
        <v>0</v>
      </c>
      <c r="L3508" s="20">
        <f>COUNTIF('Chemins de conversion les plus '!$J3508:$CH3508,'Synthese chemins'!L$1)</f>
        <v>1</v>
      </c>
      <c r="M3508" s="20">
        <f>COUNTIF('Chemins de conversion les plus '!$J3508:$CH3508,'Synthese chemins'!M$1)</f>
        <v>0</v>
      </c>
      <c r="N3508" s="20">
        <f>COUNTIF('Chemins de conversion les plus '!$J3508:$CH3508,'Synthese chemins'!N$1)</f>
        <v>0</v>
      </c>
      <c r="O3508" s="20">
        <f>COUNTIF('Chemins de conversion les plus '!$J3508:$CH3508,'Synthese chemins'!O$1)</f>
        <v>3</v>
      </c>
      <c r="P3508" s="20">
        <f>COUNTIF('Chemins de conversion les plus '!$J3508:$CH3508,'Synthese chemins'!P$1)</f>
        <v>0</v>
      </c>
      <c r="Q3508" s="20">
        <f>COUNTIF('Chemins de conversion les plus '!$J3508:$CH3508,'Synthese chemins'!Q$1)</f>
        <v>0</v>
      </c>
      <c r="R3508" s="20">
        <f>COUNTIF('Chemins de conversion les plus '!$J3508:$CH3508,'Synthese chemins'!R$1)</f>
        <v>0</v>
      </c>
      <c r="S3508" s="20">
        <f>COUNTIF('Chemins de conversion les plus '!$J3508:$CH3508,'Synthese chemins'!S$1)</f>
        <v>0</v>
      </c>
      <c r="T3508" s="20">
        <f>COUNTIF('Chemins de conversion les plus '!$J3508:$CH3508,'Synthese chemins'!T$1)</f>
        <v>0</v>
      </c>
      <c r="U3508" s="20">
        <f>COUNTIF('Chemins de conversion les plus '!$J3508:$CH3508,'Synthese chemins'!U$1)</f>
        <v>0</v>
      </c>
      <c r="V3508" s="20">
        <f>COUNTIF('Chemins de conversion les plus '!$J3508:$CH3508,'Synthese chemins'!V$1)</f>
        <v>0</v>
      </c>
      <c r="W3508" s="20">
        <f>COUNTIF('Chemins de conversion les plus '!$J3508:$CH3508,'Synthese chemins'!W$1)</f>
        <v>0</v>
      </c>
      <c r="X3508" s="20">
        <f>COUNTIF('Chemins de conversion les plus '!$J3508:$CH3508,'Synthese chemins'!X$1)</f>
        <v>0</v>
      </c>
      <c r="Y3508" s="5"/>
      <c r="Z3508" s="20">
        <f ca="1">VLOOKUP(A3508,INDIRECT("'Chemins de conversion les plus '!B$2:E$"&amp;'Paramétrage leviers'!E$2,TRUE),3)</f>
        <v>2</v>
      </c>
      <c r="AA3508" s="19">
        <f>VLOOKUP(A3508,'Chemins de conversion les plus '!B3508:E3508,4)</f>
        <v>33.659999999999997</v>
      </c>
      <c r="AB3508" s="20">
        <f t="shared" ca="1" si="273"/>
        <v>0.2857142857142857</v>
      </c>
      <c r="AC3508" s="19">
        <f t="shared" si="274"/>
        <v>4.8085714285714278</v>
      </c>
    </row>
    <row r="3509" spans="1:29">
      <c r="A3509" s="2">
        <f t="shared" si="271"/>
        <v>3508</v>
      </c>
      <c r="B3509" s="2">
        <f>'Chemins de conversion les plus '!C3509</f>
        <v>7</v>
      </c>
      <c r="C3509" s="2">
        <f t="shared" si="272"/>
        <v>5</v>
      </c>
      <c r="D3509" s="2" t="str">
        <f t="shared" ref="D3509:D3572" si="275">IF(C3509&lt;&gt;1,"Non",INDEX($E$1:$U$1,1,MATCH(B3509,E3509:U3509,0)))</f>
        <v>Non</v>
      </c>
      <c r="E3509" s="20">
        <f>COUNTIF('Chemins de conversion les plus '!$J3509:$CH3509,'Synthese chemins'!E$1)</f>
        <v>1</v>
      </c>
      <c r="F3509" s="20">
        <f>COUNTIF('Chemins de conversion les plus '!$J3509:$CH3509,'Synthese chemins'!F$1)</f>
        <v>1</v>
      </c>
      <c r="G3509" s="20">
        <f>COUNTIF('Chemins de conversion les plus '!$J3509:$CH3509,'Synthese chemins'!G$1)</f>
        <v>0</v>
      </c>
      <c r="H3509" s="20">
        <f>COUNTIF('Chemins de conversion les plus '!$J3509:$CH3509,'Synthese chemins'!H$1)</f>
        <v>0</v>
      </c>
      <c r="I3509" s="20">
        <f>COUNTIF('Chemins de conversion les plus '!$J3509:$CH3509,'Synthese chemins'!I$1)</f>
        <v>0</v>
      </c>
      <c r="J3509" s="20">
        <f>COUNTIF('Chemins de conversion les plus '!$J3509:$CH3509,'Synthese chemins'!J$1)</f>
        <v>0</v>
      </c>
      <c r="K3509" s="20">
        <f>COUNTIF('Chemins de conversion les plus '!$J3509:$CH3509,'Synthese chemins'!K$1)</f>
        <v>0</v>
      </c>
      <c r="L3509" s="20">
        <f>COUNTIF('Chemins de conversion les plus '!$J3509:$CH3509,'Synthese chemins'!L$1)</f>
        <v>0</v>
      </c>
      <c r="M3509" s="20">
        <f>COUNTIF('Chemins de conversion les plus '!$J3509:$CH3509,'Synthese chemins'!M$1)</f>
        <v>0</v>
      </c>
      <c r="N3509" s="20">
        <f>COUNTIF('Chemins de conversion les plus '!$J3509:$CH3509,'Synthese chemins'!N$1)</f>
        <v>2</v>
      </c>
      <c r="O3509" s="20">
        <f>COUNTIF('Chemins de conversion les plus '!$J3509:$CH3509,'Synthese chemins'!O$1)</f>
        <v>2</v>
      </c>
      <c r="P3509" s="20">
        <f>COUNTIF('Chemins de conversion les plus '!$J3509:$CH3509,'Synthese chemins'!P$1)</f>
        <v>0</v>
      </c>
      <c r="Q3509" s="20">
        <f>COUNTIF('Chemins de conversion les plus '!$J3509:$CH3509,'Synthese chemins'!Q$1)</f>
        <v>0</v>
      </c>
      <c r="R3509" s="20">
        <f>COUNTIF('Chemins de conversion les plus '!$J3509:$CH3509,'Synthese chemins'!R$1)</f>
        <v>1</v>
      </c>
      <c r="S3509" s="20">
        <f>COUNTIF('Chemins de conversion les plus '!$J3509:$CH3509,'Synthese chemins'!S$1)</f>
        <v>0</v>
      </c>
      <c r="T3509" s="20">
        <f>COUNTIF('Chemins de conversion les plus '!$J3509:$CH3509,'Synthese chemins'!T$1)</f>
        <v>0</v>
      </c>
      <c r="U3509" s="20">
        <f>COUNTIF('Chemins de conversion les plus '!$J3509:$CH3509,'Synthese chemins'!U$1)</f>
        <v>0</v>
      </c>
      <c r="V3509" s="20">
        <f>COUNTIF('Chemins de conversion les plus '!$J3509:$CH3509,'Synthese chemins'!V$1)</f>
        <v>0</v>
      </c>
      <c r="W3509" s="20">
        <f>COUNTIF('Chemins de conversion les plus '!$J3509:$CH3509,'Synthese chemins'!W$1)</f>
        <v>0</v>
      </c>
      <c r="X3509" s="20">
        <f>COUNTIF('Chemins de conversion les plus '!$J3509:$CH3509,'Synthese chemins'!X$1)</f>
        <v>0</v>
      </c>
      <c r="Y3509" s="5"/>
      <c r="Z3509" s="20">
        <f ca="1">VLOOKUP(A3509,INDIRECT("'Chemins de conversion les plus '!B$2:E$"&amp;'Paramétrage leviers'!E$2,TRUE),3)</f>
        <v>2</v>
      </c>
      <c r="AA3509" s="19">
        <f>VLOOKUP(A3509,'Chemins de conversion les plus '!B3509:E3509,4)</f>
        <v>160.63999999999999</v>
      </c>
      <c r="AB3509" s="20">
        <f t="shared" ca="1" si="273"/>
        <v>0.2857142857142857</v>
      </c>
      <c r="AC3509" s="19">
        <f t="shared" si="274"/>
        <v>22.948571428571427</v>
      </c>
    </row>
    <row r="3510" spans="1:29">
      <c r="A3510" s="2">
        <f t="shared" si="271"/>
        <v>3509</v>
      </c>
      <c r="B3510" s="2">
        <f>'Chemins de conversion les plus '!C3510</f>
        <v>7</v>
      </c>
      <c r="C3510" s="2">
        <f t="shared" si="272"/>
        <v>3</v>
      </c>
      <c r="D3510" s="2" t="str">
        <f t="shared" si="275"/>
        <v>Non</v>
      </c>
      <c r="E3510" s="20">
        <f>COUNTIF('Chemins de conversion les plus '!$J3510:$CH3510,'Synthese chemins'!E$1)</f>
        <v>0</v>
      </c>
      <c r="F3510" s="20">
        <f>COUNTIF('Chemins de conversion les plus '!$J3510:$CH3510,'Synthese chemins'!F$1)</f>
        <v>3</v>
      </c>
      <c r="G3510" s="20">
        <f>COUNTIF('Chemins de conversion les plus '!$J3510:$CH3510,'Synthese chemins'!G$1)</f>
        <v>0</v>
      </c>
      <c r="H3510" s="20">
        <f>COUNTIF('Chemins de conversion les plus '!$J3510:$CH3510,'Synthese chemins'!H$1)</f>
        <v>0</v>
      </c>
      <c r="I3510" s="20">
        <f>COUNTIF('Chemins de conversion les plus '!$J3510:$CH3510,'Synthese chemins'!I$1)</f>
        <v>0</v>
      </c>
      <c r="J3510" s="20">
        <f>COUNTIF('Chemins de conversion les plus '!$J3510:$CH3510,'Synthese chemins'!J$1)</f>
        <v>0</v>
      </c>
      <c r="K3510" s="20">
        <f>COUNTIF('Chemins de conversion les plus '!$J3510:$CH3510,'Synthese chemins'!K$1)</f>
        <v>0</v>
      </c>
      <c r="L3510" s="20">
        <f>COUNTIF('Chemins de conversion les plus '!$J3510:$CH3510,'Synthese chemins'!L$1)</f>
        <v>0</v>
      </c>
      <c r="M3510" s="20">
        <f>COUNTIF('Chemins de conversion les plus '!$J3510:$CH3510,'Synthese chemins'!M$1)</f>
        <v>0</v>
      </c>
      <c r="N3510" s="20">
        <f>COUNTIF('Chemins de conversion les plus '!$J3510:$CH3510,'Synthese chemins'!N$1)</f>
        <v>0</v>
      </c>
      <c r="O3510" s="20">
        <f>COUNTIF('Chemins de conversion les plus '!$J3510:$CH3510,'Synthese chemins'!O$1)</f>
        <v>3</v>
      </c>
      <c r="P3510" s="20">
        <f>COUNTIF('Chemins de conversion les plus '!$J3510:$CH3510,'Synthese chemins'!P$1)</f>
        <v>0</v>
      </c>
      <c r="Q3510" s="20">
        <f>COUNTIF('Chemins de conversion les plus '!$J3510:$CH3510,'Synthese chemins'!Q$1)</f>
        <v>0</v>
      </c>
      <c r="R3510" s="20">
        <f>COUNTIF('Chemins de conversion les plus '!$J3510:$CH3510,'Synthese chemins'!R$1)</f>
        <v>0</v>
      </c>
      <c r="S3510" s="20">
        <f>COUNTIF('Chemins de conversion les plus '!$J3510:$CH3510,'Synthese chemins'!S$1)</f>
        <v>0</v>
      </c>
      <c r="T3510" s="20">
        <f>COUNTIF('Chemins de conversion les plus '!$J3510:$CH3510,'Synthese chemins'!T$1)</f>
        <v>0</v>
      </c>
      <c r="U3510" s="20">
        <f>COUNTIF('Chemins de conversion les plus '!$J3510:$CH3510,'Synthese chemins'!U$1)</f>
        <v>1</v>
      </c>
      <c r="V3510" s="20">
        <f>COUNTIF('Chemins de conversion les plus '!$J3510:$CH3510,'Synthese chemins'!V$1)</f>
        <v>0</v>
      </c>
      <c r="W3510" s="20">
        <f>COUNTIF('Chemins de conversion les plus '!$J3510:$CH3510,'Synthese chemins'!W$1)</f>
        <v>0</v>
      </c>
      <c r="X3510" s="20">
        <f>COUNTIF('Chemins de conversion les plus '!$J3510:$CH3510,'Synthese chemins'!X$1)</f>
        <v>0</v>
      </c>
      <c r="Y3510" s="5"/>
      <c r="Z3510" s="20">
        <f ca="1">VLOOKUP(A3510,INDIRECT("'Chemins de conversion les plus '!B$2:E$"&amp;'Paramétrage leviers'!E$2,TRUE),3)</f>
        <v>2</v>
      </c>
      <c r="AA3510" s="19">
        <f>VLOOKUP(A3510,'Chemins de conversion les plus '!B3510:E3510,4)</f>
        <v>10.61</v>
      </c>
      <c r="AB3510" s="20">
        <f t="shared" ca="1" si="273"/>
        <v>0.2857142857142857</v>
      </c>
      <c r="AC3510" s="19">
        <f t="shared" si="274"/>
        <v>1.5157142857142856</v>
      </c>
    </row>
    <row r="3511" spans="1:29">
      <c r="A3511" s="2">
        <f t="shared" si="271"/>
        <v>3510</v>
      </c>
      <c r="B3511" s="2">
        <f>'Chemins de conversion les plus '!C3511</f>
        <v>7</v>
      </c>
      <c r="C3511" s="2">
        <f t="shared" si="272"/>
        <v>3</v>
      </c>
      <c r="D3511" s="2" t="str">
        <f t="shared" si="275"/>
        <v>Non</v>
      </c>
      <c r="E3511" s="20">
        <f>COUNTIF('Chemins de conversion les plus '!$J3511:$CH3511,'Synthese chemins'!E$1)</f>
        <v>0</v>
      </c>
      <c r="F3511" s="20">
        <f>COUNTIF('Chemins de conversion les plus '!$J3511:$CH3511,'Synthese chemins'!F$1)</f>
        <v>2</v>
      </c>
      <c r="G3511" s="20">
        <f>COUNTIF('Chemins de conversion les plus '!$J3511:$CH3511,'Synthese chemins'!G$1)</f>
        <v>0</v>
      </c>
      <c r="H3511" s="20">
        <f>COUNTIF('Chemins de conversion les plus '!$J3511:$CH3511,'Synthese chemins'!H$1)</f>
        <v>0</v>
      </c>
      <c r="I3511" s="20">
        <f>COUNTIF('Chemins de conversion les plus '!$J3511:$CH3511,'Synthese chemins'!I$1)</f>
        <v>0</v>
      </c>
      <c r="J3511" s="20">
        <f>COUNTIF('Chemins de conversion les plus '!$J3511:$CH3511,'Synthese chemins'!J$1)</f>
        <v>0</v>
      </c>
      <c r="K3511" s="20">
        <f>COUNTIF('Chemins de conversion les plus '!$J3511:$CH3511,'Synthese chemins'!K$1)</f>
        <v>0</v>
      </c>
      <c r="L3511" s="20">
        <f>COUNTIF('Chemins de conversion les plus '!$J3511:$CH3511,'Synthese chemins'!L$1)</f>
        <v>0</v>
      </c>
      <c r="M3511" s="20">
        <f>COUNTIF('Chemins de conversion les plus '!$J3511:$CH3511,'Synthese chemins'!M$1)</f>
        <v>1</v>
      </c>
      <c r="N3511" s="20">
        <f>COUNTIF('Chemins de conversion les plus '!$J3511:$CH3511,'Synthese chemins'!N$1)</f>
        <v>0</v>
      </c>
      <c r="O3511" s="20">
        <f>COUNTIF('Chemins de conversion les plus '!$J3511:$CH3511,'Synthese chemins'!O$1)</f>
        <v>4</v>
      </c>
      <c r="P3511" s="20">
        <f>COUNTIF('Chemins de conversion les plus '!$J3511:$CH3511,'Synthese chemins'!P$1)</f>
        <v>0</v>
      </c>
      <c r="Q3511" s="20">
        <f>COUNTIF('Chemins de conversion les plus '!$J3511:$CH3511,'Synthese chemins'!Q$1)</f>
        <v>0</v>
      </c>
      <c r="R3511" s="20">
        <f>COUNTIF('Chemins de conversion les plus '!$J3511:$CH3511,'Synthese chemins'!R$1)</f>
        <v>0</v>
      </c>
      <c r="S3511" s="20">
        <f>COUNTIF('Chemins de conversion les plus '!$J3511:$CH3511,'Synthese chemins'!S$1)</f>
        <v>0</v>
      </c>
      <c r="T3511" s="20">
        <f>COUNTIF('Chemins de conversion les plus '!$J3511:$CH3511,'Synthese chemins'!T$1)</f>
        <v>0</v>
      </c>
      <c r="U3511" s="20">
        <f>COUNTIF('Chemins de conversion les plus '!$J3511:$CH3511,'Synthese chemins'!U$1)</f>
        <v>0</v>
      </c>
      <c r="V3511" s="20">
        <f>COUNTIF('Chemins de conversion les plus '!$J3511:$CH3511,'Synthese chemins'!V$1)</f>
        <v>0</v>
      </c>
      <c r="W3511" s="20">
        <f>COUNTIF('Chemins de conversion les plus '!$J3511:$CH3511,'Synthese chemins'!W$1)</f>
        <v>0</v>
      </c>
      <c r="X3511" s="20">
        <f>COUNTIF('Chemins de conversion les plus '!$J3511:$CH3511,'Synthese chemins'!X$1)</f>
        <v>0</v>
      </c>
      <c r="Y3511" s="5"/>
      <c r="Z3511" s="20">
        <f ca="1">VLOOKUP(A3511,INDIRECT("'Chemins de conversion les plus '!B$2:E$"&amp;'Paramétrage leviers'!E$2,TRUE),3)</f>
        <v>2</v>
      </c>
      <c r="AA3511" s="19">
        <f>VLOOKUP(A3511,'Chemins de conversion les plus '!B3511:E3511,4)</f>
        <v>66.8</v>
      </c>
      <c r="AB3511" s="20">
        <f t="shared" ca="1" si="273"/>
        <v>0.2857142857142857</v>
      </c>
      <c r="AC3511" s="19">
        <f t="shared" si="274"/>
        <v>9.5428571428571427</v>
      </c>
    </row>
    <row r="3512" spans="1:29">
      <c r="A3512" s="2">
        <f t="shared" si="271"/>
        <v>3511</v>
      </c>
      <c r="B3512" s="2">
        <f>'Chemins de conversion les plus '!C3512</f>
        <v>7</v>
      </c>
      <c r="C3512" s="2">
        <f t="shared" si="272"/>
        <v>2</v>
      </c>
      <c r="D3512" s="2" t="str">
        <f t="shared" si="275"/>
        <v>Non</v>
      </c>
      <c r="E3512" s="20">
        <f>COUNTIF('Chemins de conversion les plus '!$J3512:$CH3512,'Synthese chemins'!E$1)</f>
        <v>0</v>
      </c>
      <c r="F3512" s="20">
        <f>COUNTIF('Chemins de conversion les plus '!$J3512:$CH3512,'Synthese chemins'!F$1)</f>
        <v>0</v>
      </c>
      <c r="G3512" s="20">
        <f>COUNTIF('Chemins de conversion les plus '!$J3512:$CH3512,'Synthese chemins'!G$1)</f>
        <v>0</v>
      </c>
      <c r="H3512" s="20">
        <f>COUNTIF('Chemins de conversion les plus '!$J3512:$CH3512,'Synthese chemins'!H$1)</f>
        <v>0</v>
      </c>
      <c r="I3512" s="20">
        <f>COUNTIF('Chemins de conversion les plus '!$J3512:$CH3512,'Synthese chemins'!I$1)</f>
        <v>0</v>
      </c>
      <c r="J3512" s="20">
        <f>COUNTIF('Chemins de conversion les plus '!$J3512:$CH3512,'Synthese chemins'!J$1)</f>
        <v>0</v>
      </c>
      <c r="K3512" s="20">
        <f>COUNTIF('Chemins de conversion les plus '!$J3512:$CH3512,'Synthese chemins'!K$1)</f>
        <v>0</v>
      </c>
      <c r="L3512" s="20">
        <f>COUNTIF('Chemins de conversion les plus '!$J3512:$CH3512,'Synthese chemins'!L$1)</f>
        <v>0</v>
      </c>
      <c r="M3512" s="20">
        <f>COUNTIF('Chemins de conversion les plus '!$J3512:$CH3512,'Synthese chemins'!M$1)</f>
        <v>0</v>
      </c>
      <c r="N3512" s="20">
        <f>COUNTIF('Chemins de conversion les plus '!$J3512:$CH3512,'Synthese chemins'!N$1)</f>
        <v>3</v>
      </c>
      <c r="O3512" s="20">
        <f>COUNTIF('Chemins de conversion les plus '!$J3512:$CH3512,'Synthese chemins'!O$1)</f>
        <v>4</v>
      </c>
      <c r="P3512" s="20">
        <f>COUNTIF('Chemins de conversion les plus '!$J3512:$CH3512,'Synthese chemins'!P$1)</f>
        <v>0</v>
      </c>
      <c r="Q3512" s="20">
        <f>COUNTIF('Chemins de conversion les plus '!$J3512:$CH3512,'Synthese chemins'!Q$1)</f>
        <v>0</v>
      </c>
      <c r="R3512" s="20">
        <f>COUNTIF('Chemins de conversion les plus '!$J3512:$CH3512,'Synthese chemins'!R$1)</f>
        <v>0</v>
      </c>
      <c r="S3512" s="20">
        <f>COUNTIF('Chemins de conversion les plus '!$J3512:$CH3512,'Synthese chemins'!S$1)</f>
        <v>0</v>
      </c>
      <c r="T3512" s="20">
        <f>COUNTIF('Chemins de conversion les plus '!$J3512:$CH3512,'Synthese chemins'!T$1)</f>
        <v>0</v>
      </c>
      <c r="U3512" s="20">
        <f>COUNTIF('Chemins de conversion les plus '!$J3512:$CH3512,'Synthese chemins'!U$1)</f>
        <v>0</v>
      </c>
      <c r="V3512" s="20">
        <f>COUNTIF('Chemins de conversion les plus '!$J3512:$CH3512,'Synthese chemins'!V$1)</f>
        <v>0</v>
      </c>
      <c r="W3512" s="20">
        <f>COUNTIF('Chemins de conversion les plus '!$J3512:$CH3512,'Synthese chemins'!W$1)</f>
        <v>0</v>
      </c>
      <c r="X3512" s="20">
        <f>COUNTIF('Chemins de conversion les plus '!$J3512:$CH3512,'Synthese chemins'!X$1)</f>
        <v>0</v>
      </c>
      <c r="Y3512" s="5"/>
      <c r="Z3512" s="20">
        <f ca="1">VLOOKUP(A3512,INDIRECT("'Chemins de conversion les plus '!B$2:E$"&amp;'Paramétrage leviers'!E$2,TRUE),3)</f>
        <v>2</v>
      </c>
      <c r="AA3512" s="19">
        <f>VLOOKUP(A3512,'Chemins de conversion les plus '!B3512:E3512,4)</f>
        <v>9.3699999999999992</v>
      </c>
      <c r="AB3512" s="20">
        <f t="shared" ca="1" si="273"/>
        <v>0.2857142857142857</v>
      </c>
      <c r="AC3512" s="19">
        <f t="shared" si="274"/>
        <v>1.3385714285714285</v>
      </c>
    </row>
    <row r="3513" spans="1:29">
      <c r="A3513" s="2">
        <f t="shared" si="271"/>
        <v>3512</v>
      </c>
      <c r="B3513" s="2">
        <f>'Chemins de conversion les plus '!C3513</f>
        <v>7</v>
      </c>
      <c r="C3513" s="2">
        <f t="shared" si="272"/>
        <v>2</v>
      </c>
      <c r="D3513" s="2" t="str">
        <f t="shared" si="275"/>
        <v>Non</v>
      </c>
      <c r="E3513" s="20">
        <f>COUNTIF('Chemins de conversion les plus '!$J3513:$CH3513,'Synthese chemins'!E$1)</f>
        <v>0</v>
      </c>
      <c r="F3513" s="20">
        <f>COUNTIF('Chemins de conversion les plus '!$J3513:$CH3513,'Synthese chemins'!F$1)</f>
        <v>2</v>
      </c>
      <c r="G3513" s="20">
        <f>COUNTIF('Chemins de conversion les plus '!$J3513:$CH3513,'Synthese chemins'!G$1)</f>
        <v>0</v>
      </c>
      <c r="H3513" s="20">
        <f>COUNTIF('Chemins de conversion les plus '!$J3513:$CH3513,'Synthese chemins'!H$1)</f>
        <v>0</v>
      </c>
      <c r="I3513" s="20">
        <f>COUNTIF('Chemins de conversion les plus '!$J3513:$CH3513,'Synthese chemins'!I$1)</f>
        <v>0</v>
      </c>
      <c r="J3513" s="20">
        <f>COUNTIF('Chemins de conversion les plus '!$J3513:$CH3513,'Synthese chemins'!J$1)</f>
        <v>0</v>
      </c>
      <c r="K3513" s="20">
        <f>COUNTIF('Chemins de conversion les plus '!$J3513:$CH3513,'Synthese chemins'!K$1)</f>
        <v>0</v>
      </c>
      <c r="L3513" s="20">
        <f>COUNTIF('Chemins de conversion les plus '!$J3513:$CH3513,'Synthese chemins'!L$1)</f>
        <v>0</v>
      </c>
      <c r="M3513" s="20">
        <f>COUNTIF('Chemins de conversion les plus '!$J3513:$CH3513,'Synthese chemins'!M$1)</f>
        <v>0</v>
      </c>
      <c r="N3513" s="20">
        <f>COUNTIF('Chemins de conversion les plus '!$J3513:$CH3513,'Synthese chemins'!N$1)</f>
        <v>0</v>
      </c>
      <c r="O3513" s="20">
        <f>COUNTIF('Chemins de conversion les plus '!$J3513:$CH3513,'Synthese chemins'!O$1)</f>
        <v>5</v>
      </c>
      <c r="P3513" s="20">
        <f>COUNTIF('Chemins de conversion les plus '!$J3513:$CH3513,'Synthese chemins'!P$1)</f>
        <v>0</v>
      </c>
      <c r="Q3513" s="20">
        <f>COUNTIF('Chemins de conversion les plus '!$J3513:$CH3513,'Synthese chemins'!Q$1)</f>
        <v>0</v>
      </c>
      <c r="R3513" s="20">
        <f>COUNTIF('Chemins de conversion les plus '!$J3513:$CH3513,'Synthese chemins'!R$1)</f>
        <v>0</v>
      </c>
      <c r="S3513" s="20">
        <f>COUNTIF('Chemins de conversion les plus '!$J3513:$CH3513,'Synthese chemins'!S$1)</f>
        <v>0</v>
      </c>
      <c r="T3513" s="20">
        <f>COUNTIF('Chemins de conversion les plus '!$J3513:$CH3513,'Synthese chemins'!T$1)</f>
        <v>0</v>
      </c>
      <c r="U3513" s="20">
        <f>COUNTIF('Chemins de conversion les plus '!$J3513:$CH3513,'Synthese chemins'!U$1)</f>
        <v>0</v>
      </c>
      <c r="V3513" s="20">
        <f>COUNTIF('Chemins de conversion les plus '!$J3513:$CH3513,'Synthese chemins'!V$1)</f>
        <v>0</v>
      </c>
      <c r="W3513" s="20">
        <f>COUNTIF('Chemins de conversion les plus '!$J3513:$CH3513,'Synthese chemins'!W$1)</f>
        <v>0</v>
      </c>
      <c r="X3513" s="20">
        <f>COUNTIF('Chemins de conversion les plus '!$J3513:$CH3513,'Synthese chemins'!X$1)</f>
        <v>0</v>
      </c>
      <c r="Y3513" s="5"/>
      <c r="Z3513" s="20">
        <f ca="1">VLOOKUP(A3513,INDIRECT("'Chemins de conversion les plus '!B$2:E$"&amp;'Paramétrage leviers'!E$2,TRUE),3)</f>
        <v>2</v>
      </c>
      <c r="AA3513" s="19">
        <f>VLOOKUP(A3513,'Chemins de conversion les plus '!B3513:E3513,4)</f>
        <v>51.86</v>
      </c>
      <c r="AB3513" s="20">
        <f t="shared" ca="1" si="273"/>
        <v>0.2857142857142857</v>
      </c>
      <c r="AC3513" s="19">
        <f t="shared" si="274"/>
        <v>7.4085714285714284</v>
      </c>
    </row>
    <row r="3514" spans="1:29">
      <c r="A3514" s="2">
        <f t="shared" si="271"/>
        <v>3513</v>
      </c>
      <c r="B3514" s="2">
        <f>'Chemins de conversion les plus '!C3514</f>
        <v>7</v>
      </c>
      <c r="C3514" s="2">
        <f t="shared" si="272"/>
        <v>3</v>
      </c>
      <c r="D3514" s="2" t="str">
        <f t="shared" si="275"/>
        <v>Non</v>
      </c>
      <c r="E3514" s="20">
        <f>COUNTIF('Chemins de conversion les plus '!$J3514:$CH3514,'Synthese chemins'!E$1)</f>
        <v>0</v>
      </c>
      <c r="F3514" s="20">
        <f>COUNTIF('Chemins de conversion les plus '!$J3514:$CH3514,'Synthese chemins'!F$1)</f>
        <v>0</v>
      </c>
      <c r="G3514" s="20">
        <f>COUNTIF('Chemins de conversion les plus '!$J3514:$CH3514,'Synthese chemins'!G$1)</f>
        <v>0</v>
      </c>
      <c r="H3514" s="20">
        <f>COUNTIF('Chemins de conversion les plus '!$J3514:$CH3514,'Synthese chemins'!H$1)</f>
        <v>0</v>
      </c>
      <c r="I3514" s="20">
        <f>COUNTIF('Chemins de conversion les plus '!$J3514:$CH3514,'Synthese chemins'!I$1)</f>
        <v>0</v>
      </c>
      <c r="J3514" s="20">
        <f>COUNTIF('Chemins de conversion les plus '!$J3514:$CH3514,'Synthese chemins'!J$1)</f>
        <v>0</v>
      </c>
      <c r="K3514" s="20">
        <f>COUNTIF('Chemins de conversion les plus '!$J3514:$CH3514,'Synthese chemins'!K$1)</f>
        <v>0</v>
      </c>
      <c r="L3514" s="20">
        <f>COUNTIF('Chemins de conversion les plus '!$J3514:$CH3514,'Synthese chemins'!L$1)</f>
        <v>0</v>
      </c>
      <c r="M3514" s="20">
        <f>COUNTIF('Chemins de conversion les plus '!$J3514:$CH3514,'Synthese chemins'!M$1)</f>
        <v>0</v>
      </c>
      <c r="N3514" s="20">
        <f>COUNTIF('Chemins de conversion les plus '!$J3514:$CH3514,'Synthese chemins'!N$1)</f>
        <v>3</v>
      </c>
      <c r="O3514" s="20">
        <f>COUNTIF('Chemins de conversion les plus '!$J3514:$CH3514,'Synthese chemins'!O$1)</f>
        <v>1</v>
      </c>
      <c r="P3514" s="20">
        <f>COUNTIF('Chemins de conversion les plus '!$J3514:$CH3514,'Synthese chemins'!P$1)</f>
        <v>0</v>
      </c>
      <c r="Q3514" s="20">
        <f>COUNTIF('Chemins de conversion les plus '!$J3514:$CH3514,'Synthese chemins'!Q$1)</f>
        <v>0</v>
      </c>
      <c r="R3514" s="20">
        <f>COUNTIF('Chemins de conversion les plus '!$J3514:$CH3514,'Synthese chemins'!R$1)</f>
        <v>3</v>
      </c>
      <c r="S3514" s="20">
        <f>COUNTIF('Chemins de conversion les plus '!$J3514:$CH3514,'Synthese chemins'!S$1)</f>
        <v>0</v>
      </c>
      <c r="T3514" s="20">
        <f>COUNTIF('Chemins de conversion les plus '!$J3514:$CH3514,'Synthese chemins'!T$1)</f>
        <v>0</v>
      </c>
      <c r="U3514" s="20">
        <f>COUNTIF('Chemins de conversion les plus '!$J3514:$CH3514,'Synthese chemins'!U$1)</f>
        <v>0</v>
      </c>
      <c r="V3514" s="20">
        <f>COUNTIF('Chemins de conversion les plus '!$J3514:$CH3514,'Synthese chemins'!V$1)</f>
        <v>0</v>
      </c>
      <c r="W3514" s="20">
        <f>COUNTIF('Chemins de conversion les plus '!$J3514:$CH3514,'Synthese chemins'!W$1)</f>
        <v>0</v>
      </c>
      <c r="X3514" s="20">
        <f>COUNTIF('Chemins de conversion les plus '!$J3514:$CH3514,'Synthese chemins'!X$1)</f>
        <v>0</v>
      </c>
      <c r="Y3514" s="5"/>
      <c r="Z3514" s="20">
        <f ca="1">VLOOKUP(A3514,INDIRECT("'Chemins de conversion les plus '!B$2:E$"&amp;'Paramétrage leviers'!E$2,TRUE),3)</f>
        <v>2</v>
      </c>
      <c r="AA3514" s="19">
        <f>VLOOKUP(A3514,'Chemins de conversion les plus '!B3514:E3514,4)</f>
        <v>114.6</v>
      </c>
      <c r="AB3514" s="20">
        <f t="shared" ca="1" si="273"/>
        <v>0.2857142857142857</v>
      </c>
      <c r="AC3514" s="19">
        <f t="shared" si="274"/>
        <v>16.37142857142857</v>
      </c>
    </row>
    <row r="3515" spans="1:29">
      <c r="A3515" s="2">
        <f t="shared" si="271"/>
        <v>3514</v>
      </c>
      <c r="B3515" s="2">
        <f>'Chemins de conversion les plus '!C3515</f>
        <v>7</v>
      </c>
      <c r="C3515" s="2">
        <f t="shared" si="272"/>
        <v>3</v>
      </c>
      <c r="D3515" s="2" t="str">
        <f t="shared" si="275"/>
        <v>Non</v>
      </c>
      <c r="E3515" s="20">
        <f>COUNTIF('Chemins de conversion les plus '!$J3515:$CH3515,'Synthese chemins'!E$1)</f>
        <v>0</v>
      </c>
      <c r="F3515" s="20">
        <f>COUNTIF('Chemins de conversion les plus '!$J3515:$CH3515,'Synthese chemins'!F$1)</f>
        <v>1</v>
      </c>
      <c r="G3515" s="20">
        <f>COUNTIF('Chemins de conversion les plus '!$J3515:$CH3515,'Synthese chemins'!G$1)</f>
        <v>0</v>
      </c>
      <c r="H3515" s="20">
        <f>COUNTIF('Chemins de conversion les plus '!$J3515:$CH3515,'Synthese chemins'!H$1)</f>
        <v>0</v>
      </c>
      <c r="I3515" s="20">
        <f>COUNTIF('Chemins de conversion les plus '!$J3515:$CH3515,'Synthese chemins'!I$1)</f>
        <v>0</v>
      </c>
      <c r="J3515" s="20">
        <f>COUNTIF('Chemins de conversion les plus '!$J3515:$CH3515,'Synthese chemins'!J$1)</f>
        <v>0</v>
      </c>
      <c r="K3515" s="20">
        <f>COUNTIF('Chemins de conversion les plus '!$J3515:$CH3515,'Synthese chemins'!K$1)</f>
        <v>0</v>
      </c>
      <c r="L3515" s="20">
        <f>COUNTIF('Chemins de conversion les plus '!$J3515:$CH3515,'Synthese chemins'!L$1)</f>
        <v>0</v>
      </c>
      <c r="M3515" s="20">
        <f>COUNTIF('Chemins de conversion les plus '!$J3515:$CH3515,'Synthese chemins'!M$1)</f>
        <v>0</v>
      </c>
      <c r="N3515" s="20">
        <f>COUNTIF('Chemins de conversion les plus '!$J3515:$CH3515,'Synthese chemins'!N$1)</f>
        <v>0</v>
      </c>
      <c r="O3515" s="20">
        <f>COUNTIF('Chemins de conversion les plus '!$J3515:$CH3515,'Synthese chemins'!O$1)</f>
        <v>1</v>
      </c>
      <c r="P3515" s="20">
        <f>COUNTIF('Chemins de conversion les plus '!$J3515:$CH3515,'Synthese chemins'!P$1)</f>
        <v>0</v>
      </c>
      <c r="Q3515" s="20">
        <f>COUNTIF('Chemins de conversion les plus '!$J3515:$CH3515,'Synthese chemins'!Q$1)</f>
        <v>0</v>
      </c>
      <c r="R3515" s="20">
        <f>COUNTIF('Chemins de conversion les plus '!$J3515:$CH3515,'Synthese chemins'!R$1)</f>
        <v>5</v>
      </c>
      <c r="S3515" s="20">
        <f>COUNTIF('Chemins de conversion les plus '!$J3515:$CH3515,'Synthese chemins'!S$1)</f>
        <v>0</v>
      </c>
      <c r="T3515" s="20">
        <f>COUNTIF('Chemins de conversion les plus '!$J3515:$CH3515,'Synthese chemins'!T$1)</f>
        <v>0</v>
      </c>
      <c r="U3515" s="20">
        <f>COUNTIF('Chemins de conversion les plus '!$J3515:$CH3515,'Synthese chemins'!U$1)</f>
        <v>0</v>
      </c>
      <c r="V3515" s="20">
        <f>COUNTIF('Chemins de conversion les plus '!$J3515:$CH3515,'Synthese chemins'!V$1)</f>
        <v>0</v>
      </c>
      <c r="W3515" s="20">
        <f>COUNTIF('Chemins de conversion les plus '!$J3515:$CH3515,'Synthese chemins'!W$1)</f>
        <v>0</v>
      </c>
      <c r="X3515" s="20">
        <f>COUNTIF('Chemins de conversion les plus '!$J3515:$CH3515,'Synthese chemins'!X$1)</f>
        <v>0</v>
      </c>
      <c r="Y3515" s="5"/>
      <c r="Z3515" s="20">
        <f ca="1">VLOOKUP(A3515,INDIRECT("'Chemins de conversion les plus '!B$2:E$"&amp;'Paramétrage leviers'!E$2,TRUE),3)</f>
        <v>2</v>
      </c>
      <c r="AA3515" s="19">
        <f>VLOOKUP(A3515,'Chemins de conversion les plus '!B3515:E3515,4)</f>
        <v>25.66</v>
      </c>
      <c r="AB3515" s="20">
        <f t="shared" ca="1" si="273"/>
        <v>0.2857142857142857</v>
      </c>
      <c r="AC3515" s="19">
        <f t="shared" si="274"/>
        <v>3.6657142857142859</v>
      </c>
    </row>
    <row r="3516" spans="1:29">
      <c r="A3516" s="2">
        <f t="shared" si="271"/>
        <v>3515</v>
      </c>
      <c r="B3516" s="2">
        <f>'Chemins de conversion les plus '!C3516</f>
        <v>7</v>
      </c>
      <c r="C3516" s="2">
        <f t="shared" si="272"/>
        <v>5</v>
      </c>
      <c r="D3516" s="2" t="str">
        <f t="shared" si="275"/>
        <v>Non</v>
      </c>
      <c r="E3516" s="20">
        <f>COUNTIF('Chemins de conversion les plus '!$J3516:$CH3516,'Synthese chemins'!E$1)</f>
        <v>0</v>
      </c>
      <c r="F3516" s="20">
        <f>COUNTIF('Chemins de conversion les plus '!$J3516:$CH3516,'Synthese chemins'!F$1)</f>
        <v>3</v>
      </c>
      <c r="G3516" s="20">
        <f>COUNTIF('Chemins de conversion les plus '!$J3516:$CH3516,'Synthese chemins'!G$1)</f>
        <v>0</v>
      </c>
      <c r="H3516" s="20">
        <f>COUNTIF('Chemins de conversion les plus '!$J3516:$CH3516,'Synthese chemins'!H$1)</f>
        <v>0</v>
      </c>
      <c r="I3516" s="20">
        <f>COUNTIF('Chemins de conversion les plus '!$J3516:$CH3516,'Synthese chemins'!I$1)</f>
        <v>0</v>
      </c>
      <c r="J3516" s="20">
        <f>COUNTIF('Chemins de conversion les plus '!$J3516:$CH3516,'Synthese chemins'!J$1)</f>
        <v>0</v>
      </c>
      <c r="K3516" s="20">
        <f>COUNTIF('Chemins de conversion les plus '!$J3516:$CH3516,'Synthese chemins'!K$1)</f>
        <v>0</v>
      </c>
      <c r="L3516" s="20">
        <f>COUNTIF('Chemins de conversion les plus '!$J3516:$CH3516,'Synthese chemins'!L$1)</f>
        <v>0</v>
      </c>
      <c r="M3516" s="20">
        <f>COUNTIF('Chemins de conversion les plus '!$J3516:$CH3516,'Synthese chemins'!M$1)</f>
        <v>0</v>
      </c>
      <c r="N3516" s="20">
        <f>COUNTIF('Chemins de conversion les plus '!$J3516:$CH3516,'Synthese chemins'!N$1)</f>
        <v>1</v>
      </c>
      <c r="O3516" s="20">
        <f>COUNTIF('Chemins de conversion les plus '!$J3516:$CH3516,'Synthese chemins'!O$1)</f>
        <v>1</v>
      </c>
      <c r="P3516" s="20">
        <f>COUNTIF('Chemins de conversion les plus '!$J3516:$CH3516,'Synthese chemins'!P$1)</f>
        <v>1</v>
      </c>
      <c r="Q3516" s="20">
        <f>COUNTIF('Chemins de conversion les plus '!$J3516:$CH3516,'Synthese chemins'!Q$1)</f>
        <v>0</v>
      </c>
      <c r="R3516" s="20">
        <f>COUNTIF('Chemins de conversion les plus '!$J3516:$CH3516,'Synthese chemins'!R$1)</f>
        <v>1</v>
      </c>
      <c r="S3516" s="20">
        <f>COUNTIF('Chemins de conversion les plus '!$J3516:$CH3516,'Synthese chemins'!S$1)</f>
        <v>0</v>
      </c>
      <c r="T3516" s="20">
        <f>COUNTIF('Chemins de conversion les plus '!$J3516:$CH3516,'Synthese chemins'!T$1)</f>
        <v>0</v>
      </c>
      <c r="U3516" s="20">
        <f>COUNTIF('Chemins de conversion les plus '!$J3516:$CH3516,'Synthese chemins'!U$1)</f>
        <v>0</v>
      </c>
      <c r="V3516" s="20">
        <f>COUNTIF('Chemins de conversion les plus '!$J3516:$CH3516,'Synthese chemins'!V$1)</f>
        <v>0</v>
      </c>
      <c r="W3516" s="20">
        <f>COUNTIF('Chemins de conversion les plus '!$J3516:$CH3516,'Synthese chemins'!W$1)</f>
        <v>0</v>
      </c>
      <c r="X3516" s="20">
        <f>COUNTIF('Chemins de conversion les plus '!$J3516:$CH3516,'Synthese chemins'!X$1)</f>
        <v>0</v>
      </c>
      <c r="Y3516" s="5"/>
      <c r="Z3516" s="20">
        <f ca="1">VLOOKUP(A3516,INDIRECT("'Chemins de conversion les plus '!B$2:E$"&amp;'Paramétrage leviers'!E$2,TRUE),3)</f>
        <v>2</v>
      </c>
      <c r="AA3516" s="19">
        <f>VLOOKUP(A3516,'Chemins de conversion les plus '!B3516:E3516,4)</f>
        <v>215.7</v>
      </c>
      <c r="AB3516" s="20">
        <f t="shared" ca="1" si="273"/>
        <v>0.2857142857142857</v>
      </c>
      <c r="AC3516" s="19">
        <f t="shared" si="274"/>
        <v>30.814285714285713</v>
      </c>
    </row>
    <row r="3517" spans="1:29">
      <c r="A3517" s="2">
        <f t="shared" si="271"/>
        <v>3516</v>
      </c>
      <c r="B3517" s="2">
        <f>'Chemins de conversion les plus '!C3517</f>
        <v>7</v>
      </c>
      <c r="C3517" s="2">
        <f t="shared" si="272"/>
        <v>4</v>
      </c>
      <c r="D3517" s="2" t="str">
        <f t="shared" si="275"/>
        <v>Non</v>
      </c>
      <c r="E3517" s="20">
        <f>COUNTIF('Chemins de conversion les plus '!$J3517:$CH3517,'Synthese chemins'!E$1)</f>
        <v>0</v>
      </c>
      <c r="F3517" s="20">
        <f>COUNTIF('Chemins de conversion les plus '!$J3517:$CH3517,'Synthese chemins'!F$1)</f>
        <v>1</v>
      </c>
      <c r="G3517" s="20">
        <f>COUNTIF('Chemins de conversion les plus '!$J3517:$CH3517,'Synthese chemins'!G$1)</f>
        <v>0</v>
      </c>
      <c r="H3517" s="20">
        <f>COUNTIF('Chemins de conversion les plus '!$J3517:$CH3517,'Synthese chemins'!H$1)</f>
        <v>0</v>
      </c>
      <c r="I3517" s="20">
        <f>COUNTIF('Chemins de conversion les plus '!$J3517:$CH3517,'Synthese chemins'!I$1)</f>
        <v>0</v>
      </c>
      <c r="J3517" s="20">
        <f>COUNTIF('Chemins de conversion les plus '!$J3517:$CH3517,'Synthese chemins'!J$1)</f>
        <v>0</v>
      </c>
      <c r="K3517" s="20">
        <f>COUNTIF('Chemins de conversion les plus '!$J3517:$CH3517,'Synthese chemins'!K$1)</f>
        <v>0</v>
      </c>
      <c r="L3517" s="20">
        <f>COUNTIF('Chemins de conversion les plus '!$J3517:$CH3517,'Synthese chemins'!L$1)</f>
        <v>0</v>
      </c>
      <c r="M3517" s="20">
        <f>COUNTIF('Chemins de conversion les plus '!$J3517:$CH3517,'Synthese chemins'!M$1)</f>
        <v>0</v>
      </c>
      <c r="N3517" s="20">
        <f>COUNTIF('Chemins de conversion les plus '!$J3517:$CH3517,'Synthese chemins'!N$1)</f>
        <v>0</v>
      </c>
      <c r="O3517" s="20">
        <f>COUNTIF('Chemins de conversion les plus '!$J3517:$CH3517,'Synthese chemins'!O$1)</f>
        <v>1</v>
      </c>
      <c r="P3517" s="20">
        <f>COUNTIF('Chemins de conversion les plus '!$J3517:$CH3517,'Synthese chemins'!P$1)</f>
        <v>0</v>
      </c>
      <c r="Q3517" s="20">
        <f>COUNTIF('Chemins de conversion les plus '!$J3517:$CH3517,'Synthese chemins'!Q$1)</f>
        <v>4</v>
      </c>
      <c r="R3517" s="20">
        <f>COUNTIF('Chemins de conversion les plus '!$J3517:$CH3517,'Synthese chemins'!R$1)</f>
        <v>1</v>
      </c>
      <c r="S3517" s="20">
        <f>COUNTIF('Chemins de conversion les plus '!$J3517:$CH3517,'Synthese chemins'!S$1)</f>
        <v>0</v>
      </c>
      <c r="T3517" s="20">
        <f>COUNTIF('Chemins de conversion les plus '!$J3517:$CH3517,'Synthese chemins'!T$1)</f>
        <v>0</v>
      </c>
      <c r="U3517" s="20">
        <f>COUNTIF('Chemins de conversion les plus '!$J3517:$CH3517,'Synthese chemins'!U$1)</f>
        <v>0</v>
      </c>
      <c r="V3517" s="20">
        <f>COUNTIF('Chemins de conversion les plus '!$J3517:$CH3517,'Synthese chemins'!V$1)</f>
        <v>0</v>
      </c>
      <c r="W3517" s="20">
        <f>COUNTIF('Chemins de conversion les plus '!$J3517:$CH3517,'Synthese chemins'!W$1)</f>
        <v>0</v>
      </c>
      <c r="X3517" s="20">
        <f>COUNTIF('Chemins de conversion les plus '!$J3517:$CH3517,'Synthese chemins'!X$1)</f>
        <v>0</v>
      </c>
      <c r="Y3517" s="5"/>
      <c r="Z3517" s="20">
        <f ca="1">VLOOKUP(A3517,INDIRECT("'Chemins de conversion les plus '!B$2:E$"&amp;'Paramétrage leviers'!E$2,TRUE),3)</f>
        <v>2</v>
      </c>
      <c r="AA3517" s="19">
        <f>VLOOKUP(A3517,'Chemins de conversion les plus '!B3517:E3517,4)</f>
        <v>48.45</v>
      </c>
      <c r="AB3517" s="20">
        <f t="shared" ca="1" si="273"/>
        <v>0.2857142857142857</v>
      </c>
      <c r="AC3517" s="19">
        <f t="shared" si="274"/>
        <v>6.9214285714285717</v>
      </c>
    </row>
    <row r="3518" spans="1:29">
      <c r="A3518" s="2">
        <f t="shared" si="271"/>
        <v>3517</v>
      </c>
      <c r="B3518" s="2">
        <f>'Chemins de conversion les plus '!C3518</f>
        <v>7</v>
      </c>
      <c r="C3518" s="2">
        <f t="shared" si="272"/>
        <v>3</v>
      </c>
      <c r="D3518" s="2" t="str">
        <f t="shared" si="275"/>
        <v>Non</v>
      </c>
      <c r="E3518" s="20">
        <f>COUNTIF('Chemins de conversion les plus '!$J3518:$CH3518,'Synthese chemins'!E$1)</f>
        <v>0</v>
      </c>
      <c r="F3518" s="20">
        <f>COUNTIF('Chemins de conversion les plus '!$J3518:$CH3518,'Synthese chemins'!F$1)</f>
        <v>5</v>
      </c>
      <c r="G3518" s="20">
        <f>COUNTIF('Chemins de conversion les plus '!$J3518:$CH3518,'Synthese chemins'!G$1)</f>
        <v>0</v>
      </c>
      <c r="H3518" s="20">
        <f>COUNTIF('Chemins de conversion les plus '!$J3518:$CH3518,'Synthese chemins'!H$1)</f>
        <v>0</v>
      </c>
      <c r="I3518" s="20">
        <f>COUNTIF('Chemins de conversion les plus '!$J3518:$CH3518,'Synthese chemins'!I$1)</f>
        <v>0</v>
      </c>
      <c r="J3518" s="20">
        <f>COUNTIF('Chemins de conversion les plus '!$J3518:$CH3518,'Synthese chemins'!J$1)</f>
        <v>0</v>
      </c>
      <c r="K3518" s="20">
        <f>COUNTIF('Chemins de conversion les plus '!$J3518:$CH3518,'Synthese chemins'!K$1)</f>
        <v>0</v>
      </c>
      <c r="L3518" s="20">
        <f>COUNTIF('Chemins de conversion les plus '!$J3518:$CH3518,'Synthese chemins'!L$1)</f>
        <v>0</v>
      </c>
      <c r="M3518" s="20">
        <f>COUNTIF('Chemins de conversion les plus '!$J3518:$CH3518,'Synthese chemins'!M$1)</f>
        <v>0</v>
      </c>
      <c r="N3518" s="20">
        <f>COUNTIF('Chemins de conversion les plus '!$J3518:$CH3518,'Synthese chemins'!N$1)</f>
        <v>0</v>
      </c>
      <c r="O3518" s="20">
        <f>COUNTIF('Chemins de conversion les plus '!$J3518:$CH3518,'Synthese chemins'!O$1)</f>
        <v>1</v>
      </c>
      <c r="P3518" s="20">
        <f>COUNTIF('Chemins de conversion les plus '!$J3518:$CH3518,'Synthese chemins'!P$1)</f>
        <v>0</v>
      </c>
      <c r="Q3518" s="20">
        <f>COUNTIF('Chemins de conversion les plus '!$J3518:$CH3518,'Synthese chemins'!Q$1)</f>
        <v>0</v>
      </c>
      <c r="R3518" s="20">
        <f>COUNTIF('Chemins de conversion les plus '!$J3518:$CH3518,'Synthese chemins'!R$1)</f>
        <v>1</v>
      </c>
      <c r="S3518" s="20">
        <f>COUNTIF('Chemins de conversion les plus '!$J3518:$CH3518,'Synthese chemins'!S$1)</f>
        <v>0</v>
      </c>
      <c r="T3518" s="20">
        <f>COUNTIF('Chemins de conversion les plus '!$J3518:$CH3518,'Synthese chemins'!T$1)</f>
        <v>0</v>
      </c>
      <c r="U3518" s="20">
        <f>COUNTIF('Chemins de conversion les plus '!$J3518:$CH3518,'Synthese chemins'!U$1)</f>
        <v>0</v>
      </c>
      <c r="V3518" s="20">
        <f>COUNTIF('Chemins de conversion les plus '!$J3518:$CH3518,'Synthese chemins'!V$1)</f>
        <v>0</v>
      </c>
      <c r="W3518" s="20">
        <f>COUNTIF('Chemins de conversion les plus '!$J3518:$CH3518,'Synthese chemins'!W$1)</f>
        <v>0</v>
      </c>
      <c r="X3518" s="20">
        <f>COUNTIF('Chemins de conversion les plus '!$J3518:$CH3518,'Synthese chemins'!X$1)</f>
        <v>0</v>
      </c>
      <c r="Y3518" s="5"/>
      <c r="Z3518" s="20">
        <f ca="1">VLOOKUP(A3518,INDIRECT("'Chemins de conversion les plus '!B$2:E$"&amp;'Paramétrage leviers'!E$2,TRUE),3)</f>
        <v>2</v>
      </c>
      <c r="AA3518" s="19">
        <f>VLOOKUP(A3518,'Chemins de conversion les plus '!B3518:E3518,4)</f>
        <v>49.4</v>
      </c>
      <c r="AB3518" s="20">
        <f t="shared" ca="1" si="273"/>
        <v>0.2857142857142857</v>
      </c>
      <c r="AC3518" s="19">
        <f t="shared" si="274"/>
        <v>7.0571428571428569</v>
      </c>
    </row>
    <row r="3519" spans="1:29">
      <c r="A3519" s="2">
        <f t="shared" si="271"/>
        <v>3518</v>
      </c>
      <c r="B3519" s="2">
        <f>'Chemins de conversion les plus '!C3519</f>
        <v>7</v>
      </c>
      <c r="C3519" s="2">
        <f t="shared" si="272"/>
        <v>3</v>
      </c>
      <c r="D3519" s="2" t="str">
        <f t="shared" si="275"/>
        <v>Non</v>
      </c>
      <c r="E3519" s="20">
        <f>COUNTIF('Chemins de conversion les plus '!$J3519:$CH3519,'Synthese chemins'!E$1)</f>
        <v>0</v>
      </c>
      <c r="F3519" s="20">
        <f>COUNTIF('Chemins de conversion les plus '!$J3519:$CH3519,'Synthese chemins'!F$1)</f>
        <v>5</v>
      </c>
      <c r="G3519" s="20">
        <f>COUNTIF('Chemins de conversion les plus '!$J3519:$CH3519,'Synthese chemins'!G$1)</f>
        <v>0</v>
      </c>
      <c r="H3519" s="20">
        <f>COUNTIF('Chemins de conversion les plus '!$J3519:$CH3519,'Synthese chemins'!H$1)</f>
        <v>0</v>
      </c>
      <c r="I3519" s="20">
        <f>COUNTIF('Chemins de conversion les plus '!$J3519:$CH3519,'Synthese chemins'!I$1)</f>
        <v>0</v>
      </c>
      <c r="J3519" s="20">
        <f>COUNTIF('Chemins de conversion les plus '!$J3519:$CH3519,'Synthese chemins'!J$1)</f>
        <v>0</v>
      </c>
      <c r="K3519" s="20">
        <f>COUNTIF('Chemins de conversion les plus '!$J3519:$CH3519,'Synthese chemins'!K$1)</f>
        <v>0</v>
      </c>
      <c r="L3519" s="20">
        <f>COUNTIF('Chemins de conversion les plus '!$J3519:$CH3519,'Synthese chemins'!L$1)</f>
        <v>0</v>
      </c>
      <c r="M3519" s="20">
        <f>COUNTIF('Chemins de conversion les plus '!$J3519:$CH3519,'Synthese chemins'!M$1)</f>
        <v>0</v>
      </c>
      <c r="N3519" s="20">
        <f>COUNTIF('Chemins de conversion les plus '!$J3519:$CH3519,'Synthese chemins'!N$1)</f>
        <v>1</v>
      </c>
      <c r="O3519" s="20">
        <f>COUNTIF('Chemins de conversion les plus '!$J3519:$CH3519,'Synthese chemins'!O$1)</f>
        <v>1</v>
      </c>
      <c r="P3519" s="20">
        <f>COUNTIF('Chemins de conversion les plus '!$J3519:$CH3519,'Synthese chemins'!P$1)</f>
        <v>0</v>
      </c>
      <c r="Q3519" s="20">
        <f>COUNTIF('Chemins de conversion les plus '!$J3519:$CH3519,'Synthese chemins'!Q$1)</f>
        <v>0</v>
      </c>
      <c r="R3519" s="20">
        <f>COUNTIF('Chemins de conversion les plus '!$J3519:$CH3519,'Synthese chemins'!R$1)</f>
        <v>0</v>
      </c>
      <c r="S3519" s="20">
        <f>COUNTIF('Chemins de conversion les plus '!$J3519:$CH3519,'Synthese chemins'!S$1)</f>
        <v>0</v>
      </c>
      <c r="T3519" s="20">
        <f>COUNTIF('Chemins de conversion les plus '!$J3519:$CH3519,'Synthese chemins'!T$1)</f>
        <v>0</v>
      </c>
      <c r="U3519" s="20">
        <f>COUNTIF('Chemins de conversion les plus '!$J3519:$CH3519,'Synthese chemins'!U$1)</f>
        <v>0</v>
      </c>
      <c r="V3519" s="20">
        <f>COUNTIF('Chemins de conversion les plus '!$J3519:$CH3519,'Synthese chemins'!V$1)</f>
        <v>0</v>
      </c>
      <c r="W3519" s="20">
        <f>COUNTIF('Chemins de conversion les plus '!$J3519:$CH3519,'Synthese chemins'!W$1)</f>
        <v>0</v>
      </c>
      <c r="X3519" s="20">
        <f>COUNTIF('Chemins de conversion les plus '!$J3519:$CH3519,'Synthese chemins'!X$1)</f>
        <v>0</v>
      </c>
      <c r="Y3519" s="5"/>
      <c r="Z3519" s="20">
        <f ca="1">VLOOKUP(A3519,INDIRECT("'Chemins de conversion les plus '!B$2:E$"&amp;'Paramétrage leviers'!E$2,TRUE),3)</f>
        <v>2</v>
      </c>
      <c r="AA3519" s="19">
        <f>VLOOKUP(A3519,'Chemins de conversion les plus '!B3519:E3519,4)</f>
        <v>53.45</v>
      </c>
      <c r="AB3519" s="20">
        <f t="shared" ca="1" si="273"/>
        <v>0.2857142857142857</v>
      </c>
      <c r="AC3519" s="19">
        <f t="shared" si="274"/>
        <v>7.6357142857142861</v>
      </c>
    </row>
    <row r="3520" spans="1:29">
      <c r="A3520" s="2">
        <f t="shared" si="271"/>
        <v>3519</v>
      </c>
      <c r="B3520" s="2">
        <f>'Chemins de conversion les plus '!C3520</f>
        <v>7</v>
      </c>
      <c r="C3520" s="2">
        <f t="shared" si="272"/>
        <v>3</v>
      </c>
      <c r="D3520" s="2" t="str">
        <f t="shared" si="275"/>
        <v>Non</v>
      </c>
      <c r="E3520" s="20">
        <f>COUNTIF('Chemins de conversion les plus '!$J3520:$CH3520,'Synthese chemins'!E$1)</f>
        <v>0</v>
      </c>
      <c r="F3520" s="20">
        <f>COUNTIF('Chemins de conversion les plus '!$J3520:$CH3520,'Synthese chemins'!F$1)</f>
        <v>4</v>
      </c>
      <c r="G3520" s="20">
        <f>COUNTIF('Chemins de conversion les plus '!$J3520:$CH3520,'Synthese chemins'!G$1)</f>
        <v>0</v>
      </c>
      <c r="H3520" s="20">
        <f>COUNTIF('Chemins de conversion les plus '!$J3520:$CH3520,'Synthese chemins'!H$1)</f>
        <v>0</v>
      </c>
      <c r="I3520" s="20">
        <f>COUNTIF('Chemins de conversion les plus '!$J3520:$CH3520,'Synthese chemins'!I$1)</f>
        <v>0</v>
      </c>
      <c r="J3520" s="20">
        <f>COUNTIF('Chemins de conversion les plus '!$J3520:$CH3520,'Synthese chemins'!J$1)</f>
        <v>0</v>
      </c>
      <c r="K3520" s="20">
        <f>COUNTIF('Chemins de conversion les plus '!$J3520:$CH3520,'Synthese chemins'!K$1)</f>
        <v>0</v>
      </c>
      <c r="L3520" s="20">
        <f>COUNTIF('Chemins de conversion les plus '!$J3520:$CH3520,'Synthese chemins'!L$1)</f>
        <v>0</v>
      </c>
      <c r="M3520" s="20">
        <f>COUNTIF('Chemins de conversion les plus '!$J3520:$CH3520,'Synthese chemins'!M$1)</f>
        <v>0</v>
      </c>
      <c r="N3520" s="20">
        <f>COUNTIF('Chemins de conversion les plus '!$J3520:$CH3520,'Synthese chemins'!N$1)</f>
        <v>2</v>
      </c>
      <c r="O3520" s="20">
        <f>COUNTIF('Chemins de conversion les plus '!$J3520:$CH3520,'Synthese chemins'!O$1)</f>
        <v>1</v>
      </c>
      <c r="P3520" s="20">
        <f>COUNTIF('Chemins de conversion les plus '!$J3520:$CH3520,'Synthese chemins'!P$1)</f>
        <v>0</v>
      </c>
      <c r="Q3520" s="20">
        <f>COUNTIF('Chemins de conversion les plus '!$J3520:$CH3520,'Synthese chemins'!Q$1)</f>
        <v>0</v>
      </c>
      <c r="R3520" s="20">
        <f>COUNTIF('Chemins de conversion les plus '!$J3520:$CH3520,'Synthese chemins'!R$1)</f>
        <v>0</v>
      </c>
      <c r="S3520" s="20">
        <f>COUNTIF('Chemins de conversion les plus '!$J3520:$CH3520,'Synthese chemins'!S$1)</f>
        <v>0</v>
      </c>
      <c r="T3520" s="20">
        <f>COUNTIF('Chemins de conversion les plus '!$J3520:$CH3520,'Synthese chemins'!T$1)</f>
        <v>0</v>
      </c>
      <c r="U3520" s="20">
        <f>COUNTIF('Chemins de conversion les plus '!$J3520:$CH3520,'Synthese chemins'!U$1)</f>
        <v>0</v>
      </c>
      <c r="V3520" s="20">
        <f>COUNTIF('Chemins de conversion les plus '!$J3520:$CH3520,'Synthese chemins'!V$1)</f>
        <v>0</v>
      </c>
      <c r="W3520" s="20">
        <f>COUNTIF('Chemins de conversion les plus '!$J3520:$CH3520,'Synthese chemins'!W$1)</f>
        <v>0</v>
      </c>
      <c r="X3520" s="20">
        <f>COUNTIF('Chemins de conversion les plus '!$J3520:$CH3520,'Synthese chemins'!X$1)</f>
        <v>0</v>
      </c>
      <c r="Y3520" s="5"/>
      <c r="Z3520" s="20">
        <f ca="1">VLOOKUP(A3520,INDIRECT("'Chemins de conversion les plus '!B$2:E$"&amp;'Paramétrage leviers'!E$2,TRUE),3)</f>
        <v>2</v>
      </c>
      <c r="AA3520" s="19">
        <f>VLOOKUP(A3520,'Chemins de conversion les plus '!B3520:E3520,4)</f>
        <v>0</v>
      </c>
      <c r="AB3520" s="20">
        <f t="shared" ca="1" si="273"/>
        <v>0.2857142857142857</v>
      </c>
      <c r="AC3520" s="19">
        <f t="shared" si="274"/>
        <v>0</v>
      </c>
    </row>
    <row r="3521" spans="1:29">
      <c r="A3521" s="2">
        <f t="shared" si="271"/>
        <v>3520</v>
      </c>
      <c r="B3521" s="2">
        <f>'Chemins de conversion les plus '!C3521</f>
        <v>7</v>
      </c>
      <c r="C3521" s="2">
        <f t="shared" si="272"/>
        <v>3</v>
      </c>
      <c r="D3521" s="2" t="str">
        <f t="shared" si="275"/>
        <v>Non</v>
      </c>
      <c r="E3521" s="20">
        <f>COUNTIF('Chemins de conversion les plus '!$J3521:$CH3521,'Synthese chemins'!E$1)</f>
        <v>1</v>
      </c>
      <c r="F3521" s="20">
        <f>COUNTIF('Chemins de conversion les plus '!$J3521:$CH3521,'Synthese chemins'!F$1)</f>
        <v>5</v>
      </c>
      <c r="G3521" s="20">
        <f>COUNTIF('Chemins de conversion les plus '!$J3521:$CH3521,'Synthese chemins'!G$1)</f>
        <v>0</v>
      </c>
      <c r="H3521" s="20">
        <f>COUNTIF('Chemins de conversion les plus '!$J3521:$CH3521,'Synthese chemins'!H$1)</f>
        <v>0</v>
      </c>
      <c r="I3521" s="20">
        <f>COUNTIF('Chemins de conversion les plus '!$J3521:$CH3521,'Synthese chemins'!I$1)</f>
        <v>0</v>
      </c>
      <c r="J3521" s="20">
        <f>COUNTIF('Chemins de conversion les plus '!$J3521:$CH3521,'Synthese chemins'!J$1)</f>
        <v>0</v>
      </c>
      <c r="K3521" s="20">
        <f>COUNTIF('Chemins de conversion les plus '!$J3521:$CH3521,'Synthese chemins'!K$1)</f>
        <v>0</v>
      </c>
      <c r="L3521" s="20">
        <f>COUNTIF('Chemins de conversion les plus '!$J3521:$CH3521,'Synthese chemins'!L$1)</f>
        <v>0</v>
      </c>
      <c r="M3521" s="20">
        <f>COUNTIF('Chemins de conversion les plus '!$J3521:$CH3521,'Synthese chemins'!M$1)</f>
        <v>0</v>
      </c>
      <c r="N3521" s="20">
        <f>COUNTIF('Chemins de conversion les plus '!$J3521:$CH3521,'Synthese chemins'!N$1)</f>
        <v>0</v>
      </c>
      <c r="O3521" s="20">
        <f>COUNTIF('Chemins de conversion les plus '!$J3521:$CH3521,'Synthese chemins'!O$1)</f>
        <v>1</v>
      </c>
      <c r="P3521" s="20">
        <f>COUNTIF('Chemins de conversion les plus '!$J3521:$CH3521,'Synthese chemins'!P$1)</f>
        <v>0</v>
      </c>
      <c r="Q3521" s="20">
        <f>COUNTIF('Chemins de conversion les plus '!$J3521:$CH3521,'Synthese chemins'!Q$1)</f>
        <v>0</v>
      </c>
      <c r="R3521" s="20">
        <f>COUNTIF('Chemins de conversion les plus '!$J3521:$CH3521,'Synthese chemins'!R$1)</f>
        <v>0</v>
      </c>
      <c r="S3521" s="20">
        <f>COUNTIF('Chemins de conversion les plus '!$J3521:$CH3521,'Synthese chemins'!S$1)</f>
        <v>0</v>
      </c>
      <c r="T3521" s="20">
        <f>COUNTIF('Chemins de conversion les plus '!$J3521:$CH3521,'Synthese chemins'!T$1)</f>
        <v>0</v>
      </c>
      <c r="U3521" s="20">
        <f>COUNTIF('Chemins de conversion les plus '!$J3521:$CH3521,'Synthese chemins'!U$1)</f>
        <v>0</v>
      </c>
      <c r="V3521" s="20">
        <f>COUNTIF('Chemins de conversion les plus '!$J3521:$CH3521,'Synthese chemins'!V$1)</f>
        <v>0</v>
      </c>
      <c r="W3521" s="20">
        <f>COUNTIF('Chemins de conversion les plus '!$J3521:$CH3521,'Synthese chemins'!W$1)</f>
        <v>0</v>
      </c>
      <c r="X3521" s="20">
        <f>COUNTIF('Chemins de conversion les plus '!$J3521:$CH3521,'Synthese chemins'!X$1)</f>
        <v>0</v>
      </c>
      <c r="Y3521" s="5"/>
      <c r="Z3521" s="20">
        <f ca="1">VLOOKUP(A3521,INDIRECT("'Chemins de conversion les plus '!B$2:E$"&amp;'Paramétrage leviers'!E$2,TRUE),3)</f>
        <v>2</v>
      </c>
      <c r="AA3521" s="19">
        <f>VLOOKUP(A3521,'Chemins de conversion les plus '!B3521:E3521,4)</f>
        <v>82.7</v>
      </c>
      <c r="AB3521" s="20">
        <f t="shared" ca="1" si="273"/>
        <v>0.2857142857142857</v>
      </c>
      <c r="AC3521" s="19">
        <f t="shared" si="274"/>
        <v>11.814285714285715</v>
      </c>
    </row>
    <row r="3522" spans="1:29">
      <c r="A3522" s="2">
        <f t="shared" si="271"/>
        <v>3521</v>
      </c>
      <c r="B3522" s="2">
        <f>'Chemins de conversion les plus '!C3522</f>
        <v>7</v>
      </c>
      <c r="C3522" s="2">
        <f t="shared" si="272"/>
        <v>3</v>
      </c>
      <c r="D3522" s="2" t="str">
        <f t="shared" si="275"/>
        <v>Non</v>
      </c>
      <c r="E3522" s="20">
        <f>COUNTIF('Chemins de conversion les plus '!$J3522:$CH3522,'Synthese chemins'!E$1)</f>
        <v>0</v>
      </c>
      <c r="F3522" s="20">
        <f>COUNTIF('Chemins de conversion les plus '!$J3522:$CH3522,'Synthese chemins'!F$1)</f>
        <v>5</v>
      </c>
      <c r="G3522" s="20">
        <f>COUNTIF('Chemins de conversion les plus '!$J3522:$CH3522,'Synthese chemins'!G$1)</f>
        <v>0</v>
      </c>
      <c r="H3522" s="20">
        <f>COUNTIF('Chemins de conversion les plus '!$J3522:$CH3522,'Synthese chemins'!H$1)</f>
        <v>0</v>
      </c>
      <c r="I3522" s="20">
        <f>COUNTIF('Chemins de conversion les plus '!$J3522:$CH3522,'Synthese chemins'!I$1)</f>
        <v>0</v>
      </c>
      <c r="J3522" s="20">
        <f>COUNTIF('Chemins de conversion les plus '!$J3522:$CH3522,'Synthese chemins'!J$1)</f>
        <v>0</v>
      </c>
      <c r="K3522" s="20">
        <f>COUNTIF('Chemins de conversion les plus '!$J3522:$CH3522,'Synthese chemins'!K$1)</f>
        <v>0</v>
      </c>
      <c r="L3522" s="20">
        <f>COUNTIF('Chemins de conversion les plus '!$J3522:$CH3522,'Synthese chemins'!L$1)</f>
        <v>0</v>
      </c>
      <c r="M3522" s="20">
        <f>COUNTIF('Chemins de conversion les plus '!$J3522:$CH3522,'Synthese chemins'!M$1)</f>
        <v>0</v>
      </c>
      <c r="N3522" s="20">
        <f>COUNTIF('Chemins de conversion les plus '!$J3522:$CH3522,'Synthese chemins'!N$1)</f>
        <v>0</v>
      </c>
      <c r="O3522" s="20">
        <f>COUNTIF('Chemins de conversion les plus '!$J3522:$CH3522,'Synthese chemins'!O$1)</f>
        <v>1</v>
      </c>
      <c r="P3522" s="20">
        <f>COUNTIF('Chemins de conversion les plus '!$J3522:$CH3522,'Synthese chemins'!P$1)</f>
        <v>0</v>
      </c>
      <c r="Q3522" s="20">
        <f>COUNTIF('Chemins de conversion les plus '!$J3522:$CH3522,'Synthese chemins'!Q$1)</f>
        <v>0</v>
      </c>
      <c r="R3522" s="20">
        <f>COUNTIF('Chemins de conversion les plus '!$J3522:$CH3522,'Synthese chemins'!R$1)</f>
        <v>1</v>
      </c>
      <c r="S3522" s="20">
        <f>COUNTIF('Chemins de conversion les plus '!$J3522:$CH3522,'Synthese chemins'!S$1)</f>
        <v>0</v>
      </c>
      <c r="T3522" s="20">
        <f>COUNTIF('Chemins de conversion les plus '!$J3522:$CH3522,'Synthese chemins'!T$1)</f>
        <v>0</v>
      </c>
      <c r="U3522" s="20">
        <f>COUNTIF('Chemins de conversion les plus '!$J3522:$CH3522,'Synthese chemins'!U$1)</f>
        <v>0</v>
      </c>
      <c r="V3522" s="20">
        <f>COUNTIF('Chemins de conversion les plus '!$J3522:$CH3522,'Synthese chemins'!V$1)</f>
        <v>0</v>
      </c>
      <c r="W3522" s="20">
        <f>COUNTIF('Chemins de conversion les plus '!$J3522:$CH3522,'Synthese chemins'!W$1)</f>
        <v>0</v>
      </c>
      <c r="X3522" s="20">
        <f>COUNTIF('Chemins de conversion les plus '!$J3522:$CH3522,'Synthese chemins'!X$1)</f>
        <v>0</v>
      </c>
      <c r="Y3522" s="5"/>
      <c r="Z3522" s="20">
        <f ca="1">VLOOKUP(A3522,INDIRECT("'Chemins de conversion les plus '!B$2:E$"&amp;'Paramétrage leviers'!E$2,TRUE),3)</f>
        <v>2</v>
      </c>
      <c r="AA3522" s="19">
        <f>VLOOKUP(A3522,'Chemins de conversion les plus '!B3522:E3522,4)</f>
        <v>417.86</v>
      </c>
      <c r="AB3522" s="20">
        <f t="shared" ca="1" si="273"/>
        <v>0.2857142857142857</v>
      </c>
      <c r="AC3522" s="19">
        <f t="shared" si="274"/>
        <v>59.694285714285719</v>
      </c>
    </row>
    <row r="3523" spans="1:29">
      <c r="A3523" s="2">
        <f t="shared" ref="A3523:A3586" si="276">ROW(A3523)-1</f>
        <v>3522</v>
      </c>
      <c r="B3523" s="2">
        <f>'Chemins de conversion les plus '!C3523</f>
        <v>7</v>
      </c>
      <c r="C3523" s="2">
        <f t="shared" ref="C3523:C3586" si="277">COUNTIF(E3523:U3523,"&gt;0")</f>
        <v>3</v>
      </c>
      <c r="D3523" s="2" t="str">
        <f t="shared" si="275"/>
        <v>Non</v>
      </c>
      <c r="E3523" s="20">
        <f>COUNTIF('Chemins de conversion les plus '!$J3523:$CH3523,'Synthese chemins'!E$1)</f>
        <v>0</v>
      </c>
      <c r="F3523" s="20">
        <f>COUNTIF('Chemins de conversion les plus '!$J3523:$CH3523,'Synthese chemins'!F$1)</f>
        <v>4</v>
      </c>
      <c r="G3523" s="20">
        <f>COUNTIF('Chemins de conversion les plus '!$J3523:$CH3523,'Synthese chemins'!G$1)</f>
        <v>0</v>
      </c>
      <c r="H3523" s="20">
        <f>COUNTIF('Chemins de conversion les plus '!$J3523:$CH3523,'Synthese chemins'!H$1)</f>
        <v>0</v>
      </c>
      <c r="I3523" s="20">
        <f>COUNTIF('Chemins de conversion les plus '!$J3523:$CH3523,'Synthese chemins'!I$1)</f>
        <v>0</v>
      </c>
      <c r="J3523" s="20">
        <f>COUNTIF('Chemins de conversion les plus '!$J3523:$CH3523,'Synthese chemins'!J$1)</f>
        <v>0</v>
      </c>
      <c r="K3523" s="20">
        <f>COUNTIF('Chemins de conversion les plus '!$J3523:$CH3523,'Synthese chemins'!K$1)</f>
        <v>0</v>
      </c>
      <c r="L3523" s="20">
        <f>COUNTIF('Chemins de conversion les plus '!$J3523:$CH3523,'Synthese chemins'!L$1)</f>
        <v>0</v>
      </c>
      <c r="M3523" s="20">
        <f>COUNTIF('Chemins de conversion les plus '!$J3523:$CH3523,'Synthese chemins'!M$1)</f>
        <v>0</v>
      </c>
      <c r="N3523" s="20">
        <f>COUNTIF('Chemins de conversion les plus '!$J3523:$CH3523,'Synthese chemins'!N$1)</f>
        <v>2</v>
      </c>
      <c r="O3523" s="20">
        <f>COUNTIF('Chemins de conversion les plus '!$J3523:$CH3523,'Synthese chemins'!O$1)</f>
        <v>1</v>
      </c>
      <c r="P3523" s="20">
        <f>COUNTIF('Chemins de conversion les plus '!$J3523:$CH3523,'Synthese chemins'!P$1)</f>
        <v>0</v>
      </c>
      <c r="Q3523" s="20">
        <f>COUNTIF('Chemins de conversion les plus '!$J3523:$CH3523,'Synthese chemins'!Q$1)</f>
        <v>0</v>
      </c>
      <c r="R3523" s="20">
        <f>COUNTIF('Chemins de conversion les plus '!$J3523:$CH3523,'Synthese chemins'!R$1)</f>
        <v>0</v>
      </c>
      <c r="S3523" s="20">
        <f>COUNTIF('Chemins de conversion les plus '!$J3523:$CH3523,'Synthese chemins'!S$1)</f>
        <v>0</v>
      </c>
      <c r="T3523" s="20">
        <f>COUNTIF('Chemins de conversion les plus '!$J3523:$CH3523,'Synthese chemins'!T$1)</f>
        <v>0</v>
      </c>
      <c r="U3523" s="20">
        <f>COUNTIF('Chemins de conversion les plus '!$J3523:$CH3523,'Synthese chemins'!U$1)</f>
        <v>0</v>
      </c>
      <c r="V3523" s="20">
        <f>COUNTIF('Chemins de conversion les plus '!$J3523:$CH3523,'Synthese chemins'!V$1)</f>
        <v>0</v>
      </c>
      <c r="W3523" s="20">
        <f>COUNTIF('Chemins de conversion les plus '!$J3523:$CH3523,'Synthese chemins'!W$1)</f>
        <v>0</v>
      </c>
      <c r="X3523" s="20">
        <f>COUNTIF('Chemins de conversion les plus '!$J3523:$CH3523,'Synthese chemins'!X$1)</f>
        <v>0</v>
      </c>
      <c r="Y3523" s="5"/>
      <c r="Z3523" s="20">
        <f ca="1">VLOOKUP(A3523,INDIRECT("'Chemins de conversion les plus '!B$2:E$"&amp;'Paramétrage leviers'!E$2,TRUE),3)</f>
        <v>2</v>
      </c>
      <c r="AA3523" s="19">
        <f>VLOOKUP(A3523,'Chemins de conversion les plus '!B3523:E3523,4)</f>
        <v>44.92</v>
      </c>
      <c r="AB3523" s="20">
        <f t="shared" ref="AB3523:AB3586" ca="1" si="278">Z3523/B3523</f>
        <v>0.2857142857142857</v>
      </c>
      <c r="AC3523" s="19">
        <f t="shared" ref="AC3523:AC3586" si="279">AA3523/B3523</f>
        <v>6.4171428571428573</v>
      </c>
    </row>
    <row r="3524" spans="1:29">
      <c r="A3524" s="2">
        <f t="shared" si="276"/>
        <v>3523</v>
      </c>
      <c r="B3524" s="2">
        <f>'Chemins de conversion les plus '!C3524</f>
        <v>7</v>
      </c>
      <c r="C3524" s="2">
        <f t="shared" si="277"/>
        <v>3</v>
      </c>
      <c r="D3524" s="2" t="str">
        <f t="shared" si="275"/>
        <v>Non</v>
      </c>
      <c r="E3524" s="20">
        <f>COUNTIF('Chemins de conversion les plus '!$J3524:$CH3524,'Synthese chemins'!E$1)</f>
        <v>0</v>
      </c>
      <c r="F3524" s="20">
        <f>COUNTIF('Chemins de conversion les plus '!$J3524:$CH3524,'Synthese chemins'!F$1)</f>
        <v>4</v>
      </c>
      <c r="G3524" s="20">
        <f>COUNTIF('Chemins de conversion les plus '!$J3524:$CH3524,'Synthese chemins'!G$1)</f>
        <v>0</v>
      </c>
      <c r="H3524" s="20">
        <f>COUNTIF('Chemins de conversion les plus '!$J3524:$CH3524,'Synthese chemins'!H$1)</f>
        <v>0</v>
      </c>
      <c r="I3524" s="20">
        <f>COUNTIF('Chemins de conversion les plus '!$J3524:$CH3524,'Synthese chemins'!I$1)</f>
        <v>0</v>
      </c>
      <c r="J3524" s="20">
        <f>COUNTIF('Chemins de conversion les plus '!$J3524:$CH3524,'Synthese chemins'!J$1)</f>
        <v>0</v>
      </c>
      <c r="K3524" s="20">
        <f>COUNTIF('Chemins de conversion les plus '!$J3524:$CH3524,'Synthese chemins'!K$1)</f>
        <v>0</v>
      </c>
      <c r="L3524" s="20">
        <f>COUNTIF('Chemins de conversion les plus '!$J3524:$CH3524,'Synthese chemins'!L$1)</f>
        <v>0</v>
      </c>
      <c r="M3524" s="20">
        <f>COUNTIF('Chemins de conversion les plus '!$J3524:$CH3524,'Synthese chemins'!M$1)</f>
        <v>0</v>
      </c>
      <c r="N3524" s="20">
        <f>COUNTIF('Chemins de conversion les plus '!$J3524:$CH3524,'Synthese chemins'!N$1)</f>
        <v>2</v>
      </c>
      <c r="O3524" s="20">
        <f>COUNTIF('Chemins de conversion les plus '!$J3524:$CH3524,'Synthese chemins'!O$1)</f>
        <v>1</v>
      </c>
      <c r="P3524" s="20">
        <f>COUNTIF('Chemins de conversion les plus '!$J3524:$CH3524,'Synthese chemins'!P$1)</f>
        <v>0</v>
      </c>
      <c r="Q3524" s="20">
        <f>COUNTIF('Chemins de conversion les plus '!$J3524:$CH3524,'Synthese chemins'!Q$1)</f>
        <v>0</v>
      </c>
      <c r="R3524" s="20">
        <f>COUNTIF('Chemins de conversion les plus '!$J3524:$CH3524,'Synthese chemins'!R$1)</f>
        <v>0</v>
      </c>
      <c r="S3524" s="20">
        <f>COUNTIF('Chemins de conversion les plus '!$J3524:$CH3524,'Synthese chemins'!S$1)</f>
        <v>0</v>
      </c>
      <c r="T3524" s="20">
        <f>COUNTIF('Chemins de conversion les plus '!$J3524:$CH3524,'Synthese chemins'!T$1)</f>
        <v>0</v>
      </c>
      <c r="U3524" s="20">
        <f>COUNTIF('Chemins de conversion les plus '!$J3524:$CH3524,'Synthese chemins'!U$1)</f>
        <v>0</v>
      </c>
      <c r="V3524" s="20">
        <f>COUNTIF('Chemins de conversion les plus '!$J3524:$CH3524,'Synthese chemins'!V$1)</f>
        <v>0</v>
      </c>
      <c r="W3524" s="20">
        <f>COUNTIF('Chemins de conversion les plus '!$J3524:$CH3524,'Synthese chemins'!W$1)</f>
        <v>0</v>
      </c>
      <c r="X3524" s="20">
        <f>COUNTIF('Chemins de conversion les plus '!$J3524:$CH3524,'Synthese chemins'!X$1)</f>
        <v>0</v>
      </c>
      <c r="Y3524" s="5"/>
      <c r="Z3524" s="20">
        <f ca="1">VLOOKUP(A3524,INDIRECT("'Chemins de conversion les plus '!B$2:E$"&amp;'Paramétrage leviers'!E$2,TRUE),3)</f>
        <v>2</v>
      </c>
      <c r="AA3524" s="19">
        <f>VLOOKUP(A3524,'Chemins de conversion les plus '!B3524:E3524,4)</f>
        <v>101.15</v>
      </c>
      <c r="AB3524" s="20">
        <f t="shared" ca="1" si="278"/>
        <v>0.2857142857142857</v>
      </c>
      <c r="AC3524" s="19">
        <f t="shared" si="279"/>
        <v>14.450000000000001</v>
      </c>
    </row>
    <row r="3525" spans="1:29">
      <c r="A3525" s="2">
        <f t="shared" si="276"/>
        <v>3524</v>
      </c>
      <c r="B3525" s="2">
        <f>'Chemins de conversion les plus '!C3525</f>
        <v>7</v>
      </c>
      <c r="C3525" s="2">
        <f t="shared" si="277"/>
        <v>3</v>
      </c>
      <c r="D3525" s="2" t="str">
        <f t="shared" si="275"/>
        <v>Non</v>
      </c>
      <c r="E3525" s="20">
        <f>COUNTIF('Chemins de conversion les plus '!$J3525:$CH3525,'Synthese chemins'!E$1)</f>
        <v>0</v>
      </c>
      <c r="F3525" s="20">
        <f>COUNTIF('Chemins de conversion les plus '!$J3525:$CH3525,'Synthese chemins'!F$1)</f>
        <v>4</v>
      </c>
      <c r="G3525" s="20">
        <f>COUNTIF('Chemins de conversion les plus '!$J3525:$CH3525,'Synthese chemins'!G$1)</f>
        <v>0</v>
      </c>
      <c r="H3525" s="20">
        <f>COUNTIF('Chemins de conversion les plus '!$J3525:$CH3525,'Synthese chemins'!H$1)</f>
        <v>0</v>
      </c>
      <c r="I3525" s="20">
        <f>COUNTIF('Chemins de conversion les plus '!$J3525:$CH3525,'Synthese chemins'!I$1)</f>
        <v>0</v>
      </c>
      <c r="J3525" s="20">
        <f>COUNTIF('Chemins de conversion les plus '!$J3525:$CH3525,'Synthese chemins'!J$1)</f>
        <v>0</v>
      </c>
      <c r="K3525" s="20">
        <f>COUNTIF('Chemins de conversion les plus '!$J3525:$CH3525,'Synthese chemins'!K$1)</f>
        <v>0</v>
      </c>
      <c r="L3525" s="20">
        <f>COUNTIF('Chemins de conversion les plus '!$J3525:$CH3525,'Synthese chemins'!L$1)</f>
        <v>0</v>
      </c>
      <c r="M3525" s="20">
        <f>COUNTIF('Chemins de conversion les plus '!$J3525:$CH3525,'Synthese chemins'!M$1)</f>
        <v>0</v>
      </c>
      <c r="N3525" s="20">
        <f>COUNTIF('Chemins de conversion les plus '!$J3525:$CH3525,'Synthese chemins'!N$1)</f>
        <v>0</v>
      </c>
      <c r="O3525" s="20">
        <f>COUNTIF('Chemins de conversion les plus '!$J3525:$CH3525,'Synthese chemins'!O$1)</f>
        <v>2</v>
      </c>
      <c r="P3525" s="20">
        <f>COUNTIF('Chemins de conversion les plus '!$J3525:$CH3525,'Synthese chemins'!P$1)</f>
        <v>0</v>
      </c>
      <c r="Q3525" s="20">
        <f>COUNTIF('Chemins de conversion les plus '!$J3525:$CH3525,'Synthese chemins'!Q$1)</f>
        <v>1</v>
      </c>
      <c r="R3525" s="20">
        <f>COUNTIF('Chemins de conversion les plus '!$J3525:$CH3525,'Synthese chemins'!R$1)</f>
        <v>0</v>
      </c>
      <c r="S3525" s="20">
        <f>COUNTIF('Chemins de conversion les plus '!$J3525:$CH3525,'Synthese chemins'!S$1)</f>
        <v>0</v>
      </c>
      <c r="T3525" s="20">
        <f>COUNTIF('Chemins de conversion les plus '!$J3525:$CH3525,'Synthese chemins'!T$1)</f>
        <v>0</v>
      </c>
      <c r="U3525" s="20">
        <f>COUNTIF('Chemins de conversion les plus '!$J3525:$CH3525,'Synthese chemins'!U$1)</f>
        <v>0</v>
      </c>
      <c r="V3525" s="20">
        <f>COUNTIF('Chemins de conversion les plus '!$J3525:$CH3525,'Synthese chemins'!V$1)</f>
        <v>0</v>
      </c>
      <c r="W3525" s="20">
        <f>COUNTIF('Chemins de conversion les plus '!$J3525:$CH3525,'Synthese chemins'!W$1)</f>
        <v>0</v>
      </c>
      <c r="X3525" s="20">
        <f>COUNTIF('Chemins de conversion les plus '!$J3525:$CH3525,'Synthese chemins'!X$1)</f>
        <v>0</v>
      </c>
      <c r="Y3525" s="5"/>
      <c r="Z3525" s="20">
        <f ca="1">VLOOKUP(A3525,INDIRECT("'Chemins de conversion les plus '!B$2:E$"&amp;'Paramétrage leviers'!E$2,TRUE),3)</f>
        <v>2</v>
      </c>
      <c r="AA3525" s="19">
        <f>VLOOKUP(A3525,'Chemins de conversion les plus '!B3525:E3525,4)</f>
        <v>0</v>
      </c>
      <c r="AB3525" s="20">
        <f t="shared" ca="1" si="278"/>
        <v>0.2857142857142857</v>
      </c>
      <c r="AC3525" s="19">
        <f t="shared" si="279"/>
        <v>0</v>
      </c>
    </row>
    <row r="3526" spans="1:29">
      <c r="A3526" s="2">
        <f t="shared" si="276"/>
        <v>3525</v>
      </c>
      <c r="B3526" s="2">
        <f>'Chemins de conversion les plus '!C3526</f>
        <v>7</v>
      </c>
      <c r="C3526" s="2">
        <f t="shared" si="277"/>
        <v>4</v>
      </c>
      <c r="D3526" s="2" t="str">
        <f t="shared" si="275"/>
        <v>Non</v>
      </c>
      <c r="E3526" s="20">
        <f>COUNTIF('Chemins de conversion les plus '!$J3526:$CH3526,'Synthese chemins'!E$1)</f>
        <v>0</v>
      </c>
      <c r="F3526" s="20">
        <f>COUNTIF('Chemins de conversion les plus '!$J3526:$CH3526,'Synthese chemins'!F$1)</f>
        <v>1</v>
      </c>
      <c r="G3526" s="20">
        <f>COUNTIF('Chemins de conversion les plus '!$J3526:$CH3526,'Synthese chemins'!G$1)</f>
        <v>0</v>
      </c>
      <c r="H3526" s="20">
        <f>COUNTIF('Chemins de conversion les plus '!$J3526:$CH3526,'Synthese chemins'!H$1)</f>
        <v>0</v>
      </c>
      <c r="I3526" s="20">
        <f>COUNTIF('Chemins de conversion les plus '!$J3526:$CH3526,'Synthese chemins'!I$1)</f>
        <v>0</v>
      </c>
      <c r="J3526" s="20">
        <f>COUNTIF('Chemins de conversion les plus '!$J3526:$CH3526,'Synthese chemins'!J$1)</f>
        <v>0</v>
      </c>
      <c r="K3526" s="20">
        <f>COUNTIF('Chemins de conversion les plus '!$J3526:$CH3526,'Synthese chemins'!K$1)</f>
        <v>0</v>
      </c>
      <c r="L3526" s="20">
        <f>COUNTIF('Chemins de conversion les plus '!$J3526:$CH3526,'Synthese chemins'!L$1)</f>
        <v>0</v>
      </c>
      <c r="M3526" s="20">
        <f>COUNTIF('Chemins de conversion les plus '!$J3526:$CH3526,'Synthese chemins'!M$1)</f>
        <v>0</v>
      </c>
      <c r="N3526" s="20">
        <f>COUNTIF('Chemins de conversion les plus '!$J3526:$CH3526,'Synthese chemins'!N$1)</f>
        <v>2</v>
      </c>
      <c r="O3526" s="20">
        <f>COUNTIF('Chemins de conversion les plus '!$J3526:$CH3526,'Synthese chemins'!O$1)</f>
        <v>3</v>
      </c>
      <c r="P3526" s="20">
        <f>COUNTIF('Chemins de conversion les plus '!$J3526:$CH3526,'Synthese chemins'!P$1)</f>
        <v>0</v>
      </c>
      <c r="Q3526" s="20">
        <f>COUNTIF('Chemins de conversion les plus '!$J3526:$CH3526,'Synthese chemins'!Q$1)</f>
        <v>0</v>
      </c>
      <c r="R3526" s="20">
        <f>COUNTIF('Chemins de conversion les plus '!$J3526:$CH3526,'Synthese chemins'!R$1)</f>
        <v>1</v>
      </c>
      <c r="S3526" s="20">
        <f>COUNTIF('Chemins de conversion les plus '!$J3526:$CH3526,'Synthese chemins'!S$1)</f>
        <v>0</v>
      </c>
      <c r="T3526" s="20">
        <f>COUNTIF('Chemins de conversion les plus '!$J3526:$CH3526,'Synthese chemins'!T$1)</f>
        <v>0</v>
      </c>
      <c r="U3526" s="20">
        <f>COUNTIF('Chemins de conversion les plus '!$J3526:$CH3526,'Synthese chemins'!U$1)</f>
        <v>0</v>
      </c>
      <c r="V3526" s="20">
        <f>COUNTIF('Chemins de conversion les plus '!$J3526:$CH3526,'Synthese chemins'!V$1)</f>
        <v>0</v>
      </c>
      <c r="W3526" s="20">
        <f>COUNTIF('Chemins de conversion les plus '!$J3526:$CH3526,'Synthese chemins'!W$1)</f>
        <v>0</v>
      </c>
      <c r="X3526" s="20">
        <f>COUNTIF('Chemins de conversion les plus '!$J3526:$CH3526,'Synthese chemins'!X$1)</f>
        <v>0</v>
      </c>
      <c r="Y3526" s="5"/>
      <c r="Z3526" s="20">
        <f ca="1">VLOOKUP(A3526,INDIRECT("'Chemins de conversion les plus '!B$2:E$"&amp;'Paramétrage leviers'!E$2,TRUE),3)</f>
        <v>2</v>
      </c>
      <c r="AA3526" s="19">
        <f>VLOOKUP(A3526,'Chemins de conversion les plus '!B3526:E3526,4)</f>
        <v>17.8</v>
      </c>
      <c r="AB3526" s="20">
        <f t="shared" ca="1" si="278"/>
        <v>0.2857142857142857</v>
      </c>
      <c r="AC3526" s="19">
        <f t="shared" si="279"/>
        <v>2.5428571428571431</v>
      </c>
    </row>
    <row r="3527" spans="1:29">
      <c r="A3527" s="2">
        <f t="shared" si="276"/>
        <v>3526</v>
      </c>
      <c r="B3527" s="2">
        <f>'Chemins de conversion les plus '!C3527</f>
        <v>7</v>
      </c>
      <c r="C3527" s="2">
        <f t="shared" si="277"/>
        <v>3</v>
      </c>
      <c r="D3527" s="2" t="str">
        <f t="shared" si="275"/>
        <v>Non</v>
      </c>
      <c r="E3527" s="20">
        <f>COUNTIF('Chemins de conversion les plus '!$J3527:$CH3527,'Synthese chemins'!E$1)</f>
        <v>0</v>
      </c>
      <c r="F3527" s="20">
        <f>COUNTIF('Chemins de conversion les plus '!$J3527:$CH3527,'Synthese chemins'!F$1)</f>
        <v>0</v>
      </c>
      <c r="G3527" s="20">
        <f>COUNTIF('Chemins de conversion les plus '!$J3527:$CH3527,'Synthese chemins'!G$1)</f>
        <v>0</v>
      </c>
      <c r="H3527" s="20">
        <f>COUNTIF('Chemins de conversion les plus '!$J3527:$CH3527,'Synthese chemins'!H$1)</f>
        <v>0</v>
      </c>
      <c r="I3527" s="20">
        <f>COUNTIF('Chemins de conversion les plus '!$J3527:$CH3527,'Synthese chemins'!I$1)</f>
        <v>0</v>
      </c>
      <c r="J3527" s="20">
        <f>COUNTIF('Chemins de conversion les plus '!$J3527:$CH3527,'Synthese chemins'!J$1)</f>
        <v>0</v>
      </c>
      <c r="K3527" s="20">
        <f>COUNTIF('Chemins de conversion les plus '!$J3527:$CH3527,'Synthese chemins'!K$1)</f>
        <v>0</v>
      </c>
      <c r="L3527" s="20">
        <f>COUNTIF('Chemins de conversion les plus '!$J3527:$CH3527,'Synthese chemins'!L$1)</f>
        <v>0</v>
      </c>
      <c r="M3527" s="20">
        <f>COUNTIF('Chemins de conversion les plus '!$J3527:$CH3527,'Synthese chemins'!M$1)</f>
        <v>0</v>
      </c>
      <c r="N3527" s="20">
        <f>COUNTIF('Chemins de conversion les plus '!$J3527:$CH3527,'Synthese chemins'!N$1)</f>
        <v>2</v>
      </c>
      <c r="O3527" s="20">
        <f>COUNTIF('Chemins de conversion les plus '!$J3527:$CH3527,'Synthese chemins'!O$1)</f>
        <v>3</v>
      </c>
      <c r="P3527" s="20">
        <f>COUNTIF('Chemins de conversion les plus '!$J3527:$CH3527,'Synthese chemins'!P$1)</f>
        <v>0</v>
      </c>
      <c r="Q3527" s="20">
        <f>COUNTIF('Chemins de conversion les plus '!$J3527:$CH3527,'Synthese chemins'!Q$1)</f>
        <v>2</v>
      </c>
      <c r="R3527" s="20">
        <f>COUNTIF('Chemins de conversion les plus '!$J3527:$CH3527,'Synthese chemins'!R$1)</f>
        <v>0</v>
      </c>
      <c r="S3527" s="20">
        <f>COUNTIF('Chemins de conversion les plus '!$J3527:$CH3527,'Synthese chemins'!S$1)</f>
        <v>0</v>
      </c>
      <c r="T3527" s="20">
        <f>COUNTIF('Chemins de conversion les plus '!$J3527:$CH3527,'Synthese chemins'!T$1)</f>
        <v>0</v>
      </c>
      <c r="U3527" s="20">
        <f>COUNTIF('Chemins de conversion les plus '!$J3527:$CH3527,'Synthese chemins'!U$1)</f>
        <v>0</v>
      </c>
      <c r="V3527" s="20">
        <f>COUNTIF('Chemins de conversion les plus '!$J3527:$CH3527,'Synthese chemins'!V$1)</f>
        <v>0</v>
      </c>
      <c r="W3527" s="20">
        <f>COUNTIF('Chemins de conversion les plus '!$J3527:$CH3527,'Synthese chemins'!W$1)</f>
        <v>0</v>
      </c>
      <c r="X3527" s="20">
        <f>COUNTIF('Chemins de conversion les plus '!$J3527:$CH3527,'Synthese chemins'!X$1)</f>
        <v>0</v>
      </c>
      <c r="Y3527" s="5"/>
      <c r="Z3527" s="20">
        <f ca="1">VLOOKUP(A3527,INDIRECT("'Chemins de conversion les plus '!B$2:E$"&amp;'Paramétrage leviers'!E$2,TRUE),3)</f>
        <v>2</v>
      </c>
      <c r="AA3527" s="19">
        <f>VLOOKUP(A3527,'Chemins de conversion les plus '!B3527:E3527,4)</f>
        <v>0</v>
      </c>
      <c r="AB3527" s="20">
        <f t="shared" ca="1" si="278"/>
        <v>0.2857142857142857</v>
      </c>
      <c r="AC3527" s="19">
        <f t="shared" si="279"/>
        <v>0</v>
      </c>
    </row>
    <row r="3528" spans="1:29">
      <c r="A3528" s="2">
        <f t="shared" si="276"/>
        <v>3527</v>
      </c>
      <c r="B3528" s="2">
        <f>'Chemins de conversion les plus '!C3528</f>
        <v>7</v>
      </c>
      <c r="C3528" s="2">
        <f t="shared" si="277"/>
        <v>5</v>
      </c>
      <c r="D3528" s="2" t="str">
        <f t="shared" si="275"/>
        <v>Non</v>
      </c>
      <c r="E3528" s="20">
        <f>COUNTIF('Chemins de conversion les plus '!$J3528:$CH3528,'Synthese chemins'!E$1)</f>
        <v>0</v>
      </c>
      <c r="F3528" s="20">
        <f>COUNTIF('Chemins de conversion les plus '!$J3528:$CH3528,'Synthese chemins'!F$1)</f>
        <v>1</v>
      </c>
      <c r="G3528" s="20">
        <f>COUNTIF('Chemins de conversion les plus '!$J3528:$CH3528,'Synthese chemins'!G$1)</f>
        <v>0</v>
      </c>
      <c r="H3528" s="20">
        <f>COUNTIF('Chemins de conversion les plus '!$J3528:$CH3528,'Synthese chemins'!H$1)</f>
        <v>0</v>
      </c>
      <c r="I3528" s="20">
        <f>COUNTIF('Chemins de conversion les plus '!$J3528:$CH3528,'Synthese chemins'!I$1)</f>
        <v>0</v>
      </c>
      <c r="J3528" s="20">
        <f>COUNTIF('Chemins de conversion les plus '!$J3528:$CH3528,'Synthese chemins'!J$1)</f>
        <v>0</v>
      </c>
      <c r="K3528" s="20">
        <f>COUNTIF('Chemins de conversion les plus '!$J3528:$CH3528,'Synthese chemins'!K$1)</f>
        <v>0</v>
      </c>
      <c r="L3528" s="20">
        <f>COUNTIF('Chemins de conversion les plus '!$J3528:$CH3528,'Synthese chemins'!L$1)</f>
        <v>0</v>
      </c>
      <c r="M3528" s="20">
        <f>COUNTIF('Chemins de conversion les plus '!$J3528:$CH3528,'Synthese chemins'!M$1)</f>
        <v>1</v>
      </c>
      <c r="N3528" s="20">
        <f>COUNTIF('Chemins de conversion les plus '!$J3528:$CH3528,'Synthese chemins'!N$1)</f>
        <v>3</v>
      </c>
      <c r="O3528" s="20">
        <f>COUNTIF('Chemins de conversion les plus '!$J3528:$CH3528,'Synthese chemins'!O$1)</f>
        <v>0</v>
      </c>
      <c r="P3528" s="20">
        <f>COUNTIF('Chemins de conversion les plus '!$J3528:$CH3528,'Synthese chemins'!P$1)</f>
        <v>0</v>
      </c>
      <c r="Q3528" s="20">
        <f>COUNTIF('Chemins de conversion les plus '!$J3528:$CH3528,'Synthese chemins'!Q$1)</f>
        <v>1</v>
      </c>
      <c r="R3528" s="20">
        <f>COUNTIF('Chemins de conversion les plus '!$J3528:$CH3528,'Synthese chemins'!R$1)</f>
        <v>1</v>
      </c>
      <c r="S3528" s="20">
        <f>COUNTIF('Chemins de conversion les plus '!$J3528:$CH3528,'Synthese chemins'!S$1)</f>
        <v>0</v>
      </c>
      <c r="T3528" s="20">
        <f>COUNTIF('Chemins de conversion les plus '!$J3528:$CH3528,'Synthese chemins'!T$1)</f>
        <v>0</v>
      </c>
      <c r="U3528" s="20">
        <f>COUNTIF('Chemins de conversion les plus '!$J3528:$CH3528,'Synthese chemins'!U$1)</f>
        <v>0</v>
      </c>
      <c r="V3528" s="20">
        <f>COUNTIF('Chemins de conversion les plus '!$J3528:$CH3528,'Synthese chemins'!V$1)</f>
        <v>0</v>
      </c>
      <c r="W3528" s="20">
        <f>COUNTIF('Chemins de conversion les plus '!$J3528:$CH3528,'Synthese chemins'!W$1)</f>
        <v>0</v>
      </c>
      <c r="X3528" s="20">
        <f>COUNTIF('Chemins de conversion les plus '!$J3528:$CH3528,'Synthese chemins'!X$1)</f>
        <v>0</v>
      </c>
      <c r="Y3528" s="5"/>
      <c r="Z3528" s="20">
        <f ca="1">VLOOKUP(A3528,INDIRECT("'Chemins de conversion les plus '!B$2:E$"&amp;'Paramétrage leviers'!E$2,TRUE),3)</f>
        <v>1</v>
      </c>
      <c r="AA3528" s="19">
        <f>VLOOKUP(A3528,'Chemins de conversion les plus '!B3528:E3528,4)</f>
        <v>14.82</v>
      </c>
      <c r="AB3528" s="20">
        <f t="shared" ca="1" si="278"/>
        <v>0.14285714285714285</v>
      </c>
      <c r="AC3528" s="19">
        <f t="shared" si="279"/>
        <v>2.117142857142857</v>
      </c>
    </row>
    <row r="3529" spans="1:29">
      <c r="A3529" s="2">
        <f t="shared" si="276"/>
        <v>3528</v>
      </c>
      <c r="B3529" s="2">
        <f>'Chemins de conversion les plus '!C3529</f>
        <v>7</v>
      </c>
      <c r="C3529" s="2">
        <f t="shared" si="277"/>
        <v>4</v>
      </c>
      <c r="D3529" s="2" t="str">
        <f t="shared" si="275"/>
        <v>Non</v>
      </c>
      <c r="E3529" s="20">
        <f>COUNTIF('Chemins de conversion les plus '!$J3529:$CH3529,'Synthese chemins'!E$1)</f>
        <v>0</v>
      </c>
      <c r="F3529" s="20">
        <f>COUNTIF('Chemins de conversion les plus '!$J3529:$CH3529,'Synthese chemins'!F$1)</f>
        <v>4</v>
      </c>
      <c r="G3529" s="20">
        <f>COUNTIF('Chemins de conversion les plus '!$J3529:$CH3529,'Synthese chemins'!G$1)</f>
        <v>0</v>
      </c>
      <c r="H3529" s="20">
        <f>COUNTIF('Chemins de conversion les plus '!$J3529:$CH3529,'Synthese chemins'!H$1)</f>
        <v>0</v>
      </c>
      <c r="I3529" s="20">
        <f>COUNTIF('Chemins de conversion les plus '!$J3529:$CH3529,'Synthese chemins'!I$1)</f>
        <v>0</v>
      </c>
      <c r="J3529" s="20">
        <f>COUNTIF('Chemins de conversion les plus '!$J3529:$CH3529,'Synthese chemins'!J$1)</f>
        <v>0</v>
      </c>
      <c r="K3529" s="20">
        <f>COUNTIF('Chemins de conversion les plus '!$J3529:$CH3529,'Synthese chemins'!K$1)</f>
        <v>0</v>
      </c>
      <c r="L3529" s="20">
        <f>COUNTIF('Chemins de conversion les plus '!$J3529:$CH3529,'Synthese chemins'!L$1)</f>
        <v>0</v>
      </c>
      <c r="M3529" s="20">
        <f>COUNTIF('Chemins de conversion les plus '!$J3529:$CH3529,'Synthese chemins'!M$1)</f>
        <v>1</v>
      </c>
      <c r="N3529" s="20">
        <f>COUNTIF('Chemins de conversion les plus '!$J3529:$CH3529,'Synthese chemins'!N$1)</f>
        <v>0</v>
      </c>
      <c r="O3529" s="20">
        <f>COUNTIF('Chemins de conversion les plus '!$J3529:$CH3529,'Synthese chemins'!O$1)</f>
        <v>0</v>
      </c>
      <c r="P3529" s="20">
        <f>COUNTIF('Chemins de conversion les plus '!$J3529:$CH3529,'Synthese chemins'!P$1)</f>
        <v>0</v>
      </c>
      <c r="Q3529" s="20">
        <f>COUNTIF('Chemins de conversion les plus '!$J3529:$CH3529,'Synthese chemins'!Q$1)</f>
        <v>1</v>
      </c>
      <c r="R3529" s="20">
        <f>COUNTIF('Chemins de conversion les plus '!$J3529:$CH3529,'Synthese chemins'!R$1)</f>
        <v>1</v>
      </c>
      <c r="S3529" s="20">
        <f>COUNTIF('Chemins de conversion les plus '!$J3529:$CH3529,'Synthese chemins'!S$1)</f>
        <v>0</v>
      </c>
      <c r="T3529" s="20">
        <f>COUNTIF('Chemins de conversion les plus '!$J3529:$CH3529,'Synthese chemins'!T$1)</f>
        <v>0</v>
      </c>
      <c r="U3529" s="20">
        <f>COUNTIF('Chemins de conversion les plus '!$J3529:$CH3529,'Synthese chemins'!U$1)</f>
        <v>0</v>
      </c>
      <c r="V3529" s="20">
        <f>COUNTIF('Chemins de conversion les plus '!$J3529:$CH3529,'Synthese chemins'!V$1)</f>
        <v>0</v>
      </c>
      <c r="W3529" s="20">
        <f>COUNTIF('Chemins de conversion les plus '!$J3529:$CH3529,'Synthese chemins'!W$1)</f>
        <v>0</v>
      </c>
      <c r="X3529" s="20">
        <f>COUNTIF('Chemins de conversion les plus '!$J3529:$CH3529,'Synthese chemins'!X$1)</f>
        <v>0</v>
      </c>
      <c r="Y3529" s="5"/>
      <c r="Z3529" s="20">
        <f ca="1">VLOOKUP(A3529,INDIRECT("'Chemins de conversion les plus '!B$2:E$"&amp;'Paramétrage leviers'!E$2,TRUE),3)</f>
        <v>1</v>
      </c>
      <c r="AA3529" s="19">
        <f>VLOOKUP(A3529,'Chemins de conversion les plus '!B3529:E3529,4)</f>
        <v>0</v>
      </c>
      <c r="AB3529" s="20">
        <f t="shared" ca="1" si="278"/>
        <v>0.14285714285714285</v>
      </c>
      <c r="AC3529" s="19">
        <f t="shared" si="279"/>
        <v>0</v>
      </c>
    </row>
    <row r="3530" spans="1:29">
      <c r="A3530" s="2">
        <f t="shared" si="276"/>
        <v>3529</v>
      </c>
      <c r="B3530" s="2">
        <f>'Chemins de conversion les plus '!C3530</f>
        <v>7</v>
      </c>
      <c r="C3530" s="2">
        <f t="shared" si="277"/>
        <v>3</v>
      </c>
      <c r="D3530" s="2" t="str">
        <f t="shared" si="275"/>
        <v>Non</v>
      </c>
      <c r="E3530" s="20">
        <f>COUNTIF('Chemins de conversion les plus '!$J3530:$CH3530,'Synthese chemins'!E$1)</f>
        <v>0</v>
      </c>
      <c r="F3530" s="20">
        <f>COUNTIF('Chemins de conversion les plus '!$J3530:$CH3530,'Synthese chemins'!F$1)</f>
        <v>5</v>
      </c>
      <c r="G3530" s="20">
        <f>COUNTIF('Chemins de conversion les plus '!$J3530:$CH3530,'Synthese chemins'!G$1)</f>
        <v>0</v>
      </c>
      <c r="H3530" s="20">
        <f>COUNTIF('Chemins de conversion les plus '!$J3530:$CH3530,'Synthese chemins'!H$1)</f>
        <v>0</v>
      </c>
      <c r="I3530" s="20">
        <f>COUNTIF('Chemins de conversion les plus '!$J3530:$CH3530,'Synthese chemins'!I$1)</f>
        <v>0</v>
      </c>
      <c r="J3530" s="20">
        <f>COUNTIF('Chemins de conversion les plus '!$J3530:$CH3530,'Synthese chemins'!J$1)</f>
        <v>0</v>
      </c>
      <c r="K3530" s="20">
        <f>COUNTIF('Chemins de conversion les plus '!$J3530:$CH3530,'Synthese chemins'!K$1)</f>
        <v>0</v>
      </c>
      <c r="L3530" s="20">
        <f>COUNTIF('Chemins de conversion les plus '!$J3530:$CH3530,'Synthese chemins'!L$1)</f>
        <v>0</v>
      </c>
      <c r="M3530" s="20">
        <f>COUNTIF('Chemins de conversion les plus '!$J3530:$CH3530,'Synthese chemins'!M$1)</f>
        <v>1</v>
      </c>
      <c r="N3530" s="20">
        <f>COUNTIF('Chemins de conversion les plus '!$J3530:$CH3530,'Synthese chemins'!N$1)</f>
        <v>0</v>
      </c>
      <c r="O3530" s="20">
        <f>COUNTIF('Chemins de conversion les plus '!$J3530:$CH3530,'Synthese chemins'!O$1)</f>
        <v>0</v>
      </c>
      <c r="P3530" s="20">
        <f>COUNTIF('Chemins de conversion les plus '!$J3530:$CH3530,'Synthese chemins'!P$1)</f>
        <v>0</v>
      </c>
      <c r="Q3530" s="20">
        <f>COUNTIF('Chemins de conversion les plus '!$J3530:$CH3530,'Synthese chemins'!Q$1)</f>
        <v>1</v>
      </c>
      <c r="R3530" s="20">
        <f>COUNTIF('Chemins de conversion les plus '!$J3530:$CH3530,'Synthese chemins'!R$1)</f>
        <v>0</v>
      </c>
      <c r="S3530" s="20">
        <f>COUNTIF('Chemins de conversion les plus '!$J3530:$CH3530,'Synthese chemins'!S$1)</f>
        <v>0</v>
      </c>
      <c r="T3530" s="20">
        <f>COUNTIF('Chemins de conversion les plus '!$J3530:$CH3530,'Synthese chemins'!T$1)</f>
        <v>0</v>
      </c>
      <c r="U3530" s="20">
        <f>COUNTIF('Chemins de conversion les plus '!$J3530:$CH3530,'Synthese chemins'!U$1)</f>
        <v>0</v>
      </c>
      <c r="V3530" s="20">
        <f>COUNTIF('Chemins de conversion les plus '!$J3530:$CH3530,'Synthese chemins'!V$1)</f>
        <v>0</v>
      </c>
      <c r="W3530" s="20">
        <f>COUNTIF('Chemins de conversion les plus '!$J3530:$CH3530,'Synthese chemins'!W$1)</f>
        <v>0</v>
      </c>
      <c r="X3530" s="20">
        <f>COUNTIF('Chemins de conversion les plus '!$J3530:$CH3530,'Synthese chemins'!X$1)</f>
        <v>0</v>
      </c>
      <c r="Y3530" s="5"/>
      <c r="Z3530" s="20">
        <f ca="1">VLOOKUP(A3530,INDIRECT("'Chemins de conversion les plus '!B$2:E$"&amp;'Paramétrage leviers'!E$2,TRUE),3)</f>
        <v>1</v>
      </c>
      <c r="AA3530" s="19">
        <f>VLOOKUP(A3530,'Chemins de conversion les plus '!B3530:E3530,4)</f>
        <v>0</v>
      </c>
      <c r="AB3530" s="20">
        <f t="shared" ca="1" si="278"/>
        <v>0.14285714285714285</v>
      </c>
      <c r="AC3530" s="19">
        <f t="shared" si="279"/>
        <v>0</v>
      </c>
    </row>
    <row r="3531" spans="1:29">
      <c r="A3531" s="2">
        <f t="shared" si="276"/>
        <v>3530</v>
      </c>
      <c r="B3531" s="2">
        <f>'Chemins de conversion les plus '!C3531</f>
        <v>7</v>
      </c>
      <c r="C3531" s="2">
        <f t="shared" si="277"/>
        <v>3</v>
      </c>
      <c r="D3531" s="2" t="str">
        <f t="shared" si="275"/>
        <v>Non</v>
      </c>
      <c r="E3531" s="20">
        <f>COUNTIF('Chemins de conversion les plus '!$J3531:$CH3531,'Synthese chemins'!E$1)</f>
        <v>0</v>
      </c>
      <c r="F3531" s="20">
        <f>COUNTIF('Chemins de conversion les plus '!$J3531:$CH3531,'Synthese chemins'!F$1)</f>
        <v>3</v>
      </c>
      <c r="G3531" s="20">
        <f>COUNTIF('Chemins de conversion les plus '!$J3531:$CH3531,'Synthese chemins'!G$1)</f>
        <v>0</v>
      </c>
      <c r="H3531" s="20">
        <f>COUNTIF('Chemins de conversion les plus '!$J3531:$CH3531,'Synthese chemins'!H$1)</f>
        <v>0</v>
      </c>
      <c r="I3531" s="20">
        <f>COUNTIF('Chemins de conversion les plus '!$J3531:$CH3531,'Synthese chemins'!I$1)</f>
        <v>0</v>
      </c>
      <c r="J3531" s="20">
        <f>COUNTIF('Chemins de conversion les plus '!$J3531:$CH3531,'Synthese chemins'!J$1)</f>
        <v>0</v>
      </c>
      <c r="K3531" s="20">
        <f>COUNTIF('Chemins de conversion les plus '!$J3531:$CH3531,'Synthese chemins'!K$1)</f>
        <v>0</v>
      </c>
      <c r="L3531" s="20">
        <f>COUNTIF('Chemins de conversion les plus '!$J3531:$CH3531,'Synthese chemins'!L$1)</f>
        <v>0</v>
      </c>
      <c r="M3531" s="20">
        <f>COUNTIF('Chemins de conversion les plus '!$J3531:$CH3531,'Synthese chemins'!M$1)</f>
        <v>2</v>
      </c>
      <c r="N3531" s="20">
        <f>COUNTIF('Chemins de conversion les plus '!$J3531:$CH3531,'Synthese chemins'!N$1)</f>
        <v>0</v>
      </c>
      <c r="O3531" s="20">
        <f>COUNTIF('Chemins de conversion les plus '!$J3531:$CH3531,'Synthese chemins'!O$1)</f>
        <v>0</v>
      </c>
      <c r="P3531" s="20">
        <f>COUNTIF('Chemins de conversion les plus '!$J3531:$CH3531,'Synthese chemins'!P$1)</f>
        <v>0</v>
      </c>
      <c r="Q3531" s="20">
        <f>COUNTIF('Chemins de conversion les plus '!$J3531:$CH3531,'Synthese chemins'!Q$1)</f>
        <v>2</v>
      </c>
      <c r="R3531" s="20">
        <f>COUNTIF('Chemins de conversion les plus '!$J3531:$CH3531,'Synthese chemins'!R$1)</f>
        <v>0</v>
      </c>
      <c r="S3531" s="20">
        <f>COUNTIF('Chemins de conversion les plus '!$J3531:$CH3531,'Synthese chemins'!S$1)</f>
        <v>0</v>
      </c>
      <c r="T3531" s="20">
        <f>COUNTIF('Chemins de conversion les plus '!$J3531:$CH3531,'Synthese chemins'!T$1)</f>
        <v>0</v>
      </c>
      <c r="U3531" s="20">
        <f>COUNTIF('Chemins de conversion les plus '!$J3531:$CH3531,'Synthese chemins'!U$1)</f>
        <v>0</v>
      </c>
      <c r="V3531" s="20">
        <f>COUNTIF('Chemins de conversion les plus '!$J3531:$CH3531,'Synthese chemins'!V$1)</f>
        <v>0</v>
      </c>
      <c r="W3531" s="20">
        <f>COUNTIF('Chemins de conversion les plus '!$J3531:$CH3531,'Synthese chemins'!W$1)</f>
        <v>0</v>
      </c>
      <c r="X3531" s="20">
        <f>COUNTIF('Chemins de conversion les plus '!$J3531:$CH3531,'Synthese chemins'!X$1)</f>
        <v>0</v>
      </c>
      <c r="Y3531" s="5"/>
      <c r="Z3531" s="20">
        <f ca="1">VLOOKUP(A3531,INDIRECT("'Chemins de conversion les plus '!B$2:E$"&amp;'Paramétrage leviers'!E$2,TRUE),3)</f>
        <v>1</v>
      </c>
      <c r="AA3531" s="19">
        <f>VLOOKUP(A3531,'Chemins de conversion les plus '!B3531:E3531,4)</f>
        <v>0</v>
      </c>
      <c r="AB3531" s="20">
        <f t="shared" ca="1" si="278"/>
        <v>0.14285714285714285</v>
      </c>
      <c r="AC3531" s="19">
        <f t="shared" si="279"/>
        <v>0</v>
      </c>
    </row>
    <row r="3532" spans="1:29">
      <c r="A3532" s="2">
        <f t="shared" si="276"/>
        <v>3531</v>
      </c>
      <c r="B3532" s="2">
        <f>'Chemins de conversion les plus '!C3532</f>
        <v>7</v>
      </c>
      <c r="C3532" s="2">
        <f t="shared" si="277"/>
        <v>4</v>
      </c>
      <c r="D3532" s="2" t="str">
        <f t="shared" si="275"/>
        <v>Non</v>
      </c>
      <c r="E3532" s="20">
        <f>COUNTIF('Chemins de conversion les plus '!$J3532:$CH3532,'Synthese chemins'!E$1)</f>
        <v>0</v>
      </c>
      <c r="F3532" s="20">
        <f>COUNTIF('Chemins de conversion les plus '!$J3532:$CH3532,'Synthese chemins'!F$1)</f>
        <v>2</v>
      </c>
      <c r="G3532" s="20">
        <f>COUNTIF('Chemins de conversion les plus '!$J3532:$CH3532,'Synthese chemins'!G$1)</f>
        <v>0</v>
      </c>
      <c r="H3532" s="20">
        <f>COUNTIF('Chemins de conversion les plus '!$J3532:$CH3532,'Synthese chemins'!H$1)</f>
        <v>0</v>
      </c>
      <c r="I3532" s="20">
        <f>COUNTIF('Chemins de conversion les plus '!$J3532:$CH3532,'Synthese chemins'!I$1)</f>
        <v>0</v>
      </c>
      <c r="J3532" s="20">
        <f>COUNTIF('Chemins de conversion les plus '!$J3532:$CH3532,'Synthese chemins'!J$1)</f>
        <v>0</v>
      </c>
      <c r="K3532" s="20">
        <f>COUNTIF('Chemins de conversion les plus '!$J3532:$CH3532,'Synthese chemins'!K$1)</f>
        <v>0</v>
      </c>
      <c r="L3532" s="20">
        <f>COUNTIF('Chemins de conversion les plus '!$J3532:$CH3532,'Synthese chemins'!L$1)</f>
        <v>0</v>
      </c>
      <c r="M3532" s="20">
        <f>COUNTIF('Chemins de conversion les plus '!$J3532:$CH3532,'Synthese chemins'!M$1)</f>
        <v>1</v>
      </c>
      <c r="N3532" s="20">
        <f>COUNTIF('Chemins de conversion les plus '!$J3532:$CH3532,'Synthese chemins'!N$1)</f>
        <v>3</v>
      </c>
      <c r="O3532" s="20">
        <f>COUNTIF('Chemins de conversion les plus '!$J3532:$CH3532,'Synthese chemins'!O$1)</f>
        <v>0</v>
      </c>
      <c r="P3532" s="20">
        <f>COUNTIF('Chemins de conversion les plus '!$J3532:$CH3532,'Synthese chemins'!P$1)</f>
        <v>0</v>
      </c>
      <c r="Q3532" s="20">
        <f>COUNTIF('Chemins de conversion les plus '!$J3532:$CH3532,'Synthese chemins'!Q$1)</f>
        <v>1</v>
      </c>
      <c r="R3532" s="20">
        <f>COUNTIF('Chemins de conversion les plus '!$J3532:$CH3532,'Synthese chemins'!R$1)</f>
        <v>0</v>
      </c>
      <c r="S3532" s="20">
        <f>COUNTIF('Chemins de conversion les plus '!$J3532:$CH3532,'Synthese chemins'!S$1)</f>
        <v>0</v>
      </c>
      <c r="T3532" s="20">
        <f>COUNTIF('Chemins de conversion les plus '!$J3532:$CH3532,'Synthese chemins'!T$1)</f>
        <v>0</v>
      </c>
      <c r="U3532" s="20">
        <f>COUNTIF('Chemins de conversion les plus '!$J3532:$CH3532,'Synthese chemins'!U$1)</f>
        <v>0</v>
      </c>
      <c r="V3532" s="20">
        <f>COUNTIF('Chemins de conversion les plus '!$J3532:$CH3532,'Synthese chemins'!V$1)</f>
        <v>0</v>
      </c>
      <c r="W3532" s="20">
        <f>COUNTIF('Chemins de conversion les plus '!$J3532:$CH3532,'Synthese chemins'!W$1)</f>
        <v>0</v>
      </c>
      <c r="X3532" s="20">
        <f>COUNTIF('Chemins de conversion les plus '!$J3532:$CH3532,'Synthese chemins'!X$1)</f>
        <v>0</v>
      </c>
      <c r="Y3532" s="5"/>
      <c r="Z3532" s="20">
        <f ca="1">VLOOKUP(A3532,INDIRECT("'Chemins de conversion les plus '!B$2:E$"&amp;'Paramétrage leviers'!E$2,TRUE),3)</f>
        <v>1</v>
      </c>
      <c r="AA3532" s="19">
        <f>VLOOKUP(A3532,'Chemins de conversion les plus '!B3532:E3532,4)</f>
        <v>0</v>
      </c>
      <c r="AB3532" s="20">
        <f t="shared" ca="1" si="278"/>
        <v>0.14285714285714285</v>
      </c>
      <c r="AC3532" s="19">
        <f t="shared" si="279"/>
        <v>0</v>
      </c>
    </row>
    <row r="3533" spans="1:29">
      <c r="A3533" s="2">
        <f t="shared" si="276"/>
        <v>3532</v>
      </c>
      <c r="B3533" s="2">
        <f>'Chemins de conversion les plus '!C3533</f>
        <v>7</v>
      </c>
      <c r="C3533" s="2">
        <f t="shared" si="277"/>
        <v>4</v>
      </c>
      <c r="D3533" s="2" t="str">
        <f t="shared" si="275"/>
        <v>Non</v>
      </c>
      <c r="E3533" s="20">
        <f>COUNTIF('Chemins de conversion les plus '!$J3533:$CH3533,'Synthese chemins'!E$1)</f>
        <v>0</v>
      </c>
      <c r="F3533" s="20">
        <f>COUNTIF('Chemins de conversion les plus '!$J3533:$CH3533,'Synthese chemins'!F$1)</f>
        <v>2</v>
      </c>
      <c r="G3533" s="20">
        <f>COUNTIF('Chemins de conversion les plus '!$J3533:$CH3533,'Synthese chemins'!G$1)</f>
        <v>0</v>
      </c>
      <c r="H3533" s="20">
        <f>COUNTIF('Chemins de conversion les plus '!$J3533:$CH3533,'Synthese chemins'!H$1)</f>
        <v>0</v>
      </c>
      <c r="I3533" s="20">
        <f>COUNTIF('Chemins de conversion les plus '!$J3533:$CH3533,'Synthese chemins'!I$1)</f>
        <v>2</v>
      </c>
      <c r="J3533" s="20">
        <f>COUNTIF('Chemins de conversion les plus '!$J3533:$CH3533,'Synthese chemins'!J$1)</f>
        <v>0</v>
      </c>
      <c r="K3533" s="20">
        <f>COUNTIF('Chemins de conversion les plus '!$J3533:$CH3533,'Synthese chemins'!K$1)</f>
        <v>0</v>
      </c>
      <c r="L3533" s="20">
        <f>COUNTIF('Chemins de conversion les plus '!$J3533:$CH3533,'Synthese chemins'!L$1)</f>
        <v>0</v>
      </c>
      <c r="M3533" s="20">
        <f>COUNTIF('Chemins de conversion les plus '!$J3533:$CH3533,'Synthese chemins'!M$1)</f>
        <v>0</v>
      </c>
      <c r="N3533" s="20">
        <f>COUNTIF('Chemins de conversion les plus '!$J3533:$CH3533,'Synthese chemins'!N$1)</f>
        <v>2</v>
      </c>
      <c r="O3533" s="20">
        <f>COUNTIF('Chemins de conversion les plus '!$J3533:$CH3533,'Synthese chemins'!O$1)</f>
        <v>0</v>
      </c>
      <c r="P3533" s="20">
        <f>COUNTIF('Chemins de conversion les plus '!$J3533:$CH3533,'Synthese chemins'!P$1)</f>
        <v>0</v>
      </c>
      <c r="Q3533" s="20">
        <f>COUNTIF('Chemins de conversion les plus '!$J3533:$CH3533,'Synthese chemins'!Q$1)</f>
        <v>1</v>
      </c>
      <c r="R3533" s="20">
        <f>COUNTIF('Chemins de conversion les plus '!$J3533:$CH3533,'Synthese chemins'!R$1)</f>
        <v>0</v>
      </c>
      <c r="S3533" s="20">
        <f>COUNTIF('Chemins de conversion les plus '!$J3533:$CH3533,'Synthese chemins'!S$1)</f>
        <v>0</v>
      </c>
      <c r="T3533" s="20">
        <f>COUNTIF('Chemins de conversion les plus '!$J3533:$CH3533,'Synthese chemins'!T$1)</f>
        <v>0</v>
      </c>
      <c r="U3533" s="20">
        <f>COUNTIF('Chemins de conversion les plus '!$J3533:$CH3533,'Synthese chemins'!U$1)</f>
        <v>0</v>
      </c>
      <c r="V3533" s="20">
        <f>COUNTIF('Chemins de conversion les plus '!$J3533:$CH3533,'Synthese chemins'!V$1)</f>
        <v>0</v>
      </c>
      <c r="W3533" s="20">
        <f>COUNTIF('Chemins de conversion les plus '!$J3533:$CH3533,'Synthese chemins'!W$1)</f>
        <v>0</v>
      </c>
      <c r="X3533" s="20">
        <f>COUNTIF('Chemins de conversion les plus '!$J3533:$CH3533,'Synthese chemins'!X$1)</f>
        <v>0</v>
      </c>
      <c r="Y3533" s="5"/>
      <c r="Z3533" s="20">
        <f ca="1">VLOOKUP(A3533,INDIRECT("'Chemins de conversion les plus '!B$2:E$"&amp;'Paramétrage leviers'!E$2,TRUE),3)</f>
        <v>1</v>
      </c>
      <c r="AA3533" s="19">
        <f>VLOOKUP(A3533,'Chemins de conversion les plus '!B3533:E3533,4)</f>
        <v>0</v>
      </c>
      <c r="AB3533" s="20">
        <f t="shared" ca="1" si="278"/>
        <v>0.14285714285714285</v>
      </c>
      <c r="AC3533" s="19">
        <f t="shared" si="279"/>
        <v>0</v>
      </c>
    </row>
    <row r="3534" spans="1:29">
      <c r="A3534" s="2">
        <f t="shared" si="276"/>
        <v>3533</v>
      </c>
      <c r="B3534" s="2">
        <f>'Chemins de conversion les plus '!C3534</f>
        <v>7</v>
      </c>
      <c r="C3534" s="2">
        <f t="shared" si="277"/>
        <v>5</v>
      </c>
      <c r="D3534" s="2" t="str">
        <f t="shared" si="275"/>
        <v>Non</v>
      </c>
      <c r="E3534" s="20">
        <f>COUNTIF('Chemins de conversion les plus '!$J3534:$CH3534,'Synthese chemins'!E$1)</f>
        <v>0</v>
      </c>
      <c r="F3534" s="20">
        <f>COUNTIF('Chemins de conversion les plus '!$J3534:$CH3534,'Synthese chemins'!F$1)</f>
        <v>1</v>
      </c>
      <c r="G3534" s="20">
        <f>COUNTIF('Chemins de conversion les plus '!$J3534:$CH3534,'Synthese chemins'!G$1)</f>
        <v>0</v>
      </c>
      <c r="H3534" s="20">
        <f>COUNTIF('Chemins de conversion les plus '!$J3534:$CH3534,'Synthese chemins'!H$1)</f>
        <v>0</v>
      </c>
      <c r="I3534" s="20">
        <f>COUNTIF('Chemins de conversion les plus '!$J3534:$CH3534,'Synthese chemins'!I$1)</f>
        <v>0</v>
      </c>
      <c r="J3534" s="20">
        <f>COUNTIF('Chemins de conversion les plus '!$J3534:$CH3534,'Synthese chemins'!J$1)</f>
        <v>0</v>
      </c>
      <c r="K3534" s="20">
        <f>COUNTIF('Chemins de conversion les plus '!$J3534:$CH3534,'Synthese chemins'!K$1)</f>
        <v>0</v>
      </c>
      <c r="L3534" s="20">
        <f>COUNTIF('Chemins de conversion les plus '!$J3534:$CH3534,'Synthese chemins'!L$1)</f>
        <v>0</v>
      </c>
      <c r="M3534" s="20">
        <f>COUNTIF('Chemins de conversion les plus '!$J3534:$CH3534,'Synthese chemins'!M$1)</f>
        <v>1</v>
      </c>
      <c r="N3534" s="20">
        <f>COUNTIF('Chemins de conversion les plus '!$J3534:$CH3534,'Synthese chemins'!N$1)</f>
        <v>1</v>
      </c>
      <c r="O3534" s="20">
        <f>COUNTIF('Chemins de conversion les plus '!$J3534:$CH3534,'Synthese chemins'!O$1)</f>
        <v>1</v>
      </c>
      <c r="P3534" s="20">
        <f>COUNTIF('Chemins de conversion les plus '!$J3534:$CH3534,'Synthese chemins'!P$1)</f>
        <v>0</v>
      </c>
      <c r="Q3534" s="20">
        <f>COUNTIF('Chemins de conversion les plus '!$J3534:$CH3534,'Synthese chemins'!Q$1)</f>
        <v>3</v>
      </c>
      <c r="R3534" s="20">
        <f>COUNTIF('Chemins de conversion les plus '!$J3534:$CH3534,'Synthese chemins'!R$1)</f>
        <v>0</v>
      </c>
      <c r="S3534" s="20">
        <f>COUNTIF('Chemins de conversion les plus '!$J3534:$CH3534,'Synthese chemins'!S$1)</f>
        <v>0</v>
      </c>
      <c r="T3534" s="20">
        <f>COUNTIF('Chemins de conversion les plus '!$J3534:$CH3534,'Synthese chemins'!T$1)</f>
        <v>0</v>
      </c>
      <c r="U3534" s="20">
        <f>COUNTIF('Chemins de conversion les plus '!$J3534:$CH3534,'Synthese chemins'!U$1)</f>
        <v>0</v>
      </c>
      <c r="V3534" s="20">
        <f>COUNTIF('Chemins de conversion les plus '!$J3534:$CH3534,'Synthese chemins'!V$1)</f>
        <v>0</v>
      </c>
      <c r="W3534" s="20">
        <f>COUNTIF('Chemins de conversion les plus '!$J3534:$CH3534,'Synthese chemins'!W$1)</f>
        <v>0</v>
      </c>
      <c r="X3534" s="20">
        <f>COUNTIF('Chemins de conversion les plus '!$J3534:$CH3534,'Synthese chemins'!X$1)</f>
        <v>0</v>
      </c>
      <c r="Y3534" s="5"/>
      <c r="Z3534" s="20">
        <f ca="1">VLOOKUP(A3534,INDIRECT("'Chemins de conversion les plus '!B$2:E$"&amp;'Paramétrage leviers'!E$2,TRUE),3)</f>
        <v>1</v>
      </c>
      <c r="AA3534" s="19">
        <f>VLOOKUP(A3534,'Chemins de conversion les plus '!B3534:E3534,4)</f>
        <v>0</v>
      </c>
      <c r="AB3534" s="20">
        <f t="shared" ca="1" si="278"/>
        <v>0.14285714285714285</v>
      </c>
      <c r="AC3534" s="19">
        <f t="shared" si="279"/>
        <v>0</v>
      </c>
    </row>
    <row r="3535" spans="1:29">
      <c r="A3535" s="2">
        <f t="shared" si="276"/>
        <v>3534</v>
      </c>
      <c r="B3535" s="2">
        <f>'Chemins de conversion les plus '!C3535</f>
        <v>7</v>
      </c>
      <c r="C3535" s="2">
        <f t="shared" si="277"/>
        <v>6</v>
      </c>
      <c r="D3535" s="2" t="str">
        <f t="shared" si="275"/>
        <v>Non</v>
      </c>
      <c r="E3535" s="20">
        <f>COUNTIF('Chemins de conversion les plus '!$J3535:$CH3535,'Synthese chemins'!E$1)</f>
        <v>0</v>
      </c>
      <c r="F3535" s="20">
        <f>COUNTIF('Chemins de conversion les plus '!$J3535:$CH3535,'Synthese chemins'!F$1)</f>
        <v>1</v>
      </c>
      <c r="G3535" s="20">
        <f>COUNTIF('Chemins de conversion les plus '!$J3535:$CH3535,'Synthese chemins'!G$1)</f>
        <v>0</v>
      </c>
      <c r="H3535" s="20">
        <f>COUNTIF('Chemins de conversion les plus '!$J3535:$CH3535,'Synthese chemins'!H$1)</f>
        <v>0</v>
      </c>
      <c r="I3535" s="20">
        <f>COUNTIF('Chemins de conversion les plus '!$J3535:$CH3535,'Synthese chemins'!I$1)</f>
        <v>0</v>
      </c>
      <c r="J3535" s="20">
        <f>COUNTIF('Chemins de conversion les plus '!$J3535:$CH3535,'Synthese chemins'!J$1)</f>
        <v>0</v>
      </c>
      <c r="K3535" s="20">
        <f>COUNTIF('Chemins de conversion les plus '!$J3535:$CH3535,'Synthese chemins'!K$1)</f>
        <v>0</v>
      </c>
      <c r="L3535" s="20">
        <f>COUNTIF('Chemins de conversion les plus '!$J3535:$CH3535,'Synthese chemins'!L$1)</f>
        <v>1</v>
      </c>
      <c r="M3535" s="20">
        <f>COUNTIF('Chemins de conversion les plus '!$J3535:$CH3535,'Synthese chemins'!M$1)</f>
        <v>0</v>
      </c>
      <c r="N3535" s="20">
        <f>COUNTIF('Chemins de conversion les plus '!$J3535:$CH3535,'Synthese chemins'!N$1)</f>
        <v>1</v>
      </c>
      <c r="O3535" s="20">
        <f>COUNTIF('Chemins de conversion les plus '!$J3535:$CH3535,'Synthese chemins'!O$1)</f>
        <v>2</v>
      </c>
      <c r="P3535" s="20">
        <f>COUNTIF('Chemins de conversion les plus '!$J3535:$CH3535,'Synthese chemins'!P$1)</f>
        <v>0</v>
      </c>
      <c r="Q3535" s="20">
        <f>COUNTIF('Chemins de conversion les plus '!$J3535:$CH3535,'Synthese chemins'!Q$1)</f>
        <v>1</v>
      </c>
      <c r="R3535" s="20">
        <f>COUNTIF('Chemins de conversion les plus '!$J3535:$CH3535,'Synthese chemins'!R$1)</f>
        <v>1</v>
      </c>
      <c r="S3535" s="20">
        <f>COUNTIF('Chemins de conversion les plus '!$J3535:$CH3535,'Synthese chemins'!S$1)</f>
        <v>0</v>
      </c>
      <c r="T3535" s="20">
        <f>COUNTIF('Chemins de conversion les plus '!$J3535:$CH3535,'Synthese chemins'!T$1)</f>
        <v>0</v>
      </c>
      <c r="U3535" s="20">
        <f>COUNTIF('Chemins de conversion les plus '!$J3535:$CH3535,'Synthese chemins'!U$1)</f>
        <v>0</v>
      </c>
      <c r="V3535" s="20">
        <f>COUNTIF('Chemins de conversion les plus '!$J3535:$CH3535,'Synthese chemins'!V$1)</f>
        <v>0</v>
      </c>
      <c r="W3535" s="20">
        <f>COUNTIF('Chemins de conversion les plus '!$J3535:$CH3535,'Synthese chemins'!W$1)</f>
        <v>0</v>
      </c>
      <c r="X3535" s="20">
        <f>COUNTIF('Chemins de conversion les plus '!$J3535:$CH3535,'Synthese chemins'!X$1)</f>
        <v>0</v>
      </c>
      <c r="Y3535" s="5"/>
      <c r="Z3535" s="20">
        <f ca="1">VLOOKUP(A3535,INDIRECT("'Chemins de conversion les plus '!B$2:E$"&amp;'Paramétrage leviers'!E$2,TRUE),3)</f>
        <v>1</v>
      </c>
      <c r="AA3535" s="19">
        <f>VLOOKUP(A3535,'Chemins de conversion les plus '!B3535:E3535,4)</f>
        <v>0</v>
      </c>
      <c r="AB3535" s="20">
        <f t="shared" ca="1" si="278"/>
        <v>0.14285714285714285</v>
      </c>
      <c r="AC3535" s="19">
        <f t="shared" si="279"/>
        <v>0</v>
      </c>
    </row>
    <row r="3536" spans="1:29">
      <c r="A3536" s="2">
        <f t="shared" si="276"/>
        <v>3535</v>
      </c>
      <c r="B3536" s="2">
        <f>'Chemins de conversion les plus '!C3536</f>
        <v>7</v>
      </c>
      <c r="C3536" s="2">
        <f t="shared" si="277"/>
        <v>4</v>
      </c>
      <c r="D3536" s="2" t="str">
        <f t="shared" si="275"/>
        <v>Non</v>
      </c>
      <c r="E3536" s="20">
        <f>COUNTIF('Chemins de conversion les plus '!$J3536:$CH3536,'Synthese chemins'!E$1)</f>
        <v>0</v>
      </c>
      <c r="F3536" s="20">
        <f>COUNTIF('Chemins de conversion les plus '!$J3536:$CH3536,'Synthese chemins'!F$1)</f>
        <v>3</v>
      </c>
      <c r="G3536" s="20">
        <f>COUNTIF('Chemins de conversion les plus '!$J3536:$CH3536,'Synthese chemins'!G$1)</f>
        <v>0</v>
      </c>
      <c r="H3536" s="20">
        <f>COUNTIF('Chemins de conversion les plus '!$J3536:$CH3536,'Synthese chemins'!H$1)</f>
        <v>0</v>
      </c>
      <c r="I3536" s="20">
        <f>COUNTIF('Chemins de conversion les plus '!$J3536:$CH3536,'Synthese chemins'!I$1)</f>
        <v>0</v>
      </c>
      <c r="J3536" s="20">
        <f>COUNTIF('Chemins de conversion les plus '!$J3536:$CH3536,'Synthese chemins'!J$1)</f>
        <v>0</v>
      </c>
      <c r="K3536" s="20">
        <f>COUNTIF('Chemins de conversion les plus '!$J3536:$CH3536,'Synthese chemins'!K$1)</f>
        <v>0</v>
      </c>
      <c r="L3536" s="20">
        <f>COUNTIF('Chemins de conversion les plus '!$J3536:$CH3536,'Synthese chemins'!L$1)</f>
        <v>0</v>
      </c>
      <c r="M3536" s="20">
        <f>COUNTIF('Chemins de conversion les plus '!$J3536:$CH3536,'Synthese chemins'!M$1)</f>
        <v>0</v>
      </c>
      <c r="N3536" s="20">
        <f>COUNTIF('Chemins de conversion les plus '!$J3536:$CH3536,'Synthese chemins'!N$1)</f>
        <v>0</v>
      </c>
      <c r="O3536" s="20">
        <f>COUNTIF('Chemins de conversion les plus '!$J3536:$CH3536,'Synthese chemins'!O$1)</f>
        <v>1</v>
      </c>
      <c r="P3536" s="20">
        <f>COUNTIF('Chemins de conversion les plus '!$J3536:$CH3536,'Synthese chemins'!P$1)</f>
        <v>0</v>
      </c>
      <c r="Q3536" s="20">
        <f>COUNTIF('Chemins de conversion les plus '!$J3536:$CH3536,'Synthese chemins'!Q$1)</f>
        <v>2</v>
      </c>
      <c r="R3536" s="20">
        <f>COUNTIF('Chemins de conversion les plus '!$J3536:$CH3536,'Synthese chemins'!R$1)</f>
        <v>1</v>
      </c>
      <c r="S3536" s="20">
        <f>COUNTIF('Chemins de conversion les plus '!$J3536:$CH3536,'Synthese chemins'!S$1)</f>
        <v>0</v>
      </c>
      <c r="T3536" s="20">
        <f>COUNTIF('Chemins de conversion les plus '!$J3536:$CH3536,'Synthese chemins'!T$1)</f>
        <v>0</v>
      </c>
      <c r="U3536" s="20">
        <f>COUNTIF('Chemins de conversion les plus '!$J3536:$CH3536,'Synthese chemins'!U$1)</f>
        <v>0</v>
      </c>
      <c r="V3536" s="20">
        <f>COUNTIF('Chemins de conversion les plus '!$J3536:$CH3536,'Synthese chemins'!V$1)</f>
        <v>0</v>
      </c>
      <c r="W3536" s="20">
        <f>COUNTIF('Chemins de conversion les plus '!$J3536:$CH3536,'Synthese chemins'!W$1)</f>
        <v>0</v>
      </c>
      <c r="X3536" s="20">
        <f>COUNTIF('Chemins de conversion les plus '!$J3536:$CH3536,'Synthese chemins'!X$1)</f>
        <v>0</v>
      </c>
      <c r="Y3536" s="5"/>
      <c r="Z3536" s="20">
        <f ca="1">VLOOKUP(A3536,INDIRECT("'Chemins de conversion les plus '!B$2:E$"&amp;'Paramétrage leviers'!E$2,TRUE),3)</f>
        <v>1</v>
      </c>
      <c r="AA3536" s="19">
        <f>VLOOKUP(A3536,'Chemins de conversion les plus '!B3536:E3536,4)</f>
        <v>0</v>
      </c>
      <c r="AB3536" s="20">
        <f t="shared" ca="1" si="278"/>
        <v>0.14285714285714285</v>
      </c>
      <c r="AC3536" s="19">
        <f t="shared" si="279"/>
        <v>0</v>
      </c>
    </row>
    <row r="3537" spans="1:29">
      <c r="A3537" s="2">
        <f t="shared" si="276"/>
        <v>3536</v>
      </c>
      <c r="B3537" s="2">
        <f>'Chemins de conversion les plus '!C3537</f>
        <v>7</v>
      </c>
      <c r="C3537" s="2">
        <f t="shared" si="277"/>
        <v>4</v>
      </c>
      <c r="D3537" s="2" t="str">
        <f t="shared" si="275"/>
        <v>Non</v>
      </c>
      <c r="E3537" s="20">
        <f>COUNTIF('Chemins de conversion les plus '!$J3537:$CH3537,'Synthese chemins'!E$1)</f>
        <v>0</v>
      </c>
      <c r="F3537" s="20">
        <f>COUNTIF('Chemins de conversion les plus '!$J3537:$CH3537,'Synthese chemins'!F$1)</f>
        <v>1</v>
      </c>
      <c r="G3537" s="20">
        <f>COUNTIF('Chemins de conversion les plus '!$J3537:$CH3537,'Synthese chemins'!G$1)</f>
        <v>0</v>
      </c>
      <c r="H3537" s="20">
        <f>COUNTIF('Chemins de conversion les plus '!$J3537:$CH3537,'Synthese chemins'!H$1)</f>
        <v>0</v>
      </c>
      <c r="I3537" s="20">
        <f>COUNTIF('Chemins de conversion les plus '!$J3537:$CH3537,'Synthese chemins'!I$1)</f>
        <v>0</v>
      </c>
      <c r="J3537" s="20">
        <f>COUNTIF('Chemins de conversion les plus '!$J3537:$CH3537,'Synthese chemins'!J$1)</f>
        <v>0</v>
      </c>
      <c r="K3537" s="20">
        <f>COUNTIF('Chemins de conversion les plus '!$J3537:$CH3537,'Synthese chemins'!K$1)</f>
        <v>0</v>
      </c>
      <c r="L3537" s="20">
        <f>COUNTIF('Chemins de conversion les plus '!$J3537:$CH3537,'Synthese chemins'!L$1)</f>
        <v>0</v>
      </c>
      <c r="M3537" s="20">
        <f>COUNTIF('Chemins de conversion les plus '!$J3537:$CH3537,'Synthese chemins'!M$1)</f>
        <v>0</v>
      </c>
      <c r="N3537" s="20">
        <f>COUNTIF('Chemins de conversion les plus '!$J3537:$CH3537,'Synthese chemins'!N$1)</f>
        <v>4</v>
      </c>
      <c r="O3537" s="20">
        <f>COUNTIF('Chemins de conversion les plus '!$J3537:$CH3537,'Synthese chemins'!O$1)</f>
        <v>1</v>
      </c>
      <c r="P3537" s="20">
        <f>COUNTIF('Chemins de conversion les plus '!$J3537:$CH3537,'Synthese chemins'!P$1)</f>
        <v>0</v>
      </c>
      <c r="Q3537" s="20">
        <f>COUNTIF('Chemins de conversion les plus '!$J3537:$CH3537,'Synthese chemins'!Q$1)</f>
        <v>1</v>
      </c>
      <c r="R3537" s="20">
        <f>COUNTIF('Chemins de conversion les plus '!$J3537:$CH3537,'Synthese chemins'!R$1)</f>
        <v>0</v>
      </c>
      <c r="S3537" s="20">
        <f>COUNTIF('Chemins de conversion les plus '!$J3537:$CH3537,'Synthese chemins'!S$1)</f>
        <v>0</v>
      </c>
      <c r="T3537" s="20">
        <f>COUNTIF('Chemins de conversion les plus '!$J3537:$CH3537,'Synthese chemins'!T$1)</f>
        <v>0</v>
      </c>
      <c r="U3537" s="20">
        <f>COUNTIF('Chemins de conversion les plus '!$J3537:$CH3537,'Synthese chemins'!U$1)</f>
        <v>0</v>
      </c>
      <c r="V3537" s="20">
        <f>COUNTIF('Chemins de conversion les plus '!$J3537:$CH3537,'Synthese chemins'!V$1)</f>
        <v>0</v>
      </c>
      <c r="W3537" s="20">
        <f>COUNTIF('Chemins de conversion les plus '!$J3537:$CH3537,'Synthese chemins'!W$1)</f>
        <v>0</v>
      </c>
      <c r="X3537" s="20">
        <f>COUNTIF('Chemins de conversion les plus '!$J3537:$CH3537,'Synthese chemins'!X$1)</f>
        <v>0</v>
      </c>
      <c r="Y3537" s="5"/>
      <c r="Z3537" s="20">
        <f ca="1">VLOOKUP(A3537,INDIRECT("'Chemins de conversion les plus '!B$2:E$"&amp;'Paramétrage leviers'!E$2,TRUE),3)</f>
        <v>1</v>
      </c>
      <c r="AA3537" s="19">
        <f>VLOOKUP(A3537,'Chemins de conversion les plus '!B3537:E3537,4)</f>
        <v>0</v>
      </c>
      <c r="AB3537" s="20">
        <f t="shared" ca="1" si="278"/>
        <v>0.14285714285714285</v>
      </c>
      <c r="AC3537" s="19">
        <f t="shared" si="279"/>
        <v>0</v>
      </c>
    </row>
    <row r="3538" spans="1:29">
      <c r="A3538" s="2">
        <f t="shared" si="276"/>
        <v>3537</v>
      </c>
      <c r="B3538" s="2">
        <f>'Chemins de conversion les plus '!C3538</f>
        <v>7</v>
      </c>
      <c r="C3538" s="2">
        <f t="shared" si="277"/>
        <v>4</v>
      </c>
      <c r="D3538" s="2" t="str">
        <f t="shared" si="275"/>
        <v>Non</v>
      </c>
      <c r="E3538" s="20">
        <f>COUNTIF('Chemins de conversion les plus '!$J3538:$CH3538,'Synthese chemins'!E$1)</f>
        <v>0</v>
      </c>
      <c r="F3538" s="20">
        <f>COUNTIF('Chemins de conversion les plus '!$J3538:$CH3538,'Synthese chemins'!F$1)</f>
        <v>0</v>
      </c>
      <c r="G3538" s="20">
        <f>COUNTIF('Chemins de conversion les plus '!$J3538:$CH3538,'Synthese chemins'!G$1)</f>
        <v>0</v>
      </c>
      <c r="H3538" s="20">
        <f>COUNTIF('Chemins de conversion les plus '!$J3538:$CH3538,'Synthese chemins'!H$1)</f>
        <v>0</v>
      </c>
      <c r="I3538" s="20">
        <f>COUNTIF('Chemins de conversion les plus '!$J3538:$CH3538,'Synthese chemins'!I$1)</f>
        <v>0</v>
      </c>
      <c r="J3538" s="20">
        <f>COUNTIF('Chemins de conversion les plus '!$J3538:$CH3538,'Synthese chemins'!J$1)</f>
        <v>0</v>
      </c>
      <c r="K3538" s="20">
        <f>COUNTIF('Chemins de conversion les plus '!$J3538:$CH3538,'Synthese chemins'!K$1)</f>
        <v>0</v>
      </c>
      <c r="L3538" s="20">
        <f>COUNTIF('Chemins de conversion les plus '!$J3538:$CH3538,'Synthese chemins'!L$1)</f>
        <v>0</v>
      </c>
      <c r="M3538" s="20">
        <f>COUNTIF('Chemins de conversion les plus '!$J3538:$CH3538,'Synthese chemins'!M$1)</f>
        <v>0</v>
      </c>
      <c r="N3538" s="20">
        <f>COUNTIF('Chemins de conversion les plus '!$J3538:$CH3538,'Synthese chemins'!N$1)</f>
        <v>3</v>
      </c>
      <c r="O3538" s="20">
        <f>COUNTIF('Chemins de conversion les plus '!$J3538:$CH3538,'Synthese chemins'!O$1)</f>
        <v>1</v>
      </c>
      <c r="P3538" s="20">
        <f>COUNTIF('Chemins de conversion les plus '!$J3538:$CH3538,'Synthese chemins'!P$1)</f>
        <v>0</v>
      </c>
      <c r="Q3538" s="20">
        <f>COUNTIF('Chemins de conversion les plus '!$J3538:$CH3538,'Synthese chemins'!Q$1)</f>
        <v>1</v>
      </c>
      <c r="R3538" s="20">
        <f>COUNTIF('Chemins de conversion les plus '!$J3538:$CH3538,'Synthese chemins'!R$1)</f>
        <v>2</v>
      </c>
      <c r="S3538" s="20">
        <f>COUNTIF('Chemins de conversion les plus '!$J3538:$CH3538,'Synthese chemins'!S$1)</f>
        <v>0</v>
      </c>
      <c r="T3538" s="20">
        <f>COUNTIF('Chemins de conversion les plus '!$J3538:$CH3538,'Synthese chemins'!T$1)</f>
        <v>0</v>
      </c>
      <c r="U3538" s="20">
        <f>COUNTIF('Chemins de conversion les plus '!$J3538:$CH3538,'Synthese chemins'!U$1)</f>
        <v>0</v>
      </c>
      <c r="V3538" s="20">
        <f>COUNTIF('Chemins de conversion les plus '!$J3538:$CH3538,'Synthese chemins'!V$1)</f>
        <v>0</v>
      </c>
      <c r="W3538" s="20">
        <f>COUNTIF('Chemins de conversion les plus '!$J3538:$CH3538,'Synthese chemins'!W$1)</f>
        <v>0</v>
      </c>
      <c r="X3538" s="20">
        <f>COUNTIF('Chemins de conversion les plus '!$J3538:$CH3538,'Synthese chemins'!X$1)</f>
        <v>0</v>
      </c>
      <c r="Y3538" s="5"/>
      <c r="Z3538" s="20">
        <f ca="1">VLOOKUP(A3538,INDIRECT("'Chemins de conversion les plus '!B$2:E$"&amp;'Paramétrage leviers'!E$2,TRUE),3)</f>
        <v>1</v>
      </c>
      <c r="AA3538" s="19">
        <f>VLOOKUP(A3538,'Chemins de conversion les plus '!B3538:E3538,4)</f>
        <v>0</v>
      </c>
      <c r="AB3538" s="20">
        <f t="shared" ca="1" si="278"/>
        <v>0.14285714285714285</v>
      </c>
      <c r="AC3538" s="19">
        <f t="shared" si="279"/>
        <v>0</v>
      </c>
    </row>
    <row r="3539" spans="1:29">
      <c r="A3539" s="2">
        <f t="shared" si="276"/>
        <v>3538</v>
      </c>
      <c r="B3539" s="2">
        <f>'Chemins de conversion les plus '!C3539</f>
        <v>7</v>
      </c>
      <c r="C3539" s="2">
        <f t="shared" si="277"/>
        <v>4</v>
      </c>
      <c r="D3539" s="2" t="str">
        <f t="shared" si="275"/>
        <v>Non</v>
      </c>
      <c r="E3539" s="20">
        <f>COUNTIF('Chemins de conversion les plus '!$J3539:$CH3539,'Synthese chemins'!E$1)</f>
        <v>0</v>
      </c>
      <c r="F3539" s="20">
        <f>COUNTIF('Chemins de conversion les plus '!$J3539:$CH3539,'Synthese chemins'!F$1)</f>
        <v>3</v>
      </c>
      <c r="G3539" s="20">
        <f>COUNTIF('Chemins de conversion les plus '!$J3539:$CH3539,'Synthese chemins'!G$1)</f>
        <v>0</v>
      </c>
      <c r="H3539" s="20">
        <f>COUNTIF('Chemins de conversion les plus '!$J3539:$CH3539,'Synthese chemins'!H$1)</f>
        <v>0</v>
      </c>
      <c r="I3539" s="20">
        <f>COUNTIF('Chemins de conversion les plus '!$J3539:$CH3539,'Synthese chemins'!I$1)</f>
        <v>0</v>
      </c>
      <c r="J3539" s="20">
        <f>COUNTIF('Chemins de conversion les plus '!$J3539:$CH3539,'Synthese chemins'!J$1)</f>
        <v>0</v>
      </c>
      <c r="K3539" s="20">
        <f>COUNTIF('Chemins de conversion les plus '!$J3539:$CH3539,'Synthese chemins'!K$1)</f>
        <v>0</v>
      </c>
      <c r="L3539" s="20">
        <f>COUNTIF('Chemins de conversion les plus '!$J3539:$CH3539,'Synthese chemins'!L$1)</f>
        <v>0</v>
      </c>
      <c r="M3539" s="20">
        <f>COUNTIF('Chemins de conversion les plus '!$J3539:$CH3539,'Synthese chemins'!M$1)</f>
        <v>0</v>
      </c>
      <c r="N3539" s="20">
        <f>COUNTIF('Chemins de conversion les plus '!$J3539:$CH3539,'Synthese chemins'!N$1)</f>
        <v>2</v>
      </c>
      <c r="O3539" s="20">
        <f>COUNTIF('Chemins de conversion les plus '!$J3539:$CH3539,'Synthese chemins'!O$1)</f>
        <v>0</v>
      </c>
      <c r="P3539" s="20">
        <f>COUNTIF('Chemins de conversion les plus '!$J3539:$CH3539,'Synthese chemins'!P$1)</f>
        <v>0</v>
      </c>
      <c r="Q3539" s="20">
        <f>COUNTIF('Chemins de conversion les plus '!$J3539:$CH3539,'Synthese chemins'!Q$1)</f>
        <v>1</v>
      </c>
      <c r="R3539" s="20">
        <f>COUNTIF('Chemins de conversion les plus '!$J3539:$CH3539,'Synthese chemins'!R$1)</f>
        <v>1</v>
      </c>
      <c r="S3539" s="20">
        <f>COUNTIF('Chemins de conversion les plus '!$J3539:$CH3539,'Synthese chemins'!S$1)</f>
        <v>0</v>
      </c>
      <c r="T3539" s="20">
        <f>COUNTIF('Chemins de conversion les plus '!$J3539:$CH3539,'Synthese chemins'!T$1)</f>
        <v>0</v>
      </c>
      <c r="U3539" s="20">
        <f>COUNTIF('Chemins de conversion les plus '!$J3539:$CH3539,'Synthese chemins'!U$1)</f>
        <v>0</v>
      </c>
      <c r="V3539" s="20">
        <f>COUNTIF('Chemins de conversion les plus '!$J3539:$CH3539,'Synthese chemins'!V$1)</f>
        <v>0</v>
      </c>
      <c r="W3539" s="20">
        <f>COUNTIF('Chemins de conversion les plus '!$J3539:$CH3539,'Synthese chemins'!W$1)</f>
        <v>0</v>
      </c>
      <c r="X3539" s="20">
        <f>COUNTIF('Chemins de conversion les plus '!$J3539:$CH3539,'Synthese chemins'!X$1)</f>
        <v>0</v>
      </c>
      <c r="Y3539" s="5"/>
      <c r="Z3539" s="20">
        <f ca="1">VLOOKUP(A3539,INDIRECT("'Chemins de conversion les plus '!B$2:E$"&amp;'Paramétrage leviers'!E$2,TRUE),3)</f>
        <v>1</v>
      </c>
      <c r="AA3539" s="19">
        <f>VLOOKUP(A3539,'Chemins de conversion les plus '!B3539:E3539,4)</f>
        <v>0</v>
      </c>
      <c r="AB3539" s="20">
        <f t="shared" ca="1" si="278"/>
        <v>0.14285714285714285</v>
      </c>
      <c r="AC3539" s="19">
        <f t="shared" si="279"/>
        <v>0</v>
      </c>
    </row>
    <row r="3540" spans="1:29">
      <c r="A3540" s="2">
        <f t="shared" si="276"/>
        <v>3539</v>
      </c>
      <c r="B3540" s="2">
        <f>'Chemins de conversion les plus '!C3540</f>
        <v>7</v>
      </c>
      <c r="C3540" s="2">
        <f t="shared" si="277"/>
        <v>4</v>
      </c>
      <c r="D3540" s="2" t="str">
        <f t="shared" si="275"/>
        <v>Non</v>
      </c>
      <c r="E3540" s="20">
        <f>COUNTIF('Chemins de conversion les plus '!$J3540:$CH3540,'Synthese chemins'!E$1)</f>
        <v>0</v>
      </c>
      <c r="F3540" s="20">
        <f>COUNTIF('Chemins de conversion les plus '!$J3540:$CH3540,'Synthese chemins'!F$1)</f>
        <v>0</v>
      </c>
      <c r="G3540" s="20">
        <f>COUNTIF('Chemins de conversion les plus '!$J3540:$CH3540,'Synthese chemins'!G$1)</f>
        <v>0</v>
      </c>
      <c r="H3540" s="20">
        <f>COUNTIF('Chemins de conversion les plus '!$J3540:$CH3540,'Synthese chemins'!H$1)</f>
        <v>0</v>
      </c>
      <c r="I3540" s="20">
        <f>COUNTIF('Chemins de conversion les plus '!$J3540:$CH3540,'Synthese chemins'!I$1)</f>
        <v>0</v>
      </c>
      <c r="J3540" s="20">
        <f>COUNTIF('Chemins de conversion les plus '!$J3540:$CH3540,'Synthese chemins'!J$1)</f>
        <v>0</v>
      </c>
      <c r="K3540" s="20">
        <f>COUNTIF('Chemins de conversion les plus '!$J3540:$CH3540,'Synthese chemins'!K$1)</f>
        <v>0</v>
      </c>
      <c r="L3540" s="20">
        <f>COUNTIF('Chemins de conversion les plus '!$J3540:$CH3540,'Synthese chemins'!L$1)</f>
        <v>0</v>
      </c>
      <c r="M3540" s="20">
        <f>COUNTIF('Chemins de conversion les plus '!$J3540:$CH3540,'Synthese chemins'!M$1)</f>
        <v>1</v>
      </c>
      <c r="N3540" s="20">
        <f>COUNTIF('Chemins de conversion les plus '!$J3540:$CH3540,'Synthese chemins'!N$1)</f>
        <v>3</v>
      </c>
      <c r="O3540" s="20">
        <f>COUNTIF('Chemins de conversion les plus '!$J3540:$CH3540,'Synthese chemins'!O$1)</f>
        <v>0</v>
      </c>
      <c r="P3540" s="20">
        <f>COUNTIF('Chemins de conversion les plus '!$J3540:$CH3540,'Synthese chemins'!P$1)</f>
        <v>0</v>
      </c>
      <c r="Q3540" s="20">
        <f>COUNTIF('Chemins de conversion les plus '!$J3540:$CH3540,'Synthese chemins'!Q$1)</f>
        <v>1</v>
      </c>
      <c r="R3540" s="20">
        <f>COUNTIF('Chemins de conversion les plus '!$J3540:$CH3540,'Synthese chemins'!R$1)</f>
        <v>2</v>
      </c>
      <c r="S3540" s="20">
        <f>COUNTIF('Chemins de conversion les plus '!$J3540:$CH3540,'Synthese chemins'!S$1)</f>
        <v>0</v>
      </c>
      <c r="T3540" s="20">
        <f>COUNTIF('Chemins de conversion les plus '!$J3540:$CH3540,'Synthese chemins'!T$1)</f>
        <v>0</v>
      </c>
      <c r="U3540" s="20">
        <f>COUNTIF('Chemins de conversion les plus '!$J3540:$CH3540,'Synthese chemins'!U$1)</f>
        <v>0</v>
      </c>
      <c r="V3540" s="20">
        <f>COUNTIF('Chemins de conversion les plus '!$J3540:$CH3540,'Synthese chemins'!V$1)</f>
        <v>0</v>
      </c>
      <c r="W3540" s="20">
        <f>COUNTIF('Chemins de conversion les plus '!$J3540:$CH3540,'Synthese chemins'!W$1)</f>
        <v>0</v>
      </c>
      <c r="X3540" s="20">
        <f>COUNTIF('Chemins de conversion les plus '!$J3540:$CH3540,'Synthese chemins'!X$1)</f>
        <v>0</v>
      </c>
      <c r="Y3540" s="5"/>
      <c r="Z3540" s="20">
        <f ca="1">VLOOKUP(A3540,INDIRECT("'Chemins de conversion les plus '!B$2:E$"&amp;'Paramétrage leviers'!E$2,TRUE),3)</f>
        <v>1</v>
      </c>
      <c r="AA3540" s="19">
        <f>VLOOKUP(A3540,'Chemins de conversion les plus '!B3540:E3540,4)</f>
        <v>0</v>
      </c>
      <c r="AB3540" s="20">
        <f t="shared" ca="1" si="278"/>
        <v>0.14285714285714285</v>
      </c>
      <c r="AC3540" s="19">
        <f t="shared" si="279"/>
        <v>0</v>
      </c>
    </row>
    <row r="3541" spans="1:29">
      <c r="A3541" s="2">
        <f t="shared" si="276"/>
        <v>3540</v>
      </c>
      <c r="B3541" s="2">
        <f>'Chemins de conversion les plus '!C3541</f>
        <v>7</v>
      </c>
      <c r="C3541" s="2">
        <f t="shared" si="277"/>
        <v>3</v>
      </c>
      <c r="D3541" s="2" t="str">
        <f t="shared" si="275"/>
        <v>Non</v>
      </c>
      <c r="E3541" s="20">
        <f>COUNTIF('Chemins de conversion les plus '!$J3541:$CH3541,'Synthese chemins'!E$1)</f>
        <v>0</v>
      </c>
      <c r="F3541" s="20">
        <f>COUNTIF('Chemins de conversion les plus '!$J3541:$CH3541,'Synthese chemins'!F$1)</f>
        <v>0</v>
      </c>
      <c r="G3541" s="20">
        <f>COUNTIF('Chemins de conversion les plus '!$J3541:$CH3541,'Synthese chemins'!G$1)</f>
        <v>0</v>
      </c>
      <c r="H3541" s="20">
        <f>COUNTIF('Chemins de conversion les plus '!$J3541:$CH3541,'Synthese chemins'!H$1)</f>
        <v>0</v>
      </c>
      <c r="I3541" s="20">
        <f>COUNTIF('Chemins de conversion les plus '!$J3541:$CH3541,'Synthese chemins'!I$1)</f>
        <v>0</v>
      </c>
      <c r="J3541" s="20">
        <f>COUNTIF('Chemins de conversion les plus '!$J3541:$CH3541,'Synthese chemins'!J$1)</f>
        <v>0</v>
      </c>
      <c r="K3541" s="20">
        <f>COUNTIF('Chemins de conversion les plus '!$J3541:$CH3541,'Synthese chemins'!K$1)</f>
        <v>0</v>
      </c>
      <c r="L3541" s="20">
        <f>COUNTIF('Chemins de conversion les plus '!$J3541:$CH3541,'Synthese chemins'!L$1)</f>
        <v>0</v>
      </c>
      <c r="M3541" s="20">
        <f>COUNTIF('Chemins de conversion les plus '!$J3541:$CH3541,'Synthese chemins'!M$1)</f>
        <v>0</v>
      </c>
      <c r="N3541" s="20">
        <f>COUNTIF('Chemins de conversion les plus '!$J3541:$CH3541,'Synthese chemins'!N$1)</f>
        <v>4</v>
      </c>
      <c r="O3541" s="20">
        <f>COUNTIF('Chemins de conversion les plus '!$J3541:$CH3541,'Synthese chemins'!O$1)</f>
        <v>0</v>
      </c>
      <c r="P3541" s="20">
        <f>COUNTIF('Chemins de conversion les plus '!$J3541:$CH3541,'Synthese chemins'!P$1)</f>
        <v>0</v>
      </c>
      <c r="Q3541" s="20">
        <f>COUNTIF('Chemins de conversion les plus '!$J3541:$CH3541,'Synthese chemins'!Q$1)</f>
        <v>1</v>
      </c>
      <c r="R3541" s="20">
        <f>COUNTIF('Chemins de conversion les plus '!$J3541:$CH3541,'Synthese chemins'!R$1)</f>
        <v>2</v>
      </c>
      <c r="S3541" s="20">
        <f>COUNTIF('Chemins de conversion les plus '!$J3541:$CH3541,'Synthese chemins'!S$1)</f>
        <v>0</v>
      </c>
      <c r="T3541" s="20">
        <f>COUNTIF('Chemins de conversion les plus '!$J3541:$CH3541,'Synthese chemins'!T$1)</f>
        <v>0</v>
      </c>
      <c r="U3541" s="20">
        <f>COUNTIF('Chemins de conversion les plus '!$J3541:$CH3541,'Synthese chemins'!U$1)</f>
        <v>0</v>
      </c>
      <c r="V3541" s="20">
        <f>COUNTIF('Chemins de conversion les plus '!$J3541:$CH3541,'Synthese chemins'!V$1)</f>
        <v>0</v>
      </c>
      <c r="W3541" s="20">
        <f>COUNTIF('Chemins de conversion les plus '!$J3541:$CH3541,'Synthese chemins'!W$1)</f>
        <v>0</v>
      </c>
      <c r="X3541" s="20">
        <f>COUNTIF('Chemins de conversion les plus '!$J3541:$CH3541,'Synthese chemins'!X$1)</f>
        <v>0</v>
      </c>
      <c r="Y3541" s="5"/>
      <c r="Z3541" s="20">
        <f ca="1">VLOOKUP(A3541,INDIRECT("'Chemins de conversion les plus '!B$2:E$"&amp;'Paramétrage leviers'!E$2,TRUE),3)</f>
        <v>1</v>
      </c>
      <c r="AA3541" s="19">
        <f>VLOOKUP(A3541,'Chemins de conversion les plus '!B3541:E3541,4)</f>
        <v>0</v>
      </c>
      <c r="AB3541" s="20">
        <f t="shared" ca="1" si="278"/>
        <v>0.14285714285714285</v>
      </c>
      <c r="AC3541" s="19">
        <f t="shared" si="279"/>
        <v>0</v>
      </c>
    </row>
    <row r="3542" spans="1:29">
      <c r="A3542" s="2">
        <f t="shared" si="276"/>
        <v>3541</v>
      </c>
      <c r="B3542" s="2">
        <f>'Chemins de conversion les plus '!C3542</f>
        <v>7</v>
      </c>
      <c r="C3542" s="2">
        <f t="shared" si="277"/>
        <v>2</v>
      </c>
      <c r="D3542" s="2" t="str">
        <f t="shared" si="275"/>
        <v>Non</v>
      </c>
      <c r="E3542" s="20">
        <f>COUNTIF('Chemins de conversion les plus '!$J3542:$CH3542,'Synthese chemins'!E$1)</f>
        <v>0</v>
      </c>
      <c r="F3542" s="20">
        <f>COUNTIF('Chemins de conversion les plus '!$J3542:$CH3542,'Synthese chemins'!F$1)</f>
        <v>0</v>
      </c>
      <c r="G3542" s="20">
        <f>COUNTIF('Chemins de conversion les plus '!$J3542:$CH3542,'Synthese chemins'!G$1)</f>
        <v>0</v>
      </c>
      <c r="H3542" s="20">
        <f>COUNTIF('Chemins de conversion les plus '!$J3542:$CH3542,'Synthese chemins'!H$1)</f>
        <v>0</v>
      </c>
      <c r="I3542" s="20">
        <f>COUNTIF('Chemins de conversion les plus '!$J3542:$CH3542,'Synthese chemins'!I$1)</f>
        <v>0</v>
      </c>
      <c r="J3542" s="20">
        <f>COUNTIF('Chemins de conversion les plus '!$J3542:$CH3542,'Synthese chemins'!J$1)</f>
        <v>0</v>
      </c>
      <c r="K3542" s="20">
        <f>COUNTIF('Chemins de conversion les plus '!$J3542:$CH3542,'Synthese chemins'!K$1)</f>
        <v>0</v>
      </c>
      <c r="L3542" s="20">
        <f>COUNTIF('Chemins de conversion les plus '!$J3542:$CH3542,'Synthese chemins'!L$1)</f>
        <v>0</v>
      </c>
      <c r="M3542" s="20">
        <f>COUNTIF('Chemins de conversion les plus '!$J3542:$CH3542,'Synthese chemins'!M$1)</f>
        <v>0</v>
      </c>
      <c r="N3542" s="20">
        <f>COUNTIF('Chemins de conversion les plus '!$J3542:$CH3542,'Synthese chemins'!N$1)</f>
        <v>0</v>
      </c>
      <c r="O3542" s="20">
        <f>COUNTIF('Chemins de conversion les plus '!$J3542:$CH3542,'Synthese chemins'!O$1)</f>
        <v>0</v>
      </c>
      <c r="P3542" s="20">
        <f>COUNTIF('Chemins de conversion les plus '!$J3542:$CH3542,'Synthese chemins'!P$1)</f>
        <v>0</v>
      </c>
      <c r="Q3542" s="20">
        <f>COUNTIF('Chemins de conversion les plus '!$J3542:$CH3542,'Synthese chemins'!Q$1)</f>
        <v>5</v>
      </c>
      <c r="R3542" s="20">
        <f>COUNTIF('Chemins de conversion les plus '!$J3542:$CH3542,'Synthese chemins'!R$1)</f>
        <v>2</v>
      </c>
      <c r="S3542" s="20">
        <f>COUNTIF('Chemins de conversion les plus '!$J3542:$CH3542,'Synthese chemins'!S$1)</f>
        <v>0</v>
      </c>
      <c r="T3542" s="20">
        <f>COUNTIF('Chemins de conversion les plus '!$J3542:$CH3542,'Synthese chemins'!T$1)</f>
        <v>0</v>
      </c>
      <c r="U3542" s="20">
        <f>COUNTIF('Chemins de conversion les plus '!$J3542:$CH3542,'Synthese chemins'!U$1)</f>
        <v>0</v>
      </c>
      <c r="V3542" s="20">
        <f>COUNTIF('Chemins de conversion les plus '!$J3542:$CH3542,'Synthese chemins'!V$1)</f>
        <v>0</v>
      </c>
      <c r="W3542" s="20">
        <f>COUNTIF('Chemins de conversion les plus '!$J3542:$CH3542,'Synthese chemins'!W$1)</f>
        <v>0</v>
      </c>
      <c r="X3542" s="20">
        <f>COUNTIF('Chemins de conversion les plus '!$J3542:$CH3542,'Synthese chemins'!X$1)</f>
        <v>0</v>
      </c>
      <c r="Y3542" s="5"/>
      <c r="Z3542" s="20">
        <f ca="1">VLOOKUP(A3542,INDIRECT("'Chemins de conversion les plus '!B$2:E$"&amp;'Paramétrage leviers'!E$2,TRUE),3)</f>
        <v>1</v>
      </c>
      <c r="AA3542" s="19">
        <f>VLOOKUP(A3542,'Chemins de conversion les plus '!B3542:E3542,4)</f>
        <v>0</v>
      </c>
      <c r="AB3542" s="20">
        <f t="shared" ca="1" si="278"/>
        <v>0.14285714285714285</v>
      </c>
      <c r="AC3542" s="19">
        <f t="shared" si="279"/>
        <v>0</v>
      </c>
    </row>
    <row r="3543" spans="1:29">
      <c r="A3543" s="2">
        <f t="shared" si="276"/>
        <v>3542</v>
      </c>
      <c r="B3543" s="2">
        <f>'Chemins de conversion les plus '!C3543</f>
        <v>7</v>
      </c>
      <c r="C3543" s="2">
        <f t="shared" si="277"/>
        <v>3</v>
      </c>
      <c r="D3543" s="2" t="str">
        <f t="shared" si="275"/>
        <v>Non</v>
      </c>
      <c r="E3543" s="20">
        <f>COUNTIF('Chemins de conversion les plus '!$J3543:$CH3543,'Synthese chemins'!E$1)</f>
        <v>0</v>
      </c>
      <c r="F3543" s="20">
        <f>COUNTIF('Chemins de conversion les plus '!$J3543:$CH3543,'Synthese chemins'!F$1)</f>
        <v>0</v>
      </c>
      <c r="G3543" s="20">
        <f>COUNTIF('Chemins de conversion les plus '!$J3543:$CH3543,'Synthese chemins'!G$1)</f>
        <v>0</v>
      </c>
      <c r="H3543" s="20">
        <f>COUNTIF('Chemins de conversion les plus '!$J3543:$CH3543,'Synthese chemins'!H$1)</f>
        <v>0</v>
      </c>
      <c r="I3543" s="20">
        <f>COUNTIF('Chemins de conversion les plus '!$J3543:$CH3543,'Synthese chemins'!I$1)</f>
        <v>0</v>
      </c>
      <c r="J3543" s="20">
        <f>COUNTIF('Chemins de conversion les plus '!$J3543:$CH3543,'Synthese chemins'!J$1)</f>
        <v>0</v>
      </c>
      <c r="K3543" s="20">
        <f>COUNTIF('Chemins de conversion les plus '!$J3543:$CH3543,'Synthese chemins'!K$1)</f>
        <v>0</v>
      </c>
      <c r="L3543" s="20">
        <f>COUNTIF('Chemins de conversion les plus '!$J3543:$CH3543,'Synthese chemins'!L$1)</f>
        <v>0</v>
      </c>
      <c r="M3543" s="20">
        <f>COUNTIF('Chemins de conversion les plus '!$J3543:$CH3543,'Synthese chemins'!M$1)</f>
        <v>0</v>
      </c>
      <c r="N3543" s="20">
        <f>COUNTIF('Chemins de conversion les plus '!$J3543:$CH3543,'Synthese chemins'!N$1)</f>
        <v>1</v>
      </c>
      <c r="O3543" s="20">
        <f>COUNTIF('Chemins de conversion les plus '!$J3543:$CH3543,'Synthese chemins'!O$1)</f>
        <v>0</v>
      </c>
      <c r="P3543" s="20">
        <f>COUNTIF('Chemins de conversion les plus '!$J3543:$CH3543,'Synthese chemins'!P$1)</f>
        <v>0</v>
      </c>
      <c r="Q3543" s="20">
        <f>COUNTIF('Chemins de conversion les plus '!$J3543:$CH3543,'Synthese chemins'!Q$1)</f>
        <v>4</v>
      </c>
      <c r="R3543" s="20">
        <f>COUNTIF('Chemins de conversion les plus '!$J3543:$CH3543,'Synthese chemins'!R$1)</f>
        <v>2</v>
      </c>
      <c r="S3543" s="20">
        <f>COUNTIF('Chemins de conversion les plus '!$J3543:$CH3543,'Synthese chemins'!S$1)</f>
        <v>0</v>
      </c>
      <c r="T3543" s="20">
        <f>COUNTIF('Chemins de conversion les plus '!$J3543:$CH3543,'Synthese chemins'!T$1)</f>
        <v>0</v>
      </c>
      <c r="U3543" s="20">
        <f>COUNTIF('Chemins de conversion les plus '!$J3543:$CH3543,'Synthese chemins'!U$1)</f>
        <v>0</v>
      </c>
      <c r="V3543" s="20">
        <f>COUNTIF('Chemins de conversion les plus '!$J3543:$CH3543,'Synthese chemins'!V$1)</f>
        <v>0</v>
      </c>
      <c r="W3543" s="20">
        <f>COUNTIF('Chemins de conversion les plus '!$J3543:$CH3543,'Synthese chemins'!W$1)</f>
        <v>0</v>
      </c>
      <c r="X3543" s="20">
        <f>COUNTIF('Chemins de conversion les plus '!$J3543:$CH3543,'Synthese chemins'!X$1)</f>
        <v>0</v>
      </c>
      <c r="Y3543" s="5"/>
      <c r="Z3543" s="20">
        <f ca="1">VLOOKUP(A3543,INDIRECT("'Chemins de conversion les plus '!B$2:E$"&amp;'Paramétrage leviers'!E$2,TRUE),3)</f>
        <v>1</v>
      </c>
      <c r="AA3543" s="19">
        <f>VLOOKUP(A3543,'Chemins de conversion les plus '!B3543:E3543,4)</f>
        <v>0</v>
      </c>
      <c r="AB3543" s="20">
        <f t="shared" ca="1" si="278"/>
        <v>0.14285714285714285</v>
      </c>
      <c r="AC3543" s="19">
        <f t="shared" si="279"/>
        <v>0</v>
      </c>
    </row>
    <row r="3544" spans="1:29">
      <c r="A3544" s="2">
        <f t="shared" si="276"/>
        <v>3543</v>
      </c>
      <c r="B3544" s="2">
        <f>'Chemins de conversion les plus '!C3544</f>
        <v>7</v>
      </c>
      <c r="C3544" s="2">
        <f t="shared" si="277"/>
        <v>3</v>
      </c>
      <c r="D3544" s="2" t="str">
        <f t="shared" si="275"/>
        <v>Non</v>
      </c>
      <c r="E3544" s="20">
        <f>COUNTIF('Chemins de conversion les plus '!$J3544:$CH3544,'Synthese chemins'!E$1)</f>
        <v>0</v>
      </c>
      <c r="F3544" s="20">
        <f>COUNTIF('Chemins de conversion les plus '!$J3544:$CH3544,'Synthese chemins'!F$1)</f>
        <v>4</v>
      </c>
      <c r="G3544" s="20">
        <f>COUNTIF('Chemins de conversion les plus '!$J3544:$CH3544,'Synthese chemins'!G$1)</f>
        <v>0</v>
      </c>
      <c r="H3544" s="20">
        <f>COUNTIF('Chemins de conversion les plus '!$J3544:$CH3544,'Synthese chemins'!H$1)</f>
        <v>0</v>
      </c>
      <c r="I3544" s="20">
        <f>COUNTIF('Chemins de conversion les plus '!$J3544:$CH3544,'Synthese chemins'!I$1)</f>
        <v>0</v>
      </c>
      <c r="J3544" s="20">
        <f>COUNTIF('Chemins de conversion les plus '!$J3544:$CH3544,'Synthese chemins'!J$1)</f>
        <v>0</v>
      </c>
      <c r="K3544" s="20">
        <f>COUNTIF('Chemins de conversion les plus '!$J3544:$CH3544,'Synthese chemins'!K$1)</f>
        <v>0</v>
      </c>
      <c r="L3544" s="20">
        <f>COUNTIF('Chemins de conversion les plus '!$J3544:$CH3544,'Synthese chemins'!L$1)</f>
        <v>0</v>
      </c>
      <c r="M3544" s="20">
        <f>COUNTIF('Chemins de conversion les plus '!$J3544:$CH3544,'Synthese chemins'!M$1)</f>
        <v>1</v>
      </c>
      <c r="N3544" s="20">
        <f>COUNTIF('Chemins de conversion les plus '!$J3544:$CH3544,'Synthese chemins'!N$1)</f>
        <v>0</v>
      </c>
      <c r="O3544" s="20">
        <f>COUNTIF('Chemins de conversion les plus '!$J3544:$CH3544,'Synthese chemins'!O$1)</f>
        <v>0</v>
      </c>
      <c r="P3544" s="20">
        <f>COUNTIF('Chemins de conversion les plus '!$J3544:$CH3544,'Synthese chemins'!P$1)</f>
        <v>0</v>
      </c>
      <c r="Q3544" s="20">
        <f>COUNTIF('Chemins de conversion les plus '!$J3544:$CH3544,'Synthese chemins'!Q$1)</f>
        <v>2</v>
      </c>
      <c r="R3544" s="20">
        <f>COUNTIF('Chemins de conversion les plus '!$J3544:$CH3544,'Synthese chemins'!R$1)</f>
        <v>0</v>
      </c>
      <c r="S3544" s="20">
        <f>COUNTIF('Chemins de conversion les plus '!$J3544:$CH3544,'Synthese chemins'!S$1)</f>
        <v>0</v>
      </c>
      <c r="T3544" s="20">
        <f>COUNTIF('Chemins de conversion les plus '!$J3544:$CH3544,'Synthese chemins'!T$1)</f>
        <v>0</v>
      </c>
      <c r="U3544" s="20">
        <f>COUNTIF('Chemins de conversion les plus '!$J3544:$CH3544,'Synthese chemins'!U$1)</f>
        <v>0</v>
      </c>
      <c r="V3544" s="20">
        <f>COUNTIF('Chemins de conversion les plus '!$J3544:$CH3544,'Synthese chemins'!V$1)</f>
        <v>0</v>
      </c>
      <c r="W3544" s="20">
        <f>COUNTIF('Chemins de conversion les plus '!$J3544:$CH3544,'Synthese chemins'!W$1)</f>
        <v>0</v>
      </c>
      <c r="X3544" s="20">
        <f>COUNTIF('Chemins de conversion les plus '!$J3544:$CH3544,'Synthese chemins'!X$1)</f>
        <v>0</v>
      </c>
      <c r="Y3544" s="5"/>
      <c r="Z3544" s="20">
        <f ca="1">VLOOKUP(A3544,INDIRECT("'Chemins de conversion les plus '!B$2:E$"&amp;'Paramétrage leviers'!E$2,TRUE),3)</f>
        <v>1</v>
      </c>
      <c r="AA3544" s="19">
        <f>VLOOKUP(A3544,'Chemins de conversion les plus '!B3544:E3544,4)</f>
        <v>20.48</v>
      </c>
      <c r="AB3544" s="20">
        <f t="shared" ca="1" si="278"/>
        <v>0.14285714285714285</v>
      </c>
      <c r="AC3544" s="19">
        <f t="shared" si="279"/>
        <v>2.9257142857142857</v>
      </c>
    </row>
    <row r="3545" spans="1:29">
      <c r="A3545" s="2">
        <f t="shared" si="276"/>
        <v>3544</v>
      </c>
      <c r="B3545" s="2">
        <f>'Chemins de conversion les plus '!C3545</f>
        <v>7</v>
      </c>
      <c r="C3545" s="2">
        <f t="shared" si="277"/>
        <v>3</v>
      </c>
      <c r="D3545" s="2" t="str">
        <f t="shared" si="275"/>
        <v>Non</v>
      </c>
      <c r="E3545" s="20">
        <f>COUNTIF('Chemins de conversion les plus '!$J3545:$CH3545,'Synthese chemins'!E$1)</f>
        <v>0</v>
      </c>
      <c r="F3545" s="20">
        <f>COUNTIF('Chemins de conversion les plus '!$J3545:$CH3545,'Synthese chemins'!F$1)</f>
        <v>5</v>
      </c>
      <c r="G3545" s="20">
        <f>COUNTIF('Chemins de conversion les plus '!$J3545:$CH3545,'Synthese chemins'!G$1)</f>
        <v>0</v>
      </c>
      <c r="H3545" s="20">
        <f>COUNTIF('Chemins de conversion les plus '!$J3545:$CH3545,'Synthese chemins'!H$1)</f>
        <v>0</v>
      </c>
      <c r="I3545" s="20">
        <f>COUNTIF('Chemins de conversion les plus '!$J3545:$CH3545,'Synthese chemins'!I$1)</f>
        <v>0</v>
      </c>
      <c r="J3545" s="20">
        <f>COUNTIF('Chemins de conversion les plus '!$J3545:$CH3545,'Synthese chemins'!J$1)</f>
        <v>0</v>
      </c>
      <c r="K3545" s="20">
        <f>COUNTIF('Chemins de conversion les plus '!$J3545:$CH3545,'Synthese chemins'!K$1)</f>
        <v>0</v>
      </c>
      <c r="L3545" s="20">
        <f>COUNTIF('Chemins de conversion les plus '!$J3545:$CH3545,'Synthese chemins'!L$1)</f>
        <v>0</v>
      </c>
      <c r="M3545" s="20">
        <f>COUNTIF('Chemins de conversion les plus '!$J3545:$CH3545,'Synthese chemins'!M$1)</f>
        <v>1</v>
      </c>
      <c r="N3545" s="20">
        <f>COUNTIF('Chemins de conversion les plus '!$J3545:$CH3545,'Synthese chemins'!N$1)</f>
        <v>0</v>
      </c>
      <c r="O3545" s="20">
        <f>COUNTIF('Chemins de conversion les plus '!$J3545:$CH3545,'Synthese chemins'!O$1)</f>
        <v>0</v>
      </c>
      <c r="P3545" s="20">
        <f>COUNTIF('Chemins de conversion les plus '!$J3545:$CH3545,'Synthese chemins'!P$1)</f>
        <v>0</v>
      </c>
      <c r="Q3545" s="20">
        <f>COUNTIF('Chemins de conversion les plus '!$J3545:$CH3545,'Synthese chemins'!Q$1)</f>
        <v>1</v>
      </c>
      <c r="R3545" s="20">
        <f>COUNTIF('Chemins de conversion les plus '!$J3545:$CH3545,'Synthese chemins'!R$1)</f>
        <v>0</v>
      </c>
      <c r="S3545" s="20">
        <f>COUNTIF('Chemins de conversion les plus '!$J3545:$CH3545,'Synthese chemins'!S$1)</f>
        <v>0</v>
      </c>
      <c r="T3545" s="20">
        <f>COUNTIF('Chemins de conversion les plus '!$J3545:$CH3545,'Synthese chemins'!T$1)</f>
        <v>0</v>
      </c>
      <c r="U3545" s="20">
        <f>COUNTIF('Chemins de conversion les plus '!$J3545:$CH3545,'Synthese chemins'!U$1)</f>
        <v>0</v>
      </c>
      <c r="V3545" s="20">
        <f>COUNTIF('Chemins de conversion les plus '!$J3545:$CH3545,'Synthese chemins'!V$1)</f>
        <v>0</v>
      </c>
      <c r="W3545" s="20">
        <f>COUNTIF('Chemins de conversion les plus '!$J3545:$CH3545,'Synthese chemins'!W$1)</f>
        <v>0</v>
      </c>
      <c r="X3545" s="20">
        <f>COUNTIF('Chemins de conversion les plus '!$J3545:$CH3545,'Synthese chemins'!X$1)</f>
        <v>0</v>
      </c>
      <c r="Y3545" s="5"/>
      <c r="Z3545" s="20">
        <f ca="1">VLOOKUP(A3545,INDIRECT("'Chemins de conversion les plus '!B$2:E$"&amp;'Paramétrage leviers'!E$2,TRUE),3)</f>
        <v>1</v>
      </c>
      <c r="AA3545" s="19">
        <f>VLOOKUP(A3545,'Chemins de conversion les plus '!B3545:E3545,4)</f>
        <v>13.9</v>
      </c>
      <c r="AB3545" s="20">
        <f t="shared" ca="1" si="278"/>
        <v>0.14285714285714285</v>
      </c>
      <c r="AC3545" s="19">
        <f t="shared" si="279"/>
        <v>1.9857142857142858</v>
      </c>
    </row>
    <row r="3546" spans="1:29">
      <c r="A3546" s="2">
        <f t="shared" si="276"/>
        <v>3545</v>
      </c>
      <c r="B3546" s="2">
        <f>'Chemins de conversion les plus '!C3546</f>
        <v>7</v>
      </c>
      <c r="C3546" s="2">
        <f t="shared" si="277"/>
        <v>4</v>
      </c>
      <c r="D3546" s="2" t="str">
        <f t="shared" si="275"/>
        <v>Non</v>
      </c>
      <c r="E3546" s="20">
        <f>COUNTIF('Chemins de conversion les plus '!$J3546:$CH3546,'Synthese chemins'!E$1)</f>
        <v>0</v>
      </c>
      <c r="F3546" s="20">
        <f>COUNTIF('Chemins de conversion les plus '!$J3546:$CH3546,'Synthese chemins'!F$1)</f>
        <v>3</v>
      </c>
      <c r="G3546" s="20">
        <f>COUNTIF('Chemins de conversion les plus '!$J3546:$CH3546,'Synthese chemins'!G$1)</f>
        <v>0</v>
      </c>
      <c r="H3546" s="20">
        <f>COUNTIF('Chemins de conversion les plus '!$J3546:$CH3546,'Synthese chemins'!H$1)</f>
        <v>0</v>
      </c>
      <c r="I3546" s="20">
        <f>COUNTIF('Chemins de conversion les plus '!$J3546:$CH3546,'Synthese chemins'!I$1)</f>
        <v>0</v>
      </c>
      <c r="J3546" s="20">
        <f>COUNTIF('Chemins de conversion les plus '!$J3546:$CH3546,'Synthese chemins'!J$1)</f>
        <v>0</v>
      </c>
      <c r="K3546" s="20">
        <f>COUNTIF('Chemins de conversion les plus '!$J3546:$CH3546,'Synthese chemins'!K$1)</f>
        <v>0</v>
      </c>
      <c r="L3546" s="20">
        <f>COUNTIF('Chemins de conversion les plus '!$J3546:$CH3546,'Synthese chemins'!L$1)</f>
        <v>0</v>
      </c>
      <c r="M3546" s="20">
        <f>COUNTIF('Chemins de conversion les plus '!$J3546:$CH3546,'Synthese chemins'!M$1)</f>
        <v>0</v>
      </c>
      <c r="N3546" s="20">
        <f>COUNTIF('Chemins de conversion les plus '!$J3546:$CH3546,'Synthese chemins'!N$1)</f>
        <v>0</v>
      </c>
      <c r="O3546" s="20">
        <f>COUNTIF('Chemins de conversion les plus '!$J3546:$CH3546,'Synthese chemins'!O$1)</f>
        <v>1</v>
      </c>
      <c r="P3546" s="20">
        <f>COUNTIF('Chemins de conversion les plus '!$J3546:$CH3546,'Synthese chemins'!P$1)</f>
        <v>0</v>
      </c>
      <c r="Q3546" s="20">
        <f>COUNTIF('Chemins de conversion les plus '!$J3546:$CH3546,'Synthese chemins'!Q$1)</f>
        <v>2</v>
      </c>
      <c r="R3546" s="20">
        <f>COUNTIF('Chemins de conversion les plus '!$J3546:$CH3546,'Synthese chemins'!R$1)</f>
        <v>1</v>
      </c>
      <c r="S3546" s="20">
        <f>COUNTIF('Chemins de conversion les plus '!$J3546:$CH3546,'Synthese chemins'!S$1)</f>
        <v>0</v>
      </c>
      <c r="T3546" s="20">
        <f>COUNTIF('Chemins de conversion les plus '!$J3546:$CH3546,'Synthese chemins'!T$1)</f>
        <v>0</v>
      </c>
      <c r="U3546" s="20">
        <f>COUNTIF('Chemins de conversion les plus '!$J3546:$CH3546,'Synthese chemins'!U$1)</f>
        <v>0</v>
      </c>
      <c r="V3546" s="20">
        <f>COUNTIF('Chemins de conversion les plus '!$J3546:$CH3546,'Synthese chemins'!V$1)</f>
        <v>0</v>
      </c>
      <c r="W3546" s="20">
        <f>COUNTIF('Chemins de conversion les plus '!$J3546:$CH3546,'Synthese chemins'!W$1)</f>
        <v>0</v>
      </c>
      <c r="X3546" s="20">
        <f>COUNTIF('Chemins de conversion les plus '!$J3546:$CH3546,'Synthese chemins'!X$1)</f>
        <v>0</v>
      </c>
      <c r="Y3546" s="5"/>
      <c r="Z3546" s="20">
        <f ca="1">VLOOKUP(A3546,INDIRECT("'Chemins de conversion les plus '!B$2:E$"&amp;'Paramétrage leviers'!E$2,TRUE),3)</f>
        <v>1</v>
      </c>
      <c r="AA3546" s="19">
        <f>VLOOKUP(A3546,'Chemins de conversion les plus '!B3546:E3546,4)</f>
        <v>0</v>
      </c>
      <c r="AB3546" s="20">
        <f t="shared" ca="1" si="278"/>
        <v>0.14285714285714285</v>
      </c>
      <c r="AC3546" s="19">
        <f t="shared" si="279"/>
        <v>0</v>
      </c>
    </row>
    <row r="3547" spans="1:29">
      <c r="A3547" s="2">
        <f t="shared" si="276"/>
        <v>3546</v>
      </c>
      <c r="B3547" s="2">
        <f>'Chemins de conversion les plus '!C3547</f>
        <v>7</v>
      </c>
      <c r="C3547" s="2">
        <f t="shared" si="277"/>
        <v>3</v>
      </c>
      <c r="D3547" s="2" t="str">
        <f t="shared" si="275"/>
        <v>Non</v>
      </c>
      <c r="E3547" s="20">
        <f>COUNTIF('Chemins de conversion les plus '!$J3547:$CH3547,'Synthese chemins'!E$1)</f>
        <v>0</v>
      </c>
      <c r="F3547" s="20">
        <f>COUNTIF('Chemins de conversion les plus '!$J3547:$CH3547,'Synthese chemins'!F$1)</f>
        <v>5</v>
      </c>
      <c r="G3547" s="20">
        <f>COUNTIF('Chemins de conversion les plus '!$J3547:$CH3547,'Synthese chemins'!G$1)</f>
        <v>0</v>
      </c>
      <c r="H3547" s="20">
        <f>COUNTIF('Chemins de conversion les plus '!$J3547:$CH3547,'Synthese chemins'!H$1)</f>
        <v>0</v>
      </c>
      <c r="I3547" s="20">
        <f>COUNTIF('Chemins de conversion les plus '!$J3547:$CH3547,'Synthese chemins'!I$1)</f>
        <v>0</v>
      </c>
      <c r="J3547" s="20">
        <f>COUNTIF('Chemins de conversion les plus '!$J3547:$CH3547,'Synthese chemins'!J$1)</f>
        <v>0</v>
      </c>
      <c r="K3547" s="20">
        <f>COUNTIF('Chemins de conversion les plus '!$J3547:$CH3547,'Synthese chemins'!K$1)</f>
        <v>0</v>
      </c>
      <c r="L3547" s="20">
        <f>COUNTIF('Chemins de conversion les plus '!$J3547:$CH3547,'Synthese chemins'!L$1)</f>
        <v>0</v>
      </c>
      <c r="M3547" s="20">
        <f>COUNTIF('Chemins de conversion les plus '!$J3547:$CH3547,'Synthese chemins'!M$1)</f>
        <v>0</v>
      </c>
      <c r="N3547" s="20">
        <f>COUNTIF('Chemins de conversion les plus '!$J3547:$CH3547,'Synthese chemins'!N$1)</f>
        <v>0</v>
      </c>
      <c r="O3547" s="20">
        <f>COUNTIF('Chemins de conversion les plus '!$J3547:$CH3547,'Synthese chemins'!O$1)</f>
        <v>0</v>
      </c>
      <c r="P3547" s="20">
        <f>COUNTIF('Chemins de conversion les plus '!$J3547:$CH3547,'Synthese chemins'!P$1)</f>
        <v>0</v>
      </c>
      <c r="Q3547" s="20">
        <f>COUNTIF('Chemins de conversion les plus '!$J3547:$CH3547,'Synthese chemins'!Q$1)</f>
        <v>1</v>
      </c>
      <c r="R3547" s="20">
        <f>COUNTIF('Chemins de conversion les plus '!$J3547:$CH3547,'Synthese chemins'!R$1)</f>
        <v>1</v>
      </c>
      <c r="S3547" s="20">
        <f>COUNTIF('Chemins de conversion les plus '!$J3547:$CH3547,'Synthese chemins'!S$1)</f>
        <v>0</v>
      </c>
      <c r="T3547" s="20">
        <f>COUNTIF('Chemins de conversion les plus '!$J3547:$CH3547,'Synthese chemins'!T$1)</f>
        <v>0</v>
      </c>
      <c r="U3547" s="20">
        <f>COUNTIF('Chemins de conversion les plus '!$J3547:$CH3547,'Synthese chemins'!U$1)</f>
        <v>0</v>
      </c>
      <c r="V3547" s="20">
        <f>COUNTIF('Chemins de conversion les plus '!$J3547:$CH3547,'Synthese chemins'!V$1)</f>
        <v>0</v>
      </c>
      <c r="W3547" s="20">
        <f>COUNTIF('Chemins de conversion les plus '!$J3547:$CH3547,'Synthese chemins'!W$1)</f>
        <v>0</v>
      </c>
      <c r="X3547" s="20">
        <f>COUNTIF('Chemins de conversion les plus '!$J3547:$CH3547,'Synthese chemins'!X$1)</f>
        <v>0</v>
      </c>
      <c r="Y3547" s="5"/>
      <c r="Z3547" s="20">
        <f ca="1">VLOOKUP(A3547,INDIRECT("'Chemins de conversion les plus '!B$2:E$"&amp;'Paramétrage leviers'!E$2,TRUE),3)</f>
        <v>1</v>
      </c>
      <c r="AA3547" s="19">
        <f>VLOOKUP(A3547,'Chemins de conversion les plus '!B3547:E3547,4)</f>
        <v>0</v>
      </c>
      <c r="AB3547" s="20">
        <f t="shared" ca="1" si="278"/>
        <v>0.14285714285714285</v>
      </c>
      <c r="AC3547" s="19">
        <f t="shared" si="279"/>
        <v>0</v>
      </c>
    </row>
    <row r="3548" spans="1:29">
      <c r="A3548" s="2">
        <f t="shared" si="276"/>
        <v>3547</v>
      </c>
      <c r="B3548" s="2">
        <f>'Chemins de conversion les plus '!C3548</f>
        <v>7</v>
      </c>
      <c r="C3548" s="2">
        <f t="shared" si="277"/>
        <v>4</v>
      </c>
      <c r="D3548" s="2" t="str">
        <f t="shared" si="275"/>
        <v>Non</v>
      </c>
      <c r="E3548" s="20">
        <f>COUNTIF('Chemins de conversion les plus '!$J3548:$CH3548,'Synthese chemins'!E$1)</f>
        <v>0</v>
      </c>
      <c r="F3548" s="20">
        <f>COUNTIF('Chemins de conversion les plus '!$J3548:$CH3548,'Synthese chemins'!F$1)</f>
        <v>4</v>
      </c>
      <c r="G3548" s="20">
        <f>COUNTIF('Chemins de conversion les plus '!$J3548:$CH3548,'Synthese chemins'!G$1)</f>
        <v>0</v>
      </c>
      <c r="H3548" s="20">
        <f>COUNTIF('Chemins de conversion les plus '!$J3548:$CH3548,'Synthese chemins'!H$1)</f>
        <v>0</v>
      </c>
      <c r="I3548" s="20">
        <f>COUNTIF('Chemins de conversion les plus '!$J3548:$CH3548,'Synthese chemins'!I$1)</f>
        <v>0</v>
      </c>
      <c r="J3548" s="20">
        <f>COUNTIF('Chemins de conversion les plus '!$J3548:$CH3548,'Synthese chemins'!J$1)</f>
        <v>0</v>
      </c>
      <c r="K3548" s="20">
        <f>COUNTIF('Chemins de conversion les plus '!$J3548:$CH3548,'Synthese chemins'!K$1)</f>
        <v>0</v>
      </c>
      <c r="L3548" s="20">
        <f>COUNTIF('Chemins de conversion les plus '!$J3548:$CH3548,'Synthese chemins'!L$1)</f>
        <v>0</v>
      </c>
      <c r="M3548" s="20">
        <f>COUNTIF('Chemins de conversion les plus '!$J3548:$CH3548,'Synthese chemins'!M$1)</f>
        <v>0</v>
      </c>
      <c r="N3548" s="20">
        <f>COUNTIF('Chemins de conversion les plus '!$J3548:$CH3548,'Synthese chemins'!N$1)</f>
        <v>0</v>
      </c>
      <c r="O3548" s="20">
        <f>COUNTIF('Chemins de conversion les plus '!$J3548:$CH3548,'Synthese chemins'!O$1)</f>
        <v>1</v>
      </c>
      <c r="P3548" s="20">
        <f>COUNTIF('Chemins de conversion les plus '!$J3548:$CH3548,'Synthese chemins'!P$1)</f>
        <v>0</v>
      </c>
      <c r="Q3548" s="20">
        <f>COUNTIF('Chemins de conversion les plus '!$J3548:$CH3548,'Synthese chemins'!Q$1)</f>
        <v>1</v>
      </c>
      <c r="R3548" s="20">
        <f>COUNTIF('Chemins de conversion les plus '!$J3548:$CH3548,'Synthese chemins'!R$1)</f>
        <v>1</v>
      </c>
      <c r="S3548" s="20">
        <f>COUNTIF('Chemins de conversion les plus '!$J3548:$CH3548,'Synthese chemins'!S$1)</f>
        <v>0</v>
      </c>
      <c r="T3548" s="20">
        <f>COUNTIF('Chemins de conversion les plus '!$J3548:$CH3548,'Synthese chemins'!T$1)</f>
        <v>0</v>
      </c>
      <c r="U3548" s="20">
        <f>COUNTIF('Chemins de conversion les plus '!$J3548:$CH3548,'Synthese chemins'!U$1)</f>
        <v>0</v>
      </c>
      <c r="V3548" s="20">
        <f>COUNTIF('Chemins de conversion les plus '!$J3548:$CH3548,'Synthese chemins'!V$1)</f>
        <v>0</v>
      </c>
      <c r="W3548" s="20">
        <f>COUNTIF('Chemins de conversion les plus '!$J3548:$CH3548,'Synthese chemins'!W$1)</f>
        <v>0</v>
      </c>
      <c r="X3548" s="20">
        <f>COUNTIF('Chemins de conversion les plus '!$J3548:$CH3548,'Synthese chemins'!X$1)</f>
        <v>0</v>
      </c>
      <c r="Y3548" s="5"/>
      <c r="Z3548" s="20">
        <f ca="1">VLOOKUP(A3548,INDIRECT("'Chemins de conversion les plus '!B$2:E$"&amp;'Paramétrage leviers'!E$2,TRUE),3)</f>
        <v>1</v>
      </c>
      <c r="AA3548" s="19">
        <f>VLOOKUP(A3548,'Chemins de conversion les plus '!B3548:E3548,4)</f>
        <v>0</v>
      </c>
      <c r="AB3548" s="20">
        <f t="shared" ca="1" si="278"/>
        <v>0.14285714285714285</v>
      </c>
      <c r="AC3548" s="19">
        <f t="shared" si="279"/>
        <v>0</v>
      </c>
    </row>
    <row r="3549" spans="1:29">
      <c r="A3549" s="2">
        <f t="shared" si="276"/>
        <v>3548</v>
      </c>
      <c r="B3549" s="2">
        <f>'Chemins de conversion les plus '!C3549</f>
        <v>7</v>
      </c>
      <c r="C3549" s="2">
        <f t="shared" si="277"/>
        <v>3</v>
      </c>
      <c r="D3549" s="2" t="str">
        <f t="shared" si="275"/>
        <v>Non</v>
      </c>
      <c r="E3549" s="20">
        <f>COUNTIF('Chemins de conversion les plus '!$J3549:$CH3549,'Synthese chemins'!E$1)</f>
        <v>0</v>
      </c>
      <c r="F3549" s="20">
        <f>COUNTIF('Chemins de conversion les plus '!$J3549:$CH3549,'Synthese chemins'!F$1)</f>
        <v>5</v>
      </c>
      <c r="G3549" s="20">
        <f>COUNTIF('Chemins de conversion les plus '!$J3549:$CH3549,'Synthese chemins'!G$1)</f>
        <v>0</v>
      </c>
      <c r="H3549" s="20">
        <f>COUNTIF('Chemins de conversion les plus '!$J3549:$CH3549,'Synthese chemins'!H$1)</f>
        <v>0</v>
      </c>
      <c r="I3549" s="20">
        <f>COUNTIF('Chemins de conversion les plus '!$J3549:$CH3549,'Synthese chemins'!I$1)</f>
        <v>1</v>
      </c>
      <c r="J3549" s="20">
        <f>COUNTIF('Chemins de conversion les plus '!$J3549:$CH3549,'Synthese chemins'!J$1)</f>
        <v>0</v>
      </c>
      <c r="K3549" s="20">
        <f>COUNTIF('Chemins de conversion les plus '!$J3549:$CH3549,'Synthese chemins'!K$1)</f>
        <v>0</v>
      </c>
      <c r="L3549" s="20">
        <f>COUNTIF('Chemins de conversion les plus '!$J3549:$CH3549,'Synthese chemins'!L$1)</f>
        <v>0</v>
      </c>
      <c r="M3549" s="20">
        <f>COUNTIF('Chemins de conversion les plus '!$J3549:$CH3549,'Synthese chemins'!M$1)</f>
        <v>0</v>
      </c>
      <c r="N3549" s="20">
        <f>COUNTIF('Chemins de conversion les plus '!$J3549:$CH3549,'Synthese chemins'!N$1)</f>
        <v>0</v>
      </c>
      <c r="O3549" s="20">
        <f>COUNTIF('Chemins de conversion les plus '!$J3549:$CH3549,'Synthese chemins'!O$1)</f>
        <v>0</v>
      </c>
      <c r="P3549" s="20">
        <f>COUNTIF('Chemins de conversion les plus '!$J3549:$CH3549,'Synthese chemins'!P$1)</f>
        <v>0</v>
      </c>
      <c r="Q3549" s="20">
        <f>COUNTIF('Chemins de conversion les plus '!$J3549:$CH3549,'Synthese chemins'!Q$1)</f>
        <v>1</v>
      </c>
      <c r="R3549" s="20">
        <f>COUNTIF('Chemins de conversion les plus '!$J3549:$CH3549,'Synthese chemins'!R$1)</f>
        <v>0</v>
      </c>
      <c r="S3549" s="20">
        <f>COUNTIF('Chemins de conversion les plus '!$J3549:$CH3549,'Synthese chemins'!S$1)</f>
        <v>0</v>
      </c>
      <c r="T3549" s="20">
        <f>COUNTIF('Chemins de conversion les plus '!$J3549:$CH3549,'Synthese chemins'!T$1)</f>
        <v>0</v>
      </c>
      <c r="U3549" s="20">
        <f>COUNTIF('Chemins de conversion les plus '!$J3549:$CH3549,'Synthese chemins'!U$1)</f>
        <v>0</v>
      </c>
      <c r="V3549" s="20">
        <f>COUNTIF('Chemins de conversion les plus '!$J3549:$CH3549,'Synthese chemins'!V$1)</f>
        <v>0</v>
      </c>
      <c r="W3549" s="20">
        <f>COUNTIF('Chemins de conversion les plus '!$J3549:$CH3549,'Synthese chemins'!W$1)</f>
        <v>0</v>
      </c>
      <c r="X3549" s="20">
        <f>COUNTIF('Chemins de conversion les plus '!$J3549:$CH3549,'Synthese chemins'!X$1)</f>
        <v>0</v>
      </c>
      <c r="Y3549" s="5"/>
      <c r="Z3549" s="20">
        <f ca="1">VLOOKUP(A3549,INDIRECT("'Chemins de conversion les plus '!B$2:E$"&amp;'Paramétrage leviers'!E$2,TRUE),3)</f>
        <v>1</v>
      </c>
      <c r="AA3549" s="19">
        <f>VLOOKUP(A3549,'Chemins de conversion les plus '!B3549:E3549,4)</f>
        <v>0</v>
      </c>
      <c r="AB3549" s="20">
        <f t="shared" ca="1" si="278"/>
        <v>0.14285714285714285</v>
      </c>
      <c r="AC3549" s="19">
        <f t="shared" si="279"/>
        <v>0</v>
      </c>
    </row>
    <row r="3550" spans="1:29">
      <c r="A3550" s="2">
        <f t="shared" si="276"/>
        <v>3549</v>
      </c>
      <c r="B3550" s="2">
        <f>'Chemins de conversion les plus '!C3550</f>
        <v>7</v>
      </c>
      <c r="C3550" s="2">
        <f t="shared" si="277"/>
        <v>3</v>
      </c>
      <c r="D3550" s="2" t="str">
        <f t="shared" si="275"/>
        <v>Non</v>
      </c>
      <c r="E3550" s="20">
        <f>COUNTIF('Chemins de conversion les plus '!$J3550:$CH3550,'Synthese chemins'!E$1)</f>
        <v>0</v>
      </c>
      <c r="F3550" s="20">
        <f>COUNTIF('Chemins de conversion les plus '!$J3550:$CH3550,'Synthese chemins'!F$1)</f>
        <v>5</v>
      </c>
      <c r="G3550" s="20">
        <f>COUNTIF('Chemins de conversion les plus '!$J3550:$CH3550,'Synthese chemins'!G$1)</f>
        <v>0</v>
      </c>
      <c r="H3550" s="20">
        <f>COUNTIF('Chemins de conversion les plus '!$J3550:$CH3550,'Synthese chemins'!H$1)</f>
        <v>0</v>
      </c>
      <c r="I3550" s="20">
        <f>COUNTIF('Chemins de conversion les plus '!$J3550:$CH3550,'Synthese chemins'!I$1)</f>
        <v>1</v>
      </c>
      <c r="J3550" s="20">
        <f>COUNTIF('Chemins de conversion les plus '!$J3550:$CH3550,'Synthese chemins'!J$1)</f>
        <v>0</v>
      </c>
      <c r="K3550" s="20">
        <f>COUNTIF('Chemins de conversion les plus '!$J3550:$CH3550,'Synthese chemins'!K$1)</f>
        <v>0</v>
      </c>
      <c r="L3550" s="20">
        <f>COUNTIF('Chemins de conversion les plus '!$J3550:$CH3550,'Synthese chemins'!L$1)</f>
        <v>0</v>
      </c>
      <c r="M3550" s="20">
        <f>COUNTIF('Chemins de conversion les plus '!$J3550:$CH3550,'Synthese chemins'!M$1)</f>
        <v>0</v>
      </c>
      <c r="N3550" s="20">
        <f>COUNTIF('Chemins de conversion les plus '!$J3550:$CH3550,'Synthese chemins'!N$1)</f>
        <v>0</v>
      </c>
      <c r="O3550" s="20">
        <f>COUNTIF('Chemins de conversion les plus '!$J3550:$CH3550,'Synthese chemins'!O$1)</f>
        <v>0</v>
      </c>
      <c r="P3550" s="20">
        <f>COUNTIF('Chemins de conversion les plus '!$J3550:$CH3550,'Synthese chemins'!P$1)</f>
        <v>0</v>
      </c>
      <c r="Q3550" s="20">
        <f>COUNTIF('Chemins de conversion les plus '!$J3550:$CH3550,'Synthese chemins'!Q$1)</f>
        <v>1</v>
      </c>
      <c r="R3550" s="20">
        <f>COUNTIF('Chemins de conversion les plus '!$J3550:$CH3550,'Synthese chemins'!R$1)</f>
        <v>0</v>
      </c>
      <c r="S3550" s="20">
        <f>COUNTIF('Chemins de conversion les plus '!$J3550:$CH3550,'Synthese chemins'!S$1)</f>
        <v>0</v>
      </c>
      <c r="T3550" s="20">
        <f>COUNTIF('Chemins de conversion les plus '!$J3550:$CH3550,'Synthese chemins'!T$1)</f>
        <v>0</v>
      </c>
      <c r="U3550" s="20">
        <f>COUNTIF('Chemins de conversion les plus '!$J3550:$CH3550,'Synthese chemins'!U$1)</f>
        <v>0</v>
      </c>
      <c r="V3550" s="20">
        <f>COUNTIF('Chemins de conversion les plus '!$J3550:$CH3550,'Synthese chemins'!V$1)</f>
        <v>0</v>
      </c>
      <c r="W3550" s="20">
        <f>COUNTIF('Chemins de conversion les plus '!$J3550:$CH3550,'Synthese chemins'!W$1)</f>
        <v>0</v>
      </c>
      <c r="X3550" s="20">
        <f>COUNTIF('Chemins de conversion les plus '!$J3550:$CH3550,'Synthese chemins'!X$1)</f>
        <v>0</v>
      </c>
      <c r="Y3550" s="5"/>
      <c r="Z3550" s="20">
        <f ca="1">VLOOKUP(A3550,INDIRECT("'Chemins de conversion les plus '!B$2:E$"&amp;'Paramétrage leviers'!E$2,TRUE),3)</f>
        <v>1</v>
      </c>
      <c r="AA3550" s="19">
        <f>VLOOKUP(A3550,'Chemins de conversion les plus '!B3550:E3550,4)</f>
        <v>0</v>
      </c>
      <c r="AB3550" s="20">
        <f t="shared" ca="1" si="278"/>
        <v>0.14285714285714285</v>
      </c>
      <c r="AC3550" s="19">
        <f t="shared" si="279"/>
        <v>0</v>
      </c>
    </row>
    <row r="3551" spans="1:29">
      <c r="A3551" s="2">
        <f t="shared" si="276"/>
        <v>3550</v>
      </c>
      <c r="B3551" s="2">
        <f>'Chemins de conversion les plus '!C3551</f>
        <v>7</v>
      </c>
      <c r="C3551" s="2">
        <f t="shared" si="277"/>
        <v>3</v>
      </c>
      <c r="D3551" s="2" t="str">
        <f t="shared" si="275"/>
        <v>Non</v>
      </c>
      <c r="E3551" s="20">
        <f>COUNTIF('Chemins de conversion les plus '!$J3551:$CH3551,'Synthese chemins'!E$1)</f>
        <v>0</v>
      </c>
      <c r="F3551" s="20">
        <f>COUNTIF('Chemins de conversion les plus '!$J3551:$CH3551,'Synthese chemins'!F$1)</f>
        <v>5</v>
      </c>
      <c r="G3551" s="20">
        <f>COUNTIF('Chemins de conversion les plus '!$J3551:$CH3551,'Synthese chemins'!G$1)</f>
        <v>0</v>
      </c>
      <c r="H3551" s="20">
        <f>COUNTIF('Chemins de conversion les plus '!$J3551:$CH3551,'Synthese chemins'!H$1)</f>
        <v>0</v>
      </c>
      <c r="I3551" s="20">
        <f>COUNTIF('Chemins de conversion les plus '!$J3551:$CH3551,'Synthese chemins'!I$1)</f>
        <v>1</v>
      </c>
      <c r="J3551" s="20">
        <f>COUNTIF('Chemins de conversion les plus '!$J3551:$CH3551,'Synthese chemins'!J$1)</f>
        <v>0</v>
      </c>
      <c r="K3551" s="20">
        <f>COUNTIF('Chemins de conversion les plus '!$J3551:$CH3551,'Synthese chemins'!K$1)</f>
        <v>0</v>
      </c>
      <c r="L3551" s="20">
        <f>COUNTIF('Chemins de conversion les plus '!$J3551:$CH3551,'Synthese chemins'!L$1)</f>
        <v>0</v>
      </c>
      <c r="M3551" s="20">
        <f>COUNTIF('Chemins de conversion les plus '!$J3551:$CH3551,'Synthese chemins'!M$1)</f>
        <v>0</v>
      </c>
      <c r="N3551" s="20">
        <f>COUNTIF('Chemins de conversion les plus '!$J3551:$CH3551,'Synthese chemins'!N$1)</f>
        <v>0</v>
      </c>
      <c r="O3551" s="20">
        <f>COUNTIF('Chemins de conversion les plus '!$J3551:$CH3551,'Synthese chemins'!O$1)</f>
        <v>0</v>
      </c>
      <c r="P3551" s="20">
        <f>COUNTIF('Chemins de conversion les plus '!$J3551:$CH3551,'Synthese chemins'!P$1)</f>
        <v>0</v>
      </c>
      <c r="Q3551" s="20">
        <f>COUNTIF('Chemins de conversion les plus '!$J3551:$CH3551,'Synthese chemins'!Q$1)</f>
        <v>1</v>
      </c>
      <c r="R3551" s="20">
        <f>COUNTIF('Chemins de conversion les plus '!$J3551:$CH3551,'Synthese chemins'!R$1)</f>
        <v>0</v>
      </c>
      <c r="S3551" s="20">
        <f>COUNTIF('Chemins de conversion les plus '!$J3551:$CH3551,'Synthese chemins'!S$1)</f>
        <v>0</v>
      </c>
      <c r="T3551" s="20">
        <f>COUNTIF('Chemins de conversion les plus '!$J3551:$CH3551,'Synthese chemins'!T$1)</f>
        <v>0</v>
      </c>
      <c r="U3551" s="20">
        <f>COUNTIF('Chemins de conversion les plus '!$J3551:$CH3551,'Synthese chemins'!U$1)</f>
        <v>0</v>
      </c>
      <c r="V3551" s="20">
        <f>COUNTIF('Chemins de conversion les plus '!$J3551:$CH3551,'Synthese chemins'!V$1)</f>
        <v>0</v>
      </c>
      <c r="W3551" s="20">
        <f>COUNTIF('Chemins de conversion les plus '!$J3551:$CH3551,'Synthese chemins'!W$1)</f>
        <v>0</v>
      </c>
      <c r="X3551" s="20">
        <f>COUNTIF('Chemins de conversion les plus '!$J3551:$CH3551,'Synthese chemins'!X$1)</f>
        <v>0</v>
      </c>
      <c r="Y3551" s="5"/>
      <c r="Z3551" s="20">
        <f ca="1">VLOOKUP(A3551,INDIRECT("'Chemins de conversion les plus '!B$2:E$"&amp;'Paramétrage leviers'!E$2,TRUE),3)</f>
        <v>1</v>
      </c>
      <c r="AA3551" s="19">
        <f>VLOOKUP(A3551,'Chemins de conversion les plus '!B3551:E3551,4)</f>
        <v>0</v>
      </c>
      <c r="AB3551" s="20">
        <f t="shared" ca="1" si="278"/>
        <v>0.14285714285714285</v>
      </c>
      <c r="AC3551" s="19">
        <f t="shared" si="279"/>
        <v>0</v>
      </c>
    </row>
    <row r="3552" spans="1:29">
      <c r="A3552" s="2">
        <f t="shared" si="276"/>
        <v>3551</v>
      </c>
      <c r="B3552" s="2">
        <f>'Chemins de conversion les plus '!C3552</f>
        <v>7</v>
      </c>
      <c r="C3552" s="2">
        <f t="shared" si="277"/>
        <v>3</v>
      </c>
      <c r="D3552" s="2" t="str">
        <f t="shared" si="275"/>
        <v>Non</v>
      </c>
      <c r="E3552" s="20">
        <f>COUNTIF('Chemins de conversion les plus '!$J3552:$CH3552,'Synthese chemins'!E$1)</f>
        <v>0</v>
      </c>
      <c r="F3552" s="20">
        <f>COUNTIF('Chemins de conversion les plus '!$J3552:$CH3552,'Synthese chemins'!F$1)</f>
        <v>2</v>
      </c>
      <c r="G3552" s="20">
        <f>COUNTIF('Chemins de conversion les plus '!$J3552:$CH3552,'Synthese chemins'!G$1)</f>
        <v>0</v>
      </c>
      <c r="H3552" s="20">
        <f>COUNTIF('Chemins de conversion les plus '!$J3552:$CH3552,'Synthese chemins'!H$1)</f>
        <v>0</v>
      </c>
      <c r="I3552" s="20">
        <f>COUNTIF('Chemins de conversion les plus '!$J3552:$CH3552,'Synthese chemins'!I$1)</f>
        <v>0</v>
      </c>
      <c r="J3552" s="20">
        <f>COUNTIF('Chemins de conversion les plus '!$J3552:$CH3552,'Synthese chemins'!J$1)</f>
        <v>0</v>
      </c>
      <c r="K3552" s="20">
        <f>COUNTIF('Chemins de conversion les plus '!$J3552:$CH3552,'Synthese chemins'!K$1)</f>
        <v>0</v>
      </c>
      <c r="L3552" s="20">
        <f>COUNTIF('Chemins de conversion les plus '!$J3552:$CH3552,'Synthese chemins'!L$1)</f>
        <v>0</v>
      </c>
      <c r="M3552" s="20">
        <f>COUNTIF('Chemins de conversion les plus '!$J3552:$CH3552,'Synthese chemins'!M$1)</f>
        <v>0</v>
      </c>
      <c r="N3552" s="20">
        <f>COUNTIF('Chemins de conversion les plus '!$J3552:$CH3552,'Synthese chemins'!N$1)</f>
        <v>1</v>
      </c>
      <c r="O3552" s="20">
        <f>COUNTIF('Chemins de conversion les plus '!$J3552:$CH3552,'Synthese chemins'!O$1)</f>
        <v>0</v>
      </c>
      <c r="P3552" s="20">
        <f>COUNTIF('Chemins de conversion les plus '!$J3552:$CH3552,'Synthese chemins'!P$1)</f>
        <v>0</v>
      </c>
      <c r="Q3552" s="20">
        <f>COUNTIF('Chemins de conversion les plus '!$J3552:$CH3552,'Synthese chemins'!Q$1)</f>
        <v>4</v>
      </c>
      <c r="R3552" s="20">
        <f>COUNTIF('Chemins de conversion les plus '!$J3552:$CH3552,'Synthese chemins'!R$1)</f>
        <v>0</v>
      </c>
      <c r="S3552" s="20">
        <f>COUNTIF('Chemins de conversion les plus '!$J3552:$CH3552,'Synthese chemins'!S$1)</f>
        <v>0</v>
      </c>
      <c r="T3552" s="20">
        <f>COUNTIF('Chemins de conversion les plus '!$J3552:$CH3552,'Synthese chemins'!T$1)</f>
        <v>0</v>
      </c>
      <c r="U3552" s="20">
        <f>COUNTIF('Chemins de conversion les plus '!$J3552:$CH3552,'Synthese chemins'!U$1)</f>
        <v>0</v>
      </c>
      <c r="V3552" s="20">
        <f>COUNTIF('Chemins de conversion les plus '!$J3552:$CH3552,'Synthese chemins'!V$1)</f>
        <v>0</v>
      </c>
      <c r="W3552" s="20">
        <f>COUNTIF('Chemins de conversion les plus '!$J3552:$CH3552,'Synthese chemins'!W$1)</f>
        <v>0</v>
      </c>
      <c r="X3552" s="20">
        <f>COUNTIF('Chemins de conversion les plus '!$J3552:$CH3552,'Synthese chemins'!X$1)</f>
        <v>0</v>
      </c>
      <c r="Y3552" s="5"/>
      <c r="Z3552" s="20">
        <f ca="1">VLOOKUP(A3552,INDIRECT("'Chemins de conversion les plus '!B$2:E$"&amp;'Paramétrage leviers'!E$2,TRUE),3)</f>
        <v>1</v>
      </c>
      <c r="AA3552" s="19">
        <f>VLOOKUP(A3552,'Chemins de conversion les plus '!B3552:E3552,4)</f>
        <v>0</v>
      </c>
      <c r="AB3552" s="20">
        <f t="shared" ca="1" si="278"/>
        <v>0.14285714285714285</v>
      </c>
      <c r="AC3552" s="19">
        <f t="shared" si="279"/>
        <v>0</v>
      </c>
    </row>
    <row r="3553" spans="1:29">
      <c r="A3553" s="2">
        <f t="shared" si="276"/>
        <v>3552</v>
      </c>
      <c r="B3553" s="2">
        <f>'Chemins de conversion les plus '!C3553</f>
        <v>7</v>
      </c>
      <c r="C3553" s="2">
        <f t="shared" si="277"/>
        <v>2</v>
      </c>
      <c r="D3553" s="2" t="str">
        <f t="shared" si="275"/>
        <v>Non</v>
      </c>
      <c r="E3553" s="20">
        <f>COUNTIF('Chemins de conversion les plus '!$J3553:$CH3553,'Synthese chemins'!E$1)</f>
        <v>0</v>
      </c>
      <c r="F3553" s="20">
        <f>COUNTIF('Chemins de conversion les plus '!$J3553:$CH3553,'Synthese chemins'!F$1)</f>
        <v>2</v>
      </c>
      <c r="G3553" s="20">
        <f>COUNTIF('Chemins de conversion les plus '!$J3553:$CH3553,'Synthese chemins'!G$1)</f>
        <v>0</v>
      </c>
      <c r="H3553" s="20">
        <f>COUNTIF('Chemins de conversion les plus '!$J3553:$CH3553,'Synthese chemins'!H$1)</f>
        <v>0</v>
      </c>
      <c r="I3553" s="20">
        <f>COUNTIF('Chemins de conversion les plus '!$J3553:$CH3553,'Synthese chemins'!I$1)</f>
        <v>0</v>
      </c>
      <c r="J3553" s="20">
        <f>COUNTIF('Chemins de conversion les plus '!$J3553:$CH3553,'Synthese chemins'!J$1)</f>
        <v>0</v>
      </c>
      <c r="K3553" s="20">
        <f>COUNTIF('Chemins de conversion les plus '!$J3553:$CH3553,'Synthese chemins'!K$1)</f>
        <v>0</v>
      </c>
      <c r="L3553" s="20">
        <f>COUNTIF('Chemins de conversion les plus '!$J3553:$CH3553,'Synthese chemins'!L$1)</f>
        <v>0</v>
      </c>
      <c r="M3553" s="20">
        <f>COUNTIF('Chemins de conversion les plus '!$J3553:$CH3553,'Synthese chemins'!M$1)</f>
        <v>0</v>
      </c>
      <c r="N3553" s="20">
        <f>COUNTIF('Chemins de conversion les plus '!$J3553:$CH3553,'Synthese chemins'!N$1)</f>
        <v>0</v>
      </c>
      <c r="O3553" s="20">
        <f>COUNTIF('Chemins de conversion les plus '!$J3553:$CH3553,'Synthese chemins'!O$1)</f>
        <v>0</v>
      </c>
      <c r="P3553" s="20">
        <f>COUNTIF('Chemins de conversion les plus '!$J3553:$CH3553,'Synthese chemins'!P$1)</f>
        <v>0</v>
      </c>
      <c r="Q3553" s="20">
        <f>COUNTIF('Chemins de conversion les plus '!$J3553:$CH3553,'Synthese chemins'!Q$1)</f>
        <v>5</v>
      </c>
      <c r="R3553" s="20">
        <f>COUNTIF('Chemins de conversion les plus '!$J3553:$CH3553,'Synthese chemins'!R$1)</f>
        <v>0</v>
      </c>
      <c r="S3553" s="20">
        <f>COUNTIF('Chemins de conversion les plus '!$J3553:$CH3553,'Synthese chemins'!S$1)</f>
        <v>0</v>
      </c>
      <c r="T3553" s="20">
        <f>COUNTIF('Chemins de conversion les plus '!$J3553:$CH3553,'Synthese chemins'!T$1)</f>
        <v>0</v>
      </c>
      <c r="U3553" s="20">
        <f>COUNTIF('Chemins de conversion les plus '!$J3553:$CH3553,'Synthese chemins'!U$1)</f>
        <v>0</v>
      </c>
      <c r="V3553" s="20">
        <f>COUNTIF('Chemins de conversion les plus '!$J3553:$CH3553,'Synthese chemins'!V$1)</f>
        <v>0</v>
      </c>
      <c r="W3553" s="20">
        <f>COUNTIF('Chemins de conversion les plus '!$J3553:$CH3553,'Synthese chemins'!W$1)</f>
        <v>0</v>
      </c>
      <c r="X3553" s="20">
        <f>COUNTIF('Chemins de conversion les plus '!$J3553:$CH3553,'Synthese chemins'!X$1)</f>
        <v>0</v>
      </c>
      <c r="Y3553" s="5"/>
      <c r="Z3553" s="20">
        <f ca="1">VLOOKUP(A3553,INDIRECT("'Chemins de conversion les plus '!B$2:E$"&amp;'Paramétrage leviers'!E$2,TRUE),3)</f>
        <v>1</v>
      </c>
      <c r="AA3553" s="19">
        <f>VLOOKUP(A3553,'Chemins de conversion les plus '!B3553:E3553,4)</f>
        <v>0</v>
      </c>
      <c r="AB3553" s="20">
        <f t="shared" ca="1" si="278"/>
        <v>0.14285714285714285</v>
      </c>
      <c r="AC3553" s="19">
        <f t="shared" si="279"/>
        <v>0</v>
      </c>
    </row>
    <row r="3554" spans="1:29">
      <c r="A3554" s="2">
        <f t="shared" si="276"/>
        <v>3553</v>
      </c>
      <c r="B3554" s="2">
        <f>'Chemins de conversion les plus '!C3554</f>
        <v>7</v>
      </c>
      <c r="C3554" s="2">
        <f t="shared" si="277"/>
        <v>2</v>
      </c>
      <c r="D3554" s="2" t="str">
        <f t="shared" si="275"/>
        <v>Non</v>
      </c>
      <c r="E3554" s="20">
        <f>COUNTIF('Chemins de conversion les plus '!$J3554:$CH3554,'Synthese chemins'!E$1)</f>
        <v>0</v>
      </c>
      <c r="F3554" s="20">
        <f>COUNTIF('Chemins de conversion les plus '!$J3554:$CH3554,'Synthese chemins'!F$1)</f>
        <v>3</v>
      </c>
      <c r="G3554" s="20">
        <f>COUNTIF('Chemins de conversion les plus '!$J3554:$CH3554,'Synthese chemins'!G$1)</f>
        <v>0</v>
      </c>
      <c r="H3554" s="20">
        <f>COUNTIF('Chemins de conversion les plus '!$J3554:$CH3554,'Synthese chemins'!H$1)</f>
        <v>0</v>
      </c>
      <c r="I3554" s="20">
        <f>COUNTIF('Chemins de conversion les plus '!$J3554:$CH3554,'Synthese chemins'!I$1)</f>
        <v>0</v>
      </c>
      <c r="J3554" s="20">
        <f>COUNTIF('Chemins de conversion les plus '!$J3554:$CH3554,'Synthese chemins'!J$1)</f>
        <v>0</v>
      </c>
      <c r="K3554" s="20">
        <f>COUNTIF('Chemins de conversion les plus '!$J3554:$CH3554,'Synthese chemins'!K$1)</f>
        <v>0</v>
      </c>
      <c r="L3554" s="20">
        <f>COUNTIF('Chemins de conversion les plus '!$J3554:$CH3554,'Synthese chemins'!L$1)</f>
        <v>0</v>
      </c>
      <c r="M3554" s="20">
        <f>COUNTIF('Chemins de conversion les plus '!$J3554:$CH3554,'Synthese chemins'!M$1)</f>
        <v>0</v>
      </c>
      <c r="N3554" s="20">
        <f>COUNTIF('Chemins de conversion les plus '!$J3554:$CH3554,'Synthese chemins'!N$1)</f>
        <v>0</v>
      </c>
      <c r="O3554" s="20">
        <f>COUNTIF('Chemins de conversion les plus '!$J3554:$CH3554,'Synthese chemins'!O$1)</f>
        <v>0</v>
      </c>
      <c r="P3554" s="20">
        <f>COUNTIF('Chemins de conversion les plus '!$J3554:$CH3554,'Synthese chemins'!P$1)</f>
        <v>0</v>
      </c>
      <c r="Q3554" s="20">
        <f>COUNTIF('Chemins de conversion les plus '!$J3554:$CH3554,'Synthese chemins'!Q$1)</f>
        <v>4</v>
      </c>
      <c r="R3554" s="20">
        <f>COUNTIF('Chemins de conversion les plus '!$J3554:$CH3554,'Synthese chemins'!R$1)</f>
        <v>0</v>
      </c>
      <c r="S3554" s="20">
        <f>COUNTIF('Chemins de conversion les plus '!$J3554:$CH3554,'Synthese chemins'!S$1)</f>
        <v>0</v>
      </c>
      <c r="T3554" s="20">
        <f>COUNTIF('Chemins de conversion les plus '!$J3554:$CH3554,'Synthese chemins'!T$1)</f>
        <v>0</v>
      </c>
      <c r="U3554" s="20">
        <f>COUNTIF('Chemins de conversion les plus '!$J3554:$CH3554,'Synthese chemins'!U$1)</f>
        <v>0</v>
      </c>
      <c r="V3554" s="20">
        <f>COUNTIF('Chemins de conversion les plus '!$J3554:$CH3554,'Synthese chemins'!V$1)</f>
        <v>0</v>
      </c>
      <c r="W3554" s="20">
        <f>COUNTIF('Chemins de conversion les plus '!$J3554:$CH3554,'Synthese chemins'!W$1)</f>
        <v>0</v>
      </c>
      <c r="X3554" s="20">
        <f>COUNTIF('Chemins de conversion les plus '!$J3554:$CH3554,'Synthese chemins'!X$1)</f>
        <v>0</v>
      </c>
      <c r="Y3554" s="5"/>
      <c r="Z3554" s="20">
        <f ca="1">VLOOKUP(A3554,INDIRECT("'Chemins de conversion les plus '!B$2:E$"&amp;'Paramétrage leviers'!E$2,TRUE),3)</f>
        <v>1</v>
      </c>
      <c r="AA3554" s="19">
        <f>VLOOKUP(A3554,'Chemins de conversion les plus '!B3554:E3554,4)</f>
        <v>0</v>
      </c>
      <c r="AB3554" s="20">
        <f t="shared" ca="1" si="278"/>
        <v>0.14285714285714285</v>
      </c>
      <c r="AC3554" s="19">
        <f t="shared" si="279"/>
        <v>0</v>
      </c>
    </row>
    <row r="3555" spans="1:29">
      <c r="A3555" s="2">
        <f t="shared" si="276"/>
        <v>3554</v>
      </c>
      <c r="B3555" s="2">
        <f>'Chemins de conversion les plus '!C3555</f>
        <v>7</v>
      </c>
      <c r="C3555" s="2">
        <f t="shared" si="277"/>
        <v>4</v>
      </c>
      <c r="D3555" s="2" t="str">
        <f t="shared" si="275"/>
        <v>Non</v>
      </c>
      <c r="E3555" s="20">
        <f>COUNTIF('Chemins de conversion les plus '!$J3555:$CH3555,'Synthese chemins'!E$1)</f>
        <v>0</v>
      </c>
      <c r="F3555" s="20">
        <f>COUNTIF('Chemins de conversion les plus '!$J3555:$CH3555,'Synthese chemins'!F$1)</f>
        <v>3</v>
      </c>
      <c r="G3555" s="20">
        <f>COUNTIF('Chemins de conversion les plus '!$J3555:$CH3555,'Synthese chemins'!G$1)</f>
        <v>0</v>
      </c>
      <c r="H3555" s="20">
        <f>COUNTIF('Chemins de conversion les plus '!$J3555:$CH3555,'Synthese chemins'!H$1)</f>
        <v>0</v>
      </c>
      <c r="I3555" s="20">
        <f>COUNTIF('Chemins de conversion les plus '!$J3555:$CH3555,'Synthese chemins'!I$1)</f>
        <v>0</v>
      </c>
      <c r="J3555" s="20">
        <f>COUNTIF('Chemins de conversion les plus '!$J3555:$CH3555,'Synthese chemins'!J$1)</f>
        <v>0</v>
      </c>
      <c r="K3555" s="20">
        <f>COUNTIF('Chemins de conversion les plus '!$J3555:$CH3555,'Synthese chemins'!K$1)</f>
        <v>0</v>
      </c>
      <c r="L3555" s="20">
        <f>COUNTIF('Chemins de conversion les plus '!$J3555:$CH3555,'Synthese chemins'!L$1)</f>
        <v>0</v>
      </c>
      <c r="M3555" s="20">
        <f>COUNTIF('Chemins de conversion les plus '!$J3555:$CH3555,'Synthese chemins'!M$1)</f>
        <v>0</v>
      </c>
      <c r="N3555" s="20">
        <f>COUNTIF('Chemins de conversion les plus '!$J3555:$CH3555,'Synthese chemins'!N$1)</f>
        <v>0</v>
      </c>
      <c r="O3555" s="20">
        <f>COUNTIF('Chemins de conversion les plus '!$J3555:$CH3555,'Synthese chemins'!O$1)</f>
        <v>1</v>
      </c>
      <c r="P3555" s="20">
        <f>COUNTIF('Chemins de conversion les plus '!$J3555:$CH3555,'Synthese chemins'!P$1)</f>
        <v>0</v>
      </c>
      <c r="Q3555" s="20">
        <f>COUNTIF('Chemins de conversion les plus '!$J3555:$CH3555,'Synthese chemins'!Q$1)</f>
        <v>2</v>
      </c>
      <c r="R3555" s="20">
        <f>COUNTIF('Chemins de conversion les plus '!$J3555:$CH3555,'Synthese chemins'!R$1)</f>
        <v>1</v>
      </c>
      <c r="S3555" s="20">
        <f>COUNTIF('Chemins de conversion les plus '!$J3555:$CH3555,'Synthese chemins'!S$1)</f>
        <v>0</v>
      </c>
      <c r="T3555" s="20">
        <f>COUNTIF('Chemins de conversion les plus '!$J3555:$CH3555,'Synthese chemins'!T$1)</f>
        <v>0</v>
      </c>
      <c r="U3555" s="20">
        <f>COUNTIF('Chemins de conversion les plus '!$J3555:$CH3555,'Synthese chemins'!U$1)</f>
        <v>0</v>
      </c>
      <c r="V3555" s="20">
        <f>COUNTIF('Chemins de conversion les plus '!$J3555:$CH3555,'Synthese chemins'!V$1)</f>
        <v>0</v>
      </c>
      <c r="W3555" s="20">
        <f>COUNTIF('Chemins de conversion les plus '!$J3555:$CH3555,'Synthese chemins'!W$1)</f>
        <v>0</v>
      </c>
      <c r="X3555" s="20">
        <f>COUNTIF('Chemins de conversion les plus '!$J3555:$CH3555,'Synthese chemins'!X$1)</f>
        <v>0</v>
      </c>
      <c r="Y3555" s="5"/>
      <c r="Z3555" s="20">
        <f ca="1">VLOOKUP(A3555,INDIRECT("'Chemins de conversion les plus '!B$2:E$"&amp;'Paramétrage leviers'!E$2,TRUE),3)</f>
        <v>1</v>
      </c>
      <c r="AA3555" s="19">
        <f>VLOOKUP(A3555,'Chemins de conversion les plus '!B3555:E3555,4)</f>
        <v>0</v>
      </c>
      <c r="AB3555" s="20">
        <f t="shared" ca="1" si="278"/>
        <v>0.14285714285714285</v>
      </c>
      <c r="AC3555" s="19">
        <f t="shared" si="279"/>
        <v>0</v>
      </c>
    </row>
    <row r="3556" spans="1:29">
      <c r="A3556" s="2">
        <f t="shared" si="276"/>
        <v>3555</v>
      </c>
      <c r="B3556" s="2">
        <f>'Chemins de conversion les plus '!C3556</f>
        <v>7</v>
      </c>
      <c r="C3556" s="2">
        <f t="shared" si="277"/>
        <v>2</v>
      </c>
      <c r="D3556" s="2" t="str">
        <f t="shared" si="275"/>
        <v>Non</v>
      </c>
      <c r="E3556" s="20">
        <f>COUNTIF('Chemins de conversion les plus '!$J3556:$CH3556,'Synthese chemins'!E$1)</f>
        <v>0</v>
      </c>
      <c r="F3556" s="20">
        <f>COUNTIF('Chemins de conversion les plus '!$J3556:$CH3556,'Synthese chemins'!F$1)</f>
        <v>5</v>
      </c>
      <c r="G3556" s="20">
        <f>COUNTIF('Chemins de conversion les plus '!$J3556:$CH3556,'Synthese chemins'!G$1)</f>
        <v>0</v>
      </c>
      <c r="H3556" s="20">
        <f>COUNTIF('Chemins de conversion les plus '!$J3556:$CH3556,'Synthese chemins'!H$1)</f>
        <v>0</v>
      </c>
      <c r="I3556" s="20">
        <f>COUNTIF('Chemins de conversion les plus '!$J3556:$CH3556,'Synthese chemins'!I$1)</f>
        <v>0</v>
      </c>
      <c r="J3556" s="20">
        <f>COUNTIF('Chemins de conversion les plus '!$J3556:$CH3556,'Synthese chemins'!J$1)</f>
        <v>0</v>
      </c>
      <c r="K3556" s="20">
        <f>COUNTIF('Chemins de conversion les plus '!$J3556:$CH3556,'Synthese chemins'!K$1)</f>
        <v>0</v>
      </c>
      <c r="L3556" s="20">
        <f>COUNTIF('Chemins de conversion les plus '!$J3556:$CH3556,'Synthese chemins'!L$1)</f>
        <v>0</v>
      </c>
      <c r="M3556" s="20">
        <f>COUNTIF('Chemins de conversion les plus '!$J3556:$CH3556,'Synthese chemins'!M$1)</f>
        <v>0</v>
      </c>
      <c r="N3556" s="20">
        <f>COUNTIF('Chemins de conversion les plus '!$J3556:$CH3556,'Synthese chemins'!N$1)</f>
        <v>0</v>
      </c>
      <c r="O3556" s="20">
        <f>COUNTIF('Chemins de conversion les plus '!$J3556:$CH3556,'Synthese chemins'!O$1)</f>
        <v>0</v>
      </c>
      <c r="P3556" s="20">
        <f>COUNTIF('Chemins de conversion les plus '!$J3556:$CH3556,'Synthese chemins'!P$1)</f>
        <v>0</v>
      </c>
      <c r="Q3556" s="20">
        <f>COUNTIF('Chemins de conversion les plus '!$J3556:$CH3556,'Synthese chemins'!Q$1)</f>
        <v>2</v>
      </c>
      <c r="R3556" s="20">
        <f>COUNTIF('Chemins de conversion les plus '!$J3556:$CH3556,'Synthese chemins'!R$1)</f>
        <v>0</v>
      </c>
      <c r="S3556" s="20">
        <f>COUNTIF('Chemins de conversion les plus '!$J3556:$CH3556,'Synthese chemins'!S$1)</f>
        <v>0</v>
      </c>
      <c r="T3556" s="20">
        <f>COUNTIF('Chemins de conversion les plus '!$J3556:$CH3556,'Synthese chemins'!T$1)</f>
        <v>0</v>
      </c>
      <c r="U3556" s="20">
        <f>COUNTIF('Chemins de conversion les plus '!$J3556:$CH3556,'Synthese chemins'!U$1)</f>
        <v>0</v>
      </c>
      <c r="V3556" s="20">
        <f>COUNTIF('Chemins de conversion les plus '!$J3556:$CH3556,'Synthese chemins'!V$1)</f>
        <v>0</v>
      </c>
      <c r="W3556" s="20">
        <f>COUNTIF('Chemins de conversion les plus '!$J3556:$CH3556,'Synthese chemins'!W$1)</f>
        <v>0</v>
      </c>
      <c r="X3556" s="20">
        <f>COUNTIF('Chemins de conversion les plus '!$J3556:$CH3556,'Synthese chemins'!X$1)</f>
        <v>0</v>
      </c>
      <c r="Y3556" s="5"/>
      <c r="Z3556" s="20">
        <f ca="1">VLOOKUP(A3556,INDIRECT("'Chemins de conversion les plus '!B$2:E$"&amp;'Paramétrage leviers'!E$2,TRUE),3)</f>
        <v>1</v>
      </c>
      <c r="AA3556" s="19">
        <f>VLOOKUP(A3556,'Chemins de conversion les plus '!B3556:E3556,4)</f>
        <v>0</v>
      </c>
      <c r="AB3556" s="20">
        <f t="shared" ca="1" si="278"/>
        <v>0.14285714285714285</v>
      </c>
      <c r="AC3556" s="19">
        <f t="shared" si="279"/>
        <v>0</v>
      </c>
    </row>
    <row r="3557" spans="1:29">
      <c r="A3557" s="2">
        <f t="shared" si="276"/>
        <v>3556</v>
      </c>
      <c r="B3557" s="2">
        <f>'Chemins de conversion les plus '!C3557</f>
        <v>7</v>
      </c>
      <c r="C3557" s="2">
        <f t="shared" si="277"/>
        <v>4</v>
      </c>
      <c r="D3557" s="2" t="str">
        <f t="shared" si="275"/>
        <v>Non</v>
      </c>
      <c r="E3557" s="20">
        <f>COUNTIF('Chemins de conversion les plus '!$J3557:$CH3557,'Synthese chemins'!E$1)</f>
        <v>0</v>
      </c>
      <c r="F3557" s="20">
        <f>COUNTIF('Chemins de conversion les plus '!$J3557:$CH3557,'Synthese chemins'!F$1)</f>
        <v>0</v>
      </c>
      <c r="G3557" s="20">
        <f>COUNTIF('Chemins de conversion les plus '!$J3557:$CH3557,'Synthese chemins'!G$1)</f>
        <v>0</v>
      </c>
      <c r="H3557" s="20">
        <f>COUNTIF('Chemins de conversion les plus '!$J3557:$CH3557,'Synthese chemins'!H$1)</f>
        <v>0</v>
      </c>
      <c r="I3557" s="20">
        <f>COUNTIF('Chemins de conversion les plus '!$J3557:$CH3557,'Synthese chemins'!I$1)</f>
        <v>0</v>
      </c>
      <c r="J3557" s="20">
        <f>COUNTIF('Chemins de conversion les plus '!$J3557:$CH3557,'Synthese chemins'!J$1)</f>
        <v>0</v>
      </c>
      <c r="K3557" s="20">
        <f>COUNTIF('Chemins de conversion les plus '!$J3557:$CH3557,'Synthese chemins'!K$1)</f>
        <v>0</v>
      </c>
      <c r="L3557" s="20">
        <f>COUNTIF('Chemins de conversion les plus '!$J3557:$CH3557,'Synthese chemins'!L$1)</f>
        <v>0</v>
      </c>
      <c r="M3557" s="20">
        <f>COUNTIF('Chemins de conversion les plus '!$J3557:$CH3557,'Synthese chemins'!M$1)</f>
        <v>0</v>
      </c>
      <c r="N3557" s="20">
        <f>COUNTIF('Chemins de conversion les plus '!$J3557:$CH3557,'Synthese chemins'!N$1)</f>
        <v>1</v>
      </c>
      <c r="O3557" s="20">
        <f>COUNTIF('Chemins de conversion les plus '!$J3557:$CH3557,'Synthese chemins'!O$1)</f>
        <v>0</v>
      </c>
      <c r="P3557" s="20">
        <f>COUNTIF('Chemins de conversion les plus '!$J3557:$CH3557,'Synthese chemins'!P$1)</f>
        <v>0</v>
      </c>
      <c r="Q3557" s="20">
        <f>COUNTIF('Chemins de conversion les plus '!$J3557:$CH3557,'Synthese chemins'!Q$1)</f>
        <v>3</v>
      </c>
      <c r="R3557" s="20">
        <f>COUNTIF('Chemins de conversion les plus '!$J3557:$CH3557,'Synthese chemins'!R$1)</f>
        <v>1</v>
      </c>
      <c r="S3557" s="20">
        <f>COUNTIF('Chemins de conversion les plus '!$J3557:$CH3557,'Synthese chemins'!S$1)</f>
        <v>2</v>
      </c>
      <c r="T3557" s="20">
        <f>COUNTIF('Chemins de conversion les plus '!$J3557:$CH3557,'Synthese chemins'!T$1)</f>
        <v>0</v>
      </c>
      <c r="U3557" s="20">
        <f>COUNTIF('Chemins de conversion les plus '!$J3557:$CH3557,'Synthese chemins'!U$1)</f>
        <v>0</v>
      </c>
      <c r="V3557" s="20">
        <f>COUNTIF('Chemins de conversion les plus '!$J3557:$CH3557,'Synthese chemins'!V$1)</f>
        <v>0</v>
      </c>
      <c r="W3557" s="20">
        <f>COUNTIF('Chemins de conversion les plus '!$J3557:$CH3557,'Synthese chemins'!W$1)</f>
        <v>0</v>
      </c>
      <c r="X3557" s="20">
        <f>COUNTIF('Chemins de conversion les plus '!$J3557:$CH3557,'Synthese chemins'!X$1)</f>
        <v>0</v>
      </c>
      <c r="Y3557" s="5"/>
      <c r="Z3557" s="20">
        <f ca="1">VLOOKUP(A3557,INDIRECT("'Chemins de conversion les plus '!B$2:E$"&amp;'Paramétrage leviers'!E$2,TRUE),3)</f>
        <v>1</v>
      </c>
      <c r="AA3557" s="19">
        <f>VLOOKUP(A3557,'Chemins de conversion les plus '!B3557:E3557,4)</f>
        <v>0</v>
      </c>
      <c r="AB3557" s="20">
        <f t="shared" ca="1" si="278"/>
        <v>0.14285714285714285</v>
      </c>
      <c r="AC3557" s="19">
        <f t="shared" si="279"/>
        <v>0</v>
      </c>
    </row>
    <row r="3558" spans="1:29">
      <c r="A3558" s="2">
        <f t="shared" si="276"/>
        <v>3557</v>
      </c>
      <c r="B3558" s="2">
        <f>'Chemins de conversion les plus '!C3558</f>
        <v>7</v>
      </c>
      <c r="C3558" s="2">
        <f t="shared" si="277"/>
        <v>3</v>
      </c>
      <c r="D3558" s="2" t="str">
        <f t="shared" si="275"/>
        <v>Non</v>
      </c>
      <c r="E3558" s="20">
        <f>COUNTIF('Chemins de conversion les plus '!$J3558:$CH3558,'Synthese chemins'!E$1)</f>
        <v>0</v>
      </c>
      <c r="F3558" s="20">
        <f>COUNTIF('Chemins de conversion les plus '!$J3558:$CH3558,'Synthese chemins'!F$1)</f>
        <v>5</v>
      </c>
      <c r="G3558" s="20">
        <f>COUNTIF('Chemins de conversion les plus '!$J3558:$CH3558,'Synthese chemins'!G$1)</f>
        <v>0</v>
      </c>
      <c r="H3558" s="20">
        <f>COUNTIF('Chemins de conversion les plus '!$J3558:$CH3558,'Synthese chemins'!H$1)</f>
        <v>0</v>
      </c>
      <c r="I3558" s="20">
        <f>COUNTIF('Chemins de conversion les plus '!$J3558:$CH3558,'Synthese chemins'!I$1)</f>
        <v>0</v>
      </c>
      <c r="J3558" s="20">
        <f>COUNTIF('Chemins de conversion les plus '!$J3558:$CH3558,'Synthese chemins'!J$1)</f>
        <v>0</v>
      </c>
      <c r="K3558" s="20">
        <f>COUNTIF('Chemins de conversion les plus '!$J3558:$CH3558,'Synthese chemins'!K$1)</f>
        <v>0</v>
      </c>
      <c r="L3558" s="20">
        <f>COUNTIF('Chemins de conversion les plus '!$J3558:$CH3558,'Synthese chemins'!L$1)</f>
        <v>1</v>
      </c>
      <c r="M3558" s="20">
        <f>COUNTIF('Chemins de conversion les plus '!$J3558:$CH3558,'Synthese chemins'!M$1)</f>
        <v>0</v>
      </c>
      <c r="N3558" s="20">
        <f>COUNTIF('Chemins de conversion les plus '!$J3558:$CH3558,'Synthese chemins'!N$1)</f>
        <v>0</v>
      </c>
      <c r="O3558" s="20">
        <f>COUNTIF('Chemins de conversion les plus '!$J3558:$CH3558,'Synthese chemins'!O$1)</f>
        <v>0</v>
      </c>
      <c r="P3558" s="20">
        <f>COUNTIF('Chemins de conversion les plus '!$J3558:$CH3558,'Synthese chemins'!P$1)</f>
        <v>0</v>
      </c>
      <c r="Q3558" s="20">
        <f>COUNTIF('Chemins de conversion les plus '!$J3558:$CH3558,'Synthese chemins'!Q$1)</f>
        <v>1</v>
      </c>
      <c r="R3558" s="20">
        <f>COUNTIF('Chemins de conversion les plus '!$J3558:$CH3558,'Synthese chemins'!R$1)</f>
        <v>0</v>
      </c>
      <c r="S3558" s="20">
        <f>COUNTIF('Chemins de conversion les plus '!$J3558:$CH3558,'Synthese chemins'!S$1)</f>
        <v>0</v>
      </c>
      <c r="T3558" s="20">
        <f>COUNTIF('Chemins de conversion les plus '!$J3558:$CH3558,'Synthese chemins'!T$1)</f>
        <v>0</v>
      </c>
      <c r="U3558" s="20">
        <f>COUNTIF('Chemins de conversion les plus '!$J3558:$CH3558,'Synthese chemins'!U$1)</f>
        <v>0</v>
      </c>
      <c r="V3558" s="20">
        <f>COUNTIF('Chemins de conversion les plus '!$J3558:$CH3558,'Synthese chemins'!V$1)</f>
        <v>0</v>
      </c>
      <c r="W3558" s="20">
        <f>COUNTIF('Chemins de conversion les plus '!$J3558:$CH3558,'Synthese chemins'!W$1)</f>
        <v>0</v>
      </c>
      <c r="X3558" s="20">
        <f>COUNTIF('Chemins de conversion les plus '!$J3558:$CH3558,'Synthese chemins'!X$1)</f>
        <v>0</v>
      </c>
      <c r="Y3558" s="5"/>
      <c r="Z3558" s="20">
        <f ca="1">VLOOKUP(A3558,INDIRECT("'Chemins de conversion les plus '!B$2:E$"&amp;'Paramétrage leviers'!E$2,TRUE),3)</f>
        <v>1</v>
      </c>
      <c r="AA3558" s="19">
        <f>VLOOKUP(A3558,'Chemins de conversion les plus '!B3558:E3558,4)</f>
        <v>0</v>
      </c>
      <c r="AB3558" s="20">
        <f t="shared" ca="1" si="278"/>
        <v>0.14285714285714285</v>
      </c>
      <c r="AC3558" s="19">
        <f t="shared" si="279"/>
        <v>0</v>
      </c>
    </row>
    <row r="3559" spans="1:29">
      <c r="A3559" s="2">
        <f t="shared" si="276"/>
        <v>3558</v>
      </c>
      <c r="B3559" s="2">
        <f>'Chemins de conversion les plus '!C3559</f>
        <v>7</v>
      </c>
      <c r="C3559" s="2">
        <f t="shared" si="277"/>
        <v>4</v>
      </c>
      <c r="D3559" s="2" t="str">
        <f t="shared" si="275"/>
        <v>Non</v>
      </c>
      <c r="E3559" s="20">
        <f>COUNTIF('Chemins de conversion les plus '!$J3559:$CH3559,'Synthese chemins'!E$1)</f>
        <v>0</v>
      </c>
      <c r="F3559" s="20">
        <f>COUNTIF('Chemins de conversion les plus '!$J3559:$CH3559,'Synthese chemins'!F$1)</f>
        <v>3</v>
      </c>
      <c r="G3559" s="20">
        <f>COUNTIF('Chemins de conversion les plus '!$J3559:$CH3559,'Synthese chemins'!G$1)</f>
        <v>0</v>
      </c>
      <c r="H3559" s="20">
        <f>COUNTIF('Chemins de conversion les plus '!$J3559:$CH3559,'Synthese chemins'!H$1)</f>
        <v>0</v>
      </c>
      <c r="I3559" s="20">
        <f>COUNTIF('Chemins de conversion les plus '!$J3559:$CH3559,'Synthese chemins'!I$1)</f>
        <v>0</v>
      </c>
      <c r="J3559" s="20">
        <f>COUNTIF('Chemins de conversion les plus '!$J3559:$CH3559,'Synthese chemins'!J$1)</f>
        <v>0</v>
      </c>
      <c r="K3559" s="20">
        <f>COUNTIF('Chemins de conversion les plus '!$J3559:$CH3559,'Synthese chemins'!K$1)</f>
        <v>0</v>
      </c>
      <c r="L3559" s="20">
        <f>COUNTIF('Chemins de conversion les plus '!$J3559:$CH3559,'Synthese chemins'!L$1)</f>
        <v>0</v>
      </c>
      <c r="M3559" s="20">
        <f>COUNTIF('Chemins de conversion les plus '!$J3559:$CH3559,'Synthese chemins'!M$1)</f>
        <v>0</v>
      </c>
      <c r="N3559" s="20">
        <f>COUNTIF('Chemins de conversion les plus '!$J3559:$CH3559,'Synthese chemins'!N$1)</f>
        <v>0</v>
      </c>
      <c r="O3559" s="20">
        <f>COUNTIF('Chemins de conversion les plus '!$J3559:$CH3559,'Synthese chemins'!O$1)</f>
        <v>1</v>
      </c>
      <c r="P3559" s="20">
        <f>COUNTIF('Chemins de conversion les plus '!$J3559:$CH3559,'Synthese chemins'!P$1)</f>
        <v>0</v>
      </c>
      <c r="Q3559" s="20">
        <f>COUNTIF('Chemins de conversion les plus '!$J3559:$CH3559,'Synthese chemins'!Q$1)</f>
        <v>2</v>
      </c>
      <c r="R3559" s="20">
        <f>COUNTIF('Chemins de conversion les plus '!$J3559:$CH3559,'Synthese chemins'!R$1)</f>
        <v>1</v>
      </c>
      <c r="S3559" s="20">
        <f>COUNTIF('Chemins de conversion les plus '!$J3559:$CH3559,'Synthese chemins'!S$1)</f>
        <v>0</v>
      </c>
      <c r="T3559" s="20">
        <f>COUNTIF('Chemins de conversion les plus '!$J3559:$CH3559,'Synthese chemins'!T$1)</f>
        <v>0</v>
      </c>
      <c r="U3559" s="20">
        <f>COUNTIF('Chemins de conversion les plus '!$J3559:$CH3559,'Synthese chemins'!U$1)</f>
        <v>0</v>
      </c>
      <c r="V3559" s="20">
        <f>COUNTIF('Chemins de conversion les plus '!$J3559:$CH3559,'Synthese chemins'!V$1)</f>
        <v>0</v>
      </c>
      <c r="W3559" s="20">
        <f>COUNTIF('Chemins de conversion les plus '!$J3559:$CH3559,'Synthese chemins'!W$1)</f>
        <v>0</v>
      </c>
      <c r="X3559" s="20">
        <f>COUNTIF('Chemins de conversion les plus '!$J3559:$CH3559,'Synthese chemins'!X$1)</f>
        <v>0</v>
      </c>
      <c r="Y3559" s="5"/>
      <c r="Z3559" s="20">
        <f ca="1">VLOOKUP(A3559,INDIRECT("'Chemins de conversion les plus '!B$2:E$"&amp;'Paramétrage leviers'!E$2,TRUE),3)</f>
        <v>1</v>
      </c>
      <c r="AA3559" s="19">
        <f>VLOOKUP(A3559,'Chemins de conversion les plus '!B3559:E3559,4)</f>
        <v>0</v>
      </c>
      <c r="AB3559" s="20">
        <f t="shared" ca="1" si="278"/>
        <v>0.14285714285714285</v>
      </c>
      <c r="AC3559" s="19">
        <f t="shared" si="279"/>
        <v>0</v>
      </c>
    </row>
    <row r="3560" spans="1:29">
      <c r="A3560" s="2">
        <f t="shared" si="276"/>
        <v>3559</v>
      </c>
      <c r="B3560" s="2">
        <f>'Chemins de conversion les plus '!C3560</f>
        <v>7</v>
      </c>
      <c r="C3560" s="2">
        <f t="shared" si="277"/>
        <v>2</v>
      </c>
      <c r="D3560" s="2" t="str">
        <f t="shared" si="275"/>
        <v>Non</v>
      </c>
      <c r="E3560" s="20">
        <f>COUNTIF('Chemins de conversion les plus '!$J3560:$CH3560,'Synthese chemins'!E$1)</f>
        <v>0</v>
      </c>
      <c r="F3560" s="20">
        <f>COUNTIF('Chemins de conversion les plus '!$J3560:$CH3560,'Synthese chemins'!F$1)</f>
        <v>0</v>
      </c>
      <c r="G3560" s="20">
        <f>COUNTIF('Chemins de conversion les plus '!$J3560:$CH3560,'Synthese chemins'!G$1)</f>
        <v>0</v>
      </c>
      <c r="H3560" s="20">
        <f>COUNTIF('Chemins de conversion les plus '!$J3560:$CH3560,'Synthese chemins'!H$1)</f>
        <v>0</v>
      </c>
      <c r="I3560" s="20">
        <f>COUNTIF('Chemins de conversion les plus '!$J3560:$CH3560,'Synthese chemins'!I$1)</f>
        <v>0</v>
      </c>
      <c r="J3560" s="20">
        <f>COUNTIF('Chemins de conversion les plus '!$J3560:$CH3560,'Synthese chemins'!J$1)</f>
        <v>0</v>
      </c>
      <c r="K3560" s="20">
        <f>COUNTIF('Chemins de conversion les plus '!$J3560:$CH3560,'Synthese chemins'!K$1)</f>
        <v>0</v>
      </c>
      <c r="L3560" s="20">
        <f>COUNTIF('Chemins de conversion les plus '!$J3560:$CH3560,'Synthese chemins'!L$1)</f>
        <v>0</v>
      </c>
      <c r="M3560" s="20">
        <f>COUNTIF('Chemins de conversion les plus '!$J3560:$CH3560,'Synthese chemins'!M$1)</f>
        <v>0</v>
      </c>
      <c r="N3560" s="20">
        <f>COUNTIF('Chemins de conversion les plus '!$J3560:$CH3560,'Synthese chemins'!N$1)</f>
        <v>0</v>
      </c>
      <c r="O3560" s="20">
        <f>COUNTIF('Chemins de conversion les plus '!$J3560:$CH3560,'Synthese chemins'!O$1)</f>
        <v>0</v>
      </c>
      <c r="P3560" s="20">
        <f>COUNTIF('Chemins de conversion les plus '!$J3560:$CH3560,'Synthese chemins'!P$1)</f>
        <v>0</v>
      </c>
      <c r="Q3560" s="20">
        <f>COUNTIF('Chemins de conversion les plus '!$J3560:$CH3560,'Synthese chemins'!Q$1)</f>
        <v>5</v>
      </c>
      <c r="R3560" s="20">
        <f>COUNTIF('Chemins de conversion les plus '!$J3560:$CH3560,'Synthese chemins'!R$1)</f>
        <v>2</v>
      </c>
      <c r="S3560" s="20">
        <f>COUNTIF('Chemins de conversion les plus '!$J3560:$CH3560,'Synthese chemins'!S$1)</f>
        <v>0</v>
      </c>
      <c r="T3560" s="20">
        <f>COUNTIF('Chemins de conversion les plus '!$J3560:$CH3560,'Synthese chemins'!T$1)</f>
        <v>0</v>
      </c>
      <c r="U3560" s="20">
        <f>COUNTIF('Chemins de conversion les plus '!$J3560:$CH3560,'Synthese chemins'!U$1)</f>
        <v>0</v>
      </c>
      <c r="V3560" s="20">
        <f>COUNTIF('Chemins de conversion les plus '!$J3560:$CH3560,'Synthese chemins'!V$1)</f>
        <v>0</v>
      </c>
      <c r="W3560" s="20">
        <f>COUNTIF('Chemins de conversion les plus '!$J3560:$CH3560,'Synthese chemins'!W$1)</f>
        <v>0</v>
      </c>
      <c r="X3560" s="20">
        <f>COUNTIF('Chemins de conversion les plus '!$J3560:$CH3560,'Synthese chemins'!X$1)</f>
        <v>0</v>
      </c>
      <c r="Y3560" s="5"/>
      <c r="Z3560" s="20">
        <f ca="1">VLOOKUP(A3560,INDIRECT("'Chemins de conversion les plus '!B$2:E$"&amp;'Paramétrage leviers'!E$2,TRUE),3)</f>
        <v>1</v>
      </c>
      <c r="AA3560" s="19">
        <f>VLOOKUP(A3560,'Chemins de conversion les plus '!B3560:E3560,4)</f>
        <v>0</v>
      </c>
      <c r="AB3560" s="20">
        <f t="shared" ca="1" si="278"/>
        <v>0.14285714285714285</v>
      </c>
      <c r="AC3560" s="19">
        <f t="shared" si="279"/>
        <v>0</v>
      </c>
    </row>
    <row r="3561" spans="1:29">
      <c r="A3561" s="2">
        <f t="shared" si="276"/>
        <v>3560</v>
      </c>
      <c r="B3561" s="2">
        <f>'Chemins de conversion les plus '!C3561</f>
        <v>7</v>
      </c>
      <c r="C3561" s="2">
        <f t="shared" si="277"/>
        <v>3</v>
      </c>
      <c r="D3561" s="2" t="str">
        <f t="shared" si="275"/>
        <v>Non</v>
      </c>
      <c r="E3561" s="20">
        <f>COUNTIF('Chemins de conversion les plus '!$J3561:$CH3561,'Synthese chemins'!E$1)</f>
        <v>0</v>
      </c>
      <c r="F3561" s="20">
        <f>COUNTIF('Chemins de conversion les plus '!$J3561:$CH3561,'Synthese chemins'!F$1)</f>
        <v>2</v>
      </c>
      <c r="G3561" s="20">
        <f>COUNTIF('Chemins de conversion les plus '!$J3561:$CH3561,'Synthese chemins'!G$1)</f>
        <v>0</v>
      </c>
      <c r="H3561" s="20">
        <f>COUNTIF('Chemins de conversion les plus '!$J3561:$CH3561,'Synthese chemins'!H$1)</f>
        <v>0</v>
      </c>
      <c r="I3561" s="20">
        <f>COUNTIF('Chemins de conversion les plus '!$J3561:$CH3561,'Synthese chemins'!I$1)</f>
        <v>0</v>
      </c>
      <c r="J3561" s="20">
        <f>COUNTIF('Chemins de conversion les plus '!$J3561:$CH3561,'Synthese chemins'!J$1)</f>
        <v>0</v>
      </c>
      <c r="K3561" s="20">
        <f>COUNTIF('Chemins de conversion les plus '!$J3561:$CH3561,'Synthese chemins'!K$1)</f>
        <v>0</v>
      </c>
      <c r="L3561" s="20">
        <f>COUNTIF('Chemins de conversion les plus '!$J3561:$CH3561,'Synthese chemins'!L$1)</f>
        <v>0</v>
      </c>
      <c r="M3561" s="20">
        <f>COUNTIF('Chemins de conversion les plus '!$J3561:$CH3561,'Synthese chemins'!M$1)</f>
        <v>1</v>
      </c>
      <c r="N3561" s="20">
        <f>COUNTIF('Chemins de conversion les plus '!$J3561:$CH3561,'Synthese chemins'!N$1)</f>
        <v>0</v>
      </c>
      <c r="O3561" s="20">
        <f>COUNTIF('Chemins de conversion les plus '!$J3561:$CH3561,'Synthese chemins'!O$1)</f>
        <v>0</v>
      </c>
      <c r="P3561" s="20">
        <f>COUNTIF('Chemins de conversion les plus '!$J3561:$CH3561,'Synthese chemins'!P$1)</f>
        <v>0</v>
      </c>
      <c r="Q3561" s="20">
        <f>COUNTIF('Chemins de conversion les plus '!$J3561:$CH3561,'Synthese chemins'!Q$1)</f>
        <v>4</v>
      </c>
      <c r="R3561" s="20">
        <f>COUNTIF('Chemins de conversion les plus '!$J3561:$CH3561,'Synthese chemins'!R$1)</f>
        <v>0</v>
      </c>
      <c r="S3561" s="20">
        <f>COUNTIF('Chemins de conversion les plus '!$J3561:$CH3561,'Synthese chemins'!S$1)</f>
        <v>0</v>
      </c>
      <c r="T3561" s="20">
        <f>COUNTIF('Chemins de conversion les plus '!$J3561:$CH3561,'Synthese chemins'!T$1)</f>
        <v>0</v>
      </c>
      <c r="U3561" s="20">
        <f>COUNTIF('Chemins de conversion les plus '!$J3561:$CH3561,'Synthese chemins'!U$1)</f>
        <v>0</v>
      </c>
      <c r="V3561" s="20">
        <f>COUNTIF('Chemins de conversion les plus '!$J3561:$CH3561,'Synthese chemins'!V$1)</f>
        <v>0</v>
      </c>
      <c r="W3561" s="20">
        <f>COUNTIF('Chemins de conversion les plus '!$J3561:$CH3561,'Synthese chemins'!W$1)</f>
        <v>0</v>
      </c>
      <c r="X3561" s="20">
        <f>COUNTIF('Chemins de conversion les plus '!$J3561:$CH3561,'Synthese chemins'!X$1)</f>
        <v>0</v>
      </c>
      <c r="Y3561" s="5"/>
      <c r="Z3561" s="20">
        <f ca="1">VLOOKUP(A3561,INDIRECT("'Chemins de conversion les plus '!B$2:E$"&amp;'Paramétrage leviers'!E$2,TRUE),3)</f>
        <v>1</v>
      </c>
      <c r="AA3561" s="19">
        <f>VLOOKUP(A3561,'Chemins de conversion les plus '!B3561:E3561,4)</f>
        <v>0</v>
      </c>
      <c r="AB3561" s="20">
        <f t="shared" ca="1" si="278"/>
        <v>0.14285714285714285</v>
      </c>
      <c r="AC3561" s="19">
        <f t="shared" si="279"/>
        <v>0</v>
      </c>
    </row>
    <row r="3562" spans="1:29">
      <c r="A3562" s="2">
        <f t="shared" si="276"/>
        <v>3561</v>
      </c>
      <c r="B3562" s="2">
        <f>'Chemins de conversion les plus '!C3562</f>
        <v>7</v>
      </c>
      <c r="C3562" s="2">
        <f t="shared" si="277"/>
        <v>3</v>
      </c>
      <c r="D3562" s="2" t="str">
        <f t="shared" si="275"/>
        <v>Non</v>
      </c>
      <c r="E3562" s="20">
        <f>COUNTIF('Chemins de conversion les plus '!$J3562:$CH3562,'Synthese chemins'!E$1)</f>
        <v>0</v>
      </c>
      <c r="F3562" s="20">
        <f>COUNTIF('Chemins de conversion les plus '!$J3562:$CH3562,'Synthese chemins'!F$1)</f>
        <v>2</v>
      </c>
      <c r="G3562" s="20">
        <f>COUNTIF('Chemins de conversion les plus '!$J3562:$CH3562,'Synthese chemins'!G$1)</f>
        <v>0</v>
      </c>
      <c r="H3562" s="20">
        <f>COUNTIF('Chemins de conversion les plus '!$J3562:$CH3562,'Synthese chemins'!H$1)</f>
        <v>0</v>
      </c>
      <c r="I3562" s="20">
        <f>COUNTIF('Chemins de conversion les plus '!$J3562:$CH3562,'Synthese chemins'!I$1)</f>
        <v>0</v>
      </c>
      <c r="J3562" s="20">
        <f>COUNTIF('Chemins de conversion les plus '!$J3562:$CH3562,'Synthese chemins'!J$1)</f>
        <v>0</v>
      </c>
      <c r="K3562" s="20">
        <f>COUNTIF('Chemins de conversion les plus '!$J3562:$CH3562,'Synthese chemins'!K$1)</f>
        <v>0</v>
      </c>
      <c r="L3562" s="20">
        <f>COUNTIF('Chemins de conversion les plus '!$J3562:$CH3562,'Synthese chemins'!L$1)</f>
        <v>0</v>
      </c>
      <c r="M3562" s="20">
        <f>COUNTIF('Chemins de conversion les plus '!$J3562:$CH3562,'Synthese chemins'!M$1)</f>
        <v>0</v>
      </c>
      <c r="N3562" s="20">
        <f>COUNTIF('Chemins de conversion les plus '!$J3562:$CH3562,'Synthese chemins'!N$1)</f>
        <v>0</v>
      </c>
      <c r="O3562" s="20">
        <f>COUNTIF('Chemins de conversion les plus '!$J3562:$CH3562,'Synthese chemins'!O$1)</f>
        <v>0</v>
      </c>
      <c r="P3562" s="20">
        <f>COUNTIF('Chemins de conversion les plus '!$J3562:$CH3562,'Synthese chemins'!P$1)</f>
        <v>0</v>
      </c>
      <c r="Q3562" s="20">
        <f>COUNTIF('Chemins de conversion les plus '!$J3562:$CH3562,'Synthese chemins'!Q$1)</f>
        <v>4</v>
      </c>
      <c r="R3562" s="20">
        <f>COUNTIF('Chemins de conversion les plus '!$J3562:$CH3562,'Synthese chemins'!R$1)</f>
        <v>1</v>
      </c>
      <c r="S3562" s="20">
        <f>COUNTIF('Chemins de conversion les plus '!$J3562:$CH3562,'Synthese chemins'!S$1)</f>
        <v>0</v>
      </c>
      <c r="T3562" s="20">
        <f>COUNTIF('Chemins de conversion les plus '!$J3562:$CH3562,'Synthese chemins'!T$1)</f>
        <v>0</v>
      </c>
      <c r="U3562" s="20">
        <f>COUNTIF('Chemins de conversion les plus '!$J3562:$CH3562,'Synthese chemins'!U$1)</f>
        <v>0</v>
      </c>
      <c r="V3562" s="20">
        <f>COUNTIF('Chemins de conversion les plus '!$J3562:$CH3562,'Synthese chemins'!V$1)</f>
        <v>0</v>
      </c>
      <c r="W3562" s="20">
        <f>COUNTIF('Chemins de conversion les plus '!$J3562:$CH3562,'Synthese chemins'!W$1)</f>
        <v>0</v>
      </c>
      <c r="X3562" s="20">
        <f>COUNTIF('Chemins de conversion les plus '!$J3562:$CH3562,'Synthese chemins'!X$1)</f>
        <v>0</v>
      </c>
      <c r="Y3562" s="5"/>
      <c r="Z3562" s="20">
        <f ca="1">VLOOKUP(A3562,INDIRECT("'Chemins de conversion les plus '!B$2:E$"&amp;'Paramétrage leviers'!E$2,TRUE),3)</f>
        <v>1</v>
      </c>
      <c r="AA3562" s="19">
        <f>VLOOKUP(A3562,'Chemins de conversion les plus '!B3562:E3562,4)</f>
        <v>0</v>
      </c>
      <c r="AB3562" s="20">
        <f t="shared" ca="1" si="278"/>
        <v>0.14285714285714285</v>
      </c>
      <c r="AC3562" s="19">
        <f t="shared" si="279"/>
        <v>0</v>
      </c>
    </row>
    <row r="3563" spans="1:29">
      <c r="A3563" s="2">
        <f t="shared" si="276"/>
        <v>3562</v>
      </c>
      <c r="B3563" s="2">
        <f>'Chemins de conversion les plus '!C3563</f>
        <v>7</v>
      </c>
      <c r="C3563" s="2">
        <f t="shared" si="277"/>
        <v>3</v>
      </c>
      <c r="D3563" s="2" t="str">
        <f t="shared" si="275"/>
        <v>Non</v>
      </c>
      <c r="E3563" s="20">
        <f>COUNTIF('Chemins de conversion les plus '!$J3563:$CH3563,'Synthese chemins'!E$1)</f>
        <v>0</v>
      </c>
      <c r="F3563" s="20">
        <f>COUNTIF('Chemins de conversion les plus '!$J3563:$CH3563,'Synthese chemins'!F$1)</f>
        <v>4</v>
      </c>
      <c r="G3563" s="20">
        <f>COUNTIF('Chemins de conversion les plus '!$J3563:$CH3563,'Synthese chemins'!G$1)</f>
        <v>0</v>
      </c>
      <c r="H3563" s="20">
        <f>COUNTIF('Chemins de conversion les plus '!$J3563:$CH3563,'Synthese chemins'!H$1)</f>
        <v>0</v>
      </c>
      <c r="I3563" s="20">
        <f>COUNTIF('Chemins de conversion les plus '!$J3563:$CH3563,'Synthese chemins'!I$1)</f>
        <v>0</v>
      </c>
      <c r="J3563" s="20">
        <f>COUNTIF('Chemins de conversion les plus '!$J3563:$CH3563,'Synthese chemins'!J$1)</f>
        <v>0</v>
      </c>
      <c r="K3563" s="20">
        <f>COUNTIF('Chemins de conversion les plus '!$J3563:$CH3563,'Synthese chemins'!K$1)</f>
        <v>0</v>
      </c>
      <c r="L3563" s="20">
        <f>COUNTIF('Chemins de conversion les plus '!$J3563:$CH3563,'Synthese chemins'!L$1)</f>
        <v>0</v>
      </c>
      <c r="M3563" s="20">
        <f>COUNTIF('Chemins de conversion les plus '!$J3563:$CH3563,'Synthese chemins'!M$1)</f>
        <v>0</v>
      </c>
      <c r="N3563" s="20">
        <f>COUNTIF('Chemins de conversion les plus '!$J3563:$CH3563,'Synthese chemins'!N$1)</f>
        <v>0</v>
      </c>
      <c r="O3563" s="20">
        <f>COUNTIF('Chemins de conversion les plus '!$J3563:$CH3563,'Synthese chemins'!O$1)</f>
        <v>0</v>
      </c>
      <c r="P3563" s="20">
        <f>COUNTIF('Chemins de conversion les plus '!$J3563:$CH3563,'Synthese chemins'!P$1)</f>
        <v>0</v>
      </c>
      <c r="Q3563" s="20">
        <f>COUNTIF('Chemins de conversion les plus '!$J3563:$CH3563,'Synthese chemins'!Q$1)</f>
        <v>2</v>
      </c>
      <c r="R3563" s="20">
        <f>COUNTIF('Chemins de conversion les plus '!$J3563:$CH3563,'Synthese chemins'!R$1)</f>
        <v>1</v>
      </c>
      <c r="S3563" s="20">
        <f>COUNTIF('Chemins de conversion les plus '!$J3563:$CH3563,'Synthese chemins'!S$1)</f>
        <v>0</v>
      </c>
      <c r="T3563" s="20">
        <f>COUNTIF('Chemins de conversion les plus '!$J3563:$CH3563,'Synthese chemins'!T$1)</f>
        <v>0</v>
      </c>
      <c r="U3563" s="20">
        <f>COUNTIF('Chemins de conversion les plus '!$J3563:$CH3563,'Synthese chemins'!U$1)</f>
        <v>0</v>
      </c>
      <c r="V3563" s="20">
        <f>COUNTIF('Chemins de conversion les plus '!$J3563:$CH3563,'Synthese chemins'!V$1)</f>
        <v>0</v>
      </c>
      <c r="W3563" s="20">
        <f>COUNTIF('Chemins de conversion les plus '!$J3563:$CH3563,'Synthese chemins'!W$1)</f>
        <v>0</v>
      </c>
      <c r="X3563" s="20">
        <f>COUNTIF('Chemins de conversion les plus '!$J3563:$CH3563,'Synthese chemins'!X$1)</f>
        <v>0</v>
      </c>
      <c r="Y3563" s="5"/>
      <c r="Z3563" s="20">
        <f ca="1">VLOOKUP(A3563,INDIRECT("'Chemins de conversion les plus '!B$2:E$"&amp;'Paramétrage leviers'!E$2,TRUE),3)</f>
        <v>1</v>
      </c>
      <c r="AA3563" s="19">
        <f>VLOOKUP(A3563,'Chemins de conversion les plus '!B3563:E3563,4)</f>
        <v>0</v>
      </c>
      <c r="AB3563" s="20">
        <f t="shared" ca="1" si="278"/>
        <v>0.14285714285714285</v>
      </c>
      <c r="AC3563" s="19">
        <f t="shared" si="279"/>
        <v>0</v>
      </c>
    </row>
    <row r="3564" spans="1:29">
      <c r="A3564" s="2">
        <f t="shared" si="276"/>
        <v>3563</v>
      </c>
      <c r="B3564" s="2">
        <f>'Chemins de conversion les plus '!C3564</f>
        <v>7</v>
      </c>
      <c r="C3564" s="2">
        <f t="shared" si="277"/>
        <v>3</v>
      </c>
      <c r="D3564" s="2" t="str">
        <f t="shared" si="275"/>
        <v>Non</v>
      </c>
      <c r="E3564" s="20">
        <f>COUNTIF('Chemins de conversion les plus '!$J3564:$CH3564,'Synthese chemins'!E$1)</f>
        <v>0</v>
      </c>
      <c r="F3564" s="20">
        <f>COUNTIF('Chemins de conversion les plus '!$J3564:$CH3564,'Synthese chemins'!F$1)</f>
        <v>4</v>
      </c>
      <c r="G3564" s="20">
        <f>COUNTIF('Chemins de conversion les plus '!$J3564:$CH3564,'Synthese chemins'!G$1)</f>
        <v>0</v>
      </c>
      <c r="H3564" s="20">
        <f>COUNTIF('Chemins de conversion les plus '!$J3564:$CH3564,'Synthese chemins'!H$1)</f>
        <v>0</v>
      </c>
      <c r="I3564" s="20">
        <f>COUNTIF('Chemins de conversion les plus '!$J3564:$CH3564,'Synthese chemins'!I$1)</f>
        <v>0</v>
      </c>
      <c r="J3564" s="20">
        <f>COUNTIF('Chemins de conversion les plus '!$J3564:$CH3564,'Synthese chemins'!J$1)</f>
        <v>0</v>
      </c>
      <c r="K3564" s="20">
        <f>COUNTIF('Chemins de conversion les plus '!$J3564:$CH3564,'Synthese chemins'!K$1)</f>
        <v>0</v>
      </c>
      <c r="L3564" s="20">
        <f>COUNTIF('Chemins de conversion les plus '!$J3564:$CH3564,'Synthese chemins'!L$1)</f>
        <v>0</v>
      </c>
      <c r="M3564" s="20">
        <f>COUNTIF('Chemins de conversion les plus '!$J3564:$CH3564,'Synthese chemins'!M$1)</f>
        <v>0</v>
      </c>
      <c r="N3564" s="20">
        <f>COUNTIF('Chemins de conversion les plus '!$J3564:$CH3564,'Synthese chemins'!N$1)</f>
        <v>1</v>
      </c>
      <c r="O3564" s="20">
        <f>COUNTIF('Chemins de conversion les plus '!$J3564:$CH3564,'Synthese chemins'!O$1)</f>
        <v>0</v>
      </c>
      <c r="P3564" s="20">
        <f>COUNTIF('Chemins de conversion les plus '!$J3564:$CH3564,'Synthese chemins'!P$1)</f>
        <v>0</v>
      </c>
      <c r="Q3564" s="20">
        <f>COUNTIF('Chemins de conversion les plus '!$J3564:$CH3564,'Synthese chemins'!Q$1)</f>
        <v>2</v>
      </c>
      <c r="R3564" s="20">
        <f>COUNTIF('Chemins de conversion les plus '!$J3564:$CH3564,'Synthese chemins'!R$1)</f>
        <v>0</v>
      </c>
      <c r="S3564" s="20">
        <f>COUNTIF('Chemins de conversion les plus '!$J3564:$CH3564,'Synthese chemins'!S$1)</f>
        <v>0</v>
      </c>
      <c r="T3564" s="20">
        <f>COUNTIF('Chemins de conversion les plus '!$J3564:$CH3564,'Synthese chemins'!T$1)</f>
        <v>0</v>
      </c>
      <c r="U3564" s="20">
        <f>COUNTIF('Chemins de conversion les plus '!$J3564:$CH3564,'Synthese chemins'!U$1)</f>
        <v>0</v>
      </c>
      <c r="V3564" s="20">
        <f>COUNTIF('Chemins de conversion les plus '!$J3564:$CH3564,'Synthese chemins'!V$1)</f>
        <v>0</v>
      </c>
      <c r="W3564" s="20">
        <f>COUNTIF('Chemins de conversion les plus '!$J3564:$CH3564,'Synthese chemins'!W$1)</f>
        <v>0</v>
      </c>
      <c r="X3564" s="20">
        <f>COUNTIF('Chemins de conversion les plus '!$J3564:$CH3564,'Synthese chemins'!X$1)</f>
        <v>0</v>
      </c>
      <c r="Y3564" s="5"/>
      <c r="Z3564" s="20">
        <f ca="1">VLOOKUP(A3564,INDIRECT("'Chemins de conversion les plus '!B$2:E$"&amp;'Paramétrage leviers'!E$2,TRUE),3)</f>
        <v>1</v>
      </c>
      <c r="AA3564" s="19">
        <f>VLOOKUP(A3564,'Chemins de conversion les plus '!B3564:E3564,4)</f>
        <v>0</v>
      </c>
      <c r="AB3564" s="20">
        <f t="shared" ca="1" si="278"/>
        <v>0.14285714285714285</v>
      </c>
      <c r="AC3564" s="19">
        <f t="shared" si="279"/>
        <v>0</v>
      </c>
    </row>
    <row r="3565" spans="1:29">
      <c r="A3565" s="2">
        <f t="shared" si="276"/>
        <v>3564</v>
      </c>
      <c r="B3565" s="2">
        <f>'Chemins de conversion les plus '!C3565</f>
        <v>7</v>
      </c>
      <c r="C3565" s="2">
        <f t="shared" si="277"/>
        <v>4</v>
      </c>
      <c r="D3565" s="2" t="str">
        <f t="shared" si="275"/>
        <v>Non</v>
      </c>
      <c r="E3565" s="20">
        <f>COUNTIF('Chemins de conversion les plus '!$J3565:$CH3565,'Synthese chemins'!E$1)</f>
        <v>0</v>
      </c>
      <c r="F3565" s="20">
        <f>COUNTIF('Chemins de conversion les plus '!$J3565:$CH3565,'Synthese chemins'!F$1)</f>
        <v>2</v>
      </c>
      <c r="G3565" s="20">
        <f>COUNTIF('Chemins de conversion les plus '!$J3565:$CH3565,'Synthese chemins'!G$1)</f>
        <v>0</v>
      </c>
      <c r="H3565" s="20">
        <f>COUNTIF('Chemins de conversion les plus '!$J3565:$CH3565,'Synthese chemins'!H$1)</f>
        <v>0</v>
      </c>
      <c r="I3565" s="20">
        <f>COUNTIF('Chemins de conversion les plus '!$J3565:$CH3565,'Synthese chemins'!I$1)</f>
        <v>2</v>
      </c>
      <c r="J3565" s="20">
        <f>COUNTIF('Chemins de conversion les plus '!$J3565:$CH3565,'Synthese chemins'!J$1)</f>
        <v>0</v>
      </c>
      <c r="K3565" s="20">
        <f>COUNTIF('Chemins de conversion les plus '!$J3565:$CH3565,'Synthese chemins'!K$1)</f>
        <v>0</v>
      </c>
      <c r="L3565" s="20">
        <f>COUNTIF('Chemins de conversion les plus '!$J3565:$CH3565,'Synthese chemins'!L$1)</f>
        <v>0</v>
      </c>
      <c r="M3565" s="20">
        <f>COUNTIF('Chemins de conversion les plus '!$J3565:$CH3565,'Synthese chemins'!M$1)</f>
        <v>0</v>
      </c>
      <c r="N3565" s="20">
        <f>COUNTIF('Chemins de conversion les plus '!$J3565:$CH3565,'Synthese chemins'!N$1)</f>
        <v>1</v>
      </c>
      <c r="O3565" s="20">
        <f>COUNTIF('Chemins de conversion les plus '!$J3565:$CH3565,'Synthese chemins'!O$1)</f>
        <v>0</v>
      </c>
      <c r="P3565" s="20">
        <f>COUNTIF('Chemins de conversion les plus '!$J3565:$CH3565,'Synthese chemins'!P$1)</f>
        <v>0</v>
      </c>
      <c r="Q3565" s="20">
        <f>COUNTIF('Chemins de conversion les plus '!$J3565:$CH3565,'Synthese chemins'!Q$1)</f>
        <v>2</v>
      </c>
      <c r="R3565" s="20">
        <f>COUNTIF('Chemins de conversion les plus '!$J3565:$CH3565,'Synthese chemins'!R$1)</f>
        <v>0</v>
      </c>
      <c r="S3565" s="20">
        <f>COUNTIF('Chemins de conversion les plus '!$J3565:$CH3565,'Synthese chemins'!S$1)</f>
        <v>0</v>
      </c>
      <c r="T3565" s="20">
        <f>COUNTIF('Chemins de conversion les plus '!$J3565:$CH3565,'Synthese chemins'!T$1)</f>
        <v>0</v>
      </c>
      <c r="U3565" s="20">
        <f>COUNTIF('Chemins de conversion les plus '!$J3565:$CH3565,'Synthese chemins'!U$1)</f>
        <v>0</v>
      </c>
      <c r="V3565" s="20">
        <f>COUNTIF('Chemins de conversion les plus '!$J3565:$CH3565,'Synthese chemins'!V$1)</f>
        <v>0</v>
      </c>
      <c r="W3565" s="20">
        <f>COUNTIF('Chemins de conversion les plus '!$J3565:$CH3565,'Synthese chemins'!W$1)</f>
        <v>0</v>
      </c>
      <c r="X3565" s="20">
        <f>COUNTIF('Chemins de conversion les plus '!$J3565:$CH3565,'Synthese chemins'!X$1)</f>
        <v>0</v>
      </c>
      <c r="Y3565" s="5"/>
      <c r="Z3565" s="20">
        <f ca="1">VLOOKUP(A3565,INDIRECT("'Chemins de conversion les plus '!B$2:E$"&amp;'Paramétrage leviers'!E$2,TRUE),3)</f>
        <v>1</v>
      </c>
      <c r="AA3565" s="19">
        <f>VLOOKUP(A3565,'Chemins de conversion les plus '!B3565:E3565,4)</f>
        <v>0</v>
      </c>
      <c r="AB3565" s="20">
        <f t="shared" ca="1" si="278"/>
        <v>0.14285714285714285</v>
      </c>
      <c r="AC3565" s="19">
        <f t="shared" si="279"/>
        <v>0</v>
      </c>
    </row>
    <row r="3566" spans="1:29">
      <c r="A3566" s="2">
        <f t="shared" si="276"/>
        <v>3565</v>
      </c>
      <c r="B3566" s="2">
        <f>'Chemins de conversion les plus '!C3566</f>
        <v>7</v>
      </c>
      <c r="C3566" s="2">
        <f t="shared" si="277"/>
        <v>2</v>
      </c>
      <c r="D3566" s="2" t="str">
        <f t="shared" si="275"/>
        <v>Non</v>
      </c>
      <c r="E3566" s="20">
        <f>COUNTIF('Chemins de conversion les plus '!$J3566:$CH3566,'Synthese chemins'!E$1)</f>
        <v>0</v>
      </c>
      <c r="F3566" s="20">
        <f>COUNTIF('Chemins de conversion les plus '!$J3566:$CH3566,'Synthese chemins'!F$1)</f>
        <v>0</v>
      </c>
      <c r="G3566" s="20">
        <f>COUNTIF('Chemins de conversion les plus '!$J3566:$CH3566,'Synthese chemins'!G$1)</f>
        <v>0</v>
      </c>
      <c r="H3566" s="20">
        <f>COUNTIF('Chemins de conversion les plus '!$J3566:$CH3566,'Synthese chemins'!H$1)</f>
        <v>0</v>
      </c>
      <c r="I3566" s="20">
        <f>COUNTIF('Chemins de conversion les plus '!$J3566:$CH3566,'Synthese chemins'!I$1)</f>
        <v>0</v>
      </c>
      <c r="J3566" s="20">
        <f>COUNTIF('Chemins de conversion les plus '!$J3566:$CH3566,'Synthese chemins'!J$1)</f>
        <v>0</v>
      </c>
      <c r="K3566" s="20">
        <f>COUNTIF('Chemins de conversion les plus '!$J3566:$CH3566,'Synthese chemins'!K$1)</f>
        <v>0</v>
      </c>
      <c r="L3566" s="20">
        <f>COUNTIF('Chemins de conversion les plus '!$J3566:$CH3566,'Synthese chemins'!L$1)</f>
        <v>0</v>
      </c>
      <c r="M3566" s="20">
        <f>COUNTIF('Chemins de conversion les plus '!$J3566:$CH3566,'Synthese chemins'!M$1)</f>
        <v>0</v>
      </c>
      <c r="N3566" s="20">
        <f>COUNTIF('Chemins de conversion les plus '!$J3566:$CH3566,'Synthese chemins'!N$1)</f>
        <v>3</v>
      </c>
      <c r="O3566" s="20">
        <f>COUNTIF('Chemins de conversion les plus '!$J3566:$CH3566,'Synthese chemins'!O$1)</f>
        <v>0</v>
      </c>
      <c r="P3566" s="20">
        <f>COUNTIF('Chemins de conversion les plus '!$J3566:$CH3566,'Synthese chemins'!P$1)</f>
        <v>0</v>
      </c>
      <c r="Q3566" s="20">
        <f>COUNTIF('Chemins de conversion les plus '!$J3566:$CH3566,'Synthese chemins'!Q$1)</f>
        <v>4</v>
      </c>
      <c r="R3566" s="20">
        <f>COUNTIF('Chemins de conversion les plus '!$J3566:$CH3566,'Synthese chemins'!R$1)</f>
        <v>0</v>
      </c>
      <c r="S3566" s="20">
        <f>COUNTIF('Chemins de conversion les plus '!$J3566:$CH3566,'Synthese chemins'!S$1)</f>
        <v>0</v>
      </c>
      <c r="T3566" s="20">
        <f>COUNTIF('Chemins de conversion les plus '!$J3566:$CH3566,'Synthese chemins'!T$1)</f>
        <v>0</v>
      </c>
      <c r="U3566" s="20">
        <f>COUNTIF('Chemins de conversion les plus '!$J3566:$CH3566,'Synthese chemins'!U$1)</f>
        <v>0</v>
      </c>
      <c r="V3566" s="20">
        <f>COUNTIF('Chemins de conversion les plus '!$J3566:$CH3566,'Synthese chemins'!V$1)</f>
        <v>0</v>
      </c>
      <c r="W3566" s="20">
        <f>COUNTIF('Chemins de conversion les plus '!$J3566:$CH3566,'Synthese chemins'!W$1)</f>
        <v>0</v>
      </c>
      <c r="X3566" s="20">
        <f>COUNTIF('Chemins de conversion les plus '!$J3566:$CH3566,'Synthese chemins'!X$1)</f>
        <v>0</v>
      </c>
      <c r="Y3566" s="5"/>
      <c r="Z3566" s="20">
        <f ca="1">VLOOKUP(A3566,INDIRECT("'Chemins de conversion les plus '!B$2:E$"&amp;'Paramétrage leviers'!E$2,TRUE),3)</f>
        <v>1</v>
      </c>
      <c r="AA3566" s="19">
        <f>VLOOKUP(A3566,'Chemins de conversion les plus '!B3566:E3566,4)</f>
        <v>0</v>
      </c>
      <c r="AB3566" s="20">
        <f t="shared" ca="1" si="278"/>
        <v>0.14285714285714285</v>
      </c>
      <c r="AC3566" s="19">
        <f t="shared" si="279"/>
        <v>0</v>
      </c>
    </row>
    <row r="3567" spans="1:29">
      <c r="A3567" s="2">
        <f t="shared" si="276"/>
        <v>3566</v>
      </c>
      <c r="B3567" s="2">
        <f>'Chemins de conversion les plus '!C3567</f>
        <v>7</v>
      </c>
      <c r="C3567" s="2">
        <f t="shared" si="277"/>
        <v>3</v>
      </c>
      <c r="D3567" s="2" t="str">
        <f t="shared" si="275"/>
        <v>Non</v>
      </c>
      <c r="E3567" s="20">
        <f>COUNTIF('Chemins de conversion les plus '!$J3567:$CH3567,'Synthese chemins'!E$1)</f>
        <v>0</v>
      </c>
      <c r="F3567" s="20">
        <f>COUNTIF('Chemins de conversion les plus '!$J3567:$CH3567,'Synthese chemins'!F$1)</f>
        <v>2</v>
      </c>
      <c r="G3567" s="20">
        <f>COUNTIF('Chemins de conversion les plus '!$J3567:$CH3567,'Synthese chemins'!G$1)</f>
        <v>0</v>
      </c>
      <c r="H3567" s="20">
        <f>COUNTIF('Chemins de conversion les plus '!$J3567:$CH3567,'Synthese chemins'!H$1)</f>
        <v>0</v>
      </c>
      <c r="I3567" s="20">
        <f>COUNTIF('Chemins de conversion les plus '!$J3567:$CH3567,'Synthese chemins'!I$1)</f>
        <v>0</v>
      </c>
      <c r="J3567" s="20">
        <f>COUNTIF('Chemins de conversion les plus '!$J3567:$CH3567,'Synthese chemins'!J$1)</f>
        <v>0</v>
      </c>
      <c r="K3567" s="20">
        <f>COUNTIF('Chemins de conversion les plus '!$J3567:$CH3567,'Synthese chemins'!K$1)</f>
        <v>0</v>
      </c>
      <c r="L3567" s="20">
        <f>COUNTIF('Chemins de conversion les plus '!$J3567:$CH3567,'Synthese chemins'!L$1)</f>
        <v>0</v>
      </c>
      <c r="M3567" s="20">
        <f>COUNTIF('Chemins de conversion les plus '!$J3567:$CH3567,'Synthese chemins'!M$1)</f>
        <v>0</v>
      </c>
      <c r="N3567" s="20">
        <f>COUNTIF('Chemins de conversion les plus '!$J3567:$CH3567,'Synthese chemins'!N$1)</f>
        <v>0</v>
      </c>
      <c r="O3567" s="20">
        <f>COUNTIF('Chemins de conversion les plus '!$J3567:$CH3567,'Synthese chemins'!O$1)</f>
        <v>0</v>
      </c>
      <c r="P3567" s="20">
        <f>COUNTIF('Chemins de conversion les plus '!$J3567:$CH3567,'Synthese chemins'!P$1)</f>
        <v>0</v>
      </c>
      <c r="Q3567" s="20">
        <f>COUNTIF('Chemins de conversion les plus '!$J3567:$CH3567,'Synthese chemins'!Q$1)</f>
        <v>4</v>
      </c>
      <c r="R3567" s="20">
        <f>COUNTIF('Chemins de conversion les plus '!$J3567:$CH3567,'Synthese chemins'!R$1)</f>
        <v>1</v>
      </c>
      <c r="S3567" s="20">
        <f>COUNTIF('Chemins de conversion les plus '!$J3567:$CH3567,'Synthese chemins'!S$1)</f>
        <v>0</v>
      </c>
      <c r="T3567" s="20">
        <f>COUNTIF('Chemins de conversion les plus '!$J3567:$CH3567,'Synthese chemins'!T$1)</f>
        <v>0</v>
      </c>
      <c r="U3567" s="20">
        <f>COUNTIF('Chemins de conversion les plus '!$J3567:$CH3567,'Synthese chemins'!U$1)</f>
        <v>0</v>
      </c>
      <c r="V3567" s="20">
        <f>COUNTIF('Chemins de conversion les plus '!$J3567:$CH3567,'Synthese chemins'!V$1)</f>
        <v>0</v>
      </c>
      <c r="W3567" s="20">
        <f>COUNTIF('Chemins de conversion les plus '!$J3567:$CH3567,'Synthese chemins'!W$1)</f>
        <v>0</v>
      </c>
      <c r="X3567" s="20">
        <f>COUNTIF('Chemins de conversion les plus '!$J3567:$CH3567,'Synthese chemins'!X$1)</f>
        <v>0</v>
      </c>
      <c r="Y3567" s="5"/>
      <c r="Z3567" s="20">
        <f ca="1">VLOOKUP(A3567,INDIRECT("'Chemins de conversion les plus '!B$2:E$"&amp;'Paramétrage leviers'!E$2,TRUE),3)</f>
        <v>1</v>
      </c>
      <c r="AA3567" s="19">
        <f>VLOOKUP(A3567,'Chemins de conversion les plus '!B3567:E3567,4)</f>
        <v>7.53</v>
      </c>
      <c r="AB3567" s="20">
        <f t="shared" ca="1" si="278"/>
        <v>0.14285714285714285</v>
      </c>
      <c r="AC3567" s="19">
        <f t="shared" si="279"/>
        <v>1.0757142857142858</v>
      </c>
    </row>
    <row r="3568" spans="1:29">
      <c r="A3568" s="2">
        <f t="shared" si="276"/>
        <v>3567</v>
      </c>
      <c r="B3568" s="2">
        <f>'Chemins de conversion les plus '!C3568</f>
        <v>7</v>
      </c>
      <c r="C3568" s="2">
        <f t="shared" si="277"/>
        <v>2</v>
      </c>
      <c r="D3568" s="2" t="str">
        <f t="shared" si="275"/>
        <v>Non</v>
      </c>
      <c r="E3568" s="20">
        <f>COUNTIF('Chemins de conversion les plus '!$J3568:$CH3568,'Synthese chemins'!E$1)</f>
        <v>0</v>
      </c>
      <c r="F3568" s="20">
        <f>COUNTIF('Chemins de conversion les plus '!$J3568:$CH3568,'Synthese chemins'!F$1)</f>
        <v>1</v>
      </c>
      <c r="G3568" s="20">
        <f>COUNTIF('Chemins de conversion les plus '!$J3568:$CH3568,'Synthese chemins'!G$1)</f>
        <v>0</v>
      </c>
      <c r="H3568" s="20">
        <f>COUNTIF('Chemins de conversion les plus '!$J3568:$CH3568,'Synthese chemins'!H$1)</f>
        <v>0</v>
      </c>
      <c r="I3568" s="20">
        <f>COUNTIF('Chemins de conversion les plus '!$J3568:$CH3568,'Synthese chemins'!I$1)</f>
        <v>0</v>
      </c>
      <c r="J3568" s="20">
        <f>COUNTIF('Chemins de conversion les plus '!$J3568:$CH3568,'Synthese chemins'!J$1)</f>
        <v>0</v>
      </c>
      <c r="K3568" s="20">
        <f>COUNTIF('Chemins de conversion les plus '!$J3568:$CH3568,'Synthese chemins'!K$1)</f>
        <v>0</v>
      </c>
      <c r="L3568" s="20">
        <f>COUNTIF('Chemins de conversion les plus '!$J3568:$CH3568,'Synthese chemins'!L$1)</f>
        <v>0</v>
      </c>
      <c r="M3568" s="20">
        <f>COUNTIF('Chemins de conversion les plus '!$J3568:$CH3568,'Synthese chemins'!M$1)</f>
        <v>0</v>
      </c>
      <c r="N3568" s="20">
        <f>COUNTIF('Chemins de conversion les plus '!$J3568:$CH3568,'Synthese chemins'!N$1)</f>
        <v>0</v>
      </c>
      <c r="O3568" s="20">
        <f>COUNTIF('Chemins de conversion les plus '!$J3568:$CH3568,'Synthese chemins'!O$1)</f>
        <v>0</v>
      </c>
      <c r="P3568" s="20">
        <f>COUNTIF('Chemins de conversion les plus '!$J3568:$CH3568,'Synthese chemins'!P$1)</f>
        <v>0</v>
      </c>
      <c r="Q3568" s="20">
        <f>COUNTIF('Chemins de conversion les plus '!$J3568:$CH3568,'Synthese chemins'!Q$1)</f>
        <v>6</v>
      </c>
      <c r="R3568" s="20">
        <f>COUNTIF('Chemins de conversion les plus '!$J3568:$CH3568,'Synthese chemins'!R$1)</f>
        <v>0</v>
      </c>
      <c r="S3568" s="20">
        <f>COUNTIF('Chemins de conversion les plus '!$J3568:$CH3568,'Synthese chemins'!S$1)</f>
        <v>0</v>
      </c>
      <c r="T3568" s="20">
        <f>COUNTIF('Chemins de conversion les plus '!$J3568:$CH3568,'Synthese chemins'!T$1)</f>
        <v>0</v>
      </c>
      <c r="U3568" s="20">
        <f>COUNTIF('Chemins de conversion les plus '!$J3568:$CH3568,'Synthese chemins'!U$1)</f>
        <v>0</v>
      </c>
      <c r="V3568" s="20">
        <f>COUNTIF('Chemins de conversion les plus '!$J3568:$CH3568,'Synthese chemins'!V$1)</f>
        <v>0</v>
      </c>
      <c r="W3568" s="20">
        <f>COUNTIF('Chemins de conversion les plus '!$J3568:$CH3568,'Synthese chemins'!W$1)</f>
        <v>0</v>
      </c>
      <c r="X3568" s="20">
        <f>COUNTIF('Chemins de conversion les plus '!$J3568:$CH3568,'Synthese chemins'!X$1)</f>
        <v>0</v>
      </c>
      <c r="Y3568" s="5"/>
      <c r="Z3568" s="20">
        <f ca="1">VLOOKUP(A3568,INDIRECT("'Chemins de conversion les plus '!B$2:E$"&amp;'Paramétrage leviers'!E$2,TRUE),3)</f>
        <v>1</v>
      </c>
      <c r="AA3568" s="19">
        <f>VLOOKUP(A3568,'Chemins de conversion les plus '!B3568:E3568,4)</f>
        <v>0</v>
      </c>
      <c r="AB3568" s="20">
        <f t="shared" ca="1" si="278"/>
        <v>0.14285714285714285</v>
      </c>
      <c r="AC3568" s="19">
        <f t="shared" si="279"/>
        <v>0</v>
      </c>
    </row>
    <row r="3569" spans="1:29">
      <c r="A3569" s="2">
        <f t="shared" si="276"/>
        <v>3568</v>
      </c>
      <c r="B3569" s="2">
        <f>'Chemins de conversion les plus '!C3569</f>
        <v>7</v>
      </c>
      <c r="C3569" s="2">
        <f t="shared" si="277"/>
        <v>2</v>
      </c>
      <c r="D3569" s="2" t="str">
        <f t="shared" si="275"/>
        <v>Non</v>
      </c>
      <c r="E3569" s="20">
        <f>COUNTIF('Chemins de conversion les plus '!$J3569:$CH3569,'Synthese chemins'!E$1)</f>
        <v>0</v>
      </c>
      <c r="F3569" s="20">
        <f>COUNTIF('Chemins de conversion les plus '!$J3569:$CH3569,'Synthese chemins'!F$1)</f>
        <v>0</v>
      </c>
      <c r="G3569" s="20">
        <f>COUNTIF('Chemins de conversion les plus '!$J3569:$CH3569,'Synthese chemins'!G$1)</f>
        <v>0</v>
      </c>
      <c r="H3569" s="20">
        <f>COUNTIF('Chemins de conversion les plus '!$J3569:$CH3569,'Synthese chemins'!H$1)</f>
        <v>0</v>
      </c>
      <c r="I3569" s="20">
        <f>COUNTIF('Chemins de conversion les plus '!$J3569:$CH3569,'Synthese chemins'!I$1)</f>
        <v>0</v>
      </c>
      <c r="J3569" s="20">
        <f>COUNTIF('Chemins de conversion les plus '!$J3569:$CH3569,'Synthese chemins'!J$1)</f>
        <v>0</v>
      </c>
      <c r="K3569" s="20">
        <f>COUNTIF('Chemins de conversion les plus '!$J3569:$CH3569,'Synthese chemins'!K$1)</f>
        <v>0</v>
      </c>
      <c r="L3569" s="20">
        <f>COUNTIF('Chemins de conversion les plus '!$J3569:$CH3569,'Synthese chemins'!L$1)</f>
        <v>0</v>
      </c>
      <c r="M3569" s="20">
        <f>COUNTIF('Chemins de conversion les plus '!$J3569:$CH3569,'Synthese chemins'!M$1)</f>
        <v>1</v>
      </c>
      <c r="N3569" s="20">
        <f>COUNTIF('Chemins de conversion les plus '!$J3569:$CH3569,'Synthese chemins'!N$1)</f>
        <v>0</v>
      </c>
      <c r="O3569" s="20">
        <f>COUNTIF('Chemins de conversion les plus '!$J3569:$CH3569,'Synthese chemins'!O$1)</f>
        <v>0</v>
      </c>
      <c r="P3569" s="20">
        <f>COUNTIF('Chemins de conversion les plus '!$J3569:$CH3569,'Synthese chemins'!P$1)</f>
        <v>0</v>
      </c>
      <c r="Q3569" s="20">
        <f>COUNTIF('Chemins de conversion les plus '!$J3569:$CH3569,'Synthese chemins'!Q$1)</f>
        <v>6</v>
      </c>
      <c r="R3569" s="20">
        <f>COUNTIF('Chemins de conversion les plus '!$J3569:$CH3569,'Synthese chemins'!R$1)</f>
        <v>0</v>
      </c>
      <c r="S3569" s="20">
        <f>COUNTIF('Chemins de conversion les plus '!$J3569:$CH3569,'Synthese chemins'!S$1)</f>
        <v>0</v>
      </c>
      <c r="T3569" s="20">
        <f>COUNTIF('Chemins de conversion les plus '!$J3569:$CH3569,'Synthese chemins'!T$1)</f>
        <v>0</v>
      </c>
      <c r="U3569" s="20">
        <f>COUNTIF('Chemins de conversion les plus '!$J3569:$CH3569,'Synthese chemins'!U$1)</f>
        <v>0</v>
      </c>
      <c r="V3569" s="20">
        <f>COUNTIF('Chemins de conversion les plus '!$J3569:$CH3569,'Synthese chemins'!V$1)</f>
        <v>0</v>
      </c>
      <c r="W3569" s="20">
        <f>COUNTIF('Chemins de conversion les plus '!$J3569:$CH3569,'Synthese chemins'!W$1)</f>
        <v>0</v>
      </c>
      <c r="X3569" s="20">
        <f>COUNTIF('Chemins de conversion les plus '!$J3569:$CH3569,'Synthese chemins'!X$1)</f>
        <v>0</v>
      </c>
      <c r="Y3569" s="5"/>
      <c r="Z3569" s="20">
        <f ca="1">VLOOKUP(A3569,INDIRECT("'Chemins de conversion les plus '!B$2:E$"&amp;'Paramétrage leviers'!E$2,TRUE),3)</f>
        <v>1</v>
      </c>
      <c r="AA3569" s="19">
        <f>VLOOKUP(A3569,'Chemins de conversion les plus '!B3569:E3569,4)</f>
        <v>0</v>
      </c>
      <c r="AB3569" s="20">
        <f t="shared" ca="1" si="278"/>
        <v>0.14285714285714285</v>
      </c>
      <c r="AC3569" s="19">
        <f t="shared" si="279"/>
        <v>0</v>
      </c>
    </row>
    <row r="3570" spans="1:29">
      <c r="A3570" s="2">
        <f t="shared" si="276"/>
        <v>3569</v>
      </c>
      <c r="B3570" s="2">
        <f>'Chemins de conversion les plus '!C3570</f>
        <v>7</v>
      </c>
      <c r="C3570" s="2">
        <f t="shared" si="277"/>
        <v>2</v>
      </c>
      <c r="D3570" s="2" t="str">
        <f t="shared" si="275"/>
        <v>Non</v>
      </c>
      <c r="E3570" s="20">
        <f>COUNTIF('Chemins de conversion les plus '!$J3570:$CH3570,'Synthese chemins'!E$1)</f>
        <v>0</v>
      </c>
      <c r="F3570" s="20">
        <f>COUNTIF('Chemins de conversion les plus '!$J3570:$CH3570,'Synthese chemins'!F$1)</f>
        <v>4</v>
      </c>
      <c r="G3570" s="20">
        <f>COUNTIF('Chemins de conversion les plus '!$J3570:$CH3570,'Synthese chemins'!G$1)</f>
        <v>0</v>
      </c>
      <c r="H3570" s="20">
        <f>COUNTIF('Chemins de conversion les plus '!$J3570:$CH3570,'Synthese chemins'!H$1)</f>
        <v>0</v>
      </c>
      <c r="I3570" s="20">
        <f>COUNTIF('Chemins de conversion les plus '!$J3570:$CH3570,'Synthese chemins'!I$1)</f>
        <v>0</v>
      </c>
      <c r="J3570" s="20">
        <f>COUNTIF('Chemins de conversion les plus '!$J3570:$CH3570,'Synthese chemins'!J$1)</f>
        <v>0</v>
      </c>
      <c r="K3570" s="20">
        <f>COUNTIF('Chemins de conversion les plus '!$J3570:$CH3570,'Synthese chemins'!K$1)</f>
        <v>0</v>
      </c>
      <c r="L3570" s="20">
        <f>COUNTIF('Chemins de conversion les plus '!$J3570:$CH3570,'Synthese chemins'!L$1)</f>
        <v>0</v>
      </c>
      <c r="M3570" s="20">
        <f>COUNTIF('Chemins de conversion les plus '!$J3570:$CH3570,'Synthese chemins'!M$1)</f>
        <v>0</v>
      </c>
      <c r="N3570" s="20">
        <f>COUNTIF('Chemins de conversion les plus '!$J3570:$CH3570,'Synthese chemins'!N$1)</f>
        <v>0</v>
      </c>
      <c r="O3570" s="20">
        <f>COUNTIF('Chemins de conversion les plus '!$J3570:$CH3570,'Synthese chemins'!O$1)</f>
        <v>0</v>
      </c>
      <c r="P3570" s="20">
        <f>COUNTIF('Chemins de conversion les plus '!$J3570:$CH3570,'Synthese chemins'!P$1)</f>
        <v>0</v>
      </c>
      <c r="Q3570" s="20">
        <f>COUNTIF('Chemins de conversion les plus '!$J3570:$CH3570,'Synthese chemins'!Q$1)</f>
        <v>3</v>
      </c>
      <c r="R3570" s="20">
        <f>COUNTIF('Chemins de conversion les plus '!$J3570:$CH3570,'Synthese chemins'!R$1)</f>
        <v>0</v>
      </c>
      <c r="S3570" s="20">
        <f>COUNTIF('Chemins de conversion les plus '!$J3570:$CH3570,'Synthese chemins'!S$1)</f>
        <v>0</v>
      </c>
      <c r="T3570" s="20">
        <f>COUNTIF('Chemins de conversion les plus '!$J3570:$CH3570,'Synthese chemins'!T$1)</f>
        <v>0</v>
      </c>
      <c r="U3570" s="20">
        <f>COUNTIF('Chemins de conversion les plus '!$J3570:$CH3570,'Synthese chemins'!U$1)</f>
        <v>0</v>
      </c>
      <c r="V3570" s="20">
        <f>COUNTIF('Chemins de conversion les plus '!$J3570:$CH3570,'Synthese chemins'!V$1)</f>
        <v>0</v>
      </c>
      <c r="W3570" s="20">
        <f>COUNTIF('Chemins de conversion les plus '!$J3570:$CH3570,'Synthese chemins'!W$1)</f>
        <v>0</v>
      </c>
      <c r="X3570" s="20">
        <f>COUNTIF('Chemins de conversion les plus '!$J3570:$CH3570,'Synthese chemins'!X$1)</f>
        <v>0</v>
      </c>
      <c r="Y3570" s="5"/>
      <c r="Z3570" s="20">
        <f ca="1">VLOOKUP(A3570,INDIRECT("'Chemins de conversion les plus '!B$2:E$"&amp;'Paramétrage leviers'!E$2,TRUE),3)</f>
        <v>1</v>
      </c>
      <c r="AA3570" s="19">
        <f>VLOOKUP(A3570,'Chemins de conversion les plus '!B3570:E3570,4)</f>
        <v>0</v>
      </c>
      <c r="AB3570" s="20">
        <f t="shared" ca="1" si="278"/>
        <v>0.14285714285714285</v>
      </c>
      <c r="AC3570" s="19">
        <f t="shared" si="279"/>
        <v>0</v>
      </c>
    </row>
    <row r="3571" spans="1:29">
      <c r="A3571" s="2">
        <f t="shared" si="276"/>
        <v>3570</v>
      </c>
      <c r="B3571" s="2">
        <f>'Chemins de conversion les plus '!C3571</f>
        <v>7</v>
      </c>
      <c r="C3571" s="2">
        <f t="shared" si="277"/>
        <v>3</v>
      </c>
      <c r="D3571" s="2" t="str">
        <f t="shared" si="275"/>
        <v>Non</v>
      </c>
      <c r="E3571" s="20">
        <f>COUNTIF('Chemins de conversion les plus '!$J3571:$CH3571,'Synthese chemins'!E$1)</f>
        <v>0</v>
      </c>
      <c r="F3571" s="20">
        <f>COUNTIF('Chemins de conversion les plus '!$J3571:$CH3571,'Synthese chemins'!F$1)</f>
        <v>2</v>
      </c>
      <c r="G3571" s="20">
        <f>COUNTIF('Chemins de conversion les plus '!$J3571:$CH3571,'Synthese chemins'!G$1)</f>
        <v>0</v>
      </c>
      <c r="H3571" s="20">
        <f>COUNTIF('Chemins de conversion les plus '!$J3571:$CH3571,'Synthese chemins'!H$1)</f>
        <v>0</v>
      </c>
      <c r="I3571" s="20">
        <f>COUNTIF('Chemins de conversion les plus '!$J3571:$CH3571,'Synthese chemins'!I$1)</f>
        <v>0</v>
      </c>
      <c r="J3571" s="20">
        <f>COUNTIF('Chemins de conversion les plus '!$J3571:$CH3571,'Synthese chemins'!J$1)</f>
        <v>0</v>
      </c>
      <c r="K3571" s="20">
        <f>COUNTIF('Chemins de conversion les plus '!$J3571:$CH3571,'Synthese chemins'!K$1)</f>
        <v>0</v>
      </c>
      <c r="L3571" s="20">
        <f>COUNTIF('Chemins de conversion les plus '!$J3571:$CH3571,'Synthese chemins'!L$1)</f>
        <v>0</v>
      </c>
      <c r="M3571" s="20">
        <f>COUNTIF('Chemins de conversion les plus '!$J3571:$CH3571,'Synthese chemins'!M$1)</f>
        <v>0</v>
      </c>
      <c r="N3571" s="20">
        <f>COUNTIF('Chemins de conversion les plus '!$J3571:$CH3571,'Synthese chemins'!N$1)</f>
        <v>0</v>
      </c>
      <c r="O3571" s="20">
        <f>COUNTIF('Chemins de conversion les plus '!$J3571:$CH3571,'Synthese chemins'!O$1)</f>
        <v>0</v>
      </c>
      <c r="P3571" s="20">
        <f>COUNTIF('Chemins de conversion les plus '!$J3571:$CH3571,'Synthese chemins'!P$1)</f>
        <v>0</v>
      </c>
      <c r="Q3571" s="20">
        <f>COUNTIF('Chemins de conversion les plus '!$J3571:$CH3571,'Synthese chemins'!Q$1)</f>
        <v>4</v>
      </c>
      <c r="R3571" s="20">
        <f>COUNTIF('Chemins de conversion les plus '!$J3571:$CH3571,'Synthese chemins'!R$1)</f>
        <v>1</v>
      </c>
      <c r="S3571" s="20">
        <f>COUNTIF('Chemins de conversion les plus '!$J3571:$CH3571,'Synthese chemins'!S$1)</f>
        <v>0</v>
      </c>
      <c r="T3571" s="20">
        <f>COUNTIF('Chemins de conversion les plus '!$J3571:$CH3571,'Synthese chemins'!T$1)</f>
        <v>0</v>
      </c>
      <c r="U3571" s="20">
        <f>COUNTIF('Chemins de conversion les plus '!$J3571:$CH3571,'Synthese chemins'!U$1)</f>
        <v>0</v>
      </c>
      <c r="V3571" s="20">
        <f>COUNTIF('Chemins de conversion les plus '!$J3571:$CH3571,'Synthese chemins'!V$1)</f>
        <v>0</v>
      </c>
      <c r="W3571" s="20">
        <f>COUNTIF('Chemins de conversion les plus '!$J3571:$CH3571,'Synthese chemins'!W$1)</f>
        <v>0</v>
      </c>
      <c r="X3571" s="20">
        <f>COUNTIF('Chemins de conversion les plus '!$J3571:$CH3571,'Synthese chemins'!X$1)</f>
        <v>0</v>
      </c>
      <c r="Y3571" s="5"/>
      <c r="Z3571" s="20">
        <f ca="1">VLOOKUP(A3571,INDIRECT("'Chemins de conversion les plus '!B$2:E$"&amp;'Paramétrage leviers'!E$2,TRUE),3)</f>
        <v>1</v>
      </c>
      <c r="AA3571" s="19">
        <f>VLOOKUP(A3571,'Chemins de conversion les plus '!B3571:E3571,4)</f>
        <v>0</v>
      </c>
      <c r="AB3571" s="20">
        <f t="shared" ca="1" si="278"/>
        <v>0.14285714285714285</v>
      </c>
      <c r="AC3571" s="19">
        <f t="shared" si="279"/>
        <v>0</v>
      </c>
    </row>
    <row r="3572" spans="1:29">
      <c r="A3572" s="2">
        <f t="shared" si="276"/>
        <v>3571</v>
      </c>
      <c r="B3572" s="2">
        <f>'Chemins de conversion les plus '!C3572</f>
        <v>7</v>
      </c>
      <c r="C3572" s="2">
        <f t="shared" si="277"/>
        <v>3</v>
      </c>
      <c r="D3572" s="2" t="str">
        <f t="shared" si="275"/>
        <v>Non</v>
      </c>
      <c r="E3572" s="20">
        <f>COUNTIF('Chemins de conversion les plus '!$J3572:$CH3572,'Synthese chemins'!E$1)</f>
        <v>0</v>
      </c>
      <c r="F3572" s="20">
        <f>COUNTIF('Chemins de conversion les plus '!$J3572:$CH3572,'Synthese chemins'!F$1)</f>
        <v>3</v>
      </c>
      <c r="G3572" s="20">
        <f>COUNTIF('Chemins de conversion les plus '!$J3572:$CH3572,'Synthese chemins'!G$1)</f>
        <v>0</v>
      </c>
      <c r="H3572" s="20">
        <f>COUNTIF('Chemins de conversion les plus '!$J3572:$CH3572,'Synthese chemins'!H$1)</f>
        <v>0</v>
      </c>
      <c r="I3572" s="20">
        <f>COUNTIF('Chemins de conversion les plus '!$J3572:$CH3572,'Synthese chemins'!I$1)</f>
        <v>0</v>
      </c>
      <c r="J3572" s="20">
        <f>COUNTIF('Chemins de conversion les plus '!$J3572:$CH3572,'Synthese chemins'!J$1)</f>
        <v>0</v>
      </c>
      <c r="K3572" s="20">
        <f>COUNTIF('Chemins de conversion les plus '!$J3572:$CH3572,'Synthese chemins'!K$1)</f>
        <v>0</v>
      </c>
      <c r="L3572" s="20">
        <f>COUNTIF('Chemins de conversion les plus '!$J3572:$CH3572,'Synthese chemins'!L$1)</f>
        <v>0</v>
      </c>
      <c r="M3572" s="20">
        <f>COUNTIF('Chemins de conversion les plus '!$J3572:$CH3572,'Synthese chemins'!M$1)</f>
        <v>1</v>
      </c>
      <c r="N3572" s="20">
        <f>COUNTIF('Chemins de conversion les plus '!$J3572:$CH3572,'Synthese chemins'!N$1)</f>
        <v>0</v>
      </c>
      <c r="O3572" s="20">
        <f>COUNTIF('Chemins de conversion les plus '!$J3572:$CH3572,'Synthese chemins'!O$1)</f>
        <v>0</v>
      </c>
      <c r="P3572" s="20">
        <f>COUNTIF('Chemins de conversion les plus '!$J3572:$CH3572,'Synthese chemins'!P$1)</f>
        <v>0</v>
      </c>
      <c r="Q3572" s="20">
        <f>COUNTIF('Chemins de conversion les plus '!$J3572:$CH3572,'Synthese chemins'!Q$1)</f>
        <v>3</v>
      </c>
      <c r="R3572" s="20">
        <f>COUNTIF('Chemins de conversion les plus '!$J3572:$CH3572,'Synthese chemins'!R$1)</f>
        <v>0</v>
      </c>
      <c r="S3572" s="20">
        <f>COUNTIF('Chemins de conversion les plus '!$J3572:$CH3572,'Synthese chemins'!S$1)</f>
        <v>0</v>
      </c>
      <c r="T3572" s="20">
        <f>COUNTIF('Chemins de conversion les plus '!$J3572:$CH3572,'Synthese chemins'!T$1)</f>
        <v>0</v>
      </c>
      <c r="U3572" s="20">
        <f>COUNTIF('Chemins de conversion les plus '!$J3572:$CH3572,'Synthese chemins'!U$1)</f>
        <v>0</v>
      </c>
      <c r="V3572" s="20">
        <f>COUNTIF('Chemins de conversion les plus '!$J3572:$CH3572,'Synthese chemins'!V$1)</f>
        <v>0</v>
      </c>
      <c r="W3572" s="20">
        <f>COUNTIF('Chemins de conversion les plus '!$J3572:$CH3572,'Synthese chemins'!W$1)</f>
        <v>0</v>
      </c>
      <c r="X3572" s="20">
        <f>COUNTIF('Chemins de conversion les plus '!$J3572:$CH3572,'Synthese chemins'!X$1)</f>
        <v>0</v>
      </c>
      <c r="Y3572" s="5"/>
      <c r="Z3572" s="20">
        <f ca="1">VLOOKUP(A3572,INDIRECT("'Chemins de conversion les plus '!B$2:E$"&amp;'Paramétrage leviers'!E$2,TRUE),3)</f>
        <v>1</v>
      </c>
      <c r="AA3572" s="19">
        <f>VLOOKUP(A3572,'Chemins de conversion les plus '!B3572:E3572,4)</f>
        <v>0</v>
      </c>
      <c r="AB3572" s="20">
        <f t="shared" ca="1" si="278"/>
        <v>0.14285714285714285</v>
      </c>
      <c r="AC3572" s="19">
        <f t="shared" si="279"/>
        <v>0</v>
      </c>
    </row>
    <row r="3573" spans="1:29">
      <c r="A3573" s="2">
        <f t="shared" si="276"/>
        <v>3572</v>
      </c>
      <c r="B3573" s="2">
        <f>'Chemins de conversion les plus '!C3573</f>
        <v>7</v>
      </c>
      <c r="C3573" s="2">
        <f t="shared" si="277"/>
        <v>3</v>
      </c>
      <c r="D3573" s="2" t="str">
        <f t="shared" ref="D3573:D3636" si="280">IF(C3573&lt;&gt;1,"Non",INDEX($E$1:$U$1,1,MATCH(B3573,E3573:U3573,0)))</f>
        <v>Non</v>
      </c>
      <c r="E3573" s="20">
        <f>COUNTIF('Chemins de conversion les plus '!$J3573:$CH3573,'Synthese chemins'!E$1)</f>
        <v>0</v>
      </c>
      <c r="F3573" s="20">
        <f>COUNTIF('Chemins de conversion les plus '!$J3573:$CH3573,'Synthese chemins'!F$1)</f>
        <v>2</v>
      </c>
      <c r="G3573" s="20">
        <f>COUNTIF('Chemins de conversion les plus '!$J3573:$CH3573,'Synthese chemins'!G$1)</f>
        <v>0</v>
      </c>
      <c r="H3573" s="20">
        <f>COUNTIF('Chemins de conversion les plus '!$J3573:$CH3573,'Synthese chemins'!H$1)</f>
        <v>0</v>
      </c>
      <c r="I3573" s="20">
        <f>COUNTIF('Chemins de conversion les plus '!$J3573:$CH3573,'Synthese chemins'!I$1)</f>
        <v>0</v>
      </c>
      <c r="J3573" s="20">
        <f>COUNTIF('Chemins de conversion les plus '!$J3573:$CH3573,'Synthese chemins'!J$1)</f>
        <v>0</v>
      </c>
      <c r="K3573" s="20">
        <f>COUNTIF('Chemins de conversion les plus '!$J3573:$CH3573,'Synthese chemins'!K$1)</f>
        <v>0</v>
      </c>
      <c r="L3573" s="20">
        <f>COUNTIF('Chemins de conversion les plus '!$J3573:$CH3573,'Synthese chemins'!L$1)</f>
        <v>0</v>
      </c>
      <c r="M3573" s="20">
        <f>COUNTIF('Chemins de conversion les plus '!$J3573:$CH3573,'Synthese chemins'!M$1)</f>
        <v>1</v>
      </c>
      <c r="N3573" s="20">
        <f>COUNTIF('Chemins de conversion les plus '!$J3573:$CH3573,'Synthese chemins'!N$1)</f>
        <v>0</v>
      </c>
      <c r="O3573" s="20">
        <f>COUNTIF('Chemins de conversion les plus '!$J3573:$CH3573,'Synthese chemins'!O$1)</f>
        <v>0</v>
      </c>
      <c r="P3573" s="20">
        <f>COUNTIF('Chemins de conversion les plus '!$J3573:$CH3573,'Synthese chemins'!P$1)</f>
        <v>0</v>
      </c>
      <c r="Q3573" s="20">
        <f>COUNTIF('Chemins de conversion les plus '!$J3573:$CH3573,'Synthese chemins'!Q$1)</f>
        <v>4</v>
      </c>
      <c r="R3573" s="20">
        <f>COUNTIF('Chemins de conversion les plus '!$J3573:$CH3573,'Synthese chemins'!R$1)</f>
        <v>0</v>
      </c>
      <c r="S3573" s="20">
        <f>COUNTIF('Chemins de conversion les plus '!$J3573:$CH3573,'Synthese chemins'!S$1)</f>
        <v>0</v>
      </c>
      <c r="T3573" s="20">
        <f>COUNTIF('Chemins de conversion les plus '!$J3573:$CH3573,'Synthese chemins'!T$1)</f>
        <v>0</v>
      </c>
      <c r="U3573" s="20">
        <f>COUNTIF('Chemins de conversion les plus '!$J3573:$CH3573,'Synthese chemins'!U$1)</f>
        <v>0</v>
      </c>
      <c r="V3573" s="20">
        <f>COUNTIF('Chemins de conversion les plus '!$J3573:$CH3573,'Synthese chemins'!V$1)</f>
        <v>0</v>
      </c>
      <c r="W3573" s="20">
        <f>COUNTIF('Chemins de conversion les plus '!$J3573:$CH3573,'Synthese chemins'!W$1)</f>
        <v>0</v>
      </c>
      <c r="X3573" s="20">
        <f>COUNTIF('Chemins de conversion les plus '!$J3573:$CH3573,'Synthese chemins'!X$1)</f>
        <v>0</v>
      </c>
      <c r="Y3573" s="5"/>
      <c r="Z3573" s="20">
        <f ca="1">VLOOKUP(A3573,INDIRECT("'Chemins de conversion les plus '!B$2:E$"&amp;'Paramétrage leviers'!E$2,TRUE),3)</f>
        <v>1</v>
      </c>
      <c r="AA3573" s="19">
        <f>VLOOKUP(A3573,'Chemins de conversion les plus '!B3573:E3573,4)</f>
        <v>0</v>
      </c>
      <c r="AB3573" s="20">
        <f t="shared" ca="1" si="278"/>
        <v>0.14285714285714285</v>
      </c>
      <c r="AC3573" s="19">
        <f t="shared" si="279"/>
        <v>0</v>
      </c>
    </row>
    <row r="3574" spans="1:29">
      <c r="A3574" s="2">
        <f t="shared" si="276"/>
        <v>3573</v>
      </c>
      <c r="B3574" s="2">
        <f>'Chemins de conversion les plus '!C3574</f>
        <v>7</v>
      </c>
      <c r="C3574" s="2">
        <f t="shared" si="277"/>
        <v>3</v>
      </c>
      <c r="D3574" s="2" t="str">
        <f t="shared" si="280"/>
        <v>Non</v>
      </c>
      <c r="E3574" s="20">
        <f>COUNTIF('Chemins de conversion les plus '!$J3574:$CH3574,'Synthese chemins'!E$1)</f>
        <v>0</v>
      </c>
      <c r="F3574" s="20">
        <f>COUNTIF('Chemins de conversion les plus '!$J3574:$CH3574,'Synthese chemins'!F$1)</f>
        <v>2</v>
      </c>
      <c r="G3574" s="20">
        <f>COUNTIF('Chemins de conversion les plus '!$J3574:$CH3574,'Synthese chemins'!G$1)</f>
        <v>0</v>
      </c>
      <c r="H3574" s="20">
        <f>COUNTIF('Chemins de conversion les plus '!$J3574:$CH3574,'Synthese chemins'!H$1)</f>
        <v>0</v>
      </c>
      <c r="I3574" s="20">
        <f>COUNTIF('Chemins de conversion les plus '!$J3574:$CH3574,'Synthese chemins'!I$1)</f>
        <v>2</v>
      </c>
      <c r="J3574" s="20">
        <f>COUNTIF('Chemins de conversion les plus '!$J3574:$CH3574,'Synthese chemins'!J$1)</f>
        <v>0</v>
      </c>
      <c r="K3574" s="20">
        <f>COUNTIF('Chemins de conversion les plus '!$J3574:$CH3574,'Synthese chemins'!K$1)</f>
        <v>0</v>
      </c>
      <c r="L3574" s="20">
        <f>COUNTIF('Chemins de conversion les plus '!$J3574:$CH3574,'Synthese chemins'!L$1)</f>
        <v>0</v>
      </c>
      <c r="M3574" s="20">
        <f>COUNTIF('Chemins de conversion les plus '!$J3574:$CH3574,'Synthese chemins'!M$1)</f>
        <v>0</v>
      </c>
      <c r="N3574" s="20">
        <f>COUNTIF('Chemins de conversion les plus '!$J3574:$CH3574,'Synthese chemins'!N$1)</f>
        <v>0</v>
      </c>
      <c r="O3574" s="20">
        <f>COUNTIF('Chemins de conversion les plus '!$J3574:$CH3574,'Synthese chemins'!O$1)</f>
        <v>0</v>
      </c>
      <c r="P3574" s="20">
        <f>COUNTIF('Chemins de conversion les plus '!$J3574:$CH3574,'Synthese chemins'!P$1)</f>
        <v>0</v>
      </c>
      <c r="Q3574" s="20">
        <f>COUNTIF('Chemins de conversion les plus '!$J3574:$CH3574,'Synthese chemins'!Q$1)</f>
        <v>3</v>
      </c>
      <c r="R3574" s="20">
        <f>COUNTIF('Chemins de conversion les plus '!$J3574:$CH3574,'Synthese chemins'!R$1)</f>
        <v>0</v>
      </c>
      <c r="S3574" s="20">
        <f>COUNTIF('Chemins de conversion les plus '!$J3574:$CH3574,'Synthese chemins'!S$1)</f>
        <v>0</v>
      </c>
      <c r="T3574" s="20">
        <f>COUNTIF('Chemins de conversion les plus '!$J3574:$CH3574,'Synthese chemins'!T$1)</f>
        <v>0</v>
      </c>
      <c r="U3574" s="20">
        <f>COUNTIF('Chemins de conversion les plus '!$J3574:$CH3574,'Synthese chemins'!U$1)</f>
        <v>0</v>
      </c>
      <c r="V3574" s="20">
        <f>COUNTIF('Chemins de conversion les plus '!$J3574:$CH3574,'Synthese chemins'!V$1)</f>
        <v>0</v>
      </c>
      <c r="W3574" s="20">
        <f>COUNTIF('Chemins de conversion les plus '!$J3574:$CH3574,'Synthese chemins'!W$1)</f>
        <v>0</v>
      </c>
      <c r="X3574" s="20">
        <f>COUNTIF('Chemins de conversion les plus '!$J3574:$CH3574,'Synthese chemins'!X$1)</f>
        <v>0</v>
      </c>
      <c r="Y3574" s="5"/>
      <c r="Z3574" s="20">
        <f ca="1">VLOOKUP(A3574,INDIRECT("'Chemins de conversion les plus '!B$2:E$"&amp;'Paramétrage leviers'!E$2,TRUE),3)</f>
        <v>1</v>
      </c>
      <c r="AA3574" s="19">
        <f>VLOOKUP(A3574,'Chemins de conversion les plus '!B3574:E3574,4)</f>
        <v>0</v>
      </c>
      <c r="AB3574" s="20">
        <f t="shared" ca="1" si="278"/>
        <v>0.14285714285714285</v>
      </c>
      <c r="AC3574" s="19">
        <f t="shared" si="279"/>
        <v>0</v>
      </c>
    </row>
    <row r="3575" spans="1:29">
      <c r="A3575" s="2">
        <f t="shared" si="276"/>
        <v>3574</v>
      </c>
      <c r="B3575" s="2">
        <f>'Chemins de conversion les plus '!C3575</f>
        <v>7</v>
      </c>
      <c r="C3575" s="2">
        <f t="shared" si="277"/>
        <v>4</v>
      </c>
      <c r="D3575" s="2" t="str">
        <f t="shared" si="280"/>
        <v>Non</v>
      </c>
      <c r="E3575" s="20">
        <f>COUNTIF('Chemins de conversion les plus '!$J3575:$CH3575,'Synthese chemins'!E$1)</f>
        <v>0</v>
      </c>
      <c r="F3575" s="20">
        <f>COUNTIF('Chemins de conversion les plus '!$J3575:$CH3575,'Synthese chemins'!F$1)</f>
        <v>2</v>
      </c>
      <c r="G3575" s="20">
        <f>COUNTIF('Chemins de conversion les plus '!$J3575:$CH3575,'Synthese chemins'!G$1)</f>
        <v>0</v>
      </c>
      <c r="H3575" s="20">
        <f>COUNTIF('Chemins de conversion les plus '!$J3575:$CH3575,'Synthese chemins'!H$1)</f>
        <v>0</v>
      </c>
      <c r="I3575" s="20">
        <f>COUNTIF('Chemins de conversion les plus '!$J3575:$CH3575,'Synthese chemins'!I$1)</f>
        <v>2</v>
      </c>
      <c r="J3575" s="20">
        <f>COUNTIF('Chemins de conversion les plus '!$J3575:$CH3575,'Synthese chemins'!J$1)</f>
        <v>0</v>
      </c>
      <c r="K3575" s="20">
        <f>COUNTIF('Chemins de conversion les plus '!$J3575:$CH3575,'Synthese chemins'!K$1)</f>
        <v>0</v>
      </c>
      <c r="L3575" s="20">
        <f>COUNTIF('Chemins de conversion les plus '!$J3575:$CH3575,'Synthese chemins'!L$1)</f>
        <v>0</v>
      </c>
      <c r="M3575" s="20">
        <f>COUNTIF('Chemins de conversion les plus '!$J3575:$CH3575,'Synthese chemins'!M$1)</f>
        <v>0</v>
      </c>
      <c r="N3575" s="20">
        <f>COUNTIF('Chemins de conversion les plus '!$J3575:$CH3575,'Synthese chemins'!N$1)</f>
        <v>0</v>
      </c>
      <c r="O3575" s="20">
        <f>COUNTIF('Chemins de conversion les plus '!$J3575:$CH3575,'Synthese chemins'!O$1)</f>
        <v>0</v>
      </c>
      <c r="P3575" s="20">
        <f>COUNTIF('Chemins de conversion les plus '!$J3575:$CH3575,'Synthese chemins'!P$1)</f>
        <v>0</v>
      </c>
      <c r="Q3575" s="20">
        <f>COUNTIF('Chemins de conversion les plus '!$J3575:$CH3575,'Synthese chemins'!Q$1)</f>
        <v>2</v>
      </c>
      <c r="R3575" s="20">
        <f>COUNTIF('Chemins de conversion les plus '!$J3575:$CH3575,'Synthese chemins'!R$1)</f>
        <v>1</v>
      </c>
      <c r="S3575" s="20">
        <f>COUNTIF('Chemins de conversion les plus '!$J3575:$CH3575,'Synthese chemins'!S$1)</f>
        <v>0</v>
      </c>
      <c r="T3575" s="20">
        <f>COUNTIF('Chemins de conversion les plus '!$J3575:$CH3575,'Synthese chemins'!T$1)</f>
        <v>0</v>
      </c>
      <c r="U3575" s="20">
        <f>COUNTIF('Chemins de conversion les plus '!$J3575:$CH3575,'Synthese chemins'!U$1)</f>
        <v>0</v>
      </c>
      <c r="V3575" s="20">
        <f>COUNTIF('Chemins de conversion les plus '!$J3575:$CH3575,'Synthese chemins'!V$1)</f>
        <v>0</v>
      </c>
      <c r="W3575" s="20">
        <f>COUNTIF('Chemins de conversion les plus '!$J3575:$CH3575,'Synthese chemins'!W$1)</f>
        <v>0</v>
      </c>
      <c r="X3575" s="20">
        <f>COUNTIF('Chemins de conversion les plus '!$J3575:$CH3575,'Synthese chemins'!X$1)</f>
        <v>0</v>
      </c>
      <c r="Y3575" s="5"/>
      <c r="Z3575" s="20">
        <f ca="1">VLOOKUP(A3575,INDIRECT("'Chemins de conversion les plus '!B$2:E$"&amp;'Paramétrage leviers'!E$2,TRUE),3)</f>
        <v>1</v>
      </c>
      <c r="AA3575" s="19">
        <f>VLOOKUP(A3575,'Chemins de conversion les plus '!B3575:E3575,4)</f>
        <v>0</v>
      </c>
      <c r="AB3575" s="20">
        <f t="shared" ca="1" si="278"/>
        <v>0.14285714285714285</v>
      </c>
      <c r="AC3575" s="19">
        <f t="shared" si="279"/>
        <v>0</v>
      </c>
    </row>
    <row r="3576" spans="1:29">
      <c r="A3576" s="2">
        <f t="shared" si="276"/>
        <v>3575</v>
      </c>
      <c r="B3576" s="2">
        <f>'Chemins de conversion les plus '!C3576</f>
        <v>7</v>
      </c>
      <c r="C3576" s="2">
        <f t="shared" si="277"/>
        <v>3</v>
      </c>
      <c r="D3576" s="2" t="str">
        <f t="shared" si="280"/>
        <v>Non</v>
      </c>
      <c r="E3576" s="20">
        <f>COUNTIF('Chemins de conversion les plus '!$J3576:$CH3576,'Synthese chemins'!E$1)</f>
        <v>0</v>
      </c>
      <c r="F3576" s="20">
        <f>COUNTIF('Chemins de conversion les plus '!$J3576:$CH3576,'Synthese chemins'!F$1)</f>
        <v>2</v>
      </c>
      <c r="G3576" s="20">
        <f>COUNTIF('Chemins de conversion les plus '!$J3576:$CH3576,'Synthese chemins'!G$1)</f>
        <v>0</v>
      </c>
      <c r="H3576" s="20">
        <f>COUNTIF('Chemins de conversion les plus '!$J3576:$CH3576,'Synthese chemins'!H$1)</f>
        <v>0</v>
      </c>
      <c r="I3576" s="20">
        <f>COUNTIF('Chemins de conversion les plus '!$J3576:$CH3576,'Synthese chemins'!I$1)</f>
        <v>0</v>
      </c>
      <c r="J3576" s="20">
        <f>COUNTIF('Chemins de conversion les plus '!$J3576:$CH3576,'Synthese chemins'!J$1)</f>
        <v>0</v>
      </c>
      <c r="K3576" s="20">
        <f>COUNTIF('Chemins de conversion les plus '!$J3576:$CH3576,'Synthese chemins'!K$1)</f>
        <v>0</v>
      </c>
      <c r="L3576" s="20">
        <f>COUNTIF('Chemins de conversion les plus '!$J3576:$CH3576,'Synthese chemins'!L$1)</f>
        <v>0</v>
      </c>
      <c r="M3576" s="20">
        <f>COUNTIF('Chemins de conversion les plus '!$J3576:$CH3576,'Synthese chemins'!M$1)</f>
        <v>1</v>
      </c>
      <c r="N3576" s="20">
        <f>COUNTIF('Chemins de conversion les plus '!$J3576:$CH3576,'Synthese chemins'!N$1)</f>
        <v>0</v>
      </c>
      <c r="O3576" s="20">
        <f>COUNTIF('Chemins de conversion les plus '!$J3576:$CH3576,'Synthese chemins'!O$1)</f>
        <v>0</v>
      </c>
      <c r="P3576" s="20">
        <f>COUNTIF('Chemins de conversion les plus '!$J3576:$CH3576,'Synthese chemins'!P$1)</f>
        <v>0</v>
      </c>
      <c r="Q3576" s="20">
        <f>COUNTIF('Chemins de conversion les plus '!$J3576:$CH3576,'Synthese chemins'!Q$1)</f>
        <v>4</v>
      </c>
      <c r="R3576" s="20">
        <f>COUNTIF('Chemins de conversion les plus '!$J3576:$CH3576,'Synthese chemins'!R$1)</f>
        <v>0</v>
      </c>
      <c r="S3576" s="20">
        <f>COUNTIF('Chemins de conversion les plus '!$J3576:$CH3576,'Synthese chemins'!S$1)</f>
        <v>0</v>
      </c>
      <c r="T3576" s="20">
        <f>COUNTIF('Chemins de conversion les plus '!$J3576:$CH3576,'Synthese chemins'!T$1)</f>
        <v>0</v>
      </c>
      <c r="U3576" s="20">
        <f>COUNTIF('Chemins de conversion les plus '!$J3576:$CH3576,'Synthese chemins'!U$1)</f>
        <v>0</v>
      </c>
      <c r="V3576" s="20">
        <f>COUNTIF('Chemins de conversion les plus '!$J3576:$CH3576,'Synthese chemins'!V$1)</f>
        <v>0</v>
      </c>
      <c r="W3576" s="20">
        <f>COUNTIF('Chemins de conversion les plus '!$J3576:$CH3576,'Synthese chemins'!W$1)</f>
        <v>0</v>
      </c>
      <c r="X3576" s="20">
        <f>COUNTIF('Chemins de conversion les plus '!$J3576:$CH3576,'Synthese chemins'!X$1)</f>
        <v>0</v>
      </c>
      <c r="Y3576" s="5"/>
      <c r="Z3576" s="20">
        <f ca="1">VLOOKUP(A3576,INDIRECT("'Chemins de conversion les plus '!B$2:E$"&amp;'Paramétrage leviers'!E$2,TRUE),3)</f>
        <v>1</v>
      </c>
      <c r="AA3576" s="19">
        <f>VLOOKUP(A3576,'Chemins de conversion les plus '!B3576:E3576,4)</f>
        <v>0</v>
      </c>
      <c r="AB3576" s="20">
        <f t="shared" ca="1" si="278"/>
        <v>0.14285714285714285</v>
      </c>
      <c r="AC3576" s="19">
        <f t="shared" si="279"/>
        <v>0</v>
      </c>
    </row>
    <row r="3577" spans="1:29">
      <c r="A3577" s="2">
        <f t="shared" si="276"/>
        <v>3576</v>
      </c>
      <c r="B3577" s="2">
        <f>'Chemins de conversion les plus '!C3577</f>
        <v>7</v>
      </c>
      <c r="C3577" s="2">
        <f t="shared" si="277"/>
        <v>3</v>
      </c>
      <c r="D3577" s="2" t="str">
        <f t="shared" si="280"/>
        <v>Non</v>
      </c>
      <c r="E3577" s="20">
        <f>COUNTIF('Chemins de conversion les plus '!$J3577:$CH3577,'Synthese chemins'!E$1)</f>
        <v>0</v>
      </c>
      <c r="F3577" s="20">
        <f>COUNTIF('Chemins de conversion les plus '!$J3577:$CH3577,'Synthese chemins'!F$1)</f>
        <v>3</v>
      </c>
      <c r="G3577" s="20">
        <f>COUNTIF('Chemins de conversion les plus '!$J3577:$CH3577,'Synthese chemins'!G$1)</f>
        <v>0</v>
      </c>
      <c r="H3577" s="20">
        <f>COUNTIF('Chemins de conversion les plus '!$J3577:$CH3577,'Synthese chemins'!H$1)</f>
        <v>0</v>
      </c>
      <c r="I3577" s="20">
        <f>COUNTIF('Chemins de conversion les plus '!$J3577:$CH3577,'Synthese chemins'!I$1)</f>
        <v>0</v>
      </c>
      <c r="J3577" s="20">
        <f>COUNTIF('Chemins de conversion les plus '!$J3577:$CH3577,'Synthese chemins'!J$1)</f>
        <v>0</v>
      </c>
      <c r="K3577" s="20">
        <f>COUNTIF('Chemins de conversion les plus '!$J3577:$CH3577,'Synthese chemins'!K$1)</f>
        <v>0</v>
      </c>
      <c r="L3577" s="20">
        <f>COUNTIF('Chemins de conversion les plus '!$J3577:$CH3577,'Synthese chemins'!L$1)</f>
        <v>0</v>
      </c>
      <c r="M3577" s="20">
        <f>COUNTIF('Chemins de conversion les plus '!$J3577:$CH3577,'Synthese chemins'!M$1)</f>
        <v>1</v>
      </c>
      <c r="N3577" s="20">
        <f>COUNTIF('Chemins de conversion les plus '!$J3577:$CH3577,'Synthese chemins'!N$1)</f>
        <v>0</v>
      </c>
      <c r="O3577" s="20">
        <f>COUNTIF('Chemins de conversion les plus '!$J3577:$CH3577,'Synthese chemins'!O$1)</f>
        <v>0</v>
      </c>
      <c r="P3577" s="20">
        <f>COUNTIF('Chemins de conversion les plus '!$J3577:$CH3577,'Synthese chemins'!P$1)</f>
        <v>0</v>
      </c>
      <c r="Q3577" s="20">
        <f>COUNTIF('Chemins de conversion les plus '!$J3577:$CH3577,'Synthese chemins'!Q$1)</f>
        <v>3</v>
      </c>
      <c r="R3577" s="20">
        <f>COUNTIF('Chemins de conversion les plus '!$J3577:$CH3577,'Synthese chemins'!R$1)</f>
        <v>0</v>
      </c>
      <c r="S3577" s="20">
        <f>COUNTIF('Chemins de conversion les plus '!$J3577:$CH3577,'Synthese chemins'!S$1)</f>
        <v>0</v>
      </c>
      <c r="T3577" s="20">
        <f>COUNTIF('Chemins de conversion les plus '!$J3577:$CH3577,'Synthese chemins'!T$1)</f>
        <v>0</v>
      </c>
      <c r="U3577" s="20">
        <f>COUNTIF('Chemins de conversion les plus '!$J3577:$CH3577,'Synthese chemins'!U$1)</f>
        <v>0</v>
      </c>
      <c r="V3577" s="20">
        <f>COUNTIF('Chemins de conversion les plus '!$J3577:$CH3577,'Synthese chemins'!V$1)</f>
        <v>0</v>
      </c>
      <c r="W3577" s="20">
        <f>COUNTIF('Chemins de conversion les plus '!$J3577:$CH3577,'Synthese chemins'!W$1)</f>
        <v>0</v>
      </c>
      <c r="X3577" s="20">
        <f>COUNTIF('Chemins de conversion les plus '!$J3577:$CH3577,'Synthese chemins'!X$1)</f>
        <v>0</v>
      </c>
      <c r="Y3577" s="5"/>
      <c r="Z3577" s="20">
        <f ca="1">VLOOKUP(A3577,INDIRECT("'Chemins de conversion les plus '!B$2:E$"&amp;'Paramétrage leviers'!E$2,TRUE),3)</f>
        <v>1</v>
      </c>
      <c r="AA3577" s="19">
        <f>VLOOKUP(A3577,'Chemins de conversion les plus '!B3577:E3577,4)</f>
        <v>0</v>
      </c>
      <c r="AB3577" s="20">
        <f t="shared" ca="1" si="278"/>
        <v>0.14285714285714285</v>
      </c>
      <c r="AC3577" s="19">
        <f t="shared" si="279"/>
        <v>0</v>
      </c>
    </row>
    <row r="3578" spans="1:29">
      <c r="A3578" s="2">
        <f t="shared" si="276"/>
        <v>3577</v>
      </c>
      <c r="B3578" s="2">
        <f>'Chemins de conversion les plus '!C3578</f>
        <v>7</v>
      </c>
      <c r="C3578" s="2">
        <f t="shared" si="277"/>
        <v>4</v>
      </c>
      <c r="D3578" s="2" t="str">
        <f t="shared" si="280"/>
        <v>Non</v>
      </c>
      <c r="E3578" s="20">
        <f>COUNTIF('Chemins de conversion les plus '!$J3578:$CH3578,'Synthese chemins'!E$1)</f>
        <v>0</v>
      </c>
      <c r="F3578" s="20">
        <f>COUNTIF('Chemins de conversion les plus '!$J3578:$CH3578,'Synthese chemins'!F$1)</f>
        <v>0</v>
      </c>
      <c r="G3578" s="20">
        <f>COUNTIF('Chemins de conversion les plus '!$J3578:$CH3578,'Synthese chemins'!G$1)</f>
        <v>0</v>
      </c>
      <c r="H3578" s="20">
        <f>COUNTIF('Chemins de conversion les plus '!$J3578:$CH3578,'Synthese chemins'!H$1)</f>
        <v>0</v>
      </c>
      <c r="I3578" s="20">
        <f>COUNTIF('Chemins de conversion les plus '!$J3578:$CH3578,'Synthese chemins'!I$1)</f>
        <v>0</v>
      </c>
      <c r="J3578" s="20">
        <f>COUNTIF('Chemins de conversion les plus '!$J3578:$CH3578,'Synthese chemins'!J$1)</f>
        <v>0</v>
      </c>
      <c r="K3578" s="20">
        <f>COUNTIF('Chemins de conversion les plus '!$J3578:$CH3578,'Synthese chemins'!K$1)</f>
        <v>0</v>
      </c>
      <c r="L3578" s="20">
        <f>COUNTIF('Chemins de conversion les plus '!$J3578:$CH3578,'Synthese chemins'!L$1)</f>
        <v>0</v>
      </c>
      <c r="M3578" s="20">
        <f>COUNTIF('Chemins de conversion les plus '!$J3578:$CH3578,'Synthese chemins'!M$1)</f>
        <v>1</v>
      </c>
      <c r="N3578" s="20">
        <f>COUNTIF('Chemins de conversion les plus '!$J3578:$CH3578,'Synthese chemins'!N$1)</f>
        <v>3</v>
      </c>
      <c r="O3578" s="20">
        <f>COUNTIF('Chemins de conversion les plus '!$J3578:$CH3578,'Synthese chemins'!O$1)</f>
        <v>0</v>
      </c>
      <c r="P3578" s="20">
        <f>COUNTIF('Chemins de conversion les plus '!$J3578:$CH3578,'Synthese chemins'!P$1)</f>
        <v>0</v>
      </c>
      <c r="Q3578" s="20">
        <f>COUNTIF('Chemins de conversion les plus '!$J3578:$CH3578,'Synthese chemins'!Q$1)</f>
        <v>2</v>
      </c>
      <c r="R3578" s="20">
        <f>COUNTIF('Chemins de conversion les plus '!$J3578:$CH3578,'Synthese chemins'!R$1)</f>
        <v>1</v>
      </c>
      <c r="S3578" s="20">
        <f>COUNTIF('Chemins de conversion les plus '!$J3578:$CH3578,'Synthese chemins'!S$1)</f>
        <v>0</v>
      </c>
      <c r="T3578" s="20">
        <f>COUNTIF('Chemins de conversion les plus '!$J3578:$CH3578,'Synthese chemins'!T$1)</f>
        <v>0</v>
      </c>
      <c r="U3578" s="20">
        <f>COUNTIF('Chemins de conversion les plus '!$J3578:$CH3578,'Synthese chemins'!U$1)</f>
        <v>0</v>
      </c>
      <c r="V3578" s="20">
        <f>COUNTIF('Chemins de conversion les plus '!$J3578:$CH3578,'Synthese chemins'!V$1)</f>
        <v>0</v>
      </c>
      <c r="W3578" s="20">
        <f>COUNTIF('Chemins de conversion les plus '!$J3578:$CH3578,'Synthese chemins'!W$1)</f>
        <v>0</v>
      </c>
      <c r="X3578" s="20">
        <f>COUNTIF('Chemins de conversion les plus '!$J3578:$CH3578,'Synthese chemins'!X$1)</f>
        <v>0</v>
      </c>
      <c r="Y3578" s="5"/>
      <c r="Z3578" s="20">
        <f ca="1">VLOOKUP(A3578,INDIRECT("'Chemins de conversion les plus '!B$2:E$"&amp;'Paramétrage leviers'!E$2,TRUE),3)</f>
        <v>1</v>
      </c>
      <c r="AA3578" s="19">
        <f>VLOOKUP(A3578,'Chemins de conversion les plus '!B3578:E3578,4)</f>
        <v>0</v>
      </c>
      <c r="AB3578" s="20">
        <f t="shared" ca="1" si="278"/>
        <v>0.14285714285714285</v>
      </c>
      <c r="AC3578" s="19">
        <f t="shared" si="279"/>
        <v>0</v>
      </c>
    </row>
    <row r="3579" spans="1:29">
      <c r="A3579" s="2">
        <f t="shared" si="276"/>
        <v>3578</v>
      </c>
      <c r="B3579" s="2">
        <f>'Chemins de conversion les plus '!C3579</f>
        <v>7</v>
      </c>
      <c r="C3579" s="2">
        <f t="shared" si="277"/>
        <v>4</v>
      </c>
      <c r="D3579" s="2" t="str">
        <f t="shared" si="280"/>
        <v>Non</v>
      </c>
      <c r="E3579" s="20">
        <f>COUNTIF('Chemins de conversion les plus '!$J3579:$CH3579,'Synthese chemins'!E$1)</f>
        <v>0</v>
      </c>
      <c r="F3579" s="20">
        <f>COUNTIF('Chemins de conversion les plus '!$J3579:$CH3579,'Synthese chemins'!F$1)</f>
        <v>1</v>
      </c>
      <c r="G3579" s="20">
        <f>COUNTIF('Chemins de conversion les plus '!$J3579:$CH3579,'Synthese chemins'!G$1)</f>
        <v>0</v>
      </c>
      <c r="H3579" s="20">
        <f>COUNTIF('Chemins de conversion les plus '!$J3579:$CH3579,'Synthese chemins'!H$1)</f>
        <v>0</v>
      </c>
      <c r="I3579" s="20">
        <f>COUNTIF('Chemins de conversion les plus '!$J3579:$CH3579,'Synthese chemins'!I$1)</f>
        <v>0</v>
      </c>
      <c r="J3579" s="20">
        <f>COUNTIF('Chemins de conversion les plus '!$J3579:$CH3579,'Synthese chemins'!J$1)</f>
        <v>1</v>
      </c>
      <c r="K3579" s="20">
        <f>COUNTIF('Chemins de conversion les plus '!$J3579:$CH3579,'Synthese chemins'!K$1)</f>
        <v>0</v>
      </c>
      <c r="L3579" s="20">
        <f>COUNTIF('Chemins de conversion les plus '!$J3579:$CH3579,'Synthese chemins'!L$1)</f>
        <v>0</v>
      </c>
      <c r="M3579" s="20">
        <f>COUNTIF('Chemins de conversion les plus '!$J3579:$CH3579,'Synthese chemins'!M$1)</f>
        <v>0</v>
      </c>
      <c r="N3579" s="20">
        <f>COUNTIF('Chemins de conversion les plus '!$J3579:$CH3579,'Synthese chemins'!N$1)</f>
        <v>3</v>
      </c>
      <c r="O3579" s="20">
        <f>COUNTIF('Chemins de conversion les plus '!$J3579:$CH3579,'Synthese chemins'!O$1)</f>
        <v>0</v>
      </c>
      <c r="P3579" s="20">
        <f>COUNTIF('Chemins de conversion les plus '!$J3579:$CH3579,'Synthese chemins'!P$1)</f>
        <v>0</v>
      </c>
      <c r="Q3579" s="20">
        <f>COUNTIF('Chemins de conversion les plus '!$J3579:$CH3579,'Synthese chemins'!Q$1)</f>
        <v>2</v>
      </c>
      <c r="R3579" s="20">
        <f>COUNTIF('Chemins de conversion les plus '!$J3579:$CH3579,'Synthese chemins'!R$1)</f>
        <v>0</v>
      </c>
      <c r="S3579" s="20">
        <f>COUNTIF('Chemins de conversion les plus '!$J3579:$CH3579,'Synthese chemins'!S$1)</f>
        <v>0</v>
      </c>
      <c r="T3579" s="20">
        <f>COUNTIF('Chemins de conversion les plus '!$J3579:$CH3579,'Synthese chemins'!T$1)</f>
        <v>0</v>
      </c>
      <c r="U3579" s="20">
        <f>COUNTIF('Chemins de conversion les plus '!$J3579:$CH3579,'Synthese chemins'!U$1)</f>
        <v>0</v>
      </c>
      <c r="V3579" s="20">
        <f>COUNTIF('Chemins de conversion les plus '!$J3579:$CH3579,'Synthese chemins'!V$1)</f>
        <v>0</v>
      </c>
      <c r="W3579" s="20">
        <f>COUNTIF('Chemins de conversion les plus '!$J3579:$CH3579,'Synthese chemins'!W$1)</f>
        <v>0</v>
      </c>
      <c r="X3579" s="20">
        <f>COUNTIF('Chemins de conversion les plus '!$J3579:$CH3579,'Synthese chemins'!X$1)</f>
        <v>0</v>
      </c>
      <c r="Y3579" s="5"/>
      <c r="Z3579" s="20">
        <f ca="1">VLOOKUP(A3579,INDIRECT("'Chemins de conversion les plus '!B$2:E$"&amp;'Paramétrage leviers'!E$2,TRUE),3)</f>
        <v>1</v>
      </c>
      <c r="AA3579" s="19">
        <f>VLOOKUP(A3579,'Chemins de conversion les plus '!B3579:E3579,4)</f>
        <v>46.52</v>
      </c>
      <c r="AB3579" s="20">
        <f t="shared" ca="1" si="278"/>
        <v>0.14285714285714285</v>
      </c>
      <c r="AC3579" s="19">
        <f t="shared" si="279"/>
        <v>6.6457142857142859</v>
      </c>
    </row>
    <row r="3580" spans="1:29">
      <c r="A3580" s="2">
        <f t="shared" si="276"/>
        <v>3579</v>
      </c>
      <c r="B3580" s="2">
        <f>'Chemins de conversion les plus '!C3580</f>
        <v>7</v>
      </c>
      <c r="C3580" s="2">
        <f t="shared" si="277"/>
        <v>3</v>
      </c>
      <c r="D3580" s="2" t="str">
        <f t="shared" si="280"/>
        <v>Non</v>
      </c>
      <c r="E3580" s="20">
        <f>COUNTIF('Chemins de conversion les plus '!$J3580:$CH3580,'Synthese chemins'!E$1)</f>
        <v>0</v>
      </c>
      <c r="F3580" s="20">
        <f>COUNTIF('Chemins de conversion les plus '!$J3580:$CH3580,'Synthese chemins'!F$1)</f>
        <v>0</v>
      </c>
      <c r="G3580" s="20">
        <f>COUNTIF('Chemins de conversion les plus '!$J3580:$CH3580,'Synthese chemins'!G$1)</f>
        <v>0</v>
      </c>
      <c r="H3580" s="20">
        <f>COUNTIF('Chemins de conversion les plus '!$J3580:$CH3580,'Synthese chemins'!H$1)</f>
        <v>0</v>
      </c>
      <c r="I3580" s="20">
        <f>COUNTIF('Chemins de conversion les plus '!$J3580:$CH3580,'Synthese chemins'!I$1)</f>
        <v>0</v>
      </c>
      <c r="J3580" s="20">
        <f>COUNTIF('Chemins de conversion les plus '!$J3580:$CH3580,'Synthese chemins'!J$1)</f>
        <v>0</v>
      </c>
      <c r="K3580" s="20">
        <f>COUNTIF('Chemins de conversion les plus '!$J3580:$CH3580,'Synthese chemins'!K$1)</f>
        <v>0</v>
      </c>
      <c r="L3580" s="20">
        <f>COUNTIF('Chemins de conversion les plus '!$J3580:$CH3580,'Synthese chemins'!L$1)</f>
        <v>0</v>
      </c>
      <c r="M3580" s="20">
        <f>COUNTIF('Chemins de conversion les plus '!$J3580:$CH3580,'Synthese chemins'!M$1)</f>
        <v>1</v>
      </c>
      <c r="N3580" s="20">
        <f>COUNTIF('Chemins de conversion les plus '!$J3580:$CH3580,'Synthese chemins'!N$1)</f>
        <v>2</v>
      </c>
      <c r="O3580" s="20">
        <f>COUNTIF('Chemins de conversion les plus '!$J3580:$CH3580,'Synthese chemins'!O$1)</f>
        <v>0</v>
      </c>
      <c r="P3580" s="20">
        <f>COUNTIF('Chemins de conversion les plus '!$J3580:$CH3580,'Synthese chemins'!P$1)</f>
        <v>0</v>
      </c>
      <c r="Q3580" s="20">
        <f>COUNTIF('Chemins de conversion les plus '!$J3580:$CH3580,'Synthese chemins'!Q$1)</f>
        <v>4</v>
      </c>
      <c r="R3580" s="20">
        <f>COUNTIF('Chemins de conversion les plus '!$J3580:$CH3580,'Synthese chemins'!R$1)</f>
        <v>0</v>
      </c>
      <c r="S3580" s="20">
        <f>COUNTIF('Chemins de conversion les plus '!$J3580:$CH3580,'Synthese chemins'!S$1)</f>
        <v>0</v>
      </c>
      <c r="T3580" s="20">
        <f>COUNTIF('Chemins de conversion les plus '!$J3580:$CH3580,'Synthese chemins'!T$1)</f>
        <v>0</v>
      </c>
      <c r="U3580" s="20">
        <f>COUNTIF('Chemins de conversion les plus '!$J3580:$CH3580,'Synthese chemins'!U$1)</f>
        <v>0</v>
      </c>
      <c r="V3580" s="20">
        <f>COUNTIF('Chemins de conversion les plus '!$J3580:$CH3580,'Synthese chemins'!V$1)</f>
        <v>0</v>
      </c>
      <c r="W3580" s="20">
        <f>COUNTIF('Chemins de conversion les plus '!$J3580:$CH3580,'Synthese chemins'!W$1)</f>
        <v>0</v>
      </c>
      <c r="X3580" s="20">
        <f>COUNTIF('Chemins de conversion les plus '!$J3580:$CH3580,'Synthese chemins'!X$1)</f>
        <v>0</v>
      </c>
      <c r="Y3580" s="5"/>
      <c r="Z3580" s="20">
        <f ca="1">VLOOKUP(A3580,INDIRECT("'Chemins de conversion les plus '!B$2:E$"&amp;'Paramétrage leviers'!E$2,TRUE),3)</f>
        <v>1</v>
      </c>
      <c r="AA3580" s="19">
        <f>VLOOKUP(A3580,'Chemins de conversion les plus '!B3580:E3580,4)</f>
        <v>0</v>
      </c>
      <c r="AB3580" s="20">
        <f t="shared" ca="1" si="278"/>
        <v>0.14285714285714285</v>
      </c>
      <c r="AC3580" s="19">
        <f t="shared" si="279"/>
        <v>0</v>
      </c>
    </row>
    <row r="3581" spans="1:29">
      <c r="A3581" s="2">
        <f t="shared" si="276"/>
        <v>3580</v>
      </c>
      <c r="B3581" s="2">
        <f>'Chemins de conversion les plus '!C3581</f>
        <v>7</v>
      </c>
      <c r="C3581" s="2">
        <f t="shared" si="277"/>
        <v>3</v>
      </c>
      <c r="D3581" s="2" t="str">
        <f t="shared" si="280"/>
        <v>Non</v>
      </c>
      <c r="E3581" s="20">
        <f>COUNTIF('Chemins de conversion les plus '!$J3581:$CH3581,'Synthese chemins'!E$1)</f>
        <v>0</v>
      </c>
      <c r="F3581" s="20">
        <f>COUNTIF('Chemins de conversion les plus '!$J3581:$CH3581,'Synthese chemins'!F$1)</f>
        <v>0</v>
      </c>
      <c r="G3581" s="20">
        <f>COUNTIF('Chemins de conversion les plus '!$J3581:$CH3581,'Synthese chemins'!G$1)</f>
        <v>0</v>
      </c>
      <c r="H3581" s="20">
        <f>COUNTIF('Chemins de conversion les plus '!$J3581:$CH3581,'Synthese chemins'!H$1)</f>
        <v>0</v>
      </c>
      <c r="I3581" s="20">
        <f>COUNTIF('Chemins de conversion les plus '!$J3581:$CH3581,'Synthese chemins'!I$1)</f>
        <v>0</v>
      </c>
      <c r="J3581" s="20">
        <f>COUNTIF('Chemins de conversion les plus '!$J3581:$CH3581,'Synthese chemins'!J$1)</f>
        <v>0</v>
      </c>
      <c r="K3581" s="20">
        <f>COUNTIF('Chemins de conversion les plus '!$J3581:$CH3581,'Synthese chemins'!K$1)</f>
        <v>0</v>
      </c>
      <c r="L3581" s="20">
        <f>COUNTIF('Chemins de conversion les plus '!$J3581:$CH3581,'Synthese chemins'!L$1)</f>
        <v>0</v>
      </c>
      <c r="M3581" s="20">
        <f>COUNTIF('Chemins de conversion les plus '!$J3581:$CH3581,'Synthese chemins'!M$1)</f>
        <v>0</v>
      </c>
      <c r="N3581" s="20">
        <f>COUNTIF('Chemins de conversion les plus '!$J3581:$CH3581,'Synthese chemins'!N$1)</f>
        <v>0</v>
      </c>
      <c r="O3581" s="20">
        <f>COUNTIF('Chemins de conversion les plus '!$J3581:$CH3581,'Synthese chemins'!O$1)</f>
        <v>1</v>
      </c>
      <c r="P3581" s="20">
        <f>COUNTIF('Chemins de conversion les plus '!$J3581:$CH3581,'Synthese chemins'!P$1)</f>
        <v>0</v>
      </c>
      <c r="Q3581" s="20">
        <f>COUNTIF('Chemins de conversion les plus '!$J3581:$CH3581,'Synthese chemins'!Q$1)</f>
        <v>5</v>
      </c>
      <c r="R3581" s="20">
        <f>COUNTIF('Chemins de conversion les plus '!$J3581:$CH3581,'Synthese chemins'!R$1)</f>
        <v>1</v>
      </c>
      <c r="S3581" s="20">
        <f>COUNTIF('Chemins de conversion les plus '!$J3581:$CH3581,'Synthese chemins'!S$1)</f>
        <v>0</v>
      </c>
      <c r="T3581" s="20">
        <f>COUNTIF('Chemins de conversion les plus '!$J3581:$CH3581,'Synthese chemins'!T$1)</f>
        <v>0</v>
      </c>
      <c r="U3581" s="20">
        <f>COUNTIF('Chemins de conversion les plus '!$J3581:$CH3581,'Synthese chemins'!U$1)</f>
        <v>0</v>
      </c>
      <c r="V3581" s="20">
        <f>COUNTIF('Chemins de conversion les plus '!$J3581:$CH3581,'Synthese chemins'!V$1)</f>
        <v>0</v>
      </c>
      <c r="W3581" s="20">
        <f>COUNTIF('Chemins de conversion les plus '!$J3581:$CH3581,'Synthese chemins'!W$1)</f>
        <v>0</v>
      </c>
      <c r="X3581" s="20">
        <f>COUNTIF('Chemins de conversion les plus '!$J3581:$CH3581,'Synthese chemins'!X$1)</f>
        <v>0</v>
      </c>
      <c r="Y3581" s="5"/>
      <c r="Z3581" s="20">
        <f ca="1">VLOOKUP(A3581,INDIRECT("'Chemins de conversion les plus '!B$2:E$"&amp;'Paramétrage leviers'!E$2,TRUE),3)</f>
        <v>1</v>
      </c>
      <c r="AA3581" s="19">
        <f>VLOOKUP(A3581,'Chemins de conversion les plus '!B3581:E3581,4)</f>
        <v>0</v>
      </c>
      <c r="AB3581" s="20">
        <f t="shared" ca="1" si="278"/>
        <v>0.14285714285714285</v>
      </c>
      <c r="AC3581" s="19">
        <f t="shared" si="279"/>
        <v>0</v>
      </c>
    </row>
    <row r="3582" spans="1:29">
      <c r="A3582" s="2">
        <f t="shared" si="276"/>
        <v>3581</v>
      </c>
      <c r="B3582" s="2">
        <f>'Chemins de conversion les plus '!C3582</f>
        <v>7</v>
      </c>
      <c r="C3582" s="2">
        <f t="shared" si="277"/>
        <v>4</v>
      </c>
      <c r="D3582" s="2" t="str">
        <f t="shared" si="280"/>
        <v>Non</v>
      </c>
      <c r="E3582" s="20">
        <f>COUNTIF('Chemins de conversion les plus '!$J3582:$CH3582,'Synthese chemins'!E$1)</f>
        <v>1</v>
      </c>
      <c r="F3582" s="20">
        <f>COUNTIF('Chemins de conversion les plus '!$J3582:$CH3582,'Synthese chemins'!F$1)</f>
        <v>4</v>
      </c>
      <c r="G3582" s="20">
        <f>COUNTIF('Chemins de conversion les plus '!$J3582:$CH3582,'Synthese chemins'!G$1)</f>
        <v>0</v>
      </c>
      <c r="H3582" s="20">
        <f>COUNTIF('Chemins de conversion les plus '!$J3582:$CH3582,'Synthese chemins'!H$1)</f>
        <v>0</v>
      </c>
      <c r="I3582" s="20">
        <f>COUNTIF('Chemins de conversion les plus '!$J3582:$CH3582,'Synthese chemins'!I$1)</f>
        <v>0</v>
      </c>
      <c r="J3582" s="20">
        <f>COUNTIF('Chemins de conversion les plus '!$J3582:$CH3582,'Synthese chemins'!J$1)</f>
        <v>0</v>
      </c>
      <c r="K3582" s="20">
        <f>COUNTIF('Chemins de conversion les plus '!$J3582:$CH3582,'Synthese chemins'!K$1)</f>
        <v>0</v>
      </c>
      <c r="L3582" s="20">
        <f>COUNTIF('Chemins de conversion les plus '!$J3582:$CH3582,'Synthese chemins'!L$1)</f>
        <v>0</v>
      </c>
      <c r="M3582" s="20">
        <f>COUNTIF('Chemins de conversion les plus '!$J3582:$CH3582,'Synthese chemins'!M$1)</f>
        <v>1</v>
      </c>
      <c r="N3582" s="20">
        <f>COUNTIF('Chemins de conversion les plus '!$J3582:$CH3582,'Synthese chemins'!N$1)</f>
        <v>0</v>
      </c>
      <c r="O3582" s="20">
        <f>COUNTIF('Chemins de conversion les plus '!$J3582:$CH3582,'Synthese chemins'!O$1)</f>
        <v>0</v>
      </c>
      <c r="P3582" s="20">
        <f>COUNTIF('Chemins de conversion les plus '!$J3582:$CH3582,'Synthese chemins'!P$1)</f>
        <v>0</v>
      </c>
      <c r="Q3582" s="20">
        <f>COUNTIF('Chemins de conversion les plus '!$J3582:$CH3582,'Synthese chemins'!Q$1)</f>
        <v>1</v>
      </c>
      <c r="R3582" s="20">
        <f>COUNTIF('Chemins de conversion les plus '!$J3582:$CH3582,'Synthese chemins'!R$1)</f>
        <v>0</v>
      </c>
      <c r="S3582" s="20">
        <f>COUNTIF('Chemins de conversion les plus '!$J3582:$CH3582,'Synthese chemins'!S$1)</f>
        <v>0</v>
      </c>
      <c r="T3582" s="20">
        <f>COUNTIF('Chemins de conversion les plus '!$J3582:$CH3582,'Synthese chemins'!T$1)</f>
        <v>0</v>
      </c>
      <c r="U3582" s="20">
        <f>COUNTIF('Chemins de conversion les plus '!$J3582:$CH3582,'Synthese chemins'!U$1)</f>
        <v>0</v>
      </c>
      <c r="V3582" s="20">
        <f>COUNTIF('Chemins de conversion les plus '!$J3582:$CH3582,'Synthese chemins'!V$1)</f>
        <v>0</v>
      </c>
      <c r="W3582" s="20">
        <f>COUNTIF('Chemins de conversion les plus '!$J3582:$CH3582,'Synthese chemins'!W$1)</f>
        <v>0</v>
      </c>
      <c r="X3582" s="20">
        <f>COUNTIF('Chemins de conversion les plus '!$J3582:$CH3582,'Synthese chemins'!X$1)</f>
        <v>0</v>
      </c>
      <c r="Y3582" s="5"/>
      <c r="Z3582" s="20">
        <f ca="1">VLOOKUP(A3582,INDIRECT("'Chemins de conversion les plus '!B$2:E$"&amp;'Paramétrage leviers'!E$2,TRUE),3)</f>
        <v>1</v>
      </c>
      <c r="AA3582" s="19">
        <f>VLOOKUP(A3582,'Chemins de conversion les plus '!B3582:E3582,4)</f>
        <v>25.85</v>
      </c>
      <c r="AB3582" s="20">
        <f t="shared" ca="1" si="278"/>
        <v>0.14285714285714285</v>
      </c>
      <c r="AC3582" s="19">
        <f t="shared" si="279"/>
        <v>3.6928571428571431</v>
      </c>
    </row>
    <row r="3583" spans="1:29">
      <c r="A3583" s="2">
        <f t="shared" si="276"/>
        <v>3582</v>
      </c>
      <c r="B3583" s="2">
        <f>'Chemins de conversion les plus '!C3583</f>
        <v>7</v>
      </c>
      <c r="C3583" s="2">
        <f t="shared" si="277"/>
        <v>4</v>
      </c>
      <c r="D3583" s="2" t="str">
        <f t="shared" si="280"/>
        <v>Non</v>
      </c>
      <c r="E3583" s="20">
        <f>COUNTIF('Chemins de conversion les plus '!$J3583:$CH3583,'Synthese chemins'!E$1)</f>
        <v>0</v>
      </c>
      <c r="F3583" s="20">
        <f>COUNTIF('Chemins de conversion les plus '!$J3583:$CH3583,'Synthese chemins'!F$1)</f>
        <v>3</v>
      </c>
      <c r="G3583" s="20">
        <f>COUNTIF('Chemins de conversion les plus '!$J3583:$CH3583,'Synthese chemins'!G$1)</f>
        <v>0</v>
      </c>
      <c r="H3583" s="20">
        <f>COUNTIF('Chemins de conversion les plus '!$J3583:$CH3583,'Synthese chemins'!H$1)</f>
        <v>0</v>
      </c>
      <c r="I3583" s="20">
        <f>COUNTIF('Chemins de conversion les plus '!$J3583:$CH3583,'Synthese chemins'!I$1)</f>
        <v>2</v>
      </c>
      <c r="J3583" s="20">
        <f>COUNTIF('Chemins de conversion les plus '!$J3583:$CH3583,'Synthese chemins'!J$1)</f>
        <v>1</v>
      </c>
      <c r="K3583" s="20">
        <f>COUNTIF('Chemins de conversion les plus '!$J3583:$CH3583,'Synthese chemins'!K$1)</f>
        <v>0</v>
      </c>
      <c r="L3583" s="20">
        <f>COUNTIF('Chemins de conversion les plus '!$J3583:$CH3583,'Synthese chemins'!L$1)</f>
        <v>0</v>
      </c>
      <c r="M3583" s="20">
        <f>COUNTIF('Chemins de conversion les plus '!$J3583:$CH3583,'Synthese chemins'!M$1)</f>
        <v>0</v>
      </c>
      <c r="N3583" s="20">
        <f>COUNTIF('Chemins de conversion les plus '!$J3583:$CH3583,'Synthese chemins'!N$1)</f>
        <v>0</v>
      </c>
      <c r="O3583" s="20">
        <f>COUNTIF('Chemins de conversion les plus '!$J3583:$CH3583,'Synthese chemins'!O$1)</f>
        <v>0</v>
      </c>
      <c r="P3583" s="20">
        <f>COUNTIF('Chemins de conversion les plus '!$J3583:$CH3583,'Synthese chemins'!P$1)</f>
        <v>0</v>
      </c>
      <c r="Q3583" s="20">
        <f>COUNTIF('Chemins de conversion les plus '!$J3583:$CH3583,'Synthese chemins'!Q$1)</f>
        <v>1</v>
      </c>
      <c r="R3583" s="20">
        <f>COUNTIF('Chemins de conversion les plus '!$J3583:$CH3583,'Synthese chemins'!R$1)</f>
        <v>0</v>
      </c>
      <c r="S3583" s="20">
        <f>COUNTIF('Chemins de conversion les plus '!$J3583:$CH3583,'Synthese chemins'!S$1)</f>
        <v>0</v>
      </c>
      <c r="T3583" s="20">
        <f>COUNTIF('Chemins de conversion les plus '!$J3583:$CH3583,'Synthese chemins'!T$1)</f>
        <v>0</v>
      </c>
      <c r="U3583" s="20">
        <f>COUNTIF('Chemins de conversion les plus '!$J3583:$CH3583,'Synthese chemins'!U$1)</f>
        <v>0</v>
      </c>
      <c r="V3583" s="20">
        <f>COUNTIF('Chemins de conversion les plus '!$J3583:$CH3583,'Synthese chemins'!V$1)</f>
        <v>0</v>
      </c>
      <c r="W3583" s="20">
        <f>COUNTIF('Chemins de conversion les plus '!$J3583:$CH3583,'Synthese chemins'!W$1)</f>
        <v>0</v>
      </c>
      <c r="X3583" s="20">
        <f>COUNTIF('Chemins de conversion les plus '!$J3583:$CH3583,'Synthese chemins'!X$1)</f>
        <v>0</v>
      </c>
      <c r="Y3583" s="5"/>
      <c r="Z3583" s="20">
        <f ca="1">VLOOKUP(A3583,INDIRECT("'Chemins de conversion les plus '!B$2:E$"&amp;'Paramétrage leviers'!E$2,TRUE),3)</f>
        <v>1</v>
      </c>
      <c r="AA3583" s="19">
        <f>VLOOKUP(A3583,'Chemins de conversion les plus '!B3583:E3583,4)</f>
        <v>0</v>
      </c>
      <c r="AB3583" s="20">
        <f t="shared" ca="1" si="278"/>
        <v>0.14285714285714285</v>
      </c>
      <c r="AC3583" s="19">
        <f t="shared" si="279"/>
        <v>0</v>
      </c>
    </row>
    <row r="3584" spans="1:29">
      <c r="A3584" s="2">
        <f t="shared" si="276"/>
        <v>3583</v>
      </c>
      <c r="B3584" s="2">
        <f>'Chemins de conversion les plus '!C3584</f>
        <v>7</v>
      </c>
      <c r="C3584" s="2">
        <f t="shared" si="277"/>
        <v>4</v>
      </c>
      <c r="D3584" s="2" t="str">
        <f t="shared" si="280"/>
        <v>Non</v>
      </c>
      <c r="E3584" s="20">
        <f>COUNTIF('Chemins de conversion les plus '!$J3584:$CH3584,'Synthese chemins'!E$1)</f>
        <v>0</v>
      </c>
      <c r="F3584" s="20">
        <f>COUNTIF('Chemins de conversion les plus '!$J3584:$CH3584,'Synthese chemins'!F$1)</f>
        <v>4</v>
      </c>
      <c r="G3584" s="20">
        <f>COUNTIF('Chemins de conversion les plus '!$J3584:$CH3584,'Synthese chemins'!G$1)</f>
        <v>0</v>
      </c>
      <c r="H3584" s="20">
        <f>COUNTIF('Chemins de conversion les plus '!$J3584:$CH3584,'Synthese chemins'!H$1)</f>
        <v>0</v>
      </c>
      <c r="I3584" s="20">
        <f>COUNTIF('Chemins de conversion les plus '!$J3584:$CH3584,'Synthese chemins'!I$1)</f>
        <v>0</v>
      </c>
      <c r="J3584" s="20">
        <f>COUNTIF('Chemins de conversion les plus '!$J3584:$CH3584,'Synthese chemins'!J$1)</f>
        <v>0</v>
      </c>
      <c r="K3584" s="20">
        <f>COUNTIF('Chemins de conversion les plus '!$J3584:$CH3584,'Synthese chemins'!K$1)</f>
        <v>0</v>
      </c>
      <c r="L3584" s="20">
        <f>COUNTIF('Chemins de conversion les plus '!$J3584:$CH3584,'Synthese chemins'!L$1)</f>
        <v>0</v>
      </c>
      <c r="M3584" s="20">
        <f>COUNTIF('Chemins de conversion les plus '!$J3584:$CH3584,'Synthese chemins'!M$1)</f>
        <v>1</v>
      </c>
      <c r="N3584" s="20">
        <f>COUNTIF('Chemins de conversion les plus '!$J3584:$CH3584,'Synthese chemins'!N$1)</f>
        <v>0</v>
      </c>
      <c r="O3584" s="20">
        <f>COUNTIF('Chemins de conversion les plus '!$J3584:$CH3584,'Synthese chemins'!O$1)</f>
        <v>0</v>
      </c>
      <c r="P3584" s="20">
        <f>COUNTIF('Chemins de conversion les plus '!$J3584:$CH3584,'Synthese chemins'!P$1)</f>
        <v>0</v>
      </c>
      <c r="Q3584" s="20">
        <f>COUNTIF('Chemins de conversion les plus '!$J3584:$CH3584,'Synthese chemins'!Q$1)</f>
        <v>1</v>
      </c>
      <c r="R3584" s="20">
        <f>COUNTIF('Chemins de conversion les plus '!$J3584:$CH3584,'Synthese chemins'!R$1)</f>
        <v>1</v>
      </c>
      <c r="S3584" s="20">
        <f>COUNTIF('Chemins de conversion les plus '!$J3584:$CH3584,'Synthese chemins'!S$1)</f>
        <v>0</v>
      </c>
      <c r="T3584" s="20">
        <f>COUNTIF('Chemins de conversion les plus '!$J3584:$CH3584,'Synthese chemins'!T$1)</f>
        <v>0</v>
      </c>
      <c r="U3584" s="20">
        <f>COUNTIF('Chemins de conversion les plus '!$J3584:$CH3584,'Synthese chemins'!U$1)</f>
        <v>0</v>
      </c>
      <c r="V3584" s="20">
        <f>COUNTIF('Chemins de conversion les plus '!$J3584:$CH3584,'Synthese chemins'!V$1)</f>
        <v>0</v>
      </c>
      <c r="W3584" s="20">
        <f>COUNTIF('Chemins de conversion les plus '!$J3584:$CH3584,'Synthese chemins'!W$1)</f>
        <v>0</v>
      </c>
      <c r="X3584" s="20">
        <f>COUNTIF('Chemins de conversion les plus '!$J3584:$CH3584,'Synthese chemins'!X$1)</f>
        <v>0</v>
      </c>
      <c r="Y3584" s="5"/>
      <c r="Z3584" s="20">
        <f ca="1">VLOOKUP(A3584,INDIRECT("'Chemins de conversion les plus '!B$2:E$"&amp;'Paramétrage leviers'!E$2,TRUE),3)</f>
        <v>1</v>
      </c>
      <c r="AA3584" s="19">
        <f>VLOOKUP(A3584,'Chemins de conversion les plus '!B3584:E3584,4)</f>
        <v>0</v>
      </c>
      <c r="AB3584" s="20">
        <f t="shared" ca="1" si="278"/>
        <v>0.14285714285714285</v>
      </c>
      <c r="AC3584" s="19">
        <f t="shared" si="279"/>
        <v>0</v>
      </c>
    </row>
    <row r="3585" spans="1:29">
      <c r="A3585" s="2">
        <f t="shared" si="276"/>
        <v>3584</v>
      </c>
      <c r="B3585" s="2">
        <f>'Chemins de conversion les plus '!C3585</f>
        <v>7</v>
      </c>
      <c r="C3585" s="2">
        <f t="shared" si="277"/>
        <v>4</v>
      </c>
      <c r="D3585" s="2" t="str">
        <f t="shared" si="280"/>
        <v>Non</v>
      </c>
      <c r="E3585" s="20">
        <f>COUNTIF('Chemins de conversion les plus '!$J3585:$CH3585,'Synthese chemins'!E$1)</f>
        <v>0</v>
      </c>
      <c r="F3585" s="20">
        <f>COUNTIF('Chemins de conversion les plus '!$J3585:$CH3585,'Synthese chemins'!F$1)</f>
        <v>0</v>
      </c>
      <c r="G3585" s="20">
        <f>COUNTIF('Chemins de conversion les plus '!$J3585:$CH3585,'Synthese chemins'!G$1)</f>
        <v>0</v>
      </c>
      <c r="H3585" s="20">
        <f>COUNTIF('Chemins de conversion les plus '!$J3585:$CH3585,'Synthese chemins'!H$1)</f>
        <v>0</v>
      </c>
      <c r="I3585" s="20">
        <f>COUNTIF('Chemins de conversion les plus '!$J3585:$CH3585,'Synthese chemins'!I$1)</f>
        <v>0</v>
      </c>
      <c r="J3585" s="20">
        <f>COUNTIF('Chemins de conversion les plus '!$J3585:$CH3585,'Synthese chemins'!J$1)</f>
        <v>0</v>
      </c>
      <c r="K3585" s="20">
        <f>COUNTIF('Chemins de conversion les plus '!$J3585:$CH3585,'Synthese chemins'!K$1)</f>
        <v>0</v>
      </c>
      <c r="L3585" s="20">
        <f>COUNTIF('Chemins de conversion les plus '!$J3585:$CH3585,'Synthese chemins'!L$1)</f>
        <v>0</v>
      </c>
      <c r="M3585" s="20">
        <f>COUNTIF('Chemins de conversion les plus '!$J3585:$CH3585,'Synthese chemins'!M$1)</f>
        <v>2</v>
      </c>
      <c r="N3585" s="20">
        <f>COUNTIF('Chemins de conversion les plus '!$J3585:$CH3585,'Synthese chemins'!N$1)</f>
        <v>0</v>
      </c>
      <c r="O3585" s="20">
        <f>COUNTIF('Chemins de conversion les plus '!$J3585:$CH3585,'Synthese chemins'!O$1)</f>
        <v>0</v>
      </c>
      <c r="P3585" s="20">
        <f>COUNTIF('Chemins de conversion les plus '!$J3585:$CH3585,'Synthese chemins'!P$1)</f>
        <v>0</v>
      </c>
      <c r="Q3585" s="20">
        <f>COUNTIF('Chemins de conversion les plus '!$J3585:$CH3585,'Synthese chemins'!Q$1)</f>
        <v>2</v>
      </c>
      <c r="R3585" s="20">
        <f>COUNTIF('Chemins de conversion les plus '!$J3585:$CH3585,'Synthese chemins'!R$1)</f>
        <v>2</v>
      </c>
      <c r="S3585" s="20">
        <f>COUNTIF('Chemins de conversion les plus '!$J3585:$CH3585,'Synthese chemins'!S$1)</f>
        <v>0</v>
      </c>
      <c r="T3585" s="20">
        <f>COUNTIF('Chemins de conversion les plus '!$J3585:$CH3585,'Synthese chemins'!T$1)</f>
        <v>0</v>
      </c>
      <c r="U3585" s="20">
        <f>COUNTIF('Chemins de conversion les plus '!$J3585:$CH3585,'Synthese chemins'!U$1)</f>
        <v>1</v>
      </c>
      <c r="V3585" s="20">
        <f>COUNTIF('Chemins de conversion les plus '!$J3585:$CH3585,'Synthese chemins'!V$1)</f>
        <v>0</v>
      </c>
      <c r="W3585" s="20">
        <f>COUNTIF('Chemins de conversion les plus '!$J3585:$CH3585,'Synthese chemins'!W$1)</f>
        <v>0</v>
      </c>
      <c r="X3585" s="20">
        <f>COUNTIF('Chemins de conversion les plus '!$J3585:$CH3585,'Synthese chemins'!X$1)</f>
        <v>0</v>
      </c>
      <c r="Y3585" s="5"/>
      <c r="Z3585" s="20">
        <f ca="1">VLOOKUP(A3585,INDIRECT("'Chemins de conversion les plus '!B$2:E$"&amp;'Paramétrage leviers'!E$2,TRUE),3)</f>
        <v>1</v>
      </c>
      <c r="AA3585" s="19">
        <f>VLOOKUP(A3585,'Chemins de conversion les plus '!B3585:E3585,4)</f>
        <v>0</v>
      </c>
      <c r="AB3585" s="20">
        <f t="shared" ca="1" si="278"/>
        <v>0.14285714285714285</v>
      </c>
      <c r="AC3585" s="19">
        <f t="shared" si="279"/>
        <v>0</v>
      </c>
    </row>
    <row r="3586" spans="1:29">
      <c r="A3586" s="2">
        <f t="shared" si="276"/>
        <v>3585</v>
      </c>
      <c r="B3586" s="2">
        <f>'Chemins de conversion les plus '!C3586</f>
        <v>7</v>
      </c>
      <c r="C3586" s="2">
        <f t="shared" si="277"/>
        <v>3</v>
      </c>
      <c r="D3586" s="2" t="str">
        <f t="shared" si="280"/>
        <v>Non</v>
      </c>
      <c r="E3586" s="20">
        <f>COUNTIF('Chemins de conversion les plus '!$J3586:$CH3586,'Synthese chemins'!E$1)</f>
        <v>0</v>
      </c>
      <c r="F3586" s="20">
        <f>COUNTIF('Chemins de conversion les plus '!$J3586:$CH3586,'Synthese chemins'!F$1)</f>
        <v>0</v>
      </c>
      <c r="G3586" s="20">
        <f>COUNTIF('Chemins de conversion les plus '!$J3586:$CH3586,'Synthese chemins'!G$1)</f>
        <v>0</v>
      </c>
      <c r="H3586" s="20">
        <f>COUNTIF('Chemins de conversion les plus '!$J3586:$CH3586,'Synthese chemins'!H$1)</f>
        <v>0</v>
      </c>
      <c r="I3586" s="20">
        <f>COUNTIF('Chemins de conversion les plus '!$J3586:$CH3586,'Synthese chemins'!I$1)</f>
        <v>0</v>
      </c>
      <c r="J3586" s="20">
        <f>COUNTIF('Chemins de conversion les plus '!$J3586:$CH3586,'Synthese chemins'!J$1)</f>
        <v>0</v>
      </c>
      <c r="K3586" s="20">
        <f>COUNTIF('Chemins de conversion les plus '!$J3586:$CH3586,'Synthese chemins'!K$1)</f>
        <v>0</v>
      </c>
      <c r="L3586" s="20">
        <f>COUNTIF('Chemins de conversion les plus '!$J3586:$CH3586,'Synthese chemins'!L$1)</f>
        <v>0</v>
      </c>
      <c r="M3586" s="20">
        <f>COUNTIF('Chemins de conversion les plus '!$J3586:$CH3586,'Synthese chemins'!M$1)</f>
        <v>0</v>
      </c>
      <c r="N3586" s="20">
        <f>COUNTIF('Chemins de conversion les plus '!$J3586:$CH3586,'Synthese chemins'!N$1)</f>
        <v>0</v>
      </c>
      <c r="O3586" s="20">
        <f>COUNTIF('Chemins de conversion les plus '!$J3586:$CH3586,'Synthese chemins'!O$1)</f>
        <v>1</v>
      </c>
      <c r="P3586" s="20">
        <f>COUNTIF('Chemins de conversion les plus '!$J3586:$CH3586,'Synthese chemins'!P$1)</f>
        <v>0</v>
      </c>
      <c r="Q3586" s="20">
        <f>COUNTIF('Chemins de conversion les plus '!$J3586:$CH3586,'Synthese chemins'!Q$1)</f>
        <v>4</v>
      </c>
      <c r="R3586" s="20">
        <f>COUNTIF('Chemins de conversion les plus '!$J3586:$CH3586,'Synthese chemins'!R$1)</f>
        <v>2</v>
      </c>
      <c r="S3586" s="20">
        <f>COUNTIF('Chemins de conversion les plus '!$J3586:$CH3586,'Synthese chemins'!S$1)</f>
        <v>0</v>
      </c>
      <c r="T3586" s="20">
        <f>COUNTIF('Chemins de conversion les plus '!$J3586:$CH3586,'Synthese chemins'!T$1)</f>
        <v>0</v>
      </c>
      <c r="U3586" s="20">
        <f>COUNTIF('Chemins de conversion les plus '!$J3586:$CH3586,'Synthese chemins'!U$1)</f>
        <v>0</v>
      </c>
      <c r="V3586" s="20">
        <f>COUNTIF('Chemins de conversion les plus '!$J3586:$CH3586,'Synthese chemins'!V$1)</f>
        <v>0</v>
      </c>
      <c r="W3586" s="20">
        <f>COUNTIF('Chemins de conversion les plus '!$J3586:$CH3586,'Synthese chemins'!W$1)</f>
        <v>0</v>
      </c>
      <c r="X3586" s="20">
        <f>COUNTIF('Chemins de conversion les plus '!$J3586:$CH3586,'Synthese chemins'!X$1)</f>
        <v>0</v>
      </c>
      <c r="Y3586" s="5"/>
      <c r="Z3586" s="20">
        <f ca="1">VLOOKUP(A3586,INDIRECT("'Chemins de conversion les plus '!B$2:E$"&amp;'Paramétrage leviers'!E$2,TRUE),3)</f>
        <v>1</v>
      </c>
      <c r="AA3586" s="19">
        <f>VLOOKUP(A3586,'Chemins de conversion les plus '!B3586:E3586,4)</f>
        <v>0</v>
      </c>
      <c r="AB3586" s="20">
        <f t="shared" ca="1" si="278"/>
        <v>0.14285714285714285</v>
      </c>
      <c r="AC3586" s="19">
        <f t="shared" si="279"/>
        <v>0</v>
      </c>
    </row>
    <row r="3587" spans="1:29">
      <c r="A3587" s="2">
        <f t="shared" ref="A3587:A3650" si="281">ROW(A3587)-1</f>
        <v>3586</v>
      </c>
      <c r="B3587" s="2">
        <f>'Chemins de conversion les plus '!C3587</f>
        <v>7</v>
      </c>
      <c r="C3587" s="2">
        <f t="shared" ref="C3587:C3650" si="282">COUNTIF(E3587:U3587,"&gt;0")</f>
        <v>4</v>
      </c>
      <c r="D3587" s="2" t="str">
        <f t="shared" si="280"/>
        <v>Non</v>
      </c>
      <c r="E3587" s="20">
        <f>COUNTIF('Chemins de conversion les plus '!$J3587:$CH3587,'Synthese chemins'!E$1)</f>
        <v>0</v>
      </c>
      <c r="F3587" s="20">
        <f>COUNTIF('Chemins de conversion les plus '!$J3587:$CH3587,'Synthese chemins'!F$1)</f>
        <v>4</v>
      </c>
      <c r="G3587" s="20">
        <f>COUNTIF('Chemins de conversion les plus '!$J3587:$CH3587,'Synthese chemins'!G$1)</f>
        <v>0</v>
      </c>
      <c r="H3587" s="20">
        <f>COUNTIF('Chemins de conversion les plus '!$J3587:$CH3587,'Synthese chemins'!H$1)</f>
        <v>0</v>
      </c>
      <c r="I3587" s="20">
        <f>COUNTIF('Chemins de conversion les plus '!$J3587:$CH3587,'Synthese chemins'!I$1)</f>
        <v>0</v>
      </c>
      <c r="J3587" s="20">
        <f>COUNTIF('Chemins de conversion les plus '!$J3587:$CH3587,'Synthese chemins'!J$1)</f>
        <v>0</v>
      </c>
      <c r="K3587" s="20">
        <f>COUNTIF('Chemins de conversion les plus '!$J3587:$CH3587,'Synthese chemins'!K$1)</f>
        <v>0</v>
      </c>
      <c r="L3587" s="20">
        <f>COUNTIF('Chemins de conversion les plus '!$J3587:$CH3587,'Synthese chemins'!L$1)</f>
        <v>0</v>
      </c>
      <c r="M3587" s="20">
        <f>COUNTIF('Chemins de conversion les plus '!$J3587:$CH3587,'Synthese chemins'!M$1)</f>
        <v>0</v>
      </c>
      <c r="N3587" s="20">
        <f>COUNTIF('Chemins de conversion les plus '!$J3587:$CH3587,'Synthese chemins'!N$1)</f>
        <v>0</v>
      </c>
      <c r="O3587" s="20">
        <f>COUNTIF('Chemins de conversion les plus '!$J3587:$CH3587,'Synthese chemins'!O$1)</f>
        <v>1</v>
      </c>
      <c r="P3587" s="20">
        <f>COUNTIF('Chemins de conversion les plus '!$J3587:$CH3587,'Synthese chemins'!P$1)</f>
        <v>0</v>
      </c>
      <c r="Q3587" s="20">
        <f>COUNTIF('Chemins de conversion les plus '!$J3587:$CH3587,'Synthese chemins'!Q$1)</f>
        <v>1</v>
      </c>
      <c r="R3587" s="20">
        <f>COUNTIF('Chemins de conversion les plus '!$J3587:$CH3587,'Synthese chemins'!R$1)</f>
        <v>1</v>
      </c>
      <c r="S3587" s="20">
        <f>COUNTIF('Chemins de conversion les plus '!$J3587:$CH3587,'Synthese chemins'!S$1)</f>
        <v>0</v>
      </c>
      <c r="T3587" s="20">
        <f>COUNTIF('Chemins de conversion les plus '!$J3587:$CH3587,'Synthese chemins'!T$1)</f>
        <v>0</v>
      </c>
      <c r="U3587" s="20">
        <f>COUNTIF('Chemins de conversion les plus '!$J3587:$CH3587,'Synthese chemins'!U$1)</f>
        <v>0</v>
      </c>
      <c r="V3587" s="20">
        <f>COUNTIF('Chemins de conversion les plus '!$J3587:$CH3587,'Synthese chemins'!V$1)</f>
        <v>0</v>
      </c>
      <c r="W3587" s="20">
        <f>COUNTIF('Chemins de conversion les plus '!$J3587:$CH3587,'Synthese chemins'!W$1)</f>
        <v>0</v>
      </c>
      <c r="X3587" s="20">
        <f>COUNTIF('Chemins de conversion les plus '!$J3587:$CH3587,'Synthese chemins'!X$1)</f>
        <v>0</v>
      </c>
      <c r="Y3587" s="5"/>
      <c r="Z3587" s="20">
        <f ca="1">VLOOKUP(A3587,INDIRECT("'Chemins de conversion les plus '!B$2:E$"&amp;'Paramétrage leviers'!E$2,TRUE),3)</f>
        <v>1</v>
      </c>
      <c r="AA3587" s="19">
        <f>VLOOKUP(A3587,'Chemins de conversion les plus '!B3587:E3587,4)</f>
        <v>57.57</v>
      </c>
      <c r="AB3587" s="20">
        <f t="shared" ref="AB3587:AB3650" ca="1" si="283">Z3587/B3587</f>
        <v>0.14285714285714285</v>
      </c>
      <c r="AC3587" s="19">
        <f t="shared" ref="AC3587:AC3650" si="284">AA3587/B3587</f>
        <v>8.2242857142857151</v>
      </c>
    </row>
    <row r="3588" spans="1:29">
      <c r="A3588" s="2">
        <f t="shared" si="281"/>
        <v>3587</v>
      </c>
      <c r="B3588" s="2">
        <f>'Chemins de conversion les plus '!C3588</f>
        <v>7</v>
      </c>
      <c r="C3588" s="2">
        <f t="shared" si="282"/>
        <v>4</v>
      </c>
      <c r="D3588" s="2" t="str">
        <f t="shared" si="280"/>
        <v>Non</v>
      </c>
      <c r="E3588" s="20">
        <f>COUNTIF('Chemins de conversion les plus '!$J3588:$CH3588,'Synthese chemins'!E$1)</f>
        <v>0</v>
      </c>
      <c r="F3588" s="20">
        <f>COUNTIF('Chemins de conversion les plus '!$J3588:$CH3588,'Synthese chemins'!F$1)</f>
        <v>1</v>
      </c>
      <c r="G3588" s="20">
        <f>COUNTIF('Chemins de conversion les plus '!$J3588:$CH3588,'Synthese chemins'!G$1)</f>
        <v>0</v>
      </c>
      <c r="H3588" s="20">
        <f>COUNTIF('Chemins de conversion les plus '!$J3588:$CH3588,'Synthese chemins'!H$1)</f>
        <v>0</v>
      </c>
      <c r="I3588" s="20">
        <f>COUNTIF('Chemins de conversion les plus '!$J3588:$CH3588,'Synthese chemins'!I$1)</f>
        <v>0</v>
      </c>
      <c r="J3588" s="20">
        <f>COUNTIF('Chemins de conversion les plus '!$J3588:$CH3588,'Synthese chemins'!J$1)</f>
        <v>0</v>
      </c>
      <c r="K3588" s="20">
        <f>COUNTIF('Chemins de conversion les plus '!$J3588:$CH3588,'Synthese chemins'!K$1)</f>
        <v>0</v>
      </c>
      <c r="L3588" s="20">
        <f>COUNTIF('Chemins de conversion les plus '!$J3588:$CH3588,'Synthese chemins'!L$1)</f>
        <v>0</v>
      </c>
      <c r="M3588" s="20">
        <f>COUNTIF('Chemins de conversion les plus '!$J3588:$CH3588,'Synthese chemins'!M$1)</f>
        <v>0</v>
      </c>
      <c r="N3588" s="20">
        <f>COUNTIF('Chemins de conversion les plus '!$J3588:$CH3588,'Synthese chemins'!N$1)</f>
        <v>0</v>
      </c>
      <c r="O3588" s="20">
        <f>COUNTIF('Chemins de conversion les plus '!$J3588:$CH3588,'Synthese chemins'!O$1)</f>
        <v>1</v>
      </c>
      <c r="P3588" s="20">
        <f>COUNTIF('Chemins de conversion les plus '!$J3588:$CH3588,'Synthese chemins'!P$1)</f>
        <v>0</v>
      </c>
      <c r="Q3588" s="20">
        <f>COUNTIF('Chemins de conversion les plus '!$J3588:$CH3588,'Synthese chemins'!Q$1)</f>
        <v>4</v>
      </c>
      <c r="R3588" s="20">
        <f>COUNTIF('Chemins de conversion les plus '!$J3588:$CH3588,'Synthese chemins'!R$1)</f>
        <v>1</v>
      </c>
      <c r="S3588" s="20">
        <f>COUNTIF('Chemins de conversion les plus '!$J3588:$CH3588,'Synthese chemins'!S$1)</f>
        <v>0</v>
      </c>
      <c r="T3588" s="20">
        <f>COUNTIF('Chemins de conversion les plus '!$J3588:$CH3588,'Synthese chemins'!T$1)</f>
        <v>0</v>
      </c>
      <c r="U3588" s="20">
        <f>COUNTIF('Chemins de conversion les plus '!$J3588:$CH3588,'Synthese chemins'!U$1)</f>
        <v>0</v>
      </c>
      <c r="V3588" s="20">
        <f>COUNTIF('Chemins de conversion les plus '!$J3588:$CH3588,'Synthese chemins'!V$1)</f>
        <v>0</v>
      </c>
      <c r="W3588" s="20">
        <f>COUNTIF('Chemins de conversion les plus '!$J3588:$CH3588,'Synthese chemins'!W$1)</f>
        <v>0</v>
      </c>
      <c r="X3588" s="20">
        <f>COUNTIF('Chemins de conversion les plus '!$J3588:$CH3588,'Synthese chemins'!X$1)</f>
        <v>0</v>
      </c>
      <c r="Y3588" s="5"/>
      <c r="Z3588" s="20">
        <f ca="1">VLOOKUP(A3588,INDIRECT("'Chemins de conversion les plus '!B$2:E$"&amp;'Paramétrage leviers'!E$2,TRUE),3)</f>
        <v>1</v>
      </c>
      <c r="AA3588" s="19">
        <f>VLOOKUP(A3588,'Chemins de conversion les plus '!B3588:E3588,4)</f>
        <v>0</v>
      </c>
      <c r="AB3588" s="20">
        <f t="shared" ca="1" si="283"/>
        <v>0.14285714285714285</v>
      </c>
      <c r="AC3588" s="19">
        <f t="shared" si="284"/>
        <v>0</v>
      </c>
    </row>
    <row r="3589" spans="1:29">
      <c r="A3589" s="2">
        <f t="shared" si="281"/>
        <v>3588</v>
      </c>
      <c r="B3589" s="2">
        <f>'Chemins de conversion les plus '!C3589</f>
        <v>7</v>
      </c>
      <c r="C3589" s="2">
        <f t="shared" si="282"/>
        <v>3</v>
      </c>
      <c r="D3589" s="2" t="str">
        <f t="shared" si="280"/>
        <v>Non</v>
      </c>
      <c r="E3589" s="20">
        <f>COUNTIF('Chemins de conversion les plus '!$J3589:$CH3589,'Synthese chemins'!E$1)</f>
        <v>0</v>
      </c>
      <c r="F3589" s="20">
        <f>COUNTIF('Chemins de conversion les plus '!$J3589:$CH3589,'Synthese chemins'!F$1)</f>
        <v>0</v>
      </c>
      <c r="G3589" s="20">
        <f>COUNTIF('Chemins de conversion les plus '!$J3589:$CH3589,'Synthese chemins'!G$1)</f>
        <v>0</v>
      </c>
      <c r="H3589" s="20">
        <f>COUNTIF('Chemins de conversion les plus '!$J3589:$CH3589,'Synthese chemins'!H$1)</f>
        <v>0</v>
      </c>
      <c r="I3589" s="20">
        <f>COUNTIF('Chemins de conversion les plus '!$J3589:$CH3589,'Synthese chemins'!I$1)</f>
        <v>0</v>
      </c>
      <c r="J3589" s="20">
        <f>COUNTIF('Chemins de conversion les plus '!$J3589:$CH3589,'Synthese chemins'!J$1)</f>
        <v>0</v>
      </c>
      <c r="K3589" s="20">
        <f>COUNTIF('Chemins de conversion les plus '!$J3589:$CH3589,'Synthese chemins'!K$1)</f>
        <v>0</v>
      </c>
      <c r="L3589" s="20">
        <f>COUNTIF('Chemins de conversion les plus '!$J3589:$CH3589,'Synthese chemins'!L$1)</f>
        <v>0</v>
      </c>
      <c r="M3589" s="20">
        <f>COUNTIF('Chemins de conversion les plus '!$J3589:$CH3589,'Synthese chemins'!M$1)</f>
        <v>1</v>
      </c>
      <c r="N3589" s="20">
        <f>COUNTIF('Chemins de conversion les plus '!$J3589:$CH3589,'Synthese chemins'!N$1)</f>
        <v>0</v>
      </c>
      <c r="O3589" s="20">
        <f>COUNTIF('Chemins de conversion les plus '!$J3589:$CH3589,'Synthese chemins'!O$1)</f>
        <v>0</v>
      </c>
      <c r="P3589" s="20">
        <f>COUNTIF('Chemins de conversion les plus '!$J3589:$CH3589,'Synthese chemins'!P$1)</f>
        <v>0</v>
      </c>
      <c r="Q3589" s="20">
        <f>COUNTIF('Chemins de conversion les plus '!$J3589:$CH3589,'Synthese chemins'!Q$1)</f>
        <v>3</v>
      </c>
      <c r="R3589" s="20">
        <f>COUNTIF('Chemins de conversion les plus '!$J3589:$CH3589,'Synthese chemins'!R$1)</f>
        <v>3</v>
      </c>
      <c r="S3589" s="20">
        <f>COUNTIF('Chemins de conversion les plus '!$J3589:$CH3589,'Synthese chemins'!S$1)</f>
        <v>0</v>
      </c>
      <c r="T3589" s="20">
        <f>COUNTIF('Chemins de conversion les plus '!$J3589:$CH3589,'Synthese chemins'!T$1)</f>
        <v>0</v>
      </c>
      <c r="U3589" s="20">
        <f>COUNTIF('Chemins de conversion les plus '!$J3589:$CH3589,'Synthese chemins'!U$1)</f>
        <v>0</v>
      </c>
      <c r="V3589" s="20">
        <f>COUNTIF('Chemins de conversion les plus '!$J3589:$CH3589,'Synthese chemins'!V$1)</f>
        <v>0</v>
      </c>
      <c r="W3589" s="20">
        <f>COUNTIF('Chemins de conversion les plus '!$J3589:$CH3589,'Synthese chemins'!W$1)</f>
        <v>0</v>
      </c>
      <c r="X3589" s="20">
        <f>COUNTIF('Chemins de conversion les plus '!$J3589:$CH3589,'Synthese chemins'!X$1)</f>
        <v>0</v>
      </c>
      <c r="Y3589" s="5"/>
      <c r="Z3589" s="20">
        <f ca="1">VLOOKUP(A3589,INDIRECT("'Chemins de conversion les plus '!B$2:E$"&amp;'Paramétrage leviers'!E$2,TRUE),3)</f>
        <v>1</v>
      </c>
      <c r="AA3589" s="19">
        <f>VLOOKUP(A3589,'Chemins de conversion les plus '!B3589:E3589,4)</f>
        <v>0</v>
      </c>
      <c r="AB3589" s="20">
        <f t="shared" ca="1" si="283"/>
        <v>0.14285714285714285</v>
      </c>
      <c r="AC3589" s="19">
        <f t="shared" si="284"/>
        <v>0</v>
      </c>
    </row>
    <row r="3590" spans="1:29">
      <c r="A3590" s="2">
        <f t="shared" si="281"/>
        <v>3589</v>
      </c>
      <c r="B3590" s="2">
        <f>'Chemins de conversion les plus '!C3590</f>
        <v>7</v>
      </c>
      <c r="C3590" s="2">
        <f t="shared" si="282"/>
        <v>2</v>
      </c>
      <c r="D3590" s="2" t="str">
        <f t="shared" si="280"/>
        <v>Non</v>
      </c>
      <c r="E3590" s="20">
        <f>COUNTIF('Chemins de conversion les plus '!$J3590:$CH3590,'Synthese chemins'!E$1)</f>
        <v>0</v>
      </c>
      <c r="F3590" s="20">
        <f>COUNTIF('Chemins de conversion les plus '!$J3590:$CH3590,'Synthese chemins'!F$1)</f>
        <v>0</v>
      </c>
      <c r="G3590" s="20">
        <f>COUNTIF('Chemins de conversion les plus '!$J3590:$CH3590,'Synthese chemins'!G$1)</f>
        <v>0</v>
      </c>
      <c r="H3590" s="20">
        <f>COUNTIF('Chemins de conversion les plus '!$J3590:$CH3590,'Synthese chemins'!H$1)</f>
        <v>0</v>
      </c>
      <c r="I3590" s="20">
        <f>COUNTIF('Chemins de conversion les plus '!$J3590:$CH3590,'Synthese chemins'!I$1)</f>
        <v>0</v>
      </c>
      <c r="J3590" s="20">
        <f>COUNTIF('Chemins de conversion les plus '!$J3590:$CH3590,'Synthese chemins'!J$1)</f>
        <v>0</v>
      </c>
      <c r="K3590" s="20">
        <f>COUNTIF('Chemins de conversion les plus '!$J3590:$CH3590,'Synthese chemins'!K$1)</f>
        <v>0</v>
      </c>
      <c r="L3590" s="20">
        <f>COUNTIF('Chemins de conversion les plus '!$J3590:$CH3590,'Synthese chemins'!L$1)</f>
        <v>0</v>
      </c>
      <c r="M3590" s="20">
        <f>COUNTIF('Chemins de conversion les plus '!$J3590:$CH3590,'Synthese chemins'!M$1)</f>
        <v>0</v>
      </c>
      <c r="N3590" s="20">
        <f>COUNTIF('Chemins de conversion les plus '!$J3590:$CH3590,'Synthese chemins'!N$1)</f>
        <v>0</v>
      </c>
      <c r="O3590" s="20">
        <f>COUNTIF('Chemins de conversion les plus '!$J3590:$CH3590,'Synthese chemins'!O$1)</f>
        <v>0</v>
      </c>
      <c r="P3590" s="20">
        <f>COUNTIF('Chemins de conversion les plus '!$J3590:$CH3590,'Synthese chemins'!P$1)</f>
        <v>0</v>
      </c>
      <c r="Q3590" s="20">
        <f>COUNTIF('Chemins de conversion les plus '!$J3590:$CH3590,'Synthese chemins'!Q$1)</f>
        <v>5</v>
      </c>
      <c r="R3590" s="20">
        <f>COUNTIF('Chemins de conversion les plus '!$J3590:$CH3590,'Synthese chemins'!R$1)</f>
        <v>2</v>
      </c>
      <c r="S3590" s="20">
        <f>COUNTIF('Chemins de conversion les plus '!$J3590:$CH3590,'Synthese chemins'!S$1)</f>
        <v>0</v>
      </c>
      <c r="T3590" s="20">
        <f>COUNTIF('Chemins de conversion les plus '!$J3590:$CH3590,'Synthese chemins'!T$1)</f>
        <v>0</v>
      </c>
      <c r="U3590" s="20">
        <f>COUNTIF('Chemins de conversion les plus '!$J3590:$CH3590,'Synthese chemins'!U$1)</f>
        <v>0</v>
      </c>
      <c r="V3590" s="20">
        <f>COUNTIF('Chemins de conversion les plus '!$J3590:$CH3590,'Synthese chemins'!V$1)</f>
        <v>0</v>
      </c>
      <c r="W3590" s="20">
        <f>COUNTIF('Chemins de conversion les plus '!$J3590:$CH3590,'Synthese chemins'!W$1)</f>
        <v>0</v>
      </c>
      <c r="X3590" s="20">
        <f>COUNTIF('Chemins de conversion les plus '!$J3590:$CH3590,'Synthese chemins'!X$1)</f>
        <v>0</v>
      </c>
      <c r="Y3590" s="5"/>
      <c r="Z3590" s="20">
        <f ca="1">VLOOKUP(A3590,INDIRECT("'Chemins de conversion les plus '!B$2:E$"&amp;'Paramétrage leviers'!E$2,TRUE),3)</f>
        <v>1</v>
      </c>
      <c r="AA3590" s="19">
        <f>VLOOKUP(A3590,'Chemins de conversion les plus '!B3590:E3590,4)</f>
        <v>0</v>
      </c>
      <c r="AB3590" s="20">
        <f t="shared" ca="1" si="283"/>
        <v>0.14285714285714285</v>
      </c>
      <c r="AC3590" s="19">
        <f t="shared" si="284"/>
        <v>0</v>
      </c>
    </row>
    <row r="3591" spans="1:29">
      <c r="A3591" s="2">
        <f t="shared" si="281"/>
        <v>3590</v>
      </c>
      <c r="B3591" s="2">
        <f>'Chemins de conversion les plus '!C3591</f>
        <v>7</v>
      </c>
      <c r="C3591" s="2">
        <f t="shared" si="282"/>
        <v>2</v>
      </c>
      <c r="D3591" s="2" t="str">
        <f t="shared" si="280"/>
        <v>Non</v>
      </c>
      <c r="E3591" s="20">
        <f>COUNTIF('Chemins de conversion les plus '!$J3591:$CH3591,'Synthese chemins'!E$1)</f>
        <v>0</v>
      </c>
      <c r="F3591" s="20">
        <f>COUNTIF('Chemins de conversion les plus '!$J3591:$CH3591,'Synthese chemins'!F$1)</f>
        <v>0</v>
      </c>
      <c r="G3591" s="20">
        <f>COUNTIF('Chemins de conversion les plus '!$J3591:$CH3591,'Synthese chemins'!G$1)</f>
        <v>0</v>
      </c>
      <c r="H3591" s="20">
        <f>COUNTIF('Chemins de conversion les plus '!$J3591:$CH3591,'Synthese chemins'!H$1)</f>
        <v>0</v>
      </c>
      <c r="I3591" s="20">
        <f>COUNTIF('Chemins de conversion les plus '!$J3591:$CH3591,'Synthese chemins'!I$1)</f>
        <v>0</v>
      </c>
      <c r="J3591" s="20">
        <f>COUNTIF('Chemins de conversion les plus '!$J3591:$CH3591,'Synthese chemins'!J$1)</f>
        <v>0</v>
      </c>
      <c r="K3591" s="20">
        <f>COUNTIF('Chemins de conversion les plus '!$J3591:$CH3591,'Synthese chemins'!K$1)</f>
        <v>0</v>
      </c>
      <c r="L3591" s="20">
        <f>COUNTIF('Chemins de conversion les plus '!$J3591:$CH3591,'Synthese chemins'!L$1)</f>
        <v>0</v>
      </c>
      <c r="M3591" s="20">
        <f>COUNTIF('Chemins de conversion les plus '!$J3591:$CH3591,'Synthese chemins'!M$1)</f>
        <v>0</v>
      </c>
      <c r="N3591" s="20">
        <f>COUNTIF('Chemins de conversion les plus '!$J3591:$CH3591,'Synthese chemins'!N$1)</f>
        <v>0</v>
      </c>
      <c r="O3591" s="20">
        <f>COUNTIF('Chemins de conversion les plus '!$J3591:$CH3591,'Synthese chemins'!O$1)</f>
        <v>0</v>
      </c>
      <c r="P3591" s="20">
        <f>COUNTIF('Chemins de conversion les plus '!$J3591:$CH3591,'Synthese chemins'!P$1)</f>
        <v>0</v>
      </c>
      <c r="Q3591" s="20">
        <f>COUNTIF('Chemins de conversion les plus '!$J3591:$CH3591,'Synthese chemins'!Q$1)</f>
        <v>5</v>
      </c>
      <c r="R3591" s="20">
        <f>COUNTIF('Chemins de conversion les plus '!$J3591:$CH3591,'Synthese chemins'!R$1)</f>
        <v>2</v>
      </c>
      <c r="S3591" s="20">
        <f>COUNTIF('Chemins de conversion les plus '!$J3591:$CH3591,'Synthese chemins'!S$1)</f>
        <v>0</v>
      </c>
      <c r="T3591" s="20">
        <f>COUNTIF('Chemins de conversion les plus '!$J3591:$CH3591,'Synthese chemins'!T$1)</f>
        <v>0</v>
      </c>
      <c r="U3591" s="20">
        <f>COUNTIF('Chemins de conversion les plus '!$J3591:$CH3591,'Synthese chemins'!U$1)</f>
        <v>0</v>
      </c>
      <c r="V3591" s="20">
        <f>COUNTIF('Chemins de conversion les plus '!$J3591:$CH3591,'Synthese chemins'!V$1)</f>
        <v>0</v>
      </c>
      <c r="W3591" s="20">
        <f>COUNTIF('Chemins de conversion les plus '!$J3591:$CH3591,'Synthese chemins'!W$1)</f>
        <v>0</v>
      </c>
      <c r="X3591" s="20">
        <f>COUNTIF('Chemins de conversion les plus '!$J3591:$CH3591,'Synthese chemins'!X$1)</f>
        <v>0</v>
      </c>
      <c r="Y3591" s="5"/>
      <c r="Z3591" s="20">
        <f ca="1">VLOOKUP(A3591,INDIRECT("'Chemins de conversion les plus '!B$2:E$"&amp;'Paramétrage leviers'!E$2,TRUE),3)</f>
        <v>1</v>
      </c>
      <c r="AA3591" s="19">
        <f>VLOOKUP(A3591,'Chemins de conversion les plus '!B3591:E3591,4)</f>
        <v>0</v>
      </c>
      <c r="AB3591" s="20">
        <f t="shared" ca="1" si="283"/>
        <v>0.14285714285714285</v>
      </c>
      <c r="AC3591" s="19">
        <f t="shared" si="284"/>
        <v>0</v>
      </c>
    </row>
    <row r="3592" spans="1:29">
      <c r="A3592" s="2">
        <f t="shared" si="281"/>
        <v>3591</v>
      </c>
      <c r="B3592" s="2">
        <f>'Chemins de conversion les plus '!C3592</f>
        <v>7</v>
      </c>
      <c r="C3592" s="2">
        <f t="shared" si="282"/>
        <v>4</v>
      </c>
      <c r="D3592" s="2" t="str">
        <f t="shared" si="280"/>
        <v>Non</v>
      </c>
      <c r="E3592" s="20">
        <f>COUNTIF('Chemins de conversion les plus '!$J3592:$CH3592,'Synthese chemins'!E$1)</f>
        <v>0</v>
      </c>
      <c r="F3592" s="20">
        <f>COUNTIF('Chemins de conversion les plus '!$J3592:$CH3592,'Synthese chemins'!F$1)</f>
        <v>2</v>
      </c>
      <c r="G3592" s="20">
        <f>COUNTIF('Chemins de conversion les plus '!$J3592:$CH3592,'Synthese chemins'!G$1)</f>
        <v>0</v>
      </c>
      <c r="H3592" s="20">
        <f>COUNTIF('Chemins de conversion les plus '!$J3592:$CH3592,'Synthese chemins'!H$1)</f>
        <v>0</v>
      </c>
      <c r="I3592" s="20">
        <f>COUNTIF('Chemins de conversion les plus '!$J3592:$CH3592,'Synthese chemins'!I$1)</f>
        <v>0</v>
      </c>
      <c r="J3592" s="20">
        <f>COUNTIF('Chemins de conversion les plus '!$J3592:$CH3592,'Synthese chemins'!J$1)</f>
        <v>0</v>
      </c>
      <c r="K3592" s="20">
        <f>COUNTIF('Chemins de conversion les plus '!$J3592:$CH3592,'Synthese chemins'!K$1)</f>
        <v>0</v>
      </c>
      <c r="L3592" s="20">
        <f>COUNTIF('Chemins de conversion les plus '!$J3592:$CH3592,'Synthese chemins'!L$1)</f>
        <v>0</v>
      </c>
      <c r="M3592" s="20">
        <f>COUNTIF('Chemins de conversion les plus '!$J3592:$CH3592,'Synthese chemins'!M$1)</f>
        <v>1</v>
      </c>
      <c r="N3592" s="20">
        <f>COUNTIF('Chemins de conversion les plus '!$J3592:$CH3592,'Synthese chemins'!N$1)</f>
        <v>0</v>
      </c>
      <c r="O3592" s="20">
        <f>COUNTIF('Chemins de conversion les plus '!$J3592:$CH3592,'Synthese chemins'!O$1)</f>
        <v>0</v>
      </c>
      <c r="P3592" s="20">
        <f>COUNTIF('Chemins de conversion les plus '!$J3592:$CH3592,'Synthese chemins'!P$1)</f>
        <v>0</v>
      </c>
      <c r="Q3592" s="20">
        <f>COUNTIF('Chemins de conversion les plus '!$J3592:$CH3592,'Synthese chemins'!Q$1)</f>
        <v>3</v>
      </c>
      <c r="R3592" s="20">
        <f>COUNTIF('Chemins de conversion les plus '!$J3592:$CH3592,'Synthese chemins'!R$1)</f>
        <v>1</v>
      </c>
      <c r="S3592" s="20">
        <f>COUNTIF('Chemins de conversion les plus '!$J3592:$CH3592,'Synthese chemins'!S$1)</f>
        <v>0</v>
      </c>
      <c r="T3592" s="20">
        <f>COUNTIF('Chemins de conversion les plus '!$J3592:$CH3592,'Synthese chemins'!T$1)</f>
        <v>0</v>
      </c>
      <c r="U3592" s="20">
        <f>COUNTIF('Chemins de conversion les plus '!$J3592:$CH3592,'Synthese chemins'!U$1)</f>
        <v>0</v>
      </c>
      <c r="V3592" s="20">
        <f>COUNTIF('Chemins de conversion les plus '!$J3592:$CH3592,'Synthese chemins'!V$1)</f>
        <v>0</v>
      </c>
      <c r="W3592" s="20">
        <f>COUNTIF('Chemins de conversion les plus '!$J3592:$CH3592,'Synthese chemins'!W$1)</f>
        <v>0</v>
      </c>
      <c r="X3592" s="20">
        <f>COUNTIF('Chemins de conversion les plus '!$J3592:$CH3592,'Synthese chemins'!X$1)</f>
        <v>0</v>
      </c>
      <c r="Y3592" s="5"/>
      <c r="Z3592" s="20">
        <f ca="1">VLOOKUP(A3592,INDIRECT("'Chemins de conversion les plus '!B$2:E$"&amp;'Paramétrage leviers'!E$2,TRUE),3)</f>
        <v>1</v>
      </c>
      <c r="AA3592" s="19">
        <f>VLOOKUP(A3592,'Chemins de conversion les plus '!B3592:E3592,4)</f>
        <v>0</v>
      </c>
      <c r="AB3592" s="20">
        <f t="shared" ca="1" si="283"/>
        <v>0.14285714285714285</v>
      </c>
      <c r="AC3592" s="19">
        <f t="shared" si="284"/>
        <v>0</v>
      </c>
    </row>
    <row r="3593" spans="1:29">
      <c r="A3593" s="2">
        <f t="shared" si="281"/>
        <v>3592</v>
      </c>
      <c r="B3593" s="2">
        <f>'Chemins de conversion les plus '!C3593</f>
        <v>7</v>
      </c>
      <c r="C3593" s="2">
        <f t="shared" si="282"/>
        <v>3</v>
      </c>
      <c r="D3593" s="2" t="str">
        <f t="shared" si="280"/>
        <v>Non</v>
      </c>
      <c r="E3593" s="20">
        <f>COUNTIF('Chemins de conversion les plus '!$J3593:$CH3593,'Synthese chemins'!E$1)</f>
        <v>1</v>
      </c>
      <c r="F3593" s="20">
        <f>COUNTIF('Chemins de conversion les plus '!$J3593:$CH3593,'Synthese chemins'!F$1)</f>
        <v>5</v>
      </c>
      <c r="G3593" s="20">
        <f>COUNTIF('Chemins de conversion les plus '!$J3593:$CH3593,'Synthese chemins'!G$1)</f>
        <v>0</v>
      </c>
      <c r="H3593" s="20">
        <f>COUNTIF('Chemins de conversion les plus '!$J3593:$CH3593,'Synthese chemins'!H$1)</f>
        <v>0</v>
      </c>
      <c r="I3593" s="20">
        <f>COUNTIF('Chemins de conversion les plus '!$J3593:$CH3593,'Synthese chemins'!I$1)</f>
        <v>0</v>
      </c>
      <c r="J3593" s="20">
        <f>COUNTIF('Chemins de conversion les plus '!$J3593:$CH3593,'Synthese chemins'!J$1)</f>
        <v>0</v>
      </c>
      <c r="K3593" s="20">
        <f>COUNTIF('Chemins de conversion les plus '!$J3593:$CH3593,'Synthese chemins'!K$1)</f>
        <v>0</v>
      </c>
      <c r="L3593" s="20">
        <f>COUNTIF('Chemins de conversion les plus '!$J3593:$CH3593,'Synthese chemins'!L$1)</f>
        <v>0</v>
      </c>
      <c r="M3593" s="20">
        <f>COUNTIF('Chemins de conversion les plus '!$J3593:$CH3593,'Synthese chemins'!M$1)</f>
        <v>0</v>
      </c>
      <c r="N3593" s="20">
        <f>COUNTIF('Chemins de conversion les plus '!$J3593:$CH3593,'Synthese chemins'!N$1)</f>
        <v>0</v>
      </c>
      <c r="O3593" s="20">
        <f>COUNTIF('Chemins de conversion les plus '!$J3593:$CH3593,'Synthese chemins'!O$1)</f>
        <v>0</v>
      </c>
      <c r="P3593" s="20">
        <f>COUNTIF('Chemins de conversion les plus '!$J3593:$CH3593,'Synthese chemins'!P$1)</f>
        <v>0</v>
      </c>
      <c r="Q3593" s="20">
        <f>COUNTIF('Chemins de conversion les plus '!$J3593:$CH3593,'Synthese chemins'!Q$1)</f>
        <v>0</v>
      </c>
      <c r="R3593" s="20">
        <f>COUNTIF('Chemins de conversion les plus '!$J3593:$CH3593,'Synthese chemins'!R$1)</f>
        <v>1</v>
      </c>
      <c r="S3593" s="20">
        <f>COUNTIF('Chemins de conversion les plus '!$J3593:$CH3593,'Synthese chemins'!S$1)</f>
        <v>0</v>
      </c>
      <c r="T3593" s="20">
        <f>COUNTIF('Chemins de conversion les plus '!$J3593:$CH3593,'Synthese chemins'!T$1)</f>
        <v>0</v>
      </c>
      <c r="U3593" s="20">
        <f>COUNTIF('Chemins de conversion les plus '!$J3593:$CH3593,'Synthese chemins'!U$1)</f>
        <v>0</v>
      </c>
      <c r="V3593" s="20">
        <f>COUNTIF('Chemins de conversion les plus '!$J3593:$CH3593,'Synthese chemins'!V$1)</f>
        <v>0</v>
      </c>
      <c r="W3593" s="20">
        <f>COUNTIF('Chemins de conversion les plus '!$J3593:$CH3593,'Synthese chemins'!W$1)</f>
        <v>0</v>
      </c>
      <c r="X3593" s="20">
        <f>COUNTIF('Chemins de conversion les plus '!$J3593:$CH3593,'Synthese chemins'!X$1)</f>
        <v>0</v>
      </c>
      <c r="Y3593" s="5"/>
      <c r="Z3593" s="20">
        <f ca="1">VLOOKUP(A3593,INDIRECT("'Chemins de conversion les plus '!B$2:E$"&amp;'Paramétrage leviers'!E$2,TRUE),3)</f>
        <v>1</v>
      </c>
      <c r="AA3593" s="19">
        <f>VLOOKUP(A3593,'Chemins de conversion les plus '!B3593:E3593,4)</f>
        <v>74.650000000000006</v>
      </c>
      <c r="AB3593" s="20">
        <f t="shared" ca="1" si="283"/>
        <v>0.14285714285714285</v>
      </c>
      <c r="AC3593" s="19">
        <f t="shared" si="284"/>
        <v>10.664285714285715</v>
      </c>
    </row>
    <row r="3594" spans="1:29">
      <c r="A3594" s="2">
        <f t="shared" si="281"/>
        <v>3593</v>
      </c>
      <c r="B3594" s="2">
        <f>'Chemins de conversion les plus '!C3594</f>
        <v>7</v>
      </c>
      <c r="C3594" s="2">
        <f t="shared" si="282"/>
        <v>3</v>
      </c>
      <c r="D3594" s="2" t="str">
        <f t="shared" si="280"/>
        <v>Non</v>
      </c>
      <c r="E3594" s="20">
        <f>COUNTIF('Chemins de conversion les plus '!$J3594:$CH3594,'Synthese chemins'!E$1)</f>
        <v>0</v>
      </c>
      <c r="F3594" s="20">
        <f>COUNTIF('Chemins de conversion les plus '!$J3594:$CH3594,'Synthese chemins'!F$1)</f>
        <v>4</v>
      </c>
      <c r="G3594" s="20">
        <f>COUNTIF('Chemins de conversion les plus '!$J3594:$CH3594,'Synthese chemins'!G$1)</f>
        <v>0</v>
      </c>
      <c r="H3594" s="20">
        <f>COUNTIF('Chemins de conversion les plus '!$J3594:$CH3594,'Synthese chemins'!H$1)</f>
        <v>0</v>
      </c>
      <c r="I3594" s="20">
        <f>COUNTIF('Chemins de conversion les plus '!$J3594:$CH3594,'Synthese chemins'!I$1)</f>
        <v>0</v>
      </c>
      <c r="J3594" s="20">
        <f>COUNTIF('Chemins de conversion les plus '!$J3594:$CH3594,'Synthese chemins'!J$1)</f>
        <v>0</v>
      </c>
      <c r="K3594" s="20">
        <f>COUNTIF('Chemins de conversion les plus '!$J3594:$CH3594,'Synthese chemins'!K$1)</f>
        <v>0</v>
      </c>
      <c r="L3594" s="20">
        <f>COUNTIF('Chemins de conversion les plus '!$J3594:$CH3594,'Synthese chemins'!L$1)</f>
        <v>0</v>
      </c>
      <c r="M3594" s="20">
        <f>COUNTIF('Chemins de conversion les plus '!$J3594:$CH3594,'Synthese chemins'!M$1)</f>
        <v>1</v>
      </c>
      <c r="N3594" s="20">
        <f>COUNTIF('Chemins de conversion les plus '!$J3594:$CH3594,'Synthese chemins'!N$1)</f>
        <v>0</v>
      </c>
      <c r="O3594" s="20">
        <f>COUNTIF('Chemins de conversion les plus '!$J3594:$CH3594,'Synthese chemins'!O$1)</f>
        <v>0</v>
      </c>
      <c r="P3594" s="20">
        <f>COUNTIF('Chemins de conversion les plus '!$J3594:$CH3594,'Synthese chemins'!P$1)</f>
        <v>0</v>
      </c>
      <c r="Q3594" s="20">
        <f>COUNTIF('Chemins de conversion les plus '!$J3594:$CH3594,'Synthese chemins'!Q$1)</f>
        <v>0</v>
      </c>
      <c r="R3594" s="20">
        <f>COUNTIF('Chemins de conversion les plus '!$J3594:$CH3594,'Synthese chemins'!R$1)</f>
        <v>2</v>
      </c>
      <c r="S3594" s="20">
        <f>COUNTIF('Chemins de conversion les plus '!$J3594:$CH3594,'Synthese chemins'!S$1)</f>
        <v>0</v>
      </c>
      <c r="T3594" s="20">
        <f>COUNTIF('Chemins de conversion les plus '!$J3594:$CH3594,'Synthese chemins'!T$1)</f>
        <v>0</v>
      </c>
      <c r="U3594" s="20">
        <f>COUNTIF('Chemins de conversion les plus '!$J3594:$CH3594,'Synthese chemins'!U$1)</f>
        <v>0</v>
      </c>
      <c r="V3594" s="20">
        <f>COUNTIF('Chemins de conversion les plus '!$J3594:$CH3594,'Synthese chemins'!V$1)</f>
        <v>0</v>
      </c>
      <c r="W3594" s="20">
        <f>COUNTIF('Chemins de conversion les plus '!$J3594:$CH3594,'Synthese chemins'!W$1)</f>
        <v>0</v>
      </c>
      <c r="X3594" s="20">
        <f>COUNTIF('Chemins de conversion les plus '!$J3594:$CH3594,'Synthese chemins'!X$1)</f>
        <v>0</v>
      </c>
      <c r="Y3594" s="5"/>
      <c r="Z3594" s="20">
        <f ca="1">VLOOKUP(A3594,INDIRECT("'Chemins de conversion les plus '!B$2:E$"&amp;'Paramétrage leviers'!E$2,TRUE),3)</f>
        <v>1</v>
      </c>
      <c r="AA3594" s="19">
        <f>VLOOKUP(A3594,'Chemins de conversion les plus '!B3594:E3594,4)</f>
        <v>0</v>
      </c>
      <c r="AB3594" s="20">
        <f t="shared" ca="1" si="283"/>
        <v>0.14285714285714285</v>
      </c>
      <c r="AC3594" s="19">
        <f t="shared" si="284"/>
        <v>0</v>
      </c>
    </row>
    <row r="3595" spans="1:29">
      <c r="A3595" s="2">
        <f t="shared" si="281"/>
        <v>3594</v>
      </c>
      <c r="B3595" s="2">
        <f>'Chemins de conversion les plus '!C3595</f>
        <v>7</v>
      </c>
      <c r="C3595" s="2">
        <f t="shared" si="282"/>
        <v>4</v>
      </c>
      <c r="D3595" s="2" t="str">
        <f t="shared" si="280"/>
        <v>Non</v>
      </c>
      <c r="E3595" s="20">
        <f>COUNTIF('Chemins de conversion les plus '!$J3595:$CH3595,'Synthese chemins'!E$1)</f>
        <v>0</v>
      </c>
      <c r="F3595" s="20">
        <f>COUNTIF('Chemins de conversion les plus '!$J3595:$CH3595,'Synthese chemins'!F$1)</f>
        <v>3</v>
      </c>
      <c r="G3595" s="20">
        <f>COUNTIF('Chemins de conversion les plus '!$J3595:$CH3595,'Synthese chemins'!G$1)</f>
        <v>0</v>
      </c>
      <c r="H3595" s="20">
        <f>COUNTIF('Chemins de conversion les plus '!$J3595:$CH3595,'Synthese chemins'!H$1)</f>
        <v>0</v>
      </c>
      <c r="I3595" s="20">
        <f>COUNTIF('Chemins de conversion les plus '!$J3595:$CH3595,'Synthese chemins'!I$1)</f>
        <v>0</v>
      </c>
      <c r="J3595" s="20">
        <f>COUNTIF('Chemins de conversion les plus '!$J3595:$CH3595,'Synthese chemins'!J$1)</f>
        <v>0</v>
      </c>
      <c r="K3595" s="20">
        <f>COUNTIF('Chemins de conversion les plus '!$J3595:$CH3595,'Synthese chemins'!K$1)</f>
        <v>0</v>
      </c>
      <c r="L3595" s="20">
        <f>COUNTIF('Chemins de conversion les plus '!$J3595:$CH3595,'Synthese chemins'!L$1)</f>
        <v>0</v>
      </c>
      <c r="M3595" s="20">
        <f>COUNTIF('Chemins de conversion les plus '!$J3595:$CH3595,'Synthese chemins'!M$1)</f>
        <v>2</v>
      </c>
      <c r="N3595" s="20">
        <f>COUNTIF('Chemins de conversion les plus '!$J3595:$CH3595,'Synthese chemins'!N$1)</f>
        <v>0</v>
      </c>
      <c r="O3595" s="20">
        <f>COUNTIF('Chemins de conversion les plus '!$J3595:$CH3595,'Synthese chemins'!O$1)</f>
        <v>0</v>
      </c>
      <c r="P3595" s="20">
        <f>COUNTIF('Chemins de conversion les plus '!$J3595:$CH3595,'Synthese chemins'!P$1)</f>
        <v>0</v>
      </c>
      <c r="Q3595" s="20">
        <f>COUNTIF('Chemins de conversion les plus '!$J3595:$CH3595,'Synthese chemins'!Q$1)</f>
        <v>0</v>
      </c>
      <c r="R3595" s="20">
        <f>COUNTIF('Chemins de conversion les plus '!$J3595:$CH3595,'Synthese chemins'!R$1)</f>
        <v>1</v>
      </c>
      <c r="S3595" s="20">
        <f>COUNTIF('Chemins de conversion les plus '!$J3595:$CH3595,'Synthese chemins'!S$1)</f>
        <v>1</v>
      </c>
      <c r="T3595" s="20">
        <f>COUNTIF('Chemins de conversion les plus '!$J3595:$CH3595,'Synthese chemins'!T$1)</f>
        <v>0</v>
      </c>
      <c r="U3595" s="20">
        <f>COUNTIF('Chemins de conversion les plus '!$J3595:$CH3595,'Synthese chemins'!U$1)</f>
        <v>0</v>
      </c>
      <c r="V3595" s="20">
        <f>COUNTIF('Chemins de conversion les plus '!$J3595:$CH3595,'Synthese chemins'!V$1)</f>
        <v>0</v>
      </c>
      <c r="W3595" s="20">
        <f>COUNTIF('Chemins de conversion les plus '!$J3595:$CH3595,'Synthese chemins'!W$1)</f>
        <v>0</v>
      </c>
      <c r="X3595" s="20">
        <f>COUNTIF('Chemins de conversion les plus '!$J3595:$CH3595,'Synthese chemins'!X$1)</f>
        <v>0</v>
      </c>
      <c r="Y3595" s="5"/>
      <c r="Z3595" s="20">
        <f ca="1">VLOOKUP(A3595,INDIRECT("'Chemins de conversion les plus '!B$2:E$"&amp;'Paramétrage leviers'!E$2,TRUE),3)</f>
        <v>1</v>
      </c>
      <c r="AA3595" s="19">
        <f>VLOOKUP(A3595,'Chemins de conversion les plus '!B3595:E3595,4)</f>
        <v>0</v>
      </c>
      <c r="AB3595" s="20">
        <f t="shared" ca="1" si="283"/>
        <v>0.14285714285714285</v>
      </c>
      <c r="AC3595" s="19">
        <f t="shared" si="284"/>
        <v>0</v>
      </c>
    </row>
    <row r="3596" spans="1:29">
      <c r="A3596" s="2">
        <f t="shared" si="281"/>
        <v>3595</v>
      </c>
      <c r="B3596" s="2">
        <f>'Chemins de conversion les plus '!C3596</f>
        <v>7</v>
      </c>
      <c r="C3596" s="2">
        <f t="shared" si="282"/>
        <v>3</v>
      </c>
      <c r="D3596" s="2" t="str">
        <f t="shared" si="280"/>
        <v>Non</v>
      </c>
      <c r="E3596" s="20">
        <f>COUNTIF('Chemins de conversion les plus '!$J3596:$CH3596,'Synthese chemins'!E$1)</f>
        <v>0</v>
      </c>
      <c r="F3596" s="20">
        <f>COUNTIF('Chemins de conversion les plus '!$J3596:$CH3596,'Synthese chemins'!F$1)</f>
        <v>3</v>
      </c>
      <c r="G3596" s="20">
        <f>COUNTIF('Chemins de conversion les plus '!$J3596:$CH3596,'Synthese chemins'!G$1)</f>
        <v>0</v>
      </c>
      <c r="H3596" s="20">
        <f>COUNTIF('Chemins de conversion les plus '!$J3596:$CH3596,'Synthese chemins'!H$1)</f>
        <v>0</v>
      </c>
      <c r="I3596" s="20">
        <f>COUNTIF('Chemins de conversion les plus '!$J3596:$CH3596,'Synthese chemins'!I$1)</f>
        <v>0</v>
      </c>
      <c r="J3596" s="20">
        <f>COUNTIF('Chemins de conversion les plus '!$J3596:$CH3596,'Synthese chemins'!J$1)</f>
        <v>0</v>
      </c>
      <c r="K3596" s="20">
        <f>COUNTIF('Chemins de conversion les plus '!$J3596:$CH3596,'Synthese chemins'!K$1)</f>
        <v>0</v>
      </c>
      <c r="L3596" s="20">
        <f>COUNTIF('Chemins de conversion les plus '!$J3596:$CH3596,'Synthese chemins'!L$1)</f>
        <v>0</v>
      </c>
      <c r="M3596" s="20">
        <f>COUNTIF('Chemins de conversion les plus '!$J3596:$CH3596,'Synthese chemins'!M$1)</f>
        <v>0</v>
      </c>
      <c r="N3596" s="20">
        <f>COUNTIF('Chemins de conversion les plus '!$J3596:$CH3596,'Synthese chemins'!N$1)</f>
        <v>2</v>
      </c>
      <c r="O3596" s="20">
        <f>COUNTIF('Chemins de conversion les plus '!$J3596:$CH3596,'Synthese chemins'!O$1)</f>
        <v>0</v>
      </c>
      <c r="P3596" s="20">
        <f>COUNTIF('Chemins de conversion les plus '!$J3596:$CH3596,'Synthese chemins'!P$1)</f>
        <v>0</v>
      </c>
      <c r="Q3596" s="20">
        <f>COUNTIF('Chemins de conversion les plus '!$J3596:$CH3596,'Synthese chemins'!Q$1)</f>
        <v>0</v>
      </c>
      <c r="R3596" s="20">
        <f>COUNTIF('Chemins de conversion les plus '!$J3596:$CH3596,'Synthese chemins'!R$1)</f>
        <v>2</v>
      </c>
      <c r="S3596" s="20">
        <f>COUNTIF('Chemins de conversion les plus '!$J3596:$CH3596,'Synthese chemins'!S$1)</f>
        <v>0</v>
      </c>
      <c r="T3596" s="20">
        <f>COUNTIF('Chemins de conversion les plus '!$J3596:$CH3596,'Synthese chemins'!T$1)</f>
        <v>0</v>
      </c>
      <c r="U3596" s="20">
        <f>COUNTIF('Chemins de conversion les plus '!$J3596:$CH3596,'Synthese chemins'!U$1)</f>
        <v>0</v>
      </c>
      <c r="V3596" s="20">
        <f>COUNTIF('Chemins de conversion les plus '!$J3596:$CH3596,'Synthese chemins'!V$1)</f>
        <v>0</v>
      </c>
      <c r="W3596" s="20">
        <f>COUNTIF('Chemins de conversion les plus '!$J3596:$CH3596,'Synthese chemins'!W$1)</f>
        <v>0</v>
      </c>
      <c r="X3596" s="20">
        <f>COUNTIF('Chemins de conversion les plus '!$J3596:$CH3596,'Synthese chemins'!X$1)</f>
        <v>0</v>
      </c>
      <c r="Y3596" s="5"/>
      <c r="Z3596" s="20">
        <f ca="1">VLOOKUP(A3596,INDIRECT("'Chemins de conversion les plus '!B$2:E$"&amp;'Paramétrage leviers'!E$2,TRUE),3)</f>
        <v>1</v>
      </c>
      <c r="AA3596" s="19">
        <f>VLOOKUP(A3596,'Chemins de conversion les plus '!B3596:E3596,4)</f>
        <v>0</v>
      </c>
      <c r="AB3596" s="20">
        <f t="shared" ca="1" si="283"/>
        <v>0.14285714285714285</v>
      </c>
      <c r="AC3596" s="19">
        <f t="shared" si="284"/>
        <v>0</v>
      </c>
    </row>
    <row r="3597" spans="1:29">
      <c r="A3597" s="2">
        <f t="shared" si="281"/>
        <v>3596</v>
      </c>
      <c r="B3597" s="2">
        <f>'Chemins de conversion les plus '!C3597</f>
        <v>7</v>
      </c>
      <c r="C3597" s="2">
        <f t="shared" si="282"/>
        <v>3</v>
      </c>
      <c r="D3597" s="2" t="str">
        <f t="shared" si="280"/>
        <v>Non</v>
      </c>
      <c r="E3597" s="20">
        <f>COUNTIF('Chemins de conversion les plus '!$J3597:$CH3597,'Synthese chemins'!E$1)</f>
        <v>0</v>
      </c>
      <c r="F3597" s="20">
        <f>COUNTIF('Chemins de conversion les plus '!$J3597:$CH3597,'Synthese chemins'!F$1)</f>
        <v>4</v>
      </c>
      <c r="G3597" s="20">
        <f>COUNTIF('Chemins de conversion les plus '!$J3597:$CH3597,'Synthese chemins'!G$1)</f>
        <v>0</v>
      </c>
      <c r="H3597" s="20">
        <f>COUNTIF('Chemins de conversion les plus '!$J3597:$CH3597,'Synthese chemins'!H$1)</f>
        <v>0</v>
      </c>
      <c r="I3597" s="20">
        <f>COUNTIF('Chemins de conversion les plus '!$J3597:$CH3597,'Synthese chemins'!I$1)</f>
        <v>0</v>
      </c>
      <c r="J3597" s="20">
        <f>COUNTIF('Chemins de conversion les plus '!$J3597:$CH3597,'Synthese chemins'!J$1)</f>
        <v>0</v>
      </c>
      <c r="K3597" s="20">
        <f>COUNTIF('Chemins de conversion les plus '!$J3597:$CH3597,'Synthese chemins'!K$1)</f>
        <v>0</v>
      </c>
      <c r="L3597" s="20">
        <f>COUNTIF('Chemins de conversion les plus '!$J3597:$CH3597,'Synthese chemins'!L$1)</f>
        <v>0</v>
      </c>
      <c r="M3597" s="20">
        <f>COUNTIF('Chemins de conversion les plus '!$J3597:$CH3597,'Synthese chemins'!M$1)</f>
        <v>0</v>
      </c>
      <c r="N3597" s="20">
        <f>COUNTIF('Chemins de conversion les plus '!$J3597:$CH3597,'Synthese chemins'!N$1)</f>
        <v>1</v>
      </c>
      <c r="O3597" s="20">
        <f>COUNTIF('Chemins de conversion les plus '!$J3597:$CH3597,'Synthese chemins'!O$1)</f>
        <v>0</v>
      </c>
      <c r="P3597" s="20">
        <f>COUNTIF('Chemins de conversion les plus '!$J3597:$CH3597,'Synthese chemins'!P$1)</f>
        <v>0</v>
      </c>
      <c r="Q3597" s="20">
        <f>COUNTIF('Chemins de conversion les plus '!$J3597:$CH3597,'Synthese chemins'!Q$1)</f>
        <v>0</v>
      </c>
      <c r="R3597" s="20">
        <f>COUNTIF('Chemins de conversion les plus '!$J3597:$CH3597,'Synthese chemins'!R$1)</f>
        <v>2</v>
      </c>
      <c r="S3597" s="20">
        <f>COUNTIF('Chemins de conversion les plus '!$J3597:$CH3597,'Synthese chemins'!S$1)</f>
        <v>0</v>
      </c>
      <c r="T3597" s="20">
        <f>COUNTIF('Chemins de conversion les plus '!$J3597:$CH3597,'Synthese chemins'!T$1)</f>
        <v>0</v>
      </c>
      <c r="U3597" s="20">
        <f>COUNTIF('Chemins de conversion les plus '!$J3597:$CH3597,'Synthese chemins'!U$1)</f>
        <v>0</v>
      </c>
      <c r="V3597" s="20">
        <f>COUNTIF('Chemins de conversion les plus '!$J3597:$CH3597,'Synthese chemins'!V$1)</f>
        <v>0</v>
      </c>
      <c r="W3597" s="20">
        <f>COUNTIF('Chemins de conversion les plus '!$J3597:$CH3597,'Synthese chemins'!W$1)</f>
        <v>0</v>
      </c>
      <c r="X3597" s="20">
        <f>COUNTIF('Chemins de conversion les plus '!$J3597:$CH3597,'Synthese chemins'!X$1)</f>
        <v>0</v>
      </c>
      <c r="Y3597" s="5"/>
      <c r="Z3597" s="20">
        <f ca="1">VLOOKUP(A3597,INDIRECT("'Chemins de conversion les plus '!B$2:E$"&amp;'Paramétrage leviers'!E$2,TRUE),3)</f>
        <v>1</v>
      </c>
      <c r="AA3597" s="19">
        <f>VLOOKUP(A3597,'Chemins de conversion les plus '!B3597:E3597,4)</f>
        <v>0</v>
      </c>
      <c r="AB3597" s="20">
        <f t="shared" ca="1" si="283"/>
        <v>0.14285714285714285</v>
      </c>
      <c r="AC3597" s="19">
        <f t="shared" si="284"/>
        <v>0</v>
      </c>
    </row>
    <row r="3598" spans="1:29">
      <c r="A3598" s="2">
        <f t="shared" si="281"/>
        <v>3597</v>
      </c>
      <c r="B3598" s="2">
        <f>'Chemins de conversion les plus '!C3598</f>
        <v>7</v>
      </c>
      <c r="C3598" s="2">
        <f t="shared" si="282"/>
        <v>5</v>
      </c>
      <c r="D3598" s="2" t="str">
        <f t="shared" si="280"/>
        <v>Non</v>
      </c>
      <c r="E3598" s="20">
        <f>COUNTIF('Chemins de conversion les plus '!$J3598:$CH3598,'Synthese chemins'!E$1)</f>
        <v>0</v>
      </c>
      <c r="F3598" s="20">
        <f>COUNTIF('Chemins de conversion les plus '!$J3598:$CH3598,'Synthese chemins'!F$1)</f>
        <v>2</v>
      </c>
      <c r="G3598" s="20">
        <f>COUNTIF('Chemins de conversion les plus '!$J3598:$CH3598,'Synthese chemins'!G$1)</f>
        <v>0</v>
      </c>
      <c r="H3598" s="20">
        <f>COUNTIF('Chemins de conversion les plus '!$J3598:$CH3598,'Synthese chemins'!H$1)</f>
        <v>1</v>
      </c>
      <c r="I3598" s="20">
        <f>COUNTIF('Chemins de conversion les plus '!$J3598:$CH3598,'Synthese chemins'!I$1)</f>
        <v>1</v>
      </c>
      <c r="J3598" s="20">
        <f>COUNTIF('Chemins de conversion les plus '!$J3598:$CH3598,'Synthese chemins'!J$1)</f>
        <v>0</v>
      </c>
      <c r="K3598" s="20">
        <f>COUNTIF('Chemins de conversion les plus '!$J3598:$CH3598,'Synthese chemins'!K$1)</f>
        <v>0</v>
      </c>
      <c r="L3598" s="20">
        <f>COUNTIF('Chemins de conversion les plus '!$J3598:$CH3598,'Synthese chemins'!L$1)</f>
        <v>0</v>
      </c>
      <c r="M3598" s="20">
        <f>COUNTIF('Chemins de conversion les plus '!$J3598:$CH3598,'Synthese chemins'!M$1)</f>
        <v>0</v>
      </c>
      <c r="N3598" s="20">
        <f>COUNTIF('Chemins de conversion les plus '!$J3598:$CH3598,'Synthese chemins'!N$1)</f>
        <v>2</v>
      </c>
      <c r="O3598" s="20">
        <f>COUNTIF('Chemins de conversion les plus '!$J3598:$CH3598,'Synthese chemins'!O$1)</f>
        <v>0</v>
      </c>
      <c r="P3598" s="20">
        <f>COUNTIF('Chemins de conversion les plus '!$J3598:$CH3598,'Synthese chemins'!P$1)</f>
        <v>0</v>
      </c>
      <c r="Q3598" s="20">
        <f>COUNTIF('Chemins de conversion les plus '!$J3598:$CH3598,'Synthese chemins'!Q$1)</f>
        <v>0</v>
      </c>
      <c r="R3598" s="20">
        <f>COUNTIF('Chemins de conversion les plus '!$J3598:$CH3598,'Synthese chemins'!R$1)</f>
        <v>1</v>
      </c>
      <c r="S3598" s="20">
        <f>COUNTIF('Chemins de conversion les plus '!$J3598:$CH3598,'Synthese chemins'!S$1)</f>
        <v>0</v>
      </c>
      <c r="T3598" s="20">
        <f>COUNTIF('Chemins de conversion les plus '!$J3598:$CH3598,'Synthese chemins'!T$1)</f>
        <v>0</v>
      </c>
      <c r="U3598" s="20">
        <f>COUNTIF('Chemins de conversion les plus '!$J3598:$CH3598,'Synthese chemins'!U$1)</f>
        <v>0</v>
      </c>
      <c r="V3598" s="20">
        <f>COUNTIF('Chemins de conversion les plus '!$J3598:$CH3598,'Synthese chemins'!V$1)</f>
        <v>0</v>
      </c>
      <c r="W3598" s="20">
        <f>COUNTIF('Chemins de conversion les plus '!$J3598:$CH3598,'Synthese chemins'!W$1)</f>
        <v>0</v>
      </c>
      <c r="X3598" s="20">
        <f>COUNTIF('Chemins de conversion les plus '!$J3598:$CH3598,'Synthese chemins'!X$1)</f>
        <v>0</v>
      </c>
      <c r="Y3598" s="5"/>
      <c r="Z3598" s="20">
        <f ca="1">VLOOKUP(A3598,INDIRECT("'Chemins de conversion les plus '!B$2:E$"&amp;'Paramétrage leviers'!E$2,TRUE),3)</f>
        <v>1</v>
      </c>
      <c r="AA3598" s="19">
        <f>VLOOKUP(A3598,'Chemins de conversion les plus '!B3598:E3598,4)</f>
        <v>0</v>
      </c>
      <c r="AB3598" s="20">
        <f t="shared" ca="1" si="283"/>
        <v>0.14285714285714285</v>
      </c>
      <c r="AC3598" s="19">
        <f t="shared" si="284"/>
        <v>0</v>
      </c>
    </row>
    <row r="3599" spans="1:29">
      <c r="A3599" s="2">
        <f t="shared" si="281"/>
        <v>3598</v>
      </c>
      <c r="B3599" s="2">
        <f>'Chemins de conversion les plus '!C3599</f>
        <v>7</v>
      </c>
      <c r="C3599" s="2">
        <f t="shared" si="282"/>
        <v>4</v>
      </c>
      <c r="D3599" s="2" t="str">
        <f t="shared" si="280"/>
        <v>Non</v>
      </c>
      <c r="E3599" s="20">
        <f>COUNTIF('Chemins de conversion les plus '!$J3599:$CH3599,'Synthese chemins'!E$1)</f>
        <v>0</v>
      </c>
      <c r="F3599" s="20">
        <f>COUNTIF('Chemins de conversion les plus '!$J3599:$CH3599,'Synthese chemins'!F$1)</f>
        <v>3</v>
      </c>
      <c r="G3599" s="20">
        <f>COUNTIF('Chemins de conversion les plus '!$J3599:$CH3599,'Synthese chemins'!G$1)</f>
        <v>0</v>
      </c>
      <c r="H3599" s="20">
        <f>COUNTIF('Chemins de conversion les plus '!$J3599:$CH3599,'Synthese chemins'!H$1)</f>
        <v>0</v>
      </c>
      <c r="I3599" s="20">
        <f>COUNTIF('Chemins de conversion les plus '!$J3599:$CH3599,'Synthese chemins'!I$1)</f>
        <v>0</v>
      </c>
      <c r="J3599" s="20">
        <f>COUNTIF('Chemins de conversion les plus '!$J3599:$CH3599,'Synthese chemins'!J$1)</f>
        <v>0</v>
      </c>
      <c r="K3599" s="20">
        <f>COUNTIF('Chemins de conversion les plus '!$J3599:$CH3599,'Synthese chemins'!K$1)</f>
        <v>0</v>
      </c>
      <c r="L3599" s="20">
        <f>COUNTIF('Chemins de conversion les plus '!$J3599:$CH3599,'Synthese chemins'!L$1)</f>
        <v>0</v>
      </c>
      <c r="M3599" s="20">
        <f>COUNTIF('Chemins de conversion les plus '!$J3599:$CH3599,'Synthese chemins'!M$1)</f>
        <v>0</v>
      </c>
      <c r="N3599" s="20">
        <f>COUNTIF('Chemins de conversion les plus '!$J3599:$CH3599,'Synthese chemins'!N$1)</f>
        <v>1</v>
      </c>
      <c r="O3599" s="20">
        <f>COUNTIF('Chemins de conversion les plus '!$J3599:$CH3599,'Synthese chemins'!O$1)</f>
        <v>2</v>
      </c>
      <c r="P3599" s="20">
        <f>COUNTIF('Chemins de conversion les plus '!$J3599:$CH3599,'Synthese chemins'!P$1)</f>
        <v>0</v>
      </c>
      <c r="Q3599" s="20">
        <f>COUNTIF('Chemins de conversion les plus '!$J3599:$CH3599,'Synthese chemins'!Q$1)</f>
        <v>0</v>
      </c>
      <c r="R3599" s="20">
        <f>COUNTIF('Chemins de conversion les plus '!$J3599:$CH3599,'Synthese chemins'!R$1)</f>
        <v>1</v>
      </c>
      <c r="S3599" s="20">
        <f>COUNTIF('Chemins de conversion les plus '!$J3599:$CH3599,'Synthese chemins'!S$1)</f>
        <v>0</v>
      </c>
      <c r="T3599" s="20">
        <f>COUNTIF('Chemins de conversion les plus '!$J3599:$CH3599,'Synthese chemins'!T$1)</f>
        <v>0</v>
      </c>
      <c r="U3599" s="20">
        <f>COUNTIF('Chemins de conversion les plus '!$J3599:$CH3599,'Synthese chemins'!U$1)</f>
        <v>0</v>
      </c>
      <c r="V3599" s="20">
        <f>COUNTIF('Chemins de conversion les plus '!$J3599:$CH3599,'Synthese chemins'!V$1)</f>
        <v>0</v>
      </c>
      <c r="W3599" s="20">
        <f>COUNTIF('Chemins de conversion les plus '!$J3599:$CH3599,'Synthese chemins'!W$1)</f>
        <v>0</v>
      </c>
      <c r="X3599" s="20">
        <f>COUNTIF('Chemins de conversion les plus '!$J3599:$CH3599,'Synthese chemins'!X$1)</f>
        <v>0</v>
      </c>
      <c r="Y3599" s="5"/>
      <c r="Z3599" s="20">
        <f ca="1">VLOOKUP(A3599,INDIRECT("'Chemins de conversion les plus '!B$2:E$"&amp;'Paramétrage leviers'!E$2,TRUE),3)</f>
        <v>1</v>
      </c>
      <c r="AA3599" s="19">
        <f>VLOOKUP(A3599,'Chemins de conversion les plus '!B3599:E3599,4)</f>
        <v>0</v>
      </c>
      <c r="AB3599" s="20">
        <f t="shared" ca="1" si="283"/>
        <v>0.14285714285714285</v>
      </c>
      <c r="AC3599" s="19">
        <f t="shared" si="284"/>
        <v>0</v>
      </c>
    </row>
    <row r="3600" spans="1:29">
      <c r="A3600" s="2">
        <f t="shared" si="281"/>
        <v>3599</v>
      </c>
      <c r="B3600" s="2">
        <f>'Chemins de conversion les plus '!C3600</f>
        <v>7</v>
      </c>
      <c r="C3600" s="2">
        <f t="shared" si="282"/>
        <v>3</v>
      </c>
      <c r="D3600" s="2" t="str">
        <f t="shared" si="280"/>
        <v>Non</v>
      </c>
      <c r="E3600" s="20">
        <f>COUNTIF('Chemins de conversion les plus '!$J3600:$CH3600,'Synthese chemins'!E$1)</f>
        <v>0</v>
      </c>
      <c r="F3600" s="20">
        <f>COUNTIF('Chemins de conversion les plus '!$J3600:$CH3600,'Synthese chemins'!F$1)</f>
        <v>3</v>
      </c>
      <c r="G3600" s="20">
        <f>COUNTIF('Chemins de conversion les plus '!$J3600:$CH3600,'Synthese chemins'!G$1)</f>
        <v>0</v>
      </c>
      <c r="H3600" s="20">
        <f>COUNTIF('Chemins de conversion les plus '!$J3600:$CH3600,'Synthese chemins'!H$1)</f>
        <v>0</v>
      </c>
      <c r="I3600" s="20">
        <f>COUNTIF('Chemins de conversion les plus '!$J3600:$CH3600,'Synthese chemins'!I$1)</f>
        <v>0</v>
      </c>
      <c r="J3600" s="20">
        <f>COUNTIF('Chemins de conversion les plus '!$J3600:$CH3600,'Synthese chemins'!J$1)</f>
        <v>0</v>
      </c>
      <c r="K3600" s="20">
        <f>COUNTIF('Chemins de conversion les plus '!$J3600:$CH3600,'Synthese chemins'!K$1)</f>
        <v>0</v>
      </c>
      <c r="L3600" s="20">
        <f>COUNTIF('Chemins de conversion les plus '!$J3600:$CH3600,'Synthese chemins'!L$1)</f>
        <v>0</v>
      </c>
      <c r="M3600" s="20">
        <f>COUNTIF('Chemins de conversion les plus '!$J3600:$CH3600,'Synthese chemins'!M$1)</f>
        <v>0</v>
      </c>
      <c r="N3600" s="20">
        <f>COUNTIF('Chemins de conversion les plus '!$J3600:$CH3600,'Synthese chemins'!N$1)</f>
        <v>0</v>
      </c>
      <c r="O3600" s="20">
        <f>COUNTIF('Chemins de conversion les plus '!$J3600:$CH3600,'Synthese chemins'!O$1)</f>
        <v>2</v>
      </c>
      <c r="P3600" s="20">
        <f>COUNTIF('Chemins de conversion les plus '!$J3600:$CH3600,'Synthese chemins'!P$1)</f>
        <v>0</v>
      </c>
      <c r="Q3600" s="20">
        <f>COUNTIF('Chemins de conversion les plus '!$J3600:$CH3600,'Synthese chemins'!Q$1)</f>
        <v>0</v>
      </c>
      <c r="R3600" s="20">
        <f>COUNTIF('Chemins de conversion les plus '!$J3600:$CH3600,'Synthese chemins'!R$1)</f>
        <v>2</v>
      </c>
      <c r="S3600" s="20">
        <f>COUNTIF('Chemins de conversion les plus '!$J3600:$CH3600,'Synthese chemins'!S$1)</f>
        <v>0</v>
      </c>
      <c r="T3600" s="20">
        <f>COUNTIF('Chemins de conversion les plus '!$J3600:$CH3600,'Synthese chemins'!T$1)</f>
        <v>0</v>
      </c>
      <c r="U3600" s="20">
        <f>COUNTIF('Chemins de conversion les plus '!$J3600:$CH3600,'Synthese chemins'!U$1)</f>
        <v>0</v>
      </c>
      <c r="V3600" s="20">
        <f>COUNTIF('Chemins de conversion les plus '!$J3600:$CH3600,'Synthese chemins'!V$1)</f>
        <v>0</v>
      </c>
      <c r="W3600" s="20">
        <f>COUNTIF('Chemins de conversion les plus '!$J3600:$CH3600,'Synthese chemins'!W$1)</f>
        <v>0</v>
      </c>
      <c r="X3600" s="20">
        <f>COUNTIF('Chemins de conversion les plus '!$J3600:$CH3600,'Synthese chemins'!X$1)</f>
        <v>0</v>
      </c>
      <c r="Y3600" s="5"/>
      <c r="Z3600" s="20">
        <f ca="1">VLOOKUP(A3600,INDIRECT("'Chemins de conversion les plus '!B$2:E$"&amp;'Paramétrage leviers'!E$2,TRUE),3)</f>
        <v>1</v>
      </c>
      <c r="AA3600" s="19">
        <f>VLOOKUP(A3600,'Chemins de conversion les plus '!B3600:E3600,4)</f>
        <v>0</v>
      </c>
      <c r="AB3600" s="20">
        <f t="shared" ca="1" si="283"/>
        <v>0.14285714285714285</v>
      </c>
      <c r="AC3600" s="19">
        <f t="shared" si="284"/>
        <v>0</v>
      </c>
    </row>
    <row r="3601" spans="1:29">
      <c r="A3601" s="2">
        <f t="shared" si="281"/>
        <v>3600</v>
      </c>
      <c r="B3601" s="2">
        <f>'Chemins de conversion les plus '!C3601</f>
        <v>7</v>
      </c>
      <c r="C3601" s="2">
        <f t="shared" si="282"/>
        <v>2</v>
      </c>
      <c r="D3601" s="2" t="str">
        <f t="shared" si="280"/>
        <v>Non</v>
      </c>
      <c r="E3601" s="20">
        <f>COUNTIF('Chemins de conversion les plus '!$J3601:$CH3601,'Synthese chemins'!E$1)</f>
        <v>0</v>
      </c>
      <c r="F3601" s="20">
        <f>COUNTIF('Chemins de conversion les plus '!$J3601:$CH3601,'Synthese chemins'!F$1)</f>
        <v>3</v>
      </c>
      <c r="G3601" s="20">
        <f>COUNTIF('Chemins de conversion les plus '!$J3601:$CH3601,'Synthese chemins'!G$1)</f>
        <v>0</v>
      </c>
      <c r="H3601" s="20">
        <f>COUNTIF('Chemins de conversion les plus '!$J3601:$CH3601,'Synthese chemins'!H$1)</f>
        <v>0</v>
      </c>
      <c r="I3601" s="20">
        <f>COUNTIF('Chemins de conversion les plus '!$J3601:$CH3601,'Synthese chemins'!I$1)</f>
        <v>0</v>
      </c>
      <c r="J3601" s="20">
        <f>COUNTIF('Chemins de conversion les plus '!$J3601:$CH3601,'Synthese chemins'!J$1)</f>
        <v>0</v>
      </c>
      <c r="K3601" s="20">
        <f>COUNTIF('Chemins de conversion les plus '!$J3601:$CH3601,'Synthese chemins'!K$1)</f>
        <v>0</v>
      </c>
      <c r="L3601" s="20">
        <f>COUNTIF('Chemins de conversion les plus '!$J3601:$CH3601,'Synthese chemins'!L$1)</f>
        <v>0</v>
      </c>
      <c r="M3601" s="20">
        <f>COUNTIF('Chemins de conversion les plus '!$J3601:$CH3601,'Synthese chemins'!M$1)</f>
        <v>0</v>
      </c>
      <c r="N3601" s="20">
        <f>COUNTIF('Chemins de conversion les plus '!$J3601:$CH3601,'Synthese chemins'!N$1)</f>
        <v>0</v>
      </c>
      <c r="O3601" s="20">
        <f>COUNTIF('Chemins de conversion les plus '!$J3601:$CH3601,'Synthese chemins'!O$1)</f>
        <v>0</v>
      </c>
      <c r="P3601" s="20">
        <f>COUNTIF('Chemins de conversion les plus '!$J3601:$CH3601,'Synthese chemins'!P$1)</f>
        <v>0</v>
      </c>
      <c r="Q3601" s="20">
        <f>COUNTIF('Chemins de conversion les plus '!$J3601:$CH3601,'Synthese chemins'!Q$1)</f>
        <v>0</v>
      </c>
      <c r="R3601" s="20">
        <f>COUNTIF('Chemins de conversion les plus '!$J3601:$CH3601,'Synthese chemins'!R$1)</f>
        <v>4</v>
      </c>
      <c r="S3601" s="20">
        <f>COUNTIF('Chemins de conversion les plus '!$J3601:$CH3601,'Synthese chemins'!S$1)</f>
        <v>0</v>
      </c>
      <c r="T3601" s="20">
        <f>COUNTIF('Chemins de conversion les plus '!$J3601:$CH3601,'Synthese chemins'!T$1)</f>
        <v>0</v>
      </c>
      <c r="U3601" s="20">
        <f>COUNTIF('Chemins de conversion les plus '!$J3601:$CH3601,'Synthese chemins'!U$1)</f>
        <v>0</v>
      </c>
      <c r="V3601" s="20">
        <f>COUNTIF('Chemins de conversion les plus '!$J3601:$CH3601,'Synthese chemins'!V$1)</f>
        <v>0</v>
      </c>
      <c r="W3601" s="20">
        <f>COUNTIF('Chemins de conversion les plus '!$J3601:$CH3601,'Synthese chemins'!W$1)</f>
        <v>0</v>
      </c>
      <c r="X3601" s="20">
        <f>COUNTIF('Chemins de conversion les plus '!$J3601:$CH3601,'Synthese chemins'!X$1)</f>
        <v>0</v>
      </c>
      <c r="Y3601" s="5"/>
      <c r="Z3601" s="20">
        <f ca="1">VLOOKUP(A3601,INDIRECT("'Chemins de conversion les plus '!B$2:E$"&amp;'Paramétrage leviers'!E$2,TRUE),3)</f>
        <v>1</v>
      </c>
      <c r="AA3601" s="19">
        <f>VLOOKUP(A3601,'Chemins de conversion les plus '!B3601:E3601,4)</f>
        <v>0</v>
      </c>
      <c r="AB3601" s="20">
        <f t="shared" ca="1" si="283"/>
        <v>0.14285714285714285</v>
      </c>
      <c r="AC3601" s="19">
        <f t="shared" si="284"/>
        <v>0</v>
      </c>
    </row>
    <row r="3602" spans="1:29">
      <c r="A3602" s="2">
        <f t="shared" si="281"/>
        <v>3601</v>
      </c>
      <c r="B3602" s="2">
        <f>'Chemins de conversion les plus '!C3602</f>
        <v>7</v>
      </c>
      <c r="C3602" s="2">
        <f t="shared" si="282"/>
        <v>2</v>
      </c>
      <c r="D3602" s="2" t="str">
        <f t="shared" si="280"/>
        <v>Non</v>
      </c>
      <c r="E3602" s="20">
        <f>COUNTIF('Chemins de conversion les plus '!$J3602:$CH3602,'Synthese chemins'!E$1)</f>
        <v>0</v>
      </c>
      <c r="F3602" s="20">
        <f>COUNTIF('Chemins de conversion les plus '!$J3602:$CH3602,'Synthese chemins'!F$1)</f>
        <v>5</v>
      </c>
      <c r="G3602" s="20">
        <f>COUNTIF('Chemins de conversion les plus '!$J3602:$CH3602,'Synthese chemins'!G$1)</f>
        <v>0</v>
      </c>
      <c r="H3602" s="20">
        <f>COUNTIF('Chemins de conversion les plus '!$J3602:$CH3602,'Synthese chemins'!H$1)</f>
        <v>0</v>
      </c>
      <c r="I3602" s="20">
        <f>COUNTIF('Chemins de conversion les plus '!$J3602:$CH3602,'Synthese chemins'!I$1)</f>
        <v>0</v>
      </c>
      <c r="J3602" s="20">
        <f>COUNTIF('Chemins de conversion les plus '!$J3602:$CH3602,'Synthese chemins'!J$1)</f>
        <v>0</v>
      </c>
      <c r="K3602" s="20">
        <f>COUNTIF('Chemins de conversion les plus '!$J3602:$CH3602,'Synthese chemins'!K$1)</f>
        <v>0</v>
      </c>
      <c r="L3602" s="20">
        <f>COUNTIF('Chemins de conversion les plus '!$J3602:$CH3602,'Synthese chemins'!L$1)</f>
        <v>0</v>
      </c>
      <c r="M3602" s="20">
        <f>COUNTIF('Chemins de conversion les plus '!$J3602:$CH3602,'Synthese chemins'!M$1)</f>
        <v>0</v>
      </c>
      <c r="N3602" s="20">
        <f>COUNTIF('Chemins de conversion les plus '!$J3602:$CH3602,'Synthese chemins'!N$1)</f>
        <v>0</v>
      </c>
      <c r="O3602" s="20">
        <f>COUNTIF('Chemins de conversion les plus '!$J3602:$CH3602,'Synthese chemins'!O$1)</f>
        <v>0</v>
      </c>
      <c r="P3602" s="20">
        <f>COUNTIF('Chemins de conversion les plus '!$J3602:$CH3602,'Synthese chemins'!P$1)</f>
        <v>0</v>
      </c>
      <c r="Q3602" s="20">
        <f>COUNTIF('Chemins de conversion les plus '!$J3602:$CH3602,'Synthese chemins'!Q$1)</f>
        <v>0</v>
      </c>
      <c r="R3602" s="20">
        <f>COUNTIF('Chemins de conversion les plus '!$J3602:$CH3602,'Synthese chemins'!R$1)</f>
        <v>2</v>
      </c>
      <c r="S3602" s="20">
        <f>COUNTIF('Chemins de conversion les plus '!$J3602:$CH3602,'Synthese chemins'!S$1)</f>
        <v>0</v>
      </c>
      <c r="T3602" s="20">
        <f>COUNTIF('Chemins de conversion les plus '!$J3602:$CH3602,'Synthese chemins'!T$1)</f>
        <v>0</v>
      </c>
      <c r="U3602" s="20">
        <f>COUNTIF('Chemins de conversion les plus '!$J3602:$CH3602,'Synthese chemins'!U$1)</f>
        <v>0</v>
      </c>
      <c r="V3602" s="20">
        <f>COUNTIF('Chemins de conversion les plus '!$J3602:$CH3602,'Synthese chemins'!V$1)</f>
        <v>0</v>
      </c>
      <c r="W3602" s="20">
        <f>COUNTIF('Chemins de conversion les plus '!$J3602:$CH3602,'Synthese chemins'!W$1)</f>
        <v>0</v>
      </c>
      <c r="X3602" s="20">
        <f>COUNTIF('Chemins de conversion les plus '!$J3602:$CH3602,'Synthese chemins'!X$1)</f>
        <v>0</v>
      </c>
      <c r="Y3602" s="5"/>
      <c r="Z3602" s="20">
        <f ca="1">VLOOKUP(A3602,INDIRECT("'Chemins de conversion les plus '!B$2:E$"&amp;'Paramétrage leviers'!E$2,TRUE),3)</f>
        <v>1</v>
      </c>
      <c r="AA3602" s="19">
        <f>VLOOKUP(A3602,'Chemins de conversion les plus '!B3602:E3602,4)</f>
        <v>0</v>
      </c>
      <c r="AB3602" s="20">
        <f t="shared" ca="1" si="283"/>
        <v>0.14285714285714285</v>
      </c>
      <c r="AC3602" s="19">
        <f t="shared" si="284"/>
        <v>0</v>
      </c>
    </row>
    <row r="3603" spans="1:29">
      <c r="A3603" s="2">
        <f t="shared" si="281"/>
        <v>3602</v>
      </c>
      <c r="B3603" s="2">
        <f>'Chemins de conversion les plus '!C3603</f>
        <v>7</v>
      </c>
      <c r="C3603" s="2">
        <f t="shared" si="282"/>
        <v>3</v>
      </c>
      <c r="D3603" s="2" t="str">
        <f t="shared" si="280"/>
        <v>Non</v>
      </c>
      <c r="E3603" s="20">
        <f>COUNTIF('Chemins de conversion les plus '!$J3603:$CH3603,'Synthese chemins'!E$1)</f>
        <v>0</v>
      </c>
      <c r="F3603" s="20">
        <f>COUNTIF('Chemins de conversion les plus '!$J3603:$CH3603,'Synthese chemins'!F$1)</f>
        <v>3</v>
      </c>
      <c r="G3603" s="20">
        <f>COUNTIF('Chemins de conversion les plus '!$J3603:$CH3603,'Synthese chemins'!G$1)</f>
        <v>0</v>
      </c>
      <c r="H3603" s="20">
        <f>COUNTIF('Chemins de conversion les plus '!$J3603:$CH3603,'Synthese chemins'!H$1)</f>
        <v>0</v>
      </c>
      <c r="I3603" s="20">
        <f>COUNTIF('Chemins de conversion les plus '!$J3603:$CH3603,'Synthese chemins'!I$1)</f>
        <v>0</v>
      </c>
      <c r="J3603" s="20">
        <f>COUNTIF('Chemins de conversion les plus '!$J3603:$CH3603,'Synthese chemins'!J$1)</f>
        <v>0</v>
      </c>
      <c r="K3603" s="20">
        <f>COUNTIF('Chemins de conversion les plus '!$J3603:$CH3603,'Synthese chemins'!K$1)</f>
        <v>0</v>
      </c>
      <c r="L3603" s="20">
        <f>COUNTIF('Chemins de conversion les plus '!$J3603:$CH3603,'Synthese chemins'!L$1)</f>
        <v>1</v>
      </c>
      <c r="M3603" s="20">
        <f>COUNTIF('Chemins de conversion les plus '!$J3603:$CH3603,'Synthese chemins'!M$1)</f>
        <v>0</v>
      </c>
      <c r="N3603" s="20">
        <f>COUNTIF('Chemins de conversion les plus '!$J3603:$CH3603,'Synthese chemins'!N$1)</f>
        <v>0</v>
      </c>
      <c r="O3603" s="20">
        <f>COUNTIF('Chemins de conversion les plus '!$J3603:$CH3603,'Synthese chemins'!O$1)</f>
        <v>0</v>
      </c>
      <c r="P3603" s="20">
        <f>COUNTIF('Chemins de conversion les plus '!$J3603:$CH3603,'Synthese chemins'!P$1)</f>
        <v>0</v>
      </c>
      <c r="Q3603" s="20">
        <f>COUNTIF('Chemins de conversion les plus '!$J3603:$CH3603,'Synthese chemins'!Q$1)</f>
        <v>0</v>
      </c>
      <c r="R3603" s="20">
        <f>COUNTIF('Chemins de conversion les plus '!$J3603:$CH3603,'Synthese chemins'!R$1)</f>
        <v>3</v>
      </c>
      <c r="S3603" s="20">
        <f>COUNTIF('Chemins de conversion les plus '!$J3603:$CH3603,'Synthese chemins'!S$1)</f>
        <v>0</v>
      </c>
      <c r="T3603" s="20">
        <f>COUNTIF('Chemins de conversion les plus '!$J3603:$CH3603,'Synthese chemins'!T$1)</f>
        <v>0</v>
      </c>
      <c r="U3603" s="20">
        <f>COUNTIF('Chemins de conversion les plus '!$J3603:$CH3603,'Synthese chemins'!U$1)</f>
        <v>0</v>
      </c>
      <c r="V3603" s="20">
        <f>COUNTIF('Chemins de conversion les plus '!$J3603:$CH3603,'Synthese chemins'!V$1)</f>
        <v>0</v>
      </c>
      <c r="W3603" s="20">
        <f>COUNTIF('Chemins de conversion les plus '!$J3603:$CH3603,'Synthese chemins'!W$1)</f>
        <v>0</v>
      </c>
      <c r="X3603" s="20">
        <f>COUNTIF('Chemins de conversion les plus '!$J3603:$CH3603,'Synthese chemins'!X$1)</f>
        <v>0</v>
      </c>
      <c r="Y3603" s="5"/>
      <c r="Z3603" s="20">
        <f ca="1">VLOOKUP(A3603,INDIRECT("'Chemins de conversion les plus '!B$2:E$"&amp;'Paramétrage leviers'!E$2,TRUE),3)</f>
        <v>1</v>
      </c>
      <c r="AA3603" s="19">
        <f>VLOOKUP(A3603,'Chemins de conversion les plus '!B3603:E3603,4)</f>
        <v>0</v>
      </c>
      <c r="AB3603" s="20">
        <f t="shared" ca="1" si="283"/>
        <v>0.14285714285714285</v>
      </c>
      <c r="AC3603" s="19">
        <f t="shared" si="284"/>
        <v>0</v>
      </c>
    </row>
    <row r="3604" spans="1:29">
      <c r="A3604" s="2">
        <f t="shared" si="281"/>
        <v>3603</v>
      </c>
      <c r="B3604" s="2">
        <f>'Chemins de conversion les plus '!C3604</f>
        <v>7</v>
      </c>
      <c r="C3604" s="2">
        <f t="shared" si="282"/>
        <v>4</v>
      </c>
      <c r="D3604" s="2" t="str">
        <f t="shared" si="280"/>
        <v>Non</v>
      </c>
      <c r="E3604" s="20">
        <f>COUNTIF('Chemins de conversion les plus '!$J3604:$CH3604,'Synthese chemins'!E$1)</f>
        <v>0</v>
      </c>
      <c r="F3604" s="20">
        <f>COUNTIF('Chemins de conversion les plus '!$J3604:$CH3604,'Synthese chemins'!F$1)</f>
        <v>4</v>
      </c>
      <c r="G3604" s="20">
        <f>COUNTIF('Chemins de conversion les plus '!$J3604:$CH3604,'Synthese chemins'!G$1)</f>
        <v>0</v>
      </c>
      <c r="H3604" s="20">
        <f>COUNTIF('Chemins de conversion les plus '!$J3604:$CH3604,'Synthese chemins'!H$1)</f>
        <v>0</v>
      </c>
      <c r="I3604" s="20">
        <f>COUNTIF('Chemins de conversion les plus '!$J3604:$CH3604,'Synthese chemins'!I$1)</f>
        <v>1</v>
      </c>
      <c r="J3604" s="20">
        <f>COUNTIF('Chemins de conversion les plus '!$J3604:$CH3604,'Synthese chemins'!J$1)</f>
        <v>0</v>
      </c>
      <c r="K3604" s="20">
        <f>COUNTIF('Chemins de conversion les plus '!$J3604:$CH3604,'Synthese chemins'!K$1)</f>
        <v>0</v>
      </c>
      <c r="L3604" s="20">
        <f>COUNTIF('Chemins de conversion les plus '!$J3604:$CH3604,'Synthese chemins'!L$1)</f>
        <v>0</v>
      </c>
      <c r="M3604" s="20">
        <f>COUNTIF('Chemins de conversion les plus '!$J3604:$CH3604,'Synthese chemins'!M$1)</f>
        <v>0</v>
      </c>
      <c r="N3604" s="20">
        <f>COUNTIF('Chemins de conversion les plus '!$J3604:$CH3604,'Synthese chemins'!N$1)</f>
        <v>0</v>
      </c>
      <c r="O3604" s="20">
        <f>COUNTIF('Chemins de conversion les plus '!$J3604:$CH3604,'Synthese chemins'!O$1)</f>
        <v>0</v>
      </c>
      <c r="P3604" s="20">
        <f>COUNTIF('Chemins de conversion les plus '!$J3604:$CH3604,'Synthese chemins'!P$1)</f>
        <v>0</v>
      </c>
      <c r="Q3604" s="20">
        <f>COUNTIF('Chemins de conversion les plus '!$J3604:$CH3604,'Synthese chemins'!Q$1)</f>
        <v>1</v>
      </c>
      <c r="R3604" s="20">
        <f>COUNTIF('Chemins de conversion les plus '!$J3604:$CH3604,'Synthese chemins'!R$1)</f>
        <v>1</v>
      </c>
      <c r="S3604" s="20">
        <f>COUNTIF('Chemins de conversion les plus '!$J3604:$CH3604,'Synthese chemins'!S$1)</f>
        <v>0</v>
      </c>
      <c r="T3604" s="20">
        <f>COUNTIF('Chemins de conversion les plus '!$J3604:$CH3604,'Synthese chemins'!T$1)</f>
        <v>0</v>
      </c>
      <c r="U3604" s="20">
        <f>COUNTIF('Chemins de conversion les plus '!$J3604:$CH3604,'Synthese chemins'!U$1)</f>
        <v>0</v>
      </c>
      <c r="V3604" s="20">
        <f>COUNTIF('Chemins de conversion les plus '!$J3604:$CH3604,'Synthese chemins'!V$1)</f>
        <v>0</v>
      </c>
      <c r="W3604" s="20">
        <f>COUNTIF('Chemins de conversion les plus '!$J3604:$CH3604,'Synthese chemins'!W$1)</f>
        <v>0</v>
      </c>
      <c r="X3604" s="20">
        <f>COUNTIF('Chemins de conversion les plus '!$J3604:$CH3604,'Synthese chemins'!X$1)</f>
        <v>0</v>
      </c>
      <c r="Y3604" s="5"/>
      <c r="Z3604" s="20">
        <f ca="1">VLOOKUP(A3604,INDIRECT("'Chemins de conversion les plus '!B$2:E$"&amp;'Paramétrage leviers'!E$2,TRUE),3)</f>
        <v>1</v>
      </c>
      <c r="AA3604" s="19">
        <f>VLOOKUP(A3604,'Chemins de conversion les plus '!B3604:E3604,4)</f>
        <v>0</v>
      </c>
      <c r="AB3604" s="20">
        <f t="shared" ca="1" si="283"/>
        <v>0.14285714285714285</v>
      </c>
      <c r="AC3604" s="19">
        <f t="shared" si="284"/>
        <v>0</v>
      </c>
    </row>
    <row r="3605" spans="1:29">
      <c r="A3605" s="2">
        <f t="shared" si="281"/>
        <v>3604</v>
      </c>
      <c r="B3605" s="2">
        <f>'Chemins de conversion les plus '!C3605</f>
        <v>7</v>
      </c>
      <c r="C3605" s="2">
        <f t="shared" si="282"/>
        <v>3</v>
      </c>
      <c r="D3605" s="2" t="str">
        <f t="shared" si="280"/>
        <v>Non</v>
      </c>
      <c r="E3605" s="20">
        <f>COUNTIF('Chemins de conversion les plus '!$J3605:$CH3605,'Synthese chemins'!E$1)</f>
        <v>0</v>
      </c>
      <c r="F3605" s="20">
        <f>COUNTIF('Chemins de conversion les plus '!$J3605:$CH3605,'Synthese chemins'!F$1)</f>
        <v>4</v>
      </c>
      <c r="G3605" s="20">
        <f>COUNTIF('Chemins de conversion les plus '!$J3605:$CH3605,'Synthese chemins'!G$1)</f>
        <v>0</v>
      </c>
      <c r="H3605" s="20">
        <f>COUNTIF('Chemins de conversion les plus '!$J3605:$CH3605,'Synthese chemins'!H$1)</f>
        <v>0</v>
      </c>
      <c r="I3605" s="20">
        <f>COUNTIF('Chemins de conversion les plus '!$J3605:$CH3605,'Synthese chemins'!I$1)</f>
        <v>1</v>
      </c>
      <c r="J3605" s="20">
        <f>COUNTIF('Chemins de conversion les plus '!$J3605:$CH3605,'Synthese chemins'!J$1)</f>
        <v>0</v>
      </c>
      <c r="K3605" s="20">
        <f>COUNTIF('Chemins de conversion les plus '!$J3605:$CH3605,'Synthese chemins'!K$1)</f>
        <v>0</v>
      </c>
      <c r="L3605" s="20">
        <f>COUNTIF('Chemins de conversion les plus '!$J3605:$CH3605,'Synthese chemins'!L$1)</f>
        <v>0</v>
      </c>
      <c r="M3605" s="20">
        <f>COUNTIF('Chemins de conversion les plus '!$J3605:$CH3605,'Synthese chemins'!M$1)</f>
        <v>0</v>
      </c>
      <c r="N3605" s="20">
        <f>COUNTIF('Chemins de conversion les plus '!$J3605:$CH3605,'Synthese chemins'!N$1)</f>
        <v>0</v>
      </c>
      <c r="O3605" s="20">
        <f>COUNTIF('Chemins de conversion les plus '!$J3605:$CH3605,'Synthese chemins'!O$1)</f>
        <v>0</v>
      </c>
      <c r="P3605" s="20">
        <f>COUNTIF('Chemins de conversion les plus '!$J3605:$CH3605,'Synthese chemins'!P$1)</f>
        <v>0</v>
      </c>
      <c r="Q3605" s="20">
        <f>COUNTIF('Chemins de conversion les plus '!$J3605:$CH3605,'Synthese chemins'!Q$1)</f>
        <v>0</v>
      </c>
      <c r="R3605" s="20">
        <f>COUNTIF('Chemins de conversion les plus '!$J3605:$CH3605,'Synthese chemins'!R$1)</f>
        <v>2</v>
      </c>
      <c r="S3605" s="20">
        <f>COUNTIF('Chemins de conversion les plus '!$J3605:$CH3605,'Synthese chemins'!S$1)</f>
        <v>0</v>
      </c>
      <c r="T3605" s="20">
        <f>COUNTIF('Chemins de conversion les plus '!$J3605:$CH3605,'Synthese chemins'!T$1)</f>
        <v>0</v>
      </c>
      <c r="U3605" s="20">
        <f>COUNTIF('Chemins de conversion les plus '!$J3605:$CH3605,'Synthese chemins'!U$1)</f>
        <v>0</v>
      </c>
      <c r="V3605" s="20">
        <f>COUNTIF('Chemins de conversion les plus '!$J3605:$CH3605,'Synthese chemins'!V$1)</f>
        <v>0</v>
      </c>
      <c r="W3605" s="20">
        <f>COUNTIF('Chemins de conversion les plus '!$J3605:$CH3605,'Synthese chemins'!W$1)</f>
        <v>0</v>
      </c>
      <c r="X3605" s="20">
        <f>COUNTIF('Chemins de conversion les plus '!$J3605:$CH3605,'Synthese chemins'!X$1)</f>
        <v>0</v>
      </c>
      <c r="Y3605" s="5"/>
      <c r="Z3605" s="20">
        <f ca="1">VLOOKUP(A3605,INDIRECT("'Chemins de conversion les plus '!B$2:E$"&amp;'Paramétrage leviers'!E$2,TRUE),3)</f>
        <v>1</v>
      </c>
      <c r="AA3605" s="19">
        <f>VLOOKUP(A3605,'Chemins de conversion les plus '!B3605:E3605,4)</f>
        <v>0</v>
      </c>
      <c r="AB3605" s="20">
        <f t="shared" ca="1" si="283"/>
        <v>0.14285714285714285</v>
      </c>
      <c r="AC3605" s="19">
        <f t="shared" si="284"/>
        <v>0</v>
      </c>
    </row>
    <row r="3606" spans="1:29">
      <c r="A3606" s="2">
        <f t="shared" si="281"/>
        <v>3605</v>
      </c>
      <c r="B3606" s="2">
        <f>'Chemins de conversion les plus '!C3606</f>
        <v>7</v>
      </c>
      <c r="C3606" s="2">
        <f t="shared" si="282"/>
        <v>3</v>
      </c>
      <c r="D3606" s="2" t="str">
        <f t="shared" si="280"/>
        <v>Non</v>
      </c>
      <c r="E3606" s="20">
        <f>COUNTIF('Chemins de conversion les plus '!$J3606:$CH3606,'Synthese chemins'!E$1)</f>
        <v>0</v>
      </c>
      <c r="F3606" s="20">
        <f>COUNTIF('Chemins de conversion les plus '!$J3606:$CH3606,'Synthese chemins'!F$1)</f>
        <v>3</v>
      </c>
      <c r="G3606" s="20">
        <f>COUNTIF('Chemins de conversion les plus '!$J3606:$CH3606,'Synthese chemins'!G$1)</f>
        <v>0</v>
      </c>
      <c r="H3606" s="20">
        <f>COUNTIF('Chemins de conversion les plus '!$J3606:$CH3606,'Synthese chemins'!H$1)</f>
        <v>0</v>
      </c>
      <c r="I3606" s="20">
        <f>COUNTIF('Chemins de conversion les plus '!$J3606:$CH3606,'Synthese chemins'!I$1)</f>
        <v>2</v>
      </c>
      <c r="J3606" s="20">
        <f>COUNTIF('Chemins de conversion les plus '!$J3606:$CH3606,'Synthese chemins'!J$1)</f>
        <v>0</v>
      </c>
      <c r="K3606" s="20">
        <f>COUNTIF('Chemins de conversion les plus '!$J3606:$CH3606,'Synthese chemins'!K$1)</f>
        <v>0</v>
      </c>
      <c r="L3606" s="20">
        <f>COUNTIF('Chemins de conversion les plus '!$J3606:$CH3606,'Synthese chemins'!L$1)</f>
        <v>0</v>
      </c>
      <c r="M3606" s="20">
        <f>COUNTIF('Chemins de conversion les plus '!$J3606:$CH3606,'Synthese chemins'!M$1)</f>
        <v>0</v>
      </c>
      <c r="N3606" s="20">
        <f>COUNTIF('Chemins de conversion les plus '!$J3606:$CH3606,'Synthese chemins'!N$1)</f>
        <v>0</v>
      </c>
      <c r="O3606" s="20">
        <f>COUNTIF('Chemins de conversion les plus '!$J3606:$CH3606,'Synthese chemins'!O$1)</f>
        <v>0</v>
      </c>
      <c r="P3606" s="20">
        <f>COUNTIF('Chemins de conversion les plus '!$J3606:$CH3606,'Synthese chemins'!P$1)</f>
        <v>0</v>
      </c>
      <c r="Q3606" s="20">
        <f>COUNTIF('Chemins de conversion les plus '!$J3606:$CH3606,'Synthese chemins'!Q$1)</f>
        <v>0</v>
      </c>
      <c r="R3606" s="20">
        <f>COUNTIF('Chemins de conversion les plus '!$J3606:$CH3606,'Synthese chemins'!R$1)</f>
        <v>2</v>
      </c>
      <c r="S3606" s="20">
        <f>COUNTIF('Chemins de conversion les plus '!$J3606:$CH3606,'Synthese chemins'!S$1)</f>
        <v>0</v>
      </c>
      <c r="T3606" s="20">
        <f>COUNTIF('Chemins de conversion les plus '!$J3606:$CH3606,'Synthese chemins'!T$1)</f>
        <v>0</v>
      </c>
      <c r="U3606" s="20">
        <f>COUNTIF('Chemins de conversion les plus '!$J3606:$CH3606,'Synthese chemins'!U$1)</f>
        <v>0</v>
      </c>
      <c r="V3606" s="20">
        <f>COUNTIF('Chemins de conversion les plus '!$J3606:$CH3606,'Synthese chemins'!V$1)</f>
        <v>0</v>
      </c>
      <c r="W3606" s="20">
        <f>COUNTIF('Chemins de conversion les plus '!$J3606:$CH3606,'Synthese chemins'!W$1)</f>
        <v>0</v>
      </c>
      <c r="X3606" s="20">
        <f>COUNTIF('Chemins de conversion les plus '!$J3606:$CH3606,'Synthese chemins'!X$1)</f>
        <v>0</v>
      </c>
      <c r="Y3606" s="5"/>
      <c r="Z3606" s="20">
        <f ca="1">VLOOKUP(A3606,INDIRECT("'Chemins de conversion les plus '!B$2:E$"&amp;'Paramétrage leviers'!E$2,TRUE),3)</f>
        <v>1</v>
      </c>
      <c r="AA3606" s="19">
        <f>VLOOKUP(A3606,'Chemins de conversion les plus '!B3606:E3606,4)</f>
        <v>0</v>
      </c>
      <c r="AB3606" s="20">
        <f t="shared" ca="1" si="283"/>
        <v>0.14285714285714285</v>
      </c>
      <c r="AC3606" s="19">
        <f t="shared" si="284"/>
        <v>0</v>
      </c>
    </row>
    <row r="3607" spans="1:29">
      <c r="A3607" s="2">
        <f t="shared" si="281"/>
        <v>3606</v>
      </c>
      <c r="B3607" s="2">
        <f>'Chemins de conversion les plus '!C3607</f>
        <v>7</v>
      </c>
      <c r="C3607" s="2">
        <f t="shared" si="282"/>
        <v>3</v>
      </c>
      <c r="D3607" s="2" t="str">
        <f t="shared" si="280"/>
        <v>Non</v>
      </c>
      <c r="E3607" s="20">
        <f>COUNTIF('Chemins de conversion les plus '!$J3607:$CH3607,'Synthese chemins'!E$1)</f>
        <v>0</v>
      </c>
      <c r="F3607" s="20">
        <f>COUNTIF('Chemins de conversion les plus '!$J3607:$CH3607,'Synthese chemins'!F$1)</f>
        <v>4</v>
      </c>
      <c r="G3607" s="20">
        <f>COUNTIF('Chemins de conversion les plus '!$J3607:$CH3607,'Synthese chemins'!G$1)</f>
        <v>0</v>
      </c>
      <c r="H3607" s="20">
        <f>COUNTIF('Chemins de conversion les plus '!$J3607:$CH3607,'Synthese chemins'!H$1)</f>
        <v>0</v>
      </c>
      <c r="I3607" s="20">
        <f>COUNTIF('Chemins de conversion les plus '!$J3607:$CH3607,'Synthese chemins'!I$1)</f>
        <v>0</v>
      </c>
      <c r="J3607" s="20">
        <f>COUNTIF('Chemins de conversion les plus '!$J3607:$CH3607,'Synthese chemins'!J$1)</f>
        <v>0</v>
      </c>
      <c r="K3607" s="20">
        <f>COUNTIF('Chemins de conversion les plus '!$J3607:$CH3607,'Synthese chemins'!K$1)</f>
        <v>0</v>
      </c>
      <c r="L3607" s="20">
        <f>COUNTIF('Chemins de conversion les plus '!$J3607:$CH3607,'Synthese chemins'!L$1)</f>
        <v>0</v>
      </c>
      <c r="M3607" s="20">
        <f>COUNTIF('Chemins de conversion les plus '!$J3607:$CH3607,'Synthese chemins'!M$1)</f>
        <v>1</v>
      </c>
      <c r="N3607" s="20">
        <f>COUNTIF('Chemins de conversion les plus '!$J3607:$CH3607,'Synthese chemins'!N$1)</f>
        <v>0</v>
      </c>
      <c r="O3607" s="20">
        <f>COUNTIF('Chemins de conversion les plus '!$J3607:$CH3607,'Synthese chemins'!O$1)</f>
        <v>0</v>
      </c>
      <c r="P3607" s="20">
        <f>COUNTIF('Chemins de conversion les plus '!$J3607:$CH3607,'Synthese chemins'!P$1)</f>
        <v>0</v>
      </c>
      <c r="Q3607" s="20">
        <f>COUNTIF('Chemins de conversion les plus '!$J3607:$CH3607,'Synthese chemins'!Q$1)</f>
        <v>0</v>
      </c>
      <c r="R3607" s="20">
        <f>COUNTIF('Chemins de conversion les plus '!$J3607:$CH3607,'Synthese chemins'!R$1)</f>
        <v>2</v>
      </c>
      <c r="S3607" s="20">
        <f>COUNTIF('Chemins de conversion les plus '!$J3607:$CH3607,'Synthese chemins'!S$1)</f>
        <v>0</v>
      </c>
      <c r="T3607" s="20">
        <f>COUNTIF('Chemins de conversion les plus '!$J3607:$CH3607,'Synthese chemins'!T$1)</f>
        <v>0</v>
      </c>
      <c r="U3607" s="20">
        <f>COUNTIF('Chemins de conversion les plus '!$J3607:$CH3607,'Synthese chemins'!U$1)</f>
        <v>0</v>
      </c>
      <c r="V3607" s="20">
        <f>COUNTIF('Chemins de conversion les plus '!$J3607:$CH3607,'Synthese chemins'!V$1)</f>
        <v>0</v>
      </c>
      <c r="W3607" s="20">
        <f>COUNTIF('Chemins de conversion les plus '!$J3607:$CH3607,'Synthese chemins'!W$1)</f>
        <v>0</v>
      </c>
      <c r="X3607" s="20">
        <f>COUNTIF('Chemins de conversion les plus '!$J3607:$CH3607,'Synthese chemins'!X$1)</f>
        <v>0</v>
      </c>
      <c r="Y3607" s="5"/>
      <c r="Z3607" s="20">
        <f ca="1">VLOOKUP(A3607,INDIRECT("'Chemins de conversion les plus '!B$2:E$"&amp;'Paramétrage leviers'!E$2,TRUE),3)</f>
        <v>1</v>
      </c>
      <c r="AA3607" s="19">
        <f>VLOOKUP(A3607,'Chemins de conversion les plus '!B3607:E3607,4)</f>
        <v>0</v>
      </c>
      <c r="AB3607" s="20">
        <f t="shared" ca="1" si="283"/>
        <v>0.14285714285714285</v>
      </c>
      <c r="AC3607" s="19">
        <f t="shared" si="284"/>
        <v>0</v>
      </c>
    </row>
    <row r="3608" spans="1:29">
      <c r="A3608" s="2">
        <f t="shared" si="281"/>
        <v>3607</v>
      </c>
      <c r="B3608" s="2">
        <f>'Chemins de conversion les plus '!C3608</f>
        <v>7</v>
      </c>
      <c r="C3608" s="2">
        <f t="shared" si="282"/>
        <v>3</v>
      </c>
      <c r="D3608" s="2" t="str">
        <f t="shared" si="280"/>
        <v>Non</v>
      </c>
      <c r="E3608" s="20">
        <f>COUNTIF('Chemins de conversion les plus '!$J3608:$CH3608,'Synthese chemins'!E$1)</f>
        <v>0</v>
      </c>
      <c r="F3608" s="20">
        <f>COUNTIF('Chemins de conversion les plus '!$J3608:$CH3608,'Synthese chemins'!F$1)</f>
        <v>3</v>
      </c>
      <c r="G3608" s="20">
        <f>COUNTIF('Chemins de conversion les plus '!$J3608:$CH3608,'Synthese chemins'!G$1)</f>
        <v>0</v>
      </c>
      <c r="H3608" s="20">
        <f>COUNTIF('Chemins de conversion les plus '!$J3608:$CH3608,'Synthese chemins'!H$1)</f>
        <v>0</v>
      </c>
      <c r="I3608" s="20">
        <f>COUNTIF('Chemins de conversion les plus '!$J3608:$CH3608,'Synthese chemins'!I$1)</f>
        <v>0</v>
      </c>
      <c r="J3608" s="20">
        <f>COUNTIF('Chemins de conversion les plus '!$J3608:$CH3608,'Synthese chemins'!J$1)</f>
        <v>0</v>
      </c>
      <c r="K3608" s="20">
        <f>COUNTIF('Chemins de conversion les plus '!$J3608:$CH3608,'Synthese chemins'!K$1)</f>
        <v>0</v>
      </c>
      <c r="L3608" s="20">
        <f>COUNTIF('Chemins de conversion les plus '!$J3608:$CH3608,'Synthese chemins'!L$1)</f>
        <v>0</v>
      </c>
      <c r="M3608" s="20">
        <f>COUNTIF('Chemins de conversion les plus '!$J3608:$CH3608,'Synthese chemins'!M$1)</f>
        <v>0</v>
      </c>
      <c r="N3608" s="20">
        <f>COUNTIF('Chemins de conversion les plus '!$J3608:$CH3608,'Synthese chemins'!N$1)</f>
        <v>0</v>
      </c>
      <c r="O3608" s="20">
        <f>COUNTIF('Chemins de conversion les plus '!$J3608:$CH3608,'Synthese chemins'!O$1)</f>
        <v>2</v>
      </c>
      <c r="P3608" s="20">
        <f>COUNTIF('Chemins de conversion les plus '!$J3608:$CH3608,'Synthese chemins'!P$1)</f>
        <v>0</v>
      </c>
      <c r="Q3608" s="20">
        <f>COUNTIF('Chemins de conversion les plus '!$J3608:$CH3608,'Synthese chemins'!Q$1)</f>
        <v>0</v>
      </c>
      <c r="R3608" s="20">
        <f>COUNTIF('Chemins de conversion les plus '!$J3608:$CH3608,'Synthese chemins'!R$1)</f>
        <v>2</v>
      </c>
      <c r="S3608" s="20">
        <f>COUNTIF('Chemins de conversion les plus '!$J3608:$CH3608,'Synthese chemins'!S$1)</f>
        <v>0</v>
      </c>
      <c r="T3608" s="20">
        <f>COUNTIF('Chemins de conversion les plus '!$J3608:$CH3608,'Synthese chemins'!T$1)</f>
        <v>0</v>
      </c>
      <c r="U3608" s="20">
        <f>COUNTIF('Chemins de conversion les plus '!$J3608:$CH3608,'Synthese chemins'!U$1)</f>
        <v>0</v>
      </c>
      <c r="V3608" s="20">
        <f>COUNTIF('Chemins de conversion les plus '!$J3608:$CH3608,'Synthese chemins'!V$1)</f>
        <v>0</v>
      </c>
      <c r="W3608" s="20">
        <f>COUNTIF('Chemins de conversion les plus '!$J3608:$CH3608,'Synthese chemins'!W$1)</f>
        <v>0</v>
      </c>
      <c r="X3608" s="20">
        <f>COUNTIF('Chemins de conversion les plus '!$J3608:$CH3608,'Synthese chemins'!X$1)</f>
        <v>0</v>
      </c>
      <c r="Y3608" s="5"/>
      <c r="Z3608" s="20">
        <f ca="1">VLOOKUP(A3608,INDIRECT("'Chemins de conversion les plus '!B$2:E$"&amp;'Paramétrage leviers'!E$2,TRUE),3)</f>
        <v>1</v>
      </c>
      <c r="AA3608" s="19">
        <f>VLOOKUP(A3608,'Chemins de conversion les plus '!B3608:E3608,4)</f>
        <v>0</v>
      </c>
      <c r="AB3608" s="20">
        <f t="shared" ca="1" si="283"/>
        <v>0.14285714285714285</v>
      </c>
      <c r="AC3608" s="19">
        <f t="shared" si="284"/>
        <v>0</v>
      </c>
    </row>
    <row r="3609" spans="1:29">
      <c r="A3609" s="2">
        <f t="shared" si="281"/>
        <v>3608</v>
      </c>
      <c r="B3609" s="2">
        <f>'Chemins de conversion les plus '!C3609</f>
        <v>7</v>
      </c>
      <c r="C3609" s="2">
        <f t="shared" si="282"/>
        <v>3</v>
      </c>
      <c r="D3609" s="2" t="str">
        <f t="shared" si="280"/>
        <v>Non</v>
      </c>
      <c r="E3609" s="20">
        <f>COUNTIF('Chemins de conversion les plus '!$J3609:$CH3609,'Synthese chemins'!E$1)</f>
        <v>0</v>
      </c>
      <c r="F3609" s="20">
        <f>COUNTIF('Chemins de conversion les plus '!$J3609:$CH3609,'Synthese chemins'!F$1)</f>
        <v>5</v>
      </c>
      <c r="G3609" s="20">
        <f>COUNTIF('Chemins de conversion les plus '!$J3609:$CH3609,'Synthese chemins'!G$1)</f>
        <v>0</v>
      </c>
      <c r="H3609" s="20">
        <f>COUNTIF('Chemins de conversion les plus '!$J3609:$CH3609,'Synthese chemins'!H$1)</f>
        <v>0</v>
      </c>
      <c r="I3609" s="20">
        <f>COUNTIF('Chemins de conversion les plus '!$J3609:$CH3609,'Synthese chemins'!I$1)</f>
        <v>1</v>
      </c>
      <c r="J3609" s="20">
        <f>COUNTIF('Chemins de conversion les plus '!$J3609:$CH3609,'Synthese chemins'!J$1)</f>
        <v>0</v>
      </c>
      <c r="K3609" s="20">
        <f>COUNTIF('Chemins de conversion les plus '!$J3609:$CH3609,'Synthese chemins'!K$1)</f>
        <v>0</v>
      </c>
      <c r="L3609" s="20">
        <f>COUNTIF('Chemins de conversion les plus '!$J3609:$CH3609,'Synthese chemins'!L$1)</f>
        <v>0</v>
      </c>
      <c r="M3609" s="20">
        <f>COUNTIF('Chemins de conversion les plus '!$J3609:$CH3609,'Synthese chemins'!M$1)</f>
        <v>0</v>
      </c>
      <c r="N3609" s="20">
        <f>COUNTIF('Chemins de conversion les plus '!$J3609:$CH3609,'Synthese chemins'!N$1)</f>
        <v>0</v>
      </c>
      <c r="O3609" s="20">
        <f>COUNTIF('Chemins de conversion les plus '!$J3609:$CH3609,'Synthese chemins'!O$1)</f>
        <v>0</v>
      </c>
      <c r="P3609" s="20">
        <f>COUNTIF('Chemins de conversion les plus '!$J3609:$CH3609,'Synthese chemins'!P$1)</f>
        <v>0</v>
      </c>
      <c r="Q3609" s="20">
        <f>COUNTIF('Chemins de conversion les plus '!$J3609:$CH3609,'Synthese chemins'!Q$1)</f>
        <v>0</v>
      </c>
      <c r="R3609" s="20">
        <f>COUNTIF('Chemins de conversion les plus '!$J3609:$CH3609,'Synthese chemins'!R$1)</f>
        <v>1</v>
      </c>
      <c r="S3609" s="20">
        <f>COUNTIF('Chemins de conversion les plus '!$J3609:$CH3609,'Synthese chemins'!S$1)</f>
        <v>0</v>
      </c>
      <c r="T3609" s="20">
        <f>COUNTIF('Chemins de conversion les plus '!$J3609:$CH3609,'Synthese chemins'!T$1)</f>
        <v>0</v>
      </c>
      <c r="U3609" s="20">
        <f>COUNTIF('Chemins de conversion les plus '!$J3609:$CH3609,'Synthese chemins'!U$1)</f>
        <v>0</v>
      </c>
      <c r="V3609" s="20">
        <f>COUNTIF('Chemins de conversion les plus '!$J3609:$CH3609,'Synthese chemins'!V$1)</f>
        <v>0</v>
      </c>
      <c r="W3609" s="20">
        <f>COUNTIF('Chemins de conversion les plus '!$J3609:$CH3609,'Synthese chemins'!W$1)</f>
        <v>0</v>
      </c>
      <c r="X3609" s="20">
        <f>COUNTIF('Chemins de conversion les plus '!$J3609:$CH3609,'Synthese chemins'!X$1)</f>
        <v>0</v>
      </c>
      <c r="Y3609" s="5"/>
      <c r="Z3609" s="20">
        <f ca="1">VLOOKUP(A3609,INDIRECT("'Chemins de conversion les plus '!B$2:E$"&amp;'Paramétrage leviers'!E$2,TRUE),3)</f>
        <v>1</v>
      </c>
      <c r="AA3609" s="19">
        <f>VLOOKUP(A3609,'Chemins de conversion les plus '!B3609:E3609,4)</f>
        <v>0</v>
      </c>
      <c r="AB3609" s="20">
        <f t="shared" ca="1" si="283"/>
        <v>0.14285714285714285</v>
      </c>
      <c r="AC3609" s="19">
        <f t="shared" si="284"/>
        <v>0</v>
      </c>
    </row>
    <row r="3610" spans="1:29">
      <c r="A3610" s="2">
        <f t="shared" si="281"/>
        <v>3609</v>
      </c>
      <c r="B3610" s="2">
        <f>'Chemins de conversion les plus '!C3610</f>
        <v>7</v>
      </c>
      <c r="C3610" s="2">
        <f t="shared" si="282"/>
        <v>3</v>
      </c>
      <c r="D3610" s="2" t="str">
        <f t="shared" si="280"/>
        <v>Non</v>
      </c>
      <c r="E3610" s="20">
        <f>COUNTIF('Chemins de conversion les plus '!$J3610:$CH3610,'Synthese chemins'!E$1)</f>
        <v>0</v>
      </c>
      <c r="F3610" s="20">
        <f>COUNTIF('Chemins de conversion les plus '!$J3610:$CH3610,'Synthese chemins'!F$1)</f>
        <v>3</v>
      </c>
      <c r="G3610" s="20">
        <f>COUNTIF('Chemins de conversion les plus '!$J3610:$CH3610,'Synthese chemins'!G$1)</f>
        <v>0</v>
      </c>
      <c r="H3610" s="20">
        <f>COUNTIF('Chemins de conversion les plus '!$J3610:$CH3610,'Synthese chemins'!H$1)</f>
        <v>0</v>
      </c>
      <c r="I3610" s="20">
        <f>COUNTIF('Chemins de conversion les plus '!$J3610:$CH3610,'Synthese chemins'!I$1)</f>
        <v>0</v>
      </c>
      <c r="J3610" s="20">
        <f>COUNTIF('Chemins de conversion les plus '!$J3610:$CH3610,'Synthese chemins'!J$1)</f>
        <v>0</v>
      </c>
      <c r="K3610" s="20">
        <f>COUNTIF('Chemins de conversion les plus '!$J3610:$CH3610,'Synthese chemins'!K$1)</f>
        <v>0</v>
      </c>
      <c r="L3610" s="20">
        <f>COUNTIF('Chemins de conversion les plus '!$J3610:$CH3610,'Synthese chemins'!L$1)</f>
        <v>0</v>
      </c>
      <c r="M3610" s="20">
        <f>COUNTIF('Chemins de conversion les plus '!$J3610:$CH3610,'Synthese chemins'!M$1)</f>
        <v>2</v>
      </c>
      <c r="N3610" s="20">
        <f>COUNTIF('Chemins de conversion les plus '!$J3610:$CH3610,'Synthese chemins'!N$1)</f>
        <v>0</v>
      </c>
      <c r="O3610" s="20">
        <f>COUNTIF('Chemins de conversion les plus '!$J3610:$CH3610,'Synthese chemins'!O$1)</f>
        <v>0</v>
      </c>
      <c r="P3610" s="20">
        <f>COUNTIF('Chemins de conversion les plus '!$J3610:$CH3610,'Synthese chemins'!P$1)</f>
        <v>0</v>
      </c>
      <c r="Q3610" s="20">
        <f>COUNTIF('Chemins de conversion les plus '!$J3610:$CH3610,'Synthese chemins'!Q$1)</f>
        <v>0</v>
      </c>
      <c r="R3610" s="20">
        <f>COUNTIF('Chemins de conversion les plus '!$J3610:$CH3610,'Synthese chemins'!R$1)</f>
        <v>2</v>
      </c>
      <c r="S3610" s="20">
        <f>COUNTIF('Chemins de conversion les plus '!$J3610:$CH3610,'Synthese chemins'!S$1)</f>
        <v>0</v>
      </c>
      <c r="T3610" s="20">
        <f>COUNTIF('Chemins de conversion les plus '!$J3610:$CH3610,'Synthese chemins'!T$1)</f>
        <v>0</v>
      </c>
      <c r="U3610" s="20">
        <f>COUNTIF('Chemins de conversion les plus '!$J3610:$CH3610,'Synthese chemins'!U$1)</f>
        <v>0</v>
      </c>
      <c r="V3610" s="20">
        <f>COUNTIF('Chemins de conversion les plus '!$J3610:$CH3610,'Synthese chemins'!V$1)</f>
        <v>0</v>
      </c>
      <c r="W3610" s="20">
        <f>COUNTIF('Chemins de conversion les plus '!$J3610:$CH3610,'Synthese chemins'!W$1)</f>
        <v>0</v>
      </c>
      <c r="X3610" s="20">
        <f>COUNTIF('Chemins de conversion les plus '!$J3610:$CH3610,'Synthese chemins'!X$1)</f>
        <v>0</v>
      </c>
      <c r="Y3610" s="5"/>
      <c r="Z3610" s="20">
        <f ca="1">VLOOKUP(A3610,INDIRECT("'Chemins de conversion les plus '!B$2:E$"&amp;'Paramétrage leviers'!E$2,TRUE),3)</f>
        <v>1</v>
      </c>
      <c r="AA3610" s="19">
        <f>VLOOKUP(A3610,'Chemins de conversion les plus '!B3610:E3610,4)</f>
        <v>0</v>
      </c>
      <c r="AB3610" s="20">
        <f t="shared" ca="1" si="283"/>
        <v>0.14285714285714285</v>
      </c>
      <c r="AC3610" s="19">
        <f t="shared" si="284"/>
        <v>0</v>
      </c>
    </row>
    <row r="3611" spans="1:29">
      <c r="A3611" s="2">
        <f t="shared" si="281"/>
        <v>3610</v>
      </c>
      <c r="B3611" s="2">
        <f>'Chemins de conversion les plus '!C3611</f>
        <v>7</v>
      </c>
      <c r="C3611" s="2">
        <f t="shared" si="282"/>
        <v>4</v>
      </c>
      <c r="D3611" s="2" t="str">
        <f t="shared" si="280"/>
        <v>Non</v>
      </c>
      <c r="E3611" s="20">
        <f>COUNTIF('Chemins de conversion les plus '!$J3611:$CH3611,'Synthese chemins'!E$1)</f>
        <v>0</v>
      </c>
      <c r="F3611" s="20">
        <f>COUNTIF('Chemins de conversion les plus '!$J3611:$CH3611,'Synthese chemins'!F$1)</f>
        <v>2</v>
      </c>
      <c r="G3611" s="20">
        <f>COUNTIF('Chemins de conversion les plus '!$J3611:$CH3611,'Synthese chemins'!G$1)</f>
        <v>0</v>
      </c>
      <c r="H3611" s="20">
        <f>COUNTIF('Chemins de conversion les plus '!$J3611:$CH3611,'Synthese chemins'!H$1)</f>
        <v>0</v>
      </c>
      <c r="I3611" s="20">
        <f>COUNTIF('Chemins de conversion les plus '!$J3611:$CH3611,'Synthese chemins'!I$1)</f>
        <v>0</v>
      </c>
      <c r="J3611" s="20">
        <f>COUNTIF('Chemins de conversion les plus '!$J3611:$CH3611,'Synthese chemins'!J$1)</f>
        <v>0</v>
      </c>
      <c r="K3611" s="20">
        <f>COUNTIF('Chemins de conversion les plus '!$J3611:$CH3611,'Synthese chemins'!K$1)</f>
        <v>0</v>
      </c>
      <c r="L3611" s="20">
        <f>COUNTIF('Chemins de conversion les plus '!$J3611:$CH3611,'Synthese chemins'!L$1)</f>
        <v>0</v>
      </c>
      <c r="M3611" s="20">
        <f>COUNTIF('Chemins de conversion les plus '!$J3611:$CH3611,'Synthese chemins'!M$1)</f>
        <v>1</v>
      </c>
      <c r="N3611" s="20">
        <f>COUNTIF('Chemins de conversion les plus '!$J3611:$CH3611,'Synthese chemins'!N$1)</f>
        <v>3</v>
      </c>
      <c r="O3611" s="20">
        <f>COUNTIF('Chemins de conversion les plus '!$J3611:$CH3611,'Synthese chemins'!O$1)</f>
        <v>0</v>
      </c>
      <c r="P3611" s="20">
        <f>COUNTIF('Chemins de conversion les plus '!$J3611:$CH3611,'Synthese chemins'!P$1)</f>
        <v>0</v>
      </c>
      <c r="Q3611" s="20">
        <f>COUNTIF('Chemins de conversion les plus '!$J3611:$CH3611,'Synthese chemins'!Q$1)</f>
        <v>0</v>
      </c>
      <c r="R3611" s="20">
        <f>COUNTIF('Chemins de conversion les plus '!$J3611:$CH3611,'Synthese chemins'!R$1)</f>
        <v>1</v>
      </c>
      <c r="S3611" s="20">
        <f>COUNTIF('Chemins de conversion les plus '!$J3611:$CH3611,'Synthese chemins'!S$1)</f>
        <v>0</v>
      </c>
      <c r="T3611" s="20">
        <f>COUNTIF('Chemins de conversion les plus '!$J3611:$CH3611,'Synthese chemins'!T$1)</f>
        <v>0</v>
      </c>
      <c r="U3611" s="20">
        <f>COUNTIF('Chemins de conversion les plus '!$J3611:$CH3611,'Synthese chemins'!U$1)</f>
        <v>0</v>
      </c>
      <c r="V3611" s="20">
        <f>COUNTIF('Chemins de conversion les plus '!$J3611:$CH3611,'Synthese chemins'!V$1)</f>
        <v>0</v>
      </c>
      <c r="W3611" s="20">
        <f>COUNTIF('Chemins de conversion les plus '!$J3611:$CH3611,'Synthese chemins'!W$1)</f>
        <v>0</v>
      </c>
      <c r="X3611" s="20">
        <f>COUNTIF('Chemins de conversion les plus '!$J3611:$CH3611,'Synthese chemins'!X$1)</f>
        <v>0</v>
      </c>
      <c r="Y3611" s="5"/>
      <c r="Z3611" s="20">
        <f ca="1">VLOOKUP(A3611,INDIRECT("'Chemins de conversion les plus '!B$2:E$"&amp;'Paramétrage leviers'!E$2,TRUE),3)</f>
        <v>1</v>
      </c>
      <c r="AA3611" s="19">
        <f>VLOOKUP(A3611,'Chemins de conversion les plus '!B3611:E3611,4)</f>
        <v>0</v>
      </c>
      <c r="AB3611" s="20">
        <f t="shared" ca="1" si="283"/>
        <v>0.14285714285714285</v>
      </c>
      <c r="AC3611" s="19">
        <f t="shared" si="284"/>
        <v>0</v>
      </c>
    </row>
    <row r="3612" spans="1:29">
      <c r="A3612" s="2">
        <f t="shared" si="281"/>
        <v>3611</v>
      </c>
      <c r="B3612" s="2">
        <f>'Chemins de conversion les plus '!C3612</f>
        <v>7</v>
      </c>
      <c r="C3612" s="2">
        <f t="shared" si="282"/>
        <v>3</v>
      </c>
      <c r="D3612" s="2" t="str">
        <f t="shared" si="280"/>
        <v>Non</v>
      </c>
      <c r="E3612" s="20">
        <f>COUNTIF('Chemins de conversion les plus '!$J3612:$CH3612,'Synthese chemins'!E$1)</f>
        <v>0</v>
      </c>
      <c r="F3612" s="20">
        <f>COUNTIF('Chemins de conversion les plus '!$J3612:$CH3612,'Synthese chemins'!F$1)</f>
        <v>2</v>
      </c>
      <c r="G3612" s="20">
        <f>COUNTIF('Chemins de conversion les plus '!$J3612:$CH3612,'Synthese chemins'!G$1)</f>
        <v>0</v>
      </c>
      <c r="H3612" s="20">
        <f>COUNTIF('Chemins de conversion les plus '!$J3612:$CH3612,'Synthese chemins'!H$1)</f>
        <v>0</v>
      </c>
      <c r="I3612" s="20">
        <f>COUNTIF('Chemins de conversion les plus '!$J3612:$CH3612,'Synthese chemins'!I$1)</f>
        <v>0</v>
      </c>
      <c r="J3612" s="20">
        <f>COUNTIF('Chemins de conversion les plus '!$J3612:$CH3612,'Synthese chemins'!J$1)</f>
        <v>0</v>
      </c>
      <c r="K3612" s="20">
        <f>COUNTIF('Chemins de conversion les plus '!$J3612:$CH3612,'Synthese chemins'!K$1)</f>
        <v>0</v>
      </c>
      <c r="L3612" s="20">
        <f>COUNTIF('Chemins de conversion les plus '!$J3612:$CH3612,'Synthese chemins'!L$1)</f>
        <v>0</v>
      </c>
      <c r="M3612" s="20">
        <f>COUNTIF('Chemins de conversion les plus '!$J3612:$CH3612,'Synthese chemins'!M$1)</f>
        <v>0</v>
      </c>
      <c r="N3612" s="20">
        <f>COUNTIF('Chemins de conversion les plus '!$J3612:$CH3612,'Synthese chemins'!N$1)</f>
        <v>4</v>
      </c>
      <c r="O3612" s="20">
        <f>COUNTIF('Chemins de conversion les plus '!$J3612:$CH3612,'Synthese chemins'!O$1)</f>
        <v>0</v>
      </c>
      <c r="P3612" s="20">
        <f>COUNTIF('Chemins de conversion les plus '!$J3612:$CH3612,'Synthese chemins'!P$1)</f>
        <v>0</v>
      </c>
      <c r="Q3612" s="20">
        <f>COUNTIF('Chemins de conversion les plus '!$J3612:$CH3612,'Synthese chemins'!Q$1)</f>
        <v>0</v>
      </c>
      <c r="R3612" s="20">
        <f>COUNTIF('Chemins de conversion les plus '!$J3612:$CH3612,'Synthese chemins'!R$1)</f>
        <v>1</v>
      </c>
      <c r="S3612" s="20">
        <f>COUNTIF('Chemins de conversion les plus '!$J3612:$CH3612,'Synthese chemins'!S$1)</f>
        <v>0</v>
      </c>
      <c r="T3612" s="20">
        <f>COUNTIF('Chemins de conversion les plus '!$J3612:$CH3612,'Synthese chemins'!T$1)</f>
        <v>0</v>
      </c>
      <c r="U3612" s="20">
        <f>COUNTIF('Chemins de conversion les plus '!$J3612:$CH3612,'Synthese chemins'!U$1)</f>
        <v>0</v>
      </c>
      <c r="V3612" s="20">
        <f>COUNTIF('Chemins de conversion les plus '!$J3612:$CH3612,'Synthese chemins'!V$1)</f>
        <v>0</v>
      </c>
      <c r="W3612" s="20">
        <f>COUNTIF('Chemins de conversion les plus '!$J3612:$CH3612,'Synthese chemins'!W$1)</f>
        <v>0</v>
      </c>
      <c r="X3612" s="20">
        <f>COUNTIF('Chemins de conversion les plus '!$J3612:$CH3612,'Synthese chemins'!X$1)</f>
        <v>0</v>
      </c>
      <c r="Y3612" s="5"/>
      <c r="Z3612" s="20">
        <f ca="1">VLOOKUP(A3612,INDIRECT("'Chemins de conversion les plus '!B$2:E$"&amp;'Paramétrage leviers'!E$2,TRUE),3)</f>
        <v>1</v>
      </c>
      <c r="AA3612" s="19">
        <f>VLOOKUP(A3612,'Chemins de conversion les plus '!B3612:E3612,4)</f>
        <v>0</v>
      </c>
      <c r="AB3612" s="20">
        <f t="shared" ca="1" si="283"/>
        <v>0.14285714285714285</v>
      </c>
      <c r="AC3612" s="19">
        <f t="shared" si="284"/>
        <v>0</v>
      </c>
    </row>
    <row r="3613" spans="1:29">
      <c r="A3613" s="2">
        <f t="shared" si="281"/>
        <v>3612</v>
      </c>
      <c r="B3613" s="2">
        <f>'Chemins de conversion les plus '!C3613</f>
        <v>7</v>
      </c>
      <c r="C3613" s="2">
        <f t="shared" si="282"/>
        <v>3</v>
      </c>
      <c r="D3613" s="2" t="str">
        <f t="shared" si="280"/>
        <v>Non</v>
      </c>
      <c r="E3613" s="20">
        <f>COUNTIF('Chemins de conversion les plus '!$J3613:$CH3613,'Synthese chemins'!E$1)</f>
        <v>0</v>
      </c>
      <c r="F3613" s="20">
        <f>COUNTIF('Chemins de conversion les plus '!$J3613:$CH3613,'Synthese chemins'!F$1)</f>
        <v>4</v>
      </c>
      <c r="G3613" s="20">
        <f>COUNTIF('Chemins de conversion les plus '!$J3613:$CH3613,'Synthese chemins'!G$1)</f>
        <v>0</v>
      </c>
      <c r="H3613" s="20">
        <f>COUNTIF('Chemins de conversion les plus '!$J3613:$CH3613,'Synthese chemins'!H$1)</f>
        <v>0</v>
      </c>
      <c r="I3613" s="20">
        <f>COUNTIF('Chemins de conversion les plus '!$J3613:$CH3613,'Synthese chemins'!I$1)</f>
        <v>0</v>
      </c>
      <c r="J3613" s="20">
        <f>COUNTIF('Chemins de conversion les plus '!$J3613:$CH3613,'Synthese chemins'!J$1)</f>
        <v>0</v>
      </c>
      <c r="K3613" s="20">
        <f>COUNTIF('Chemins de conversion les plus '!$J3613:$CH3613,'Synthese chemins'!K$1)</f>
        <v>0</v>
      </c>
      <c r="L3613" s="20">
        <f>COUNTIF('Chemins de conversion les plus '!$J3613:$CH3613,'Synthese chemins'!L$1)</f>
        <v>0</v>
      </c>
      <c r="M3613" s="20">
        <f>COUNTIF('Chemins de conversion les plus '!$J3613:$CH3613,'Synthese chemins'!M$1)</f>
        <v>0</v>
      </c>
      <c r="N3613" s="20">
        <f>COUNTIF('Chemins de conversion les plus '!$J3613:$CH3613,'Synthese chemins'!N$1)</f>
        <v>2</v>
      </c>
      <c r="O3613" s="20">
        <f>COUNTIF('Chemins de conversion les plus '!$J3613:$CH3613,'Synthese chemins'!O$1)</f>
        <v>0</v>
      </c>
      <c r="P3613" s="20">
        <f>COUNTIF('Chemins de conversion les plus '!$J3613:$CH3613,'Synthese chemins'!P$1)</f>
        <v>0</v>
      </c>
      <c r="Q3613" s="20">
        <f>COUNTIF('Chemins de conversion les plus '!$J3613:$CH3613,'Synthese chemins'!Q$1)</f>
        <v>0</v>
      </c>
      <c r="R3613" s="20">
        <f>COUNTIF('Chemins de conversion les plus '!$J3613:$CH3613,'Synthese chemins'!R$1)</f>
        <v>1</v>
      </c>
      <c r="S3613" s="20">
        <f>COUNTIF('Chemins de conversion les plus '!$J3613:$CH3613,'Synthese chemins'!S$1)</f>
        <v>0</v>
      </c>
      <c r="T3613" s="20">
        <f>COUNTIF('Chemins de conversion les plus '!$J3613:$CH3613,'Synthese chemins'!T$1)</f>
        <v>0</v>
      </c>
      <c r="U3613" s="20">
        <f>COUNTIF('Chemins de conversion les plus '!$J3613:$CH3613,'Synthese chemins'!U$1)</f>
        <v>0</v>
      </c>
      <c r="V3613" s="20">
        <f>COUNTIF('Chemins de conversion les plus '!$J3613:$CH3613,'Synthese chemins'!V$1)</f>
        <v>0</v>
      </c>
      <c r="W3613" s="20">
        <f>COUNTIF('Chemins de conversion les plus '!$J3613:$CH3613,'Synthese chemins'!W$1)</f>
        <v>0</v>
      </c>
      <c r="X3613" s="20">
        <f>COUNTIF('Chemins de conversion les plus '!$J3613:$CH3613,'Synthese chemins'!X$1)</f>
        <v>0</v>
      </c>
      <c r="Y3613" s="5"/>
      <c r="Z3613" s="20">
        <f ca="1">VLOOKUP(A3613,INDIRECT("'Chemins de conversion les plus '!B$2:E$"&amp;'Paramétrage leviers'!E$2,TRUE),3)</f>
        <v>1</v>
      </c>
      <c r="AA3613" s="19">
        <f>VLOOKUP(A3613,'Chemins de conversion les plus '!B3613:E3613,4)</f>
        <v>0</v>
      </c>
      <c r="AB3613" s="20">
        <f t="shared" ca="1" si="283"/>
        <v>0.14285714285714285</v>
      </c>
      <c r="AC3613" s="19">
        <f t="shared" si="284"/>
        <v>0</v>
      </c>
    </row>
    <row r="3614" spans="1:29">
      <c r="A3614" s="2">
        <f t="shared" si="281"/>
        <v>3613</v>
      </c>
      <c r="B3614" s="2">
        <f>'Chemins de conversion les plus '!C3614</f>
        <v>7</v>
      </c>
      <c r="C3614" s="2">
        <f t="shared" si="282"/>
        <v>4</v>
      </c>
      <c r="D3614" s="2" t="str">
        <f t="shared" si="280"/>
        <v>Non</v>
      </c>
      <c r="E3614" s="20">
        <f>COUNTIF('Chemins de conversion les plus '!$J3614:$CH3614,'Synthese chemins'!E$1)</f>
        <v>0</v>
      </c>
      <c r="F3614" s="20">
        <f>COUNTIF('Chemins de conversion les plus '!$J3614:$CH3614,'Synthese chemins'!F$1)</f>
        <v>3</v>
      </c>
      <c r="G3614" s="20">
        <f>COUNTIF('Chemins de conversion les plus '!$J3614:$CH3614,'Synthese chemins'!G$1)</f>
        <v>0</v>
      </c>
      <c r="H3614" s="20">
        <f>COUNTIF('Chemins de conversion les plus '!$J3614:$CH3614,'Synthese chemins'!H$1)</f>
        <v>0</v>
      </c>
      <c r="I3614" s="20">
        <f>COUNTIF('Chemins de conversion les plus '!$J3614:$CH3614,'Synthese chemins'!I$1)</f>
        <v>1</v>
      </c>
      <c r="J3614" s="20">
        <f>COUNTIF('Chemins de conversion les plus '!$J3614:$CH3614,'Synthese chemins'!J$1)</f>
        <v>0</v>
      </c>
      <c r="K3614" s="20">
        <f>COUNTIF('Chemins de conversion les plus '!$J3614:$CH3614,'Synthese chemins'!K$1)</f>
        <v>0</v>
      </c>
      <c r="L3614" s="20">
        <f>COUNTIF('Chemins de conversion les plus '!$J3614:$CH3614,'Synthese chemins'!L$1)</f>
        <v>0</v>
      </c>
      <c r="M3614" s="20">
        <f>COUNTIF('Chemins de conversion les plus '!$J3614:$CH3614,'Synthese chemins'!M$1)</f>
        <v>0</v>
      </c>
      <c r="N3614" s="20">
        <f>COUNTIF('Chemins de conversion les plus '!$J3614:$CH3614,'Synthese chemins'!N$1)</f>
        <v>1</v>
      </c>
      <c r="O3614" s="20">
        <f>COUNTIF('Chemins de conversion les plus '!$J3614:$CH3614,'Synthese chemins'!O$1)</f>
        <v>0</v>
      </c>
      <c r="P3614" s="20">
        <f>COUNTIF('Chemins de conversion les plus '!$J3614:$CH3614,'Synthese chemins'!P$1)</f>
        <v>0</v>
      </c>
      <c r="Q3614" s="20">
        <f>COUNTIF('Chemins de conversion les plus '!$J3614:$CH3614,'Synthese chemins'!Q$1)</f>
        <v>0</v>
      </c>
      <c r="R3614" s="20">
        <f>COUNTIF('Chemins de conversion les plus '!$J3614:$CH3614,'Synthese chemins'!R$1)</f>
        <v>2</v>
      </c>
      <c r="S3614" s="20">
        <f>COUNTIF('Chemins de conversion les plus '!$J3614:$CH3614,'Synthese chemins'!S$1)</f>
        <v>0</v>
      </c>
      <c r="T3614" s="20">
        <f>COUNTIF('Chemins de conversion les plus '!$J3614:$CH3614,'Synthese chemins'!T$1)</f>
        <v>0</v>
      </c>
      <c r="U3614" s="20">
        <f>COUNTIF('Chemins de conversion les plus '!$J3614:$CH3614,'Synthese chemins'!U$1)</f>
        <v>0</v>
      </c>
      <c r="V3614" s="20">
        <f>COUNTIF('Chemins de conversion les plus '!$J3614:$CH3614,'Synthese chemins'!V$1)</f>
        <v>0</v>
      </c>
      <c r="W3614" s="20">
        <f>COUNTIF('Chemins de conversion les plus '!$J3614:$CH3614,'Synthese chemins'!W$1)</f>
        <v>0</v>
      </c>
      <c r="X3614" s="20">
        <f>COUNTIF('Chemins de conversion les plus '!$J3614:$CH3614,'Synthese chemins'!X$1)</f>
        <v>0</v>
      </c>
      <c r="Y3614" s="5"/>
      <c r="Z3614" s="20">
        <f ca="1">VLOOKUP(A3614,INDIRECT("'Chemins de conversion les plus '!B$2:E$"&amp;'Paramétrage leviers'!E$2,TRUE),3)</f>
        <v>1</v>
      </c>
      <c r="AA3614" s="19">
        <f>VLOOKUP(A3614,'Chemins de conversion les plus '!B3614:E3614,4)</f>
        <v>0</v>
      </c>
      <c r="AB3614" s="20">
        <f t="shared" ca="1" si="283"/>
        <v>0.14285714285714285</v>
      </c>
      <c r="AC3614" s="19">
        <f t="shared" si="284"/>
        <v>0</v>
      </c>
    </row>
    <row r="3615" spans="1:29">
      <c r="A3615" s="2">
        <f t="shared" si="281"/>
        <v>3614</v>
      </c>
      <c r="B3615" s="2">
        <f>'Chemins de conversion les plus '!C3615</f>
        <v>7</v>
      </c>
      <c r="C3615" s="2">
        <f t="shared" si="282"/>
        <v>4</v>
      </c>
      <c r="D3615" s="2" t="str">
        <f t="shared" si="280"/>
        <v>Non</v>
      </c>
      <c r="E3615" s="20">
        <f>COUNTIF('Chemins de conversion les plus '!$J3615:$CH3615,'Synthese chemins'!E$1)</f>
        <v>0</v>
      </c>
      <c r="F3615" s="20">
        <f>COUNTIF('Chemins de conversion les plus '!$J3615:$CH3615,'Synthese chemins'!F$1)</f>
        <v>1</v>
      </c>
      <c r="G3615" s="20">
        <f>COUNTIF('Chemins de conversion les plus '!$J3615:$CH3615,'Synthese chemins'!G$1)</f>
        <v>0</v>
      </c>
      <c r="H3615" s="20">
        <f>COUNTIF('Chemins de conversion les plus '!$J3615:$CH3615,'Synthese chemins'!H$1)</f>
        <v>0</v>
      </c>
      <c r="I3615" s="20">
        <f>COUNTIF('Chemins de conversion les plus '!$J3615:$CH3615,'Synthese chemins'!I$1)</f>
        <v>0</v>
      </c>
      <c r="J3615" s="20">
        <f>COUNTIF('Chemins de conversion les plus '!$J3615:$CH3615,'Synthese chemins'!J$1)</f>
        <v>0</v>
      </c>
      <c r="K3615" s="20">
        <f>COUNTIF('Chemins de conversion les plus '!$J3615:$CH3615,'Synthese chemins'!K$1)</f>
        <v>0</v>
      </c>
      <c r="L3615" s="20">
        <f>COUNTIF('Chemins de conversion les plus '!$J3615:$CH3615,'Synthese chemins'!L$1)</f>
        <v>1</v>
      </c>
      <c r="M3615" s="20">
        <f>COUNTIF('Chemins de conversion les plus '!$J3615:$CH3615,'Synthese chemins'!M$1)</f>
        <v>0</v>
      </c>
      <c r="N3615" s="20">
        <f>COUNTIF('Chemins de conversion les plus '!$J3615:$CH3615,'Synthese chemins'!N$1)</f>
        <v>0</v>
      </c>
      <c r="O3615" s="20">
        <f>COUNTIF('Chemins de conversion les plus '!$J3615:$CH3615,'Synthese chemins'!O$1)</f>
        <v>0</v>
      </c>
      <c r="P3615" s="20">
        <f>COUNTIF('Chemins de conversion les plus '!$J3615:$CH3615,'Synthese chemins'!P$1)</f>
        <v>0</v>
      </c>
      <c r="Q3615" s="20">
        <f>COUNTIF('Chemins de conversion les plus '!$J3615:$CH3615,'Synthese chemins'!Q$1)</f>
        <v>0</v>
      </c>
      <c r="R3615" s="20">
        <f>COUNTIF('Chemins de conversion les plus '!$J3615:$CH3615,'Synthese chemins'!R$1)</f>
        <v>1</v>
      </c>
      <c r="S3615" s="20">
        <f>COUNTIF('Chemins de conversion les plus '!$J3615:$CH3615,'Synthese chemins'!S$1)</f>
        <v>4</v>
      </c>
      <c r="T3615" s="20">
        <f>COUNTIF('Chemins de conversion les plus '!$J3615:$CH3615,'Synthese chemins'!T$1)</f>
        <v>0</v>
      </c>
      <c r="U3615" s="20">
        <f>COUNTIF('Chemins de conversion les plus '!$J3615:$CH3615,'Synthese chemins'!U$1)</f>
        <v>0</v>
      </c>
      <c r="V3615" s="20">
        <f>COUNTIF('Chemins de conversion les plus '!$J3615:$CH3615,'Synthese chemins'!V$1)</f>
        <v>0</v>
      </c>
      <c r="W3615" s="20">
        <f>COUNTIF('Chemins de conversion les plus '!$J3615:$CH3615,'Synthese chemins'!W$1)</f>
        <v>0</v>
      </c>
      <c r="X3615" s="20">
        <f>COUNTIF('Chemins de conversion les plus '!$J3615:$CH3615,'Synthese chemins'!X$1)</f>
        <v>0</v>
      </c>
      <c r="Y3615" s="5"/>
      <c r="Z3615" s="20">
        <f ca="1">VLOOKUP(A3615,INDIRECT("'Chemins de conversion les plus '!B$2:E$"&amp;'Paramétrage leviers'!E$2,TRUE),3)</f>
        <v>1</v>
      </c>
      <c r="AA3615" s="19">
        <f>VLOOKUP(A3615,'Chemins de conversion les plus '!B3615:E3615,4)</f>
        <v>0</v>
      </c>
      <c r="AB3615" s="20">
        <f t="shared" ca="1" si="283"/>
        <v>0.14285714285714285</v>
      </c>
      <c r="AC3615" s="19">
        <f t="shared" si="284"/>
        <v>0</v>
      </c>
    </row>
    <row r="3616" spans="1:29">
      <c r="A3616" s="2">
        <f t="shared" si="281"/>
        <v>3615</v>
      </c>
      <c r="B3616" s="2">
        <f>'Chemins de conversion les plus '!C3616</f>
        <v>7</v>
      </c>
      <c r="C3616" s="2">
        <f t="shared" si="282"/>
        <v>3</v>
      </c>
      <c r="D3616" s="2" t="str">
        <f t="shared" si="280"/>
        <v>Non</v>
      </c>
      <c r="E3616" s="20">
        <f>COUNTIF('Chemins de conversion les plus '!$J3616:$CH3616,'Synthese chemins'!E$1)</f>
        <v>1</v>
      </c>
      <c r="F3616" s="20">
        <f>COUNTIF('Chemins de conversion les plus '!$J3616:$CH3616,'Synthese chemins'!F$1)</f>
        <v>4</v>
      </c>
      <c r="G3616" s="20">
        <f>COUNTIF('Chemins de conversion les plus '!$J3616:$CH3616,'Synthese chemins'!G$1)</f>
        <v>0</v>
      </c>
      <c r="H3616" s="20">
        <f>COUNTIF('Chemins de conversion les plus '!$J3616:$CH3616,'Synthese chemins'!H$1)</f>
        <v>0</v>
      </c>
      <c r="I3616" s="20">
        <f>COUNTIF('Chemins de conversion les plus '!$J3616:$CH3616,'Synthese chemins'!I$1)</f>
        <v>0</v>
      </c>
      <c r="J3616" s="20">
        <f>COUNTIF('Chemins de conversion les plus '!$J3616:$CH3616,'Synthese chemins'!J$1)</f>
        <v>0</v>
      </c>
      <c r="K3616" s="20">
        <f>COUNTIF('Chemins de conversion les plus '!$J3616:$CH3616,'Synthese chemins'!K$1)</f>
        <v>0</v>
      </c>
      <c r="L3616" s="20">
        <f>COUNTIF('Chemins de conversion les plus '!$J3616:$CH3616,'Synthese chemins'!L$1)</f>
        <v>0</v>
      </c>
      <c r="M3616" s="20">
        <f>COUNTIF('Chemins de conversion les plus '!$J3616:$CH3616,'Synthese chemins'!M$1)</f>
        <v>0</v>
      </c>
      <c r="N3616" s="20">
        <f>COUNTIF('Chemins de conversion les plus '!$J3616:$CH3616,'Synthese chemins'!N$1)</f>
        <v>0</v>
      </c>
      <c r="O3616" s="20">
        <f>COUNTIF('Chemins de conversion les plus '!$J3616:$CH3616,'Synthese chemins'!O$1)</f>
        <v>0</v>
      </c>
      <c r="P3616" s="20">
        <f>COUNTIF('Chemins de conversion les plus '!$J3616:$CH3616,'Synthese chemins'!P$1)</f>
        <v>0</v>
      </c>
      <c r="Q3616" s="20">
        <f>COUNTIF('Chemins de conversion les plus '!$J3616:$CH3616,'Synthese chemins'!Q$1)</f>
        <v>0</v>
      </c>
      <c r="R3616" s="20">
        <f>COUNTIF('Chemins de conversion les plus '!$J3616:$CH3616,'Synthese chemins'!R$1)</f>
        <v>2</v>
      </c>
      <c r="S3616" s="20">
        <f>COUNTIF('Chemins de conversion les plus '!$J3616:$CH3616,'Synthese chemins'!S$1)</f>
        <v>0</v>
      </c>
      <c r="T3616" s="20">
        <f>COUNTIF('Chemins de conversion les plus '!$J3616:$CH3616,'Synthese chemins'!T$1)</f>
        <v>0</v>
      </c>
      <c r="U3616" s="20">
        <f>COUNTIF('Chemins de conversion les plus '!$J3616:$CH3616,'Synthese chemins'!U$1)</f>
        <v>0</v>
      </c>
      <c r="V3616" s="20">
        <f>COUNTIF('Chemins de conversion les plus '!$J3616:$CH3616,'Synthese chemins'!V$1)</f>
        <v>0</v>
      </c>
      <c r="W3616" s="20">
        <f>COUNTIF('Chemins de conversion les plus '!$J3616:$CH3616,'Synthese chemins'!W$1)</f>
        <v>0</v>
      </c>
      <c r="X3616" s="20">
        <f>COUNTIF('Chemins de conversion les plus '!$J3616:$CH3616,'Synthese chemins'!X$1)</f>
        <v>0</v>
      </c>
      <c r="Y3616" s="5"/>
      <c r="Z3616" s="20">
        <f ca="1">VLOOKUP(A3616,INDIRECT("'Chemins de conversion les plus '!B$2:E$"&amp;'Paramétrage leviers'!E$2,TRUE),3)</f>
        <v>1</v>
      </c>
      <c r="AA3616" s="19">
        <f>VLOOKUP(A3616,'Chemins de conversion les plus '!B3616:E3616,4)</f>
        <v>0</v>
      </c>
      <c r="AB3616" s="20">
        <f t="shared" ca="1" si="283"/>
        <v>0.14285714285714285</v>
      </c>
      <c r="AC3616" s="19">
        <f t="shared" si="284"/>
        <v>0</v>
      </c>
    </row>
    <row r="3617" spans="1:29">
      <c r="A3617" s="2">
        <f t="shared" si="281"/>
        <v>3616</v>
      </c>
      <c r="B3617" s="2">
        <f>'Chemins de conversion les plus '!C3617</f>
        <v>7</v>
      </c>
      <c r="C3617" s="2">
        <f t="shared" si="282"/>
        <v>3</v>
      </c>
      <c r="D3617" s="2" t="str">
        <f t="shared" si="280"/>
        <v>Non</v>
      </c>
      <c r="E3617" s="20">
        <f>COUNTIF('Chemins de conversion les plus '!$J3617:$CH3617,'Synthese chemins'!E$1)</f>
        <v>0</v>
      </c>
      <c r="F3617" s="20">
        <f>COUNTIF('Chemins de conversion les plus '!$J3617:$CH3617,'Synthese chemins'!F$1)</f>
        <v>2</v>
      </c>
      <c r="G3617" s="20">
        <f>COUNTIF('Chemins de conversion les plus '!$J3617:$CH3617,'Synthese chemins'!G$1)</f>
        <v>0</v>
      </c>
      <c r="H3617" s="20">
        <f>COUNTIF('Chemins de conversion les plus '!$J3617:$CH3617,'Synthese chemins'!H$1)</f>
        <v>0</v>
      </c>
      <c r="I3617" s="20">
        <f>COUNTIF('Chemins de conversion les plus '!$J3617:$CH3617,'Synthese chemins'!I$1)</f>
        <v>4</v>
      </c>
      <c r="J3617" s="20">
        <f>COUNTIF('Chemins de conversion les plus '!$J3617:$CH3617,'Synthese chemins'!J$1)</f>
        <v>0</v>
      </c>
      <c r="K3617" s="20">
        <f>COUNTIF('Chemins de conversion les plus '!$J3617:$CH3617,'Synthese chemins'!K$1)</f>
        <v>0</v>
      </c>
      <c r="L3617" s="20">
        <f>COUNTIF('Chemins de conversion les plus '!$J3617:$CH3617,'Synthese chemins'!L$1)</f>
        <v>0</v>
      </c>
      <c r="M3617" s="20">
        <f>COUNTIF('Chemins de conversion les plus '!$J3617:$CH3617,'Synthese chemins'!M$1)</f>
        <v>0</v>
      </c>
      <c r="N3617" s="20">
        <f>COUNTIF('Chemins de conversion les plus '!$J3617:$CH3617,'Synthese chemins'!N$1)</f>
        <v>0</v>
      </c>
      <c r="O3617" s="20">
        <f>COUNTIF('Chemins de conversion les plus '!$J3617:$CH3617,'Synthese chemins'!O$1)</f>
        <v>0</v>
      </c>
      <c r="P3617" s="20">
        <f>COUNTIF('Chemins de conversion les plus '!$J3617:$CH3617,'Synthese chemins'!P$1)</f>
        <v>0</v>
      </c>
      <c r="Q3617" s="20">
        <f>COUNTIF('Chemins de conversion les plus '!$J3617:$CH3617,'Synthese chemins'!Q$1)</f>
        <v>0</v>
      </c>
      <c r="R3617" s="20">
        <f>COUNTIF('Chemins de conversion les plus '!$J3617:$CH3617,'Synthese chemins'!R$1)</f>
        <v>1</v>
      </c>
      <c r="S3617" s="20">
        <f>COUNTIF('Chemins de conversion les plus '!$J3617:$CH3617,'Synthese chemins'!S$1)</f>
        <v>0</v>
      </c>
      <c r="T3617" s="20">
        <f>COUNTIF('Chemins de conversion les plus '!$J3617:$CH3617,'Synthese chemins'!T$1)</f>
        <v>0</v>
      </c>
      <c r="U3617" s="20">
        <f>COUNTIF('Chemins de conversion les plus '!$J3617:$CH3617,'Synthese chemins'!U$1)</f>
        <v>0</v>
      </c>
      <c r="V3617" s="20">
        <f>COUNTIF('Chemins de conversion les plus '!$J3617:$CH3617,'Synthese chemins'!V$1)</f>
        <v>0</v>
      </c>
      <c r="W3617" s="20">
        <f>COUNTIF('Chemins de conversion les plus '!$J3617:$CH3617,'Synthese chemins'!W$1)</f>
        <v>0</v>
      </c>
      <c r="X3617" s="20">
        <f>COUNTIF('Chemins de conversion les plus '!$J3617:$CH3617,'Synthese chemins'!X$1)</f>
        <v>0</v>
      </c>
      <c r="Y3617" s="5"/>
      <c r="Z3617" s="20">
        <f ca="1">VLOOKUP(A3617,INDIRECT("'Chemins de conversion les plus '!B$2:E$"&amp;'Paramétrage leviers'!E$2,TRUE),3)</f>
        <v>1</v>
      </c>
      <c r="AA3617" s="19">
        <f>VLOOKUP(A3617,'Chemins de conversion les plus '!B3617:E3617,4)</f>
        <v>0</v>
      </c>
      <c r="AB3617" s="20">
        <f t="shared" ca="1" si="283"/>
        <v>0.14285714285714285</v>
      </c>
      <c r="AC3617" s="19">
        <f t="shared" si="284"/>
        <v>0</v>
      </c>
    </row>
    <row r="3618" spans="1:29">
      <c r="A3618" s="2">
        <f t="shared" si="281"/>
        <v>3617</v>
      </c>
      <c r="B3618" s="2">
        <f>'Chemins de conversion les plus '!C3618</f>
        <v>7</v>
      </c>
      <c r="C3618" s="2">
        <f t="shared" si="282"/>
        <v>3</v>
      </c>
      <c r="D3618" s="2" t="str">
        <f t="shared" si="280"/>
        <v>Non</v>
      </c>
      <c r="E3618" s="20">
        <f>COUNTIF('Chemins de conversion les plus '!$J3618:$CH3618,'Synthese chemins'!E$1)</f>
        <v>0</v>
      </c>
      <c r="F3618" s="20">
        <f>COUNTIF('Chemins de conversion les plus '!$J3618:$CH3618,'Synthese chemins'!F$1)</f>
        <v>1</v>
      </c>
      <c r="G3618" s="20">
        <f>COUNTIF('Chemins de conversion les plus '!$J3618:$CH3618,'Synthese chemins'!G$1)</f>
        <v>0</v>
      </c>
      <c r="H3618" s="20">
        <f>COUNTIF('Chemins de conversion les plus '!$J3618:$CH3618,'Synthese chemins'!H$1)</f>
        <v>0</v>
      </c>
      <c r="I3618" s="20">
        <f>COUNTIF('Chemins de conversion les plus '!$J3618:$CH3618,'Synthese chemins'!I$1)</f>
        <v>5</v>
      </c>
      <c r="J3618" s="20">
        <f>COUNTIF('Chemins de conversion les plus '!$J3618:$CH3618,'Synthese chemins'!J$1)</f>
        <v>0</v>
      </c>
      <c r="K3618" s="20">
        <f>COUNTIF('Chemins de conversion les plus '!$J3618:$CH3618,'Synthese chemins'!K$1)</f>
        <v>0</v>
      </c>
      <c r="L3618" s="20">
        <f>COUNTIF('Chemins de conversion les plus '!$J3618:$CH3618,'Synthese chemins'!L$1)</f>
        <v>0</v>
      </c>
      <c r="M3618" s="20">
        <f>COUNTIF('Chemins de conversion les plus '!$J3618:$CH3618,'Synthese chemins'!M$1)</f>
        <v>0</v>
      </c>
      <c r="N3618" s="20">
        <f>COUNTIF('Chemins de conversion les plus '!$J3618:$CH3618,'Synthese chemins'!N$1)</f>
        <v>0</v>
      </c>
      <c r="O3618" s="20">
        <f>COUNTIF('Chemins de conversion les plus '!$J3618:$CH3618,'Synthese chemins'!O$1)</f>
        <v>0</v>
      </c>
      <c r="P3618" s="20">
        <f>COUNTIF('Chemins de conversion les plus '!$J3618:$CH3618,'Synthese chemins'!P$1)</f>
        <v>0</v>
      </c>
      <c r="Q3618" s="20">
        <f>COUNTIF('Chemins de conversion les plus '!$J3618:$CH3618,'Synthese chemins'!Q$1)</f>
        <v>0</v>
      </c>
      <c r="R3618" s="20">
        <f>COUNTIF('Chemins de conversion les plus '!$J3618:$CH3618,'Synthese chemins'!R$1)</f>
        <v>1</v>
      </c>
      <c r="S3618" s="20">
        <f>COUNTIF('Chemins de conversion les plus '!$J3618:$CH3618,'Synthese chemins'!S$1)</f>
        <v>0</v>
      </c>
      <c r="T3618" s="20">
        <f>COUNTIF('Chemins de conversion les plus '!$J3618:$CH3618,'Synthese chemins'!T$1)</f>
        <v>0</v>
      </c>
      <c r="U3618" s="20">
        <f>COUNTIF('Chemins de conversion les plus '!$J3618:$CH3618,'Synthese chemins'!U$1)</f>
        <v>0</v>
      </c>
      <c r="V3618" s="20">
        <f>COUNTIF('Chemins de conversion les plus '!$J3618:$CH3618,'Synthese chemins'!V$1)</f>
        <v>0</v>
      </c>
      <c r="W3618" s="20">
        <f>COUNTIF('Chemins de conversion les plus '!$J3618:$CH3618,'Synthese chemins'!W$1)</f>
        <v>0</v>
      </c>
      <c r="X3618" s="20">
        <f>COUNTIF('Chemins de conversion les plus '!$J3618:$CH3618,'Synthese chemins'!X$1)</f>
        <v>0</v>
      </c>
      <c r="Y3618" s="5"/>
      <c r="Z3618" s="20">
        <f ca="1">VLOOKUP(A3618,INDIRECT("'Chemins de conversion les plus '!B$2:E$"&amp;'Paramétrage leviers'!E$2,TRUE),3)</f>
        <v>1</v>
      </c>
      <c r="AA3618" s="19">
        <f>VLOOKUP(A3618,'Chemins de conversion les plus '!B3618:E3618,4)</f>
        <v>0</v>
      </c>
      <c r="AB3618" s="20">
        <f t="shared" ca="1" si="283"/>
        <v>0.14285714285714285</v>
      </c>
      <c r="AC3618" s="19">
        <f t="shared" si="284"/>
        <v>0</v>
      </c>
    </row>
    <row r="3619" spans="1:29">
      <c r="A3619" s="2">
        <f t="shared" si="281"/>
        <v>3618</v>
      </c>
      <c r="B3619" s="2">
        <f>'Chemins de conversion les plus '!C3619</f>
        <v>7</v>
      </c>
      <c r="C3619" s="2">
        <f t="shared" si="282"/>
        <v>4</v>
      </c>
      <c r="D3619" s="2" t="str">
        <f t="shared" si="280"/>
        <v>Non</v>
      </c>
      <c r="E3619" s="20">
        <f>COUNTIF('Chemins de conversion les plus '!$J3619:$CH3619,'Synthese chemins'!E$1)</f>
        <v>0</v>
      </c>
      <c r="F3619" s="20">
        <f>COUNTIF('Chemins de conversion les plus '!$J3619:$CH3619,'Synthese chemins'!F$1)</f>
        <v>3</v>
      </c>
      <c r="G3619" s="20">
        <f>COUNTIF('Chemins de conversion les plus '!$J3619:$CH3619,'Synthese chemins'!G$1)</f>
        <v>0</v>
      </c>
      <c r="H3619" s="20">
        <f>COUNTIF('Chemins de conversion les plus '!$J3619:$CH3619,'Synthese chemins'!H$1)</f>
        <v>0</v>
      </c>
      <c r="I3619" s="20">
        <f>COUNTIF('Chemins de conversion les plus '!$J3619:$CH3619,'Synthese chemins'!I$1)</f>
        <v>1</v>
      </c>
      <c r="J3619" s="20">
        <f>COUNTIF('Chemins de conversion les plus '!$J3619:$CH3619,'Synthese chemins'!J$1)</f>
        <v>0</v>
      </c>
      <c r="K3619" s="20">
        <f>COUNTIF('Chemins de conversion les plus '!$J3619:$CH3619,'Synthese chemins'!K$1)</f>
        <v>0</v>
      </c>
      <c r="L3619" s="20">
        <f>COUNTIF('Chemins de conversion les plus '!$J3619:$CH3619,'Synthese chemins'!L$1)</f>
        <v>0</v>
      </c>
      <c r="M3619" s="20">
        <f>COUNTIF('Chemins de conversion les plus '!$J3619:$CH3619,'Synthese chemins'!M$1)</f>
        <v>0</v>
      </c>
      <c r="N3619" s="20">
        <f>COUNTIF('Chemins de conversion les plus '!$J3619:$CH3619,'Synthese chemins'!N$1)</f>
        <v>1</v>
      </c>
      <c r="O3619" s="20">
        <f>COUNTIF('Chemins de conversion les plus '!$J3619:$CH3619,'Synthese chemins'!O$1)</f>
        <v>0</v>
      </c>
      <c r="P3619" s="20">
        <f>COUNTIF('Chemins de conversion les plus '!$J3619:$CH3619,'Synthese chemins'!P$1)</f>
        <v>0</v>
      </c>
      <c r="Q3619" s="20">
        <f>COUNTIF('Chemins de conversion les plus '!$J3619:$CH3619,'Synthese chemins'!Q$1)</f>
        <v>0</v>
      </c>
      <c r="R3619" s="20">
        <f>COUNTIF('Chemins de conversion les plus '!$J3619:$CH3619,'Synthese chemins'!R$1)</f>
        <v>2</v>
      </c>
      <c r="S3619" s="20">
        <f>COUNTIF('Chemins de conversion les plus '!$J3619:$CH3619,'Synthese chemins'!S$1)</f>
        <v>0</v>
      </c>
      <c r="T3619" s="20">
        <f>COUNTIF('Chemins de conversion les plus '!$J3619:$CH3619,'Synthese chemins'!T$1)</f>
        <v>0</v>
      </c>
      <c r="U3619" s="20">
        <f>COUNTIF('Chemins de conversion les plus '!$J3619:$CH3619,'Synthese chemins'!U$1)</f>
        <v>0</v>
      </c>
      <c r="V3619" s="20">
        <f>COUNTIF('Chemins de conversion les plus '!$J3619:$CH3619,'Synthese chemins'!V$1)</f>
        <v>0</v>
      </c>
      <c r="W3619" s="20">
        <f>COUNTIF('Chemins de conversion les plus '!$J3619:$CH3619,'Synthese chemins'!W$1)</f>
        <v>0</v>
      </c>
      <c r="X3619" s="20">
        <f>COUNTIF('Chemins de conversion les plus '!$J3619:$CH3619,'Synthese chemins'!X$1)</f>
        <v>0</v>
      </c>
      <c r="Y3619" s="5"/>
      <c r="Z3619" s="20">
        <f ca="1">VLOOKUP(A3619,INDIRECT("'Chemins de conversion les plus '!B$2:E$"&amp;'Paramétrage leviers'!E$2,TRUE),3)</f>
        <v>1</v>
      </c>
      <c r="AA3619" s="19">
        <f>VLOOKUP(A3619,'Chemins de conversion les plus '!B3619:E3619,4)</f>
        <v>0</v>
      </c>
      <c r="AB3619" s="20">
        <f t="shared" ca="1" si="283"/>
        <v>0.14285714285714285</v>
      </c>
      <c r="AC3619" s="19">
        <f t="shared" si="284"/>
        <v>0</v>
      </c>
    </row>
    <row r="3620" spans="1:29">
      <c r="A3620" s="2">
        <f t="shared" si="281"/>
        <v>3619</v>
      </c>
      <c r="B3620" s="2">
        <f>'Chemins de conversion les plus '!C3620</f>
        <v>7</v>
      </c>
      <c r="C3620" s="2">
        <f t="shared" si="282"/>
        <v>4</v>
      </c>
      <c r="D3620" s="2" t="str">
        <f t="shared" si="280"/>
        <v>Non</v>
      </c>
      <c r="E3620" s="20">
        <f>COUNTIF('Chemins de conversion les plus '!$J3620:$CH3620,'Synthese chemins'!E$1)</f>
        <v>0</v>
      </c>
      <c r="F3620" s="20">
        <f>COUNTIF('Chemins de conversion les plus '!$J3620:$CH3620,'Synthese chemins'!F$1)</f>
        <v>0</v>
      </c>
      <c r="G3620" s="20">
        <f>COUNTIF('Chemins de conversion les plus '!$J3620:$CH3620,'Synthese chemins'!G$1)</f>
        <v>0</v>
      </c>
      <c r="H3620" s="20">
        <f>COUNTIF('Chemins de conversion les plus '!$J3620:$CH3620,'Synthese chemins'!H$1)</f>
        <v>0</v>
      </c>
      <c r="I3620" s="20">
        <f>COUNTIF('Chemins de conversion les plus '!$J3620:$CH3620,'Synthese chemins'!I$1)</f>
        <v>3</v>
      </c>
      <c r="J3620" s="20">
        <f>COUNTIF('Chemins de conversion les plus '!$J3620:$CH3620,'Synthese chemins'!J$1)</f>
        <v>1</v>
      </c>
      <c r="K3620" s="20">
        <f>COUNTIF('Chemins de conversion les plus '!$J3620:$CH3620,'Synthese chemins'!K$1)</f>
        <v>0</v>
      </c>
      <c r="L3620" s="20">
        <f>COUNTIF('Chemins de conversion les plus '!$J3620:$CH3620,'Synthese chemins'!L$1)</f>
        <v>0</v>
      </c>
      <c r="M3620" s="20">
        <f>COUNTIF('Chemins de conversion les plus '!$J3620:$CH3620,'Synthese chemins'!M$1)</f>
        <v>2</v>
      </c>
      <c r="N3620" s="20">
        <f>COUNTIF('Chemins de conversion les plus '!$J3620:$CH3620,'Synthese chemins'!N$1)</f>
        <v>0</v>
      </c>
      <c r="O3620" s="20">
        <f>COUNTIF('Chemins de conversion les plus '!$J3620:$CH3620,'Synthese chemins'!O$1)</f>
        <v>0</v>
      </c>
      <c r="P3620" s="20">
        <f>COUNTIF('Chemins de conversion les plus '!$J3620:$CH3620,'Synthese chemins'!P$1)</f>
        <v>0</v>
      </c>
      <c r="Q3620" s="20">
        <f>COUNTIF('Chemins de conversion les plus '!$J3620:$CH3620,'Synthese chemins'!Q$1)</f>
        <v>0</v>
      </c>
      <c r="R3620" s="20">
        <f>COUNTIF('Chemins de conversion les plus '!$J3620:$CH3620,'Synthese chemins'!R$1)</f>
        <v>1</v>
      </c>
      <c r="S3620" s="20">
        <f>COUNTIF('Chemins de conversion les plus '!$J3620:$CH3620,'Synthese chemins'!S$1)</f>
        <v>0</v>
      </c>
      <c r="T3620" s="20">
        <f>COUNTIF('Chemins de conversion les plus '!$J3620:$CH3620,'Synthese chemins'!T$1)</f>
        <v>0</v>
      </c>
      <c r="U3620" s="20">
        <f>COUNTIF('Chemins de conversion les plus '!$J3620:$CH3620,'Synthese chemins'!U$1)</f>
        <v>0</v>
      </c>
      <c r="V3620" s="20">
        <f>COUNTIF('Chemins de conversion les plus '!$J3620:$CH3620,'Synthese chemins'!V$1)</f>
        <v>0</v>
      </c>
      <c r="W3620" s="20">
        <f>COUNTIF('Chemins de conversion les plus '!$J3620:$CH3620,'Synthese chemins'!W$1)</f>
        <v>0</v>
      </c>
      <c r="X3620" s="20">
        <f>COUNTIF('Chemins de conversion les plus '!$J3620:$CH3620,'Synthese chemins'!X$1)</f>
        <v>0</v>
      </c>
      <c r="Y3620" s="5"/>
      <c r="Z3620" s="20">
        <f ca="1">VLOOKUP(A3620,INDIRECT("'Chemins de conversion les plus '!B$2:E$"&amp;'Paramétrage leviers'!E$2,TRUE),3)</f>
        <v>1</v>
      </c>
      <c r="AA3620" s="19">
        <f>VLOOKUP(A3620,'Chemins de conversion les plus '!B3620:E3620,4)</f>
        <v>0</v>
      </c>
      <c r="AB3620" s="20">
        <f t="shared" ca="1" si="283"/>
        <v>0.14285714285714285</v>
      </c>
      <c r="AC3620" s="19">
        <f t="shared" si="284"/>
        <v>0</v>
      </c>
    </row>
    <row r="3621" spans="1:29">
      <c r="A3621" s="2">
        <f t="shared" si="281"/>
        <v>3620</v>
      </c>
      <c r="B3621" s="2">
        <f>'Chemins de conversion les plus '!C3621</f>
        <v>7</v>
      </c>
      <c r="C3621" s="2">
        <f t="shared" si="282"/>
        <v>2</v>
      </c>
      <c r="D3621" s="2" t="str">
        <f t="shared" si="280"/>
        <v>Non</v>
      </c>
      <c r="E3621" s="20">
        <f>COUNTIF('Chemins de conversion les plus '!$J3621:$CH3621,'Synthese chemins'!E$1)</f>
        <v>0</v>
      </c>
      <c r="F3621" s="20">
        <f>COUNTIF('Chemins de conversion les plus '!$J3621:$CH3621,'Synthese chemins'!F$1)</f>
        <v>0</v>
      </c>
      <c r="G3621" s="20">
        <f>COUNTIF('Chemins de conversion les plus '!$J3621:$CH3621,'Synthese chemins'!G$1)</f>
        <v>0</v>
      </c>
      <c r="H3621" s="20">
        <f>COUNTIF('Chemins de conversion les plus '!$J3621:$CH3621,'Synthese chemins'!H$1)</f>
        <v>0</v>
      </c>
      <c r="I3621" s="20">
        <f>COUNTIF('Chemins de conversion les plus '!$J3621:$CH3621,'Synthese chemins'!I$1)</f>
        <v>6</v>
      </c>
      <c r="J3621" s="20">
        <f>COUNTIF('Chemins de conversion les plus '!$J3621:$CH3621,'Synthese chemins'!J$1)</f>
        <v>0</v>
      </c>
      <c r="K3621" s="20">
        <f>COUNTIF('Chemins de conversion les plus '!$J3621:$CH3621,'Synthese chemins'!K$1)</f>
        <v>0</v>
      </c>
      <c r="L3621" s="20">
        <f>COUNTIF('Chemins de conversion les plus '!$J3621:$CH3621,'Synthese chemins'!L$1)</f>
        <v>0</v>
      </c>
      <c r="M3621" s="20">
        <f>COUNTIF('Chemins de conversion les plus '!$J3621:$CH3621,'Synthese chemins'!M$1)</f>
        <v>0</v>
      </c>
      <c r="N3621" s="20">
        <f>COUNTIF('Chemins de conversion les plus '!$J3621:$CH3621,'Synthese chemins'!N$1)</f>
        <v>0</v>
      </c>
      <c r="O3621" s="20">
        <f>COUNTIF('Chemins de conversion les plus '!$J3621:$CH3621,'Synthese chemins'!O$1)</f>
        <v>0</v>
      </c>
      <c r="P3621" s="20">
        <f>COUNTIF('Chemins de conversion les plus '!$J3621:$CH3621,'Synthese chemins'!P$1)</f>
        <v>0</v>
      </c>
      <c r="Q3621" s="20">
        <f>COUNTIF('Chemins de conversion les plus '!$J3621:$CH3621,'Synthese chemins'!Q$1)</f>
        <v>0</v>
      </c>
      <c r="R3621" s="20">
        <f>COUNTIF('Chemins de conversion les plus '!$J3621:$CH3621,'Synthese chemins'!R$1)</f>
        <v>1</v>
      </c>
      <c r="S3621" s="20">
        <f>COUNTIF('Chemins de conversion les plus '!$J3621:$CH3621,'Synthese chemins'!S$1)</f>
        <v>0</v>
      </c>
      <c r="T3621" s="20">
        <f>COUNTIF('Chemins de conversion les plus '!$J3621:$CH3621,'Synthese chemins'!T$1)</f>
        <v>0</v>
      </c>
      <c r="U3621" s="20">
        <f>COUNTIF('Chemins de conversion les plus '!$J3621:$CH3621,'Synthese chemins'!U$1)</f>
        <v>0</v>
      </c>
      <c r="V3621" s="20">
        <f>COUNTIF('Chemins de conversion les plus '!$J3621:$CH3621,'Synthese chemins'!V$1)</f>
        <v>0</v>
      </c>
      <c r="W3621" s="20">
        <f>COUNTIF('Chemins de conversion les plus '!$J3621:$CH3621,'Synthese chemins'!W$1)</f>
        <v>0</v>
      </c>
      <c r="X3621" s="20">
        <f>COUNTIF('Chemins de conversion les plus '!$J3621:$CH3621,'Synthese chemins'!X$1)</f>
        <v>0</v>
      </c>
      <c r="Y3621" s="5"/>
      <c r="Z3621" s="20">
        <f ca="1">VLOOKUP(A3621,INDIRECT("'Chemins de conversion les plus '!B$2:E$"&amp;'Paramétrage leviers'!E$2,TRUE),3)</f>
        <v>1</v>
      </c>
      <c r="AA3621" s="19">
        <f>VLOOKUP(A3621,'Chemins de conversion les plus '!B3621:E3621,4)</f>
        <v>0</v>
      </c>
      <c r="AB3621" s="20">
        <f t="shared" ca="1" si="283"/>
        <v>0.14285714285714285</v>
      </c>
      <c r="AC3621" s="19">
        <f t="shared" si="284"/>
        <v>0</v>
      </c>
    </row>
    <row r="3622" spans="1:29">
      <c r="A3622" s="2">
        <f t="shared" si="281"/>
        <v>3621</v>
      </c>
      <c r="B3622" s="2">
        <f>'Chemins de conversion les plus '!C3622</f>
        <v>7</v>
      </c>
      <c r="C3622" s="2">
        <f t="shared" si="282"/>
        <v>3</v>
      </c>
      <c r="D3622" s="2" t="str">
        <f t="shared" si="280"/>
        <v>Non</v>
      </c>
      <c r="E3622" s="20">
        <f>COUNTIF('Chemins de conversion les plus '!$J3622:$CH3622,'Synthese chemins'!E$1)</f>
        <v>0</v>
      </c>
      <c r="F3622" s="20">
        <f>COUNTIF('Chemins de conversion les plus '!$J3622:$CH3622,'Synthese chemins'!F$1)</f>
        <v>4</v>
      </c>
      <c r="G3622" s="20">
        <f>COUNTIF('Chemins de conversion les plus '!$J3622:$CH3622,'Synthese chemins'!G$1)</f>
        <v>0</v>
      </c>
      <c r="H3622" s="20">
        <f>COUNTIF('Chemins de conversion les plus '!$J3622:$CH3622,'Synthese chemins'!H$1)</f>
        <v>0</v>
      </c>
      <c r="I3622" s="20">
        <f>COUNTIF('Chemins de conversion les plus '!$J3622:$CH3622,'Synthese chemins'!I$1)</f>
        <v>0</v>
      </c>
      <c r="J3622" s="20">
        <f>COUNTIF('Chemins de conversion les plus '!$J3622:$CH3622,'Synthese chemins'!J$1)</f>
        <v>0</v>
      </c>
      <c r="K3622" s="20">
        <f>COUNTIF('Chemins de conversion les plus '!$J3622:$CH3622,'Synthese chemins'!K$1)</f>
        <v>0</v>
      </c>
      <c r="L3622" s="20">
        <f>COUNTIF('Chemins de conversion les plus '!$J3622:$CH3622,'Synthese chemins'!L$1)</f>
        <v>0</v>
      </c>
      <c r="M3622" s="20">
        <f>COUNTIF('Chemins de conversion les plus '!$J3622:$CH3622,'Synthese chemins'!M$1)</f>
        <v>2</v>
      </c>
      <c r="N3622" s="20">
        <f>COUNTIF('Chemins de conversion les plus '!$J3622:$CH3622,'Synthese chemins'!N$1)</f>
        <v>0</v>
      </c>
      <c r="O3622" s="20">
        <f>COUNTIF('Chemins de conversion les plus '!$J3622:$CH3622,'Synthese chemins'!O$1)</f>
        <v>0</v>
      </c>
      <c r="P3622" s="20">
        <f>COUNTIF('Chemins de conversion les plus '!$J3622:$CH3622,'Synthese chemins'!P$1)</f>
        <v>0</v>
      </c>
      <c r="Q3622" s="20">
        <f>COUNTIF('Chemins de conversion les plus '!$J3622:$CH3622,'Synthese chemins'!Q$1)</f>
        <v>0</v>
      </c>
      <c r="R3622" s="20">
        <f>COUNTIF('Chemins de conversion les plus '!$J3622:$CH3622,'Synthese chemins'!R$1)</f>
        <v>1</v>
      </c>
      <c r="S3622" s="20">
        <f>COUNTIF('Chemins de conversion les plus '!$J3622:$CH3622,'Synthese chemins'!S$1)</f>
        <v>0</v>
      </c>
      <c r="T3622" s="20">
        <f>COUNTIF('Chemins de conversion les plus '!$J3622:$CH3622,'Synthese chemins'!T$1)</f>
        <v>0</v>
      </c>
      <c r="U3622" s="20">
        <f>COUNTIF('Chemins de conversion les plus '!$J3622:$CH3622,'Synthese chemins'!U$1)</f>
        <v>0</v>
      </c>
      <c r="V3622" s="20">
        <f>COUNTIF('Chemins de conversion les plus '!$J3622:$CH3622,'Synthese chemins'!V$1)</f>
        <v>0</v>
      </c>
      <c r="W3622" s="20">
        <f>COUNTIF('Chemins de conversion les plus '!$J3622:$CH3622,'Synthese chemins'!W$1)</f>
        <v>0</v>
      </c>
      <c r="X3622" s="20">
        <f>COUNTIF('Chemins de conversion les plus '!$J3622:$CH3622,'Synthese chemins'!X$1)</f>
        <v>0</v>
      </c>
      <c r="Y3622" s="5"/>
      <c r="Z3622" s="20">
        <f ca="1">VLOOKUP(A3622,INDIRECT("'Chemins de conversion les plus '!B$2:E$"&amp;'Paramétrage leviers'!E$2,TRUE),3)</f>
        <v>1</v>
      </c>
      <c r="AA3622" s="19">
        <f>VLOOKUP(A3622,'Chemins de conversion les plus '!B3622:E3622,4)</f>
        <v>0</v>
      </c>
      <c r="AB3622" s="20">
        <f t="shared" ca="1" si="283"/>
        <v>0.14285714285714285</v>
      </c>
      <c r="AC3622" s="19">
        <f t="shared" si="284"/>
        <v>0</v>
      </c>
    </row>
    <row r="3623" spans="1:29">
      <c r="A3623" s="2">
        <f t="shared" si="281"/>
        <v>3622</v>
      </c>
      <c r="B3623" s="2">
        <f>'Chemins de conversion les plus '!C3623</f>
        <v>7</v>
      </c>
      <c r="C3623" s="2">
        <f t="shared" si="282"/>
        <v>4</v>
      </c>
      <c r="D3623" s="2" t="str">
        <f t="shared" si="280"/>
        <v>Non</v>
      </c>
      <c r="E3623" s="20">
        <f>COUNTIF('Chemins de conversion les plus '!$J3623:$CH3623,'Synthese chemins'!E$1)</f>
        <v>0</v>
      </c>
      <c r="F3623" s="20">
        <f>COUNTIF('Chemins de conversion les plus '!$J3623:$CH3623,'Synthese chemins'!F$1)</f>
        <v>0</v>
      </c>
      <c r="G3623" s="20">
        <f>COUNTIF('Chemins de conversion les plus '!$J3623:$CH3623,'Synthese chemins'!G$1)</f>
        <v>0</v>
      </c>
      <c r="H3623" s="20">
        <f>COUNTIF('Chemins de conversion les plus '!$J3623:$CH3623,'Synthese chemins'!H$1)</f>
        <v>0</v>
      </c>
      <c r="I3623" s="20">
        <f>COUNTIF('Chemins de conversion les plus '!$J3623:$CH3623,'Synthese chemins'!I$1)</f>
        <v>0</v>
      </c>
      <c r="J3623" s="20">
        <f>COUNTIF('Chemins de conversion les plus '!$J3623:$CH3623,'Synthese chemins'!J$1)</f>
        <v>0</v>
      </c>
      <c r="K3623" s="20">
        <f>COUNTIF('Chemins de conversion les plus '!$J3623:$CH3623,'Synthese chemins'!K$1)</f>
        <v>0</v>
      </c>
      <c r="L3623" s="20">
        <f>COUNTIF('Chemins de conversion les plus '!$J3623:$CH3623,'Synthese chemins'!L$1)</f>
        <v>0</v>
      </c>
      <c r="M3623" s="20">
        <f>COUNTIF('Chemins de conversion les plus '!$J3623:$CH3623,'Synthese chemins'!M$1)</f>
        <v>4</v>
      </c>
      <c r="N3623" s="20">
        <f>COUNTIF('Chemins de conversion les plus '!$J3623:$CH3623,'Synthese chemins'!N$1)</f>
        <v>0</v>
      </c>
      <c r="O3623" s="20">
        <f>COUNTIF('Chemins de conversion les plus '!$J3623:$CH3623,'Synthese chemins'!O$1)</f>
        <v>1</v>
      </c>
      <c r="P3623" s="20">
        <f>COUNTIF('Chemins de conversion les plus '!$J3623:$CH3623,'Synthese chemins'!P$1)</f>
        <v>0</v>
      </c>
      <c r="Q3623" s="20">
        <f>COUNTIF('Chemins de conversion les plus '!$J3623:$CH3623,'Synthese chemins'!Q$1)</f>
        <v>1</v>
      </c>
      <c r="R3623" s="20">
        <f>COUNTIF('Chemins de conversion les plus '!$J3623:$CH3623,'Synthese chemins'!R$1)</f>
        <v>1</v>
      </c>
      <c r="S3623" s="20">
        <f>COUNTIF('Chemins de conversion les plus '!$J3623:$CH3623,'Synthese chemins'!S$1)</f>
        <v>0</v>
      </c>
      <c r="T3623" s="20">
        <f>COUNTIF('Chemins de conversion les plus '!$J3623:$CH3623,'Synthese chemins'!T$1)</f>
        <v>0</v>
      </c>
      <c r="U3623" s="20">
        <f>COUNTIF('Chemins de conversion les plus '!$J3623:$CH3623,'Synthese chemins'!U$1)</f>
        <v>0</v>
      </c>
      <c r="V3623" s="20">
        <f>COUNTIF('Chemins de conversion les plus '!$J3623:$CH3623,'Synthese chemins'!V$1)</f>
        <v>0</v>
      </c>
      <c r="W3623" s="20">
        <f>COUNTIF('Chemins de conversion les plus '!$J3623:$CH3623,'Synthese chemins'!W$1)</f>
        <v>0</v>
      </c>
      <c r="X3623" s="20">
        <f>COUNTIF('Chemins de conversion les plus '!$J3623:$CH3623,'Synthese chemins'!X$1)</f>
        <v>0</v>
      </c>
      <c r="Y3623" s="5"/>
      <c r="Z3623" s="20">
        <f ca="1">VLOOKUP(A3623,INDIRECT("'Chemins de conversion les plus '!B$2:E$"&amp;'Paramétrage leviers'!E$2,TRUE),3)</f>
        <v>1</v>
      </c>
      <c r="AA3623" s="19">
        <f>VLOOKUP(A3623,'Chemins de conversion les plus '!B3623:E3623,4)</f>
        <v>0</v>
      </c>
      <c r="AB3623" s="20">
        <f t="shared" ca="1" si="283"/>
        <v>0.14285714285714285</v>
      </c>
      <c r="AC3623" s="19">
        <f t="shared" si="284"/>
        <v>0</v>
      </c>
    </row>
    <row r="3624" spans="1:29">
      <c r="A3624" s="2">
        <f t="shared" si="281"/>
        <v>3623</v>
      </c>
      <c r="B3624" s="2">
        <f>'Chemins de conversion les plus '!C3624</f>
        <v>7</v>
      </c>
      <c r="C3624" s="2">
        <f t="shared" si="282"/>
        <v>4</v>
      </c>
      <c r="D3624" s="2" t="str">
        <f t="shared" si="280"/>
        <v>Non</v>
      </c>
      <c r="E3624" s="20">
        <f>COUNTIF('Chemins de conversion les plus '!$J3624:$CH3624,'Synthese chemins'!E$1)</f>
        <v>0</v>
      </c>
      <c r="F3624" s="20">
        <f>COUNTIF('Chemins de conversion les plus '!$J3624:$CH3624,'Synthese chemins'!F$1)</f>
        <v>0</v>
      </c>
      <c r="G3624" s="20">
        <f>COUNTIF('Chemins de conversion les plus '!$J3624:$CH3624,'Synthese chemins'!G$1)</f>
        <v>0</v>
      </c>
      <c r="H3624" s="20">
        <f>COUNTIF('Chemins de conversion les plus '!$J3624:$CH3624,'Synthese chemins'!H$1)</f>
        <v>0</v>
      </c>
      <c r="I3624" s="20">
        <f>COUNTIF('Chemins de conversion les plus '!$J3624:$CH3624,'Synthese chemins'!I$1)</f>
        <v>0</v>
      </c>
      <c r="J3624" s="20">
        <f>COUNTIF('Chemins de conversion les plus '!$J3624:$CH3624,'Synthese chemins'!J$1)</f>
        <v>0</v>
      </c>
      <c r="K3624" s="20">
        <f>COUNTIF('Chemins de conversion les plus '!$J3624:$CH3624,'Synthese chemins'!K$1)</f>
        <v>0</v>
      </c>
      <c r="L3624" s="20">
        <f>COUNTIF('Chemins de conversion les plus '!$J3624:$CH3624,'Synthese chemins'!L$1)</f>
        <v>0</v>
      </c>
      <c r="M3624" s="20">
        <f>COUNTIF('Chemins de conversion les plus '!$J3624:$CH3624,'Synthese chemins'!M$1)</f>
        <v>1</v>
      </c>
      <c r="N3624" s="20">
        <f>COUNTIF('Chemins de conversion les plus '!$J3624:$CH3624,'Synthese chemins'!N$1)</f>
        <v>0</v>
      </c>
      <c r="O3624" s="20">
        <f>COUNTIF('Chemins de conversion les plus '!$J3624:$CH3624,'Synthese chemins'!O$1)</f>
        <v>1</v>
      </c>
      <c r="P3624" s="20">
        <f>COUNTIF('Chemins de conversion les plus '!$J3624:$CH3624,'Synthese chemins'!P$1)</f>
        <v>0</v>
      </c>
      <c r="Q3624" s="20">
        <f>COUNTIF('Chemins de conversion les plus '!$J3624:$CH3624,'Synthese chemins'!Q$1)</f>
        <v>3</v>
      </c>
      <c r="R3624" s="20">
        <f>COUNTIF('Chemins de conversion les plus '!$J3624:$CH3624,'Synthese chemins'!R$1)</f>
        <v>2</v>
      </c>
      <c r="S3624" s="20">
        <f>COUNTIF('Chemins de conversion les plus '!$J3624:$CH3624,'Synthese chemins'!S$1)</f>
        <v>0</v>
      </c>
      <c r="T3624" s="20">
        <f>COUNTIF('Chemins de conversion les plus '!$J3624:$CH3624,'Synthese chemins'!T$1)</f>
        <v>0</v>
      </c>
      <c r="U3624" s="20">
        <f>COUNTIF('Chemins de conversion les plus '!$J3624:$CH3624,'Synthese chemins'!U$1)</f>
        <v>0</v>
      </c>
      <c r="V3624" s="20">
        <f>COUNTIF('Chemins de conversion les plus '!$J3624:$CH3624,'Synthese chemins'!V$1)</f>
        <v>0</v>
      </c>
      <c r="W3624" s="20">
        <f>COUNTIF('Chemins de conversion les plus '!$J3624:$CH3624,'Synthese chemins'!W$1)</f>
        <v>0</v>
      </c>
      <c r="X3624" s="20">
        <f>COUNTIF('Chemins de conversion les plus '!$J3624:$CH3624,'Synthese chemins'!X$1)</f>
        <v>0</v>
      </c>
      <c r="Y3624" s="5"/>
      <c r="Z3624" s="20">
        <f ca="1">VLOOKUP(A3624,INDIRECT("'Chemins de conversion les plus '!B$2:E$"&amp;'Paramétrage leviers'!E$2,TRUE),3)</f>
        <v>1</v>
      </c>
      <c r="AA3624" s="19">
        <f>VLOOKUP(A3624,'Chemins de conversion les plus '!B3624:E3624,4)</f>
        <v>0</v>
      </c>
      <c r="AB3624" s="20">
        <f t="shared" ca="1" si="283"/>
        <v>0.14285714285714285</v>
      </c>
      <c r="AC3624" s="19">
        <f t="shared" si="284"/>
        <v>0</v>
      </c>
    </row>
    <row r="3625" spans="1:29">
      <c r="A3625" s="2">
        <f t="shared" si="281"/>
        <v>3624</v>
      </c>
      <c r="B3625" s="2">
        <f>'Chemins de conversion les plus '!C3625</f>
        <v>7</v>
      </c>
      <c r="C3625" s="2">
        <f t="shared" si="282"/>
        <v>4</v>
      </c>
      <c r="D3625" s="2" t="str">
        <f t="shared" si="280"/>
        <v>Non</v>
      </c>
      <c r="E3625" s="20">
        <f>COUNTIF('Chemins de conversion les plus '!$J3625:$CH3625,'Synthese chemins'!E$1)</f>
        <v>0</v>
      </c>
      <c r="F3625" s="20">
        <f>COUNTIF('Chemins de conversion les plus '!$J3625:$CH3625,'Synthese chemins'!F$1)</f>
        <v>3</v>
      </c>
      <c r="G3625" s="20">
        <f>COUNTIF('Chemins de conversion les plus '!$J3625:$CH3625,'Synthese chemins'!G$1)</f>
        <v>0</v>
      </c>
      <c r="H3625" s="20">
        <f>COUNTIF('Chemins de conversion les plus '!$J3625:$CH3625,'Synthese chemins'!H$1)</f>
        <v>0</v>
      </c>
      <c r="I3625" s="20">
        <f>COUNTIF('Chemins de conversion les plus '!$J3625:$CH3625,'Synthese chemins'!I$1)</f>
        <v>1</v>
      </c>
      <c r="J3625" s="20">
        <f>COUNTIF('Chemins de conversion les plus '!$J3625:$CH3625,'Synthese chemins'!J$1)</f>
        <v>0</v>
      </c>
      <c r="K3625" s="20">
        <f>COUNTIF('Chemins de conversion les plus '!$J3625:$CH3625,'Synthese chemins'!K$1)</f>
        <v>0</v>
      </c>
      <c r="L3625" s="20">
        <f>COUNTIF('Chemins de conversion les plus '!$J3625:$CH3625,'Synthese chemins'!L$1)</f>
        <v>0</v>
      </c>
      <c r="M3625" s="20">
        <f>COUNTIF('Chemins de conversion les plus '!$J3625:$CH3625,'Synthese chemins'!M$1)</f>
        <v>2</v>
      </c>
      <c r="N3625" s="20">
        <f>COUNTIF('Chemins de conversion les plus '!$J3625:$CH3625,'Synthese chemins'!N$1)</f>
        <v>0</v>
      </c>
      <c r="O3625" s="20">
        <f>COUNTIF('Chemins de conversion les plus '!$J3625:$CH3625,'Synthese chemins'!O$1)</f>
        <v>0</v>
      </c>
      <c r="P3625" s="20">
        <f>COUNTIF('Chemins de conversion les plus '!$J3625:$CH3625,'Synthese chemins'!P$1)</f>
        <v>0</v>
      </c>
      <c r="Q3625" s="20">
        <f>COUNTIF('Chemins de conversion les plus '!$J3625:$CH3625,'Synthese chemins'!Q$1)</f>
        <v>0</v>
      </c>
      <c r="R3625" s="20">
        <f>COUNTIF('Chemins de conversion les plus '!$J3625:$CH3625,'Synthese chemins'!R$1)</f>
        <v>1</v>
      </c>
      <c r="S3625" s="20">
        <f>COUNTIF('Chemins de conversion les plus '!$J3625:$CH3625,'Synthese chemins'!S$1)</f>
        <v>0</v>
      </c>
      <c r="T3625" s="20">
        <f>COUNTIF('Chemins de conversion les plus '!$J3625:$CH3625,'Synthese chemins'!T$1)</f>
        <v>0</v>
      </c>
      <c r="U3625" s="20">
        <f>COUNTIF('Chemins de conversion les plus '!$J3625:$CH3625,'Synthese chemins'!U$1)</f>
        <v>0</v>
      </c>
      <c r="V3625" s="20">
        <f>COUNTIF('Chemins de conversion les plus '!$J3625:$CH3625,'Synthese chemins'!V$1)</f>
        <v>0</v>
      </c>
      <c r="W3625" s="20">
        <f>COUNTIF('Chemins de conversion les plus '!$J3625:$CH3625,'Synthese chemins'!W$1)</f>
        <v>0</v>
      </c>
      <c r="X3625" s="20">
        <f>COUNTIF('Chemins de conversion les plus '!$J3625:$CH3625,'Synthese chemins'!X$1)</f>
        <v>0</v>
      </c>
      <c r="Y3625" s="5"/>
      <c r="Z3625" s="20">
        <f ca="1">VLOOKUP(A3625,INDIRECT("'Chemins de conversion les plus '!B$2:E$"&amp;'Paramétrage leviers'!E$2,TRUE),3)</f>
        <v>1</v>
      </c>
      <c r="AA3625" s="19">
        <f>VLOOKUP(A3625,'Chemins de conversion les plus '!B3625:E3625,4)</f>
        <v>0</v>
      </c>
      <c r="AB3625" s="20">
        <f t="shared" ca="1" si="283"/>
        <v>0.14285714285714285</v>
      </c>
      <c r="AC3625" s="19">
        <f t="shared" si="284"/>
        <v>0</v>
      </c>
    </row>
    <row r="3626" spans="1:29">
      <c r="A3626" s="2">
        <f t="shared" si="281"/>
        <v>3625</v>
      </c>
      <c r="B3626" s="2">
        <f>'Chemins de conversion les plus '!C3626</f>
        <v>7</v>
      </c>
      <c r="C3626" s="2">
        <f t="shared" si="282"/>
        <v>4</v>
      </c>
      <c r="D3626" s="2" t="str">
        <f t="shared" si="280"/>
        <v>Non</v>
      </c>
      <c r="E3626" s="20">
        <f>COUNTIF('Chemins de conversion les plus '!$J3626:$CH3626,'Synthese chemins'!E$1)</f>
        <v>0</v>
      </c>
      <c r="F3626" s="20">
        <f>COUNTIF('Chemins de conversion les plus '!$J3626:$CH3626,'Synthese chemins'!F$1)</f>
        <v>1</v>
      </c>
      <c r="G3626" s="20">
        <f>COUNTIF('Chemins de conversion les plus '!$J3626:$CH3626,'Synthese chemins'!G$1)</f>
        <v>0</v>
      </c>
      <c r="H3626" s="20">
        <f>COUNTIF('Chemins de conversion les plus '!$J3626:$CH3626,'Synthese chemins'!H$1)</f>
        <v>0</v>
      </c>
      <c r="I3626" s="20">
        <f>COUNTIF('Chemins de conversion les plus '!$J3626:$CH3626,'Synthese chemins'!I$1)</f>
        <v>0</v>
      </c>
      <c r="J3626" s="20">
        <f>COUNTIF('Chemins de conversion les plus '!$J3626:$CH3626,'Synthese chemins'!J$1)</f>
        <v>0</v>
      </c>
      <c r="K3626" s="20">
        <f>COUNTIF('Chemins de conversion les plus '!$J3626:$CH3626,'Synthese chemins'!K$1)</f>
        <v>0</v>
      </c>
      <c r="L3626" s="20">
        <f>COUNTIF('Chemins de conversion les plus '!$J3626:$CH3626,'Synthese chemins'!L$1)</f>
        <v>0</v>
      </c>
      <c r="M3626" s="20">
        <f>COUNTIF('Chemins de conversion les plus '!$J3626:$CH3626,'Synthese chemins'!M$1)</f>
        <v>2</v>
      </c>
      <c r="N3626" s="20">
        <f>COUNTIF('Chemins de conversion les plus '!$J3626:$CH3626,'Synthese chemins'!N$1)</f>
        <v>0</v>
      </c>
      <c r="O3626" s="20">
        <f>COUNTIF('Chemins de conversion les plus '!$J3626:$CH3626,'Synthese chemins'!O$1)</f>
        <v>0</v>
      </c>
      <c r="P3626" s="20">
        <f>COUNTIF('Chemins de conversion les plus '!$J3626:$CH3626,'Synthese chemins'!P$1)</f>
        <v>0</v>
      </c>
      <c r="Q3626" s="20">
        <f>COUNTIF('Chemins de conversion les plus '!$J3626:$CH3626,'Synthese chemins'!Q$1)</f>
        <v>3</v>
      </c>
      <c r="R3626" s="20">
        <f>COUNTIF('Chemins de conversion les plus '!$J3626:$CH3626,'Synthese chemins'!R$1)</f>
        <v>1</v>
      </c>
      <c r="S3626" s="20">
        <f>COUNTIF('Chemins de conversion les plus '!$J3626:$CH3626,'Synthese chemins'!S$1)</f>
        <v>0</v>
      </c>
      <c r="T3626" s="20">
        <f>COUNTIF('Chemins de conversion les plus '!$J3626:$CH3626,'Synthese chemins'!T$1)</f>
        <v>0</v>
      </c>
      <c r="U3626" s="20">
        <f>COUNTIF('Chemins de conversion les plus '!$J3626:$CH3626,'Synthese chemins'!U$1)</f>
        <v>0</v>
      </c>
      <c r="V3626" s="20">
        <f>COUNTIF('Chemins de conversion les plus '!$J3626:$CH3626,'Synthese chemins'!V$1)</f>
        <v>0</v>
      </c>
      <c r="W3626" s="20">
        <f>COUNTIF('Chemins de conversion les plus '!$J3626:$CH3626,'Synthese chemins'!W$1)</f>
        <v>0</v>
      </c>
      <c r="X3626" s="20">
        <f>COUNTIF('Chemins de conversion les plus '!$J3626:$CH3626,'Synthese chemins'!X$1)</f>
        <v>0</v>
      </c>
      <c r="Y3626" s="5"/>
      <c r="Z3626" s="20">
        <f ca="1">VLOOKUP(A3626,INDIRECT("'Chemins de conversion les plus '!B$2:E$"&amp;'Paramétrage leviers'!E$2,TRUE),3)</f>
        <v>1</v>
      </c>
      <c r="AA3626" s="19">
        <f>VLOOKUP(A3626,'Chemins de conversion les plus '!B3626:E3626,4)</f>
        <v>0</v>
      </c>
      <c r="AB3626" s="20">
        <f t="shared" ca="1" si="283"/>
        <v>0.14285714285714285</v>
      </c>
      <c r="AC3626" s="19">
        <f t="shared" si="284"/>
        <v>0</v>
      </c>
    </row>
    <row r="3627" spans="1:29">
      <c r="A3627" s="2">
        <f t="shared" si="281"/>
        <v>3626</v>
      </c>
      <c r="B3627" s="2">
        <f>'Chemins de conversion les plus '!C3627</f>
        <v>7</v>
      </c>
      <c r="C3627" s="2">
        <f t="shared" si="282"/>
        <v>3</v>
      </c>
      <c r="D3627" s="2" t="str">
        <f t="shared" si="280"/>
        <v>Non</v>
      </c>
      <c r="E3627" s="20">
        <f>COUNTIF('Chemins de conversion les plus '!$J3627:$CH3627,'Synthese chemins'!E$1)</f>
        <v>0</v>
      </c>
      <c r="F3627" s="20">
        <f>COUNTIF('Chemins de conversion les plus '!$J3627:$CH3627,'Synthese chemins'!F$1)</f>
        <v>4</v>
      </c>
      <c r="G3627" s="20">
        <f>COUNTIF('Chemins de conversion les plus '!$J3627:$CH3627,'Synthese chemins'!G$1)</f>
        <v>0</v>
      </c>
      <c r="H3627" s="20">
        <f>COUNTIF('Chemins de conversion les plus '!$J3627:$CH3627,'Synthese chemins'!H$1)</f>
        <v>0</v>
      </c>
      <c r="I3627" s="20">
        <f>COUNTIF('Chemins de conversion les plus '!$J3627:$CH3627,'Synthese chemins'!I$1)</f>
        <v>0</v>
      </c>
      <c r="J3627" s="20">
        <f>COUNTIF('Chemins de conversion les plus '!$J3627:$CH3627,'Synthese chemins'!J$1)</f>
        <v>0</v>
      </c>
      <c r="K3627" s="20">
        <f>COUNTIF('Chemins de conversion les plus '!$J3627:$CH3627,'Synthese chemins'!K$1)</f>
        <v>0</v>
      </c>
      <c r="L3627" s="20">
        <f>COUNTIF('Chemins de conversion les plus '!$J3627:$CH3627,'Synthese chemins'!L$1)</f>
        <v>0</v>
      </c>
      <c r="M3627" s="20">
        <f>COUNTIF('Chemins de conversion les plus '!$J3627:$CH3627,'Synthese chemins'!M$1)</f>
        <v>0</v>
      </c>
      <c r="N3627" s="20">
        <f>COUNTIF('Chemins de conversion les plus '!$J3627:$CH3627,'Synthese chemins'!N$1)</f>
        <v>1</v>
      </c>
      <c r="O3627" s="20">
        <f>COUNTIF('Chemins de conversion les plus '!$J3627:$CH3627,'Synthese chemins'!O$1)</f>
        <v>0</v>
      </c>
      <c r="P3627" s="20">
        <f>COUNTIF('Chemins de conversion les plus '!$J3627:$CH3627,'Synthese chemins'!P$1)</f>
        <v>0</v>
      </c>
      <c r="Q3627" s="20">
        <f>COUNTIF('Chemins de conversion les plus '!$J3627:$CH3627,'Synthese chemins'!Q$1)</f>
        <v>0</v>
      </c>
      <c r="R3627" s="20">
        <f>COUNTIF('Chemins de conversion les plus '!$J3627:$CH3627,'Synthese chemins'!R$1)</f>
        <v>2</v>
      </c>
      <c r="S3627" s="20">
        <f>COUNTIF('Chemins de conversion les plus '!$J3627:$CH3627,'Synthese chemins'!S$1)</f>
        <v>0</v>
      </c>
      <c r="T3627" s="20">
        <f>COUNTIF('Chemins de conversion les plus '!$J3627:$CH3627,'Synthese chemins'!T$1)</f>
        <v>0</v>
      </c>
      <c r="U3627" s="20">
        <f>COUNTIF('Chemins de conversion les plus '!$J3627:$CH3627,'Synthese chemins'!U$1)</f>
        <v>0</v>
      </c>
      <c r="V3627" s="20">
        <f>COUNTIF('Chemins de conversion les plus '!$J3627:$CH3627,'Synthese chemins'!V$1)</f>
        <v>0</v>
      </c>
      <c r="W3627" s="20">
        <f>COUNTIF('Chemins de conversion les plus '!$J3627:$CH3627,'Synthese chemins'!W$1)</f>
        <v>0</v>
      </c>
      <c r="X3627" s="20">
        <f>COUNTIF('Chemins de conversion les plus '!$J3627:$CH3627,'Synthese chemins'!X$1)</f>
        <v>0</v>
      </c>
      <c r="Y3627" s="5"/>
      <c r="Z3627" s="20">
        <f ca="1">VLOOKUP(A3627,INDIRECT("'Chemins de conversion les plus '!B$2:E$"&amp;'Paramétrage leviers'!E$2,TRUE),3)</f>
        <v>1</v>
      </c>
      <c r="AA3627" s="19">
        <f>VLOOKUP(A3627,'Chemins de conversion les plus '!B3627:E3627,4)</f>
        <v>0</v>
      </c>
      <c r="AB3627" s="20">
        <f t="shared" ca="1" si="283"/>
        <v>0.14285714285714285</v>
      </c>
      <c r="AC3627" s="19">
        <f t="shared" si="284"/>
        <v>0</v>
      </c>
    </row>
    <row r="3628" spans="1:29">
      <c r="A3628" s="2">
        <f t="shared" si="281"/>
        <v>3627</v>
      </c>
      <c r="B3628" s="2">
        <f>'Chemins de conversion les plus '!C3628</f>
        <v>7</v>
      </c>
      <c r="C3628" s="2">
        <f t="shared" si="282"/>
        <v>3</v>
      </c>
      <c r="D3628" s="2" t="str">
        <f t="shared" si="280"/>
        <v>Non</v>
      </c>
      <c r="E3628" s="20">
        <f>COUNTIF('Chemins de conversion les plus '!$J3628:$CH3628,'Synthese chemins'!E$1)</f>
        <v>0</v>
      </c>
      <c r="F3628" s="20">
        <f>COUNTIF('Chemins de conversion les plus '!$J3628:$CH3628,'Synthese chemins'!F$1)</f>
        <v>1</v>
      </c>
      <c r="G3628" s="20">
        <f>COUNTIF('Chemins de conversion les plus '!$J3628:$CH3628,'Synthese chemins'!G$1)</f>
        <v>0</v>
      </c>
      <c r="H3628" s="20">
        <f>COUNTIF('Chemins de conversion les plus '!$J3628:$CH3628,'Synthese chemins'!H$1)</f>
        <v>0</v>
      </c>
      <c r="I3628" s="20">
        <f>COUNTIF('Chemins de conversion les plus '!$J3628:$CH3628,'Synthese chemins'!I$1)</f>
        <v>0</v>
      </c>
      <c r="J3628" s="20">
        <f>COUNTIF('Chemins de conversion les plus '!$J3628:$CH3628,'Synthese chemins'!J$1)</f>
        <v>0</v>
      </c>
      <c r="K3628" s="20">
        <f>COUNTIF('Chemins de conversion les plus '!$J3628:$CH3628,'Synthese chemins'!K$1)</f>
        <v>0</v>
      </c>
      <c r="L3628" s="20">
        <f>COUNTIF('Chemins de conversion les plus '!$J3628:$CH3628,'Synthese chemins'!L$1)</f>
        <v>0</v>
      </c>
      <c r="M3628" s="20">
        <f>COUNTIF('Chemins de conversion les plus '!$J3628:$CH3628,'Synthese chemins'!M$1)</f>
        <v>0</v>
      </c>
      <c r="N3628" s="20">
        <f>COUNTIF('Chemins de conversion les plus '!$J3628:$CH3628,'Synthese chemins'!N$1)</f>
        <v>3</v>
      </c>
      <c r="O3628" s="20">
        <f>COUNTIF('Chemins de conversion les plus '!$J3628:$CH3628,'Synthese chemins'!O$1)</f>
        <v>0</v>
      </c>
      <c r="P3628" s="20">
        <f>COUNTIF('Chemins de conversion les plus '!$J3628:$CH3628,'Synthese chemins'!P$1)</f>
        <v>0</v>
      </c>
      <c r="Q3628" s="20">
        <f>COUNTIF('Chemins de conversion les plus '!$J3628:$CH3628,'Synthese chemins'!Q$1)</f>
        <v>0</v>
      </c>
      <c r="R3628" s="20">
        <f>COUNTIF('Chemins de conversion les plus '!$J3628:$CH3628,'Synthese chemins'!R$1)</f>
        <v>3</v>
      </c>
      <c r="S3628" s="20">
        <f>COUNTIF('Chemins de conversion les plus '!$J3628:$CH3628,'Synthese chemins'!S$1)</f>
        <v>0</v>
      </c>
      <c r="T3628" s="20">
        <f>COUNTIF('Chemins de conversion les plus '!$J3628:$CH3628,'Synthese chemins'!T$1)</f>
        <v>0</v>
      </c>
      <c r="U3628" s="20">
        <f>COUNTIF('Chemins de conversion les plus '!$J3628:$CH3628,'Synthese chemins'!U$1)</f>
        <v>0</v>
      </c>
      <c r="V3628" s="20">
        <f>COUNTIF('Chemins de conversion les plus '!$J3628:$CH3628,'Synthese chemins'!V$1)</f>
        <v>0</v>
      </c>
      <c r="W3628" s="20">
        <f>COUNTIF('Chemins de conversion les plus '!$J3628:$CH3628,'Synthese chemins'!W$1)</f>
        <v>0</v>
      </c>
      <c r="X3628" s="20">
        <f>COUNTIF('Chemins de conversion les plus '!$J3628:$CH3628,'Synthese chemins'!X$1)</f>
        <v>0</v>
      </c>
      <c r="Y3628" s="5"/>
      <c r="Z3628" s="20">
        <f ca="1">VLOOKUP(A3628,INDIRECT("'Chemins de conversion les plus '!B$2:E$"&amp;'Paramétrage leviers'!E$2,TRUE),3)</f>
        <v>1</v>
      </c>
      <c r="AA3628" s="19">
        <f>VLOOKUP(A3628,'Chemins de conversion les plus '!B3628:E3628,4)</f>
        <v>0</v>
      </c>
      <c r="AB3628" s="20">
        <f t="shared" ca="1" si="283"/>
        <v>0.14285714285714285</v>
      </c>
      <c r="AC3628" s="19">
        <f t="shared" si="284"/>
        <v>0</v>
      </c>
    </row>
    <row r="3629" spans="1:29">
      <c r="A3629" s="2">
        <f t="shared" si="281"/>
        <v>3628</v>
      </c>
      <c r="B3629" s="2">
        <f>'Chemins de conversion les plus '!C3629</f>
        <v>7</v>
      </c>
      <c r="C3629" s="2">
        <f t="shared" si="282"/>
        <v>3</v>
      </c>
      <c r="D3629" s="2" t="str">
        <f t="shared" si="280"/>
        <v>Non</v>
      </c>
      <c r="E3629" s="20">
        <f>COUNTIF('Chemins de conversion les plus '!$J3629:$CH3629,'Synthese chemins'!E$1)</f>
        <v>0</v>
      </c>
      <c r="F3629" s="20">
        <f>COUNTIF('Chemins de conversion les plus '!$J3629:$CH3629,'Synthese chemins'!F$1)</f>
        <v>0</v>
      </c>
      <c r="G3629" s="20">
        <f>COUNTIF('Chemins de conversion les plus '!$J3629:$CH3629,'Synthese chemins'!G$1)</f>
        <v>0</v>
      </c>
      <c r="H3629" s="20">
        <f>COUNTIF('Chemins de conversion les plus '!$J3629:$CH3629,'Synthese chemins'!H$1)</f>
        <v>0</v>
      </c>
      <c r="I3629" s="20">
        <f>COUNTIF('Chemins de conversion les plus '!$J3629:$CH3629,'Synthese chemins'!I$1)</f>
        <v>2</v>
      </c>
      <c r="J3629" s="20">
        <f>COUNTIF('Chemins de conversion les plus '!$J3629:$CH3629,'Synthese chemins'!J$1)</f>
        <v>0</v>
      </c>
      <c r="K3629" s="20">
        <f>COUNTIF('Chemins de conversion les plus '!$J3629:$CH3629,'Synthese chemins'!K$1)</f>
        <v>0</v>
      </c>
      <c r="L3629" s="20">
        <f>COUNTIF('Chemins de conversion les plus '!$J3629:$CH3629,'Synthese chemins'!L$1)</f>
        <v>0</v>
      </c>
      <c r="M3629" s="20">
        <f>COUNTIF('Chemins de conversion les plus '!$J3629:$CH3629,'Synthese chemins'!M$1)</f>
        <v>0</v>
      </c>
      <c r="N3629" s="20">
        <f>COUNTIF('Chemins de conversion les plus '!$J3629:$CH3629,'Synthese chemins'!N$1)</f>
        <v>2</v>
      </c>
      <c r="O3629" s="20">
        <f>COUNTIF('Chemins de conversion les plus '!$J3629:$CH3629,'Synthese chemins'!O$1)</f>
        <v>0</v>
      </c>
      <c r="P3629" s="20">
        <f>COUNTIF('Chemins de conversion les plus '!$J3629:$CH3629,'Synthese chemins'!P$1)</f>
        <v>0</v>
      </c>
      <c r="Q3629" s="20">
        <f>COUNTIF('Chemins de conversion les plus '!$J3629:$CH3629,'Synthese chemins'!Q$1)</f>
        <v>0</v>
      </c>
      <c r="R3629" s="20">
        <f>COUNTIF('Chemins de conversion les plus '!$J3629:$CH3629,'Synthese chemins'!R$1)</f>
        <v>3</v>
      </c>
      <c r="S3629" s="20">
        <f>COUNTIF('Chemins de conversion les plus '!$J3629:$CH3629,'Synthese chemins'!S$1)</f>
        <v>0</v>
      </c>
      <c r="T3629" s="20">
        <f>COUNTIF('Chemins de conversion les plus '!$J3629:$CH3629,'Synthese chemins'!T$1)</f>
        <v>0</v>
      </c>
      <c r="U3629" s="20">
        <f>COUNTIF('Chemins de conversion les plus '!$J3629:$CH3629,'Synthese chemins'!U$1)</f>
        <v>0</v>
      </c>
      <c r="V3629" s="20">
        <f>COUNTIF('Chemins de conversion les plus '!$J3629:$CH3629,'Synthese chemins'!V$1)</f>
        <v>0</v>
      </c>
      <c r="W3629" s="20">
        <f>COUNTIF('Chemins de conversion les plus '!$J3629:$CH3629,'Synthese chemins'!W$1)</f>
        <v>0</v>
      </c>
      <c r="X3629" s="20">
        <f>COUNTIF('Chemins de conversion les plus '!$J3629:$CH3629,'Synthese chemins'!X$1)</f>
        <v>0</v>
      </c>
      <c r="Y3629" s="5"/>
      <c r="Z3629" s="20">
        <f ca="1">VLOOKUP(A3629,INDIRECT("'Chemins de conversion les plus '!B$2:E$"&amp;'Paramétrage leviers'!E$2,TRUE),3)</f>
        <v>1</v>
      </c>
      <c r="AA3629" s="19">
        <f>VLOOKUP(A3629,'Chemins de conversion les plus '!B3629:E3629,4)</f>
        <v>0</v>
      </c>
      <c r="AB3629" s="20">
        <f t="shared" ca="1" si="283"/>
        <v>0.14285714285714285</v>
      </c>
      <c r="AC3629" s="19">
        <f t="shared" si="284"/>
        <v>0</v>
      </c>
    </row>
    <row r="3630" spans="1:29">
      <c r="A3630" s="2">
        <f t="shared" si="281"/>
        <v>3629</v>
      </c>
      <c r="B3630" s="2">
        <f>'Chemins de conversion les plus '!C3630</f>
        <v>7</v>
      </c>
      <c r="C3630" s="2">
        <f t="shared" si="282"/>
        <v>4</v>
      </c>
      <c r="D3630" s="2" t="str">
        <f t="shared" si="280"/>
        <v>Non</v>
      </c>
      <c r="E3630" s="20">
        <f>COUNTIF('Chemins de conversion les plus '!$J3630:$CH3630,'Synthese chemins'!E$1)</f>
        <v>0</v>
      </c>
      <c r="F3630" s="20">
        <f>COUNTIF('Chemins de conversion les plus '!$J3630:$CH3630,'Synthese chemins'!F$1)</f>
        <v>4</v>
      </c>
      <c r="G3630" s="20">
        <f>COUNTIF('Chemins de conversion les plus '!$J3630:$CH3630,'Synthese chemins'!G$1)</f>
        <v>0</v>
      </c>
      <c r="H3630" s="20">
        <f>COUNTIF('Chemins de conversion les plus '!$J3630:$CH3630,'Synthese chemins'!H$1)</f>
        <v>0</v>
      </c>
      <c r="I3630" s="20">
        <f>COUNTIF('Chemins de conversion les plus '!$J3630:$CH3630,'Synthese chemins'!I$1)</f>
        <v>1</v>
      </c>
      <c r="J3630" s="20">
        <f>COUNTIF('Chemins de conversion les plus '!$J3630:$CH3630,'Synthese chemins'!J$1)</f>
        <v>0</v>
      </c>
      <c r="K3630" s="20">
        <f>COUNTIF('Chemins de conversion les plus '!$J3630:$CH3630,'Synthese chemins'!K$1)</f>
        <v>0</v>
      </c>
      <c r="L3630" s="20">
        <f>COUNTIF('Chemins de conversion les plus '!$J3630:$CH3630,'Synthese chemins'!L$1)</f>
        <v>0</v>
      </c>
      <c r="M3630" s="20">
        <f>COUNTIF('Chemins de conversion les plus '!$J3630:$CH3630,'Synthese chemins'!M$1)</f>
        <v>0</v>
      </c>
      <c r="N3630" s="20">
        <f>COUNTIF('Chemins de conversion les plus '!$J3630:$CH3630,'Synthese chemins'!N$1)</f>
        <v>1</v>
      </c>
      <c r="O3630" s="20">
        <f>COUNTIF('Chemins de conversion les plus '!$J3630:$CH3630,'Synthese chemins'!O$1)</f>
        <v>0</v>
      </c>
      <c r="P3630" s="20">
        <f>COUNTIF('Chemins de conversion les plus '!$J3630:$CH3630,'Synthese chemins'!P$1)</f>
        <v>0</v>
      </c>
      <c r="Q3630" s="20">
        <f>COUNTIF('Chemins de conversion les plus '!$J3630:$CH3630,'Synthese chemins'!Q$1)</f>
        <v>0</v>
      </c>
      <c r="R3630" s="20">
        <f>COUNTIF('Chemins de conversion les plus '!$J3630:$CH3630,'Synthese chemins'!R$1)</f>
        <v>1</v>
      </c>
      <c r="S3630" s="20">
        <f>COUNTIF('Chemins de conversion les plus '!$J3630:$CH3630,'Synthese chemins'!S$1)</f>
        <v>0</v>
      </c>
      <c r="T3630" s="20">
        <f>COUNTIF('Chemins de conversion les plus '!$J3630:$CH3630,'Synthese chemins'!T$1)</f>
        <v>0</v>
      </c>
      <c r="U3630" s="20">
        <f>COUNTIF('Chemins de conversion les plus '!$J3630:$CH3630,'Synthese chemins'!U$1)</f>
        <v>0</v>
      </c>
      <c r="V3630" s="20">
        <f>COUNTIF('Chemins de conversion les plus '!$J3630:$CH3630,'Synthese chemins'!V$1)</f>
        <v>0</v>
      </c>
      <c r="W3630" s="20">
        <f>COUNTIF('Chemins de conversion les plus '!$J3630:$CH3630,'Synthese chemins'!W$1)</f>
        <v>0</v>
      </c>
      <c r="X3630" s="20">
        <f>COUNTIF('Chemins de conversion les plus '!$J3630:$CH3630,'Synthese chemins'!X$1)</f>
        <v>0</v>
      </c>
      <c r="Y3630" s="5"/>
      <c r="Z3630" s="20">
        <f ca="1">VLOOKUP(A3630,INDIRECT("'Chemins de conversion les plus '!B$2:E$"&amp;'Paramétrage leviers'!E$2,TRUE),3)</f>
        <v>1</v>
      </c>
      <c r="AA3630" s="19">
        <f>VLOOKUP(A3630,'Chemins de conversion les plus '!B3630:E3630,4)</f>
        <v>0</v>
      </c>
      <c r="AB3630" s="20">
        <f t="shared" ca="1" si="283"/>
        <v>0.14285714285714285</v>
      </c>
      <c r="AC3630" s="19">
        <f t="shared" si="284"/>
        <v>0</v>
      </c>
    </row>
    <row r="3631" spans="1:29">
      <c r="A3631" s="2">
        <f t="shared" si="281"/>
        <v>3630</v>
      </c>
      <c r="B3631" s="2">
        <f>'Chemins de conversion les plus '!C3631</f>
        <v>7</v>
      </c>
      <c r="C3631" s="2">
        <f t="shared" si="282"/>
        <v>3</v>
      </c>
      <c r="D3631" s="2" t="str">
        <f t="shared" si="280"/>
        <v>Non</v>
      </c>
      <c r="E3631" s="20">
        <f>COUNTIF('Chemins de conversion les plus '!$J3631:$CH3631,'Synthese chemins'!E$1)</f>
        <v>0</v>
      </c>
      <c r="F3631" s="20">
        <f>COUNTIF('Chemins de conversion les plus '!$J3631:$CH3631,'Synthese chemins'!F$1)</f>
        <v>2</v>
      </c>
      <c r="G3631" s="20">
        <f>COUNTIF('Chemins de conversion les plus '!$J3631:$CH3631,'Synthese chemins'!G$1)</f>
        <v>0</v>
      </c>
      <c r="H3631" s="20">
        <f>COUNTIF('Chemins de conversion les plus '!$J3631:$CH3631,'Synthese chemins'!H$1)</f>
        <v>0</v>
      </c>
      <c r="I3631" s="20">
        <f>COUNTIF('Chemins de conversion les plus '!$J3631:$CH3631,'Synthese chemins'!I$1)</f>
        <v>0</v>
      </c>
      <c r="J3631" s="20">
        <f>COUNTIF('Chemins de conversion les plus '!$J3631:$CH3631,'Synthese chemins'!J$1)</f>
        <v>0</v>
      </c>
      <c r="K3631" s="20">
        <f>COUNTIF('Chemins de conversion les plus '!$J3631:$CH3631,'Synthese chemins'!K$1)</f>
        <v>0</v>
      </c>
      <c r="L3631" s="20">
        <f>COUNTIF('Chemins de conversion les plus '!$J3631:$CH3631,'Synthese chemins'!L$1)</f>
        <v>0</v>
      </c>
      <c r="M3631" s="20">
        <f>COUNTIF('Chemins de conversion les plus '!$J3631:$CH3631,'Synthese chemins'!M$1)</f>
        <v>0</v>
      </c>
      <c r="N3631" s="20">
        <f>COUNTIF('Chemins de conversion les plus '!$J3631:$CH3631,'Synthese chemins'!N$1)</f>
        <v>4</v>
      </c>
      <c r="O3631" s="20">
        <f>COUNTIF('Chemins de conversion les plus '!$J3631:$CH3631,'Synthese chemins'!O$1)</f>
        <v>0</v>
      </c>
      <c r="P3631" s="20">
        <f>COUNTIF('Chemins de conversion les plus '!$J3631:$CH3631,'Synthese chemins'!P$1)</f>
        <v>0</v>
      </c>
      <c r="Q3631" s="20">
        <f>COUNTIF('Chemins de conversion les plus '!$J3631:$CH3631,'Synthese chemins'!Q$1)</f>
        <v>0</v>
      </c>
      <c r="R3631" s="20">
        <f>COUNTIF('Chemins de conversion les plus '!$J3631:$CH3631,'Synthese chemins'!R$1)</f>
        <v>1</v>
      </c>
      <c r="S3631" s="20">
        <f>COUNTIF('Chemins de conversion les plus '!$J3631:$CH3631,'Synthese chemins'!S$1)</f>
        <v>0</v>
      </c>
      <c r="T3631" s="20">
        <f>COUNTIF('Chemins de conversion les plus '!$J3631:$CH3631,'Synthese chemins'!T$1)</f>
        <v>0</v>
      </c>
      <c r="U3631" s="20">
        <f>COUNTIF('Chemins de conversion les plus '!$J3631:$CH3631,'Synthese chemins'!U$1)</f>
        <v>0</v>
      </c>
      <c r="V3631" s="20">
        <f>COUNTIF('Chemins de conversion les plus '!$J3631:$CH3631,'Synthese chemins'!V$1)</f>
        <v>0</v>
      </c>
      <c r="W3631" s="20">
        <f>COUNTIF('Chemins de conversion les plus '!$J3631:$CH3631,'Synthese chemins'!W$1)</f>
        <v>0</v>
      </c>
      <c r="X3631" s="20">
        <f>COUNTIF('Chemins de conversion les plus '!$J3631:$CH3631,'Synthese chemins'!X$1)</f>
        <v>0</v>
      </c>
      <c r="Y3631" s="5"/>
      <c r="Z3631" s="20">
        <f ca="1">VLOOKUP(A3631,INDIRECT("'Chemins de conversion les plus '!B$2:E$"&amp;'Paramétrage leviers'!E$2,TRUE),3)</f>
        <v>1</v>
      </c>
      <c r="AA3631" s="19">
        <f>VLOOKUP(A3631,'Chemins de conversion les plus '!B3631:E3631,4)</f>
        <v>0</v>
      </c>
      <c r="AB3631" s="20">
        <f t="shared" ca="1" si="283"/>
        <v>0.14285714285714285</v>
      </c>
      <c r="AC3631" s="19">
        <f t="shared" si="284"/>
        <v>0</v>
      </c>
    </row>
    <row r="3632" spans="1:29">
      <c r="A3632" s="2">
        <f t="shared" si="281"/>
        <v>3631</v>
      </c>
      <c r="B3632" s="2">
        <f>'Chemins de conversion les plus '!C3632</f>
        <v>7</v>
      </c>
      <c r="C3632" s="2">
        <f t="shared" si="282"/>
        <v>3</v>
      </c>
      <c r="D3632" s="2" t="str">
        <f t="shared" si="280"/>
        <v>Non</v>
      </c>
      <c r="E3632" s="20">
        <f>COUNTIF('Chemins de conversion les plus '!$J3632:$CH3632,'Synthese chemins'!E$1)</f>
        <v>0</v>
      </c>
      <c r="F3632" s="20">
        <f>COUNTIF('Chemins de conversion les plus '!$J3632:$CH3632,'Synthese chemins'!F$1)</f>
        <v>2</v>
      </c>
      <c r="G3632" s="20">
        <f>COUNTIF('Chemins de conversion les plus '!$J3632:$CH3632,'Synthese chemins'!G$1)</f>
        <v>0</v>
      </c>
      <c r="H3632" s="20">
        <f>COUNTIF('Chemins de conversion les plus '!$J3632:$CH3632,'Synthese chemins'!H$1)</f>
        <v>0</v>
      </c>
      <c r="I3632" s="20">
        <f>COUNTIF('Chemins de conversion les plus '!$J3632:$CH3632,'Synthese chemins'!I$1)</f>
        <v>0</v>
      </c>
      <c r="J3632" s="20">
        <f>COUNTIF('Chemins de conversion les plus '!$J3632:$CH3632,'Synthese chemins'!J$1)</f>
        <v>0</v>
      </c>
      <c r="K3632" s="20">
        <f>COUNTIF('Chemins de conversion les plus '!$J3632:$CH3632,'Synthese chemins'!K$1)</f>
        <v>0</v>
      </c>
      <c r="L3632" s="20">
        <f>COUNTIF('Chemins de conversion les plus '!$J3632:$CH3632,'Synthese chemins'!L$1)</f>
        <v>0</v>
      </c>
      <c r="M3632" s="20">
        <f>COUNTIF('Chemins de conversion les plus '!$J3632:$CH3632,'Synthese chemins'!M$1)</f>
        <v>0</v>
      </c>
      <c r="N3632" s="20">
        <f>COUNTIF('Chemins de conversion les plus '!$J3632:$CH3632,'Synthese chemins'!N$1)</f>
        <v>3</v>
      </c>
      <c r="O3632" s="20">
        <f>COUNTIF('Chemins de conversion les plus '!$J3632:$CH3632,'Synthese chemins'!O$1)</f>
        <v>0</v>
      </c>
      <c r="P3632" s="20">
        <f>COUNTIF('Chemins de conversion les plus '!$J3632:$CH3632,'Synthese chemins'!P$1)</f>
        <v>0</v>
      </c>
      <c r="Q3632" s="20">
        <f>COUNTIF('Chemins de conversion les plus '!$J3632:$CH3632,'Synthese chemins'!Q$1)</f>
        <v>0</v>
      </c>
      <c r="R3632" s="20">
        <f>COUNTIF('Chemins de conversion les plus '!$J3632:$CH3632,'Synthese chemins'!R$1)</f>
        <v>2</v>
      </c>
      <c r="S3632" s="20">
        <f>COUNTIF('Chemins de conversion les plus '!$J3632:$CH3632,'Synthese chemins'!S$1)</f>
        <v>0</v>
      </c>
      <c r="T3632" s="20">
        <f>COUNTIF('Chemins de conversion les plus '!$J3632:$CH3632,'Synthese chemins'!T$1)</f>
        <v>0</v>
      </c>
      <c r="U3632" s="20">
        <f>COUNTIF('Chemins de conversion les plus '!$J3632:$CH3632,'Synthese chemins'!U$1)</f>
        <v>0</v>
      </c>
      <c r="V3632" s="20">
        <f>COUNTIF('Chemins de conversion les plus '!$J3632:$CH3632,'Synthese chemins'!V$1)</f>
        <v>0</v>
      </c>
      <c r="W3632" s="20">
        <f>COUNTIF('Chemins de conversion les plus '!$J3632:$CH3632,'Synthese chemins'!W$1)</f>
        <v>0</v>
      </c>
      <c r="X3632" s="20">
        <f>COUNTIF('Chemins de conversion les plus '!$J3632:$CH3632,'Synthese chemins'!X$1)</f>
        <v>0</v>
      </c>
      <c r="Y3632" s="5"/>
      <c r="Z3632" s="20">
        <f ca="1">VLOOKUP(A3632,INDIRECT("'Chemins de conversion les plus '!B$2:E$"&amp;'Paramétrage leviers'!E$2,TRUE),3)</f>
        <v>1</v>
      </c>
      <c r="AA3632" s="19">
        <f>VLOOKUP(A3632,'Chemins de conversion les plus '!B3632:E3632,4)</f>
        <v>0</v>
      </c>
      <c r="AB3632" s="20">
        <f t="shared" ca="1" si="283"/>
        <v>0.14285714285714285</v>
      </c>
      <c r="AC3632" s="19">
        <f t="shared" si="284"/>
        <v>0</v>
      </c>
    </row>
    <row r="3633" spans="1:29">
      <c r="A3633" s="2">
        <f t="shared" si="281"/>
        <v>3632</v>
      </c>
      <c r="B3633" s="2">
        <f>'Chemins de conversion les plus '!C3633</f>
        <v>7</v>
      </c>
      <c r="C3633" s="2">
        <f t="shared" si="282"/>
        <v>5</v>
      </c>
      <c r="D3633" s="2" t="str">
        <f t="shared" si="280"/>
        <v>Non</v>
      </c>
      <c r="E3633" s="20">
        <f>COUNTIF('Chemins de conversion les plus '!$J3633:$CH3633,'Synthese chemins'!E$1)</f>
        <v>0</v>
      </c>
      <c r="F3633" s="20">
        <f>COUNTIF('Chemins de conversion les plus '!$J3633:$CH3633,'Synthese chemins'!F$1)</f>
        <v>1</v>
      </c>
      <c r="G3633" s="20">
        <f>COUNTIF('Chemins de conversion les plus '!$J3633:$CH3633,'Synthese chemins'!G$1)</f>
        <v>0</v>
      </c>
      <c r="H3633" s="20">
        <f>COUNTIF('Chemins de conversion les plus '!$J3633:$CH3633,'Synthese chemins'!H$1)</f>
        <v>0</v>
      </c>
      <c r="I3633" s="20">
        <f>COUNTIF('Chemins de conversion les plus '!$J3633:$CH3633,'Synthese chemins'!I$1)</f>
        <v>2</v>
      </c>
      <c r="J3633" s="20">
        <f>COUNTIF('Chemins de conversion les plus '!$J3633:$CH3633,'Synthese chemins'!J$1)</f>
        <v>0</v>
      </c>
      <c r="K3633" s="20">
        <f>COUNTIF('Chemins de conversion les plus '!$J3633:$CH3633,'Synthese chemins'!K$1)</f>
        <v>0</v>
      </c>
      <c r="L3633" s="20">
        <f>COUNTIF('Chemins de conversion les plus '!$J3633:$CH3633,'Synthese chemins'!L$1)</f>
        <v>0</v>
      </c>
      <c r="M3633" s="20">
        <f>COUNTIF('Chemins de conversion les plus '!$J3633:$CH3633,'Synthese chemins'!M$1)</f>
        <v>0</v>
      </c>
      <c r="N3633" s="20">
        <f>COUNTIF('Chemins de conversion les plus '!$J3633:$CH3633,'Synthese chemins'!N$1)</f>
        <v>1</v>
      </c>
      <c r="O3633" s="20">
        <f>COUNTIF('Chemins de conversion les plus '!$J3633:$CH3633,'Synthese chemins'!O$1)</f>
        <v>1</v>
      </c>
      <c r="P3633" s="20">
        <f>COUNTIF('Chemins de conversion les plus '!$J3633:$CH3633,'Synthese chemins'!P$1)</f>
        <v>0</v>
      </c>
      <c r="Q3633" s="20">
        <f>COUNTIF('Chemins de conversion les plus '!$J3633:$CH3633,'Synthese chemins'!Q$1)</f>
        <v>0</v>
      </c>
      <c r="R3633" s="20">
        <f>COUNTIF('Chemins de conversion les plus '!$J3633:$CH3633,'Synthese chemins'!R$1)</f>
        <v>2</v>
      </c>
      <c r="S3633" s="20">
        <f>COUNTIF('Chemins de conversion les plus '!$J3633:$CH3633,'Synthese chemins'!S$1)</f>
        <v>0</v>
      </c>
      <c r="T3633" s="20">
        <f>COUNTIF('Chemins de conversion les plus '!$J3633:$CH3633,'Synthese chemins'!T$1)</f>
        <v>0</v>
      </c>
      <c r="U3633" s="20">
        <f>COUNTIF('Chemins de conversion les plus '!$J3633:$CH3633,'Synthese chemins'!U$1)</f>
        <v>0</v>
      </c>
      <c r="V3633" s="20">
        <f>COUNTIF('Chemins de conversion les plus '!$J3633:$CH3633,'Synthese chemins'!V$1)</f>
        <v>0</v>
      </c>
      <c r="W3633" s="20">
        <f>COUNTIF('Chemins de conversion les plus '!$J3633:$CH3633,'Synthese chemins'!W$1)</f>
        <v>0</v>
      </c>
      <c r="X3633" s="20">
        <f>COUNTIF('Chemins de conversion les plus '!$J3633:$CH3633,'Synthese chemins'!X$1)</f>
        <v>0</v>
      </c>
      <c r="Y3633" s="5"/>
      <c r="Z3633" s="20">
        <f ca="1">VLOOKUP(A3633,INDIRECT("'Chemins de conversion les plus '!B$2:E$"&amp;'Paramétrage leviers'!E$2,TRUE),3)</f>
        <v>1</v>
      </c>
      <c r="AA3633" s="19">
        <f>VLOOKUP(A3633,'Chemins de conversion les plus '!B3633:E3633,4)</f>
        <v>0</v>
      </c>
      <c r="AB3633" s="20">
        <f t="shared" ca="1" si="283"/>
        <v>0.14285714285714285</v>
      </c>
      <c r="AC3633" s="19">
        <f t="shared" si="284"/>
        <v>0</v>
      </c>
    </row>
    <row r="3634" spans="1:29">
      <c r="A3634" s="2">
        <f t="shared" si="281"/>
        <v>3633</v>
      </c>
      <c r="B3634" s="2">
        <f>'Chemins de conversion les plus '!C3634</f>
        <v>7</v>
      </c>
      <c r="C3634" s="2">
        <f t="shared" si="282"/>
        <v>5</v>
      </c>
      <c r="D3634" s="2" t="str">
        <f t="shared" si="280"/>
        <v>Non</v>
      </c>
      <c r="E3634" s="20">
        <f>COUNTIF('Chemins de conversion les plus '!$J3634:$CH3634,'Synthese chemins'!E$1)</f>
        <v>0</v>
      </c>
      <c r="F3634" s="20">
        <f>COUNTIF('Chemins de conversion les plus '!$J3634:$CH3634,'Synthese chemins'!F$1)</f>
        <v>2</v>
      </c>
      <c r="G3634" s="20">
        <f>COUNTIF('Chemins de conversion les plus '!$J3634:$CH3634,'Synthese chemins'!G$1)</f>
        <v>0</v>
      </c>
      <c r="H3634" s="20">
        <f>COUNTIF('Chemins de conversion les plus '!$J3634:$CH3634,'Synthese chemins'!H$1)</f>
        <v>0</v>
      </c>
      <c r="I3634" s="20">
        <f>COUNTIF('Chemins de conversion les plus '!$J3634:$CH3634,'Synthese chemins'!I$1)</f>
        <v>0</v>
      </c>
      <c r="J3634" s="20">
        <f>COUNTIF('Chemins de conversion les plus '!$J3634:$CH3634,'Synthese chemins'!J$1)</f>
        <v>0</v>
      </c>
      <c r="K3634" s="20">
        <f>COUNTIF('Chemins de conversion les plus '!$J3634:$CH3634,'Synthese chemins'!K$1)</f>
        <v>0</v>
      </c>
      <c r="L3634" s="20">
        <f>COUNTIF('Chemins de conversion les plus '!$J3634:$CH3634,'Synthese chemins'!L$1)</f>
        <v>0</v>
      </c>
      <c r="M3634" s="20">
        <f>COUNTIF('Chemins de conversion les plus '!$J3634:$CH3634,'Synthese chemins'!M$1)</f>
        <v>1</v>
      </c>
      <c r="N3634" s="20">
        <f>COUNTIF('Chemins de conversion les plus '!$J3634:$CH3634,'Synthese chemins'!N$1)</f>
        <v>1</v>
      </c>
      <c r="O3634" s="20">
        <f>COUNTIF('Chemins de conversion les plus '!$J3634:$CH3634,'Synthese chemins'!O$1)</f>
        <v>2</v>
      </c>
      <c r="P3634" s="20">
        <f>COUNTIF('Chemins de conversion les plus '!$J3634:$CH3634,'Synthese chemins'!P$1)</f>
        <v>0</v>
      </c>
      <c r="Q3634" s="20">
        <f>COUNTIF('Chemins de conversion les plus '!$J3634:$CH3634,'Synthese chemins'!Q$1)</f>
        <v>0</v>
      </c>
      <c r="R3634" s="20">
        <f>COUNTIF('Chemins de conversion les plus '!$J3634:$CH3634,'Synthese chemins'!R$1)</f>
        <v>1</v>
      </c>
      <c r="S3634" s="20">
        <f>COUNTIF('Chemins de conversion les plus '!$J3634:$CH3634,'Synthese chemins'!S$1)</f>
        <v>0</v>
      </c>
      <c r="T3634" s="20">
        <f>COUNTIF('Chemins de conversion les plus '!$J3634:$CH3634,'Synthese chemins'!T$1)</f>
        <v>0</v>
      </c>
      <c r="U3634" s="20">
        <f>COUNTIF('Chemins de conversion les plus '!$J3634:$CH3634,'Synthese chemins'!U$1)</f>
        <v>0</v>
      </c>
      <c r="V3634" s="20">
        <f>COUNTIF('Chemins de conversion les plus '!$J3634:$CH3634,'Synthese chemins'!V$1)</f>
        <v>0</v>
      </c>
      <c r="W3634" s="20">
        <f>COUNTIF('Chemins de conversion les plus '!$J3634:$CH3634,'Synthese chemins'!W$1)</f>
        <v>0</v>
      </c>
      <c r="X3634" s="20">
        <f>COUNTIF('Chemins de conversion les plus '!$J3634:$CH3634,'Synthese chemins'!X$1)</f>
        <v>0</v>
      </c>
      <c r="Y3634" s="5"/>
      <c r="Z3634" s="20">
        <f ca="1">VLOOKUP(A3634,INDIRECT("'Chemins de conversion les plus '!B$2:E$"&amp;'Paramétrage leviers'!E$2,TRUE),3)</f>
        <v>1</v>
      </c>
      <c r="AA3634" s="19">
        <f>VLOOKUP(A3634,'Chemins de conversion les plus '!B3634:E3634,4)</f>
        <v>0</v>
      </c>
      <c r="AB3634" s="20">
        <f t="shared" ca="1" si="283"/>
        <v>0.14285714285714285</v>
      </c>
      <c r="AC3634" s="19">
        <f t="shared" si="284"/>
        <v>0</v>
      </c>
    </row>
    <row r="3635" spans="1:29">
      <c r="A3635" s="2">
        <f t="shared" si="281"/>
        <v>3634</v>
      </c>
      <c r="B3635" s="2">
        <f>'Chemins de conversion les plus '!C3635</f>
        <v>7</v>
      </c>
      <c r="C3635" s="2">
        <f t="shared" si="282"/>
        <v>3</v>
      </c>
      <c r="D3635" s="2" t="str">
        <f t="shared" si="280"/>
        <v>Non</v>
      </c>
      <c r="E3635" s="20">
        <f>COUNTIF('Chemins de conversion les plus '!$J3635:$CH3635,'Synthese chemins'!E$1)</f>
        <v>0</v>
      </c>
      <c r="F3635" s="20">
        <f>COUNTIF('Chemins de conversion les plus '!$J3635:$CH3635,'Synthese chemins'!F$1)</f>
        <v>0</v>
      </c>
      <c r="G3635" s="20">
        <f>COUNTIF('Chemins de conversion les plus '!$J3635:$CH3635,'Synthese chemins'!G$1)</f>
        <v>0</v>
      </c>
      <c r="H3635" s="20">
        <f>COUNTIF('Chemins de conversion les plus '!$J3635:$CH3635,'Synthese chemins'!H$1)</f>
        <v>0</v>
      </c>
      <c r="I3635" s="20">
        <f>COUNTIF('Chemins de conversion les plus '!$J3635:$CH3635,'Synthese chemins'!I$1)</f>
        <v>0</v>
      </c>
      <c r="J3635" s="20">
        <f>COUNTIF('Chemins de conversion les plus '!$J3635:$CH3635,'Synthese chemins'!J$1)</f>
        <v>0</v>
      </c>
      <c r="K3635" s="20">
        <f>COUNTIF('Chemins de conversion les plus '!$J3635:$CH3635,'Synthese chemins'!K$1)</f>
        <v>0</v>
      </c>
      <c r="L3635" s="20">
        <f>COUNTIF('Chemins de conversion les plus '!$J3635:$CH3635,'Synthese chemins'!L$1)</f>
        <v>0</v>
      </c>
      <c r="M3635" s="20">
        <f>COUNTIF('Chemins de conversion les plus '!$J3635:$CH3635,'Synthese chemins'!M$1)</f>
        <v>0</v>
      </c>
      <c r="N3635" s="20">
        <f>COUNTIF('Chemins de conversion les plus '!$J3635:$CH3635,'Synthese chemins'!N$1)</f>
        <v>5</v>
      </c>
      <c r="O3635" s="20">
        <f>COUNTIF('Chemins de conversion les plus '!$J3635:$CH3635,'Synthese chemins'!O$1)</f>
        <v>1</v>
      </c>
      <c r="P3635" s="20">
        <f>COUNTIF('Chemins de conversion les plus '!$J3635:$CH3635,'Synthese chemins'!P$1)</f>
        <v>0</v>
      </c>
      <c r="Q3635" s="20">
        <f>COUNTIF('Chemins de conversion les plus '!$J3635:$CH3635,'Synthese chemins'!Q$1)</f>
        <v>0</v>
      </c>
      <c r="R3635" s="20">
        <f>COUNTIF('Chemins de conversion les plus '!$J3635:$CH3635,'Synthese chemins'!R$1)</f>
        <v>1</v>
      </c>
      <c r="S3635" s="20">
        <f>COUNTIF('Chemins de conversion les plus '!$J3635:$CH3635,'Synthese chemins'!S$1)</f>
        <v>0</v>
      </c>
      <c r="T3635" s="20">
        <f>COUNTIF('Chemins de conversion les plus '!$J3635:$CH3635,'Synthese chemins'!T$1)</f>
        <v>0</v>
      </c>
      <c r="U3635" s="20">
        <f>COUNTIF('Chemins de conversion les plus '!$J3635:$CH3635,'Synthese chemins'!U$1)</f>
        <v>0</v>
      </c>
      <c r="V3635" s="20">
        <f>COUNTIF('Chemins de conversion les plus '!$J3635:$CH3635,'Synthese chemins'!V$1)</f>
        <v>0</v>
      </c>
      <c r="W3635" s="20">
        <f>COUNTIF('Chemins de conversion les plus '!$J3635:$CH3635,'Synthese chemins'!W$1)</f>
        <v>0</v>
      </c>
      <c r="X3635" s="20">
        <f>COUNTIF('Chemins de conversion les plus '!$J3635:$CH3635,'Synthese chemins'!X$1)</f>
        <v>0</v>
      </c>
      <c r="Y3635" s="5"/>
      <c r="Z3635" s="20">
        <f ca="1">VLOOKUP(A3635,INDIRECT("'Chemins de conversion les plus '!B$2:E$"&amp;'Paramétrage leviers'!E$2,TRUE),3)</f>
        <v>1</v>
      </c>
      <c r="AA3635" s="19">
        <f>VLOOKUP(A3635,'Chemins de conversion les plus '!B3635:E3635,4)</f>
        <v>0</v>
      </c>
      <c r="AB3635" s="20">
        <f t="shared" ca="1" si="283"/>
        <v>0.14285714285714285</v>
      </c>
      <c r="AC3635" s="19">
        <f t="shared" si="284"/>
        <v>0</v>
      </c>
    </row>
    <row r="3636" spans="1:29">
      <c r="A3636" s="2">
        <f t="shared" si="281"/>
        <v>3635</v>
      </c>
      <c r="B3636" s="2">
        <f>'Chemins de conversion les plus '!C3636</f>
        <v>7</v>
      </c>
      <c r="C3636" s="2">
        <f t="shared" si="282"/>
        <v>2</v>
      </c>
      <c r="D3636" s="2" t="str">
        <f t="shared" si="280"/>
        <v>Non</v>
      </c>
      <c r="E3636" s="20">
        <f>COUNTIF('Chemins de conversion les plus '!$J3636:$CH3636,'Synthese chemins'!E$1)</f>
        <v>0</v>
      </c>
      <c r="F3636" s="20">
        <f>COUNTIF('Chemins de conversion les plus '!$J3636:$CH3636,'Synthese chemins'!F$1)</f>
        <v>0</v>
      </c>
      <c r="G3636" s="20">
        <f>COUNTIF('Chemins de conversion les plus '!$J3636:$CH3636,'Synthese chemins'!G$1)</f>
        <v>0</v>
      </c>
      <c r="H3636" s="20">
        <f>COUNTIF('Chemins de conversion les plus '!$J3636:$CH3636,'Synthese chemins'!H$1)</f>
        <v>0</v>
      </c>
      <c r="I3636" s="20">
        <f>COUNTIF('Chemins de conversion les plus '!$J3636:$CH3636,'Synthese chemins'!I$1)</f>
        <v>0</v>
      </c>
      <c r="J3636" s="20">
        <f>COUNTIF('Chemins de conversion les plus '!$J3636:$CH3636,'Synthese chemins'!J$1)</f>
        <v>0</v>
      </c>
      <c r="K3636" s="20">
        <f>COUNTIF('Chemins de conversion les plus '!$J3636:$CH3636,'Synthese chemins'!K$1)</f>
        <v>0</v>
      </c>
      <c r="L3636" s="20">
        <f>COUNTIF('Chemins de conversion les plus '!$J3636:$CH3636,'Synthese chemins'!L$1)</f>
        <v>0</v>
      </c>
      <c r="M3636" s="20">
        <f>COUNTIF('Chemins de conversion les plus '!$J3636:$CH3636,'Synthese chemins'!M$1)</f>
        <v>0</v>
      </c>
      <c r="N3636" s="20">
        <f>COUNTIF('Chemins de conversion les plus '!$J3636:$CH3636,'Synthese chemins'!N$1)</f>
        <v>0</v>
      </c>
      <c r="O3636" s="20">
        <f>COUNTIF('Chemins de conversion les plus '!$J3636:$CH3636,'Synthese chemins'!O$1)</f>
        <v>4</v>
      </c>
      <c r="P3636" s="20">
        <f>COUNTIF('Chemins de conversion les plus '!$J3636:$CH3636,'Synthese chemins'!P$1)</f>
        <v>0</v>
      </c>
      <c r="Q3636" s="20">
        <f>COUNTIF('Chemins de conversion les plus '!$J3636:$CH3636,'Synthese chemins'!Q$1)</f>
        <v>0</v>
      </c>
      <c r="R3636" s="20">
        <f>COUNTIF('Chemins de conversion les plus '!$J3636:$CH3636,'Synthese chemins'!R$1)</f>
        <v>3</v>
      </c>
      <c r="S3636" s="20">
        <f>COUNTIF('Chemins de conversion les plus '!$J3636:$CH3636,'Synthese chemins'!S$1)</f>
        <v>0</v>
      </c>
      <c r="T3636" s="20">
        <f>COUNTIF('Chemins de conversion les plus '!$J3636:$CH3636,'Synthese chemins'!T$1)</f>
        <v>0</v>
      </c>
      <c r="U3636" s="20">
        <f>COUNTIF('Chemins de conversion les plus '!$J3636:$CH3636,'Synthese chemins'!U$1)</f>
        <v>0</v>
      </c>
      <c r="V3636" s="20">
        <f>COUNTIF('Chemins de conversion les plus '!$J3636:$CH3636,'Synthese chemins'!V$1)</f>
        <v>0</v>
      </c>
      <c r="W3636" s="20">
        <f>COUNTIF('Chemins de conversion les plus '!$J3636:$CH3636,'Synthese chemins'!W$1)</f>
        <v>0</v>
      </c>
      <c r="X3636" s="20">
        <f>COUNTIF('Chemins de conversion les plus '!$J3636:$CH3636,'Synthese chemins'!X$1)</f>
        <v>0</v>
      </c>
      <c r="Y3636" s="5"/>
      <c r="Z3636" s="20">
        <f ca="1">VLOOKUP(A3636,INDIRECT("'Chemins de conversion les plus '!B$2:E$"&amp;'Paramétrage leviers'!E$2,TRUE),3)</f>
        <v>1</v>
      </c>
      <c r="AA3636" s="19">
        <f>VLOOKUP(A3636,'Chemins de conversion les plus '!B3636:E3636,4)</f>
        <v>0</v>
      </c>
      <c r="AB3636" s="20">
        <f t="shared" ca="1" si="283"/>
        <v>0.14285714285714285</v>
      </c>
      <c r="AC3636" s="19">
        <f t="shared" si="284"/>
        <v>0</v>
      </c>
    </row>
    <row r="3637" spans="1:29">
      <c r="A3637" s="2">
        <f t="shared" si="281"/>
        <v>3636</v>
      </c>
      <c r="B3637" s="2">
        <f>'Chemins de conversion les plus '!C3637</f>
        <v>7</v>
      </c>
      <c r="C3637" s="2">
        <f t="shared" si="282"/>
        <v>4</v>
      </c>
      <c r="D3637" s="2" t="str">
        <f t="shared" ref="D3637:D3700" si="285">IF(C3637&lt;&gt;1,"Non",INDEX($E$1:$U$1,1,MATCH(B3637,E3637:U3637,0)))</f>
        <v>Non</v>
      </c>
      <c r="E3637" s="20">
        <f>COUNTIF('Chemins de conversion les plus '!$J3637:$CH3637,'Synthese chemins'!E$1)</f>
        <v>0</v>
      </c>
      <c r="F3637" s="20">
        <f>COUNTIF('Chemins de conversion les plus '!$J3637:$CH3637,'Synthese chemins'!F$1)</f>
        <v>2</v>
      </c>
      <c r="G3637" s="20">
        <f>COUNTIF('Chemins de conversion les plus '!$J3637:$CH3637,'Synthese chemins'!G$1)</f>
        <v>0</v>
      </c>
      <c r="H3637" s="20">
        <f>COUNTIF('Chemins de conversion les plus '!$J3637:$CH3637,'Synthese chemins'!H$1)</f>
        <v>0</v>
      </c>
      <c r="I3637" s="20">
        <f>COUNTIF('Chemins de conversion les plus '!$J3637:$CH3637,'Synthese chemins'!I$1)</f>
        <v>0</v>
      </c>
      <c r="J3637" s="20">
        <f>COUNTIF('Chemins de conversion les plus '!$J3637:$CH3637,'Synthese chemins'!J$1)</f>
        <v>0</v>
      </c>
      <c r="K3637" s="20">
        <f>COUNTIF('Chemins de conversion les plus '!$J3637:$CH3637,'Synthese chemins'!K$1)</f>
        <v>0</v>
      </c>
      <c r="L3637" s="20">
        <f>COUNTIF('Chemins de conversion les plus '!$J3637:$CH3637,'Synthese chemins'!L$1)</f>
        <v>0</v>
      </c>
      <c r="M3637" s="20">
        <f>COUNTIF('Chemins de conversion les plus '!$J3637:$CH3637,'Synthese chemins'!M$1)</f>
        <v>0</v>
      </c>
      <c r="N3637" s="20">
        <f>COUNTIF('Chemins de conversion les plus '!$J3637:$CH3637,'Synthese chemins'!N$1)</f>
        <v>0</v>
      </c>
      <c r="O3637" s="20">
        <f>COUNTIF('Chemins de conversion les plus '!$J3637:$CH3637,'Synthese chemins'!O$1)</f>
        <v>2</v>
      </c>
      <c r="P3637" s="20">
        <f>COUNTIF('Chemins de conversion les plus '!$J3637:$CH3637,'Synthese chemins'!P$1)</f>
        <v>0</v>
      </c>
      <c r="Q3637" s="20">
        <f>COUNTIF('Chemins de conversion les plus '!$J3637:$CH3637,'Synthese chemins'!Q$1)</f>
        <v>1</v>
      </c>
      <c r="R3637" s="20">
        <f>COUNTIF('Chemins de conversion les plus '!$J3637:$CH3637,'Synthese chemins'!R$1)</f>
        <v>2</v>
      </c>
      <c r="S3637" s="20">
        <f>COUNTIF('Chemins de conversion les plus '!$J3637:$CH3637,'Synthese chemins'!S$1)</f>
        <v>0</v>
      </c>
      <c r="T3637" s="20">
        <f>COUNTIF('Chemins de conversion les plus '!$J3637:$CH3637,'Synthese chemins'!T$1)</f>
        <v>0</v>
      </c>
      <c r="U3637" s="20">
        <f>COUNTIF('Chemins de conversion les plus '!$J3637:$CH3637,'Synthese chemins'!U$1)</f>
        <v>0</v>
      </c>
      <c r="V3637" s="20">
        <f>COUNTIF('Chemins de conversion les plus '!$J3637:$CH3637,'Synthese chemins'!V$1)</f>
        <v>0</v>
      </c>
      <c r="W3637" s="20">
        <f>COUNTIF('Chemins de conversion les plus '!$J3637:$CH3637,'Synthese chemins'!W$1)</f>
        <v>0</v>
      </c>
      <c r="X3637" s="20">
        <f>COUNTIF('Chemins de conversion les plus '!$J3637:$CH3637,'Synthese chemins'!X$1)</f>
        <v>0</v>
      </c>
      <c r="Y3637" s="5"/>
      <c r="Z3637" s="20">
        <f ca="1">VLOOKUP(A3637,INDIRECT("'Chemins de conversion les plus '!B$2:E$"&amp;'Paramétrage leviers'!E$2,TRUE),3)</f>
        <v>1</v>
      </c>
      <c r="AA3637" s="19">
        <f>VLOOKUP(A3637,'Chemins de conversion les plus '!B3637:E3637,4)</f>
        <v>0</v>
      </c>
      <c r="AB3637" s="20">
        <f t="shared" ca="1" si="283"/>
        <v>0.14285714285714285</v>
      </c>
      <c r="AC3637" s="19">
        <f t="shared" si="284"/>
        <v>0</v>
      </c>
    </row>
    <row r="3638" spans="1:29">
      <c r="A3638" s="2">
        <f t="shared" si="281"/>
        <v>3637</v>
      </c>
      <c r="B3638" s="2">
        <f>'Chemins de conversion les plus '!C3638</f>
        <v>7</v>
      </c>
      <c r="C3638" s="2">
        <f t="shared" si="282"/>
        <v>3</v>
      </c>
      <c r="D3638" s="2" t="str">
        <f t="shared" si="285"/>
        <v>Non</v>
      </c>
      <c r="E3638" s="20">
        <f>COUNTIF('Chemins de conversion les plus '!$J3638:$CH3638,'Synthese chemins'!E$1)</f>
        <v>0</v>
      </c>
      <c r="F3638" s="20">
        <f>COUNTIF('Chemins de conversion les plus '!$J3638:$CH3638,'Synthese chemins'!F$1)</f>
        <v>1</v>
      </c>
      <c r="G3638" s="20">
        <f>COUNTIF('Chemins de conversion les plus '!$J3638:$CH3638,'Synthese chemins'!G$1)</f>
        <v>0</v>
      </c>
      <c r="H3638" s="20">
        <f>COUNTIF('Chemins de conversion les plus '!$J3638:$CH3638,'Synthese chemins'!H$1)</f>
        <v>0</v>
      </c>
      <c r="I3638" s="20">
        <f>COUNTIF('Chemins de conversion les plus '!$J3638:$CH3638,'Synthese chemins'!I$1)</f>
        <v>0</v>
      </c>
      <c r="J3638" s="20">
        <f>COUNTIF('Chemins de conversion les plus '!$J3638:$CH3638,'Synthese chemins'!J$1)</f>
        <v>0</v>
      </c>
      <c r="K3638" s="20">
        <f>COUNTIF('Chemins de conversion les plus '!$J3638:$CH3638,'Synthese chemins'!K$1)</f>
        <v>0</v>
      </c>
      <c r="L3638" s="20">
        <f>COUNTIF('Chemins de conversion les plus '!$J3638:$CH3638,'Synthese chemins'!L$1)</f>
        <v>0</v>
      </c>
      <c r="M3638" s="20">
        <f>COUNTIF('Chemins de conversion les plus '!$J3638:$CH3638,'Synthese chemins'!M$1)</f>
        <v>0</v>
      </c>
      <c r="N3638" s="20">
        <f>COUNTIF('Chemins de conversion les plus '!$J3638:$CH3638,'Synthese chemins'!N$1)</f>
        <v>0</v>
      </c>
      <c r="O3638" s="20">
        <f>COUNTIF('Chemins de conversion les plus '!$J3638:$CH3638,'Synthese chemins'!O$1)</f>
        <v>5</v>
      </c>
      <c r="P3638" s="20">
        <f>COUNTIF('Chemins de conversion les plus '!$J3638:$CH3638,'Synthese chemins'!P$1)</f>
        <v>0</v>
      </c>
      <c r="Q3638" s="20">
        <f>COUNTIF('Chemins de conversion les plus '!$J3638:$CH3638,'Synthese chemins'!Q$1)</f>
        <v>0</v>
      </c>
      <c r="R3638" s="20">
        <f>COUNTIF('Chemins de conversion les plus '!$J3638:$CH3638,'Synthese chemins'!R$1)</f>
        <v>1</v>
      </c>
      <c r="S3638" s="20">
        <f>COUNTIF('Chemins de conversion les plus '!$J3638:$CH3638,'Synthese chemins'!S$1)</f>
        <v>0</v>
      </c>
      <c r="T3638" s="20">
        <f>COUNTIF('Chemins de conversion les plus '!$J3638:$CH3638,'Synthese chemins'!T$1)</f>
        <v>0</v>
      </c>
      <c r="U3638" s="20">
        <f>COUNTIF('Chemins de conversion les plus '!$J3638:$CH3638,'Synthese chemins'!U$1)</f>
        <v>0</v>
      </c>
      <c r="V3638" s="20">
        <f>COUNTIF('Chemins de conversion les plus '!$J3638:$CH3638,'Synthese chemins'!V$1)</f>
        <v>0</v>
      </c>
      <c r="W3638" s="20">
        <f>COUNTIF('Chemins de conversion les plus '!$J3638:$CH3638,'Synthese chemins'!W$1)</f>
        <v>0</v>
      </c>
      <c r="X3638" s="20">
        <f>COUNTIF('Chemins de conversion les plus '!$J3638:$CH3638,'Synthese chemins'!X$1)</f>
        <v>0</v>
      </c>
      <c r="Y3638" s="5"/>
      <c r="Z3638" s="20">
        <f ca="1">VLOOKUP(A3638,INDIRECT("'Chemins de conversion les plus '!B$2:E$"&amp;'Paramétrage leviers'!E$2,TRUE),3)</f>
        <v>1</v>
      </c>
      <c r="AA3638" s="19">
        <f>VLOOKUP(A3638,'Chemins de conversion les plus '!B3638:E3638,4)</f>
        <v>0</v>
      </c>
      <c r="AB3638" s="20">
        <f t="shared" ca="1" si="283"/>
        <v>0.14285714285714285</v>
      </c>
      <c r="AC3638" s="19">
        <f t="shared" si="284"/>
        <v>0</v>
      </c>
    </row>
    <row r="3639" spans="1:29">
      <c r="A3639" s="2">
        <f t="shared" si="281"/>
        <v>3638</v>
      </c>
      <c r="B3639" s="2">
        <f>'Chemins de conversion les plus '!C3639</f>
        <v>7</v>
      </c>
      <c r="C3639" s="2">
        <f t="shared" si="282"/>
        <v>4</v>
      </c>
      <c r="D3639" s="2" t="str">
        <f t="shared" si="285"/>
        <v>Non</v>
      </c>
      <c r="E3639" s="20">
        <f>COUNTIF('Chemins de conversion les plus '!$J3639:$CH3639,'Synthese chemins'!E$1)</f>
        <v>0</v>
      </c>
      <c r="F3639" s="20">
        <f>COUNTIF('Chemins de conversion les plus '!$J3639:$CH3639,'Synthese chemins'!F$1)</f>
        <v>1</v>
      </c>
      <c r="G3639" s="20">
        <f>COUNTIF('Chemins de conversion les plus '!$J3639:$CH3639,'Synthese chemins'!G$1)</f>
        <v>0</v>
      </c>
      <c r="H3639" s="20">
        <f>COUNTIF('Chemins de conversion les plus '!$J3639:$CH3639,'Synthese chemins'!H$1)</f>
        <v>0</v>
      </c>
      <c r="I3639" s="20">
        <f>COUNTIF('Chemins de conversion les plus '!$J3639:$CH3639,'Synthese chemins'!I$1)</f>
        <v>0</v>
      </c>
      <c r="J3639" s="20">
        <f>COUNTIF('Chemins de conversion les plus '!$J3639:$CH3639,'Synthese chemins'!J$1)</f>
        <v>0</v>
      </c>
      <c r="K3639" s="20">
        <f>COUNTIF('Chemins de conversion les plus '!$J3639:$CH3639,'Synthese chemins'!K$1)</f>
        <v>0</v>
      </c>
      <c r="L3639" s="20">
        <f>COUNTIF('Chemins de conversion les plus '!$J3639:$CH3639,'Synthese chemins'!L$1)</f>
        <v>0</v>
      </c>
      <c r="M3639" s="20">
        <f>COUNTIF('Chemins de conversion les plus '!$J3639:$CH3639,'Synthese chemins'!M$1)</f>
        <v>0</v>
      </c>
      <c r="N3639" s="20">
        <f>COUNTIF('Chemins de conversion les plus '!$J3639:$CH3639,'Synthese chemins'!N$1)</f>
        <v>0</v>
      </c>
      <c r="O3639" s="20">
        <f>COUNTIF('Chemins de conversion les plus '!$J3639:$CH3639,'Synthese chemins'!O$1)</f>
        <v>3</v>
      </c>
      <c r="P3639" s="20">
        <f>COUNTIF('Chemins de conversion les plus '!$J3639:$CH3639,'Synthese chemins'!P$1)</f>
        <v>0</v>
      </c>
      <c r="Q3639" s="20">
        <f>COUNTIF('Chemins de conversion les plus '!$J3639:$CH3639,'Synthese chemins'!Q$1)</f>
        <v>0</v>
      </c>
      <c r="R3639" s="20">
        <f>COUNTIF('Chemins de conversion les plus '!$J3639:$CH3639,'Synthese chemins'!R$1)</f>
        <v>2</v>
      </c>
      <c r="S3639" s="20">
        <f>COUNTIF('Chemins de conversion les plus '!$J3639:$CH3639,'Synthese chemins'!S$1)</f>
        <v>1</v>
      </c>
      <c r="T3639" s="20">
        <f>COUNTIF('Chemins de conversion les plus '!$J3639:$CH3639,'Synthese chemins'!T$1)</f>
        <v>0</v>
      </c>
      <c r="U3639" s="20">
        <f>COUNTIF('Chemins de conversion les plus '!$J3639:$CH3639,'Synthese chemins'!U$1)</f>
        <v>0</v>
      </c>
      <c r="V3639" s="20">
        <f>COUNTIF('Chemins de conversion les plus '!$J3639:$CH3639,'Synthese chemins'!V$1)</f>
        <v>0</v>
      </c>
      <c r="W3639" s="20">
        <f>COUNTIF('Chemins de conversion les plus '!$J3639:$CH3639,'Synthese chemins'!W$1)</f>
        <v>0</v>
      </c>
      <c r="X3639" s="20">
        <f>COUNTIF('Chemins de conversion les plus '!$J3639:$CH3639,'Synthese chemins'!X$1)</f>
        <v>0</v>
      </c>
      <c r="Y3639" s="5"/>
      <c r="Z3639" s="20">
        <f ca="1">VLOOKUP(A3639,INDIRECT("'Chemins de conversion les plus '!B$2:E$"&amp;'Paramétrage leviers'!E$2,TRUE),3)</f>
        <v>1</v>
      </c>
      <c r="AA3639" s="19">
        <f>VLOOKUP(A3639,'Chemins de conversion les plus '!B3639:E3639,4)</f>
        <v>0</v>
      </c>
      <c r="AB3639" s="20">
        <f t="shared" ca="1" si="283"/>
        <v>0.14285714285714285</v>
      </c>
      <c r="AC3639" s="19">
        <f t="shared" si="284"/>
        <v>0</v>
      </c>
    </row>
    <row r="3640" spans="1:29">
      <c r="A3640" s="2">
        <f t="shared" si="281"/>
        <v>3639</v>
      </c>
      <c r="B3640" s="2">
        <f>'Chemins de conversion les plus '!C3640</f>
        <v>7</v>
      </c>
      <c r="C3640" s="2">
        <f t="shared" si="282"/>
        <v>3</v>
      </c>
      <c r="D3640" s="2" t="str">
        <f t="shared" si="285"/>
        <v>Non</v>
      </c>
      <c r="E3640" s="20">
        <f>COUNTIF('Chemins de conversion les plus '!$J3640:$CH3640,'Synthese chemins'!E$1)</f>
        <v>0</v>
      </c>
      <c r="F3640" s="20">
        <f>COUNTIF('Chemins de conversion les plus '!$J3640:$CH3640,'Synthese chemins'!F$1)</f>
        <v>5</v>
      </c>
      <c r="G3640" s="20">
        <f>COUNTIF('Chemins de conversion les plus '!$J3640:$CH3640,'Synthese chemins'!G$1)</f>
        <v>0</v>
      </c>
      <c r="H3640" s="20">
        <f>COUNTIF('Chemins de conversion les plus '!$J3640:$CH3640,'Synthese chemins'!H$1)</f>
        <v>0</v>
      </c>
      <c r="I3640" s="20">
        <f>COUNTIF('Chemins de conversion les plus '!$J3640:$CH3640,'Synthese chemins'!I$1)</f>
        <v>0</v>
      </c>
      <c r="J3640" s="20">
        <f>COUNTIF('Chemins de conversion les plus '!$J3640:$CH3640,'Synthese chemins'!J$1)</f>
        <v>0</v>
      </c>
      <c r="K3640" s="20">
        <f>COUNTIF('Chemins de conversion les plus '!$J3640:$CH3640,'Synthese chemins'!K$1)</f>
        <v>0</v>
      </c>
      <c r="L3640" s="20">
        <f>COUNTIF('Chemins de conversion les plus '!$J3640:$CH3640,'Synthese chemins'!L$1)</f>
        <v>0</v>
      </c>
      <c r="M3640" s="20">
        <f>COUNTIF('Chemins de conversion les plus '!$J3640:$CH3640,'Synthese chemins'!M$1)</f>
        <v>1</v>
      </c>
      <c r="N3640" s="20">
        <f>COUNTIF('Chemins de conversion les plus '!$J3640:$CH3640,'Synthese chemins'!N$1)</f>
        <v>0</v>
      </c>
      <c r="O3640" s="20">
        <f>COUNTIF('Chemins de conversion les plus '!$J3640:$CH3640,'Synthese chemins'!O$1)</f>
        <v>0</v>
      </c>
      <c r="P3640" s="20">
        <f>COUNTIF('Chemins de conversion les plus '!$J3640:$CH3640,'Synthese chemins'!P$1)</f>
        <v>0</v>
      </c>
      <c r="Q3640" s="20">
        <f>COUNTIF('Chemins de conversion les plus '!$J3640:$CH3640,'Synthese chemins'!Q$1)</f>
        <v>0</v>
      </c>
      <c r="R3640" s="20">
        <f>COUNTIF('Chemins de conversion les plus '!$J3640:$CH3640,'Synthese chemins'!R$1)</f>
        <v>1</v>
      </c>
      <c r="S3640" s="20">
        <f>COUNTIF('Chemins de conversion les plus '!$J3640:$CH3640,'Synthese chemins'!S$1)</f>
        <v>0</v>
      </c>
      <c r="T3640" s="20">
        <f>COUNTIF('Chemins de conversion les plus '!$J3640:$CH3640,'Synthese chemins'!T$1)</f>
        <v>0</v>
      </c>
      <c r="U3640" s="20">
        <f>COUNTIF('Chemins de conversion les plus '!$J3640:$CH3640,'Synthese chemins'!U$1)</f>
        <v>0</v>
      </c>
      <c r="V3640" s="20">
        <f>COUNTIF('Chemins de conversion les plus '!$J3640:$CH3640,'Synthese chemins'!V$1)</f>
        <v>0</v>
      </c>
      <c r="W3640" s="20">
        <f>COUNTIF('Chemins de conversion les plus '!$J3640:$CH3640,'Synthese chemins'!W$1)</f>
        <v>0</v>
      </c>
      <c r="X3640" s="20">
        <f>COUNTIF('Chemins de conversion les plus '!$J3640:$CH3640,'Synthese chemins'!X$1)</f>
        <v>0</v>
      </c>
      <c r="Y3640" s="5"/>
      <c r="Z3640" s="20">
        <f ca="1">VLOOKUP(A3640,INDIRECT("'Chemins de conversion les plus '!B$2:E$"&amp;'Paramétrage leviers'!E$2,TRUE),3)</f>
        <v>1</v>
      </c>
      <c r="AA3640" s="19">
        <f>VLOOKUP(A3640,'Chemins de conversion les plus '!B3640:E3640,4)</f>
        <v>0</v>
      </c>
      <c r="AB3640" s="20">
        <f t="shared" ca="1" si="283"/>
        <v>0.14285714285714285</v>
      </c>
      <c r="AC3640" s="19">
        <f t="shared" si="284"/>
        <v>0</v>
      </c>
    </row>
    <row r="3641" spans="1:29">
      <c r="A3641" s="2">
        <f t="shared" si="281"/>
        <v>3640</v>
      </c>
      <c r="B3641" s="2">
        <f>'Chemins de conversion les plus '!C3641</f>
        <v>7</v>
      </c>
      <c r="C3641" s="2">
        <f t="shared" si="282"/>
        <v>3</v>
      </c>
      <c r="D3641" s="2" t="str">
        <f t="shared" si="285"/>
        <v>Non</v>
      </c>
      <c r="E3641" s="20">
        <f>COUNTIF('Chemins de conversion les plus '!$J3641:$CH3641,'Synthese chemins'!E$1)</f>
        <v>0</v>
      </c>
      <c r="F3641" s="20">
        <f>COUNTIF('Chemins de conversion les plus '!$J3641:$CH3641,'Synthese chemins'!F$1)</f>
        <v>5</v>
      </c>
      <c r="G3641" s="20">
        <f>COUNTIF('Chemins de conversion les plus '!$J3641:$CH3641,'Synthese chemins'!G$1)</f>
        <v>0</v>
      </c>
      <c r="H3641" s="20">
        <f>COUNTIF('Chemins de conversion les plus '!$J3641:$CH3641,'Synthese chemins'!H$1)</f>
        <v>0</v>
      </c>
      <c r="I3641" s="20">
        <f>COUNTIF('Chemins de conversion les plus '!$J3641:$CH3641,'Synthese chemins'!I$1)</f>
        <v>1</v>
      </c>
      <c r="J3641" s="20">
        <f>COUNTIF('Chemins de conversion les plus '!$J3641:$CH3641,'Synthese chemins'!J$1)</f>
        <v>0</v>
      </c>
      <c r="K3641" s="20">
        <f>COUNTIF('Chemins de conversion les plus '!$J3641:$CH3641,'Synthese chemins'!K$1)</f>
        <v>0</v>
      </c>
      <c r="L3641" s="20">
        <f>COUNTIF('Chemins de conversion les plus '!$J3641:$CH3641,'Synthese chemins'!L$1)</f>
        <v>0</v>
      </c>
      <c r="M3641" s="20">
        <f>COUNTIF('Chemins de conversion les plus '!$J3641:$CH3641,'Synthese chemins'!M$1)</f>
        <v>1</v>
      </c>
      <c r="N3641" s="20">
        <f>COUNTIF('Chemins de conversion les plus '!$J3641:$CH3641,'Synthese chemins'!N$1)</f>
        <v>0</v>
      </c>
      <c r="O3641" s="20">
        <f>COUNTIF('Chemins de conversion les plus '!$J3641:$CH3641,'Synthese chemins'!O$1)</f>
        <v>0</v>
      </c>
      <c r="P3641" s="20">
        <f>COUNTIF('Chemins de conversion les plus '!$J3641:$CH3641,'Synthese chemins'!P$1)</f>
        <v>0</v>
      </c>
      <c r="Q3641" s="20">
        <f>COUNTIF('Chemins de conversion les plus '!$J3641:$CH3641,'Synthese chemins'!Q$1)</f>
        <v>0</v>
      </c>
      <c r="R3641" s="20">
        <f>COUNTIF('Chemins de conversion les plus '!$J3641:$CH3641,'Synthese chemins'!R$1)</f>
        <v>0</v>
      </c>
      <c r="S3641" s="20">
        <f>COUNTIF('Chemins de conversion les plus '!$J3641:$CH3641,'Synthese chemins'!S$1)</f>
        <v>0</v>
      </c>
      <c r="T3641" s="20">
        <f>COUNTIF('Chemins de conversion les plus '!$J3641:$CH3641,'Synthese chemins'!T$1)</f>
        <v>0</v>
      </c>
      <c r="U3641" s="20">
        <f>COUNTIF('Chemins de conversion les plus '!$J3641:$CH3641,'Synthese chemins'!U$1)</f>
        <v>0</v>
      </c>
      <c r="V3641" s="20">
        <f>COUNTIF('Chemins de conversion les plus '!$J3641:$CH3641,'Synthese chemins'!V$1)</f>
        <v>0</v>
      </c>
      <c r="W3641" s="20">
        <f>COUNTIF('Chemins de conversion les plus '!$J3641:$CH3641,'Synthese chemins'!W$1)</f>
        <v>0</v>
      </c>
      <c r="X3641" s="20">
        <f>COUNTIF('Chemins de conversion les plus '!$J3641:$CH3641,'Synthese chemins'!X$1)</f>
        <v>0</v>
      </c>
      <c r="Y3641" s="5"/>
      <c r="Z3641" s="20">
        <f ca="1">VLOOKUP(A3641,INDIRECT("'Chemins de conversion les plus '!B$2:E$"&amp;'Paramétrage leviers'!E$2,TRUE),3)</f>
        <v>1</v>
      </c>
      <c r="AA3641" s="19">
        <f>VLOOKUP(A3641,'Chemins de conversion les plus '!B3641:E3641,4)</f>
        <v>0</v>
      </c>
      <c r="AB3641" s="20">
        <f t="shared" ca="1" si="283"/>
        <v>0.14285714285714285</v>
      </c>
      <c r="AC3641" s="19">
        <f t="shared" si="284"/>
        <v>0</v>
      </c>
    </row>
    <row r="3642" spans="1:29">
      <c r="A3642" s="2">
        <f t="shared" si="281"/>
        <v>3641</v>
      </c>
      <c r="B3642" s="2">
        <f>'Chemins de conversion les plus '!C3642</f>
        <v>7</v>
      </c>
      <c r="C3642" s="2">
        <f t="shared" si="282"/>
        <v>2</v>
      </c>
      <c r="D3642" s="2" t="str">
        <f t="shared" si="285"/>
        <v>Non</v>
      </c>
      <c r="E3642" s="20">
        <f>COUNTIF('Chemins de conversion les plus '!$J3642:$CH3642,'Synthese chemins'!E$1)</f>
        <v>0</v>
      </c>
      <c r="F3642" s="20">
        <f>COUNTIF('Chemins de conversion les plus '!$J3642:$CH3642,'Synthese chemins'!F$1)</f>
        <v>5</v>
      </c>
      <c r="G3642" s="20">
        <f>COUNTIF('Chemins de conversion les plus '!$J3642:$CH3642,'Synthese chemins'!G$1)</f>
        <v>0</v>
      </c>
      <c r="H3642" s="20">
        <f>COUNTIF('Chemins de conversion les plus '!$J3642:$CH3642,'Synthese chemins'!H$1)</f>
        <v>0</v>
      </c>
      <c r="I3642" s="20">
        <f>COUNTIF('Chemins de conversion les plus '!$J3642:$CH3642,'Synthese chemins'!I$1)</f>
        <v>0</v>
      </c>
      <c r="J3642" s="20">
        <f>COUNTIF('Chemins de conversion les plus '!$J3642:$CH3642,'Synthese chemins'!J$1)</f>
        <v>0</v>
      </c>
      <c r="K3642" s="20">
        <f>COUNTIF('Chemins de conversion les plus '!$J3642:$CH3642,'Synthese chemins'!K$1)</f>
        <v>0</v>
      </c>
      <c r="L3642" s="20">
        <f>COUNTIF('Chemins de conversion les plus '!$J3642:$CH3642,'Synthese chemins'!L$1)</f>
        <v>0</v>
      </c>
      <c r="M3642" s="20">
        <f>COUNTIF('Chemins de conversion les plus '!$J3642:$CH3642,'Synthese chemins'!M$1)</f>
        <v>0</v>
      </c>
      <c r="N3642" s="20">
        <f>COUNTIF('Chemins de conversion les plus '!$J3642:$CH3642,'Synthese chemins'!N$1)</f>
        <v>2</v>
      </c>
      <c r="O3642" s="20">
        <f>COUNTIF('Chemins de conversion les plus '!$J3642:$CH3642,'Synthese chemins'!O$1)</f>
        <v>0</v>
      </c>
      <c r="P3642" s="20">
        <f>COUNTIF('Chemins de conversion les plus '!$J3642:$CH3642,'Synthese chemins'!P$1)</f>
        <v>0</v>
      </c>
      <c r="Q3642" s="20">
        <f>COUNTIF('Chemins de conversion les plus '!$J3642:$CH3642,'Synthese chemins'!Q$1)</f>
        <v>0</v>
      </c>
      <c r="R3642" s="20">
        <f>COUNTIF('Chemins de conversion les plus '!$J3642:$CH3642,'Synthese chemins'!R$1)</f>
        <v>0</v>
      </c>
      <c r="S3642" s="20">
        <f>COUNTIF('Chemins de conversion les plus '!$J3642:$CH3642,'Synthese chemins'!S$1)</f>
        <v>0</v>
      </c>
      <c r="T3642" s="20">
        <f>COUNTIF('Chemins de conversion les plus '!$J3642:$CH3642,'Synthese chemins'!T$1)</f>
        <v>0</v>
      </c>
      <c r="U3642" s="20">
        <f>COUNTIF('Chemins de conversion les plus '!$J3642:$CH3642,'Synthese chemins'!U$1)</f>
        <v>0</v>
      </c>
      <c r="V3642" s="20">
        <f>COUNTIF('Chemins de conversion les plus '!$J3642:$CH3642,'Synthese chemins'!V$1)</f>
        <v>0</v>
      </c>
      <c r="W3642" s="20">
        <f>COUNTIF('Chemins de conversion les plus '!$J3642:$CH3642,'Synthese chemins'!W$1)</f>
        <v>0</v>
      </c>
      <c r="X3642" s="20">
        <f>COUNTIF('Chemins de conversion les plus '!$J3642:$CH3642,'Synthese chemins'!X$1)</f>
        <v>0</v>
      </c>
      <c r="Y3642" s="5"/>
      <c r="Z3642" s="20">
        <f ca="1">VLOOKUP(A3642,INDIRECT("'Chemins de conversion les plus '!B$2:E$"&amp;'Paramétrage leviers'!E$2,TRUE),3)</f>
        <v>1</v>
      </c>
      <c r="AA3642" s="19">
        <f>VLOOKUP(A3642,'Chemins de conversion les plus '!B3642:E3642,4)</f>
        <v>0</v>
      </c>
      <c r="AB3642" s="20">
        <f t="shared" ca="1" si="283"/>
        <v>0.14285714285714285</v>
      </c>
      <c r="AC3642" s="19">
        <f t="shared" si="284"/>
        <v>0</v>
      </c>
    </row>
    <row r="3643" spans="1:29">
      <c r="A3643" s="2">
        <f t="shared" si="281"/>
        <v>3642</v>
      </c>
      <c r="B3643" s="2">
        <f>'Chemins de conversion les plus '!C3643</f>
        <v>7</v>
      </c>
      <c r="C3643" s="2">
        <f t="shared" si="282"/>
        <v>3</v>
      </c>
      <c r="D3643" s="2" t="str">
        <f t="shared" si="285"/>
        <v>Non</v>
      </c>
      <c r="E3643" s="20">
        <f>COUNTIF('Chemins de conversion les plus '!$J3643:$CH3643,'Synthese chemins'!E$1)</f>
        <v>0</v>
      </c>
      <c r="F3643" s="20">
        <f>COUNTIF('Chemins de conversion les plus '!$J3643:$CH3643,'Synthese chemins'!F$1)</f>
        <v>5</v>
      </c>
      <c r="G3643" s="20">
        <f>COUNTIF('Chemins de conversion les plus '!$J3643:$CH3643,'Synthese chemins'!G$1)</f>
        <v>0</v>
      </c>
      <c r="H3643" s="20">
        <f>COUNTIF('Chemins de conversion les plus '!$J3643:$CH3643,'Synthese chemins'!H$1)</f>
        <v>0</v>
      </c>
      <c r="I3643" s="20">
        <f>COUNTIF('Chemins de conversion les plus '!$J3643:$CH3643,'Synthese chemins'!I$1)</f>
        <v>0</v>
      </c>
      <c r="J3643" s="20">
        <f>COUNTIF('Chemins de conversion les plus '!$J3643:$CH3643,'Synthese chemins'!J$1)</f>
        <v>0</v>
      </c>
      <c r="K3643" s="20">
        <f>COUNTIF('Chemins de conversion les plus '!$J3643:$CH3643,'Synthese chemins'!K$1)</f>
        <v>0</v>
      </c>
      <c r="L3643" s="20">
        <f>COUNTIF('Chemins de conversion les plus '!$J3643:$CH3643,'Synthese chemins'!L$1)</f>
        <v>0</v>
      </c>
      <c r="M3643" s="20">
        <f>COUNTIF('Chemins de conversion les plus '!$J3643:$CH3643,'Synthese chemins'!M$1)</f>
        <v>0</v>
      </c>
      <c r="N3643" s="20">
        <f>COUNTIF('Chemins de conversion les plus '!$J3643:$CH3643,'Synthese chemins'!N$1)</f>
        <v>1</v>
      </c>
      <c r="O3643" s="20">
        <f>COUNTIF('Chemins de conversion les plus '!$J3643:$CH3643,'Synthese chemins'!O$1)</f>
        <v>1</v>
      </c>
      <c r="P3643" s="20">
        <f>COUNTIF('Chemins de conversion les plus '!$J3643:$CH3643,'Synthese chemins'!P$1)</f>
        <v>0</v>
      </c>
      <c r="Q3643" s="20">
        <f>COUNTIF('Chemins de conversion les plus '!$J3643:$CH3643,'Synthese chemins'!Q$1)</f>
        <v>0</v>
      </c>
      <c r="R3643" s="20">
        <f>COUNTIF('Chemins de conversion les plus '!$J3643:$CH3643,'Synthese chemins'!R$1)</f>
        <v>0</v>
      </c>
      <c r="S3643" s="20">
        <f>COUNTIF('Chemins de conversion les plus '!$J3643:$CH3643,'Synthese chemins'!S$1)</f>
        <v>0</v>
      </c>
      <c r="T3643" s="20">
        <f>COUNTIF('Chemins de conversion les plus '!$J3643:$CH3643,'Synthese chemins'!T$1)</f>
        <v>0</v>
      </c>
      <c r="U3643" s="20">
        <f>COUNTIF('Chemins de conversion les plus '!$J3643:$CH3643,'Synthese chemins'!U$1)</f>
        <v>0</v>
      </c>
      <c r="V3643" s="20">
        <f>COUNTIF('Chemins de conversion les plus '!$J3643:$CH3643,'Synthese chemins'!V$1)</f>
        <v>0</v>
      </c>
      <c r="W3643" s="20">
        <f>COUNTIF('Chemins de conversion les plus '!$J3643:$CH3643,'Synthese chemins'!W$1)</f>
        <v>0</v>
      </c>
      <c r="X3643" s="20">
        <f>COUNTIF('Chemins de conversion les plus '!$J3643:$CH3643,'Synthese chemins'!X$1)</f>
        <v>0</v>
      </c>
      <c r="Y3643" s="5"/>
      <c r="Z3643" s="20">
        <f ca="1">VLOOKUP(A3643,INDIRECT("'Chemins de conversion les plus '!B$2:E$"&amp;'Paramétrage leviers'!E$2,TRUE),3)</f>
        <v>1</v>
      </c>
      <c r="AA3643" s="19">
        <f>VLOOKUP(A3643,'Chemins de conversion les plus '!B3643:E3643,4)</f>
        <v>0</v>
      </c>
      <c r="AB3643" s="20">
        <f t="shared" ca="1" si="283"/>
        <v>0.14285714285714285</v>
      </c>
      <c r="AC3643" s="19">
        <f t="shared" si="284"/>
        <v>0</v>
      </c>
    </row>
    <row r="3644" spans="1:29">
      <c r="A3644" s="2">
        <f t="shared" si="281"/>
        <v>3643</v>
      </c>
      <c r="B3644" s="2">
        <f>'Chemins de conversion les plus '!C3644</f>
        <v>7</v>
      </c>
      <c r="C3644" s="2">
        <f t="shared" si="282"/>
        <v>3</v>
      </c>
      <c r="D3644" s="2" t="str">
        <f t="shared" si="285"/>
        <v>Non</v>
      </c>
      <c r="E3644" s="20">
        <f>COUNTIF('Chemins de conversion les plus '!$J3644:$CH3644,'Synthese chemins'!E$1)</f>
        <v>0</v>
      </c>
      <c r="F3644" s="20">
        <f>COUNTIF('Chemins de conversion les plus '!$J3644:$CH3644,'Synthese chemins'!F$1)</f>
        <v>5</v>
      </c>
      <c r="G3644" s="20">
        <f>COUNTIF('Chemins de conversion les plus '!$J3644:$CH3644,'Synthese chemins'!G$1)</f>
        <v>0</v>
      </c>
      <c r="H3644" s="20">
        <f>COUNTIF('Chemins de conversion les plus '!$J3644:$CH3644,'Synthese chemins'!H$1)</f>
        <v>0</v>
      </c>
      <c r="I3644" s="20">
        <f>COUNTIF('Chemins de conversion les plus '!$J3644:$CH3644,'Synthese chemins'!I$1)</f>
        <v>0</v>
      </c>
      <c r="J3644" s="20">
        <f>COUNTIF('Chemins de conversion les plus '!$J3644:$CH3644,'Synthese chemins'!J$1)</f>
        <v>0</v>
      </c>
      <c r="K3644" s="20">
        <f>COUNTIF('Chemins de conversion les plus '!$J3644:$CH3644,'Synthese chemins'!K$1)</f>
        <v>0</v>
      </c>
      <c r="L3644" s="20">
        <f>COUNTIF('Chemins de conversion les plus '!$J3644:$CH3644,'Synthese chemins'!L$1)</f>
        <v>0</v>
      </c>
      <c r="M3644" s="20">
        <f>COUNTIF('Chemins de conversion les plus '!$J3644:$CH3644,'Synthese chemins'!M$1)</f>
        <v>0</v>
      </c>
      <c r="N3644" s="20">
        <f>COUNTIF('Chemins de conversion les plus '!$J3644:$CH3644,'Synthese chemins'!N$1)</f>
        <v>0</v>
      </c>
      <c r="O3644" s="20">
        <f>COUNTIF('Chemins de conversion les plus '!$J3644:$CH3644,'Synthese chemins'!O$1)</f>
        <v>1</v>
      </c>
      <c r="P3644" s="20">
        <f>COUNTIF('Chemins de conversion les plus '!$J3644:$CH3644,'Synthese chemins'!P$1)</f>
        <v>0</v>
      </c>
      <c r="Q3644" s="20">
        <f>COUNTIF('Chemins de conversion les plus '!$J3644:$CH3644,'Synthese chemins'!Q$1)</f>
        <v>0</v>
      </c>
      <c r="R3644" s="20">
        <f>COUNTIF('Chemins de conversion les plus '!$J3644:$CH3644,'Synthese chemins'!R$1)</f>
        <v>1</v>
      </c>
      <c r="S3644" s="20">
        <f>COUNTIF('Chemins de conversion les plus '!$J3644:$CH3644,'Synthese chemins'!S$1)</f>
        <v>0</v>
      </c>
      <c r="T3644" s="20">
        <f>COUNTIF('Chemins de conversion les plus '!$J3644:$CH3644,'Synthese chemins'!T$1)</f>
        <v>0</v>
      </c>
      <c r="U3644" s="20">
        <f>COUNTIF('Chemins de conversion les plus '!$J3644:$CH3644,'Synthese chemins'!U$1)</f>
        <v>0</v>
      </c>
      <c r="V3644" s="20">
        <f>COUNTIF('Chemins de conversion les plus '!$J3644:$CH3644,'Synthese chemins'!V$1)</f>
        <v>0</v>
      </c>
      <c r="W3644" s="20">
        <f>COUNTIF('Chemins de conversion les plus '!$J3644:$CH3644,'Synthese chemins'!W$1)</f>
        <v>0</v>
      </c>
      <c r="X3644" s="20">
        <f>COUNTIF('Chemins de conversion les plus '!$J3644:$CH3644,'Synthese chemins'!X$1)</f>
        <v>0</v>
      </c>
      <c r="Y3644" s="5"/>
      <c r="Z3644" s="20">
        <f ca="1">VLOOKUP(A3644,INDIRECT("'Chemins de conversion les plus '!B$2:E$"&amp;'Paramétrage leviers'!E$2,TRUE),3)</f>
        <v>1</v>
      </c>
      <c r="AA3644" s="19">
        <f>VLOOKUP(A3644,'Chemins de conversion les plus '!B3644:E3644,4)</f>
        <v>0</v>
      </c>
      <c r="AB3644" s="20">
        <f t="shared" ca="1" si="283"/>
        <v>0.14285714285714285</v>
      </c>
      <c r="AC3644" s="19">
        <f t="shared" si="284"/>
        <v>0</v>
      </c>
    </row>
    <row r="3645" spans="1:29">
      <c r="A3645" s="2">
        <f t="shared" si="281"/>
        <v>3644</v>
      </c>
      <c r="B3645" s="2">
        <f>'Chemins de conversion les plus '!C3645</f>
        <v>7</v>
      </c>
      <c r="C3645" s="2">
        <f t="shared" si="282"/>
        <v>2</v>
      </c>
      <c r="D3645" s="2" t="str">
        <f t="shared" si="285"/>
        <v>Non</v>
      </c>
      <c r="E3645" s="20">
        <f>COUNTIF('Chemins de conversion les plus '!$J3645:$CH3645,'Synthese chemins'!E$1)</f>
        <v>0</v>
      </c>
      <c r="F3645" s="20">
        <f>COUNTIF('Chemins de conversion les plus '!$J3645:$CH3645,'Synthese chemins'!F$1)</f>
        <v>6</v>
      </c>
      <c r="G3645" s="20">
        <f>COUNTIF('Chemins de conversion les plus '!$J3645:$CH3645,'Synthese chemins'!G$1)</f>
        <v>0</v>
      </c>
      <c r="H3645" s="20">
        <f>COUNTIF('Chemins de conversion les plus '!$J3645:$CH3645,'Synthese chemins'!H$1)</f>
        <v>0</v>
      </c>
      <c r="I3645" s="20">
        <f>COUNTIF('Chemins de conversion les plus '!$J3645:$CH3645,'Synthese chemins'!I$1)</f>
        <v>0</v>
      </c>
      <c r="J3645" s="20">
        <f>COUNTIF('Chemins de conversion les plus '!$J3645:$CH3645,'Synthese chemins'!J$1)</f>
        <v>0</v>
      </c>
      <c r="K3645" s="20">
        <f>COUNTIF('Chemins de conversion les plus '!$J3645:$CH3645,'Synthese chemins'!K$1)</f>
        <v>0</v>
      </c>
      <c r="L3645" s="20">
        <f>COUNTIF('Chemins de conversion les plus '!$J3645:$CH3645,'Synthese chemins'!L$1)</f>
        <v>0</v>
      </c>
      <c r="M3645" s="20">
        <f>COUNTIF('Chemins de conversion les plus '!$J3645:$CH3645,'Synthese chemins'!M$1)</f>
        <v>0</v>
      </c>
      <c r="N3645" s="20">
        <f>COUNTIF('Chemins de conversion les plus '!$J3645:$CH3645,'Synthese chemins'!N$1)</f>
        <v>0</v>
      </c>
      <c r="O3645" s="20">
        <f>COUNTIF('Chemins de conversion les plus '!$J3645:$CH3645,'Synthese chemins'!O$1)</f>
        <v>1</v>
      </c>
      <c r="P3645" s="20">
        <f>COUNTIF('Chemins de conversion les plus '!$J3645:$CH3645,'Synthese chemins'!P$1)</f>
        <v>0</v>
      </c>
      <c r="Q3645" s="20">
        <f>COUNTIF('Chemins de conversion les plus '!$J3645:$CH3645,'Synthese chemins'!Q$1)</f>
        <v>0</v>
      </c>
      <c r="R3645" s="20">
        <f>COUNTIF('Chemins de conversion les plus '!$J3645:$CH3645,'Synthese chemins'!R$1)</f>
        <v>0</v>
      </c>
      <c r="S3645" s="20">
        <f>COUNTIF('Chemins de conversion les plus '!$J3645:$CH3645,'Synthese chemins'!S$1)</f>
        <v>0</v>
      </c>
      <c r="T3645" s="20">
        <f>COUNTIF('Chemins de conversion les plus '!$J3645:$CH3645,'Synthese chemins'!T$1)</f>
        <v>0</v>
      </c>
      <c r="U3645" s="20">
        <f>COUNTIF('Chemins de conversion les plus '!$J3645:$CH3645,'Synthese chemins'!U$1)</f>
        <v>0</v>
      </c>
      <c r="V3645" s="20">
        <f>COUNTIF('Chemins de conversion les plus '!$J3645:$CH3645,'Synthese chemins'!V$1)</f>
        <v>0</v>
      </c>
      <c r="W3645" s="20">
        <f>COUNTIF('Chemins de conversion les plus '!$J3645:$CH3645,'Synthese chemins'!W$1)</f>
        <v>0</v>
      </c>
      <c r="X3645" s="20">
        <f>COUNTIF('Chemins de conversion les plus '!$J3645:$CH3645,'Synthese chemins'!X$1)</f>
        <v>0</v>
      </c>
      <c r="Y3645" s="5"/>
      <c r="Z3645" s="20">
        <f ca="1">VLOOKUP(A3645,INDIRECT("'Chemins de conversion les plus '!B$2:E$"&amp;'Paramétrage leviers'!E$2,TRUE),3)</f>
        <v>1</v>
      </c>
      <c r="AA3645" s="19">
        <f>VLOOKUP(A3645,'Chemins de conversion les plus '!B3645:E3645,4)</f>
        <v>0</v>
      </c>
      <c r="AB3645" s="20">
        <f t="shared" ca="1" si="283"/>
        <v>0.14285714285714285</v>
      </c>
      <c r="AC3645" s="19">
        <f t="shared" si="284"/>
        <v>0</v>
      </c>
    </row>
    <row r="3646" spans="1:29">
      <c r="A3646" s="2">
        <f t="shared" si="281"/>
        <v>3645</v>
      </c>
      <c r="B3646" s="2">
        <f>'Chemins de conversion les plus '!C3646</f>
        <v>7</v>
      </c>
      <c r="C3646" s="2">
        <f t="shared" si="282"/>
        <v>3</v>
      </c>
      <c r="D3646" s="2" t="str">
        <f t="shared" si="285"/>
        <v>Non</v>
      </c>
      <c r="E3646" s="20">
        <f>COUNTIF('Chemins de conversion les plus '!$J3646:$CH3646,'Synthese chemins'!E$1)</f>
        <v>0</v>
      </c>
      <c r="F3646" s="20">
        <f>COUNTIF('Chemins de conversion les plus '!$J3646:$CH3646,'Synthese chemins'!F$1)</f>
        <v>3</v>
      </c>
      <c r="G3646" s="20">
        <f>COUNTIF('Chemins de conversion les plus '!$J3646:$CH3646,'Synthese chemins'!G$1)</f>
        <v>0</v>
      </c>
      <c r="H3646" s="20">
        <f>COUNTIF('Chemins de conversion les plus '!$J3646:$CH3646,'Synthese chemins'!H$1)</f>
        <v>0</v>
      </c>
      <c r="I3646" s="20">
        <f>COUNTIF('Chemins de conversion les plus '!$J3646:$CH3646,'Synthese chemins'!I$1)</f>
        <v>0</v>
      </c>
      <c r="J3646" s="20">
        <f>COUNTIF('Chemins de conversion les plus '!$J3646:$CH3646,'Synthese chemins'!J$1)</f>
        <v>0</v>
      </c>
      <c r="K3646" s="20">
        <f>COUNTIF('Chemins de conversion les plus '!$J3646:$CH3646,'Synthese chemins'!K$1)</f>
        <v>0</v>
      </c>
      <c r="L3646" s="20">
        <f>COUNTIF('Chemins de conversion les plus '!$J3646:$CH3646,'Synthese chemins'!L$1)</f>
        <v>0</v>
      </c>
      <c r="M3646" s="20">
        <f>COUNTIF('Chemins de conversion les plus '!$J3646:$CH3646,'Synthese chemins'!M$1)</f>
        <v>0</v>
      </c>
      <c r="N3646" s="20">
        <f>COUNTIF('Chemins de conversion les plus '!$J3646:$CH3646,'Synthese chemins'!N$1)</f>
        <v>3</v>
      </c>
      <c r="O3646" s="20">
        <f>COUNTIF('Chemins de conversion les plus '!$J3646:$CH3646,'Synthese chemins'!O$1)</f>
        <v>1</v>
      </c>
      <c r="P3646" s="20">
        <f>COUNTIF('Chemins de conversion les plus '!$J3646:$CH3646,'Synthese chemins'!P$1)</f>
        <v>0</v>
      </c>
      <c r="Q3646" s="20">
        <f>COUNTIF('Chemins de conversion les plus '!$J3646:$CH3646,'Synthese chemins'!Q$1)</f>
        <v>0</v>
      </c>
      <c r="R3646" s="20">
        <f>COUNTIF('Chemins de conversion les plus '!$J3646:$CH3646,'Synthese chemins'!R$1)</f>
        <v>0</v>
      </c>
      <c r="S3646" s="20">
        <f>COUNTIF('Chemins de conversion les plus '!$J3646:$CH3646,'Synthese chemins'!S$1)</f>
        <v>0</v>
      </c>
      <c r="T3646" s="20">
        <f>COUNTIF('Chemins de conversion les plus '!$J3646:$CH3646,'Synthese chemins'!T$1)</f>
        <v>0</v>
      </c>
      <c r="U3646" s="20">
        <f>COUNTIF('Chemins de conversion les plus '!$J3646:$CH3646,'Synthese chemins'!U$1)</f>
        <v>0</v>
      </c>
      <c r="V3646" s="20">
        <f>COUNTIF('Chemins de conversion les plus '!$J3646:$CH3646,'Synthese chemins'!V$1)</f>
        <v>0</v>
      </c>
      <c r="W3646" s="20">
        <f>COUNTIF('Chemins de conversion les plus '!$J3646:$CH3646,'Synthese chemins'!W$1)</f>
        <v>0</v>
      </c>
      <c r="X3646" s="20">
        <f>COUNTIF('Chemins de conversion les plus '!$J3646:$CH3646,'Synthese chemins'!X$1)</f>
        <v>0</v>
      </c>
      <c r="Y3646" s="5"/>
      <c r="Z3646" s="20">
        <f ca="1">VLOOKUP(A3646,INDIRECT("'Chemins de conversion les plus '!B$2:E$"&amp;'Paramétrage leviers'!E$2,TRUE),3)</f>
        <v>1</v>
      </c>
      <c r="AA3646" s="19">
        <f>VLOOKUP(A3646,'Chemins de conversion les plus '!B3646:E3646,4)</f>
        <v>0</v>
      </c>
      <c r="AB3646" s="20">
        <f t="shared" ca="1" si="283"/>
        <v>0.14285714285714285</v>
      </c>
      <c r="AC3646" s="19">
        <f t="shared" si="284"/>
        <v>0</v>
      </c>
    </row>
    <row r="3647" spans="1:29">
      <c r="A3647" s="2">
        <f t="shared" si="281"/>
        <v>3646</v>
      </c>
      <c r="B3647" s="2">
        <f>'Chemins de conversion les plus '!C3647</f>
        <v>7</v>
      </c>
      <c r="C3647" s="2">
        <f t="shared" si="282"/>
        <v>2</v>
      </c>
      <c r="D3647" s="2" t="str">
        <f t="shared" si="285"/>
        <v>Non</v>
      </c>
      <c r="E3647" s="20">
        <f>COUNTIF('Chemins de conversion les plus '!$J3647:$CH3647,'Synthese chemins'!E$1)</f>
        <v>0</v>
      </c>
      <c r="F3647" s="20">
        <f>COUNTIF('Chemins de conversion les plus '!$J3647:$CH3647,'Synthese chemins'!F$1)</f>
        <v>3</v>
      </c>
      <c r="G3647" s="20">
        <f>COUNTIF('Chemins de conversion les plus '!$J3647:$CH3647,'Synthese chemins'!G$1)</f>
        <v>0</v>
      </c>
      <c r="H3647" s="20">
        <f>COUNTIF('Chemins de conversion les plus '!$J3647:$CH3647,'Synthese chemins'!H$1)</f>
        <v>0</v>
      </c>
      <c r="I3647" s="20">
        <f>COUNTIF('Chemins de conversion les plus '!$J3647:$CH3647,'Synthese chemins'!I$1)</f>
        <v>0</v>
      </c>
      <c r="J3647" s="20">
        <f>COUNTIF('Chemins de conversion les plus '!$J3647:$CH3647,'Synthese chemins'!J$1)</f>
        <v>0</v>
      </c>
      <c r="K3647" s="20">
        <f>COUNTIF('Chemins de conversion les plus '!$J3647:$CH3647,'Synthese chemins'!K$1)</f>
        <v>0</v>
      </c>
      <c r="L3647" s="20">
        <f>COUNTIF('Chemins de conversion les plus '!$J3647:$CH3647,'Synthese chemins'!L$1)</f>
        <v>0</v>
      </c>
      <c r="M3647" s="20">
        <f>COUNTIF('Chemins de conversion les plus '!$J3647:$CH3647,'Synthese chemins'!M$1)</f>
        <v>0</v>
      </c>
      <c r="N3647" s="20">
        <f>COUNTIF('Chemins de conversion les plus '!$J3647:$CH3647,'Synthese chemins'!N$1)</f>
        <v>0</v>
      </c>
      <c r="O3647" s="20">
        <f>COUNTIF('Chemins de conversion les plus '!$J3647:$CH3647,'Synthese chemins'!O$1)</f>
        <v>4</v>
      </c>
      <c r="P3647" s="20">
        <f>COUNTIF('Chemins de conversion les plus '!$J3647:$CH3647,'Synthese chemins'!P$1)</f>
        <v>0</v>
      </c>
      <c r="Q3647" s="20">
        <f>COUNTIF('Chemins de conversion les plus '!$J3647:$CH3647,'Synthese chemins'!Q$1)</f>
        <v>0</v>
      </c>
      <c r="R3647" s="20">
        <f>COUNTIF('Chemins de conversion les plus '!$J3647:$CH3647,'Synthese chemins'!R$1)</f>
        <v>0</v>
      </c>
      <c r="S3647" s="20">
        <f>COUNTIF('Chemins de conversion les plus '!$J3647:$CH3647,'Synthese chemins'!S$1)</f>
        <v>0</v>
      </c>
      <c r="T3647" s="20">
        <f>COUNTIF('Chemins de conversion les plus '!$J3647:$CH3647,'Synthese chemins'!T$1)</f>
        <v>0</v>
      </c>
      <c r="U3647" s="20">
        <f>COUNTIF('Chemins de conversion les plus '!$J3647:$CH3647,'Synthese chemins'!U$1)</f>
        <v>0</v>
      </c>
      <c r="V3647" s="20">
        <f>COUNTIF('Chemins de conversion les plus '!$J3647:$CH3647,'Synthese chemins'!V$1)</f>
        <v>0</v>
      </c>
      <c r="W3647" s="20">
        <f>COUNTIF('Chemins de conversion les plus '!$J3647:$CH3647,'Synthese chemins'!W$1)</f>
        <v>0</v>
      </c>
      <c r="X3647" s="20">
        <f>COUNTIF('Chemins de conversion les plus '!$J3647:$CH3647,'Synthese chemins'!X$1)</f>
        <v>0</v>
      </c>
      <c r="Y3647" s="5"/>
      <c r="Z3647" s="20">
        <f ca="1">VLOOKUP(A3647,INDIRECT("'Chemins de conversion les plus '!B$2:E$"&amp;'Paramétrage leviers'!E$2,TRUE),3)</f>
        <v>1</v>
      </c>
      <c r="AA3647" s="19">
        <f>VLOOKUP(A3647,'Chemins de conversion les plus '!B3647:E3647,4)</f>
        <v>0</v>
      </c>
      <c r="AB3647" s="20">
        <f t="shared" ca="1" si="283"/>
        <v>0.14285714285714285</v>
      </c>
      <c r="AC3647" s="19">
        <f t="shared" si="284"/>
        <v>0</v>
      </c>
    </row>
    <row r="3648" spans="1:29">
      <c r="A3648" s="2">
        <f t="shared" si="281"/>
        <v>3647</v>
      </c>
      <c r="B3648" s="2">
        <f>'Chemins de conversion les plus '!C3648</f>
        <v>7</v>
      </c>
      <c r="C3648" s="2">
        <f t="shared" si="282"/>
        <v>2</v>
      </c>
      <c r="D3648" s="2" t="str">
        <f t="shared" si="285"/>
        <v>Non</v>
      </c>
      <c r="E3648" s="20">
        <f>COUNTIF('Chemins de conversion les plus '!$J3648:$CH3648,'Synthese chemins'!E$1)</f>
        <v>0</v>
      </c>
      <c r="F3648" s="20">
        <f>COUNTIF('Chemins de conversion les plus '!$J3648:$CH3648,'Synthese chemins'!F$1)</f>
        <v>2</v>
      </c>
      <c r="G3648" s="20">
        <f>COUNTIF('Chemins de conversion les plus '!$J3648:$CH3648,'Synthese chemins'!G$1)</f>
        <v>0</v>
      </c>
      <c r="H3648" s="20">
        <f>COUNTIF('Chemins de conversion les plus '!$J3648:$CH3648,'Synthese chemins'!H$1)</f>
        <v>0</v>
      </c>
      <c r="I3648" s="20">
        <f>COUNTIF('Chemins de conversion les plus '!$J3648:$CH3648,'Synthese chemins'!I$1)</f>
        <v>0</v>
      </c>
      <c r="J3648" s="20">
        <f>COUNTIF('Chemins de conversion les plus '!$J3648:$CH3648,'Synthese chemins'!J$1)</f>
        <v>0</v>
      </c>
      <c r="K3648" s="20">
        <f>COUNTIF('Chemins de conversion les plus '!$J3648:$CH3648,'Synthese chemins'!K$1)</f>
        <v>0</v>
      </c>
      <c r="L3648" s="20">
        <f>COUNTIF('Chemins de conversion les plus '!$J3648:$CH3648,'Synthese chemins'!L$1)</f>
        <v>0</v>
      </c>
      <c r="M3648" s="20">
        <f>COUNTIF('Chemins de conversion les plus '!$J3648:$CH3648,'Synthese chemins'!M$1)</f>
        <v>0</v>
      </c>
      <c r="N3648" s="20">
        <f>COUNTIF('Chemins de conversion les plus '!$J3648:$CH3648,'Synthese chemins'!N$1)</f>
        <v>0</v>
      </c>
      <c r="O3648" s="20">
        <f>COUNTIF('Chemins de conversion les plus '!$J3648:$CH3648,'Synthese chemins'!O$1)</f>
        <v>5</v>
      </c>
      <c r="P3648" s="20">
        <f>COUNTIF('Chemins de conversion les plus '!$J3648:$CH3648,'Synthese chemins'!P$1)</f>
        <v>0</v>
      </c>
      <c r="Q3648" s="20">
        <f>COUNTIF('Chemins de conversion les plus '!$J3648:$CH3648,'Synthese chemins'!Q$1)</f>
        <v>0</v>
      </c>
      <c r="R3648" s="20">
        <f>COUNTIF('Chemins de conversion les plus '!$J3648:$CH3648,'Synthese chemins'!R$1)</f>
        <v>0</v>
      </c>
      <c r="S3648" s="20">
        <f>COUNTIF('Chemins de conversion les plus '!$J3648:$CH3648,'Synthese chemins'!S$1)</f>
        <v>0</v>
      </c>
      <c r="T3648" s="20">
        <f>COUNTIF('Chemins de conversion les plus '!$J3648:$CH3648,'Synthese chemins'!T$1)</f>
        <v>0</v>
      </c>
      <c r="U3648" s="20">
        <f>COUNTIF('Chemins de conversion les plus '!$J3648:$CH3648,'Synthese chemins'!U$1)</f>
        <v>0</v>
      </c>
      <c r="V3648" s="20">
        <f>COUNTIF('Chemins de conversion les plus '!$J3648:$CH3648,'Synthese chemins'!V$1)</f>
        <v>0</v>
      </c>
      <c r="W3648" s="20">
        <f>COUNTIF('Chemins de conversion les plus '!$J3648:$CH3648,'Synthese chemins'!W$1)</f>
        <v>0</v>
      </c>
      <c r="X3648" s="20">
        <f>COUNTIF('Chemins de conversion les plus '!$J3648:$CH3648,'Synthese chemins'!X$1)</f>
        <v>0</v>
      </c>
      <c r="Y3648" s="5"/>
      <c r="Z3648" s="20">
        <f ca="1">VLOOKUP(A3648,INDIRECT("'Chemins de conversion les plus '!B$2:E$"&amp;'Paramétrage leviers'!E$2,TRUE),3)</f>
        <v>1</v>
      </c>
      <c r="AA3648" s="19">
        <f>VLOOKUP(A3648,'Chemins de conversion les plus '!B3648:E3648,4)</f>
        <v>0</v>
      </c>
      <c r="AB3648" s="20">
        <f t="shared" ca="1" si="283"/>
        <v>0.14285714285714285</v>
      </c>
      <c r="AC3648" s="19">
        <f t="shared" si="284"/>
        <v>0</v>
      </c>
    </row>
    <row r="3649" spans="1:29">
      <c r="A3649" s="2">
        <f t="shared" si="281"/>
        <v>3648</v>
      </c>
      <c r="B3649" s="2">
        <f>'Chemins de conversion les plus '!C3649</f>
        <v>7</v>
      </c>
      <c r="C3649" s="2">
        <f t="shared" si="282"/>
        <v>6</v>
      </c>
      <c r="D3649" s="2" t="str">
        <f t="shared" si="285"/>
        <v>Non</v>
      </c>
      <c r="E3649" s="20">
        <f>COUNTIF('Chemins de conversion les plus '!$J3649:$CH3649,'Synthese chemins'!E$1)</f>
        <v>0</v>
      </c>
      <c r="F3649" s="20">
        <f>COUNTIF('Chemins de conversion les plus '!$J3649:$CH3649,'Synthese chemins'!F$1)</f>
        <v>1</v>
      </c>
      <c r="G3649" s="20">
        <f>COUNTIF('Chemins de conversion les plus '!$J3649:$CH3649,'Synthese chemins'!G$1)</f>
        <v>0</v>
      </c>
      <c r="H3649" s="20">
        <f>COUNTIF('Chemins de conversion les plus '!$J3649:$CH3649,'Synthese chemins'!H$1)</f>
        <v>0</v>
      </c>
      <c r="I3649" s="20">
        <f>COUNTIF('Chemins de conversion les plus '!$J3649:$CH3649,'Synthese chemins'!I$1)</f>
        <v>0</v>
      </c>
      <c r="J3649" s="20">
        <f>COUNTIF('Chemins de conversion les plus '!$J3649:$CH3649,'Synthese chemins'!J$1)</f>
        <v>1</v>
      </c>
      <c r="K3649" s="20">
        <f>COUNTIF('Chemins de conversion les plus '!$J3649:$CH3649,'Synthese chemins'!K$1)</f>
        <v>0</v>
      </c>
      <c r="L3649" s="20">
        <f>COUNTIF('Chemins de conversion les plus '!$J3649:$CH3649,'Synthese chemins'!L$1)</f>
        <v>0</v>
      </c>
      <c r="M3649" s="20">
        <f>COUNTIF('Chemins de conversion les plus '!$J3649:$CH3649,'Synthese chemins'!M$1)</f>
        <v>1</v>
      </c>
      <c r="N3649" s="20">
        <f>COUNTIF('Chemins de conversion les plus '!$J3649:$CH3649,'Synthese chemins'!N$1)</f>
        <v>0</v>
      </c>
      <c r="O3649" s="20">
        <f>COUNTIF('Chemins de conversion les plus '!$J3649:$CH3649,'Synthese chemins'!O$1)</f>
        <v>1</v>
      </c>
      <c r="P3649" s="20">
        <f>COUNTIF('Chemins de conversion les plus '!$J3649:$CH3649,'Synthese chemins'!P$1)</f>
        <v>0</v>
      </c>
      <c r="Q3649" s="20">
        <f>COUNTIF('Chemins de conversion les plus '!$J3649:$CH3649,'Synthese chemins'!Q$1)</f>
        <v>1</v>
      </c>
      <c r="R3649" s="20">
        <f>COUNTIF('Chemins de conversion les plus '!$J3649:$CH3649,'Synthese chemins'!R$1)</f>
        <v>2</v>
      </c>
      <c r="S3649" s="20">
        <f>COUNTIF('Chemins de conversion les plus '!$J3649:$CH3649,'Synthese chemins'!S$1)</f>
        <v>0</v>
      </c>
      <c r="T3649" s="20">
        <f>COUNTIF('Chemins de conversion les plus '!$J3649:$CH3649,'Synthese chemins'!T$1)</f>
        <v>0</v>
      </c>
      <c r="U3649" s="20">
        <f>COUNTIF('Chemins de conversion les plus '!$J3649:$CH3649,'Synthese chemins'!U$1)</f>
        <v>0</v>
      </c>
      <c r="V3649" s="20">
        <f>COUNTIF('Chemins de conversion les plus '!$J3649:$CH3649,'Synthese chemins'!V$1)</f>
        <v>0</v>
      </c>
      <c r="W3649" s="20">
        <f>COUNTIF('Chemins de conversion les plus '!$J3649:$CH3649,'Synthese chemins'!W$1)</f>
        <v>0</v>
      </c>
      <c r="X3649" s="20">
        <f>COUNTIF('Chemins de conversion les plus '!$J3649:$CH3649,'Synthese chemins'!X$1)</f>
        <v>0</v>
      </c>
      <c r="Y3649" s="5"/>
      <c r="Z3649" s="20">
        <f ca="1">VLOOKUP(A3649,INDIRECT("'Chemins de conversion les plus '!B$2:E$"&amp;'Paramétrage leviers'!E$2,TRUE),3)</f>
        <v>1</v>
      </c>
      <c r="AA3649" s="19">
        <f>VLOOKUP(A3649,'Chemins de conversion les plus '!B3649:E3649,4)</f>
        <v>0</v>
      </c>
      <c r="AB3649" s="20">
        <f t="shared" ca="1" si="283"/>
        <v>0.14285714285714285</v>
      </c>
      <c r="AC3649" s="19">
        <f t="shared" si="284"/>
        <v>0</v>
      </c>
    </row>
    <row r="3650" spans="1:29">
      <c r="A3650" s="2">
        <f t="shared" si="281"/>
        <v>3649</v>
      </c>
      <c r="B3650" s="2">
        <f>'Chemins de conversion les plus '!C3650</f>
        <v>7</v>
      </c>
      <c r="C3650" s="2">
        <f t="shared" si="282"/>
        <v>2</v>
      </c>
      <c r="D3650" s="2" t="str">
        <f t="shared" si="285"/>
        <v>Non</v>
      </c>
      <c r="E3650" s="20">
        <f>COUNTIF('Chemins de conversion les plus '!$J3650:$CH3650,'Synthese chemins'!E$1)</f>
        <v>0</v>
      </c>
      <c r="F3650" s="20">
        <f>COUNTIF('Chemins de conversion les plus '!$J3650:$CH3650,'Synthese chemins'!F$1)</f>
        <v>5</v>
      </c>
      <c r="G3650" s="20">
        <f>COUNTIF('Chemins de conversion les plus '!$J3650:$CH3650,'Synthese chemins'!G$1)</f>
        <v>0</v>
      </c>
      <c r="H3650" s="20">
        <f>COUNTIF('Chemins de conversion les plus '!$J3650:$CH3650,'Synthese chemins'!H$1)</f>
        <v>0</v>
      </c>
      <c r="I3650" s="20">
        <f>COUNTIF('Chemins de conversion les plus '!$J3650:$CH3650,'Synthese chemins'!I$1)</f>
        <v>0</v>
      </c>
      <c r="J3650" s="20">
        <f>COUNTIF('Chemins de conversion les plus '!$J3650:$CH3650,'Synthese chemins'!J$1)</f>
        <v>0</v>
      </c>
      <c r="K3650" s="20">
        <f>COUNTIF('Chemins de conversion les plus '!$J3650:$CH3650,'Synthese chemins'!K$1)</f>
        <v>0</v>
      </c>
      <c r="L3650" s="20">
        <f>COUNTIF('Chemins de conversion les plus '!$J3650:$CH3650,'Synthese chemins'!L$1)</f>
        <v>0</v>
      </c>
      <c r="M3650" s="20">
        <f>COUNTIF('Chemins de conversion les plus '!$J3650:$CH3650,'Synthese chemins'!M$1)</f>
        <v>0</v>
      </c>
      <c r="N3650" s="20">
        <f>COUNTIF('Chemins de conversion les plus '!$J3650:$CH3650,'Synthese chemins'!N$1)</f>
        <v>0</v>
      </c>
      <c r="O3650" s="20">
        <f>COUNTIF('Chemins de conversion les plus '!$J3650:$CH3650,'Synthese chemins'!O$1)</f>
        <v>0</v>
      </c>
      <c r="P3650" s="20">
        <f>COUNTIF('Chemins de conversion les plus '!$J3650:$CH3650,'Synthese chemins'!P$1)</f>
        <v>0</v>
      </c>
      <c r="Q3650" s="20">
        <f>COUNTIF('Chemins de conversion les plus '!$J3650:$CH3650,'Synthese chemins'!Q$1)</f>
        <v>0</v>
      </c>
      <c r="R3650" s="20">
        <f>COUNTIF('Chemins de conversion les plus '!$J3650:$CH3650,'Synthese chemins'!R$1)</f>
        <v>2</v>
      </c>
      <c r="S3650" s="20">
        <f>COUNTIF('Chemins de conversion les plus '!$J3650:$CH3650,'Synthese chemins'!S$1)</f>
        <v>0</v>
      </c>
      <c r="T3650" s="20">
        <f>COUNTIF('Chemins de conversion les plus '!$J3650:$CH3650,'Synthese chemins'!T$1)</f>
        <v>0</v>
      </c>
      <c r="U3650" s="20">
        <f>COUNTIF('Chemins de conversion les plus '!$J3650:$CH3650,'Synthese chemins'!U$1)</f>
        <v>0</v>
      </c>
      <c r="V3650" s="20">
        <f>COUNTIF('Chemins de conversion les plus '!$J3650:$CH3650,'Synthese chemins'!V$1)</f>
        <v>0</v>
      </c>
      <c r="W3650" s="20">
        <f>COUNTIF('Chemins de conversion les plus '!$J3650:$CH3650,'Synthese chemins'!W$1)</f>
        <v>0</v>
      </c>
      <c r="X3650" s="20">
        <f>COUNTIF('Chemins de conversion les plus '!$J3650:$CH3650,'Synthese chemins'!X$1)</f>
        <v>0</v>
      </c>
      <c r="Y3650" s="5"/>
      <c r="Z3650" s="20">
        <f ca="1">VLOOKUP(A3650,INDIRECT("'Chemins de conversion les plus '!B$2:E$"&amp;'Paramétrage leviers'!E$2,TRUE),3)</f>
        <v>1</v>
      </c>
      <c r="AA3650" s="19">
        <f>VLOOKUP(A3650,'Chemins de conversion les plus '!B3650:E3650,4)</f>
        <v>0</v>
      </c>
      <c r="AB3650" s="20">
        <f t="shared" ca="1" si="283"/>
        <v>0.14285714285714285</v>
      </c>
      <c r="AC3650" s="19">
        <f t="shared" si="284"/>
        <v>0</v>
      </c>
    </row>
    <row r="3651" spans="1:29">
      <c r="A3651" s="2">
        <f t="shared" ref="A3651:A3714" si="286">ROW(A3651)-1</f>
        <v>3650</v>
      </c>
      <c r="B3651" s="2">
        <f>'Chemins de conversion les plus '!C3651</f>
        <v>7</v>
      </c>
      <c r="C3651" s="2">
        <f t="shared" ref="C3651:C3714" si="287">COUNTIF(E3651:U3651,"&gt;0")</f>
        <v>4</v>
      </c>
      <c r="D3651" s="2" t="str">
        <f t="shared" si="285"/>
        <v>Non</v>
      </c>
      <c r="E3651" s="20">
        <f>COUNTIF('Chemins de conversion les plus '!$J3651:$CH3651,'Synthese chemins'!E$1)</f>
        <v>0</v>
      </c>
      <c r="F3651" s="20">
        <f>COUNTIF('Chemins de conversion les plus '!$J3651:$CH3651,'Synthese chemins'!F$1)</f>
        <v>2</v>
      </c>
      <c r="G3651" s="20">
        <f>COUNTIF('Chemins de conversion les plus '!$J3651:$CH3651,'Synthese chemins'!G$1)</f>
        <v>0</v>
      </c>
      <c r="H3651" s="20">
        <f>COUNTIF('Chemins de conversion les plus '!$J3651:$CH3651,'Synthese chemins'!H$1)</f>
        <v>0</v>
      </c>
      <c r="I3651" s="20">
        <f>COUNTIF('Chemins de conversion les plus '!$J3651:$CH3651,'Synthese chemins'!I$1)</f>
        <v>0</v>
      </c>
      <c r="J3651" s="20">
        <f>COUNTIF('Chemins de conversion les plus '!$J3651:$CH3651,'Synthese chemins'!J$1)</f>
        <v>0</v>
      </c>
      <c r="K3651" s="20">
        <f>COUNTIF('Chemins de conversion les plus '!$J3651:$CH3651,'Synthese chemins'!K$1)</f>
        <v>0</v>
      </c>
      <c r="L3651" s="20">
        <f>COUNTIF('Chemins de conversion les plus '!$J3651:$CH3651,'Synthese chemins'!L$1)</f>
        <v>0</v>
      </c>
      <c r="M3651" s="20">
        <f>COUNTIF('Chemins de conversion les plus '!$J3651:$CH3651,'Synthese chemins'!M$1)</f>
        <v>0</v>
      </c>
      <c r="N3651" s="20">
        <f>COUNTIF('Chemins de conversion les plus '!$J3651:$CH3651,'Synthese chemins'!N$1)</f>
        <v>0</v>
      </c>
      <c r="O3651" s="20">
        <f>COUNTIF('Chemins de conversion les plus '!$J3651:$CH3651,'Synthese chemins'!O$1)</f>
        <v>2</v>
      </c>
      <c r="P3651" s="20">
        <f>COUNTIF('Chemins de conversion les plus '!$J3651:$CH3651,'Synthese chemins'!P$1)</f>
        <v>0</v>
      </c>
      <c r="Q3651" s="20">
        <f>COUNTIF('Chemins de conversion les plus '!$J3651:$CH3651,'Synthese chemins'!Q$1)</f>
        <v>1</v>
      </c>
      <c r="R3651" s="20">
        <f>COUNTIF('Chemins de conversion les plus '!$J3651:$CH3651,'Synthese chemins'!R$1)</f>
        <v>2</v>
      </c>
      <c r="S3651" s="20">
        <f>COUNTIF('Chemins de conversion les plus '!$J3651:$CH3651,'Synthese chemins'!S$1)</f>
        <v>0</v>
      </c>
      <c r="T3651" s="20">
        <f>COUNTIF('Chemins de conversion les plus '!$J3651:$CH3651,'Synthese chemins'!T$1)</f>
        <v>0</v>
      </c>
      <c r="U3651" s="20">
        <f>COUNTIF('Chemins de conversion les plus '!$J3651:$CH3651,'Synthese chemins'!U$1)</f>
        <v>0</v>
      </c>
      <c r="V3651" s="20">
        <f>COUNTIF('Chemins de conversion les plus '!$J3651:$CH3651,'Synthese chemins'!V$1)</f>
        <v>0</v>
      </c>
      <c r="W3651" s="20">
        <f>COUNTIF('Chemins de conversion les plus '!$J3651:$CH3651,'Synthese chemins'!W$1)</f>
        <v>0</v>
      </c>
      <c r="X3651" s="20">
        <f>COUNTIF('Chemins de conversion les plus '!$J3651:$CH3651,'Synthese chemins'!X$1)</f>
        <v>0</v>
      </c>
      <c r="Y3651" s="5"/>
      <c r="Z3651" s="20">
        <f ca="1">VLOOKUP(A3651,INDIRECT("'Chemins de conversion les plus '!B$2:E$"&amp;'Paramétrage leviers'!E$2,TRUE),3)</f>
        <v>1</v>
      </c>
      <c r="AA3651" s="19">
        <f>VLOOKUP(A3651,'Chemins de conversion les plus '!B3651:E3651,4)</f>
        <v>0</v>
      </c>
      <c r="AB3651" s="20">
        <f t="shared" ref="AB3651:AB3714" ca="1" si="288">Z3651/B3651</f>
        <v>0.14285714285714285</v>
      </c>
      <c r="AC3651" s="19">
        <f t="shared" ref="AC3651:AC3714" si="289">AA3651/B3651</f>
        <v>0</v>
      </c>
    </row>
    <row r="3652" spans="1:29">
      <c r="A3652" s="2">
        <f t="shared" si="286"/>
        <v>3651</v>
      </c>
      <c r="B3652" s="2">
        <f>'Chemins de conversion les plus '!C3652</f>
        <v>7</v>
      </c>
      <c r="C3652" s="2">
        <f t="shared" si="287"/>
        <v>4</v>
      </c>
      <c r="D3652" s="2" t="str">
        <f t="shared" si="285"/>
        <v>Non</v>
      </c>
      <c r="E3652" s="20">
        <f>COUNTIF('Chemins de conversion les plus '!$J3652:$CH3652,'Synthese chemins'!E$1)</f>
        <v>0</v>
      </c>
      <c r="F3652" s="20">
        <f>COUNTIF('Chemins de conversion les plus '!$J3652:$CH3652,'Synthese chemins'!F$1)</f>
        <v>2</v>
      </c>
      <c r="G3652" s="20">
        <f>COUNTIF('Chemins de conversion les plus '!$J3652:$CH3652,'Synthese chemins'!G$1)</f>
        <v>0</v>
      </c>
      <c r="H3652" s="20">
        <f>COUNTIF('Chemins de conversion les plus '!$J3652:$CH3652,'Synthese chemins'!H$1)</f>
        <v>0</v>
      </c>
      <c r="I3652" s="20">
        <f>COUNTIF('Chemins de conversion les plus '!$J3652:$CH3652,'Synthese chemins'!I$1)</f>
        <v>3</v>
      </c>
      <c r="J3652" s="20">
        <f>COUNTIF('Chemins de conversion les plus '!$J3652:$CH3652,'Synthese chemins'!J$1)</f>
        <v>0</v>
      </c>
      <c r="K3652" s="20">
        <f>COUNTIF('Chemins de conversion les plus '!$J3652:$CH3652,'Synthese chemins'!K$1)</f>
        <v>0</v>
      </c>
      <c r="L3652" s="20">
        <f>COUNTIF('Chemins de conversion les plus '!$J3652:$CH3652,'Synthese chemins'!L$1)</f>
        <v>0</v>
      </c>
      <c r="M3652" s="20">
        <f>COUNTIF('Chemins de conversion les plus '!$J3652:$CH3652,'Synthese chemins'!M$1)</f>
        <v>1</v>
      </c>
      <c r="N3652" s="20">
        <f>COUNTIF('Chemins de conversion les plus '!$J3652:$CH3652,'Synthese chemins'!N$1)</f>
        <v>0</v>
      </c>
      <c r="O3652" s="20">
        <f>COUNTIF('Chemins de conversion les plus '!$J3652:$CH3652,'Synthese chemins'!O$1)</f>
        <v>0</v>
      </c>
      <c r="P3652" s="20">
        <f>COUNTIF('Chemins de conversion les plus '!$J3652:$CH3652,'Synthese chemins'!P$1)</f>
        <v>0</v>
      </c>
      <c r="Q3652" s="20">
        <f>COUNTIF('Chemins de conversion les plus '!$J3652:$CH3652,'Synthese chemins'!Q$1)</f>
        <v>0</v>
      </c>
      <c r="R3652" s="20">
        <f>COUNTIF('Chemins de conversion les plus '!$J3652:$CH3652,'Synthese chemins'!R$1)</f>
        <v>1</v>
      </c>
      <c r="S3652" s="20">
        <f>COUNTIF('Chemins de conversion les plus '!$J3652:$CH3652,'Synthese chemins'!S$1)</f>
        <v>0</v>
      </c>
      <c r="T3652" s="20">
        <f>COUNTIF('Chemins de conversion les plus '!$J3652:$CH3652,'Synthese chemins'!T$1)</f>
        <v>0</v>
      </c>
      <c r="U3652" s="20">
        <f>COUNTIF('Chemins de conversion les plus '!$J3652:$CH3652,'Synthese chemins'!U$1)</f>
        <v>0</v>
      </c>
      <c r="V3652" s="20">
        <f>COUNTIF('Chemins de conversion les plus '!$J3652:$CH3652,'Synthese chemins'!V$1)</f>
        <v>0</v>
      </c>
      <c r="W3652" s="20">
        <f>COUNTIF('Chemins de conversion les plus '!$J3652:$CH3652,'Synthese chemins'!W$1)</f>
        <v>0</v>
      </c>
      <c r="X3652" s="20">
        <f>COUNTIF('Chemins de conversion les plus '!$J3652:$CH3652,'Synthese chemins'!X$1)</f>
        <v>0</v>
      </c>
      <c r="Y3652" s="5"/>
      <c r="Z3652" s="20">
        <f ca="1">VLOOKUP(A3652,INDIRECT("'Chemins de conversion les plus '!B$2:E$"&amp;'Paramétrage leviers'!E$2,TRUE),3)</f>
        <v>1</v>
      </c>
      <c r="AA3652" s="19">
        <f>VLOOKUP(A3652,'Chemins de conversion les plus '!B3652:E3652,4)</f>
        <v>0</v>
      </c>
      <c r="AB3652" s="20">
        <f t="shared" ca="1" si="288"/>
        <v>0.14285714285714285</v>
      </c>
      <c r="AC3652" s="19">
        <f t="shared" si="289"/>
        <v>0</v>
      </c>
    </row>
    <row r="3653" spans="1:29">
      <c r="A3653" s="2">
        <f t="shared" si="286"/>
        <v>3652</v>
      </c>
      <c r="B3653" s="2">
        <f>'Chemins de conversion les plus '!C3653</f>
        <v>7</v>
      </c>
      <c r="C3653" s="2">
        <f t="shared" si="287"/>
        <v>3</v>
      </c>
      <c r="D3653" s="2" t="str">
        <f t="shared" si="285"/>
        <v>Non</v>
      </c>
      <c r="E3653" s="20">
        <f>COUNTIF('Chemins de conversion les plus '!$J3653:$CH3653,'Synthese chemins'!E$1)</f>
        <v>0</v>
      </c>
      <c r="F3653" s="20">
        <f>COUNTIF('Chemins de conversion les plus '!$J3653:$CH3653,'Synthese chemins'!F$1)</f>
        <v>4</v>
      </c>
      <c r="G3653" s="20">
        <f>COUNTIF('Chemins de conversion les plus '!$J3653:$CH3653,'Synthese chemins'!G$1)</f>
        <v>0</v>
      </c>
      <c r="H3653" s="20">
        <f>COUNTIF('Chemins de conversion les plus '!$J3653:$CH3653,'Synthese chemins'!H$1)</f>
        <v>0</v>
      </c>
      <c r="I3653" s="20">
        <f>COUNTIF('Chemins de conversion les plus '!$J3653:$CH3653,'Synthese chemins'!I$1)</f>
        <v>0</v>
      </c>
      <c r="J3653" s="20">
        <f>COUNTIF('Chemins de conversion les plus '!$J3653:$CH3653,'Synthese chemins'!J$1)</f>
        <v>0</v>
      </c>
      <c r="K3653" s="20">
        <f>COUNTIF('Chemins de conversion les plus '!$J3653:$CH3653,'Synthese chemins'!K$1)</f>
        <v>0</v>
      </c>
      <c r="L3653" s="20">
        <f>COUNTIF('Chemins de conversion les plus '!$J3653:$CH3653,'Synthese chemins'!L$1)</f>
        <v>0</v>
      </c>
      <c r="M3653" s="20">
        <f>COUNTIF('Chemins de conversion les plus '!$J3653:$CH3653,'Synthese chemins'!M$1)</f>
        <v>0</v>
      </c>
      <c r="N3653" s="20">
        <f>COUNTIF('Chemins de conversion les plus '!$J3653:$CH3653,'Synthese chemins'!N$1)</f>
        <v>0</v>
      </c>
      <c r="O3653" s="20">
        <f>COUNTIF('Chemins de conversion les plus '!$J3653:$CH3653,'Synthese chemins'!O$1)</f>
        <v>1</v>
      </c>
      <c r="P3653" s="20">
        <f>COUNTIF('Chemins de conversion les plus '!$J3653:$CH3653,'Synthese chemins'!P$1)</f>
        <v>0</v>
      </c>
      <c r="Q3653" s="20">
        <f>COUNTIF('Chemins de conversion les plus '!$J3653:$CH3653,'Synthese chemins'!Q$1)</f>
        <v>0</v>
      </c>
      <c r="R3653" s="20">
        <f>COUNTIF('Chemins de conversion les plus '!$J3653:$CH3653,'Synthese chemins'!R$1)</f>
        <v>2</v>
      </c>
      <c r="S3653" s="20">
        <f>COUNTIF('Chemins de conversion les plus '!$J3653:$CH3653,'Synthese chemins'!S$1)</f>
        <v>0</v>
      </c>
      <c r="T3653" s="20">
        <f>COUNTIF('Chemins de conversion les plus '!$J3653:$CH3653,'Synthese chemins'!T$1)</f>
        <v>0</v>
      </c>
      <c r="U3653" s="20">
        <f>COUNTIF('Chemins de conversion les plus '!$J3653:$CH3653,'Synthese chemins'!U$1)</f>
        <v>0</v>
      </c>
      <c r="V3653" s="20">
        <f>COUNTIF('Chemins de conversion les plus '!$J3653:$CH3653,'Synthese chemins'!V$1)</f>
        <v>0</v>
      </c>
      <c r="W3653" s="20">
        <f>COUNTIF('Chemins de conversion les plus '!$J3653:$CH3653,'Synthese chemins'!W$1)</f>
        <v>0</v>
      </c>
      <c r="X3653" s="20">
        <f>COUNTIF('Chemins de conversion les plus '!$J3653:$CH3653,'Synthese chemins'!X$1)</f>
        <v>0</v>
      </c>
      <c r="Y3653" s="5"/>
      <c r="Z3653" s="20">
        <f ca="1">VLOOKUP(A3653,INDIRECT("'Chemins de conversion les plus '!B$2:E$"&amp;'Paramétrage leviers'!E$2,TRUE),3)</f>
        <v>1</v>
      </c>
      <c r="AA3653" s="19">
        <f>VLOOKUP(A3653,'Chemins de conversion les plus '!B3653:E3653,4)</f>
        <v>0</v>
      </c>
      <c r="AB3653" s="20">
        <f t="shared" ca="1" si="288"/>
        <v>0.14285714285714285</v>
      </c>
      <c r="AC3653" s="19">
        <f t="shared" si="289"/>
        <v>0</v>
      </c>
    </row>
    <row r="3654" spans="1:29">
      <c r="A3654" s="2">
        <f t="shared" si="286"/>
        <v>3653</v>
      </c>
      <c r="B3654" s="2">
        <f>'Chemins de conversion les plus '!C3654</f>
        <v>7</v>
      </c>
      <c r="C3654" s="2">
        <f t="shared" si="287"/>
        <v>2</v>
      </c>
      <c r="D3654" s="2" t="str">
        <f t="shared" si="285"/>
        <v>Non</v>
      </c>
      <c r="E3654" s="20">
        <f>COUNTIF('Chemins de conversion les plus '!$J3654:$CH3654,'Synthese chemins'!E$1)</f>
        <v>0</v>
      </c>
      <c r="F3654" s="20">
        <f>COUNTIF('Chemins de conversion les plus '!$J3654:$CH3654,'Synthese chemins'!F$1)</f>
        <v>5</v>
      </c>
      <c r="G3654" s="20">
        <f>COUNTIF('Chemins de conversion les plus '!$J3654:$CH3654,'Synthese chemins'!G$1)</f>
        <v>0</v>
      </c>
      <c r="H3654" s="20">
        <f>COUNTIF('Chemins de conversion les plus '!$J3654:$CH3654,'Synthese chemins'!H$1)</f>
        <v>0</v>
      </c>
      <c r="I3654" s="20">
        <f>COUNTIF('Chemins de conversion les plus '!$J3654:$CH3654,'Synthese chemins'!I$1)</f>
        <v>0</v>
      </c>
      <c r="J3654" s="20">
        <f>COUNTIF('Chemins de conversion les plus '!$J3654:$CH3654,'Synthese chemins'!J$1)</f>
        <v>0</v>
      </c>
      <c r="K3654" s="20">
        <f>COUNTIF('Chemins de conversion les plus '!$J3654:$CH3654,'Synthese chemins'!K$1)</f>
        <v>0</v>
      </c>
      <c r="L3654" s="20">
        <f>COUNTIF('Chemins de conversion les plus '!$J3654:$CH3654,'Synthese chemins'!L$1)</f>
        <v>0</v>
      </c>
      <c r="M3654" s="20">
        <f>COUNTIF('Chemins de conversion les plus '!$J3654:$CH3654,'Synthese chemins'!M$1)</f>
        <v>0</v>
      </c>
      <c r="N3654" s="20">
        <f>COUNTIF('Chemins de conversion les plus '!$J3654:$CH3654,'Synthese chemins'!N$1)</f>
        <v>0</v>
      </c>
      <c r="O3654" s="20">
        <f>COUNTIF('Chemins de conversion les plus '!$J3654:$CH3654,'Synthese chemins'!O$1)</f>
        <v>0</v>
      </c>
      <c r="P3654" s="20">
        <f>COUNTIF('Chemins de conversion les plus '!$J3654:$CH3654,'Synthese chemins'!P$1)</f>
        <v>0</v>
      </c>
      <c r="Q3654" s="20">
        <f>COUNTIF('Chemins de conversion les plus '!$J3654:$CH3654,'Synthese chemins'!Q$1)</f>
        <v>2</v>
      </c>
      <c r="R3654" s="20">
        <f>COUNTIF('Chemins de conversion les plus '!$J3654:$CH3654,'Synthese chemins'!R$1)</f>
        <v>0</v>
      </c>
      <c r="S3654" s="20">
        <f>COUNTIF('Chemins de conversion les plus '!$J3654:$CH3654,'Synthese chemins'!S$1)</f>
        <v>0</v>
      </c>
      <c r="T3654" s="20">
        <f>COUNTIF('Chemins de conversion les plus '!$J3654:$CH3654,'Synthese chemins'!T$1)</f>
        <v>0</v>
      </c>
      <c r="U3654" s="20">
        <f>COUNTIF('Chemins de conversion les plus '!$J3654:$CH3654,'Synthese chemins'!U$1)</f>
        <v>0</v>
      </c>
      <c r="V3654" s="20">
        <f>COUNTIF('Chemins de conversion les plus '!$J3654:$CH3654,'Synthese chemins'!V$1)</f>
        <v>0</v>
      </c>
      <c r="W3654" s="20">
        <f>COUNTIF('Chemins de conversion les plus '!$J3654:$CH3654,'Synthese chemins'!W$1)</f>
        <v>0</v>
      </c>
      <c r="X3654" s="20">
        <f>COUNTIF('Chemins de conversion les plus '!$J3654:$CH3654,'Synthese chemins'!X$1)</f>
        <v>0</v>
      </c>
      <c r="Y3654" s="5"/>
      <c r="Z3654" s="20">
        <f ca="1">VLOOKUP(A3654,INDIRECT("'Chemins de conversion les plus '!B$2:E$"&amp;'Paramétrage leviers'!E$2,TRUE),3)</f>
        <v>1</v>
      </c>
      <c r="AA3654" s="19">
        <f>VLOOKUP(A3654,'Chemins de conversion les plus '!B3654:E3654,4)</f>
        <v>0</v>
      </c>
      <c r="AB3654" s="20">
        <f t="shared" ca="1" si="288"/>
        <v>0.14285714285714285</v>
      </c>
      <c r="AC3654" s="19">
        <f t="shared" si="289"/>
        <v>0</v>
      </c>
    </row>
    <row r="3655" spans="1:29">
      <c r="A3655" s="2">
        <f t="shared" si="286"/>
        <v>3654</v>
      </c>
      <c r="B3655" s="2">
        <f>'Chemins de conversion les plus '!C3655</f>
        <v>7</v>
      </c>
      <c r="C3655" s="2">
        <f t="shared" si="287"/>
        <v>3</v>
      </c>
      <c r="D3655" s="2" t="str">
        <f t="shared" si="285"/>
        <v>Non</v>
      </c>
      <c r="E3655" s="20">
        <f>COUNTIF('Chemins de conversion les plus '!$J3655:$CH3655,'Synthese chemins'!E$1)</f>
        <v>0</v>
      </c>
      <c r="F3655" s="20">
        <f>COUNTIF('Chemins de conversion les plus '!$J3655:$CH3655,'Synthese chemins'!F$1)</f>
        <v>4</v>
      </c>
      <c r="G3655" s="20">
        <f>COUNTIF('Chemins de conversion les plus '!$J3655:$CH3655,'Synthese chemins'!G$1)</f>
        <v>0</v>
      </c>
      <c r="H3655" s="20">
        <f>COUNTIF('Chemins de conversion les plus '!$J3655:$CH3655,'Synthese chemins'!H$1)</f>
        <v>0</v>
      </c>
      <c r="I3655" s="20">
        <f>COUNTIF('Chemins de conversion les plus '!$J3655:$CH3655,'Synthese chemins'!I$1)</f>
        <v>0</v>
      </c>
      <c r="J3655" s="20">
        <f>COUNTIF('Chemins de conversion les plus '!$J3655:$CH3655,'Synthese chemins'!J$1)</f>
        <v>0</v>
      </c>
      <c r="K3655" s="20">
        <f>COUNTIF('Chemins de conversion les plus '!$J3655:$CH3655,'Synthese chemins'!K$1)</f>
        <v>0</v>
      </c>
      <c r="L3655" s="20">
        <f>COUNTIF('Chemins de conversion les plus '!$J3655:$CH3655,'Synthese chemins'!L$1)</f>
        <v>0</v>
      </c>
      <c r="M3655" s="20">
        <f>COUNTIF('Chemins de conversion les plus '!$J3655:$CH3655,'Synthese chemins'!M$1)</f>
        <v>0</v>
      </c>
      <c r="N3655" s="20">
        <f>COUNTIF('Chemins de conversion les plus '!$J3655:$CH3655,'Synthese chemins'!N$1)</f>
        <v>0</v>
      </c>
      <c r="O3655" s="20">
        <f>COUNTIF('Chemins de conversion les plus '!$J3655:$CH3655,'Synthese chemins'!O$1)</f>
        <v>1</v>
      </c>
      <c r="P3655" s="20">
        <f>COUNTIF('Chemins de conversion les plus '!$J3655:$CH3655,'Synthese chemins'!P$1)</f>
        <v>0</v>
      </c>
      <c r="Q3655" s="20">
        <f>COUNTIF('Chemins de conversion les plus '!$J3655:$CH3655,'Synthese chemins'!Q$1)</f>
        <v>0</v>
      </c>
      <c r="R3655" s="20">
        <f>COUNTIF('Chemins de conversion les plus '!$J3655:$CH3655,'Synthese chemins'!R$1)</f>
        <v>2</v>
      </c>
      <c r="S3655" s="20">
        <f>COUNTIF('Chemins de conversion les plus '!$J3655:$CH3655,'Synthese chemins'!S$1)</f>
        <v>0</v>
      </c>
      <c r="T3655" s="20">
        <f>COUNTIF('Chemins de conversion les plus '!$J3655:$CH3655,'Synthese chemins'!T$1)</f>
        <v>0</v>
      </c>
      <c r="U3655" s="20">
        <f>COUNTIF('Chemins de conversion les plus '!$J3655:$CH3655,'Synthese chemins'!U$1)</f>
        <v>0</v>
      </c>
      <c r="V3655" s="20">
        <f>COUNTIF('Chemins de conversion les plus '!$J3655:$CH3655,'Synthese chemins'!V$1)</f>
        <v>0</v>
      </c>
      <c r="W3655" s="20">
        <f>COUNTIF('Chemins de conversion les plus '!$J3655:$CH3655,'Synthese chemins'!W$1)</f>
        <v>0</v>
      </c>
      <c r="X3655" s="20">
        <f>COUNTIF('Chemins de conversion les plus '!$J3655:$CH3655,'Synthese chemins'!X$1)</f>
        <v>0</v>
      </c>
      <c r="Y3655" s="5"/>
      <c r="Z3655" s="20">
        <f ca="1">VLOOKUP(A3655,INDIRECT("'Chemins de conversion les plus '!B$2:E$"&amp;'Paramétrage leviers'!E$2,TRUE),3)</f>
        <v>1</v>
      </c>
      <c r="AA3655" s="19">
        <f>VLOOKUP(A3655,'Chemins de conversion les plus '!B3655:E3655,4)</f>
        <v>0</v>
      </c>
      <c r="AB3655" s="20">
        <f t="shared" ca="1" si="288"/>
        <v>0.14285714285714285</v>
      </c>
      <c r="AC3655" s="19">
        <f t="shared" si="289"/>
        <v>0</v>
      </c>
    </row>
    <row r="3656" spans="1:29">
      <c r="A3656" s="2">
        <f t="shared" si="286"/>
        <v>3655</v>
      </c>
      <c r="B3656" s="2">
        <f>'Chemins de conversion les plus '!C3656</f>
        <v>7</v>
      </c>
      <c r="C3656" s="2">
        <f t="shared" si="287"/>
        <v>3</v>
      </c>
      <c r="D3656" s="2" t="str">
        <f t="shared" si="285"/>
        <v>Non</v>
      </c>
      <c r="E3656" s="20">
        <f>COUNTIF('Chemins de conversion les plus '!$J3656:$CH3656,'Synthese chemins'!E$1)</f>
        <v>0</v>
      </c>
      <c r="F3656" s="20">
        <f>COUNTIF('Chemins de conversion les plus '!$J3656:$CH3656,'Synthese chemins'!F$1)</f>
        <v>5</v>
      </c>
      <c r="G3656" s="20">
        <f>COUNTIF('Chemins de conversion les plus '!$J3656:$CH3656,'Synthese chemins'!G$1)</f>
        <v>0</v>
      </c>
      <c r="H3656" s="20">
        <f>COUNTIF('Chemins de conversion les plus '!$J3656:$CH3656,'Synthese chemins'!H$1)</f>
        <v>0</v>
      </c>
      <c r="I3656" s="20">
        <f>COUNTIF('Chemins de conversion les plus '!$J3656:$CH3656,'Synthese chemins'!I$1)</f>
        <v>1</v>
      </c>
      <c r="J3656" s="20">
        <f>COUNTIF('Chemins de conversion les plus '!$J3656:$CH3656,'Synthese chemins'!J$1)</f>
        <v>0</v>
      </c>
      <c r="K3656" s="20">
        <f>COUNTIF('Chemins de conversion les plus '!$J3656:$CH3656,'Synthese chemins'!K$1)</f>
        <v>0</v>
      </c>
      <c r="L3656" s="20">
        <f>COUNTIF('Chemins de conversion les plus '!$J3656:$CH3656,'Synthese chemins'!L$1)</f>
        <v>0</v>
      </c>
      <c r="M3656" s="20">
        <f>COUNTIF('Chemins de conversion les plus '!$J3656:$CH3656,'Synthese chemins'!M$1)</f>
        <v>0</v>
      </c>
      <c r="N3656" s="20">
        <f>COUNTIF('Chemins de conversion les plus '!$J3656:$CH3656,'Synthese chemins'!N$1)</f>
        <v>0</v>
      </c>
      <c r="O3656" s="20">
        <f>COUNTIF('Chemins de conversion les plus '!$J3656:$CH3656,'Synthese chemins'!O$1)</f>
        <v>0</v>
      </c>
      <c r="P3656" s="20">
        <f>COUNTIF('Chemins de conversion les plus '!$J3656:$CH3656,'Synthese chemins'!P$1)</f>
        <v>0</v>
      </c>
      <c r="Q3656" s="20">
        <f>COUNTIF('Chemins de conversion les plus '!$J3656:$CH3656,'Synthese chemins'!Q$1)</f>
        <v>0</v>
      </c>
      <c r="R3656" s="20">
        <f>COUNTIF('Chemins de conversion les plus '!$J3656:$CH3656,'Synthese chemins'!R$1)</f>
        <v>1</v>
      </c>
      <c r="S3656" s="20">
        <f>COUNTIF('Chemins de conversion les plus '!$J3656:$CH3656,'Synthese chemins'!S$1)</f>
        <v>0</v>
      </c>
      <c r="T3656" s="20">
        <f>COUNTIF('Chemins de conversion les plus '!$J3656:$CH3656,'Synthese chemins'!T$1)</f>
        <v>0</v>
      </c>
      <c r="U3656" s="20">
        <f>COUNTIF('Chemins de conversion les plus '!$J3656:$CH3656,'Synthese chemins'!U$1)</f>
        <v>0</v>
      </c>
      <c r="V3656" s="20">
        <f>COUNTIF('Chemins de conversion les plus '!$J3656:$CH3656,'Synthese chemins'!V$1)</f>
        <v>0</v>
      </c>
      <c r="W3656" s="20">
        <f>COUNTIF('Chemins de conversion les plus '!$J3656:$CH3656,'Synthese chemins'!W$1)</f>
        <v>0</v>
      </c>
      <c r="X3656" s="20">
        <f>COUNTIF('Chemins de conversion les plus '!$J3656:$CH3656,'Synthese chemins'!X$1)</f>
        <v>0</v>
      </c>
      <c r="Y3656" s="5"/>
      <c r="Z3656" s="20">
        <f ca="1">VLOOKUP(A3656,INDIRECT("'Chemins de conversion les plus '!B$2:E$"&amp;'Paramétrage leviers'!E$2,TRUE),3)</f>
        <v>1</v>
      </c>
      <c r="AA3656" s="19">
        <f>VLOOKUP(A3656,'Chemins de conversion les plus '!B3656:E3656,4)</f>
        <v>0</v>
      </c>
      <c r="AB3656" s="20">
        <f t="shared" ca="1" si="288"/>
        <v>0.14285714285714285</v>
      </c>
      <c r="AC3656" s="19">
        <f t="shared" si="289"/>
        <v>0</v>
      </c>
    </row>
    <row r="3657" spans="1:29">
      <c r="A3657" s="2">
        <f t="shared" si="286"/>
        <v>3656</v>
      </c>
      <c r="B3657" s="2">
        <f>'Chemins de conversion les plus '!C3657</f>
        <v>7</v>
      </c>
      <c r="C3657" s="2">
        <f t="shared" si="287"/>
        <v>2</v>
      </c>
      <c r="D3657" s="2" t="str">
        <f t="shared" si="285"/>
        <v>Non</v>
      </c>
      <c r="E3657" s="20">
        <f>COUNTIF('Chemins de conversion les plus '!$J3657:$CH3657,'Synthese chemins'!E$1)</f>
        <v>0</v>
      </c>
      <c r="F3657" s="20">
        <f>COUNTIF('Chemins de conversion les plus '!$J3657:$CH3657,'Synthese chemins'!F$1)</f>
        <v>6</v>
      </c>
      <c r="G3657" s="20">
        <f>COUNTIF('Chemins de conversion les plus '!$J3657:$CH3657,'Synthese chemins'!G$1)</f>
        <v>0</v>
      </c>
      <c r="H3657" s="20">
        <f>COUNTIF('Chemins de conversion les plus '!$J3657:$CH3657,'Synthese chemins'!H$1)</f>
        <v>0</v>
      </c>
      <c r="I3657" s="20">
        <f>COUNTIF('Chemins de conversion les plus '!$J3657:$CH3657,'Synthese chemins'!I$1)</f>
        <v>0</v>
      </c>
      <c r="J3657" s="20">
        <f>COUNTIF('Chemins de conversion les plus '!$J3657:$CH3657,'Synthese chemins'!J$1)</f>
        <v>0</v>
      </c>
      <c r="K3657" s="20">
        <f>COUNTIF('Chemins de conversion les plus '!$J3657:$CH3657,'Synthese chemins'!K$1)</f>
        <v>0</v>
      </c>
      <c r="L3657" s="20">
        <f>COUNTIF('Chemins de conversion les plus '!$J3657:$CH3657,'Synthese chemins'!L$1)</f>
        <v>0</v>
      </c>
      <c r="M3657" s="20">
        <f>COUNTIF('Chemins de conversion les plus '!$J3657:$CH3657,'Synthese chemins'!M$1)</f>
        <v>0</v>
      </c>
      <c r="N3657" s="20">
        <f>COUNTIF('Chemins de conversion les plus '!$J3657:$CH3657,'Synthese chemins'!N$1)</f>
        <v>0</v>
      </c>
      <c r="O3657" s="20">
        <f>COUNTIF('Chemins de conversion les plus '!$J3657:$CH3657,'Synthese chemins'!O$1)</f>
        <v>1</v>
      </c>
      <c r="P3657" s="20">
        <f>COUNTIF('Chemins de conversion les plus '!$J3657:$CH3657,'Synthese chemins'!P$1)</f>
        <v>0</v>
      </c>
      <c r="Q3657" s="20">
        <f>COUNTIF('Chemins de conversion les plus '!$J3657:$CH3657,'Synthese chemins'!Q$1)</f>
        <v>0</v>
      </c>
      <c r="R3657" s="20">
        <f>COUNTIF('Chemins de conversion les plus '!$J3657:$CH3657,'Synthese chemins'!R$1)</f>
        <v>0</v>
      </c>
      <c r="S3657" s="20">
        <f>COUNTIF('Chemins de conversion les plus '!$J3657:$CH3657,'Synthese chemins'!S$1)</f>
        <v>0</v>
      </c>
      <c r="T3657" s="20">
        <f>COUNTIF('Chemins de conversion les plus '!$J3657:$CH3657,'Synthese chemins'!T$1)</f>
        <v>0</v>
      </c>
      <c r="U3657" s="20">
        <f>COUNTIF('Chemins de conversion les plus '!$J3657:$CH3657,'Synthese chemins'!U$1)</f>
        <v>0</v>
      </c>
      <c r="V3657" s="20">
        <f>COUNTIF('Chemins de conversion les plus '!$J3657:$CH3657,'Synthese chemins'!V$1)</f>
        <v>0</v>
      </c>
      <c r="W3657" s="20">
        <f>COUNTIF('Chemins de conversion les plus '!$J3657:$CH3657,'Synthese chemins'!W$1)</f>
        <v>0</v>
      </c>
      <c r="X3657" s="20">
        <f>COUNTIF('Chemins de conversion les plus '!$J3657:$CH3657,'Synthese chemins'!X$1)</f>
        <v>0</v>
      </c>
      <c r="Y3657" s="5"/>
      <c r="Z3657" s="20">
        <f ca="1">VLOOKUP(A3657,INDIRECT("'Chemins de conversion les plus '!B$2:E$"&amp;'Paramétrage leviers'!E$2,TRUE),3)</f>
        <v>1</v>
      </c>
      <c r="AA3657" s="19">
        <f>VLOOKUP(A3657,'Chemins de conversion les plus '!B3657:E3657,4)</f>
        <v>0</v>
      </c>
      <c r="AB3657" s="20">
        <f t="shared" ca="1" si="288"/>
        <v>0.14285714285714285</v>
      </c>
      <c r="AC3657" s="19">
        <f t="shared" si="289"/>
        <v>0</v>
      </c>
    </row>
    <row r="3658" spans="1:29">
      <c r="A3658" s="2">
        <f t="shared" si="286"/>
        <v>3657</v>
      </c>
      <c r="B3658" s="2">
        <f>'Chemins de conversion les plus '!C3658</f>
        <v>7</v>
      </c>
      <c r="C3658" s="2">
        <f t="shared" si="287"/>
        <v>4</v>
      </c>
      <c r="D3658" s="2" t="str">
        <f t="shared" si="285"/>
        <v>Non</v>
      </c>
      <c r="E3658" s="20">
        <f>COUNTIF('Chemins de conversion les plus '!$J3658:$CH3658,'Synthese chemins'!E$1)</f>
        <v>0</v>
      </c>
      <c r="F3658" s="20">
        <f>COUNTIF('Chemins de conversion les plus '!$J3658:$CH3658,'Synthese chemins'!F$1)</f>
        <v>4</v>
      </c>
      <c r="G3658" s="20">
        <f>COUNTIF('Chemins de conversion les plus '!$J3658:$CH3658,'Synthese chemins'!G$1)</f>
        <v>0</v>
      </c>
      <c r="H3658" s="20">
        <f>COUNTIF('Chemins de conversion les plus '!$J3658:$CH3658,'Synthese chemins'!H$1)</f>
        <v>0</v>
      </c>
      <c r="I3658" s="20">
        <f>COUNTIF('Chemins de conversion les plus '!$J3658:$CH3658,'Synthese chemins'!I$1)</f>
        <v>0</v>
      </c>
      <c r="J3658" s="20">
        <f>COUNTIF('Chemins de conversion les plus '!$J3658:$CH3658,'Synthese chemins'!J$1)</f>
        <v>0</v>
      </c>
      <c r="K3658" s="20">
        <f>COUNTIF('Chemins de conversion les plus '!$J3658:$CH3658,'Synthese chemins'!K$1)</f>
        <v>0</v>
      </c>
      <c r="L3658" s="20">
        <f>COUNTIF('Chemins de conversion les plus '!$J3658:$CH3658,'Synthese chemins'!L$1)</f>
        <v>0</v>
      </c>
      <c r="M3658" s="20">
        <f>COUNTIF('Chemins de conversion les plus '!$J3658:$CH3658,'Synthese chemins'!M$1)</f>
        <v>0</v>
      </c>
      <c r="N3658" s="20">
        <f>COUNTIF('Chemins de conversion les plus '!$J3658:$CH3658,'Synthese chemins'!N$1)</f>
        <v>1</v>
      </c>
      <c r="O3658" s="20">
        <f>COUNTIF('Chemins de conversion les plus '!$J3658:$CH3658,'Synthese chemins'!O$1)</f>
        <v>1</v>
      </c>
      <c r="P3658" s="20">
        <f>COUNTIF('Chemins de conversion les plus '!$J3658:$CH3658,'Synthese chemins'!P$1)</f>
        <v>0</v>
      </c>
      <c r="Q3658" s="20">
        <f>COUNTIF('Chemins de conversion les plus '!$J3658:$CH3658,'Synthese chemins'!Q$1)</f>
        <v>0</v>
      </c>
      <c r="R3658" s="20">
        <f>COUNTIF('Chemins de conversion les plus '!$J3658:$CH3658,'Synthese chemins'!R$1)</f>
        <v>1</v>
      </c>
      <c r="S3658" s="20">
        <f>COUNTIF('Chemins de conversion les plus '!$J3658:$CH3658,'Synthese chemins'!S$1)</f>
        <v>0</v>
      </c>
      <c r="T3658" s="20">
        <f>COUNTIF('Chemins de conversion les plus '!$J3658:$CH3658,'Synthese chemins'!T$1)</f>
        <v>0</v>
      </c>
      <c r="U3658" s="20">
        <f>COUNTIF('Chemins de conversion les plus '!$J3658:$CH3658,'Synthese chemins'!U$1)</f>
        <v>0</v>
      </c>
      <c r="V3658" s="20">
        <f>COUNTIF('Chemins de conversion les plus '!$J3658:$CH3658,'Synthese chemins'!V$1)</f>
        <v>0</v>
      </c>
      <c r="W3658" s="20">
        <f>COUNTIF('Chemins de conversion les plus '!$J3658:$CH3658,'Synthese chemins'!W$1)</f>
        <v>0</v>
      </c>
      <c r="X3658" s="20">
        <f>COUNTIF('Chemins de conversion les plus '!$J3658:$CH3658,'Synthese chemins'!X$1)</f>
        <v>0</v>
      </c>
      <c r="Y3658" s="5"/>
      <c r="Z3658" s="20">
        <f ca="1">VLOOKUP(A3658,INDIRECT("'Chemins de conversion les plus '!B$2:E$"&amp;'Paramétrage leviers'!E$2,TRUE),3)</f>
        <v>1</v>
      </c>
      <c r="AA3658" s="19">
        <f>VLOOKUP(A3658,'Chemins de conversion les plus '!B3658:E3658,4)</f>
        <v>0</v>
      </c>
      <c r="AB3658" s="20">
        <f t="shared" ca="1" si="288"/>
        <v>0.14285714285714285</v>
      </c>
      <c r="AC3658" s="19">
        <f t="shared" si="289"/>
        <v>0</v>
      </c>
    </row>
    <row r="3659" spans="1:29">
      <c r="A3659" s="2">
        <f t="shared" si="286"/>
        <v>3658</v>
      </c>
      <c r="B3659" s="2">
        <f>'Chemins de conversion les plus '!C3659</f>
        <v>7</v>
      </c>
      <c r="C3659" s="2">
        <f t="shared" si="287"/>
        <v>2</v>
      </c>
      <c r="D3659" s="2" t="str">
        <f t="shared" si="285"/>
        <v>Non</v>
      </c>
      <c r="E3659" s="20">
        <f>COUNTIF('Chemins de conversion les plus '!$J3659:$CH3659,'Synthese chemins'!E$1)</f>
        <v>0</v>
      </c>
      <c r="F3659" s="20">
        <f>COUNTIF('Chemins de conversion les plus '!$J3659:$CH3659,'Synthese chemins'!F$1)</f>
        <v>5</v>
      </c>
      <c r="G3659" s="20">
        <f>COUNTIF('Chemins de conversion les plus '!$J3659:$CH3659,'Synthese chemins'!G$1)</f>
        <v>0</v>
      </c>
      <c r="H3659" s="20">
        <f>COUNTIF('Chemins de conversion les plus '!$J3659:$CH3659,'Synthese chemins'!H$1)</f>
        <v>0</v>
      </c>
      <c r="I3659" s="20">
        <f>COUNTIF('Chemins de conversion les plus '!$J3659:$CH3659,'Synthese chemins'!I$1)</f>
        <v>0</v>
      </c>
      <c r="J3659" s="20">
        <f>COUNTIF('Chemins de conversion les plus '!$J3659:$CH3659,'Synthese chemins'!J$1)</f>
        <v>0</v>
      </c>
      <c r="K3659" s="20">
        <f>COUNTIF('Chemins de conversion les plus '!$J3659:$CH3659,'Synthese chemins'!K$1)</f>
        <v>0</v>
      </c>
      <c r="L3659" s="20">
        <f>COUNTIF('Chemins de conversion les plus '!$J3659:$CH3659,'Synthese chemins'!L$1)</f>
        <v>0</v>
      </c>
      <c r="M3659" s="20">
        <f>COUNTIF('Chemins de conversion les plus '!$J3659:$CH3659,'Synthese chemins'!M$1)</f>
        <v>0</v>
      </c>
      <c r="N3659" s="20">
        <f>COUNTIF('Chemins de conversion les plus '!$J3659:$CH3659,'Synthese chemins'!N$1)</f>
        <v>0</v>
      </c>
      <c r="O3659" s="20">
        <f>COUNTIF('Chemins de conversion les plus '!$J3659:$CH3659,'Synthese chemins'!O$1)</f>
        <v>2</v>
      </c>
      <c r="P3659" s="20">
        <f>COUNTIF('Chemins de conversion les plus '!$J3659:$CH3659,'Synthese chemins'!P$1)</f>
        <v>0</v>
      </c>
      <c r="Q3659" s="20">
        <f>COUNTIF('Chemins de conversion les plus '!$J3659:$CH3659,'Synthese chemins'!Q$1)</f>
        <v>0</v>
      </c>
      <c r="R3659" s="20">
        <f>COUNTIF('Chemins de conversion les plus '!$J3659:$CH3659,'Synthese chemins'!R$1)</f>
        <v>0</v>
      </c>
      <c r="S3659" s="20">
        <f>COUNTIF('Chemins de conversion les plus '!$J3659:$CH3659,'Synthese chemins'!S$1)</f>
        <v>0</v>
      </c>
      <c r="T3659" s="20">
        <f>COUNTIF('Chemins de conversion les plus '!$J3659:$CH3659,'Synthese chemins'!T$1)</f>
        <v>0</v>
      </c>
      <c r="U3659" s="20">
        <f>COUNTIF('Chemins de conversion les plus '!$J3659:$CH3659,'Synthese chemins'!U$1)</f>
        <v>0</v>
      </c>
      <c r="V3659" s="20">
        <f>COUNTIF('Chemins de conversion les plus '!$J3659:$CH3659,'Synthese chemins'!V$1)</f>
        <v>0</v>
      </c>
      <c r="W3659" s="20">
        <f>COUNTIF('Chemins de conversion les plus '!$J3659:$CH3659,'Synthese chemins'!W$1)</f>
        <v>0</v>
      </c>
      <c r="X3659" s="20">
        <f>COUNTIF('Chemins de conversion les plus '!$J3659:$CH3659,'Synthese chemins'!X$1)</f>
        <v>0</v>
      </c>
      <c r="Y3659" s="5"/>
      <c r="Z3659" s="20">
        <f ca="1">VLOOKUP(A3659,INDIRECT("'Chemins de conversion les plus '!B$2:E$"&amp;'Paramétrage leviers'!E$2,TRUE),3)</f>
        <v>1</v>
      </c>
      <c r="AA3659" s="19">
        <f>VLOOKUP(A3659,'Chemins de conversion les plus '!B3659:E3659,4)</f>
        <v>0</v>
      </c>
      <c r="AB3659" s="20">
        <f t="shared" ca="1" si="288"/>
        <v>0.14285714285714285</v>
      </c>
      <c r="AC3659" s="19">
        <f t="shared" si="289"/>
        <v>0</v>
      </c>
    </row>
    <row r="3660" spans="1:29">
      <c r="A3660" s="2">
        <f t="shared" si="286"/>
        <v>3659</v>
      </c>
      <c r="B3660" s="2">
        <f>'Chemins de conversion les plus '!C3660</f>
        <v>7</v>
      </c>
      <c r="C3660" s="2">
        <f t="shared" si="287"/>
        <v>3</v>
      </c>
      <c r="D3660" s="2" t="str">
        <f t="shared" si="285"/>
        <v>Non</v>
      </c>
      <c r="E3660" s="20">
        <f>COUNTIF('Chemins de conversion les plus '!$J3660:$CH3660,'Synthese chemins'!E$1)</f>
        <v>0</v>
      </c>
      <c r="F3660" s="20">
        <f>COUNTIF('Chemins de conversion les plus '!$J3660:$CH3660,'Synthese chemins'!F$1)</f>
        <v>5</v>
      </c>
      <c r="G3660" s="20">
        <f>COUNTIF('Chemins de conversion les plus '!$J3660:$CH3660,'Synthese chemins'!G$1)</f>
        <v>0</v>
      </c>
      <c r="H3660" s="20">
        <f>COUNTIF('Chemins de conversion les plus '!$J3660:$CH3660,'Synthese chemins'!H$1)</f>
        <v>0</v>
      </c>
      <c r="I3660" s="20">
        <f>COUNTIF('Chemins de conversion les plus '!$J3660:$CH3660,'Synthese chemins'!I$1)</f>
        <v>0</v>
      </c>
      <c r="J3660" s="20">
        <f>COUNTIF('Chemins de conversion les plus '!$J3660:$CH3660,'Synthese chemins'!J$1)</f>
        <v>0</v>
      </c>
      <c r="K3660" s="20">
        <f>COUNTIF('Chemins de conversion les plus '!$J3660:$CH3660,'Synthese chemins'!K$1)</f>
        <v>0</v>
      </c>
      <c r="L3660" s="20">
        <f>COUNTIF('Chemins de conversion les plus '!$J3660:$CH3660,'Synthese chemins'!L$1)</f>
        <v>0</v>
      </c>
      <c r="M3660" s="20">
        <f>COUNTIF('Chemins de conversion les plus '!$J3660:$CH3660,'Synthese chemins'!M$1)</f>
        <v>0</v>
      </c>
      <c r="N3660" s="20">
        <f>COUNTIF('Chemins de conversion les plus '!$J3660:$CH3660,'Synthese chemins'!N$1)</f>
        <v>1</v>
      </c>
      <c r="O3660" s="20">
        <f>COUNTIF('Chemins de conversion les plus '!$J3660:$CH3660,'Synthese chemins'!O$1)</f>
        <v>0</v>
      </c>
      <c r="P3660" s="20">
        <f>COUNTIF('Chemins de conversion les plus '!$J3660:$CH3660,'Synthese chemins'!P$1)</f>
        <v>0</v>
      </c>
      <c r="Q3660" s="20">
        <f>COUNTIF('Chemins de conversion les plus '!$J3660:$CH3660,'Synthese chemins'!Q$1)</f>
        <v>0</v>
      </c>
      <c r="R3660" s="20">
        <f>COUNTIF('Chemins de conversion les plus '!$J3660:$CH3660,'Synthese chemins'!R$1)</f>
        <v>1</v>
      </c>
      <c r="S3660" s="20">
        <f>COUNTIF('Chemins de conversion les plus '!$J3660:$CH3660,'Synthese chemins'!S$1)</f>
        <v>0</v>
      </c>
      <c r="T3660" s="20">
        <f>COUNTIF('Chemins de conversion les plus '!$J3660:$CH3660,'Synthese chemins'!T$1)</f>
        <v>0</v>
      </c>
      <c r="U3660" s="20">
        <f>COUNTIF('Chemins de conversion les plus '!$J3660:$CH3660,'Synthese chemins'!U$1)</f>
        <v>0</v>
      </c>
      <c r="V3660" s="20">
        <f>COUNTIF('Chemins de conversion les plus '!$J3660:$CH3660,'Synthese chemins'!V$1)</f>
        <v>0</v>
      </c>
      <c r="W3660" s="20">
        <f>COUNTIF('Chemins de conversion les plus '!$J3660:$CH3660,'Synthese chemins'!W$1)</f>
        <v>0</v>
      </c>
      <c r="X3660" s="20">
        <f>COUNTIF('Chemins de conversion les plus '!$J3660:$CH3660,'Synthese chemins'!X$1)</f>
        <v>0</v>
      </c>
      <c r="Y3660" s="5"/>
      <c r="Z3660" s="20">
        <f ca="1">VLOOKUP(A3660,INDIRECT("'Chemins de conversion les plus '!B$2:E$"&amp;'Paramétrage leviers'!E$2,TRUE),3)</f>
        <v>1</v>
      </c>
      <c r="AA3660" s="19">
        <f>VLOOKUP(A3660,'Chemins de conversion les plus '!B3660:E3660,4)</f>
        <v>0</v>
      </c>
      <c r="AB3660" s="20">
        <f t="shared" ca="1" si="288"/>
        <v>0.14285714285714285</v>
      </c>
      <c r="AC3660" s="19">
        <f t="shared" si="289"/>
        <v>0</v>
      </c>
    </row>
    <row r="3661" spans="1:29">
      <c r="A3661" s="2">
        <f t="shared" si="286"/>
        <v>3660</v>
      </c>
      <c r="B3661" s="2">
        <f>'Chemins de conversion les plus '!C3661</f>
        <v>7</v>
      </c>
      <c r="C3661" s="2">
        <f t="shared" si="287"/>
        <v>3</v>
      </c>
      <c r="D3661" s="2" t="str">
        <f t="shared" si="285"/>
        <v>Non</v>
      </c>
      <c r="E3661" s="20">
        <f>COUNTIF('Chemins de conversion les plus '!$J3661:$CH3661,'Synthese chemins'!E$1)</f>
        <v>0</v>
      </c>
      <c r="F3661" s="20">
        <f>COUNTIF('Chemins de conversion les plus '!$J3661:$CH3661,'Synthese chemins'!F$1)</f>
        <v>5</v>
      </c>
      <c r="G3661" s="20">
        <f>COUNTIF('Chemins de conversion les plus '!$J3661:$CH3661,'Synthese chemins'!G$1)</f>
        <v>0</v>
      </c>
      <c r="H3661" s="20">
        <f>COUNTIF('Chemins de conversion les plus '!$J3661:$CH3661,'Synthese chemins'!H$1)</f>
        <v>0</v>
      </c>
      <c r="I3661" s="20">
        <f>COUNTIF('Chemins de conversion les plus '!$J3661:$CH3661,'Synthese chemins'!I$1)</f>
        <v>1</v>
      </c>
      <c r="J3661" s="20">
        <f>COUNTIF('Chemins de conversion les plus '!$J3661:$CH3661,'Synthese chemins'!J$1)</f>
        <v>0</v>
      </c>
      <c r="K3661" s="20">
        <f>COUNTIF('Chemins de conversion les plus '!$J3661:$CH3661,'Synthese chemins'!K$1)</f>
        <v>0</v>
      </c>
      <c r="L3661" s="20">
        <f>COUNTIF('Chemins de conversion les plus '!$J3661:$CH3661,'Synthese chemins'!L$1)</f>
        <v>0</v>
      </c>
      <c r="M3661" s="20">
        <f>COUNTIF('Chemins de conversion les plus '!$J3661:$CH3661,'Synthese chemins'!M$1)</f>
        <v>0</v>
      </c>
      <c r="N3661" s="20">
        <f>COUNTIF('Chemins de conversion les plus '!$J3661:$CH3661,'Synthese chemins'!N$1)</f>
        <v>0</v>
      </c>
      <c r="O3661" s="20">
        <f>COUNTIF('Chemins de conversion les plus '!$J3661:$CH3661,'Synthese chemins'!O$1)</f>
        <v>0</v>
      </c>
      <c r="P3661" s="20">
        <f>COUNTIF('Chemins de conversion les plus '!$J3661:$CH3661,'Synthese chemins'!P$1)</f>
        <v>0</v>
      </c>
      <c r="Q3661" s="20">
        <f>COUNTIF('Chemins de conversion les plus '!$J3661:$CH3661,'Synthese chemins'!Q$1)</f>
        <v>0</v>
      </c>
      <c r="R3661" s="20">
        <f>COUNTIF('Chemins de conversion les plus '!$J3661:$CH3661,'Synthese chemins'!R$1)</f>
        <v>1</v>
      </c>
      <c r="S3661" s="20">
        <f>COUNTIF('Chemins de conversion les plus '!$J3661:$CH3661,'Synthese chemins'!S$1)</f>
        <v>0</v>
      </c>
      <c r="T3661" s="20">
        <f>COUNTIF('Chemins de conversion les plus '!$J3661:$CH3661,'Synthese chemins'!T$1)</f>
        <v>0</v>
      </c>
      <c r="U3661" s="20">
        <f>COUNTIF('Chemins de conversion les plus '!$J3661:$CH3661,'Synthese chemins'!U$1)</f>
        <v>0</v>
      </c>
      <c r="V3661" s="20">
        <f>COUNTIF('Chemins de conversion les plus '!$J3661:$CH3661,'Synthese chemins'!V$1)</f>
        <v>0</v>
      </c>
      <c r="W3661" s="20">
        <f>COUNTIF('Chemins de conversion les plus '!$J3661:$CH3661,'Synthese chemins'!W$1)</f>
        <v>0</v>
      </c>
      <c r="X3661" s="20">
        <f>COUNTIF('Chemins de conversion les plus '!$J3661:$CH3661,'Synthese chemins'!X$1)</f>
        <v>0</v>
      </c>
      <c r="Y3661" s="5"/>
      <c r="Z3661" s="20">
        <f ca="1">VLOOKUP(A3661,INDIRECT("'Chemins de conversion les plus '!B$2:E$"&amp;'Paramétrage leviers'!E$2,TRUE),3)</f>
        <v>1</v>
      </c>
      <c r="AA3661" s="19">
        <f>VLOOKUP(A3661,'Chemins de conversion les plus '!B3661:E3661,4)</f>
        <v>0</v>
      </c>
      <c r="AB3661" s="20">
        <f t="shared" ca="1" si="288"/>
        <v>0.14285714285714285</v>
      </c>
      <c r="AC3661" s="19">
        <f t="shared" si="289"/>
        <v>0</v>
      </c>
    </row>
    <row r="3662" spans="1:29">
      <c r="A3662" s="2">
        <f t="shared" si="286"/>
        <v>3661</v>
      </c>
      <c r="B3662" s="2">
        <f>'Chemins de conversion les plus '!C3662</f>
        <v>7</v>
      </c>
      <c r="C3662" s="2">
        <f t="shared" si="287"/>
        <v>2</v>
      </c>
      <c r="D3662" s="2" t="str">
        <f t="shared" si="285"/>
        <v>Non</v>
      </c>
      <c r="E3662" s="20">
        <f>COUNTIF('Chemins de conversion les plus '!$J3662:$CH3662,'Synthese chemins'!E$1)</f>
        <v>0</v>
      </c>
      <c r="F3662" s="20">
        <f>COUNTIF('Chemins de conversion les plus '!$J3662:$CH3662,'Synthese chemins'!F$1)</f>
        <v>6</v>
      </c>
      <c r="G3662" s="20">
        <f>COUNTIF('Chemins de conversion les plus '!$J3662:$CH3662,'Synthese chemins'!G$1)</f>
        <v>0</v>
      </c>
      <c r="H3662" s="20">
        <f>COUNTIF('Chemins de conversion les plus '!$J3662:$CH3662,'Synthese chemins'!H$1)</f>
        <v>0</v>
      </c>
      <c r="I3662" s="20">
        <f>COUNTIF('Chemins de conversion les plus '!$J3662:$CH3662,'Synthese chemins'!I$1)</f>
        <v>1</v>
      </c>
      <c r="J3662" s="20">
        <f>COUNTIF('Chemins de conversion les plus '!$J3662:$CH3662,'Synthese chemins'!J$1)</f>
        <v>0</v>
      </c>
      <c r="K3662" s="20">
        <f>COUNTIF('Chemins de conversion les plus '!$J3662:$CH3662,'Synthese chemins'!K$1)</f>
        <v>0</v>
      </c>
      <c r="L3662" s="20">
        <f>COUNTIF('Chemins de conversion les plus '!$J3662:$CH3662,'Synthese chemins'!L$1)</f>
        <v>0</v>
      </c>
      <c r="M3662" s="20">
        <f>COUNTIF('Chemins de conversion les plus '!$J3662:$CH3662,'Synthese chemins'!M$1)</f>
        <v>0</v>
      </c>
      <c r="N3662" s="20">
        <f>COUNTIF('Chemins de conversion les plus '!$J3662:$CH3662,'Synthese chemins'!N$1)</f>
        <v>0</v>
      </c>
      <c r="O3662" s="20">
        <f>COUNTIF('Chemins de conversion les plus '!$J3662:$CH3662,'Synthese chemins'!O$1)</f>
        <v>0</v>
      </c>
      <c r="P3662" s="20">
        <f>COUNTIF('Chemins de conversion les plus '!$J3662:$CH3662,'Synthese chemins'!P$1)</f>
        <v>0</v>
      </c>
      <c r="Q3662" s="20">
        <f>COUNTIF('Chemins de conversion les plus '!$J3662:$CH3662,'Synthese chemins'!Q$1)</f>
        <v>0</v>
      </c>
      <c r="R3662" s="20">
        <f>COUNTIF('Chemins de conversion les plus '!$J3662:$CH3662,'Synthese chemins'!R$1)</f>
        <v>0</v>
      </c>
      <c r="S3662" s="20">
        <f>COUNTIF('Chemins de conversion les plus '!$J3662:$CH3662,'Synthese chemins'!S$1)</f>
        <v>0</v>
      </c>
      <c r="T3662" s="20">
        <f>COUNTIF('Chemins de conversion les plus '!$J3662:$CH3662,'Synthese chemins'!T$1)</f>
        <v>0</v>
      </c>
      <c r="U3662" s="20">
        <f>COUNTIF('Chemins de conversion les plus '!$J3662:$CH3662,'Synthese chemins'!U$1)</f>
        <v>0</v>
      </c>
      <c r="V3662" s="20">
        <f>COUNTIF('Chemins de conversion les plus '!$J3662:$CH3662,'Synthese chemins'!V$1)</f>
        <v>0</v>
      </c>
      <c r="W3662" s="20">
        <f>COUNTIF('Chemins de conversion les plus '!$J3662:$CH3662,'Synthese chemins'!W$1)</f>
        <v>0</v>
      </c>
      <c r="X3662" s="20">
        <f>COUNTIF('Chemins de conversion les plus '!$J3662:$CH3662,'Synthese chemins'!X$1)</f>
        <v>0</v>
      </c>
      <c r="Y3662" s="5"/>
      <c r="Z3662" s="20">
        <f ca="1">VLOOKUP(A3662,INDIRECT("'Chemins de conversion les plus '!B$2:E$"&amp;'Paramétrage leviers'!E$2,TRUE),3)</f>
        <v>1</v>
      </c>
      <c r="AA3662" s="19">
        <f>VLOOKUP(A3662,'Chemins de conversion les plus '!B3662:E3662,4)</f>
        <v>0</v>
      </c>
      <c r="AB3662" s="20">
        <f t="shared" ca="1" si="288"/>
        <v>0.14285714285714285</v>
      </c>
      <c r="AC3662" s="19">
        <f t="shared" si="289"/>
        <v>0</v>
      </c>
    </row>
    <row r="3663" spans="1:29">
      <c r="A3663" s="2">
        <f t="shared" si="286"/>
        <v>3662</v>
      </c>
      <c r="B3663" s="2">
        <f>'Chemins de conversion les plus '!C3663</f>
        <v>7</v>
      </c>
      <c r="C3663" s="2">
        <f t="shared" si="287"/>
        <v>2</v>
      </c>
      <c r="D3663" s="2" t="str">
        <f t="shared" si="285"/>
        <v>Non</v>
      </c>
      <c r="E3663" s="20">
        <f>COUNTIF('Chemins de conversion les plus '!$J3663:$CH3663,'Synthese chemins'!E$1)</f>
        <v>0</v>
      </c>
      <c r="F3663" s="20">
        <f>COUNTIF('Chemins de conversion les plus '!$J3663:$CH3663,'Synthese chemins'!F$1)</f>
        <v>6</v>
      </c>
      <c r="G3663" s="20">
        <f>COUNTIF('Chemins de conversion les plus '!$J3663:$CH3663,'Synthese chemins'!G$1)</f>
        <v>0</v>
      </c>
      <c r="H3663" s="20">
        <f>COUNTIF('Chemins de conversion les plus '!$J3663:$CH3663,'Synthese chemins'!H$1)</f>
        <v>0</v>
      </c>
      <c r="I3663" s="20">
        <f>COUNTIF('Chemins de conversion les plus '!$J3663:$CH3663,'Synthese chemins'!I$1)</f>
        <v>0</v>
      </c>
      <c r="J3663" s="20">
        <f>COUNTIF('Chemins de conversion les plus '!$J3663:$CH3663,'Synthese chemins'!J$1)</f>
        <v>0</v>
      </c>
      <c r="K3663" s="20">
        <f>COUNTIF('Chemins de conversion les plus '!$J3663:$CH3663,'Synthese chemins'!K$1)</f>
        <v>0</v>
      </c>
      <c r="L3663" s="20">
        <f>COUNTIF('Chemins de conversion les plus '!$J3663:$CH3663,'Synthese chemins'!L$1)</f>
        <v>0</v>
      </c>
      <c r="M3663" s="20">
        <f>COUNTIF('Chemins de conversion les plus '!$J3663:$CH3663,'Synthese chemins'!M$1)</f>
        <v>1</v>
      </c>
      <c r="N3663" s="20">
        <f>COUNTIF('Chemins de conversion les plus '!$J3663:$CH3663,'Synthese chemins'!N$1)</f>
        <v>0</v>
      </c>
      <c r="O3663" s="20">
        <f>COUNTIF('Chemins de conversion les plus '!$J3663:$CH3663,'Synthese chemins'!O$1)</f>
        <v>0</v>
      </c>
      <c r="P3663" s="20">
        <f>COUNTIF('Chemins de conversion les plus '!$J3663:$CH3663,'Synthese chemins'!P$1)</f>
        <v>0</v>
      </c>
      <c r="Q3663" s="20">
        <f>COUNTIF('Chemins de conversion les plus '!$J3663:$CH3663,'Synthese chemins'!Q$1)</f>
        <v>0</v>
      </c>
      <c r="R3663" s="20">
        <f>COUNTIF('Chemins de conversion les plus '!$J3663:$CH3663,'Synthese chemins'!R$1)</f>
        <v>0</v>
      </c>
      <c r="S3663" s="20">
        <f>COUNTIF('Chemins de conversion les plus '!$J3663:$CH3663,'Synthese chemins'!S$1)</f>
        <v>0</v>
      </c>
      <c r="T3663" s="20">
        <f>COUNTIF('Chemins de conversion les plus '!$J3663:$CH3663,'Synthese chemins'!T$1)</f>
        <v>0</v>
      </c>
      <c r="U3663" s="20">
        <f>COUNTIF('Chemins de conversion les plus '!$J3663:$CH3663,'Synthese chemins'!U$1)</f>
        <v>0</v>
      </c>
      <c r="V3663" s="20">
        <f>COUNTIF('Chemins de conversion les plus '!$J3663:$CH3663,'Synthese chemins'!V$1)</f>
        <v>0</v>
      </c>
      <c r="W3663" s="20">
        <f>COUNTIF('Chemins de conversion les plus '!$J3663:$CH3663,'Synthese chemins'!W$1)</f>
        <v>0</v>
      </c>
      <c r="X3663" s="20">
        <f>COUNTIF('Chemins de conversion les plus '!$J3663:$CH3663,'Synthese chemins'!X$1)</f>
        <v>0</v>
      </c>
      <c r="Y3663" s="5"/>
      <c r="Z3663" s="20">
        <f ca="1">VLOOKUP(A3663,INDIRECT("'Chemins de conversion les plus '!B$2:E$"&amp;'Paramétrage leviers'!E$2,TRUE),3)</f>
        <v>1</v>
      </c>
      <c r="AA3663" s="19">
        <f>VLOOKUP(A3663,'Chemins de conversion les plus '!B3663:E3663,4)</f>
        <v>0</v>
      </c>
      <c r="AB3663" s="20">
        <f t="shared" ca="1" si="288"/>
        <v>0.14285714285714285</v>
      </c>
      <c r="AC3663" s="19">
        <f t="shared" si="289"/>
        <v>0</v>
      </c>
    </row>
    <row r="3664" spans="1:29">
      <c r="A3664" s="2">
        <f t="shared" si="286"/>
        <v>3663</v>
      </c>
      <c r="B3664" s="2">
        <f>'Chemins de conversion les plus '!C3664</f>
        <v>7</v>
      </c>
      <c r="C3664" s="2">
        <f t="shared" si="287"/>
        <v>2</v>
      </c>
      <c r="D3664" s="2" t="str">
        <f t="shared" si="285"/>
        <v>Non</v>
      </c>
      <c r="E3664" s="20">
        <f>COUNTIF('Chemins de conversion les plus '!$J3664:$CH3664,'Synthese chemins'!E$1)</f>
        <v>0</v>
      </c>
      <c r="F3664" s="20">
        <f>COUNTIF('Chemins de conversion les plus '!$J3664:$CH3664,'Synthese chemins'!F$1)</f>
        <v>6</v>
      </c>
      <c r="G3664" s="20">
        <f>COUNTIF('Chemins de conversion les plus '!$J3664:$CH3664,'Synthese chemins'!G$1)</f>
        <v>0</v>
      </c>
      <c r="H3664" s="20">
        <f>COUNTIF('Chemins de conversion les plus '!$J3664:$CH3664,'Synthese chemins'!H$1)</f>
        <v>0</v>
      </c>
      <c r="I3664" s="20">
        <f>COUNTIF('Chemins de conversion les plus '!$J3664:$CH3664,'Synthese chemins'!I$1)</f>
        <v>0</v>
      </c>
      <c r="J3664" s="20">
        <f>COUNTIF('Chemins de conversion les plus '!$J3664:$CH3664,'Synthese chemins'!J$1)</f>
        <v>0</v>
      </c>
      <c r="K3664" s="20">
        <f>COUNTIF('Chemins de conversion les plus '!$J3664:$CH3664,'Synthese chemins'!K$1)</f>
        <v>0</v>
      </c>
      <c r="L3664" s="20">
        <f>COUNTIF('Chemins de conversion les plus '!$J3664:$CH3664,'Synthese chemins'!L$1)</f>
        <v>1</v>
      </c>
      <c r="M3664" s="20">
        <f>COUNTIF('Chemins de conversion les plus '!$J3664:$CH3664,'Synthese chemins'!M$1)</f>
        <v>0</v>
      </c>
      <c r="N3664" s="20">
        <f>COUNTIF('Chemins de conversion les plus '!$J3664:$CH3664,'Synthese chemins'!N$1)</f>
        <v>0</v>
      </c>
      <c r="O3664" s="20">
        <f>COUNTIF('Chemins de conversion les plus '!$J3664:$CH3664,'Synthese chemins'!O$1)</f>
        <v>0</v>
      </c>
      <c r="P3664" s="20">
        <f>COUNTIF('Chemins de conversion les plus '!$J3664:$CH3664,'Synthese chemins'!P$1)</f>
        <v>0</v>
      </c>
      <c r="Q3664" s="20">
        <f>COUNTIF('Chemins de conversion les plus '!$J3664:$CH3664,'Synthese chemins'!Q$1)</f>
        <v>0</v>
      </c>
      <c r="R3664" s="20">
        <f>COUNTIF('Chemins de conversion les plus '!$J3664:$CH3664,'Synthese chemins'!R$1)</f>
        <v>0</v>
      </c>
      <c r="S3664" s="20">
        <f>COUNTIF('Chemins de conversion les plus '!$J3664:$CH3664,'Synthese chemins'!S$1)</f>
        <v>0</v>
      </c>
      <c r="T3664" s="20">
        <f>COUNTIF('Chemins de conversion les plus '!$J3664:$CH3664,'Synthese chemins'!T$1)</f>
        <v>0</v>
      </c>
      <c r="U3664" s="20">
        <f>COUNTIF('Chemins de conversion les plus '!$J3664:$CH3664,'Synthese chemins'!U$1)</f>
        <v>0</v>
      </c>
      <c r="V3664" s="20">
        <f>COUNTIF('Chemins de conversion les plus '!$J3664:$CH3664,'Synthese chemins'!V$1)</f>
        <v>0</v>
      </c>
      <c r="W3664" s="20">
        <f>COUNTIF('Chemins de conversion les plus '!$J3664:$CH3664,'Synthese chemins'!W$1)</f>
        <v>0</v>
      </c>
      <c r="X3664" s="20">
        <f>COUNTIF('Chemins de conversion les plus '!$J3664:$CH3664,'Synthese chemins'!X$1)</f>
        <v>0</v>
      </c>
      <c r="Y3664" s="5"/>
      <c r="Z3664" s="20">
        <f ca="1">VLOOKUP(A3664,INDIRECT("'Chemins de conversion les plus '!B$2:E$"&amp;'Paramétrage leviers'!E$2,TRUE),3)</f>
        <v>1</v>
      </c>
      <c r="AA3664" s="19">
        <f>VLOOKUP(A3664,'Chemins de conversion les plus '!B3664:E3664,4)</f>
        <v>0</v>
      </c>
      <c r="AB3664" s="20">
        <f t="shared" ca="1" si="288"/>
        <v>0.14285714285714285</v>
      </c>
      <c r="AC3664" s="19">
        <f t="shared" si="289"/>
        <v>0</v>
      </c>
    </row>
    <row r="3665" spans="1:29">
      <c r="A3665" s="2">
        <f t="shared" si="286"/>
        <v>3664</v>
      </c>
      <c r="B3665" s="2">
        <f>'Chemins de conversion les plus '!C3665</f>
        <v>7</v>
      </c>
      <c r="C3665" s="2">
        <f t="shared" si="287"/>
        <v>3</v>
      </c>
      <c r="D3665" s="2" t="str">
        <f t="shared" si="285"/>
        <v>Non</v>
      </c>
      <c r="E3665" s="20">
        <f>COUNTIF('Chemins de conversion les plus '!$J3665:$CH3665,'Synthese chemins'!E$1)</f>
        <v>0</v>
      </c>
      <c r="F3665" s="20">
        <f>COUNTIF('Chemins de conversion les plus '!$J3665:$CH3665,'Synthese chemins'!F$1)</f>
        <v>5</v>
      </c>
      <c r="G3665" s="20">
        <f>COUNTIF('Chemins de conversion les plus '!$J3665:$CH3665,'Synthese chemins'!G$1)</f>
        <v>0</v>
      </c>
      <c r="H3665" s="20">
        <f>COUNTIF('Chemins de conversion les plus '!$J3665:$CH3665,'Synthese chemins'!H$1)</f>
        <v>0</v>
      </c>
      <c r="I3665" s="20">
        <f>COUNTIF('Chemins de conversion les plus '!$J3665:$CH3665,'Synthese chemins'!I$1)</f>
        <v>1</v>
      </c>
      <c r="J3665" s="20">
        <f>COUNTIF('Chemins de conversion les plus '!$J3665:$CH3665,'Synthese chemins'!J$1)</f>
        <v>0</v>
      </c>
      <c r="K3665" s="20">
        <f>COUNTIF('Chemins de conversion les plus '!$J3665:$CH3665,'Synthese chemins'!K$1)</f>
        <v>0</v>
      </c>
      <c r="L3665" s="20">
        <f>COUNTIF('Chemins de conversion les plus '!$J3665:$CH3665,'Synthese chemins'!L$1)</f>
        <v>0</v>
      </c>
      <c r="M3665" s="20">
        <f>COUNTIF('Chemins de conversion les plus '!$J3665:$CH3665,'Synthese chemins'!M$1)</f>
        <v>0</v>
      </c>
      <c r="N3665" s="20">
        <f>COUNTIF('Chemins de conversion les plus '!$J3665:$CH3665,'Synthese chemins'!N$1)</f>
        <v>0</v>
      </c>
      <c r="O3665" s="20">
        <f>COUNTIF('Chemins de conversion les plus '!$J3665:$CH3665,'Synthese chemins'!O$1)</f>
        <v>0</v>
      </c>
      <c r="P3665" s="20">
        <f>COUNTIF('Chemins de conversion les plus '!$J3665:$CH3665,'Synthese chemins'!P$1)</f>
        <v>0</v>
      </c>
      <c r="Q3665" s="20">
        <f>COUNTIF('Chemins de conversion les plus '!$J3665:$CH3665,'Synthese chemins'!Q$1)</f>
        <v>0</v>
      </c>
      <c r="R3665" s="20">
        <f>COUNTIF('Chemins de conversion les plus '!$J3665:$CH3665,'Synthese chemins'!R$1)</f>
        <v>1</v>
      </c>
      <c r="S3665" s="20">
        <f>COUNTIF('Chemins de conversion les plus '!$J3665:$CH3665,'Synthese chemins'!S$1)</f>
        <v>0</v>
      </c>
      <c r="T3665" s="20">
        <f>COUNTIF('Chemins de conversion les plus '!$J3665:$CH3665,'Synthese chemins'!T$1)</f>
        <v>0</v>
      </c>
      <c r="U3665" s="20">
        <f>COUNTIF('Chemins de conversion les plus '!$J3665:$CH3665,'Synthese chemins'!U$1)</f>
        <v>0</v>
      </c>
      <c r="V3665" s="20">
        <f>COUNTIF('Chemins de conversion les plus '!$J3665:$CH3665,'Synthese chemins'!V$1)</f>
        <v>0</v>
      </c>
      <c r="W3665" s="20">
        <f>COUNTIF('Chemins de conversion les plus '!$J3665:$CH3665,'Synthese chemins'!W$1)</f>
        <v>0</v>
      </c>
      <c r="X3665" s="20">
        <f>COUNTIF('Chemins de conversion les plus '!$J3665:$CH3665,'Synthese chemins'!X$1)</f>
        <v>0</v>
      </c>
      <c r="Y3665" s="5"/>
      <c r="Z3665" s="20">
        <f ca="1">VLOOKUP(A3665,INDIRECT("'Chemins de conversion les plus '!B$2:E$"&amp;'Paramétrage leviers'!E$2,TRUE),3)</f>
        <v>1</v>
      </c>
      <c r="AA3665" s="19">
        <f>VLOOKUP(A3665,'Chemins de conversion les plus '!B3665:E3665,4)</f>
        <v>0</v>
      </c>
      <c r="AB3665" s="20">
        <f t="shared" ca="1" si="288"/>
        <v>0.14285714285714285</v>
      </c>
      <c r="AC3665" s="19">
        <f t="shared" si="289"/>
        <v>0</v>
      </c>
    </row>
    <row r="3666" spans="1:29">
      <c r="A3666" s="2">
        <f t="shared" si="286"/>
        <v>3665</v>
      </c>
      <c r="B3666" s="2">
        <f>'Chemins de conversion les plus '!C3666</f>
        <v>7</v>
      </c>
      <c r="C3666" s="2">
        <f t="shared" si="287"/>
        <v>2</v>
      </c>
      <c r="D3666" s="2" t="str">
        <f t="shared" si="285"/>
        <v>Non</v>
      </c>
      <c r="E3666" s="20">
        <f>COUNTIF('Chemins de conversion les plus '!$J3666:$CH3666,'Synthese chemins'!E$1)</f>
        <v>0</v>
      </c>
      <c r="F3666" s="20">
        <f>COUNTIF('Chemins de conversion les plus '!$J3666:$CH3666,'Synthese chemins'!F$1)</f>
        <v>6</v>
      </c>
      <c r="G3666" s="20">
        <f>COUNTIF('Chemins de conversion les plus '!$J3666:$CH3666,'Synthese chemins'!G$1)</f>
        <v>0</v>
      </c>
      <c r="H3666" s="20">
        <f>COUNTIF('Chemins de conversion les plus '!$J3666:$CH3666,'Synthese chemins'!H$1)</f>
        <v>0</v>
      </c>
      <c r="I3666" s="20">
        <f>COUNTIF('Chemins de conversion les plus '!$J3666:$CH3666,'Synthese chemins'!I$1)</f>
        <v>0</v>
      </c>
      <c r="J3666" s="20">
        <f>COUNTIF('Chemins de conversion les plus '!$J3666:$CH3666,'Synthese chemins'!J$1)</f>
        <v>0</v>
      </c>
      <c r="K3666" s="20">
        <f>COUNTIF('Chemins de conversion les plus '!$J3666:$CH3666,'Synthese chemins'!K$1)</f>
        <v>0</v>
      </c>
      <c r="L3666" s="20">
        <f>COUNTIF('Chemins de conversion les plus '!$J3666:$CH3666,'Synthese chemins'!L$1)</f>
        <v>0</v>
      </c>
      <c r="M3666" s="20">
        <f>COUNTIF('Chemins de conversion les plus '!$J3666:$CH3666,'Synthese chemins'!M$1)</f>
        <v>1</v>
      </c>
      <c r="N3666" s="20">
        <f>COUNTIF('Chemins de conversion les plus '!$J3666:$CH3666,'Synthese chemins'!N$1)</f>
        <v>0</v>
      </c>
      <c r="O3666" s="20">
        <f>COUNTIF('Chemins de conversion les plus '!$J3666:$CH3666,'Synthese chemins'!O$1)</f>
        <v>0</v>
      </c>
      <c r="P3666" s="20">
        <f>COUNTIF('Chemins de conversion les plus '!$J3666:$CH3666,'Synthese chemins'!P$1)</f>
        <v>0</v>
      </c>
      <c r="Q3666" s="20">
        <f>COUNTIF('Chemins de conversion les plus '!$J3666:$CH3666,'Synthese chemins'!Q$1)</f>
        <v>0</v>
      </c>
      <c r="R3666" s="20">
        <f>COUNTIF('Chemins de conversion les plus '!$J3666:$CH3666,'Synthese chemins'!R$1)</f>
        <v>0</v>
      </c>
      <c r="S3666" s="20">
        <f>COUNTIF('Chemins de conversion les plus '!$J3666:$CH3666,'Synthese chemins'!S$1)</f>
        <v>0</v>
      </c>
      <c r="T3666" s="20">
        <f>COUNTIF('Chemins de conversion les plus '!$J3666:$CH3666,'Synthese chemins'!T$1)</f>
        <v>0</v>
      </c>
      <c r="U3666" s="20">
        <f>COUNTIF('Chemins de conversion les plus '!$J3666:$CH3666,'Synthese chemins'!U$1)</f>
        <v>0</v>
      </c>
      <c r="V3666" s="20">
        <f>COUNTIF('Chemins de conversion les plus '!$J3666:$CH3666,'Synthese chemins'!V$1)</f>
        <v>0</v>
      </c>
      <c r="W3666" s="20">
        <f>COUNTIF('Chemins de conversion les plus '!$J3666:$CH3666,'Synthese chemins'!W$1)</f>
        <v>0</v>
      </c>
      <c r="X3666" s="20">
        <f>COUNTIF('Chemins de conversion les plus '!$J3666:$CH3666,'Synthese chemins'!X$1)</f>
        <v>0</v>
      </c>
      <c r="Y3666" s="5"/>
      <c r="Z3666" s="20">
        <f ca="1">VLOOKUP(A3666,INDIRECT("'Chemins de conversion les plus '!B$2:E$"&amp;'Paramétrage leviers'!E$2,TRUE),3)</f>
        <v>1</v>
      </c>
      <c r="AA3666" s="19">
        <f>VLOOKUP(A3666,'Chemins de conversion les plus '!B3666:E3666,4)</f>
        <v>0</v>
      </c>
      <c r="AB3666" s="20">
        <f t="shared" ca="1" si="288"/>
        <v>0.14285714285714285</v>
      </c>
      <c r="AC3666" s="19">
        <f t="shared" si="289"/>
        <v>0</v>
      </c>
    </row>
    <row r="3667" spans="1:29">
      <c r="A3667" s="2">
        <f t="shared" si="286"/>
        <v>3666</v>
      </c>
      <c r="B3667" s="2">
        <f>'Chemins de conversion les plus '!C3667</f>
        <v>7</v>
      </c>
      <c r="C3667" s="2">
        <f t="shared" si="287"/>
        <v>3</v>
      </c>
      <c r="D3667" s="2" t="str">
        <f t="shared" si="285"/>
        <v>Non</v>
      </c>
      <c r="E3667" s="20">
        <f>COUNTIF('Chemins de conversion les plus '!$J3667:$CH3667,'Synthese chemins'!E$1)</f>
        <v>0</v>
      </c>
      <c r="F3667" s="20">
        <f>COUNTIF('Chemins de conversion les plus '!$J3667:$CH3667,'Synthese chemins'!F$1)</f>
        <v>4</v>
      </c>
      <c r="G3667" s="20">
        <f>COUNTIF('Chemins de conversion les plus '!$J3667:$CH3667,'Synthese chemins'!G$1)</f>
        <v>0</v>
      </c>
      <c r="H3667" s="20">
        <f>COUNTIF('Chemins de conversion les plus '!$J3667:$CH3667,'Synthese chemins'!H$1)</f>
        <v>0</v>
      </c>
      <c r="I3667" s="20">
        <f>COUNTIF('Chemins de conversion les plus '!$J3667:$CH3667,'Synthese chemins'!I$1)</f>
        <v>0</v>
      </c>
      <c r="J3667" s="20">
        <f>COUNTIF('Chemins de conversion les plus '!$J3667:$CH3667,'Synthese chemins'!J$1)</f>
        <v>0</v>
      </c>
      <c r="K3667" s="20">
        <f>COUNTIF('Chemins de conversion les plus '!$J3667:$CH3667,'Synthese chemins'!K$1)</f>
        <v>0</v>
      </c>
      <c r="L3667" s="20">
        <f>COUNTIF('Chemins de conversion les plus '!$J3667:$CH3667,'Synthese chemins'!L$1)</f>
        <v>0</v>
      </c>
      <c r="M3667" s="20">
        <f>COUNTIF('Chemins de conversion les plus '!$J3667:$CH3667,'Synthese chemins'!M$1)</f>
        <v>0</v>
      </c>
      <c r="N3667" s="20">
        <f>COUNTIF('Chemins de conversion les plus '!$J3667:$CH3667,'Synthese chemins'!N$1)</f>
        <v>2</v>
      </c>
      <c r="O3667" s="20">
        <f>COUNTIF('Chemins de conversion les plus '!$J3667:$CH3667,'Synthese chemins'!O$1)</f>
        <v>0</v>
      </c>
      <c r="P3667" s="20">
        <f>COUNTIF('Chemins de conversion les plus '!$J3667:$CH3667,'Synthese chemins'!P$1)</f>
        <v>0</v>
      </c>
      <c r="Q3667" s="20">
        <f>COUNTIF('Chemins de conversion les plus '!$J3667:$CH3667,'Synthese chemins'!Q$1)</f>
        <v>0</v>
      </c>
      <c r="R3667" s="20">
        <f>COUNTIF('Chemins de conversion les plus '!$J3667:$CH3667,'Synthese chemins'!R$1)</f>
        <v>1</v>
      </c>
      <c r="S3667" s="20">
        <f>COUNTIF('Chemins de conversion les plus '!$J3667:$CH3667,'Synthese chemins'!S$1)</f>
        <v>0</v>
      </c>
      <c r="T3667" s="20">
        <f>COUNTIF('Chemins de conversion les plus '!$J3667:$CH3667,'Synthese chemins'!T$1)</f>
        <v>0</v>
      </c>
      <c r="U3667" s="20">
        <f>COUNTIF('Chemins de conversion les plus '!$J3667:$CH3667,'Synthese chemins'!U$1)</f>
        <v>0</v>
      </c>
      <c r="V3667" s="20">
        <f>COUNTIF('Chemins de conversion les plus '!$J3667:$CH3667,'Synthese chemins'!V$1)</f>
        <v>0</v>
      </c>
      <c r="W3667" s="20">
        <f>COUNTIF('Chemins de conversion les plus '!$J3667:$CH3667,'Synthese chemins'!W$1)</f>
        <v>0</v>
      </c>
      <c r="X3667" s="20">
        <f>COUNTIF('Chemins de conversion les plus '!$J3667:$CH3667,'Synthese chemins'!X$1)</f>
        <v>0</v>
      </c>
      <c r="Y3667" s="5"/>
      <c r="Z3667" s="20">
        <f ca="1">VLOOKUP(A3667,INDIRECT("'Chemins de conversion les plus '!B$2:E$"&amp;'Paramétrage leviers'!E$2,TRUE),3)</f>
        <v>1</v>
      </c>
      <c r="AA3667" s="19">
        <f>VLOOKUP(A3667,'Chemins de conversion les plus '!B3667:E3667,4)</f>
        <v>0</v>
      </c>
      <c r="AB3667" s="20">
        <f t="shared" ca="1" si="288"/>
        <v>0.14285714285714285</v>
      </c>
      <c r="AC3667" s="19">
        <f t="shared" si="289"/>
        <v>0</v>
      </c>
    </row>
    <row r="3668" spans="1:29">
      <c r="A3668" s="2">
        <f t="shared" si="286"/>
        <v>3667</v>
      </c>
      <c r="B3668" s="2">
        <f>'Chemins de conversion les plus '!C3668</f>
        <v>7</v>
      </c>
      <c r="C3668" s="2">
        <f t="shared" si="287"/>
        <v>2</v>
      </c>
      <c r="D3668" s="2" t="str">
        <f t="shared" si="285"/>
        <v>Non</v>
      </c>
      <c r="E3668" s="20">
        <f>COUNTIF('Chemins de conversion les plus '!$J3668:$CH3668,'Synthese chemins'!E$1)</f>
        <v>0</v>
      </c>
      <c r="F3668" s="20">
        <f>COUNTIF('Chemins de conversion les plus '!$J3668:$CH3668,'Synthese chemins'!F$1)</f>
        <v>5</v>
      </c>
      <c r="G3668" s="20">
        <f>COUNTIF('Chemins de conversion les plus '!$J3668:$CH3668,'Synthese chemins'!G$1)</f>
        <v>0</v>
      </c>
      <c r="H3668" s="20">
        <f>COUNTIF('Chemins de conversion les plus '!$J3668:$CH3668,'Synthese chemins'!H$1)</f>
        <v>0</v>
      </c>
      <c r="I3668" s="20">
        <f>COUNTIF('Chemins de conversion les plus '!$J3668:$CH3668,'Synthese chemins'!I$1)</f>
        <v>0</v>
      </c>
      <c r="J3668" s="20">
        <f>COUNTIF('Chemins de conversion les plus '!$J3668:$CH3668,'Synthese chemins'!J$1)</f>
        <v>0</v>
      </c>
      <c r="K3668" s="20">
        <f>COUNTIF('Chemins de conversion les plus '!$J3668:$CH3668,'Synthese chemins'!K$1)</f>
        <v>0</v>
      </c>
      <c r="L3668" s="20">
        <f>COUNTIF('Chemins de conversion les plus '!$J3668:$CH3668,'Synthese chemins'!L$1)</f>
        <v>0</v>
      </c>
      <c r="M3668" s="20">
        <f>COUNTIF('Chemins de conversion les plus '!$J3668:$CH3668,'Synthese chemins'!M$1)</f>
        <v>0</v>
      </c>
      <c r="N3668" s="20">
        <f>COUNTIF('Chemins de conversion les plus '!$J3668:$CH3668,'Synthese chemins'!N$1)</f>
        <v>2</v>
      </c>
      <c r="O3668" s="20">
        <f>COUNTIF('Chemins de conversion les plus '!$J3668:$CH3668,'Synthese chemins'!O$1)</f>
        <v>0</v>
      </c>
      <c r="P3668" s="20">
        <f>COUNTIF('Chemins de conversion les plus '!$J3668:$CH3668,'Synthese chemins'!P$1)</f>
        <v>0</v>
      </c>
      <c r="Q3668" s="20">
        <f>COUNTIF('Chemins de conversion les plus '!$J3668:$CH3668,'Synthese chemins'!Q$1)</f>
        <v>0</v>
      </c>
      <c r="R3668" s="20">
        <f>COUNTIF('Chemins de conversion les plus '!$J3668:$CH3668,'Synthese chemins'!R$1)</f>
        <v>0</v>
      </c>
      <c r="S3668" s="20">
        <f>COUNTIF('Chemins de conversion les plus '!$J3668:$CH3668,'Synthese chemins'!S$1)</f>
        <v>0</v>
      </c>
      <c r="T3668" s="20">
        <f>COUNTIF('Chemins de conversion les plus '!$J3668:$CH3668,'Synthese chemins'!T$1)</f>
        <v>0</v>
      </c>
      <c r="U3668" s="20">
        <f>COUNTIF('Chemins de conversion les plus '!$J3668:$CH3668,'Synthese chemins'!U$1)</f>
        <v>0</v>
      </c>
      <c r="V3668" s="20">
        <f>COUNTIF('Chemins de conversion les plus '!$J3668:$CH3668,'Synthese chemins'!V$1)</f>
        <v>0</v>
      </c>
      <c r="W3668" s="20">
        <f>COUNTIF('Chemins de conversion les plus '!$J3668:$CH3668,'Synthese chemins'!W$1)</f>
        <v>0</v>
      </c>
      <c r="X3668" s="20">
        <f>COUNTIF('Chemins de conversion les plus '!$J3668:$CH3668,'Synthese chemins'!X$1)</f>
        <v>0</v>
      </c>
      <c r="Y3668" s="5"/>
      <c r="Z3668" s="20">
        <f ca="1">VLOOKUP(A3668,INDIRECT("'Chemins de conversion les plus '!B$2:E$"&amp;'Paramétrage leviers'!E$2,TRUE),3)</f>
        <v>1</v>
      </c>
      <c r="AA3668" s="19">
        <f>VLOOKUP(A3668,'Chemins de conversion les plus '!B3668:E3668,4)</f>
        <v>0</v>
      </c>
      <c r="AB3668" s="20">
        <f t="shared" ca="1" si="288"/>
        <v>0.14285714285714285</v>
      </c>
      <c r="AC3668" s="19">
        <f t="shared" si="289"/>
        <v>0</v>
      </c>
    </row>
    <row r="3669" spans="1:29">
      <c r="A3669" s="2">
        <f t="shared" si="286"/>
        <v>3668</v>
      </c>
      <c r="B3669" s="2">
        <f>'Chemins de conversion les plus '!C3669</f>
        <v>7</v>
      </c>
      <c r="C3669" s="2">
        <f t="shared" si="287"/>
        <v>3</v>
      </c>
      <c r="D3669" s="2" t="str">
        <f t="shared" si="285"/>
        <v>Non</v>
      </c>
      <c r="E3669" s="20">
        <f>COUNTIF('Chemins de conversion les plus '!$J3669:$CH3669,'Synthese chemins'!E$1)</f>
        <v>0</v>
      </c>
      <c r="F3669" s="20">
        <f>COUNTIF('Chemins de conversion les plus '!$J3669:$CH3669,'Synthese chemins'!F$1)</f>
        <v>4</v>
      </c>
      <c r="G3669" s="20">
        <f>COUNTIF('Chemins de conversion les plus '!$J3669:$CH3669,'Synthese chemins'!G$1)</f>
        <v>0</v>
      </c>
      <c r="H3669" s="20">
        <f>COUNTIF('Chemins de conversion les plus '!$J3669:$CH3669,'Synthese chemins'!H$1)</f>
        <v>0</v>
      </c>
      <c r="I3669" s="20">
        <f>COUNTIF('Chemins de conversion les plus '!$J3669:$CH3669,'Synthese chemins'!I$1)</f>
        <v>0</v>
      </c>
      <c r="J3669" s="20">
        <f>COUNTIF('Chemins de conversion les plus '!$J3669:$CH3669,'Synthese chemins'!J$1)</f>
        <v>0</v>
      </c>
      <c r="K3669" s="20">
        <f>COUNTIF('Chemins de conversion les plus '!$J3669:$CH3669,'Synthese chemins'!K$1)</f>
        <v>0</v>
      </c>
      <c r="L3669" s="20">
        <f>COUNTIF('Chemins de conversion les plus '!$J3669:$CH3669,'Synthese chemins'!L$1)</f>
        <v>0</v>
      </c>
      <c r="M3669" s="20">
        <f>COUNTIF('Chemins de conversion les plus '!$J3669:$CH3669,'Synthese chemins'!M$1)</f>
        <v>0</v>
      </c>
      <c r="N3669" s="20">
        <f>COUNTIF('Chemins de conversion les plus '!$J3669:$CH3669,'Synthese chemins'!N$1)</f>
        <v>1</v>
      </c>
      <c r="O3669" s="20">
        <f>COUNTIF('Chemins de conversion les plus '!$J3669:$CH3669,'Synthese chemins'!O$1)</f>
        <v>0</v>
      </c>
      <c r="P3669" s="20">
        <f>COUNTIF('Chemins de conversion les plus '!$J3669:$CH3669,'Synthese chemins'!P$1)</f>
        <v>0</v>
      </c>
      <c r="Q3669" s="20">
        <f>COUNTIF('Chemins de conversion les plus '!$J3669:$CH3669,'Synthese chemins'!Q$1)</f>
        <v>2</v>
      </c>
      <c r="R3669" s="20">
        <f>COUNTIF('Chemins de conversion les plus '!$J3669:$CH3669,'Synthese chemins'!R$1)</f>
        <v>0</v>
      </c>
      <c r="S3669" s="20">
        <f>COUNTIF('Chemins de conversion les plus '!$J3669:$CH3669,'Synthese chemins'!S$1)</f>
        <v>0</v>
      </c>
      <c r="T3669" s="20">
        <f>COUNTIF('Chemins de conversion les plus '!$J3669:$CH3669,'Synthese chemins'!T$1)</f>
        <v>0</v>
      </c>
      <c r="U3669" s="20">
        <f>COUNTIF('Chemins de conversion les plus '!$J3669:$CH3669,'Synthese chemins'!U$1)</f>
        <v>0</v>
      </c>
      <c r="V3669" s="20">
        <f>COUNTIF('Chemins de conversion les plus '!$J3669:$CH3669,'Synthese chemins'!V$1)</f>
        <v>0</v>
      </c>
      <c r="W3669" s="20">
        <f>COUNTIF('Chemins de conversion les plus '!$J3669:$CH3669,'Synthese chemins'!W$1)</f>
        <v>0</v>
      </c>
      <c r="X3669" s="20">
        <f>COUNTIF('Chemins de conversion les plus '!$J3669:$CH3669,'Synthese chemins'!X$1)</f>
        <v>0</v>
      </c>
      <c r="Y3669" s="5"/>
      <c r="Z3669" s="20">
        <f ca="1">VLOOKUP(A3669,INDIRECT("'Chemins de conversion les plus '!B$2:E$"&amp;'Paramétrage leviers'!E$2,TRUE),3)</f>
        <v>1</v>
      </c>
      <c r="AA3669" s="19">
        <f>VLOOKUP(A3669,'Chemins de conversion les plus '!B3669:E3669,4)</f>
        <v>0</v>
      </c>
      <c r="AB3669" s="20">
        <f t="shared" ca="1" si="288"/>
        <v>0.14285714285714285</v>
      </c>
      <c r="AC3669" s="19">
        <f t="shared" si="289"/>
        <v>0</v>
      </c>
    </row>
    <row r="3670" spans="1:29">
      <c r="A3670" s="2">
        <f t="shared" si="286"/>
        <v>3669</v>
      </c>
      <c r="B3670" s="2">
        <f>'Chemins de conversion les plus '!C3670</f>
        <v>7</v>
      </c>
      <c r="C3670" s="2">
        <f t="shared" si="287"/>
        <v>2</v>
      </c>
      <c r="D3670" s="2" t="str">
        <f t="shared" si="285"/>
        <v>Non</v>
      </c>
      <c r="E3670" s="20">
        <f>COUNTIF('Chemins de conversion les plus '!$J3670:$CH3670,'Synthese chemins'!E$1)</f>
        <v>0</v>
      </c>
      <c r="F3670" s="20">
        <f>COUNTIF('Chemins de conversion les plus '!$J3670:$CH3670,'Synthese chemins'!F$1)</f>
        <v>4</v>
      </c>
      <c r="G3670" s="20">
        <f>COUNTIF('Chemins de conversion les plus '!$J3670:$CH3670,'Synthese chemins'!G$1)</f>
        <v>0</v>
      </c>
      <c r="H3670" s="20">
        <f>COUNTIF('Chemins de conversion les plus '!$J3670:$CH3670,'Synthese chemins'!H$1)</f>
        <v>0</v>
      </c>
      <c r="I3670" s="20">
        <f>COUNTIF('Chemins de conversion les plus '!$J3670:$CH3670,'Synthese chemins'!I$1)</f>
        <v>0</v>
      </c>
      <c r="J3670" s="20">
        <f>COUNTIF('Chemins de conversion les plus '!$J3670:$CH3670,'Synthese chemins'!J$1)</f>
        <v>0</v>
      </c>
      <c r="K3670" s="20">
        <f>COUNTIF('Chemins de conversion les plus '!$J3670:$CH3670,'Synthese chemins'!K$1)</f>
        <v>0</v>
      </c>
      <c r="L3670" s="20">
        <f>COUNTIF('Chemins de conversion les plus '!$J3670:$CH3670,'Synthese chemins'!L$1)</f>
        <v>0</v>
      </c>
      <c r="M3670" s="20">
        <f>COUNTIF('Chemins de conversion les plus '!$J3670:$CH3670,'Synthese chemins'!M$1)</f>
        <v>0</v>
      </c>
      <c r="N3670" s="20">
        <f>COUNTIF('Chemins de conversion les plus '!$J3670:$CH3670,'Synthese chemins'!N$1)</f>
        <v>0</v>
      </c>
      <c r="O3670" s="20">
        <f>COUNTIF('Chemins de conversion les plus '!$J3670:$CH3670,'Synthese chemins'!O$1)</f>
        <v>0</v>
      </c>
      <c r="P3670" s="20">
        <f>COUNTIF('Chemins de conversion les plus '!$J3670:$CH3670,'Synthese chemins'!P$1)</f>
        <v>0</v>
      </c>
      <c r="Q3670" s="20">
        <f>COUNTIF('Chemins de conversion les plus '!$J3670:$CH3670,'Synthese chemins'!Q$1)</f>
        <v>3</v>
      </c>
      <c r="R3670" s="20">
        <f>COUNTIF('Chemins de conversion les plus '!$J3670:$CH3670,'Synthese chemins'!R$1)</f>
        <v>0</v>
      </c>
      <c r="S3670" s="20">
        <f>COUNTIF('Chemins de conversion les plus '!$J3670:$CH3670,'Synthese chemins'!S$1)</f>
        <v>0</v>
      </c>
      <c r="T3670" s="20">
        <f>COUNTIF('Chemins de conversion les plus '!$J3670:$CH3670,'Synthese chemins'!T$1)</f>
        <v>0</v>
      </c>
      <c r="U3670" s="20">
        <f>COUNTIF('Chemins de conversion les plus '!$J3670:$CH3670,'Synthese chemins'!U$1)</f>
        <v>0</v>
      </c>
      <c r="V3670" s="20">
        <f>COUNTIF('Chemins de conversion les plus '!$J3670:$CH3670,'Synthese chemins'!V$1)</f>
        <v>0</v>
      </c>
      <c r="W3670" s="20">
        <f>COUNTIF('Chemins de conversion les plus '!$J3670:$CH3670,'Synthese chemins'!W$1)</f>
        <v>0</v>
      </c>
      <c r="X3670" s="20">
        <f>COUNTIF('Chemins de conversion les plus '!$J3670:$CH3670,'Synthese chemins'!X$1)</f>
        <v>0</v>
      </c>
      <c r="Y3670" s="5"/>
      <c r="Z3670" s="20">
        <f ca="1">VLOOKUP(A3670,INDIRECT("'Chemins de conversion les plus '!B$2:E$"&amp;'Paramétrage leviers'!E$2,TRUE),3)</f>
        <v>1</v>
      </c>
      <c r="AA3670" s="19">
        <f>VLOOKUP(A3670,'Chemins de conversion les plus '!B3670:E3670,4)</f>
        <v>0</v>
      </c>
      <c r="AB3670" s="20">
        <f t="shared" ca="1" si="288"/>
        <v>0.14285714285714285</v>
      </c>
      <c r="AC3670" s="19">
        <f t="shared" si="289"/>
        <v>0</v>
      </c>
    </row>
    <row r="3671" spans="1:29">
      <c r="A3671" s="2">
        <f t="shared" si="286"/>
        <v>3670</v>
      </c>
      <c r="B3671" s="2">
        <f>'Chemins de conversion les plus '!C3671</f>
        <v>7</v>
      </c>
      <c r="C3671" s="2">
        <f t="shared" si="287"/>
        <v>3</v>
      </c>
      <c r="D3671" s="2" t="str">
        <f t="shared" si="285"/>
        <v>Non</v>
      </c>
      <c r="E3671" s="20">
        <f>COUNTIF('Chemins de conversion les plus '!$J3671:$CH3671,'Synthese chemins'!E$1)</f>
        <v>0</v>
      </c>
      <c r="F3671" s="20">
        <f>COUNTIF('Chemins de conversion les plus '!$J3671:$CH3671,'Synthese chemins'!F$1)</f>
        <v>5</v>
      </c>
      <c r="G3671" s="20">
        <f>COUNTIF('Chemins de conversion les plus '!$J3671:$CH3671,'Synthese chemins'!G$1)</f>
        <v>0</v>
      </c>
      <c r="H3671" s="20">
        <f>COUNTIF('Chemins de conversion les plus '!$J3671:$CH3671,'Synthese chemins'!H$1)</f>
        <v>0</v>
      </c>
      <c r="I3671" s="20">
        <f>COUNTIF('Chemins de conversion les plus '!$J3671:$CH3671,'Synthese chemins'!I$1)</f>
        <v>1</v>
      </c>
      <c r="J3671" s="20">
        <f>COUNTIF('Chemins de conversion les plus '!$J3671:$CH3671,'Synthese chemins'!J$1)</f>
        <v>1</v>
      </c>
      <c r="K3671" s="20">
        <f>COUNTIF('Chemins de conversion les plus '!$J3671:$CH3671,'Synthese chemins'!K$1)</f>
        <v>0</v>
      </c>
      <c r="L3671" s="20">
        <f>COUNTIF('Chemins de conversion les plus '!$J3671:$CH3671,'Synthese chemins'!L$1)</f>
        <v>0</v>
      </c>
      <c r="M3671" s="20">
        <f>COUNTIF('Chemins de conversion les plus '!$J3671:$CH3671,'Synthese chemins'!M$1)</f>
        <v>0</v>
      </c>
      <c r="N3671" s="20">
        <f>COUNTIF('Chemins de conversion les plus '!$J3671:$CH3671,'Synthese chemins'!N$1)</f>
        <v>0</v>
      </c>
      <c r="O3671" s="20">
        <f>COUNTIF('Chemins de conversion les plus '!$J3671:$CH3671,'Synthese chemins'!O$1)</f>
        <v>0</v>
      </c>
      <c r="P3671" s="20">
        <f>COUNTIF('Chemins de conversion les plus '!$J3671:$CH3671,'Synthese chemins'!P$1)</f>
        <v>0</v>
      </c>
      <c r="Q3671" s="20">
        <f>COUNTIF('Chemins de conversion les plus '!$J3671:$CH3671,'Synthese chemins'!Q$1)</f>
        <v>0</v>
      </c>
      <c r="R3671" s="20">
        <f>COUNTIF('Chemins de conversion les plus '!$J3671:$CH3671,'Synthese chemins'!R$1)</f>
        <v>0</v>
      </c>
      <c r="S3671" s="20">
        <f>COUNTIF('Chemins de conversion les plus '!$J3671:$CH3671,'Synthese chemins'!S$1)</f>
        <v>0</v>
      </c>
      <c r="T3671" s="20">
        <f>COUNTIF('Chemins de conversion les plus '!$J3671:$CH3671,'Synthese chemins'!T$1)</f>
        <v>0</v>
      </c>
      <c r="U3671" s="20">
        <f>COUNTIF('Chemins de conversion les plus '!$J3671:$CH3671,'Synthese chemins'!U$1)</f>
        <v>0</v>
      </c>
      <c r="V3671" s="20">
        <f>COUNTIF('Chemins de conversion les plus '!$J3671:$CH3671,'Synthese chemins'!V$1)</f>
        <v>0</v>
      </c>
      <c r="W3671" s="20">
        <f>COUNTIF('Chemins de conversion les plus '!$J3671:$CH3671,'Synthese chemins'!W$1)</f>
        <v>0</v>
      </c>
      <c r="X3671" s="20">
        <f>COUNTIF('Chemins de conversion les plus '!$J3671:$CH3671,'Synthese chemins'!X$1)</f>
        <v>0</v>
      </c>
      <c r="Y3671" s="5"/>
      <c r="Z3671" s="20">
        <f ca="1">VLOOKUP(A3671,INDIRECT("'Chemins de conversion les plus '!B$2:E$"&amp;'Paramétrage leviers'!E$2,TRUE),3)</f>
        <v>1</v>
      </c>
      <c r="AA3671" s="19">
        <f>VLOOKUP(A3671,'Chemins de conversion les plus '!B3671:E3671,4)</f>
        <v>0</v>
      </c>
      <c r="AB3671" s="20">
        <f t="shared" ca="1" si="288"/>
        <v>0.14285714285714285</v>
      </c>
      <c r="AC3671" s="19">
        <f t="shared" si="289"/>
        <v>0</v>
      </c>
    </row>
    <row r="3672" spans="1:29">
      <c r="A3672" s="2">
        <f t="shared" si="286"/>
        <v>3671</v>
      </c>
      <c r="B3672" s="2">
        <f>'Chemins de conversion les plus '!C3672</f>
        <v>7</v>
      </c>
      <c r="C3672" s="2">
        <f t="shared" si="287"/>
        <v>3</v>
      </c>
      <c r="D3672" s="2" t="str">
        <f t="shared" si="285"/>
        <v>Non</v>
      </c>
      <c r="E3672" s="20">
        <f>COUNTIF('Chemins de conversion les plus '!$J3672:$CH3672,'Synthese chemins'!E$1)</f>
        <v>0</v>
      </c>
      <c r="F3672" s="20">
        <f>COUNTIF('Chemins de conversion les plus '!$J3672:$CH3672,'Synthese chemins'!F$1)</f>
        <v>5</v>
      </c>
      <c r="G3672" s="20">
        <f>COUNTIF('Chemins de conversion les plus '!$J3672:$CH3672,'Synthese chemins'!G$1)</f>
        <v>0</v>
      </c>
      <c r="H3672" s="20">
        <f>COUNTIF('Chemins de conversion les plus '!$J3672:$CH3672,'Synthese chemins'!H$1)</f>
        <v>0</v>
      </c>
      <c r="I3672" s="20">
        <f>COUNTIF('Chemins de conversion les plus '!$J3672:$CH3672,'Synthese chemins'!I$1)</f>
        <v>1</v>
      </c>
      <c r="J3672" s="20">
        <f>COUNTIF('Chemins de conversion les plus '!$J3672:$CH3672,'Synthese chemins'!J$1)</f>
        <v>0</v>
      </c>
      <c r="K3672" s="20">
        <f>COUNTIF('Chemins de conversion les plus '!$J3672:$CH3672,'Synthese chemins'!K$1)</f>
        <v>0</v>
      </c>
      <c r="L3672" s="20">
        <f>COUNTIF('Chemins de conversion les plus '!$J3672:$CH3672,'Synthese chemins'!L$1)</f>
        <v>0</v>
      </c>
      <c r="M3672" s="20">
        <f>COUNTIF('Chemins de conversion les plus '!$J3672:$CH3672,'Synthese chemins'!M$1)</f>
        <v>0</v>
      </c>
      <c r="N3672" s="20">
        <f>COUNTIF('Chemins de conversion les plus '!$J3672:$CH3672,'Synthese chemins'!N$1)</f>
        <v>0</v>
      </c>
      <c r="O3672" s="20">
        <f>COUNTIF('Chemins de conversion les plus '!$J3672:$CH3672,'Synthese chemins'!O$1)</f>
        <v>0</v>
      </c>
      <c r="P3672" s="20">
        <f>COUNTIF('Chemins de conversion les plus '!$J3672:$CH3672,'Synthese chemins'!P$1)</f>
        <v>0</v>
      </c>
      <c r="Q3672" s="20">
        <f>COUNTIF('Chemins de conversion les plus '!$J3672:$CH3672,'Synthese chemins'!Q$1)</f>
        <v>0</v>
      </c>
      <c r="R3672" s="20">
        <f>COUNTIF('Chemins de conversion les plus '!$J3672:$CH3672,'Synthese chemins'!R$1)</f>
        <v>1</v>
      </c>
      <c r="S3672" s="20">
        <f>COUNTIF('Chemins de conversion les plus '!$J3672:$CH3672,'Synthese chemins'!S$1)</f>
        <v>0</v>
      </c>
      <c r="T3672" s="20">
        <f>COUNTIF('Chemins de conversion les plus '!$J3672:$CH3672,'Synthese chemins'!T$1)</f>
        <v>0</v>
      </c>
      <c r="U3672" s="20">
        <f>COUNTIF('Chemins de conversion les plus '!$J3672:$CH3672,'Synthese chemins'!U$1)</f>
        <v>0</v>
      </c>
      <c r="V3672" s="20">
        <f>COUNTIF('Chemins de conversion les plus '!$J3672:$CH3672,'Synthese chemins'!V$1)</f>
        <v>0</v>
      </c>
      <c r="W3672" s="20">
        <f>COUNTIF('Chemins de conversion les plus '!$J3672:$CH3672,'Synthese chemins'!W$1)</f>
        <v>0</v>
      </c>
      <c r="X3672" s="20">
        <f>COUNTIF('Chemins de conversion les plus '!$J3672:$CH3672,'Synthese chemins'!X$1)</f>
        <v>0</v>
      </c>
      <c r="Y3672" s="5"/>
      <c r="Z3672" s="20">
        <f ca="1">VLOOKUP(A3672,INDIRECT("'Chemins de conversion les plus '!B$2:E$"&amp;'Paramétrage leviers'!E$2,TRUE),3)</f>
        <v>1</v>
      </c>
      <c r="AA3672" s="19">
        <f>VLOOKUP(A3672,'Chemins de conversion les plus '!B3672:E3672,4)</f>
        <v>0</v>
      </c>
      <c r="AB3672" s="20">
        <f t="shared" ca="1" si="288"/>
        <v>0.14285714285714285</v>
      </c>
      <c r="AC3672" s="19">
        <f t="shared" si="289"/>
        <v>0</v>
      </c>
    </row>
    <row r="3673" spans="1:29">
      <c r="A3673" s="2">
        <f t="shared" si="286"/>
        <v>3672</v>
      </c>
      <c r="B3673" s="2">
        <f>'Chemins de conversion les plus '!C3673</f>
        <v>7</v>
      </c>
      <c r="C3673" s="2">
        <f t="shared" si="287"/>
        <v>3</v>
      </c>
      <c r="D3673" s="2" t="str">
        <f t="shared" si="285"/>
        <v>Non</v>
      </c>
      <c r="E3673" s="20">
        <f>COUNTIF('Chemins de conversion les plus '!$J3673:$CH3673,'Synthese chemins'!E$1)</f>
        <v>0</v>
      </c>
      <c r="F3673" s="20">
        <f>COUNTIF('Chemins de conversion les plus '!$J3673:$CH3673,'Synthese chemins'!F$1)</f>
        <v>5</v>
      </c>
      <c r="G3673" s="20">
        <f>COUNTIF('Chemins de conversion les plus '!$J3673:$CH3673,'Synthese chemins'!G$1)</f>
        <v>0</v>
      </c>
      <c r="H3673" s="20">
        <f>COUNTIF('Chemins de conversion les plus '!$J3673:$CH3673,'Synthese chemins'!H$1)</f>
        <v>0</v>
      </c>
      <c r="I3673" s="20">
        <f>COUNTIF('Chemins de conversion les plus '!$J3673:$CH3673,'Synthese chemins'!I$1)</f>
        <v>1</v>
      </c>
      <c r="J3673" s="20">
        <f>COUNTIF('Chemins de conversion les plus '!$J3673:$CH3673,'Synthese chemins'!J$1)</f>
        <v>0</v>
      </c>
      <c r="K3673" s="20">
        <f>COUNTIF('Chemins de conversion les plus '!$J3673:$CH3673,'Synthese chemins'!K$1)</f>
        <v>0</v>
      </c>
      <c r="L3673" s="20">
        <f>COUNTIF('Chemins de conversion les plus '!$J3673:$CH3673,'Synthese chemins'!L$1)</f>
        <v>0</v>
      </c>
      <c r="M3673" s="20">
        <f>COUNTIF('Chemins de conversion les plus '!$J3673:$CH3673,'Synthese chemins'!M$1)</f>
        <v>0</v>
      </c>
      <c r="N3673" s="20">
        <f>COUNTIF('Chemins de conversion les plus '!$J3673:$CH3673,'Synthese chemins'!N$1)</f>
        <v>0</v>
      </c>
      <c r="O3673" s="20">
        <f>COUNTIF('Chemins de conversion les plus '!$J3673:$CH3673,'Synthese chemins'!O$1)</f>
        <v>0</v>
      </c>
      <c r="P3673" s="20">
        <f>COUNTIF('Chemins de conversion les plus '!$J3673:$CH3673,'Synthese chemins'!P$1)</f>
        <v>0</v>
      </c>
      <c r="Q3673" s="20">
        <f>COUNTIF('Chemins de conversion les plus '!$J3673:$CH3673,'Synthese chemins'!Q$1)</f>
        <v>0</v>
      </c>
      <c r="R3673" s="20">
        <f>COUNTIF('Chemins de conversion les plus '!$J3673:$CH3673,'Synthese chemins'!R$1)</f>
        <v>0</v>
      </c>
      <c r="S3673" s="20">
        <f>COUNTIF('Chemins de conversion les plus '!$J3673:$CH3673,'Synthese chemins'!S$1)</f>
        <v>1</v>
      </c>
      <c r="T3673" s="20">
        <f>COUNTIF('Chemins de conversion les plus '!$J3673:$CH3673,'Synthese chemins'!T$1)</f>
        <v>0</v>
      </c>
      <c r="U3673" s="20">
        <f>COUNTIF('Chemins de conversion les plus '!$J3673:$CH3673,'Synthese chemins'!U$1)</f>
        <v>0</v>
      </c>
      <c r="V3673" s="20">
        <f>COUNTIF('Chemins de conversion les plus '!$J3673:$CH3673,'Synthese chemins'!V$1)</f>
        <v>0</v>
      </c>
      <c r="W3673" s="20">
        <f>COUNTIF('Chemins de conversion les plus '!$J3673:$CH3673,'Synthese chemins'!W$1)</f>
        <v>0</v>
      </c>
      <c r="X3673" s="20">
        <f>COUNTIF('Chemins de conversion les plus '!$J3673:$CH3673,'Synthese chemins'!X$1)</f>
        <v>0</v>
      </c>
      <c r="Y3673" s="5"/>
      <c r="Z3673" s="20">
        <f ca="1">VLOOKUP(A3673,INDIRECT("'Chemins de conversion les plus '!B$2:E$"&amp;'Paramétrage leviers'!E$2,TRUE),3)</f>
        <v>1</v>
      </c>
      <c r="AA3673" s="19">
        <f>VLOOKUP(A3673,'Chemins de conversion les plus '!B3673:E3673,4)</f>
        <v>0</v>
      </c>
      <c r="AB3673" s="20">
        <f t="shared" ca="1" si="288"/>
        <v>0.14285714285714285</v>
      </c>
      <c r="AC3673" s="19">
        <f t="shared" si="289"/>
        <v>0</v>
      </c>
    </row>
    <row r="3674" spans="1:29">
      <c r="A3674" s="2">
        <f t="shared" si="286"/>
        <v>3673</v>
      </c>
      <c r="B3674" s="2">
        <f>'Chemins de conversion les plus '!C3674</f>
        <v>7</v>
      </c>
      <c r="C3674" s="2">
        <f t="shared" si="287"/>
        <v>3</v>
      </c>
      <c r="D3674" s="2" t="str">
        <f t="shared" si="285"/>
        <v>Non</v>
      </c>
      <c r="E3674" s="20">
        <f>COUNTIF('Chemins de conversion les plus '!$J3674:$CH3674,'Synthese chemins'!E$1)</f>
        <v>0</v>
      </c>
      <c r="F3674" s="20">
        <f>COUNTIF('Chemins de conversion les plus '!$J3674:$CH3674,'Synthese chemins'!F$1)</f>
        <v>2</v>
      </c>
      <c r="G3674" s="20">
        <f>COUNTIF('Chemins de conversion les plus '!$J3674:$CH3674,'Synthese chemins'!G$1)</f>
        <v>0</v>
      </c>
      <c r="H3674" s="20">
        <f>COUNTIF('Chemins de conversion les plus '!$J3674:$CH3674,'Synthese chemins'!H$1)</f>
        <v>0</v>
      </c>
      <c r="I3674" s="20">
        <f>COUNTIF('Chemins de conversion les plus '!$J3674:$CH3674,'Synthese chemins'!I$1)</f>
        <v>0</v>
      </c>
      <c r="J3674" s="20">
        <f>COUNTIF('Chemins de conversion les plus '!$J3674:$CH3674,'Synthese chemins'!J$1)</f>
        <v>0</v>
      </c>
      <c r="K3674" s="20">
        <f>COUNTIF('Chemins de conversion les plus '!$J3674:$CH3674,'Synthese chemins'!K$1)</f>
        <v>0</v>
      </c>
      <c r="L3674" s="20">
        <f>COUNTIF('Chemins de conversion les plus '!$J3674:$CH3674,'Synthese chemins'!L$1)</f>
        <v>0</v>
      </c>
      <c r="M3674" s="20">
        <f>COUNTIF('Chemins de conversion les plus '!$J3674:$CH3674,'Synthese chemins'!M$1)</f>
        <v>1</v>
      </c>
      <c r="N3674" s="20">
        <f>COUNTIF('Chemins de conversion les plus '!$J3674:$CH3674,'Synthese chemins'!N$1)</f>
        <v>4</v>
      </c>
      <c r="O3674" s="20">
        <f>COUNTIF('Chemins de conversion les plus '!$J3674:$CH3674,'Synthese chemins'!O$1)</f>
        <v>0</v>
      </c>
      <c r="P3674" s="20">
        <f>COUNTIF('Chemins de conversion les plus '!$J3674:$CH3674,'Synthese chemins'!P$1)</f>
        <v>0</v>
      </c>
      <c r="Q3674" s="20">
        <f>COUNTIF('Chemins de conversion les plus '!$J3674:$CH3674,'Synthese chemins'!Q$1)</f>
        <v>0</v>
      </c>
      <c r="R3674" s="20">
        <f>COUNTIF('Chemins de conversion les plus '!$J3674:$CH3674,'Synthese chemins'!R$1)</f>
        <v>0</v>
      </c>
      <c r="S3674" s="20">
        <f>COUNTIF('Chemins de conversion les plus '!$J3674:$CH3674,'Synthese chemins'!S$1)</f>
        <v>0</v>
      </c>
      <c r="T3674" s="20">
        <f>COUNTIF('Chemins de conversion les plus '!$J3674:$CH3674,'Synthese chemins'!T$1)</f>
        <v>0</v>
      </c>
      <c r="U3674" s="20">
        <f>COUNTIF('Chemins de conversion les plus '!$J3674:$CH3674,'Synthese chemins'!U$1)</f>
        <v>0</v>
      </c>
      <c r="V3674" s="20">
        <f>COUNTIF('Chemins de conversion les plus '!$J3674:$CH3674,'Synthese chemins'!V$1)</f>
        <v>0</v>
      </c>
      <c r="W3674" s="20">
        <f>COUNTIF('Chemins de conversion les plus '!$J3674:$CH3674,'Synthese chemins'!W$1)</f>
        <v>0</v>
      </c>
      <c r="X3674" s="20">
        <f>COUNTIF('Chemins de conversion les plus '!$J3674:$CH3674,'Synthese chemins'!X$1)</f>
        <v>0</v>
      </c>
      <c r="Y3674" s="5"/>
      <c r="Z3674" s="20">
        <f ca="1">VLOOKUP(A3674,INDIRECT("'Chemins de conversion les plus '!B$2:E$"&amp;'Paramétrage leviers'!E$2,TRUE),3)</f>
        <v>1</v>
      </c>
      <c r="AA3674" s="19">
        <f>VLOOKUP(A3674,'Chemins de conversion les plus '!B3674:E3674,4)</f>
        <v>0</v>
      </c>
      <c r="AB3674" s="20">
        <f t="shared" ca="1" si="288"/>
        <v>0.14285714285714285</v>
      </c>
      <c r="AC3674" s="19">
        <f t="shared" si="289"/>
        <v>0</v>
      </c>
    </row>
    <row r="3675" spans="1:29">
      <c r="A3675" s="2">
        <f t="shared" si="286"/>
        <v>3674</v>
      </c>
      <c r="B3675" s="2">
        <f>'Chemins de conversion les plus '!C3675</f>
        <v>7</v>
      </c>
      <c r="C3675" s="2">
        <f t="shared" si="287"/>
        <v>3</v>
      </c>
      <c r="D3675" s="2" t="str">
        <f t="shared" si="285"/>
        <v>Non</v>
      </c>
      <c r="E3675" s="20">
        <f>COUNTIF('Chemins de conversion les plus '!$J3675:$CH3675,'Synthese chemins'!E$1)</f>
        <v>0</v>
      </c>
      <c r="F3675" s="20">
        <f>COUNTIF('Chemins de conversion les plus '!$J3675:$CH3675,'Synthese chemins'!F$1)</f>
        <v>3</v>
      </c>
      <c r="G3675" s="20">
        <f>COUNTIF('Chemins de conversion les plus '!$J3675:$CH3675,'Synthese chemins'!G$1)</f>
        <v>0</v>
      </c>
      <c r="H3675" s="20">
        <f>COUNTIF('Chemins de conversion les plus '!$J3675:$CH3675,'Synthese chemins'!H$1)</f>
        <v>0</v>
      </c>
      <c r="I3675" s="20">
        <f>COUNTIF('Chemins de conversion les plus '!$J3675:$CH3675,'Synthese chemins'!I$1)</f>
        <v>0</v>
      </c>
      <c r="J3675" s="20">
        <f>COUNTIF('Chemins de conversion les plus '!$J3675:$CH3675,'Synthese chemins'!J$1)</f>
        <v>0</v>
      </c>
      <c r="K3675" s="20">
        <f>COUNTIF('Chemins de conversion les plus '!$J3675:$CH3675,'Synthese chemins'!K$1)</f>
        <v>0</v>
      </c>
      <c r="L3675" s="20">
        <f>COUNTIF('Chemins de conversion les plus '!$J3675:$CH3675,'Synthese chemins'!L$1)</f>
        <v>0</v>
      </c>
      <c r="M3675" s="20">
        <f>COUNTIF('Chemins de conversion les plus '!$J3675:$CH3675,'Synthese chemins'!M$1)</f>
        <v>0</v>
      </c>
      <c r="N3675" s="20">
        <f>COUNTIF('Chemins de conversion les plus '!$J3675:$CH3675,'Synthese chemins'!N$1)</f>
        <v>2</v>
      </c>
      <c r="O3675" s="20">
        <f>COUNTIF('Chemins de conversion les plus '!$J3675:$CH3675,'Synthese chemins'!O$1)</f>
        <v>0</v>
      </c>
      <c r="P3675" s="20">
        <f>COUNTIF('Chemins de conversion les plus '!$J3675:$CH3675,'Synthese chemins'!P$1)</f>
        <v>0</v>
      </c>
      <c r="Q3675" s="20">
        <f>COUNTIF('Chemins de conversion les plus '!$J3675:$CH3675,'Synthese chemins'!Q$1)</f>
        <v>0</v>
      </c>
      <c r="R3675" s="20">
        <f>COUNTIF('Chemins de conversion les plus '!$J3675:$CH3675,'Synthese chemins'!R$1)</f>
        <v>2</v>
      </c>
      <c r="S3675" s="20">
        <f>COUNTIF('Chemins de conversion les plus '!$J3675:$CH3675,'Synthese chemins'!S$1)</f>
        <v>0</v>
      </c>
      <c r="T3675" s="20">
        <f>COUNTIF('Chemins de conversion les plus '!$J3675:$CH3675,'Synthese chemins'!T$1)</f>
        <v>0</v>
      </c>
      <c r="U3675" s="20">
        <f>COUNTIF('Chemins de conversion les plus '!$J3675:$CH3675,'Synthese chemins'!U$1)</f>
        <v>0</v>
      </c>
      <c r="V3675" s="20">
        <f>COUNTIF('Chemins de conversion les plus '!$J3675:$CH3675,'Synthese chemins'!V$1)</f>
        <v>0</v>
      </c>
      <c r="W3675" s="20">
        <f>COUNTIF('Chemins de conversion les plus '!$J3675:$CH3675,'Synthese chemins'!W$1)</f>
        <v>0</v>
      </c>
      <c r="X3675" s="20">
        <f>COUNTIF('Chemins de conversion les plus '!$J3675:$CH3675,'Synthese chemins'!X$1)</f>
        <v>0</v>
      </c>
      <c r="Y3675" s="5"/>
      <c r="Z3675" s="20">
        <f ca="1">VLOOKUP(A3675,INDIRECT("'Chemins de conversion les plus '!B$2:E$"&amp;'Paramétrage leviers'!E$2,TRUE),3)</f>
        <v>1</v>
      </c>
      <c r="AA3675" s="19">
        <f>VLOOKUP(A3675,'Chemins de conversion les plus '!B3675:E3675,4)</f>
        <v>0</v>
      </c>
      <c r="AB3675" s="20">
        <f t="shared" ca="1" si="288"/>
        <v>0.14285714285714285</v>
      </c>
      <c r="AC3675" s="19">
        <f t="shared" si="289"/>
        <v>0</v>
      </c>
    </row>
    <row r="3676" spans="1:29">
      <c r="A3676" s="2">
        <f t="shared" si="286"/>
        <v>3675</v>
      </c>
      <c r="B3676" s="2">
        <f>'Chemins de conversion les plus '!C3676</f>
        <v>7</v>
      </c>
      <c r="C3676" s="2">
        <f t="shared" si="287"/>
        <v>3</v>
      </c>
      <c r="D3676" s="2" t="str">
        <f t="shared" si="285"/>
        <v>Non</v>
      </c>
      <c r="E3676" s="20">
        <f>COUNTIF('Chemins de conversion les plus '!$J3676:$CH3676,'Synthese chemins'!E$1)</f>
        <v>0</v>
      </c>
      <c r="F3676" s="20">
        <f>COUNTIF('Chemins de conversion les plus '!$J3676:$CH3676,'Synthese chemins'!F$1)</f>
        <v>5</v>
      </c>
      <c r="G3676" s="20">
        <f>COUNTIF('Chemins de conversion les plus '!$J3676:$CH3676,'Synthese chemins'!G$1)</f>
        <v>0</v>
      </c>
      <c r="H3676" s="20">
        <f>COUNTIF('Chemins de conversion les plus '!$J3676:$CH3676,'Synthese chemins'!H$1)</f>
        <v>0</v>
      </c>
      <c r="I3676" s="20">
        <f>COUNTIF('Chemins de conversion les plus '!$J3676:$CH3676,'Synthese chemins'!I$1)</f>
        <v>0</v>
      </c>
      <c r="J3676" s="20">
        <f>COUNTIF('Chemins de conversion les plus '!$J3676:$CH3676,'Synthese chemins'!J$1)</f>
        <v>0</v>
      </c>
      <c r="K3676" s="20">
        <f>COUNTIF('Chemins de conversion les plus '!$J3676:$CH3676,'Synthese chemins'!K$1)</f>
        <v>0</v>
      </c>
      <c r="L3676" s="20">
        <f>COUNTIF('Chemins de conversion les plus '!$J3676:$CH3676,'Synthese chemins'!L$1)</f>
        <v>0</v>
      </c>
      <c r="M3676" s="20">
        <f>COUNTIF('Chemins de conversion les plus '!$J3676:$CH3676,'Synthese chemins'!M$1)</f>
        <v>0</v>
      </c>
      <c r="N3676" s="20">
        <f>COUNTIF('Chemins de conversion les plus '!$J3676:$CH3676,'Synthese chemins'!N$1)</f>
        <v>0</v>
      </c>
      <c r="O3676" s="20">
        <f>COUNTIF('Chemins de conversion les plus '!$J3676:$CH3676,'Synthese chemins'!O$1)</f>
        <v>1</v>
      </c>
      <c r="P3676" s="20">
        <f>COUNTIF('Chemins de conversion les plus '!$J3676:$CH3676,'Synthese chemins'!P$1)</f>
        <v>0</v>
      </c>
      <c r="Q3676" s="20">
        <f>COUNTIF('Chemins de conversion les plus '!$J3676:$CH3676,'Synthese chemins'!Q$1)</f>
        <v>0</v>
      </c>
      <c r="R3676" s="20">
        <f>COUNTIF('Chemins de conversion les plus '!$J3676:$CH3676,'Synthese chemins'!R$1)</f>
        <v>1</v>
      </c>
      <c r="S3676" s="20">
        <f>COUNTIF('Chemins de conversion les plus '!$J3676:$CH3676,'Synthese chemins'!S$1)</f>
        <v>0</v>
      </c>
      <c r="T3676" s="20">
        <f>COUNTIF('Chemins de conversion les plus '!$J3676:$CH3676,'Synthese chemins'!T$1)</f>
        <v>0</v>
      </c>
      <c r="U3676" s="20">
        <f>COUNTIF('Chemins de conversion les plus '!$J3676:$CH3676,'Synthese chemins'!U$1)</f>
        <v>0</v>
      </c>
      <c r="V3676" s="20">
        <f>COUNTIF('Chemins de conversion les plus '!$J3676:$CH3676,'Synthese chemins'!V$1)</f>
        <v>0</v>
      </c>
      <c r="W3676" s="20">
        <f>COUNTIF('Chemins de conversion les plus '!$J3676:$CH3676,'Synthese chemins'!W$1)</f>
        <v>0</v>
      </c>
      <c r="X3676" s="20">
        <f>COUNTIF('Chemins de conversion les plus '!$J3676:$CH3676,'Synthese chemins'!X$1)</f>
        <v>0</v>
      </c>
      <c r="Y3676" s="5"/>
      <c r="Z3676" s="20">
        <f ca="1">VLOOKUP(A3676,INDIRECT("'Chemins de conversion les plus '!B$2:E$"&amp;'Paramétrage leviers'!E$2,TRUE),3)</f>
        <v>1</v>
      </c>
      <c r="AA3676" s="19">
        <f>VLOOKUP(A3676,'Chemins de conversion les plus '!B3676:E3676,4)</f>
        <v>0</v>
      </c>
      <c r="AB3676" s="20">
        <f t="shared" ca="1" si="288"/>
        <v>0.14285714285714285</v>
      </c>
      <c r="AC3676" s="19">
        <f t="shared" si="289"/>
        <v>0</v>
      </c>
    </row>
    <row r="3677" spans="1:29">
      <c r="A3677" s="2">
        <f t="shared" si="286"/>
        <v>3676</v>
      </c>
      <c r="B3677" s="2">
        <f>'Chemins de conversion les plus '!C3677</f>
        <v>7</v>
      </c>
      <c r="C3677" s="2">
        <f t="shared" si="287"/>
        <v>3</v>
      </c>
      <c r="D3677" s="2" t="str">
        <f t="shared" si="285"/>
        <v>Non</v>
      </c>
      <c r="E3677" s="20">
        <f>COUNTIF('Chemins de conversion les plus '!$J3677:$CH3677,'Synthese chemins'!E$1)</f>
        <v>0</v>
      </c>
      <c r="F3677" s="20">
        <f>COUNTIF('Chemins de conversion les plus '!$J3677:$CH3677,'Synthese chemins'!F$1)</f>
        <v>2</v>
      </c>
      <c r="G3677" s="20">
        <f>COUNTIF('Chemins de conversion les plus '!$J3677:$CH3677,'Synthese chemins'!G$1)</f>
        <v>0</v>
      </c>
      <c r="H3677" s="20">
        <f>COUNTIF('Chemins de conversion les plus '!$J3677:$CH3677,'Synthese chemins'!H$1)</f>
        <v>0</v>
      </c>
      <c r="I3677" s="20">
        <f>COUNTIF('Chemins de conversion les plus '!$J3677:$CH3677,'Synthese chemins'!I$1)</f>
        <v>0</v>
      </c>
      <c r="J3677" s="20">
        <f>COUNTIF('Chemins de conversion les plus '!$J3677:$CH3677,'Synthese chemins'!J$1)</f>
        <v>0</v>
      </c>
      <c r="K3677" s="20">
        <f>COUNTIF('Chemins de conversion les plus '!$J3677:$CH3677,'Synthese chemins'!K$1)</f>
        <v>0</v>
      </c>
      <c r="L3677" s="20">
        <f>COUNTIF('Chemins de conversion les plus '!$J3677:$CH3677,'Synthese chemins'!L$1)</f>
        <v>0</v>
      </c>
      <c r="M3677" s="20">
        <f>COUNTIF('Chemins de conversion les plus '!$J3677:$CH3677,'Synthese chemins'!M$1)</f>
        <v>0</v>
      </c>
      <c r="N3677" s="20">
        <f>COUNTIF('Chemins de conversion les plus '!$J3677:$CH3677,'Synthese chemins'!N$1)</f>
        <v>3</v>
      </c>
      <c r="O3677" s="20">
        <f>COUNTIF('Chemins de conversion les plus '!$J3677:$CH3677,'Synthese chemins'!O$1)</f>
        <v>2</v>
      </c>
      <c r="P3677" s="20">
        <f>COUNTIF('Chemins de conversion les plus '!$J3677:$CH3677,'Synthese chemins'!P$1)</f>
        <v>0</v>
      </c>
      <c r="Q3677" s="20">
        <f>COUNTIF('Chemins de conversion les plus '!$J3677:$CH3677,'Synthese chemins'!Q$1)</f>
        <v>0</v>
      </c>
      <c r="R3677" s="20">
        <f>COUNTIF('Chemins de conversion les plus '!$J3677:$CH3677,'Synthese chemins'!R$1)</f>
        <v>0</v>
      </c>
      <c r="S3677" s="20">
        <f>COUNTIF('Chemins de conversion les plus '!$J3677:$CH3677,'Synthese chemins'!S$1)</f>
        <v>0</v>
      </c>
      <c r="T3677" s="20">
        <f>COUNTIF('Chemins de conversion les plus '!$J3677:$CH3677,'Synthese chemins'!T$1)</f>
        <v>0</v>
      </c>
      <c r="U3677" s="20">
        <f>COUNTIF('Chemins de conversion les plus '!$J3677:$CH3677,'Synthese chemins'!U$1)</f>
        <v>0</v>
      </c>
      <c r="V3677" s="20">
        <f>COUNTIF('Chemins de conversion les plus '!$J3677:$CH3677,'Synthese chemins'!V$1)</f>
        <v>0</v>
      </c>
      <c r="W3677" s="20">
        <f>COUNTIF('Chemins de conversion les plus '!$J3677:$CH3677,'Synthese chemins'!W$1)</f>
        <v>0</v>
      </c>
      <c r="X3677" s="20">
        <f>COUNTIF('Chemins de conversion les plus '!$J3677:$CH3677,'Synthese chemins'!X$1)</f>
        <v>0</v>
      </c>
      <c r="Y3677" s="5"/>
      <c r="Z3677" s="20">
        <f ca="1">VLOOKUP(A3677,INDIRECT("'Chemins de conversion les plus '!B$2:E$"&amp;'Paramétrage leviers'!E$2,TRUE),3)</f>
        <v>1</v>
      </c>
      <c r="AA3677" s="19">
        <f>VLOOKUP(A3677,'Chemins de conversion les plus '!B3677:E3677,4)</f>
        <v>0</v>
      </c>
      <c r="AB3677" s="20">
        <f t="shared" ca="1" si="288"/>
        <v>0.14285714285714285</v>
      </c>
      <c r="AC3677" s="19">
        <f t="shared" si="289"/>
        <v>0</v>
      </c>
    </row>
    <row r="3678" spans="1:29">
      <c r="A3678" s="2">
        <f t="shared" si="286"/>
        <v>3677</v>
      </c>
      <c r="B3678" s="2">
        <f>'Chemins de conversion les plus '!C3678</f>
        <v>7</v>
      </c>
      <c r="C3678" s="2">
        <f t="shared" si="287"/>
        <v>2</v>
      </c>
      <c r="D3678" s="2" t="str">
        <f t="shared" si="285"/>
        <v>Non</v>
      </c>
      <c r="E3678" s="20">
        <f>COUNTIF('Chemins de conversion les plus '!$J3678:$CH3678,'Synthese chemins'!E$1)</f>
        <v>0</v>
      </c>
      <c r="F3678" s="20">
        <f>COUNTIF('Chemins de conversion les plus '!$J3678:$CH3678,'Synthese chemins'!F$1)</f>
        <v>1</v>
      </c>
      <c r="G3678" s="20">
        <f>COUNTIF('Chemins de conversion les plus '!$J3678:$CH3678,'Synthese chemins'!G$1)</f>
        <v>0</v>
      </c>
      <c r="H3678" s="20">
        <f>COUNTIF('Chemins de conversion les plus '!$J3678:$CH3678,'Synthese chemins'!H$1)</f>
        <v>0</v>
      </c>
      <c r="I3678" s="20">
        <f>COUNTIF('Chemins de conversion les plus '!$J3678:$CH3678,'Synthese chemins'!I$1)</f>
        <v>0</v>
      </c>
      <c r="J3678" s="20">
        <f>COUNTIF('Chemins de conversion les plus '!$J3678:$CH3678,'Synthese chemins'!J$1)</f>
        <v>0</v>
      </c>
      <c r="K3678" s="20">
        <f>COUNTIF('Chemins de conversion les plus '!$J3678:$CH3678,'Synthese chemins'!K$1)</f>
        <v>0</v>
      </c>
      <c r="L3678" s="20">
        <f>COUNTIF('Chemins de conversion les plus '!$J3678:$CH3678,'Synthese chemins'!L$1)</f>
        <v>0</v>
      </c>
      <c r="M3678" s="20">
        <f>COUNTIF('Chemins de conversion les plus '!$J3678:$CH3678,'Synthese chemins'!M$1)</f>
        <v>0</v>
      </c>
      <c r="N3678" s="20">
        <f>COUNTIF('Chemins de conversion les plus '!$J3678:$CH3678,'Synthese chemins'!N$1)</f>
        <v>0</v>
      </c>
      <c r="O3678" s="20">
        <f>COUNTIF('Chemins de conversion les plus '!$J3678:$CH3678,'Synthese chemins'!O$1)</f>
        <v>0</v>
      </c>
      <c r="P3678" s="20">
        <f>COUNTIF('Chemins de conversion les plus '!$J3678:$CH3678,'Synthese chemins'!P$1)</f>
        <v>0</v>
      </c>
      <c r="Q3678" s="20">
        <f>COUNTIF('Chemins de conversion les plus '!$J3678:$CH3678,'Synthese chemins'!Q$1)</f>
        <v>6</v>
      </c>
      <c r="R3678" s="20">
        <f>COUNTIF('Chemins de conversion les plus '!$J3678:$CH3678,'Synthese chemins'!R$1)</f>
        <v>0</v>
      </c>
      <c r="S3678" s="20">
        <f>COUNTIF('Chemins de conversion les plus '!$J3678:$CH3678,'Synthese chemins'!S$1)</f>
        <v>0</v>
      </c>
      <c r="T3678" s="20">
        <f>COUNTIF('Chemins de conversion les plus '!$J3678:$CH3678,'Synthese chemins'!T$1)</f>
        <v>0</v>
      </c>
      <c r="U3678" s="20">
        <f>COUNTIF('Chemins de conversion les plus '!$J3678:$CH3678,'Synthese chemins'!U$1)</f>
        <v>0</v>
      </c>
      <c r="V3678" s="20">
        <f>COUNTIF('Chemins de conversion les plus '!$J3678:$CH3678,'Synthese chemins'!V$1)</f>
        <v>0</v>
      </c>
      <c r="W3678" s="20">
        <f>COUNTIF('Chemins de conversion les plus '!$J3678:$CH3678,'Synthese chemins'!W$1)</f>
        <v>0</v>
      </c>
      <c r="X3678" s="20">
        <f>COUNTIF('Chemins de conversion les plus '!$J3678:$CH3678,'Synthese chemins'!X$1)</f>
        <v>0</v>
      </c>
      <c r="Y3678" s="5"/>
      <c r="Z3678" s="20">
        <f ca="1">VLOOKUP(A3678,INDIRECT("'Chemins de conversion les plus '!B$2:E$"&amp;'Paramétrage leviers'!E$2,TRUE),3)</f>
        <v>1</v>
      </c>
      <c r="AA3678" s="19">
        <f>VLOOKUP(A3678,'Chemins de conversion les plus '!B3678:E3678,4)</f>
        <v>0</v>
      </c>
      <c r="AB3678" s="20">
        <f t="shared" ca="1" si="288"/>
        <v>0.14285714285714285</v>
      </c>
      <c r="AC3678" s="19">
        <f t="shared" si="289"/>
        <v>0</v>
      </c>
    </row>
    <row r="3679" spans="1:29">
      <c r="A3679" s="2">
        <f t="shared" si="286"/>
        <v>3678</v>
      </c>
      <c r="B3679" s="2">
        <f>'Chemins de conversion les plus '!C3679</f>
        <v>7</v>
      </c>
      <c r="C3679" s="2">
        <f t="shared" si="287"/>
        <v>3</v>
      </c>
      <c r="D3679" s="2" t="str">
        <f t="shared" si="285"/>
        <v>Non</v>
      </c>
      <c r="E3679" s="20">
        <f>COUNTIF('Chemins de conversion les plus '!$J3679:$CH3679,'Synthese chemins'!E$1)</f>
        <v>0</v>
      </c>
      <c r="F3679" s="20">
        <f>COUNTIF('Chemins de conversion les plus '!$J3679:$CH3679,'Synthese chemins'!F$1)</f>
        <v>3</v>
      </c>
      <c r="G3679" s="20">
        <f>COUNTIF('Chemins de conversion les plus '!$J3679:$CH3679,'Synthese chemins'!G$1)</f>
        <v>0</v>
      </c>
      <c r="H3679" s="20">
        <f>COUNTIF('Chemins de conversion les plus '!$J3679:$CH3679,'Synthese chemins'!H$1)</f>
        <v>0</v>
      </c>
      <c r="I3679" s="20">
        <f>COUNTIF('Chemins de conversion les plus '!$J3679:$CH3679,'Synthese chemins'!I$1)</f>
        <v>2</v>
      </c>
      <c r="J3679" s="20">
        <f>COUNTIF('Chemins de conversion les plus '!$J3679:$CH3679,'Synthese chemins'!J$1)</f>
        <v>0</v>
      </c>
      <c r="K3679" s="20">
        <f>COUNTIF('Chemins de conversion les plus '!$J3679:$CH3679,'Synthese chemins'!K$1)</f>
        <v>0</v>
      </c>
      <c r="L3679" s="20">
        <f>COUNTIF('Chemins de conversion les plus '!$J3679:$CH3679,'Synthese chemins'!L$1)</f>
        <v>0</v>
      </c>
      <c r="M3679" s="20">
        <f>COUNTIF('Chemins de conversion les plus '!$J3679:$CH3679,'Synthese chemins'!M$1)</f>
        <v>0</v>
      </c>
      <c r="N3679" s="20">
        <f>COUNTIF('Chemins de conversion les plus '!$J3679:$CH3679,'Synthese chemins'!N$1)</f>
        <v>0</v>
      </c>
      <c r="O3679" s="20">
        <f>COUNTIF('Chemins de conversion les plus '!$J3679:$CH3679,'Synthese chemins'!O$1)</f>
        <v>0</v>
      </c>
      <c r="P3679" s="20">
        <f>COUNTIF('Chemins de conversion les plus '!$J3679:$CH3679,'Synthese chemins'!P$1)</f>
        <v>0</v>
      </c>
      <c r="Q3679" s="20">
        <f>COUNTIF('Chemins de conversion les plus '!$J3679:$CH3679,'Synthese chemins'!Q$1)</f>
        <v>0</v>
      </c>
      <c r="R3679" s="20">
        <f>COUNTIF('Chemins de conversion les plus '!$J3679:$CH3679,'Synthese chemins'!R$1)</f>
        <v>2</v>
      </c>
      <c r="S3679" s="20">
        <f>COUNTIF('Chemins de conversion les plus '!$J3679:$CH3679,'Synthese chemins'!S$1)</f>
        <v>0</v>
      </c>
      <c r="T3679" s="20">
        <f>COUNTIF('Chemins de conversion les plus '!$J3679:$CH3679,'Synthese chemins'!T$1)</f>
        <v>0</v>
      </c>
      <c r="U3679" s="20">
        <f>COUNTIF('Chemins de conversion les plus '!$J3679:$CH3679,'Synthese chemins'!U$1)</f>
        <v>0</v>
      </c>
      <c r="V3679" s="20">
        <f>COUNTIF('Chemins de conversion les plus '!$J3679:$CH3679,'Synthese chemins'!V$1)</f>
        <v>0</v>
      </c>
      <c r="W3679" s="20">
        <f>COUNTIF('Chemins de conversion les plus '!$J3679:$CH3679,'Synthese chemins'!W$1)</f>
        <v>0</v>
      </c>
      <c r="X3679" s="20">
        <f>COUNTIF('Chemins de conversion les plus '!$J3679:$CH3679,'Synthese chemins'!X$1)</f>
        <v>0</v>
      </c>
      <c r="Y3679" s="5"/>
      <c r="Z3679" s="20">
        <f ca="1">VLOOKUP(A3679,INDIRECT("'Chemins de conversion les plus '!B$2:E$"&amp;'Paramétrage leviers'!E$2,TRUE),3)</f>
        <v>1</v>
      </c>
      <c r="AA3679" s="19">
        <f>VLOOKUP(A3679,'Chemins de conversion les plus '!B3679:E3679,4)</f>
        <v>0</v>
      </c>
      <c r="AB3679" s="20">
        <f t="shared" ca="1" si="288"/>
        <v>0.14285714285714285</v>
      </c>
      <c r="AC3679" s="19">
        <f t="shared" si="289"/>
        <v>0</v>
      </c>
    </row>
    <row r="3680" spans="1:29">
      <c r="A3680" s="2">
        <f t="shared" si="286"/>
        <v>3679</v>
      </c>
      <c r="B3680" s="2">
        <f>'Chemins de conversion les plus '!C3680</f>
        <v>7</v>
      </c>
      <c r="C3680" s="2">
        <f t="shared" si="287"/>
        <v>2</v>
      </c>
      <c r="D3680" s="2" t="str">
        <f t="shared" si="285"/>
        <v>Non</v>
      </c>
      <c r="E3680" s="20">
        <f>COUNTIF('Chemins de conversion les plus '!$J3680:$CH3680,'Synthese chemins'!E$1)</f>
        <v>0</v>
      </c>
      <c r="F3680" s="20">
        <f>COUNTIF('Chemins de conversion les plus '!$J3680:$CH3680,'Synthese chemins'!F$1)</f>
        <v>5</v>
      </c>
      <c r="G3680" s="20">
        <f>COUNTIF('Chemins de conversion les plus '!$J3680:$CH3680,'Synthese chemins'!G$1)</f>
        <v>0</v>
      </c>
      <c r="H3680" s="20">
        <f>COUNTIF('Chemins de conversion les plus '!$J3680:$CH3680,'Synthese chemins'!H$1)</f>
        <v>0</v>
      </c>
      <c r="I3680" s="20">
        <f>COUNTIF('Chemins de conversion les plus '!$J3680:$CH3680,'Synthese chemins'!I$1)</f>
        <v>2</v>
      </c>
      <c r="J3680" s="20">
        <f>COUNTIF('Chemins de conversion les plus '!$J3680:$CH3680,'Synthese chemins'!J$1)</f>
        <v>0</v>
      </c>
      <c r="K3680" s="20">
        <f>COUNTIF('Chemins de conversion les plus '!$J3680:$CH3680,'Synthese chemins'!K$1)</f>
        <v>0</v>
      </c>
      <c r="L3680" s="20">
        <f>COUNTIF('Chemins de conversion les plus '!$J3680:$CH3680,'Synthese chemins'!L$1)</f>
        <v>0</v>
      </c>
      <c r="M3680" s="20">
        <f>COUNTIF('Chemins de conversion les plus '!$J3680:$CH3680,'Synthese chemins'!M$1)</f>
        <v>0</v>
      </c>
      <c r="N3680" s="20">
        <f>COUNTIF('Chemins de conversion les plus '!$J3680:$CH3680,'Synthese chemins'!N$1)</f>
        <v>0</v>
      </c>
      <c r="O3680" s="20">
        <f>COUNTIF('Chemins de conversion les plus '!$J3680:$CH3680,'Synthese chemins'!O$1)</f>
        <v>0</v>
      </c>
      <c r="P3680" s="20">
        <f>COUNTIF('Chemins de conversion les plus '!$J3680:$CH3680,'Synthese chemins'!P$1)</f>
        <v>0</v>
      </c>
      <c r="Q3680" s="20">
        <f>COUNTIF('Chemins de conversion les plus '!$J3680:$CH3680,'Synthese chemins'!Q$1)</f>
        <v>0</v>
      </c>
      <c r="R3680" s="20">
        <f>COUNTIF('Chemins de conversion les plus '!$J3680:$CH3680,'Synthese chemins'!R$1)</f>
        <v>0</v>
      </c>
      <c r="S3680" s="20">
        <f>COUNTIF('Chemins de conversion les plus '!$J3680:$CH3680,'Synthese chemins'!S$1)</f>
        <v>0</v>
      </c>
      <c r="T3680" s="20">
        <f>COUNTIF('Chemins de conversion les plus '!$J3680:$CH3680,'Synthese chemins'!T$1)</f>
        <v>0</v>
      </c>
      <c r="U3680" s="20">
        <f>COUNTIF('Chemins de conversion les plus '!$J3680:$CH3680,'Synthese chemins'!U$1)</f>
        <v>0</v>
      </c>
      <c r="V3680" s="20">
        <f>COUNTIF('Chemins de conversion les plus '!$J3680:$CH3680,'Synthese chemins'!V$1)</f>
        <v>0</v>
      </c>
      <c r="W3680" s="20">
        <f>COUNTIF('Chemins de conversion les plus '!$J3680:$CH3680,'Synthese chemins'!W$1)</f>
        <v>0</v>
      </c>
      <c r="X3680" s="20">
        <f>COUNTIF('Chemins de conversion les plus '!$J3680:$CH3680,'Synthese chemins'!X$1)</f>
        <v>0</v>
      </c>
      <c r="Y3680" s="5"/>
      <c r="Z3680" s="20">
        <f ca="1">VLOOKUP(A3680,INDIRECT("'Chemins de conversion les plus '!B$2:E$"&amp;'Paramétrage leviers'!E$2,TRUE),3)</f>
        <v>1</v>
      </c>
      <c r="AA3680" s="19">
        <f>VLOOKUP(A3680,'Chemins de conversion les plus '!B3680:E3680,4)</f>
        <v>0</v>
      </c>
      <c r="AB3680" s="20">
        <f t="shared" ca="1" si="288"/>
        <v>0.14285714285714285</v>
      </c>
      <c r="AC3680" s="19">
        <f t="shared" si="289"/>
        <v>0</v>
      </c>
    </row>
    <row r="3681" spans="1:29">
      <c r="A3681" s="2">
        <f t="shared" si="286"/>
        <v>3680</v>
      </c>
      <c r="B3681" s="2">
        <f>'Chemins de conversion les plus '!C3681</f>
        <v>7</v>
      </c>
      <c r="C3681" s="2">
        <f t="shared" si="287"/>
        <v>2</v>
      </c>
      <c r="D3681" s="2" t="str">
        <f t="shared" si="285"/>
        <v>Non</v>
      </c>
      <c r="E3681" s="20">
        <f>COUNTIF('Chemins de conversion les plus '!$J3681:$CH3681,'Synthese chemins'!E$1)</f>
        <v>0</v>
      </c>
      <c r="F3681" s="20">
        <f>COUNTIF('Chemins de conversion les plus '!$J3681:$CH3681,'Synthese chemins'!F$1)</f>
        <v>5</v>
      </c>
      <c r="G3681" s="20">
        <f>COUNTIF('Chemins de conversion les plus '!$J3681:$CH3681,'Synthese chemins'!G$1)</f>
        <v>0</v>
      </c>
      <c r="H3681" s="20">
        <f>COUNTIF('Chemins de conversion les plus '!$J3681:$CH3681,'Synthese chemins'!H$1)</f>
        <v>0</v>
      </c>
      <c r="I3681" s="20">
        <f>COUNTIF('Chemins de conversion les plus '!$J3681:$CH3681,'Synthese chemins'!I$1)</f>
        <v>2</v>
      </c>
      <c r="J3681" s="20">
        <f>COUNTIF('Chemins de conversion les plus '!$J3681:$CH3681,'Synthese chemins'!J$1)</f>
        <v>0</v>
      </c>
      <c r="K3681" s="20">
        <f>COUNTIF('Chemins de conversion les plus '!$J3681:$CH3681,'Synthese chemins'!K$1)</f>
        <v>0</v>
      </c>
      <c r="L3681" s="20">
        <f>COUNTIF('Chemins de conversion les plus '!$J3681:$CH3681,'Synthese chemins'!L$1)</f>
        <v>0</v>
      </c>
      <c r="M3681" s="20">
        <f>COUNTIF('Chemins de conversion les plus '!$J3681:$CH3681,'Synthese chemins'!M$1)</f>
        <v>0</v>
      </c>
      <c r="N3681" s="20">
        <f>COUNTIF('Chemins de conversion les plus '!$J3681:$CH3681,'Synthese chemins'!N$1)</f>
        <v>0</v>
      </c>
      <c r="O3681" s="20">
        <f>COUNTIF('Chemins de conversion les plus '!$J3681:$CH3681,'Synthese chemins'!O$1)</f>
        <v>0</v>
      </c>
      <c r="P3681" s="20">
        <f>COUNTIF('Chemins de conversion les plus '!$J3681:$CH3681,'Synthese chemins'!P$1)</f>
        <v>0</v>
      </c>
      <c r="Q3681" s="20">
        <f>COUNTIF('Chemins de conversion les plus '!$J3681:$CH3681,'Synthese chemins'!Q$1)</f>
        <v>0</v>
      </c>
      <c r="R3681" s="20">
        <f>COUNTIF('Chemins de conversion les plus '!$J3681:$CH3681,'Synthese chemins'!R$1)</f>
        <v>0</v>
      </c>
      <c r="S3681" s="20">
        <f>COUNTIF('Chemins de conversion les plus '!$J3681:$CH3681,'Synthese chemins'!S$1)</f>
        <v>0</v>
      </c>
      <c r="T3681" s="20">
        <f>COUNTIF('Chemins de conversion les plus '!$J3681:$CH3681,'Synthese chemins'!T$1)</f>
        <v>0</v>
      </c>
      <c r="U3681" s="20">
        <f>COUNTIF('Chemins de conversion les plus '!$J3681:$CH3681,'Synthese chemins'!U$1)</f>
        <v>0</v>
      </c>
      <c r="V3681" s="20">
        <f>COUNTIF('Chemins de conversion les plus '!$J3681:$CH3681,'Synthese chemins'!V$1)</f>
        <v>0</v>
      </c>
      <c r="W3681" s="20">
        <f>COUNTIF('Chemins de conversion les plus '!$J3681:$CH3681,'Synthese chemins'!W$1)</f>
        <v>0</v>
      </c>
      <c r="X3681" s="20">
        <f>COUNTIF('Chemins de conversion les plus '!$J3681:$CH3681,'Synthese chemins'!X$1)</f>
        <v>0</v>
      </c>
      <c r="Y3681" s="5"/>
      <c r="Z3681" s="20">
        <f ca="1">VLOOKUP(A3681,INDIRECT("'Chemins de conversion les plus '!B$2:E$"&amp;'Paramétrage leviers'!E$2,TRUE),3)</f>
        <v>1</v>
      </c>
      <c r="AA3681" s="19">
        <f>VLOOKUP(A3681,'Chemins de conversion les plus '!B3681:E3681,4)</f>
        <v>0</v>
      </c>
      <c r="AB3681" s="20">
        <f t="shared" ca="1" si="288"/>
        <v>0.14285714285714285</v>
      </c>
      <c r="AC3681" s="19">
        <f t="shared" si="289"/>
        <v>0</v>
      </c>
    </row>
    <row r="3682" spans="1:29">
      <c r="A3682" s="2">
        <f t="shared" si="286"/>
        <v>3681</v>
      </c>
      <c r="B3682" s="2">
        <f>'Chemins de conversion les plus '!C3682</f>
        <v>7</v>
      </c>
      <c r="C3682" s="2">
        <f t="shared" si="287"/>
        <v>2</v>
      </c>
      <c r="D3682" s="2" t="str">
        <f t="shared" si="285"/>
        <v>Non</v>
      </c>
      <c r="E3682" s="20">
        <f>COUNTIF('Chemins de conversion les plus '!$J3682:$CH3682,'Synthese chemins'!E$1)</f>
        <v>0</v>
      </c>
      <c r="F3682" s="20">
        <f>COUNTIF('Chemins de conversion les plus '!$J3682:$CH3682,'Synthese chemins'!F$1)</f>
        <v>4</v>
      </c>
      <c r="G3682" s="20">
        <f>COUNTIF('Chemins de conversion les plus '!$J3682:$CH3682,'Synthese chemins'!G$1)</f>
        <v>0</v>
      </c>
      <c r="H3682" s="20">
        <f>COUNTIF('Chemins de conversion les plus '!$J3682:$CH3682,'Synthese chemins'!H$1)</f>
        <v>0</v>
      </c>
      <c r="I3682" s="20">
        <f>COUNTIF('Chemins de conversion les plus '!$J3682:$CH3682,'Synthese chemins'!I$1)</f>
        <v>3</v>
      </c>
      <c r="J3682" s="20">
        <f>COUNTIF('Chemins de conversion les plus '!$J3682:$CH3682,'Synthese chemins'!J$1)</f>
        <v>0</v>
      </c>
      <c r="K3682" s="20">
        <f>COUNTIF('Chemins de conversion les plus '!$J3682:$CH3682,'Synthese chemins'!K$1)</f>
        <v>0</v>
      </c>
      <c r="L3682" s="20">
        <f>COUNTIF('Chemins de conversion les plus '!$J3682:$CH3682,'Synthese chemins'!L$1)</f>
        <v>0</v>
      </c>
      <c r="M3682" s="20">
        <f>COUNTIF('Chemins de conversion les plus '!$J3682:$CH3682,'Synthese chemins'!M$1)</f>
        <v>0</v>
      </c>
      <c r="N3682" s="20">
        <f>COUNTIF('Chemins de conversion les plus '!$J3682:$CH3682,'Synthese chemins'!N$1)</f>
        <v>0</v>
      </c>
      <c r="O3682" s="20">
        <f>COUNTIF('Chemins de conversion les plus '!$J3682:$CH3682,'Synthese chemins'!O$1)</f>
        <v>0</v>
      </c>
      <c r="P3682" s="20">
        <f>COUNTIF('Chemins de conversion les plus '!$J3682:$CH3682,'Synthese chemins'!P$1)</f>
        <v>0</v>
      </c>
      <c r="Q3682" s="20">
        <f>COUNTIF('Chemins de conversion les plus '!$J3682:$CH3682,'Synthese chemins'!Q$1)</f>
        <v>0</v>
      </c>
      <c r="R3682" s="20">
        <f>COUNTIF('Chemins de conversion les plus '!$J3682:$CH3682,'Synthese chemins'!R$1)</f>
        <v>0</v>
      </c>
      <c r="S3682" s="20">
        <f>COUNTIF('Chemins de conversion les plus '!$J3682:$CH3682,'Synthese chemins'!S$1)</f>
        <v>0</v>
      </c>
      <c r="T3682" s="20">
        <f>COUNTIF('Chemins de conversion les plus '!$J3682:$CH3682,'Synthese chemins'!T$1)</f>
        <v>0</v>
      </c>
      <c r="U3682" s="20">
        <f>COUNTIF('Chemins de conversion les plus '!$J3682:$CH3682,'Synthese chemins'!U$1)</f>
        <v>0</v>
      </c>
      <c r="V3682" s="20">
        <f>COUNTIF('Chemins de conversion les plus '!$J3682:$CH3682,'Synthese chemins'!V$1)</f>
        <v>0</v>
      </c>
      <c r="W3682" s="20">
        <f>COUNTIF('Chemins de conversion les plus '!$J3682:$CH3682,'Synthese chemins'!W$1)</f>
        <v>0</v>
      </c>
      <c r="X3682" s="20">
        <f>COUNTIF('Chemins de conversion les plus '!$J3682:$CH3682,'Synthese chemins'!X$1)</f>
        <v>0</v>
      </c>
      <c r="Y3682" s="5"/>
      <c r="Z3682" s="20">
        <f ca="1">VLOOKUP(A3682,INDIRECT("'Chemins de conversion les plus '!B$2:E$"&amp;'Paramétrage leviers'!E$2,TRUE),3)</f>
        <v>1</v>
      </c>
      <c r="AA3682" s="19">
        <f>VLOOKUP(A3682,'Chemins de conversion les plus '!B3682:E3682,4)</f>
        <v>0</v>
      </c>
      <c r="AB3682" s="20">
        <f t="shared" ca="1" si="288"/>
        <v>0.14285714285714285</v>
      </c>
      <c r="AC3682" s="19">
        <f t="shared" si="289"/>
        <v>0</v>
      </c>
    </row>
    <row r="3683" spans="1:29">
      <c r="A3683" s="2">
        <f t="shared" si="286"/>
        <v>3682</v>
      </c>
      <c r="B3683" s="2">
        <f>'Chemins de conversion les plus '!C3683</f>
        <v>7</v>
      </c>
      <c r="C3683" s="2">
        <f t="shared" si="287"/>
        <v>3</v>
      </c>
      <c r="D3683" s="2" t="str">
        <f t="shared" si="285"/>
        <v>Non</v>
      </c>
      <c r="E3683" s="20">
        <f>COUNTIF('Chemins de conversion les plus '!$J3683:$CH3683,'Synthese chemins'!E$1)</f>
        <v>0</v>
      </c>
      <c r="F3683" s="20">
        <f>COUNTIF('Chemins de conversion les plus '!$J3683:$CH3683,'Synthese chemins'!F$1)</f>
        <v>4</v>
      </c>
      <c r="G3683" s="20">
        <f>COUNTIF('Chemins de conversion les plus '!$J3683:$CH3683,'Synthese chemins'!G$1)</f>
        <v>0</v>
      </c>
      <c r="H3683" s="20">
        <f>COUNTIF('Chemins de conversion les plus '!$J3683:$CH3683,'Synthese chemins'!H$1)</f>
        <v>0</v>
      </c>
      <c r="I3683" s="20">
        <f>COUNTIF('Chemins de conversion les plus '!$J3683:$CH3683,'Synthese chemins'!I$1)</f>
        <v>0</v>
      </c>
      <c r="J3683" s="20">
        <f>COUNTIF('Chemins de conversion les plus '!$J3683:$CH3683,'Synthese chemins'!J$1)</f>
        <v>0</v>
      </c>
      <c r="K3683" s="20">
        <f>COUNTIF('Chemins de conversion les plus '!$J3683:$CH3683,'Synthese chemins'!K$1)</f>
        <v>0</v>
      </c>
      <c r="L3683" s="20">
        <f>COUNTIF('Chemins de conversion les plus '!$J3683:$CH3683,'Synthese chemins'!L$1)</f>
        <v>1</v>
      </c>
      <c r="M3683" s="20">
        <f>COUNTIF('Chemins de conversion les plus '!$J3683:$CH3683,'Synthese chemins'!M$1)</f>
        <v>0</v>
      </c>
      <c r="N3683" s="20">
        <f>COUNTIF('Chemins de conversion les plus '!$J3683:$CH3683,'Synthese chemins'!N$1)</f>
        <v>0</v>
      </c>
      <c r="O3683" s="20">
        <f>COUNTIF('Chemins de conversion les plus '!$J3683:$CH3683,'Synthese chemins'!O$1)</f>
        <v>0</v>
      </c>
      <c r="P3683" s="20">
        <f>COUNTIF('Chemins de conversion les plus '!$J3683:$CH3683,'Synthese chemins'!P$1)</f>
        <v>0</v>
      </c>
      <c r="Q3683" s="20">
        <f>COUNTIF('Chemins de conversion les plus '!$J3683:$CH3683,'Synthese chemins'!Q$1)</f>
        <v>0</v>
      </c>
      <c r="R3683" s="20">
        <f>COUNTIF('Chemins de conversion les plus '!$J3683:$CH3683,'Synthese chemins'!R$1)</f>
        <v>0</v>
      </c>
      <c r="S3683" s="20">
        <f>COUNTIF('Chemins de conversion les plus '!$J3683:$CH3683,'Synthese chemins'!S$1)</f>
        <v>2</v>
      </c>
      <c r="T3683" s="20">
        <f>COUNTIF('Chemins de conversion les plus '!$J3683:$CH3683,'Synthese chemins'!T$1)</f>
        <v>0</v>
      </c>
      <c r="U3683" s="20">
        <f>COUNTIF('Chemins de conversion les plus '!$J3683:$CH3683,'Synthese chemins'!U$1)</f>
        <v>0</v>
      </c>
      <c r="V3683" s="20">
        <f>COUNTIF('Chemins de conversion les plus '!$J3683:$CH3683,'Synthese chemins'!V$1)</f>
        <v>0</v>
      </c>
      <c r="W3683" s="20">
        <f>COUNTIF('Chemins de conversion les plus '!$J3683:$CH3683,'Synthese chemins'!W$1)</f>
        <v>0</v>
      </c>
      <c r="X3683" s="20">
        <f>COUNTIF('Chemins de conversion les plus '!$J3683:$CH3683,'Synthese chemins'!X$1)</f>
        <v>0</v>
      </c>
      <c r="Y3683" s="5"/>
      <c r="Z3683" s="20">
        <f ca="1">VLOOKUP(A3683,INDIRECT("'Chemins de conversion les plus '!B$2:E$"&amp;'Paramétrage leviers'!E$2,TRUE),3)</f>
        <v>1</v>
      </c>
      <c r="AA3683" s="19">
        <f>VLOOKUP(A3683,'Chemins de conversion les plus '!B3683:E3683,4)</f>
        <v>0</v>
      </c>
      <c r="AB3683" s="20">
        <f t="shared" ca="1" si="288"/>
        <v>0.14285714285714285</v>
      </c>
      <c r="AC3683" s="19">
        <f t="shared" si="289"/>
        <v>0</v>
      </c>
    </row>
    <row r="3684" spans="1:29">
      <c r="A3684" s="2">
        <f t="shared" si="286"/>
        <v>3683</v>
      </c>
      <c r="B3684" s="2">
        <f>'Chemins de conversion les plus '!C3684</f>
        <v>7</v>
      </c>
      <c r="C3684" s="2">
        <f t="shared" si="287"/>
        <v>3</v>
      </c>
      <c r="D3684" s="2" t="str">
        <f t="shared" si="285"/>
        <v>Non</v>
      </c>
      <c r="E3684" s="20">
        <f>COUNTIF('Chemins de conversion les plus '!$J3684:$CH3684,'Synthese chemins'!E$1)</f>
        <v>0</v>
      </c>
      <c r="F3684" s="20">
        <f>COUNTIF('Chemins de conversion les plus '!$J3684:$CH3684,'Synthese chemins'!F$1)</f>
        <v>5</v>
      </c>
      <c r="G3684" s="20">
        <f>COUNTIF('Chemins de conversion les plus '!$J3684:$CH3684,'Synthese chemins'!G$1)</f>
        <v>0</v>
      </c>
      <c r="H3684" s="20">
        <f>COUNTIF('Chemins de conversion les plus '!$J3684:$CH3684,'Synthese chemins'!H$1)</f>
        <v>0</v>
      </c>
      <c r="I3684" s="20">
        <f>COUNTIF('Chemins de conversion les plus '!$J3684:$CH3684,'Synthese chemins'!I$1)</f>
        <v>0</v>
      </c>
      <c r="J3684" s="20">
        <f>COUNTIF('Chemins de conversion les plus '!$J3684:$CH3684,'Synthese chemins'!J$1)</f>
        <v>0</v>
      </c>
      <c r="K3684" s="20">
        <f>COUNTIF('Chemins de conversion les plus '!$J3684:$CH3684,'Synthese chemins'!K$1)</f>
        <v>0</v>
      </c>
      <c r="L3684" s="20">
        <f>COUNTIF('Chemins de conversion les plus '!$J3684:$CH3684,'Synthese chemins'!L$1)</f>
        <v>1</v>
      </c>
      <c r="M3684" s="20">
        <f>COUNTIF('Chemins de conversion les plus '!$J3684:$CH3684,'Synthese chemins'!M$1)</f>
        <v>0</v>
      </c>
      <c r="N3684" s="20">
        <f>COUNTIF('Chemins de conversion les plus '!$J3684:$CH3684,'Synthese chemins'!N$1)</f>
        <v>0</v>
      </c>
      <c r="O3684" s="20">
        <f>COUNTIF('Chemins de conversion les plus '!$J3684:$CH3684,'Synthese chemins'!O$1)</f>
        <v>0</v>
      </c>
      <c r="P3684" s="20">
        <f>COUNTIF('Chemins de conversion les plus '!$J3684:$CH3684,'Synthese chemins'!P$1)</f>
        <v>0</v>
      </c>
      <c r="Q3684" s="20">
        <f>COUNTIF('Chemins de conversion les plus '!$J3684:$CH3684,'Synthese chemins'!Q$1)</f>
        <v>0</v>
      </c>
      <c r="R3684" s="20">
        <f>COUNTIF('Chemins de conversion les plus '!$J3684:$CH3684,'Synthese chemins'!R$1)</f>
        <v>1</v>
      </c>
      <c r="S3684" s="20">
        <f>COUNTIF('Chemins de conversion les plus '!$J3684:$CH3684,'Synthese chemins'!S$1)</f>
        <v>0</v>
      </c>
      <c r="T3684" s="20">
        <f>COUNTIF('Chemins de conversion les plus '!$J3684:$CH3684,'Synthese chemins'!T$1)</f>
        <v>0</v>
      </c>
      <c r="U3684" s="20">
        <f>COUNTIF('Chemins de conversion les plus '!$J3684:$CH3684,'Synthese chemins'!U$1)</f>
        <v>0</v>
      </c>
      <c r="V3684" s="20">
        <f>COUNTIF('Chemins de conversion les plus '!$J3684:$CH3684,'Synthese chemins'!V$1)</f>
        <v>0</v>
      </c>
      <c r="W3684" s="20">
        <f>COUNTIF('Chemins de conversion les plus '!$J3684:$CH3684,'Synthese chemins'!W$1)</f>
        <v>0</v>
      </c>
      <c r="X3684" s="20">
        <f>COUNTIF('Chemins de conversion les plus '!$J3684:$CH3684,'Synthese chemins'!X$1)</f>
        <v>0</v>
      </c>
      <c r="Y3684" s="5"/>
      <c r="Z3684" s="20">
        <f ca="1">VLOOKUP(A3684,INDIRECT("'Chemins de conversion les plus '!B$2:E$"&amp;'Paramétrage leviers'!E$2,TRUE),3)</f>
        <v>1</v>
      </c>
      <c r="AA3684" s="19">
        <f>VLOOKUP(A3684,'Chemins de conversion les plus '!B3684:E3684,4)</f>
        <v>0</v>
      </c>
      <c r="AB3684" s="20">
        <f t="shared" ca="1" si="288"/>
        <v>0.14285714285714285</v>
      </c>
      <c r="AC3684" s="19">
        <f t="shared" si="289"/>
        <v>0</v>
      </c>
    </row>
    <row r="3685" spans="1:29">
      <c r="A3685" s="2">
        <f t="shared" si="286"/>
        <v>3684</v>
      </c>
      <c r="B3685" s="2">
        <f>'Chemins de conversion les plus '!C3685</f>
        <v>7</v>
      </c>
      <c r="C3685" s="2">
        <f t="shared" si="287"/>
        <v>3</v>
      </c>
      <c r="D3685" s="2" t="str">
        <f t="shared" si="285"/>
        <v>Non</v>
      </c>
      <c r="E3685" s="20">
        <f>COUNTIF('Chemins de conversion les plus '!$J3685:$CH3685,'Synthese chemins'!E$1)</f>
        <v>0</v>
      </c>
      <c r="F3685" s="20">
        <f>COUNTIF('Chemins de conversion les plus '!$J3685:$CH3685,'Synthese chemins'!F$1)</f>
        <v>5</v>
      </c>
      <c r="G3685" s="20">
        <f>COUNTIF('Chemins de conversion les plus '!$J3685:$CH3685,'Synthese chemins'!G$1)</f>
        <v>0</v>
      </c>
      <c r="H3685" s="20">
        <f>COUNTIF('Chemins de conversion les plus '!$J3685:$CH3685,'Synthese chemins'!H$1)</f>
        <v>0</v>
      </c>
      <c r="I3685" s="20">
        <f>COUNTIF('Chemins de conversion les plus '!$J3685:$CH3685,'Synthese chemins'!I$1)</f>
        <v>0</v>
      </c>
      <c r="J3685" s="20">
        <f>COUNTIF('Chemins de conversion les plus '!$J3685:$CH3685,'Synthese chemins'!J$1)</f>
        <v>0</v>
      </c>
      <c r="K3685" s="20">
        <f>COUNTIF('Chemins de conversion les plus '!$J3685:$CH3685,'Synthese chemins'!K$1)</f>
        <v>0</v>
      </c>
      <c r="L3685" s="20">
        <f>COUNTIF('Chemins de conversion les plus '!$J3685:$CH3685,'Synthese chemins'!L$1)</f>
        <v>0</v>
      </c>
      <c r="M3685" s="20">
        <f>COUNTIF('Chemins de conversion les plus '!$J3685:$CH3685,'Synthese chemins'!M$1)</f>
        <v>1</v>
      </c>
      <c r="N3685" s="20">
        <f>COUNTIF('Chemins de conversion les plus '!$J3685:$CH3685,'Synthese chemins'!N$1)</f>
        <v>0</v>
      </c>
      <c r="O3685" s="20">
        <f>COUNTIF('Chemins de conversion les plus '!$J3685:$CH3685,'Synthese chemins'!O$1)</f>
        <v>0</v>
      </c>
      <c r="P3685" s="20">
        <f>COUNTIF('Chemins de conversion les plus '!$J3685:$CH3685,'Synthese chemins'!P$1)</f>
        <v>1</v>
      </c>
      <c r="Q3685" s="20">
        <f>COUNTIF('Chemins de conversion les plus '!$J3685:$CH3685,'Synthese chemins'!Q$1)</f>
        <v>0</v>
      </c>
      <c r="R3685" s="20">
        <f>COUNTIF('Chemins de conversion les plus '!$J3685:$CH3685,'Synthese chemins'!R$1)</f>
        <v>0</v>
      </c>
      <c r="S3685" s="20">
        <f>COUNTIF('Chemins de conversion les plus '!$J3685:$CH3685,'Synthese chemins'!S$1)</f>
        <v>0</v>
      </c>
      <c r="T3685" s="20">
        <f>COUNTIF('Chemins de conversion les plus '!$J3685:$CH3685,'Synthese chemins'!T$1)</f>
        <v>0</v>
      </c>
      <c r="U3685" s="20">
        <f>COUNTIF('Chemins de conversion les plus '!$J3685:$CH3685,'Synthese chemins'!U$1)</f>
        <v>0</v>
      </c>
      <c r="V3685" s="20">
        <f>COUNTIF('Chemins de conversion les plus '!$J3685:$CH3685,'Synthese chemins'!V$1)</f>
        <v>0</v>
      </c>
      <c r="W3685" s="20">
        <f>COUNTIF('Chemins de conversion les plus '!$J3685:$CH3685,'Synthese chemins'!W$1)</f>
        <v>0</v>
      </c>
      <c r="X3685" s="20">
        <f>COUNTIF('Chemins de conversion les plus '!$J3685:$CH3685,'Synthese chemins'!X$1)</f>
        <v>0</v>
      </c>
      <c r="Y3685" s="5"/>
      <c r="Z3685" s="20">
        <f ca="1">VLOOKUP(A3685,INDIRECT("'Chemins de conversion les plus '!B$2:E$"&amp;'Paramétrage leviers'!E$2,TRUE),3)</f>
        <v>1</v>
      </c>
      <c r="AA3685" s="19">
        <f>VLOOKUP(A3685,'Chemins de conversion les plus '!B3685:E3685,4)</f>
        <v>0</v>
      </c>
      <c r="AB3685" s="20">
        <f t="shared" ca="1" si="288"/>
        <v>0.14285714285714285</v>
      </c>
      <c r="AC3685" s="19">
        <f t="shared" si="289"/>
        <v>0</v>
      </c>
    </row>
    <row r="3686" spans="1:29">
      <c r="A3686" s="2">
        <f t="shared" si="286"/>
        <v>3685</v>
      </c>
      <c r="B3686" s="2">
        <f>'Chemins de conversion les plus '!C3686</f>
        <v>7</v>
      </c>
      <c r="C3686" s="2">
        <f t="shared" si="287"/>
        <v>4</v>
      </c>
      <c r="D3686" s="2" t="str">
        <f t="shared" si="285"/>
        <v>Non</v>
      </c>
      <c r="E3686" s="20">
        <f>COUNTIF('Chemins de conversion les plus '!$J3686:$CH3686,'Synthese chemins'!E$1)</f>
        <v>0</v>
      </c>
      <c r="F3686" s="20">
        <f>COUNTIF('Chemins de conversion les plus '!$J3686:$CH3686,'Synthese chemins'!F$1)</f>
        <v>3</v>
      </c>
      <c r="G3686" s="20">
        <f>COUNTIF('Chemins de conversion les plus '!$J3686:$CH3686,'Synthese chemins'!G$1)</f>
        <v>0</v>
      </c>
      <c r="H3686" s="20">
        <f>COUNTIF('Chemins de conversion les plus '!$J3686:$CH3686,'Synthese chemins'!H$1)</f>
        <v>0</v>
      </c>
      <c r="I3686" s="20">
        <f>COUNTIF('Chemins de conversion les plus '!$J3686:$CH3686,'Synthese chemins'!I$1)</f>
        <v>1</v>
      </c>
      <c r="J3686" s="20">
        <f>COUNTIF('Chemins de conversion les plus '!$J3686:$CH3686,'Synthese chemins'!J$1)</f>
        <v>0</v>
      </c>
      <c r="K3686" s="20">
        <f>COUNTIF('Chemins de conversion les plus '!$J3686:$CH3686,'Synthese chemins'!K$1)</f>
        <v>0</v>
      </c>
      <c r="L3686" s="20">
        <f>COUNTIF('Chemins de conversion les plus '!$J3686:$CH3686,'Synthese chemins'!L$1)</f>
        <v>0</v>
      </c>
      <c r="M3686" s="20">
        <f>COUNTIF('Chemins de conversion les plus '!$J3686:$CH3686,'Synthese chemins'!M$1)</f>
        <v>1</v>
      </c>
      <c r="N3686" s="20">
        <f>COUNTIF('Chemins de conversion les plus '!$J3686:$CH3686,'Synthese chemins'!N$1)</f>
        <v>0</v>
      </c>
      <c r="O3686" s="20">
        <f>COUNTIF('Chemins de conversion les plus '!$J3686:$CH3686,'Synthese chemins'!O$1)</f>
        <v>0</v>
      </c>
      <c r="P3686" s="20">
        <f>COUNTIF('Chemins de conversion les plus '!$J3686:$CH3686,'Synthese chemins'!P$1)</f>
        <v>0</v>
      </c>
      <c r="Q3686" s="20">
        <f>COUNTIF('Chemins de conversion les plus '!$J3686:$CH3686,'Synthese chemins'!Q$1)</f>
        <v>2</v>
      </c>
      <c r="R3686" s="20">
        <f>COUNTIF('Chemins de conversion les plus '!$J3686:$CH3686,'Synthese chemins'!R$1)</f>
        <v>0</v>
      </c>
      <c r="S3686" s="20">
        <f>COUNTIF('Chemins de conversion les plus '!$J3686:$CH3686,'Synthese chemins'!S$1)</f>
        <v>0</v>
      </c>
      <c r="T3686" s="20">
        <f>COUNTIF('Chemins de conversion les plus '!$J3686:$CH3686,'Synthese chemins'!T$1)</f>
        <v>0</v>
      </c>
      <c r="U3686" s="20">
        <f>COUNTIF('Chemins de conversion les plus '!$J3686:$CH3686,'Synthese chemins'!U$1)</f>
        <v>0</v>
      </c>
      <c r="V3686" s="20">
        <f>COUNTIF('Chemins de conversion les plus '!$J3686:$CH3686,'Synthese chemins'!V$1)</f>
        <v>0</v>
      </c>
      <c r="W3686" s="20">
        <f>COUNTIF('Chemins de conversion les plus '!$J3686:$CH3686,'Synthese chemins'!W$1)</f>
        <v>0</v>
      </c>
      <c r="X3686" s="20">
        <f>COUNTIF('Chemins de conversion les plus '!$J3686:$CH3686,'Synthese chemins'!X$1)</f>
        <v>0</v>
      </c>
      <c r="Y3686" s="5"/>
      <c r="Z3686" s="20">
        <f ca="1">VLOOKUP(A3686,INDIRECT("'Chemins de conversion les plus '!B$2:E$"&amp;'Paramétrage leviers'!E$2,TRUE),3)</f>
        <v>1</v>
      </c>
      <c r="AA3686" s="19">
        <f>VLOOKUP(A3686,'Chemins de conversion les plus '!B3686:E3686,4)</f>
        <v>110.52</v>
      </c>
      <c r="AB3686" s="20">
        <f t="shared" ca="1" si="288"/>
        <v>0.14285714285714285</v>
      </c>
      <c r="AC3686" s="19">
        <f t="shared" si="289"/>
        <v>15.788571428571428</v>
      </c>
    </row>
    <row r="3687" spans="1:29">
      <c r="A3687" s="2">
        <f t="shared" si="286"/>
        <v>3686</v>
      </c>
      <c r="B3687" s="2">
        <f>'Chemins de conversion les plus '!C3687</f>
        <v>7</v>
      </c>
      <c r="C3687" s="2">
        <f t="shared" si="287"/>
        <v>4</v>
      </c>
      <c r="D3687" s="2" t="str">
        <f t="shared" si="285"/>
        <v>Non</v>
      </c>
      <c r="E3687" s="20">
        <f>COUNTIF('Chemins de conversion les plus '!$J3687:$CH3687,'Synthese chemins'!E$1)</f>
        <v>0</v>
      </c>
      <c r="F3687" s="20">
        <f>COUNTIF('Chemins de conversion les plus '!$J3687:$CH3687,'Synthese chemins'!F$1)</f>
        <v>2</v>
      </c>
      <c r="G3687" s="20">
        <f>COUNTIF('Chemins de conversion les plus '!$J3687:$CH3687,'Synthese chemins'!G$1)</f>
        <v>0</v>
      </c>
      <c r="H3687" s="20">
        <f>COUNTIF('Chemins de conversion les plus '!$J3687:$CH3687,'Synthese chemins'!H$1)</f>
        <v>0</v>
      </c>
      <c r="I3687" s="20">
        <f>COUNTIF('Chemins de conversion les plus '!$J3687:$CH3687,'Synthese chemins'!I$1)</f>
        <v>3</v>
      </c>
      <c r="J3687" s="20">
        <f>COUNTIF('Chemins de conversion les plus '!$J3687:$CH3687,'Synthese chemins'!J$1)</f>
        <v>0</v>
      </c>
      <c r="K3687" s="20">
        <f>COUNTIF('Chemins de conversion les plus '!$J3687:$CH3687,'Synthese chemins'!K$1)</f>
        <v>0</v>
      </c>
      <c r="L3687" s="20">
        <f>COUNTIF('Chemins de conversion les plus '!$J3687:$CH3687,'Synthese chemins'!L$1)</f>
        <v>0</v>
      </c>
      <c r="M3687" s="20">
        <f>COUNTIF('Chemins de conversion les plus '!$J3687:$CH3687,'Synthese chemins'!M$1)</f>
        <v>1</v>
      </c>
      <c r="N3687" s="20">
        <f>COUNTIF('Chemins de conversion les plus '!$J3687:$CH3687,'Synthese chemins'!N$1)</f>
        <v>1</v>
      </c>
      <c r="O3687" s="20">
        <f>COUNTIF('Chemins de conversion les plus '!$J3687:$CH3687,'Synthese chemins'!O$1)</f>
        <v>0</v>
      </c>
      <c r="P3687" s="20">
        <f>COUNTIF('Chemins de conversion les plus '!$J3687:$CH3687,'Synthese chemins'!P$1)</f>
        <v>0</v>
      </c>
      <c r="Q3687" s="20">
        <f>COUNTIF('Chemins de conversion les plus '!$J3687:$CH3687,'Synthese chemins'!Q$1)</f>
        <v>0</v>
      </c>
      <c r="R3687" s="20">
        <f>COUNTIF('Chemins de conversion les plus '!$J3687:$CH3687,'Synthese chemins'!R$1)</f>
        <v>0</v>
      </c>
      <c r="S3687" s="20">
        <f>COUNTIF('Chemins de conversion les plus '!$J3687:$CH3687,'Synthese chemins'!S$1)</f>
        <v>0</v>
      </c>
      <c r="T3687" s="20">
        <f>COUNTIF('Chemins de conversion les plus '!$J3687:$CH3687,'Synthese chemins'!T$1)</f>
        <v>0</v>
      </c>
      <c r="U3687" s="20">
        <f>COUNTIF('Chemins de conversion les plus '!$J3687:$CH3687,'Synthese chemins'!U$1)</f>
        <v>0</v>
      </c>
      <c r="V3687" s="20">
        <f>COUNTIF('Chemins de conversion les plus '!$J3687:$CH3687,'Synthese chemins'!V$1)</f>
        <v>0</v>
      </c>
      <c r="W3687" s="20">
        <f>COUNTIF('Chemins de conversion les plus '!$J3687:$CH3687,'Synthese chemins'!W$1)</f>
        <v>0</v>
      </c>
      <c r="X3687" s="20">
        <f>COUNTIF('Chemins de conversion les plus '!$J3687:$CH3687,'Synthese chemins'!X$1)</f>
        <v>0</v>
      </c>
      <c r="Y3687" s="5"/>
      <c r="Z3687" s="20">
        <f ca="1">VLOOKUP(A3687,INDIRECT("'Chemins de conversion les plus '!B$2:E$"&amp;'Paramétrage leviers'!E$2,TRUE),3)</f>
        <v>1</v>
      </c>
      <c r="AA3687" s="19">
        <f>VLOOKUP(A3687,'Chemins de conversion les plus '!B3687:E3687,4)</f>
        <v>0</v>
      </c>
      <c r="AB3687" s="20">
        <f t="shared" ca="1" si="288"/>
        <v>0.14285714285714285</v>
      </c>
      <c r="AC3687" s="19">
        <f t="shared" si="289"/>
        <v>0</v>
      </c>
    </row>
    <row r="3688" spans="1:29">
      <c r="A3688" s="2">
        <f t="shared" si="286"/>
        <v>3687</v>
      </c>
      <c r="B3688" s="2">
        <f>'Chemins de conversion les plus '!C3688</f>
        <v>7</v>
      </c>
      <c r="C3688" s="2">
        <f t="shared" si="287"/>
        <v>4</v>
      </c>
      <c r="D3688" s="2" t="str">
        <f t="shared" si="285"/>
        <v>Non</v>
      </c>
      <c r="E3688" s="20">
        <f>COUNTIF('Chemins de conversion les plus '!$J3688:$CH3688,'Synthese chemins'!E$1)</f>
        <v>0</v>
      </c>
      <c r="F3688" s="20">
        <f>COUNTIF('Chemins de conversion les plus '!$J3688:$CH3688,'Synthese chemins'!F$1)</f>
        <v>3</v>
      </c>
      <c r="G3688" s="20">
        <f>COUNTIF('Chemins de conversion les plus '!$J3688:$CH3688,'Synthese chemins'!G$1)</f>
        <v>0</v>
      </c>
      <c r="H3688" s="20">
        <f>COUNTIF('Chemins de conversion les plus '!$J3688:$CH3688,'Synthese chemins'!H$1)</f>
        <v>0</v>
      </c>
      <c r="I3688" s="20">
        <f>COUNTIF('Chemins de conversion les plus '!$J3688:$CH3688,'Synthese chemins'!I$1)</f>
        <v>1</v>
      </c>
      <c r="J3688" s="20">
        <f>COUNTIF('Chemins de conversion les plus '!$J3688:$CH3688,'Synthese chemins'!J$1)</f>
        <v>0</v>
      </c>
      <c r="K3688" s="20">
        <f>COUNTIF('Chemins de conversion les plus '!$J3688:$CH3688,'Synthese chemins'!K$1)</f>
        <v>0</v>
      </c>
      <c r="L3688" s="20">
        <f>COUNTIF('Chemins de conversion les plus '!$J3688:$CH3688,'Synthese chemins'!L$1)</f>
        <v>0</v>
      </c>
      <c r="M3688" s="20">
        <f>COUNTIF('Chemins de conversion les plus '!$J3688:$CH3688,'Synthese chemins'!M$1)</f>
        <v>0</v>
      </c>
      <c r="N3688" s="20">
        <f>COUNTIF('Chemins de conversion les plus '!$J3688:$CH3688,'Synthese chemins'!N$1)</f>
        <v>0</v>
      </c>
      <c r="O3688" s="20">
        <f>COUNTIF('Chemins de conversion les plus '!$J3688:$CH3688,'Synthese chemins'!O$1)</f>
        <v>1</v>
      </c>
      <c r="P3688" s="20">
        <f>COUNTIF('Chemins de conversion les plus '!$J3688:$CH3688,'Synthese chemins'!P$1)</f>
        <v>0</v>
      </c>
      <c r="Q3688" s="20">
        <f>COUNTIF('Chemins de conversion les plus '!$J3688:$CH3688,'Synthese chemins'!Q$1)</f>
        <v>0</v>
      </c>
      <c r="R3688" s="20">
        <f>COUNTIF('Chemins de conversion les plus '!$J3688:$CH3688,'Synthese chemins'!R$1)</f>
        <v>2</v>
      </c>
      <c r="S3688" s="20">
        <f>COUNTIF('Chemins de conversion les plus '!$J3688:$CH3688,'Synthese chemins'!S$1)</f>
        <v>0</v>
      </c>
      <c r="T3688" s="20">
        <f>COUNTIF('Chemins de conversion les plus '!$J3688:$CH3688,'Synthese chemins'!T$1)</f>
        <v>0</v>
      </c>
      <c r="U3688" s="20">
        <f>COUNTIF('Chemins de conversion les plus '!$J3688:$CH3688,'Synthese chemins'!U$1)</f>
        <v>0</v>
      </c>
      <c r="V3688" s="20">
        <f>COUNTIF('Chemins de conversion les plus '!$J3688:$CH3688,'Synthese chemins'!V$1)</f>
        <v>0</v>
      </c>
      <c r="W3688" s="20">
        <f>COUNTIF('Chemins de conversion les plus '!$J3688:$CH3688,'Synthese chemins'!W$1)</f>
        <v>0</v>
      </c>
      <c r="X3688" s="20">
        <f>COUNTIF('Chemins de conversion les plus '!$J3688:$CH3688,'Synthese chemins'!X$1)</f>
        <v>0</v>
      </c>
      <c r="Y3688" s="5"/>
      <c r="Z3688" s="20">
        <f ca="1">VLOOKUP(A3688,INDIRECT("'Chemins de conversion les plus '!B$2:E$"&amp;'Paramétrage leviers'!E$2,TRUE),3)</f>
        <v>1</v>
      </c>
      <c r="AA3688" s="19">
        <f>VLOOKUP(A3688,'Chemins de conversion les plus '!B3688:E3688,4)</f>
        <v>0</v>
      </c>
      <c r="AB3688" s="20">
        <f t="shared" ca="1" si="288"/>
        <v>0.14285714285714285</v>
      </c>
      <c r="AC3688" s="19">
        <f t="shared" si="289"/>
        <v>0</v>
      </c>
    </row>
    <row r="3689" spans="1:29">
      <c r="A3689" s="2">
        <f t="shared" si="286"/>
        <v>3688</v>
      </c>
      <c r="B3689" s="2">
        <f>'Chemins de conversion les plus '!C3689</f>
        <v>7</v>
      </c>
      <c r="C3689" s="2">
        <f t="shared" si="287"/>
        <v>3</v>
      </c>
      <c r="D3689" s="2" t="str">
        <f t="shared" si="285"/>
        <v>Non</v>
      </c>
      <c r="E3689" s="20">
        <f>COUNTIF('Chemins de conversion les plus '!$J3689:$CH3689,'Synthese chemins'!E$1)</f>
        <v>0</v>
      </c>
      <c r="F3689" s="20">
        <f>COUNTIF('Chemins de conversion les plus '!$J3689:$CH3689,'Synthese chemins'!F$1)</f>
        <v>4</v>
      </c>
      <c r="G3689" s="20">
        <f>COUNTIF('Chemins de conversion les plus '!$J3689:$CH3689,'Synthese chemins'!G$1)</f>
        <v>0</v>
      </c>
      <c r="H3689" s="20">
        <f>COUNTIF('Chemins de conversion les plus '!$J3689:$CH3689,'Synthese chemins'!H$1)</f>
        <v>0</v>
      </c>
      <c r="I3689" s="20">
        <f>COUNTIF('Chemins de conversion les plus '!$J3689:$CH3689,'Synthese chemins'!I$1)</f>
        <v>2</v>
      </c>
      <c r="J3689" s="20">
        <f>COUNTIF('Chemins de conversion les plus '!$J3689:$CH3689,'Synthese chemins'!J$1)</f>
        <v>0</v>
      </c>
      <c r="K3689" s="20">
        <f>COUNTIF('Chemins de conversion les plus '!$J3689:$CH3689,'Synthese chemins'!K$1)</f>
        <v>0</v>
      </c>
      <c r="L3689" s="20">
        <f>COUNTIF('Chemins de conversion les plus '!$J3689:$CH3689,'Synthese chemins'!L$1)</f>
        <v>1</v>
      </c>
      <c r="M3689" s="20">
        <f>COUNTIF('Chemins de conversion les plus '!$J3689:$CH3689,'Synthese chemins'!M$1)</f>
        <v>0</v>
      </c>
      <c r="N3689" s="20">
        <f>COUNTIF('Chemins de conversion les plus '!$J3689:$CH3689,'Synthese chemins'!N$1)</f>
        <v>0</v>
      </c>
      <c r="O3689" s="20">
        <f>COUNTIF('Chemins de conversion les plus '!$J3689:$CH3689,'Synthese chemins'!O$1)</f>
        <v>0</v>
      </c>
      <c r="P3689" s="20">
        <f>COUNTIF('Chemins de conversion les plus '!$J3689:$CH3689,'Synthese chemins'!P$1)</f>
        <v>0</v>
      </c>
      <c r="Q3689" s="20">
        <f>COUNTIF('Chemins de conversion les plus '!$J3689:$CH3689,'Synthese chemins'!Q$1)</f>
        <v>0</v>
      </c>
      <c r="R3689" s="20">
        <f>COUNTIF('Chemins de conversion les plus '!$J3689:$CH3689,'Synthese chemins'!R$1)</f>
        <v>0</v>
      </c>
      <c r="S3689" s="20">
        <f>COUNTIF('Chemins de conversion les plus '!$J3689:$CH3689,'Synthese chemins'!S$1)</f>
        <v>0</v>
      </c>
      <c r="T3689" s="20">
        <f>COUNTIF('Chemins de conversion les plus '!$J3689:$CH3689,'Synthese chemins'!T$1)</f>
        <v>0</v>
      </c>
      <c r="U3689" s="20">
        <f>COUNTIF('Chemins de conversion les plus '!$J3689:$CH3689,'Synthese chemins'!U$1)</f>
        <v>0</v>
      </c>
      <c r="V3689" s="20">
        <f>COUNTIF('Chemins de conversion les plus '!$J3689:$CH3689,'Synthese chemins'!V$1)</f>
        <v>0</v>
      </c>
      <c r="W3689" s="20">
        <f>COUNTIF('Chemins de conversion les plus '!$J3689:$CH3689,'Synthese chemins'!W$1)</f>
        <v>0</v>
      </c>
      <c r="X3689" s="20">
        <f>COUNTIF('Chemins de conversion les plus '!$J3689:$CH3689,'Synthese chemins'!X$1)</f>
        <v>0</v>
      </c>
      <c r="Y3689" s="5"/>
      <c r="Z3689" s="20">
        <f ca="1">VLOOKUP(A3689,INDIRECT("'Chemins de conversion les plus '!B$2:E$"&amp;'Paramétrage leviers'!E$2,TRUE),3)</f>
        <v>1</v>
      </c>
      <c r="AA3689" s="19">
        <f>VLOOKUP(A3689,'Chemins de conversion les plus '!B3689:E3689,4)</f>
        <v>0</v>
      </c>
      <c r="AB3689" s="20">
        <f t="shared" ca="1" si="288"/>
        <v>0.14285714285714285</v>
      </c>
      <c r="AC3689" s="19">
        <f t="shared" si="289"/>
        <v>0</v>
      </c>
    </row>
    <row r="3690" spans="1:29">
      <c r="A3690" s="2">
        <f t="shared" si="286"/>
        <v>3689</v>
      </c>
      <c r="B3690" s="2">
        <f>'Chemins de conversion les plus '!C3690</f>
        <v>7</v>
      </c>
      <c r="C3690" s="2">
        <f t="shared" si="287"/>
        <v>3</v>
      </c>
      <c r="D3690" s="2" t="str">
        <f t="shared" si="285"/>
        <v>Non</v>
      </c>
      <c r="E3690" s="20">
        <f>COUNTIF('Chemins de conversion les plus '!$J3690:$CH3690,'Synthese chemins'!E$1)</f>
        <v>0</v>
      </c>
      <c r="F3690" s="20">
        <f>COUNTIF('Chemins de conversion les plus '!$J3690:$CH3690,'Synthese chemins'!F$1)</f>
        <v>5</v>
      </c>
      <c r="G3690" s="20">
        <f>COUNTIF('Chemins de conversion les plus '!$J3690:$CH3690,'Synthese chemins'!G$1)</f>
        <v>0</v>
      </c>
      <c r="H3690" s="20">
        <f>COUNTIF('Chemins de conversion les plus '!$J3690:$CH3690,'Synthese chemins'!H$1)</f>
        <v>0</v>
      </c>
      <c r="I3690" s="20">
        <f>COUNTIF('Chemins de conversion les plus '!$J3690:$CH3690,'Synthese chemins'!I$1)</f>
        <v>1</v>
      </c>
      <c r="J3690" s="20">
        <f>COUNTIF('Chemins de conversion les plus '!$J3690:$CH3690,'Synthese chemins'!J$1)</f>
        <v>0</v>
      </c>
      <c r="K3690" s="20">
        <f>COUNTIF('Chemins de conversion les plus '!$J3690:$CH3690,'Synthese chemins'!K$1)</f>
        <v>0</v>
      </c>
      <c r="L3690" s="20">
        <f>COUNTIF('Chemins de conversion les plus '!$J3690:$CH3690,'Synthese chemins'!L$1)</f>
        <v>0</v>
      </c>
      <c r="M3690" s="20">
        <f>COUNTIF('Chemins de conversion les plus '!$J3690:$CH3690,'Synthese chemins'!M$1)</f>
        <v>1</v>
      </c>
      <c r="N3690" s="20">
        <f>COUNTIF('Chemins de conversion les plus '!$J3690:$CH3690,'Synthese chemins'!N$1)</f>
        <v>0</v>
      </c>
      <c r="O3690" s="20">
        <f>COUNTIF('Chemins de conversion les plus '!$J3690:$CH3690,'Synthese chemins'!O$1)</f>
        <v>0</v>
      </c>
      <c r="P3690" s="20">
        <f>COUNTIF('Chemins de conversion les plus '!$J3690:$CH3690,'Synthese chemins'!P$1)</f>
        <v>0</v>
      </c>
      <c r="Q3690" s="20">
        <f>COUNTIF('Chemins de conversion les plus '!$J3690:$CH3690,'Synthese chemins'!Q$1)</f>
        <v>0</v>
      </c>
      <c r="R3690" s="20">
        <f>COUNTIF('Chemins de conversion les plus '!$J3690:$CH3690,'Synthese chemins'!R$1)</f>
        <v>0</v>
      </c>
      <c r="S3690" s="20">
        <f>COUNTIF('Chemins de conversion les plus '!$J3690:$CH3690,'Synthese chemins'!S$1)</f>
        <v>0</v>
      </c>
      <c r="T3690" s="20">
        <f>COUNTIF('Chemins de conversion les plus '!$J3690:$CH3690,'Synthese chemins'!T$1)</f>
        <v>0</v>
      </c>
      <c r="U3690" s="20">
        <f>COUNTIF('Chemins de conversion les plus '!$J3690:$CH3690,'Synthese chemins'!U$1)</f>
        <v>0</v>
      </c>
      <c r="V3690" s="20">
        <f>COUNTIF('Chemins de conversion les plus '!$J3690:$CH3690,'Synthese chemins'!V$1)</f>
        <v>0</v>
      </c>
      <c r="W3690" s="20">
        <f>COUNTIF('Chemins de conversion les plus '!$J3690:$CH3690,'Synthese chemins'!W$1)</f>
        <v>0</v>
      </c>
      <c r="X3690" s="20">
        <f>COUNTIF('Chemins de conversion les plus '!$J3690:$CH3690,'Synthese chemins'!X$1)</f>
        <v>0</v>
      </c>
      <c r="Y3690" s="5"/>
      <c r="Z3690" s="20">
        <f ca="1">VLOOKUP(A3690,INDIRECT("'Chemins de conversion les plus '!B$2:E$"&amp;'Paramétrage leviers'!E$2,TRUE),3)</f>
        <v>1</v>
      </c>
      <c r="AA3690" s="19">
        <f>VLOOKUP(A3690,'Chemins de conversion les plus '!B3690:E3690,4)</f>
        <v>28.3</v>
      </c>
      <c r="AB3690" s="20">
        <f t="shared" ca="1" si="288"/>
        <v>0.14285714285714285</v>
      </c>
      <c r="AC3690" s="19">
        <f t="shared" si="289"/>
        <v>4.0428571428571427</v>
      </c>
    </row>
    <row r="3691" spans="1:29">
      <c r="A3691" s="2">
        <f t="shared" si="286"/>
        <v>3690</v>
      </c>
      <c r="B3691" s="2">
        <f>'Chemins de conversion les plus '!C3691</f>
        <v>7</v>
      </c>
      <c r="C3691" s="2">
        <f t="shared" si="287"/>
        <v>4</v>
      </c>
      <c r="D3691" s="2" t="str">
        <f t="shared" si="285"/>
        <v>Non</v>
      </c>
      <c r="E3691" s="20">
        <f>COUNTIF('Chemins de conversion les plus '!$J3691:$CH3691,'Synthese chemins'!E$1)</f>
        <v>0</v>
      </c>
      <c r="F3691" s="20">
        <f>COUNTIF('Chemins de conversion les plus '!$J3691:$CH3691,'Synthese chemins'!F$1)</f>
        <v>4</v>
      </c>
      <c r="G3691" s="20">
        <f>COUNTIF('Chemins de conversion les plus '!$J3691:$CH3691,'Synthese chemins'!G$1)</f>
        <v>0</v>
      </c>
      <c r="H3691" s="20">
        <f>COUNTIF('Chemins de conversion les plus '!$J3691:$CH3691,'Synthese chemins'!H$1)</f>
        <v>0</v>
      </c>
      <c r="I3691" s="20">
        <f>COUNTIF('Chemins de conversion les plus '!$J3691:$CH3691,'Synthese chemins'!I$1)</f>
        <v>1</v>
      </c>
      <c r="J3691" s="20">
        <f>COUNTIF('Chemins de conversion les plus '!$J3691:$CH3691,'Synthese chemins'!J$1)</f>
        <v>0</v>
      </c>
      <c r="K3691" s="20">
        <f>COUNTIF('Chemins de conversion les plus '!$J3691:$CH3691,'Synthese chemins'!K$1)</f>
        <v>0</v>
      </c>
      <c r="L3691" s="20">
        <f>COUNTIF('Chemins de conversion les plus '!$J3691:$CH3691,'Synthese chemins'!L$1)</f>
        <v>1</v>
      </c>
      <c r="M3691" s="20">
        <f>COUNTIF('Chemins de conversion les plus '!$J3691:$CH3691,'Synthese chemins'!M$1)</f>
        <v>0</v>
      </c>
      <c r="N3691" s="20">
        <f>COUNTIF('Chemins de conversion les plus '!$J3691:$CH3691,'Synthese chemins'!N$1)</f>
        <v>1</v>
      </c>
      <c r="O3691" s="20">
        <f>COUNTIF('Chemins de conversion les plus '!$J3691:$CH3691,'Synthese chemins'!O$1)</f>
        <v>0</v>
      </c>
      <c r="P3691" s="20">
        <f>COUNTIF('Chemins de conversion les plus '!$J3691:$CH3691,'Synthese chemins'!P$1)</f>
        <v>0</v>
      </c>
      <c r="Q3691" s="20">
        <f>COUNTIF('Chemins de conversion les plus '!$J3691:$CH3691,'Synthese chemins'!Q$1)</f>
        <v>0</v>
      </c>
      <c r="R3691" s="20">
        <f>COUNTIF('Chemins de conversion les plus '!$J3691:$CH3691,'Synthese chemins'!R$1)</f>
        <v>0</v>
      </c>
      <c r="S3691" s="20">
        <f>COUNTIF('Chemins de conversion les plus '!$J3691:$CH3691,'Synthese chemins'!S$1)</f>
        <v>0</v>
      </c>
      <c r="T3691" s="20">
        <f>COUNTIF('Chemins de conversion les plus '!$J3691:$CH3691,'Synthese chemins'!T$1)</f>
        <v>0</v>
      </c>
      <c r="U3691" s="20">
        <f>COUNTIF('Chemins de conversion les plus '!$J3691:$CH3691,'Synthese chemins'!U$1)</f>
        <v>0</v>
      </c>
      <c r="V3691" s="20">
        <f>COUNTIF('Chemins de conversion les plus '!$J3691:$CH3691,'Synthese chemins'!V$1)</f>
        <v>0</v>
      </c>
      <c r="W3691" s="20">
        <f>COUNTIF('Chemins de conversion les plus '!$J3691:$CH3691,'Synthese chemins'!W$1)</f>
        <v>0</v>
      </c>
      <c r="X3691" s="20">
        <f>COUNTIF('Chemins de conversion les plus '!$J3691:$CH3691,'Synthese chemins'!X$1)</f>
        <v>0</v>
      </c>
      <c r="Y3691" s="5"/>
      <c r="Z3691" s="20">
        <f ca="1">VLOOKUP(A3691,INDIRECT("'Chemins de conversion les plus '!B$2:E$"&amp;'Paramétrage leviers'!E$2,TRUE),3)</f>
        <v>1</v>
      </c>
      <c r="AA3691" s="19">
        <f>VLOOKUP(A3691,'Chemins de conversion les plus '!B3691:E3691,4)</f>
        <v>80.45</v>
      </c>
      <c r="AB3691" s="20">
        <f t="shared" ca="1" si="288"/>
        <v>0.14285714285714285</v>
      </c>
      <c r="AC3691" s="19">
        <f t="shared" si="289"/>
        <v>11.492857142857144</v>
      </c>
    </row>
    <row r="3692" spans="1:29">
      <c r="A3692" s="2">
        <f t="shared" si="286"/>
        <v>3691</v>
      </c>
      <c r="B3692" s="2">
        <f>'Chemins de conversion les plus '!C3692</f>
        <v>7</v>
      </c>
      <c r="C3692" s="2">
        <f t="shared" si="287"/>
        <v>2</v>
      </c>
      <c r="D3692" s="2" t="str">
        <f t="shared" si="285"/>
        <v>Non</v>
      </c>
      <c r="E3692" s="20">
        <f>COUNTIF('Chemins de conversion les plus '!$J3692:$CH3692,'Synthese chemins'!E$1)</f>
        <v>0</v>
      </c>
      <c r="F3692" s="20">
        <f>COUNTIF('Chemins de conversion les plus '!$J3692:$CH3692,'Synthese chemins'!F$1)</f>
        <v>5</v>
      </c>
      <c r="G3692" s="20">
        <f>COUNTIF('Chemins de conversion les plus '!$J3692:$CH3692,'Synthese chemins'!G$1)</f>
        <v>0</v>
      </c>
      <c r="H3692" s="20">
        <f>COUNTIF('Chemins de conversion les plus '!$J3692:$CH3692,'Synthese chemins'!H$1)</f>
        <v>0</v>
      </c>
      <c r="I3692" s="20">
        <f>COUNTIF('Chemins de conversion les plus '!$J3692:$CH3692,'Synthese chemins'!I$1)</f>
        <v>2</v>
      </c>
      <c r="J3692" s="20">
        <f>COUNTIF('Chemins de conversion les plus '!$J3692:$CH3692,'Synthese chemins'!J$1)</f>
        <v>0</v>
      </c>
      <c r="K3692" s="20">
        <f>COUNTIF('Chemins de conversion les plus '!$J3692:$CH3692,'Synthese chemins'!K$1)</f>
        <v>0</v>
      </c>
      <c r="L3692" s="20">
        <f>COUNTIF('Chemins de conversion les plus '!$J3692:$CH3692,'Synthese chemins'!L$1)</f>
        <v>0</v>
      </c>
      <c r="M3692" s="20">
        <f>COUNTIF('Chemins de conversion les plus '!$J3692:$CH3692,'Synthese chemins'!M$1)</f>
        <v>0</v>
      </c>
      <c r="N3692" s="20">
        <f>COUNTIF('Chemins de conversion les plus '!$J3692:$CH3692,'Synthese chemins'!N$1)</f>
        <v>0</v>
      </c>
      <c r="O3692" s="20">
        <f>COUNTIF('Chemins de conversion les plus '!$J3692:$CH3692,'Synthese chemins'!O$1)</f>
        <v>0</v>
      </c>
      <c r="P3692" s="20">
        <f>COUNTIF('Chemins de conversion les plus '!$J3692:$CH3692,'Synthese chemins'!P$1)</f>
        <v>0</v>
      </c>
      <c r="Q3692" s="20">
        <f>COUNTIF('Chemins de conversion les plus '!$J3692:$CH3692,'Synthese chemins'!Q$1)</f>
        <v>0</v>
      </c>
      <c r="R3692" s="20">
        <f>COUNTIF('Chemins de conversion les plus '!$J3692:$CH3692,'Synthese chemins'!R$1)</f>
        <v>0</v>
      </c>
      <c r="S3692" s="20">
        <f>COUNTIF('Chemins de conversion les plus '!$J3692:$CH3692,'Synthese chemins'!S$1)</f>
        <v>0</v>
      </c>
      <c r="T3692" s="20">
        <f>COUNTIF('Chemins de conversion les plus '!$J3692:$CH3692,'Synthese chemins'!T$1)</f>
        <v>0</v>
      </c>
      <c r="U3692" s="20">
        <f>COUNTIF('Chemins de conversion les plus '!$J3692:$CH3692,'Synthese chemins'!U$1)</f>
        <v>0</v>
      </c>
      <c r="V3692" s="20">
        <f>COUNTIF('Chemins de conversion les plus '!$J3692:$CH3692,'Synthese chemins'!V$1)</f>
        <v>0</v>
      </c>
      <c r="W3692" s="20">
        <f>COUNTIF('Chemins de conversion les plus '!$J3692:$CH3692,'Synthese chemins'!W$1)</f>
        <v>0</v>
      </c>
      <c r="X3692" s="20">
        <f>COUNTIF('Chemins de conversion les plus '!$J3692:$CH3692,'Synthese chemins'!X$1)</f>
        <v>0</v>
      </c>
      <c r="Y3692" s="5"/>
      <c r="Z3692" s="20">
        <f ca="1">VLOOKUP(A3692,INDIRECT("'Chemins de conversion les plus '!B$2:E$"&amp;'Paramétrage leviers'!E$2,TRUE),3)</f>
        <v>1</v>
      </c>
      <c r="AA3692" s="19">
        <f>VLOOKUP(A3692,'Chemins de conversion les plus '!B3692:E3692,4)</f>
        <v>55.26</v>
      </c>
      <c r="AB3692" s="20">
        <f t="shared" ca="1" si="288"/>
        <v>0.14285714285714285</v>
      </c>
      <c r="AC3692" s="19">
        <f t="shared" si="289"/>
        <v>7.8942857142857141</v>
      </c>
    </row>
    <row r="3693" spans="1:29">
      <c r="A3693" s="2">
        <f t="shared" si="286"/>
        <v>3692</v>
      </c>
      <c r="B3693" s="2">
        <f>'Chemins de conversion les plus '!C3693</f>
        <v>7</v>
      </c>
      <c r="C3693" s="2">
        <f t="shared" si="287"/>
        <v>3</v>
      </c>
      <c r="D3693" s="2" t="str">
        <f t="shared" si="285"/>
        <v>Non</v>
      </c>
      <c r="E3693" s="20">
        <f>COUNTIF('Chemins de conversion les plus '!$J3693:$CH3693,'Synthese chemins'!E$1)</f>
        <v>0</v>
      </c>
      <c r="F3693" s="20">
        <f>COUNTIF('Chemins de conversion les plus '!$J3693:$CH3693,'Synthese chemins'!F$1)</f>
        <v>5</v>
      </c>
      <c r="G3693" s="20">
        <f>COUNTIF('Chemins de conversion les plus '!$J3693:$CH3693,'Synthese chemins'!G$1)</f>
        <v>0</v>
      </c>
      <c r="H3693" s="20">
        <f>COUNTIF('Chemins de conversion les plus '!$J3693:$CH3693,'Synthese chemins'!H$1)</f>
        <v>0</v>
      </c>
      <c r="I3693" s="20">
        <f>COUNTIF('Chemins de conversion les plus '!$J3693:$CH3693,'Synthese chemins'!I$1)</f>
        <v>1</v>
      </c>
      <c r="J3693" s="20">
        <f>COUNTIF('Chemins de conversion les plus '!$J3693:$CH3693,'Synthese chemins'!J$1)</f>
        <v>0</v>
      </c>
      <c r="K3693" s="20">
        <f>COUNTIF('Chemins de conversion les plus '!$J3693:$CH3693,'Synthese chemins'!K$1)</f>
        <v>0</v>
      </c>
      <c r="L3693" s="20">
        <f>COUNTIF('Chemins de conversion les plus '!$J3693:$CH3693,'Synthese chemins'!L$1)</f>
        <v>0</v>
      </c>
      <c r="M3693" s="20">
        <f>COUNTIF('Chemins de conversion les plus '!$J3693:$CH3693,'Synthese chemins'!M$1)</f>
        <v>0</v>
      </c>
      <c r="N3693" s="20">
        <f>COUNTIF('Chemins de conversion les plus '!$J3693:$CH3693,'Synthese chemins'!N$1)</f>
        <v>0</v>
      </c>
      <c r="O3693" s="20">
        <f>COUNTIF('Chemins de conversion les plus '!$J3693:$CH3693,'Synthese chemins'!O$1)</f>
        <v>0</v>
      </c>
      <c r="P3693" s="20">
        <f>COUNTIF('Chemins de conversion les plus '!$J3693:$CH3693,'Synthese chemins'!P$1)</f>
        <v>0</v>
      </c>
      <c r="Q3693" s="20">
        <f>COUNTIF('Chemins de conversion les plus '!$J3693:$CH3693,'Synthese chemins'!Q$1)</f>
        <v>0</v>
      </c>
      <c r="R3693" s="20">
        <f>COUNTIF('Chemins de conversion les plus '!$J3693:$CH3693,'Synthese chemins'!R$1)</f>
        <v>0</v>
      </c>
      <c r="S3693" s="20">
        <f>COUNTIF('Chemins de conversion les plus '!$J3693:$CH3693,'Synthese chemins'!S$1)</f>
        <v>1</v>
      </c>
      <c r="T3693" s="20">
        <f>COUNTIF('Chemins de conversion les plus '!$J3693:$CH3693,'Synthese chemins'!T$1)</f>
        <v>0</v>
      </c>
      <c r="U3693" s="20">
        <f>COUNTIF('Chemins de conversion les plus '!$J3693:$CH3693,'Synthese chemins'!U$1)</f>
        <v>0</v>
      </c>
      <c r="V3693" s="20">
        <f>COUNTIF('Chemins de conversion les plus '!$J3693:$CH3693,'Synthese chemins'!V$1)</f>
        <v>0</v>
      </c>
      <c r="W3693" s="20">
        <f>COUNTIF('Chemins de conversion les plus '!$J3693:$CH3693,'Synthese chemins'!W$1)</f>
        <v>0</v>
      </c>
      <c r="X3693" s="20">
        <f>COUNTIF('Chemins de conversion les plus '!$J3693:$CH3693,'Synthese chemins'!X$1)</f>
        <v>0</v>
      </c>
      <c r="Y3693" s="5"/>
      <c r="Z3693" s="20">
        <f ca="1">VLOOKUP(A3693,INDIRECT("'Chemins de conversion les plus '!B$2:E$"&amp;'Paramétrage leviers'!E$2,TRUE),3)</f>
        <v>1</v>
      </c>
      <c r="AA3693" s="19">
        <f>VLOOKUP(A3693,'Chemins de conversion les plus '!B3693:E3693,4)</f>
        <v>0</v>
      </c>
      <c r="AB3693" s="20">
        <f t="shared" ca="1" si="288"/>
        <v>0.14285714285714285</v>
      </c>
      <c r="AC3693" s="19">
        <f t="shared" si="289"/>
        <v>0</v>
      </c>
    </row>
    <row r="3694" spans="1:29">
      <c r="A3694" s="2">
        <f t="shared" si="286"/>
        <v>3693</v>
      </c>
      <c r="B3694" s="2">
        <f>'Chemins de conversion les plus '!C3694</f>
        <v>7</v>
      </c>
      <c r="C3694" s="2">
        <f t="shared" si="287"/>
        <v>3</v>
      </c>
      <c r="D3694" s="2" t="str">
        <f t="shared" si="285"/>
        <v>Non</v>
      </c>
      <c r="E3694" s="20">
        <f>COUNTIF('Chemins de conversion les plus '!$J3694:$CH3694,'Synthese chemins'!E$1)</f>
        <v>0</v>
      </c>
      <c r="F3694" s="20">
        <f>COUNTIF('Chemins de conversion les plus '!$J3694:$CH3694,'Synthese chemins'!F$1)</f>
        <v>3</v>
      </c>
      <c r="G3694" s="20">
        <f>COUNTIF('Chemins de conversion les plus '!$J3694:$CH3694,'Synthese chemins'!G$1)</f>
        <v>0</v>
      </c>
      <c r="H3694" s="20">
        <f>COUNTIF('Chemins de conversion les plus '!$J3694:$CH3694,'Synthese chemins'!H$1)</f>
        <v>1</v>
      </c>
      <c r="I3694" s="20">
        <f>COUNTIF('Chemins de conversion les plus '!$J3694:$CH3694,'Synthese chemins'!I$1)</f>
        <v>3</v>
      </c>
      <c r="J3694" s="20">
        <f>COUNTIF('Chemins de conversion les plus '!$J3694:$CH3694,'Synthese chemins'!J$1)</f>
        <v>0</v>
      </c>
      <c r="K3694" s="20">
        <f>COUNTIF('Chemins de conversion les plus '!$J3694:$CH3694,'Synthese chemins'!K$1)</f>
        <v>0</v>
      </c>
      <c r="L3694" s="20">
        <f>COUNTIF('Chemins de conversion les plus '!$J3694:$CH3694,'Synthese chemins'!L$1)</f>
        <v>0</v>
      </c>
      <c r="M3694" s="20">
        <f>COUNTIF('Chemins de conversion les plus '!$J3694:$CH3694,'Synthese chemins'!M$1)</f>
        <v>0</v>
      </c>
      <c r="N3694" s="20">
        <f>COUNTIF('Chemins de conversion les plus '!$J3694:$CH3694,'Synthese chemins'!N$1)</f>
        <v>0</v>
      </c>
      <c r="O3694" s="20">
        <f>COUNTIF('Chemins de conversion les plus '!$J3694:$CH3694,'Synthese chemins'!O$1)</f>
        <v>0</v>
      </c>
      <c r="P3694" s="20">
        <f>COUNTIF('Chemins de conversion les plus '!$J3694:$CH3694,'Synthese chemins'!P$1)</f>
        <v>0</v>
      </c>
      <c r="Q3694" s="20">
        <f>COUNTIF('Chemins de conversion les plus '!$J3694:$CH3694,'Synthese chemins'!Q$1)</f>
        <v>0</v>
      </c>
      <c r="R3694" s="20">
        <f>COUNTIF('Chemins de conversion les plus '!$J3694:$CH3694,'Synthese chemins'!R$1)</f>
        <v>0</v>
      </c>
      <c r="S3694" s="20">
        <f>COUNTIF('Chemins de conversion les plus '!$J3694:$CH3694,'Synthese chemins'!S$1)</f>
        <v>0</v>
      </c>
      <c r="T3694" s="20">
        <f>COUNTIF('Chemins de conversion les plus '!$J3694:$CH3694,'Synthese chemins'!T$1)</f>
        <v>0</v>
      </c>
      <c r="U3694" s="20">
        <f>COUNTIF('Chemins de conversion les plus '!$J3694:$CH3694,'Synthese chemins'!U$1)</f>
        <v>0</v>
      </c>
      <c r="V3694" s="20">
        <f>COUNTIF('Chemins de conversion les plus '!$J3694:$CH3694,'Synthese chemins'!V$1)</f>
        <v>0</v>
      </c>
      <c r="W3694" s="20">
        <f>COUNTIF('Chemins de conversion les plus '!$J3694:$CH3694,'Synthese chemins'!W$1)</f>
        <v>0</v>
      </c>
      <c r="X3694" s="20">
        <f>COUNTIF('Chemins de conversion les plus '!$J3694:$CH3694,'Synthese chemins'!X$1)</f>
        <v>0</v>
      </c>
      <c r="Y3694" s="5"/>
      <c r="Z3694" s="20">
        <f ca="1">VLOOKUP(A3694,INDIRECT("'Chemins de conversion les plus '!B$2:E$"&amp;'Paramétrage leviers'!E$2,TRUE),3)</f>
        <v>1</v>
      </c>
      <c r="AA3694" s="19">
        <f>VLOOKUP(A3694,'Chemins de conversion les plus '!B3694:E3694,4)</f>
        <v>0</v>
      </c>
      <c r="AB3694" s="20">
        <f t="shared" ca="1" si="288"/>
        <v>0.14285714285714285</v>
      </c>
      <c r="AC3694" s="19">
        <f t="shared" si="289"/>
        <v>0</v>
      </c>
    </row>
    <row r="3695" spans="1:29">
      <c r="A3695" s="2">
        <f t="shared" si="286"/>
        <v>3694</v>
      </c>
      <c r="B3695" s="2">
        <f>'Chemins de conversion les plus '!C3695</f>
        <v>7</v>
      </c>
      <c r="C3695" s="2">
        <f t="shared" si="287"/>
        <v>2</v>
      </c>
      <c r="D3695" s="2" t="str">
        <f t="shared" si="285"/>
        <v>Non</v>
      </c>
      <c r="E3695" s="20">
        <f>COUNTIF('Chemins de conversion les plus '!$J3695:$CH3695,'Synthese chemins'!E$1)</f>
        <v>0</v>
      </c>
      <c r="F3695" s="20">
        <f>COUNTIF('Chemins de conversion les plus '!$J3695:$CH3695,'Synthese chemins'!F$1)</f>
        <v>5</v>
      </c>
      <c r="G3695" s="20">
        <f>COUNTIF('Chemins de conversion les plus '!$J3695:$CH3695,'Synthese chemins'!G$1)</f>
        <v>0</v>
      </c>
      <c r="H3695" s="20">
        <f>COUNTIF('Chemins de conversion les plus '!$J3695:$CH3695,'Synthese chemins'!H$1)</f>
        <v>0</v>
      </c>
      <c r="I3695" s="20">
        <f>COUNTIF('Chemins de conversion les plus '!$J3695:$CH3695,'Synthese chemins'!I$1)</f>
        <v>2</v>
      </c>
      <c r="J3695" s="20">
        <f>COUNTIF('Chemins de conversion les plus '!$J3695:$CH3695,'Synthese chemins'!J$1)</f>
        <v>0</v>
      </c>
      <c r="K3695" s="20">
        <f>COUNTIF('Chemins de conversion les plus '!$J3695:$CH3695,'Synthese chemins'!K$1)</f>
        <v>0</v>
      </c>
      <c r="L3695" s="20">
        <f>COUNTIF('Chemins de conversion les plus '!$J3695:$CH3695,'Synthese chemins'!L$1)</f>
        <v>0</v>
      </c>
      <c r="M3695" s="20">
        <f>COUNTIF('Chemins de conversion les plus '!$J3695:$CH3695,'Synthese chemins'!M$1)</f>
        <v>0</v>
      </c>
      <c r="N3695" s="20">
        <f>COUNTIF('Chemins de conversion les plus '!$J3695:$CH3695,'Synthese chemins'!N$1)</f>
        <v>0</v>
      </c>
      <c r="O3695" s="20">
        <f>COUNTIF('Chemins de conversion les plus '!$J3695:$CH3695,'Synthese chemins'!O$1)</f>
        <v>0</v>
      </c>
      <c r="P3695" s="20">
        <f>COUNTIF('Chemins de conversion les plus '!$J3695:$CH3695,'Synthese chemins'!P$1)</f>
        <v>0</v>
      </c>
      <c r="Q3695" s="20">
        <f>COUNTIF('Chemins de conversion les plus '!$J3695:$CH3695,'Synthese chemins'!Q$1)</f>
        <v>0</v>
      </c>
      <c r="R3695" s="20">
        <f>COUNTIF('Chemins de conversion les plus '!$J3695:$CH3695,'Synthese chemins'!R$1)</f>
        <v>0</v>
      </c>
      <c r="S3695" s="20">
        <f>COUNTIF('Chemins de conversion les plus '!$J3695:$CH3695,'Synthese chemins'!S$1)</f>
        <v>0</v>
      </c>
      <c r="T3695" s="20">
        <f>COUNTIF('Chemins de conversion les plus '!$J3695:$CH3695,'Synthese chemins'!T$1)</f>
        <v>0</v>
      </c>
      <c r="U3695" s="20">
        <f>COUNTIF('Chemins de conversion les plus '!$J3695:$CH3695,'Synthese chemins'!U$1)</f>
        <v>0</v>
      </c>
      <c r="V3695" s="20">
        <f>COUNTIF('Chemins de conversion les plus '!$J3695:$CH3695,'Synthese chemins'!V$1)</f>
        <v>0</v>
      </c>
      <c r="W3695" s="20">
        <f>COUNTIF('Chemins de conversion les plus '!$J3695:$CH3695,'Synthese chemins'!W$1)</f>
        <v>0</v>
      </c>
      <c r="X3695" s="20">
        <f>COUNTIF('Chemins de conversion les plus '!$J3695:$CH3695,'Synthese chemins'!X$1)</f>
        <v>0</v>
      </c>
      <c r="Y3695" s="5"/>
      <c r="Z3695" s="20">
        <f ca="1">VLOOKUP(A3695,INDIRECT("'Chemins de conversion les plus '!B$2:E$"&amp;'Paramétrage leviers'!E$2,TRUE),3)</f>
        <v>1</v>
      </c>
      <c r="AA3695" s="19">
        <f>VLOOKUP(A3695,'Chemins de conversion les plus '!B3695:E3695,4)</f>
        <v>0</v>
      </c>
      <c r="AB3695" s="20">
        <f t="shared" ca="1" si="288"/>
        <v>0.14285714285714285</v>
      </c>
      <c r="AC3695" s="19">
        <f t="shared" si="289"/>
        <v>0</v>
      </c>
    </row>
    <row r="3696" spans="1:29">
      <c r="A3696" s="2">
        <f t="shared" si="286"/>
        <v>3695</v>
      </c>
      <c r="B3696" s="2">
        <f>'Chemins de conversion les plus '!C3696</f>
        <v>7</v>
      </c>
      <c r="C3696" s="2">
        <f t="shared" si="287"/>
        <v>2</v>
      </c>
      <c r="D3696" s="2" t="str">
        <f t="shared" si="285"/>
        <v>Non</v>
      </c>
      <c r="E3696" s="20">
        <f>COUNTIF('Chemins de conversion les plus '!$J3696:$CH3696,'Synthese chemins'!E$1)</f>
        <v>0</v>
      </c>
      <c r="F3696" s="20">
        <f>COUNTIF('Chemins de conversion les plus '!$J3696:$CH3696,'Synthese chemins'!F$1)</f>
        <v>3</v>
      </c>
      <c r="G3696" s="20">
        <f>COUNTIF('Chemins de conversion les plus '!$J3696:$CH3696,'Synthese chemins'!G$1)</f>
        <v>0</v>
      </c>
      <c r="H3696" s="20">
        <f>COUNTIF('Chemins de conversion les plus '!$J3696:$CH3696,'Synthese chemins'!H$1)</f>
        <v>0</v>
      </c>
      <c r="I3696" s="20">
        <f>COUNTIF('Chemins de conversion les plus '!$J3696:$CH3696,'Synthese chemins'!I$1)</f>
        <v>4</v>
      </c>
      <c r="J3696" s="20">
        <f>COUNTIF('Chemins de conversion les plus '!$J3696:$CH3696,'Synthese chemins'!J$1)</f>
        <v>0</v>
      </c>
      <c r="K3696" s="20">
        <f>COUNTIF('Chemins de conversion les plus '!$J3696:$CH3696,'Synthese chemins'!K$1)</f>
        <v>0</v>
      </c>
      <c r="L3696" s="20">
        <f>COUNTIF('Chemins de conversion les plus '!$J3696:$CH3696,'Synthese chemins'!L$1)</f>
        <v>0</v>
      </c>
      <c r="M3696" s="20">
        <f>COUNTIF('Chemins de conversion les plus '!$J3696:$CH3696,'Synthese chemins'!M$1)</f>
        <v>0</v>
      </c>
      <c r="N3696" s="20">
        <f>COUNTIF('Chemins de conversion les plus '!$J3696:$CH3696,'Synthese chemins'!N$1)</f>
        <v>0</v>
      </c>
      <c r="O3696" s="20">
        <f>COUNTIF('Chemins de conversion les plus '!$J3696:$CH3696,'Synthese chemins'!O$1)</f>
        <v>0</v>
      </c>
      <c r="P3696" s="20">
        <f>COUNTIF('Chemins de conversion les plus '!$J3696:$CH3696,'Synthese chemins'!P$1)</f>
        <v>0</v>
      </c>
      <c r="Q3696" s="20">
        <f>COUNTIF('Chemins de conversion les plus '!$J3696:$CH3696,'Synthese chemins'!Q$1)</f>
        <v>0</v>
      </c>
      <c r="R3696" s="20">
        <f>COUNTIF('Chemins de conversion les plus '!$J3696:$CH3696,'Synthese chemins'!R$1)</f>
        <v>0</v>
      </c>
      <c r="S3696" s="20">
        <f>COUNTIF('Chemins de conversion les plus '!$J3696:$CH3696,'Synthese chemins'!S$1)</f>
        <v>0</v>
      </c>
      <c r="T3696" s="20">
        <f>COUNTIF('Chemins de conversion les plus '!$J3696:$CH3696,'Synthese chemins'!T$1)</f>
        <v>0</v>
      </c>
      <c r="U3696" s="20">
        <f>COUNTIF('Chemins de conversion les plus '!$J3696:$CH3696,'Synthese chemins'!U$1)</f>
        <v>0</v>
      </c>
      <c r="V3696" s="20">
        <f>COUNTIF('Chemins de conversion les plus '!$J3696:$CH3696,'Synthese chemins'!V$1)</f>
        <v>0</v>
      </c>
      <c r="W3696" s="20">
        <f>COUNTIF('Chemins de conversion les plus '!$J3696:$CH3696,'Synthese chemins'!W$1)</f>
        <v>0</v>
      </c>
      <c r="X3696" s="20">
        <f>COUNTIF('Chemins de conversion les plus '!$J3696:$CH3696,'Synthese chemins'!X$1)</f>
        <v>0</v>
      </c>
      <c r="Y3696" s="5"/>
      <c r="Z3696" s="20">
        <f ca="1">VLOOKUP(A3696,INDIRECT("'Chemins de conversion les plus '!B$2:E$"&amp;'Paramétrage leviers'!E$2,TRUE),3)</f>
        <v>1</v>
      </c>
      <c r="AA3696" s="19">
        <f>VLOOKUP(A3696,'Chemins de conversion les plus '!B3696:E3696,4)</f>
        <v>0</v>
      </c>
      <c r="AB3696" s="20">
        <f t="shared" ca="1" si="288"/>
        <v>0.14285714285714285</v>
      </c>
      <c r="AC3696" s="19">
        <f t="shared" si="289"/>
        <v>0</v>
      </c>
    </row>
    <row r="3697" spans="1:29">
      <c r="A3697" s="2">
        <f t="shared" si="286"/>
        <v>3696</v>
      </c>
      <c r="B3697" s="2">
        <f>'Chemins de conversion les plus '!C3697</f>
        <v>7</v>
      </c>
      <c r="C3697" s="2">
        <f t="shared" si="287"/>
        <v>3</v>
      </c>
      <c r="D3697" s="2" t="str">
        <f t="shared" si="285"/>
        <v>Non</v>
      </c>
      <c r="E3697" s="20">
        <f>COUNTIF('Chemins de conversion les plus '!$J3697:$CH3697,'Synthese chemins'!E$1)</f>
        <v>0</v>
      </c>
      <c r="F3697" s="20">
        <f>COUNTIF('Chemins de conversion les plus '!$J3697:$CH3697,'Synthese chemins'!F$1)</f>
        <v>3</v>
      </c>
      <c r="G3697" s="20">
        <f>COUNTIF('Chemins de conversion les plus '!$J3697:$CH3697,'Synthese chemins'!G$1)</f>
        <v>0</v>
      </c>
      <c r="H3697" s="20">
        <f>COUNTIF('Chemins de conversion les plus '!$J3697:$CH3697,'Synthese chemins'!H$1)</f>
        <v>0</v>
      </c>
      <c r="I3697" s="20">
        <f>COUNTIF('Chemins de conversion les plus '!$J3697:$CH3697,'Synthese chemins'!I$1)</f>
        <v>3</v>
      </c>
      <c r="J3697" s="20">
        <f>COUNTIF('Chemins de conversion les plus '!$J3697:$CH3697,'Synthese chemins'!J$1)</f>
        <v>0</v>
      </c>
      <c r="K3697" s="20">
        <f>COUNTIF('Chemins de conversion les plus '!$J3697:$CH3697,'Synthese chemins'!K$1)</f>
        <v>0</v>
      </c>
      <c r="L3697" s="20">
        <f>COUNTIF('Chemins de conversion les plus '!$J3697:$CH3697,'Synthese chemins'!L$1)</f>
        <v>0</v>
      </c>
      <c r="M3697" s="20">
        <f>COUNTIF('Chemins de conversion les plus '!$J3697:$CH3697,'Synthese chemins'!M$1)</f>
        <v>0</v>
      </c>
      <c r="N3697" s="20">
        <f>COUNTIF('Chemins de conversion les plus '!$J3697:$CH3697,'Synthese chemins'!N$1)</f>
        <v>1</v>
      </c>
      <c r="O3697" s="20">
        <f>COUNTIF('Chemins de conversion les plus '!$J3697:$CH3697,'Synthese chemins'!O$1)</f>
        <v>0</v>
      </c>
      <c r="P3697" s="20">
        <f>COUNTIF('Chemins de conversion les plus '!$J3697:$CH3697,'Synthese chemins'!P$1)</f>
        <v>0</v>
      </c>
      <c r="Q3697" s="20">
        <f>COUNTIF('Chemins de conversion les plus '!$J3697:$CH3697,'Synthese chemins'!Q$1)</f>
        <v>0</v>
      </c>
      <c r="R3697" s="20">
        <f>COUNTIF('Chemins de conversion les plus '!$J3697:$CH3697,'Synthese chemins'!R$1)</f>
        <v>0</v>
      </c>
      <c r="S3697" s="20">
        <f>COUNTIF('Chemins de conversion les plus '!$J3697:$CH3697,'Synthese chemins'!S$1)</f>
        <v>0</v>
      </c>
      <c r="T3697" s="20">
        <f>COUNTIF('Chemins de conversion les plus '!$J3697:$CH3697,'Synthese chemins'!T$1)</f>
        <v>0</v>
      </c>
      <c r="U3697" s="20">
        <f>COUNTIF('Chemins de conversion les plus '!$J3697:$CH3697,'Synthese chemins'!U$1)</f>
        <v>0</v>
      </c>
      <c r="V3697" s="20">
        <f>COUNTIF('Chemins de conversion les plus '!$J3697:$CH3697,'Synthese chemins'!V$1)</f>
        <v>0</v>
      </c>
      <c r="W3697" s="20">
        <f>COUNTIF('Chemins de conversion les plus '!$J3697:$CH3697,'Synthese chemins'!W$1)</f>
        <v>0</v>
      </c>
      <c r="X3697" s="20">
        <f>COUNTIF('Chemins de conversion les plus '!$J3697:$CH3697,'Synthese chemins'!X$1)</f>
        <v>0</v>
      </c>
      <c r="Y3697" s="5"/>
      <c r="Z3697" s="20">
        <f ca="1">VLOOKUP(A3697,INDIRECT("'Chemins de conversion les plus '!B$2:E$"&amp;'Paramétrage leviers'!E$2,TRUE),3)</f>
        <v>1</v>
      </c>
      <c r="AA3697" s="19">
        <f>VLOOKUP(A3697,'Chemins de conversion les plus '!B3697:E3697,4)</f>
        <v>0</v>
      </c>
      <c r="AB3697" s="20">
        <f t="shared" ca="1" si="288"/>
        <v>0.14285714285714285</v>
      </c>
      <c r="AC3697" s="19">
        <f t="shared" si="289"/>
        <v>0</v>
      </c>
    </row>
    <row r="3698" spans="1:29">
      <c r="A3698" s="2">
        <f t="shared" si="286"/>
        <v>3697</v>
      </c>
      <c r="B3698" s="2">
        <f>'Chemins de conversion les plus '!C3698</f>
        <v>7</v>
      </c>
      <c r="C3698" s="2">
        <f t="shared" si="287"/>
        <v>2</v>
      </c>
      <c r="D3698" s="2" t="str">
        <f t="shared" si="285"/>
        <v>Non</v>
      </c>
      <c r="E3698" s="20">
        <f>COUNTIF('Chemins de conversion les plus '!$J3698:$CH3698,'Synthese chemins'!E$1)</f>
        <v>0</v>
      </c>
      <c r="F3698" s="20">
        <f>COUNTIF('Chemins de conversion les plus '!$J3698:$CH3698,'Synthese chemins'!F$1)</f>
        <v>1</v>
      </c>
      <c r="G3698" s="20">
        <f>COUNTIF('Chemins de conversion les plus '!$J3698:$CH3698,'Synthese chemins'!G$1)</f>
        <v>0</v>
      </c>
      <c r="H3698" s="20">
        <f>COUNTIF('Chemins de conversion les plus '!$J3698:$CH3698,'Synthese chemins'!H$1)</f>
        <v>0</v>
      </c>
      <c r="I3698" s="20">
        <f>COUNTIF('Chemins de conversion les plus '!$J3698:$CH3698,'Synthese chemins'!I$1)</f>
        <v>6</v>
      </c>
      <c r="J3698" s="20">
        <f>COUNTIF('Chemins de conversion les plus '!$J3698:$CH3698,'Synthese chemins'!J$1)</f>
        <v>0</v>
      </c>
      <c r="K3698" s="20">
        <f>COUNTIF('Chemins de conversion les plus '!$J3698:$CH3698,'Synthese chemins'!K$1)</f>
        <v>0</v>
      </c>
      <c r="L3698" s="20">
        <f>COUNTIF('Chemins de conversion les plus '!$J3698:$CH3698,'Synthese chemins'!L$1)</f>
        <v>0</v>
      </c>
      <c r="M3698" s="20">
        <f>COUNTIF('Chemins de conversion les plus '!$J3698:$CH3698,'Synthese chemins'!M$1)</f>
        <v>0</v>
      </c>
      <c r="N3698" s="20">
        <f>COUNTIF('Chemins de conversion les plus '!$J3698:$CH3698,'Synthese chemins'!N$1)</f>
        <v>0</v>
      </c>
      <c r="O3698" s="20">
        <f>COUNTIF('Chemins de conversion les plus '!$J3698:$CH3698,'Synthese chemins'!O$1)</f>
        <v>0</v>
      </c>
      <c r="P3698" s="20">
        <f>COUNTIF('Chemins de conversion les plus '!$J3698:$CH3698,'Synthese chemins'!P$1)</f>
        <v>0</v>
      </c>
      <c r="Q3698" s="20">
        <f>COUNTIF('Chemins de conversion les plus '!$J3698:$CH3698,'Synthese chemins'!Q$1)</f>
        <v>0</v>
      </c>
      <c r="R3698" s="20">
        <f>COUNTIF('Chemins de conversion les plus '!$J3698:$CH3698,'Synthese chemins'!R$1)</f>
        <v>0</v>
      </c>
      <c r="S3698" s="20">
        <f>COUNTIF('Chemins de conversion les plus '!$J3698:$CH3698,'Synthese chemins'!S$1)</f>
        <v>0</v>
      </c>
      <c r="T3698" s="20">
        <f>COUNTIF('Chemins de conversion les plus '!$J3698:$CH3698,'Synthese chemins'!T$1)</f>
        <v>0</v>
      </c>
      <c r="U3698" s="20">
        <f>COUNTIF('Chemins de conversion les plus '!$J3698:$CH3698,'Synthese chemins'!U$1)</f>
        <v>0</v>
      </c>
      <c r="V3698" s="20">
        <f>COUNTIF('Chemins de conversion les plus '!$J3698:$CH3698,'Synthese chemins'!V$1)</f>
        <v>0</v>
      </c>
      <c r="W3698" s="20">
        <f>COUNTIF('Chemins de conversion les plus '!$J3698:$CH3698,'Synthese chemins'!W$1)</f>
        <v>0</v>
      </c>
      <c r="X3698" s="20">
        <f>COUNTIF('Chemins de conversion les plus '!$J3698:$CH3698,'Synthese chemins'!X$1)</f>
        <v>0</v>
      </c>
      <c r="Y3698" s="5"/>
      <c r="Z3698" s="20">
        <f ca="1">VLOOKUP(A3698,INDIRECT("'Chemins de conversion les plus '!B$2:E$"&amp;'Paramétrage leviers'!E$2,TRUE),3)</f>
        <v>1</v>
      </c>
      <c r="AA3698" s="19">
        <f>VLOOKUP(A3698,'Chemins de conversion les plus '!B3698:E3698,4)</f>
        <v>0</v>
      </c>
      <c r="AB3698" s="20">
        <f t="shared" ca="1" si="288"/>
        <v>0.14285714285714285</v>
      </c>
      <c r="AC3698" s="19">
        <f t="shared" si="289"/>
        <v>0</v>
      </c>
    </row>
    <row r="3699" spans="1:29">
      <c r="A3699" s="2">
        <f t="shared" si="286"/>
        <v>3698</v>
      </c>
      <c r="B3699" s="2">
        <f>'Chemins de conversion les plus '!C3699</f>
        <v>7</v>
      </c>
      <c r="C3699" s="2">
        <f t="shared" si="287"/>
        <v>3</v>
      </c>
      <c r="D3699" s="2" t="str">
        <f t="shared" si="285"/>
        <v>Non</v>
      </c>
      <c r="E3699" s="20">
        <f>COUNTIF('Chemins de conversion les plus '!$J3699:$CH3699,'Synthese chemins'!E$1)</f>
        <v>0</v>
      </c>
      <c r="F3699" s="20">
        <f>COUNTIF('Chemins de conversion les plus '!$J3699:$CH3699,'Synthese chemins'!F$1)</f>
        <v>2</v>
      </c>
      <c r="G3699" s="20">
        <f>COUNTIF('Chemins de conversion les plus '!$J3699:$CH3699,'Synthese chemins'!G$1)</f>
        <v>0</v>
      </c>
      <c r="H3699" s="20">
        <f>COUNTIF('Chemins de conversion les plus '!$J3699:$CH3699,'Synthese chemins'!H$1)</f>
        <v>0</v>
      </c>
      <c r="I3699" s="20">
        <f>COUNTIF('Chemins de conversion les plus '!$J3699:$CH3699,'Synthese chemins'!I$1)</f>
        <v>4</v>
      </c>
      <c r="J3699" s="20">
        <f>COUNTIF('Chemins de conversion les plus '!$J3699:$CH3699,'Synthese chemins'!J$1)</f>
        <v>0</v>
      </c>
      <c r="K3699" s="20">
        <f>COUNTIF('Chemins de conversion les plus '!$J3699:$CH3699,'Synthese chemins'!K$1)</f>
        <v>0</v>
      </c>
      <c r="L3699" s="20">
        <f>COUNTIF('Chemins de conversion les plus '!$J3699:$CH3699,'Synthese chemins'!L$1)</f>
        <v>0</v>
      </c>
      <c r="M3699" s="20">
        <f>COUNTIF('Chemins de conversion les plus '!$J3699:$CH3699,'Synthese chemins'!M$1)</f>
        <v>1</v>
      </c>
      <c r="N3699" s="20">
        <f>COUNTIF('Chemins de conversion les plus '!$J3699:$CH3699,'Synthese chemins'!N$1)</f>
        <v>0</v>
      </c>
      <c r="O3699" s="20">
        <f>COUNTIF('Chemins de conversion les plus '!$J3699:$CH3699,'Synthese chemins'!O$1)</f>
        <v>0</v>
      </c>
      <c r="P3699" s="20">
        <f>COUNTIF('Chemins de conversion les plus '!$J3699:$CH3699,'Synthese chemins'!P$1)</f>
        <v>0</v>
      </c>
      <c r="Q3699" s="20">
        <f>COUNTIF('Chemins de conversion les plus '!$J3699:$CH3699,'Synthese chemins'!Q$1)</f>
        <v>0</v>
      </c>
      <c r="R3699" s="20">
        <f>COUNTIF('Chemins de conversion les plus '!$J3699:$CH3699,'Synthese chemins'!R$1)</f>
        <v>0</v>
      </c>
      <c r="S3699" s="20">
        <f>COUNTIF('Chemins de conversion les plus '!$J3699:$CH3699,'Synthese chemins'!S$1)</f>
        <v>0</v>
      </c>
      <c r="T3699" s="20">
        <f>COUNTIF('Chemins de conversion les plus '!$J3699:$CH3699,'Synthese chemins'!T$1)</f>
        <v>0</v>
      </c>
      <c r="U3699" s="20">
        <f>COUNTIF('Chemins de conversion les plus '!$J3699:$CH3699,'Synthese chemins'!U$1)</f>
        <v>0</v>
      </c>
      <c r="V3699" s="20">
        <f>COUNTIF('Chemins de conversion les plus '!$J3699:$CH3699,'Synthese chemins'!V$1)</f>
        <v>0</v>
      </c>
      <c r="W3699" s="20">
        <f>COUNTIF('Chemins de conversion les plus '!$J3699:$CH3699,'Synthese chemins'!W$1)</f>
        <v>0</v>
      </c>
      <c r="X3699" s="20">
        <f>COUNTIF('Chemins de conversion les plus '!$J3699:$CH3699,'Synthese chemins'!X$1)</f>
        <v>0</v>
      </c>
      <c r="Y3699" s="5"/>
      <c r="Z3699" s="20">
        <f ca="1">VLOOKUP(A3699,INDIRECT("'Chemins de conversion les plus '!B$2:E$"&amp;'Paramétrage leviers'!E$2,TRUE),3)</f>
        <v>1</v>
      </c>
      <c r="AA3699" s="19">
        <f>VLOOKUP(A3699,'Chemins de conversion les plus '!B3699:E3699,4)</f>
        <v>0</v>
      </c>
      <c r="AB3699" s="20">
        <f t="shared" ca="1" si="288"/>
        <v>0.14285714285714285</v>
      </c>
      <c r="AC3699" s="19">
        <f t="shared" si="289"/>
        <v>0</v>
      </c>
    </row>
    <row r="3700" spans="1:29">
      <c r="A3700" s="2">
        <f t="shared" si="286"/>
        <v>3699</v>
      </c>
      <c r="B3700" s="2">
        <f>'Chemins de conversion les plus '!C3700</f>
        <v>7</v>
      </c>
      <c r="C3700" s="2">
        <f t="shared" si="287"/>
        <v>3</v>
      </c>
      <c r="D3700" s="2" t="str">
        <f t="shared" si="285"/>
        <v>Non</v>
      </c>
      <c r="E3700" s="20">
        <f>COUNTIF('Chemins de conversion les plus '!$J3700:$CH3700,'Synthese chemins'!E$1)</f>
        <v>0</v>
      </c>
      <c r="F3700" s="20">
        <f>COUNTIF('Chemins de conversion les plus '!$J3700:$CH3700,'Synthese chemins'!F$1)</f>
        <v>3</v>
      </c>
      <c r="G3700" s="20">
        <f>COUNTIF('Chemins de conversion les plus '!$J3700:$CH3700,'Synthese chemins'!G$1)</f>
        <v>0</v>
      </c>
      <c r="H3700" s="20">
        <f>COUNTIF('Chemins de conversion les plus '!$J3700:$CH3700,'Synthese chemins'!H$1)</f>
        <v>0</v>
      </c>
      <c r="I3700" s="20">
        <f>COUNTIF('Chemins de conversion les plus '!$J3700:$CH3700,'Synthese chemins'!I$1)</f>
        <v>3</v>
      </c>
      <c r="J3700" s="20">
        <f>COUNTIF('Chemins de conversion les plus '!$J3700:$CH3700,'Synthese chemins'!J$1)</f>
        <v>0</v>
      </c>
      <c r="K3700" s="20">
        <f>COUNTIF('Chemins de conversion les plus '!$J3700:$CH3700,'Synthese chemins'!K$1)</f>
        <v>0</v>
      </c>
      <c r="L3700" s="20">
        <f>COUNTIF('Chemins de conversion les plus '!$J3700:$C